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drawings/drawing2.xml" ContentType="application/vnd.openxmlformats-officedocument.drawingml.chartshapes+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hidePivotFieldList="1" defaultThemeVersion="124226"/>
  <mc:AlternateContent xmlns:mc="http://schemas.openxmlformats.org/markup-compatibility/2006">
    <mc:Choice Requires="x15">
      <x15ac:absPath xmlns:x15ac="http://schemas.microsoft.com/office/spreadsheetml/2010/11/ac" url="https://cranfield-my.sharepoint.com/personal/p_burgess_cranfield_ac_uk/Documents/2021 Pauls work/Models/Farm-SAFE/"/>
    </mc:Choice>
  </mc:AlternateContent>
  <xr:revisionPtr revIDLastSave="2" documentId="8_{5F85ACB1-ABD4-445B-9C78-B7E4C460464F}" xr6:coauthVersionLast="47" xr6:coauthVersionMax="47" xr10:uidLastSave="{8BA00D7A-E2DF-4C2C-81EC-3E9AA2774053}"/>
  <bookViews>
    <workbookView xWindow="-120" yWindow="-120" windowWidth="29040" windowHeight="15840" xr2:uid="{C99257EC-4A96-4AED-AD46-FA5C243685A6}"/>
  </bookViews>
  <sheets>
    <sheet name="Options and results" sheetId="14" r:id="rId1"/>
    <sheet name="Systemlist" sheetId="11" state="hidden" r:id="rId2"/>
    <sheet name="Unit" sheetId="44" state="hidden" r:id="rId3"/>
    <sheet name="Optimisation" sheetId="50" state="hidden" r:id="rId4"/>
    <sheet name="Arablesystem" sheetId="12" r:id="rId5"/>
    <sheet name="Forestrysystem" sheetId="13" r:id="rId6"/>
    <sheet name="Agroforestrysystem" sheetId="28" r:id="rId7"/>
    <sheet name="Arablefinance" sheetId="1" r:id="rId8"/>
    <sheet name="Treecost" sheetId="2" r:id="rId9"/>
    <sheet name="Treevalue" sheetId="3" r:id="rId10"/>
    <sheet name="Treegrant" sheetId="4" r:id="rId11"/>
    <sheet name="Tabular results" sheetId="55" r:id="rId12"/>
    <sheet name="Plot" sheetId="5" r:id="rId13"/>
  </sheets>
  <definedNames>
    <definedName name="_Dbh1" hidden="1">{"Sim",3,"Forestry","'Options and results'!$C$201","Silvoarable","'Options and results'!$C$204","Arable","'Options and results'!$C$200","1","3","1,000","0"}</definedName>
    <definedName name="_xlnm._FilterDatabase" localSheetId="7" hidden="1">Arablefinance!$B$1:$B$128</definedName>
    <definedName name="Def_axis_labs">OFFSET('Tabular results'!$A$19:$A$79, 0, 0, 1+'Options and results'!$AS$14, 1)</definedName>
    <definedName name="Ha_arab_costs">OFFSET('Tabular results'!$CB$19:$CB$79, 0, 0, 1+'Options and results'!$AS$14, 1)</definedName>
    <definedName name="Ha_arab_crop_mov_av">OFFSET('Tabular results'!$AJ$19:$AJ$79, 0, 0, 1+'Options and results'!$AS$14, 1)</definedName>
    <definedName name="Ha_arab_crop_yield">OFFSET('Tabular results'!$AI$19:$AI$79, 0, 0, 1+'Options and results'!$AS$14, 1)</definedName>
    <definedName name="Ha_arab_grant">OFFSET('Tabular results'!$BY$19:$BY$79, 0, 0, 1+'Options and results'!$AS$14, 1)</definedName>
    <definedName name="Ha_arab_ngrant">OFFSET('Tabular results'!$BV$19:$BV$79, 0, 0, 1+'Options and results'!$AS$14, 1)</definedName>
    <definedName name="Ha_clf_lab">OFFSET('Tabular results'!$BU$19:$BU$79, 0, 0, 1+'Options and results'!$AS$14, 1)</definedName>
    <definedName name="Ha_cum_net_arab">OFFSET('Tabular results'!$J$19:$J$79, 0, 0, 1+'Options and results'!$AS$14, 1)</definedName>
    <definedName name="Ha_cum_net_for_estand">OFFSET('Tabular results'!$K$19:$K$79, 0, 0, 1+'Options and results'!$AS$14, 1)</definedName>
    <definedName name="Ha_cum_net_for_istand">OFFSET('Tabular results'!$O$19:$O$79, 0, 0, 1+'Options and results'!$AS$14, 1)</definedName>
    <definedName name="Ha_cum_net_sil_estand">OFFSET('Tabular results'!$N$19:$N$79, 0, 0, 1+'Options and results'!$AS$14, 1)</definedName>
    <definedName name="Ha_cum_net_sil_istand">OFFSET('Tabular results'!$Q$19:$Q$79, 0, 0, 1+'Options and results'!$AS$14, 1)</definedName>
    <definedName name="Ha_cum_net_silv">OFFSET('Tabular results'!$N$19:$N$79, 0, 0, 1+'Options and results'!$AS$14, 1)</definedName>
    <definedName name="Ha_cum_net_silv_istand">OFFSET('Tabular results'!$Q$19:$Q$79, 0, 0, 1+'Options and results'!$AS$14, 1)</definedName>
    <definedName name="Ha_cum_net_tree">OFFSET('Tabular results'!$K$19:$K$79, 0, 0, 1+'Options and results'!$AS$14, 1)</definedName>
    <definedName name="Ha_cum_net_tree_istand">OFFSET('Tabular results'!$O$19:$O$79, 0, 0, 1+'Options and results'!$AS$14, 1)</definedName>
    <definedName name="Ha_dis_cum_net_arab">OFFSET('Tabular results'!$Z$19:$Z$79, 0, 0, 1+'Options and results'!$AS$14, 1)</definedName>
    <definedName name="Ha_dis_cum_net_for_estand">OFFSET('Tabular results'!$AA$19:$AA$79, 0, 0, 1+'Options and results'!$AS$14, 1)</definedName>
    <definedName name="Ha_dis_cum_net_for_istand">OFFSET('Tabular results'!$AE$19:$AE$79, 0, 0, 1+'Options and results'!$AS$14, 1)</definedName>
    <definedName name="Ha_dis_cum_net_sil_estand">OFFSET('Tabular results'!$AD$19:$AD$79, 0, 0, 1+'Options and results'!$AS$14, 1)</definedName>
    <definedName name="Ha_dis_cum_net_sil_istand">OFFSET('Tabular results'!$AG$19:$AG$79, 0, 0, 1+'Options and results'!$AS$14, 1)</definedName>
    <definedName name="Ha_dis_cum_net_silv">OFFSET('Tabular results'!$AD$19:$AD$79, 0, 0, 1+'Options and results'!$AS$14, 1)</definedName>
    <definedName name="Ha_dis_cum_net_tree">OFFSET('Tabular results'!$AA$19:$AA$79, 0, 0, 1+'Options and results'!$AS$14, 1)</definedName>
    <definedName name="Ha_epi_lab">OFFSET('Tabular results'!$BS$19:$BS$79, 0, 0, 1+'Options and results'!$AS$14, 1)</definedName>
    <definedName name="Ha_est_lab">OFFSET('Tabular results'!$BO$19:$BO$79, 0, 0, 1+'Options and results'!$AS$14, 1)</definedName>
    <definedName name="Ha_for_costs">OFFSET('Tabular results'!$CC$19:$CC$79, 0, 0, 1+'Options and results'!$AS$14, 1)</definedName>
    <definedName name="Ha_for_grant">OFFSET('Tabular results'!$BZ$19:$BZ$79, 0, 0, 1+'Options and results'!$AS$14, 1)</definedName>
    <definedName name="Ha_for_harv_fire">OFFSET('Tabular results'!$AU$19:$AU$79, 0, 0, 1+'Options and results'!$AS$14, 1)</definedName>
    <definedName name="Ha_for_ngrant">OFFSET('Tabular results'!$BW$19:$BW$79, 0, 0, 1+'Options and results'!$AS$14, 1)</definedName>
    <definedName name="Ha_for_tot_stand_vol">OFFSET('Tabular results'!$AQ$19:$AQ$79, 0, 0, 1+'Options and results'!$AS$14, 1)</definedName>
    <definedName name="Ha_for_tot_timb">OFFSET('Tabular results'!$AT$19:$AT$79, 0, 0, 1+'Options and results'!$AS$14, 1)</definedName>
    <definedName name="Ha_for_tree_by">OFFSET('Tabular results'!$AV$19:$AV$79, 0, 0, 1+'Options and results'!$AS$14, 1)</definedName>
    <definedName name="Ha_harv_timb_for">OFFSET('Tabular results'!$AS$19:$AS$79, 0, 0, 1+'Options and results'!$AS$14, 1)</definedName>
    <definedName name="Ha_harv_timb_sil">OFFSET('Tabular results'!$AZ$19:$AZ$79, 0, 0, 1+'Options and results'!$AS$14, 1)</definedName>
    <definedName name="Ha_labour_arab">OFFSET('Tabular results'!$BD$19:$BD$79, 0, 0, 1+'Options and results'!$AS$14, 1)</definedName>
    <definedName name="Ha_labour_sil">OFFSET('Tabular results'!$BH$19:$BH$79, 0, 0, 1+'Options and results'!$AS$14, 1)</definedName>
    <definedName name="Ha_labour_tree">OFFSET('Tabular results'!$BE$19:$BE$79, 0, 0, 1+'Options and results'!$AS$14, 1)</definedName>
    <definedName name="Ha_mean_tree_vol_for">OFFSET('Tabular results'!$AR$19:$AR$79, 0, 0, 1+'Options and results'!$AS$14, 1)</definedName>
    <definedName name="Ha_mean_tree_vol_sil">OFFSET('Tabular results'!$AY$19:$AY$79, 0, 0, 1+'Options and results'!$AS$14, 1)</definedName>
    <definedName name="Ha_pru_lab">OFFSET('Tabular results'!$BQ$19:$BQ$79, 0, 0, 1+'Options and results'!$AS$14, 1)</definedName>
    <definedName name="Ha_sil_costs">OFFSET('Tabular results'!$CD$19:$CD$79, 0, 0, 1+'Options and results'!$AS$14, 1)</definedName>
    <definedName name="Ha_sil_crop_lab">OFFSET('Tabular results'!$BF$19:$BF$79, 0, 0, 1+'Options and results'!$AS$14, 1)</definedName>
    <definedName name="Ha_sil_crop_mov_av">OFFSET('Tabular results'!$AN$19:$AN$79, 0, 0, 1+'Options and results'!$AS$14, 1)</definedName>
    <definedName name="Ha_sil_crop_net">OFFSET('Tabular results'!$D$19:$D$79, 0, 0, 1+'Options and results'!$AS$14, 1)</definedName>
    <definedName name="Ha_sil_crop_yield">OFFSET('Tabular results'!$AM$19:$AM$79, 0, 0, 1+'Options and results'!$AS$14, 1)</definedName>
    <definedName name="Ha_sil_grant">OFFSET('Tabular results'!$CA$19:$CA$79, 0, 0, 1+'Options and results'!$AS$14, 1)</definedName>
    <definedName name="Ha_sil_harv_fire">OFFSET('Tabular results'!$BB$19:$BB$79, 0, 0, 1+'Options and results'!$AS$14, 1)</definedName>
    <definedName name="Ha_sil_ngrant">OFFSET('Tabular results'!$BX$19:$BX$79, 0, 0, 1+'Options and results'!$AS$14, 1)</definedName>
    <definedName name="Ha_sil_tot_stand_vol">OFFSET('Tabular results'!$AX$19:$AX$79, 0, 0, 1+'Options and results'!$AS$14, 1)</definedName>
    <definedName name="Ha_sil_tot_timb">OFFSET('Tabular results'!$BA$19:$BA$79, 0, 0, 1+'Options and results'!$AS$14, 1)</definedName>
    <definedName name="Ha_sil_tree_by">OFFSET('Tabular results'!$BC$19:$BC$79, 0, 0, 1+'Options and results'!$AS$14, 1)</definedName>
    <definedName name="Ha_sil_tree_lab">OFFSET('Tabular results'!$BG$19:$BG$79, 0, 0, 1+'Options and results'!$AS$14, 1)</definedName>
    <definedName name="Ha_swa_lab">OFFSET('Tabular results'!$BR$19:$BR$79, 0, 0, 1+'Options and results'!$AS$14, 1)</definedName>
    <definedName name="Ha_wee_lab">OFFSET('Tabular results'!$BP$19:$BP$79, 0, 0, 1+'Options and results'!$AS$14, 1)</definedName>
    <definedName name="Height" hidden="1">{"Sim",3,"Forestry","'Options and results'!$C$201","Silvoarable","'Options and results'!$C$204","Arable","'Options and results'!$C$200","1","3","1,000","0"}</definedName>
    <definedName name="LAIt" hidden="1">{"Sim",3,"Forestry","'Options and results'!$C$201","Silvoarable","'Options and results'!$C$204","Arable","'Options and results'!$C$200","1","3","1,000","0"}</definedName>
    <definedName name="solver_adj" localSheetId="0" hidden="1">'Options and results'!$I$73</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Options and results'!#REF!</definedName>
    <definedName name="solver_lhs2" localSheetId="0" hidden="1">'Options and results'!$I$7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Options and results'!#REF!</definedName>
    <definedName name="solver_pre" localSheetId="0" hidden="1">0.000001</definedName>
    <definedName name="solver_rel1" localSheetId="0" hidden="1">3</definedName>
    <definedName name="solver_rel2" localSheetId="0" hidden="1">1</definedName>
    <definedName name="solver_rhs1" localSheetId="0" hidden="1">0</definedName>
    <definedName name="solver_rhs2" localSheetId="0" hidden="1">7.5</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 name="U_cum_net_arab">OFFSET('Tabular results'!$CV$19:$CV$79, 0, 0, 1+'Options and results'!$AS$14, 1)</definedName>
    <definedName name="U_cum_net_silv">OFFSET('Tabular results'!$CX$19:$CX$79, 0, 0, 1+'Options and results'!$AS$14, 1)</definedName>
    <definedName name="U_cum_net_tree">OFFSET('Tabular results'!$CW$19:$CW$79, 0, 0, 1+'Options and results'!$AS$14, 1)</definedName>
    <definedName name="U_dis_cum_net_arab">OFFSET('Tabular results'!$CY$19:$CY$79, 0, 0, 1+'Options and results'!$AS$14, 1)</definedName>
    <definedName name="U_dis_cum_net_silv">OFFSET('Tabular results'!$DA$19:$DA$79, 0, 0, 1+'Options and results'!$AS$14, 1)</definedName>
    <definedName name="U_dis_cum_net_tree">OFFSET('Tabular results'!$CZ$19:$CZ$79, 0, 0, 1+'Options and results'!$AS$14, 1)</definedName>
    <definedName name="U_for_stand_trees">OFFSET('Tabular results'!$CL$19:$CL$79, 0, 0, 1+'Options and results'!$AS$14, 1)</definedName>
    <definedName name="U_harv_timb_for">OFFSET('Tabular results'!$CM$19:$CM$79, 0, 0, 1+'Options and results'!$AS$14, 1)</definedName>
    <definedName name="U_harv_timb_sil">OFFSET('Tabular results'!$CP$19:$CP$79, 0, 0, 1+'Options and results'!$AS$14, 1)</definedName>
    <definedName name="U_labour_arab">OFFSET('Tabular results'!$CQ$19:$CQ$79, 0, 0, 1+'Options and results'!$AS$14, 1)</definedName>
    <definedName name="U_labour_sil">OFFSET('Tabular results'!$CU$19:$CU$79, 0, 0, 1+'Options and results'!$AS$14, 1)</definedName>
    <definedName name="U_labour_tree">OFFSET('Tabular results'!$CR$19:$CR$79, 0, 0, 1+'Options and results'!$AS$14, 1)</definedName>
    <definedName name="U_lu_arab">OFFSET('Tabular results'!$CG$19:$CG$79, 0, 0, 1+'Options and results'!$AS$14, 1)</definedName>
    <definedName name="U_lu_silarb_crop">OFFSET('Tabular results'!$CI$19:$CI$79, 0, 0, 1+'Options and results'!$AS$14, 1)</definedName>
    <definedName name="U_lu_silarb_tree">OFFSET('Tabular results'!$CJ$19:$CJ$79, 0, 0, 1+'Options and results'!$AS$14, 1)</definedName>
    <definedName name="U_lu_tree">OFFSET('Tabular results'!$CH$19:$CH$79, 0, 0, 1+'Options and results'!$AS$14, 1)</definedName>
    <definedName name="U_prod_arab_crop">OFFSET('Tabular results'!$CK$19:$CK$79, 0, 0, 1+'Options and results'!$AS$14, 1)</definedName>
    <definedName name="U_prod_sil_crop">OFFSET('Tabular results'!$CN$19:$CN$79, 0, 0, 1+'Options and results'!$AS$14, 1)</definedName>
    <definedName name="U_sil_stand_trees">OFFSET('Tabular results'!$CO$19:$CO$79, 0, 0, 1+'Options and results'!$AS$14, 1)</definedName>
    <definedName name="XLSIMSIM" hidden="1">{"Sim",3,"Forestry","'Options and results'!$C$201","Silvoarable","'Options and results'!$C$204","Arable","'Options and results'!$C$200","1","3","1,00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Z105" i="1" l="1"/>
  <c r="Z104" i="1"/>
  <c r="Z103" i="1"/>
  <c r="Z102" i="1"/>
  <c r="Z101" i="1"/>
  <c r="Z100" i="1"/>
  <c r="Z99" i="1"/>
  <c r="Z98" i="1"/>
  <c r="Z97" i="1"/>
  <c r="Z96" i="1"/>
  <c r="Z95" i="1"/>
  <c r="Z94" i="1"/>
  <c r="Z93" i="1"/>
  <c r="Z92" i="1"/>
  <c r="Z91" i="1"/>
  <c r="Z90" i="1"/>
  <c r="Z89" i="1"/>
  <c r="Z88" i="1"/>
  <c r="Z87" i="1"/>
  <c r="Z86" i="1"/>
  <c r="Z85" i="1"/>
  <c r="Z84" i="1"/>
  <c r="Z83" i="1"/>
  <c r="Z82" i="1"/>
  <c r="Z81" i="1"/>
  <c r="Z80" i="1"/>
  <c r="Z79" i="1"/>
  <c r="Z78" i="1"/>
  <c r="Z77" i="1"/>
  <c r="Z76" i="1"/>
  <c r="Z75" i="1"/>
  <c r="Z74" i="1"/>
  <c r="Z73" i="1"/>
  <c r="Z72" i="1"/>
  <c r="Z71" i="1"/>
  <c r="Z70" i="1"/>
  <c r="Z69" i="1"/>
  <c r="Z68" i="1"/>
  <c r="Z67" i="1"/>
  <c r="Z66" i="1"/>
  <c r="Z65" i="1"/>
  <c r="Z64" i="1"/>
  <c r="Z63" i="1"/>
  <c r="Z62" i="1"/>
  <c r="Z61" i="1"/>
  <c r="Z60" i="1"/>
  <c r="Z59" i="1"/>
  <c r="Z58" i="1"/>
  <c r="Z57" i="1"/>
  <c r="Z56" i="1"/>
  <c r="Z55" i="1"/>
  <c r="Z54" i="1"/>
  <c r="Z53" i="1"/>
  <c r="Z52" i="1"/>
  <c r="Z51" i="1"/>
  <c r="Z50" i="1"/>
  <c r="Z49" i="1"/>
  <c r="Z48" i="1"/>
  <c r="Z47" i="1"/>
  <c r="Z46" i="1"/>
  <c r="Z45" i="1"/>
  <c r="Z44" i="1"/>
  <c r="Z43" i="1"/>
  <c r="Z42" i="1"/>
  <c r="Z41" i="1"/>
  <c r="Z40" i="1"/>
  <c r="Z39" i="1"/>
  <c r="Z38" i="1"/>
  <c r="Z37" i="1"/>
  <c r="Z36" i="1"/>
  <c r="Z35" i="1"/>
  <c r="Z34" i="1"/>
  <c r="Z33" i="1"/>
  <c r="Z32" i="1"/>
  <c r="Z31" i="1"/>
  <c r="Z30" i="1"/>
  <c r="Z29" i="1"/>
  <c r="Z28" i="1"/>
  <c r="Z27" i="1"/>
  <c r="Z26" i="1"/>
  <c r="Z25" i="1"/>
  <c r="Z24" i="1"/>
  <c r="Z23" i="1"/>
  <c r="Z22" i="1"/>
  <c r="Z21" i="1"/>
  <c r="Z20" i="1"/>
  <c r="Z19" i="1"/>
  <c r="Z18" i="1"/>
  <c r="Z17" i="1"/>
  <c r="Z16" i="1"/>
  <c r="Z15" i="1"/>
  <c r="Z14" i="1"/>
  <c r="Z13" i="1"/>
  <c r="Z12" i="1"/>
  <c r="Z11" i="1"/>
  <c r="Z10" i="1"/>
  <c r="Z9" i="1"/>
  <c r="Z8" i="1"/>
  <c r="Z7" i="1"/>
  <c r="Z6" i="1"/>
  <c r="E13" i="1"/>
  <c r="E14" i="1"/>
  <c r="E15" i="1"/>
  <c r="E16" i="1"/>
  <c r="E17" i="1"/>
  <c r="E18" i="1"/>
  <c r="E19" i="1"/>
  <c r="E20" i="1"/>
  <c r="E21" i="1"/>
  <c r="E22" i="1"/>
  <c r="E23" i="1"/>
  <c r="E24" i="1"/>
  <c r="E25" i="1"/>
  <c r="E26" i="1"/>
  <c r="E27" i="1"/>
  <c r="E28" i="1"/>
  <c r="E11" i="1"/>
  <c r="E12" i="1"/>
  <c r="E29" i="1"/>
  <c r="E30" i="1"/>
  <c r="E31" i="1"/>
  <c r="E32" i="1"/>
  <c r="E33" i="1"/>
  <c r="E34" i="1"/>
  <c r="E35" i="1"/>
  <c r="E36" i="1"/>
  <c r="E37" i="1"/>
  <c r="E38" i="1"/>
  <c r="E39" i="1"/>
  <c r="E40" i="1"/>
  <c r="E41" i="1"/>
  <c r="E42" i="1"/>
  <c r="E43" i="1"/>
  <c r="E44" i="1"/>
  <c r="E45" i="1"/>
  <c r="E46" i="1"/>
  <c r="E47" i="1"/>
  <c r="E48" i="1"/>
  <c r="E49" i="1"/>
  <c r="E50" i="1"/>
  <c r="E51" i="1"/>
  <c r="E52" i="1"/>
  <c r="E53" i="1"/>
  <c r="E54" i="1"/>
  <c r="E55" i="1"/>
  <c r="E56" i="1"/>
  <c r="E57" i="1"/>
  <c r="E58" i="1"/>
  <c r="E59" i="1"/>
  <c r="E60" i="1"/>
  <c r="E61" i="1"/>
  <c r="E62" i="1"/>
  <c r="E63" i="1"/>
  <c r="E64" i="1"/>
  <c r="E65" i="1"/>
  <c r="E66" i="1"/>
  <c r="E67" i="1"/>
  <c r="E68" i="1"/>
  <c r="E69" i="1"/>
  <c r="E70" i="1"/>
  <c r="E71" i="1"/>
  <c r="E72" i="1"/>
  <c r="E73" i="1"/>
  <c r="E74" i="1"/>
  <c r="E75" i="1"/>
  <c r="E76" i="1"/>
  <c r="E77" i="1"/>
  <c r="E78" i="1"/>
  <c r="E79" i="1"/>
  <c r="E80" i="1"/>
  <c r="E81" i="1"/>
  <c r="E82" i="1"/>
  <c r="E83" i="1"/>
  <c r="E84" i="1"/>
  <c r="E85" i="1"/>
  <c r="E86" i="1"/>
  <c r="E87" i="1"/>
  <c r="E88" i="1"/>
  <c r="E89" i="1"/>
  <c r="E90" i="1"/>
  <c r="E91" i="1"/>
  <c r="E92" i="1"/>
  <c r="E93" i="1"/>
  <c r="E94" i="1"/>
  <c r="E95" i="1"/>
  <c r="E96" i="1"/>
  <c r="E97" i="1"/>
  <c r="E98" i="1"/>
  <c r="E99" i="1"/>
  <c r="E100" i="1"/>
  <c r="E101" i="1"/>
  <c r="E102" i="1"/>
  <c r="E103" i="1"/>
  <c r="E104" i="1"/>
  <c r="E105" i="1"/>
  <c r="E7" i="1"/>
  <c r="E8" i="1"/>
  <c r="E9" i="1"/>
  <c r="E10" i="1"/>
  <c r="E6" i="1"/>
  <c r="AS14" i="14" l="1"/>
  <c r="AS10" i="14"/>
  <c r="BW16" i="55" l="1"/>
  <c r="BX16" i="55" s="1"/>
  <c r="BY16" i="55" s="1"/>
  <c r="BZ16" i="55" s="1"/>
  <c r="CA16" i="55" s="1"/>
  <c r="CB16" i="55" s="1"/>
  <c r="CC16" i="55" s="1"/>
  <c r="CD16" i="55" s="1"/>
  <c r="BV16" i="55"/>
  <c r="BE16" i="55"/>
  <c r="BF16" i="55" s="1"/>
  <c r="BG16" i="55" s="1"/>
  <c r="BH16" i="55" s="1"/>
  <c r="BI16" i="55" s="1"/>
  <c r="BJ16" i="55" s="1"/>
  <c r="BK16" i="55" s="1"/>
  <c r="BL16" i="55" s="1"/>
  <c r="BM16" i="55" s="1"/>
  <c r="BN16" i="55" s="1"/>
  <c r="BO16" i="55" s="1"/>
  <c r="BP16" i="55" s="1"/>
  <c r="BQ16" i="55" s="1"/>
  <c r="BR16" i="55" s="1"/>
  <c r="BS16" i="55" s="1"/>
  <c r="BT16" i="55" s="1"/>
  <c r="BU16" i="55" s="1"/>
  <c r="BD16" i="55"/>
  <c r="AQ16" i="55"/>
  <c r="AR16" i="55" s="1"/>
  <c r="AS16" i="55" s="1"/>
  <c r="AT16" i="55" s="1"/>
  <c r="AU16" i="55" s="1"/>
  <c r="AV16" i="55" s="1"/>
  <c r="AW16" i="55" s="1"/>
  <c r="AX16" i="55" s="1"/>
  <c r="AY16" i="55" s="1"/>
  <c r="AZ16" i="55" s="1"/>
  <c r="BA16" i="55" s="1"/>
  <c r="BB16" i="55" s="1"/>
  <c r="BC16" i="55" s="1"/>
  <c r="AP16" i="55"/>
  <c r="AI16" i="55"/>
  <c r="AJ16" i="55" s="1"/>
  <c r="AK16" i="55" s="1"/>
  <c r="AL16" i="55" s="1"/>
  <c r="AM16" i="55" s="1"/>
  <c r="AN16" i="55" s="1"/>
  <c r="AO16" i="55" s="1"/>
  <c r="AH16" i="55"/>
  <c r="W16" i="55" l="1"/>
  <c r="X16" i="55" s="1"/>
  <c r="Y16" i="55" s="1"/>
  <c r="Z16" i="55" s="1"/>
  <c r="AA16" i="55" s="1"/>
  <c r="AB16" i="55" s="1"/>
  <c r="AC16" i="55" s="1"/>
  <c r="AD16" i="55" s="1"/>
  <c r="AE16" i="55" s="1"/>
  <c r="AF16" i="55" s="1"/>
  <c r="AG16" i="55" s="1"/>
  <c r="B11" i="50"/>
  <c r="FK2" i="5"/>
  <c r="FL2" i="5" s="1"/>
  <c r="FM2" i="5" s="1"/>
  <c r="FN2" i="5" s="1"/>
  <c r="FO2" i="5" s="1"/>
  <c r="FP2" i="5" s="1"/>
  <c r="FQ2" i="5" s="1"/>
  <c r="FR2" i="5" s="1"/>
  <c r="FS2" i="5" s="1"/>
  <c r="FT2" i="5" s="1"/>
  <c r="FJ2" i="5"/>
  <c r="FP38" i="5"/>
  <c r="FP39" i="5"/>
  <c r="FP40" i="5"/>
  <c r="FP41" i="5"/>
  <c r="FP42" i="5"/>
  <c r="FP43" i="5"/>
  <c r="FP44" i="5"/>
  <c r="FP45" i="5"/>
  <c r="FP46" i="5"/>
  <c r="FP47" i="5"/>
  <c r="FP48" i="5"/>
  <c r="FP49" i="5"/>
  <c r="FP50" i="5"/>
  <c r="FP51" i="5"/>
  <c r="FP52" i="5"/>
  <c r="FP53" i="5"/>
  <c r="FP54" i="5"/>
  <c r="FP55" i="5"/>
  <c r="FP56" i="5"/>
  <c r="FP57" i="5"/>
  <c r="FP58" i="5"/>
  <c r="FP59" i="5"/>
  <c r="FP60" i="5"/>
  <c r="FP61" i="5"/>
  <c r="FP62" i="5"/>
  <c r="FP63" i="5"/>
  <c r="FP64" i="5"/>
  <c r="FP65" i="5"/>
  <c r="FP66" i="5"/>
  <c r="FP67" i="5"/>
  <c r="FO38" i="5"/>
  <c r="FO39" i="5"/>
  <c r="FO40" i="5"/>
  <c r="FO41" i="5"/>
  <c r="FO42" i="5"/>
  <c r="FO43" i="5"/>
  <c r="FO44" i="5"/>
  <c r="FO45" i="5"/>
  <c r="FO46" i="5"/>
  <c r="FO47" i="5"/>
  <c r="FO48" i="5"/>
  <c r="FO49" i="5"/>
  <c r="FO50" i="5"/>
  <c r="FO51" i="5"/>
  <c r="FO52" i="5"/>
  <c r="FO53" i="5"/>
  <c r="FO54" i="5"/>
  <c r="FO55" i="5"/>
  <c r="FO56" i="5"/>
  <c r="FO57" i="5"/>
  <c r="FO58" i="5"/>
  <c r="FO59" i="5"/>
  <c r="FO60" i="5"/>
  <c r="FO61" i="5"/>
  <c r="FO62" i="5"/>
  <c r="FO63" i="5"/>
  <c r="FO64" i="5"/>
  <c r="FO65" i="5"/>
  <c r="FO66" i="5"/>
  <c r="FO67" i="5"/>
  <c r="FN38" i="5"/>
  <c r="FN39" i="5"/>
  <c r="FN40" i="5"/>
  <c r="FN41" i="5"/>
  <c r="FN42" i="5"/>
  <c r="FN43" i="5"/>
  <c r="FN44" i="5"/>
  <c r="FN45" i="5"/>
  <c r="FN46" i="5"/>
  <c r="FN47" i="5"/>
  <c r="FN48" i="5"/>
  <c r="FN49" i="5"/>
  <c r="FN50" i="5"/>
  <c r="FN51" i="5"/>
  <c r="FN52" i="5"/>
  <c r="FN53" i="5"/>
  <c r="FN54" i="5"/>
  <c r="FN55" i="5"/>
  <c r="FN56" i="5"/>
  <c r="FN57" i="5"/>
  <c r="FN58" i="5"/>
  <c r="FN59" i="5"/>
  <c r="FN60" i="5"/>
  <c r="FN61" i="5"/>
  <c r="FN62" i="5"/>
  <c r="FN63" i="5"/>
  <c r="FN64" i="5"/>
  <c r="FN65" i="5"/>
  <c r="FN66" i="5"/>
  <c r="FN67" i="5"/>
  <c r="FM38" i="5"/>
  <c r="FM39" i="5"/>
  <c r="FM40" i="5"/>
  <c r="FM41" i="5"/>
  <c r="FM42" i="5"/>
  <c r="FM43" i="5"/>
  <c r="FM44" i="5"/>
  <c r="FM45" i="5"/>
  <c r="FM46" i="5"/>
  <c r="FM47" i="5"/>
  <c r="FM48" i="5"/>
  <c r="FM49" i="5"/>
  <c r="FM50" i="5"/>
  <c r="FM51" i="5"/>
  <c r="FM52" i="5"/>
  <c r="FM53" i="5"/>
  <c r="FM54" i="5"/>
  <c r="FM55" i="5"/>
  <c r="FM56" i="5"/>
  <c r="FM57" i="5"/>
  <c r="FM58" i="5"/>
  <c r="FM59" i="5"/>
  <c r="FM60" i="5"/>
  <c r="FM61" i="5"/>
  <c r="FM62" i="5"/>
  <c r="FM63" i="5"/>
  <c r="FM64" i="5"/>
  <c r="FM65" i="5"/>
  <c r="FM66" i="5"/>
  <c r="FM67" i="5"/>
  <c r="C16" i="55"/>
  <c r="D16" i="55" s="1"/>
  <c r="E16" i="55" s="1"/>
  <c r="F16" i="55" s="1"/>
  <c r="G16" i="55" s="1"/>
  <c r="H16" i="55" s="1"/>
  <c r="I16" i="55" s="1"/>
  <c r="J16" i="55" s="1"/>
  <c r="K16" i="55" s="1"/>
  <c r="L16" i="55" s="1"/>
  <c r="M16" i="55" s="1"/>
  <c r="N16" i="55" s="1"/>
  <c r="O16" i="55" s="1"/>
  <c r="P16" i="55" s="1"/>
  <c r="Q16" i="55" s="1"/>
  <c r="R16" i="55" s="1"/>
  <c r="S16" i="55" s="1"/>
  <c r="T16" i="55" s="1"/>
  <c r="U16" i="55" s="1"/>
  <c r="V16" i="55" s="1"/>
  <c r="B16" i="55"/>
  <c r="AF35" i="11" l="1"/>
  <c r="AF36" i="11" s="1"/>
  <c r="AF37" i="11" s="1"/>
  <c r="AF38" i="11" s="1"/>
  <c r="AF39" i="11" s="1"/>
  <c r="AF40" i="11" s="1"/>
  <c r="AF41" i="11" s="1"/>
  <c r="AF42" i="11" s="1"/>
  <c r="AF43" i="11" s="1"/>
  <c r="AF44" i="11" s="1"/>
  <c r="AF45" i="11" s="1"/>
  <c r="AF46" i="11" s="1"/>
  <c r="AF47" i="11" s="1"/>
  <c r="AF48" i="11" s="1"/>
  <c r="AF49" i="11" s="1"/>
  <c r="AF50" i="11" s="1"/>
  <c r="AF51" i="11" s="1"/>
  <c r="AF52" i="11" s="1"/>
  <c r="AF53" i="11" s="1"/>
  <c r="AF54" i="11" s="1"/>
  <c r="AF55" i="11" s="1"/>
  <c r="AF56" i="11" s="1"/>
  <c r="AF57" i="11" s="1"/>
  <c r="AF58" i="11" s="1"/>
  <c r="AF59" i="11" s="1"/>
  <c r="AF60" i="11" s="1"/>
  <c r="AF61" i="11" s="1"/>
  <c r="AF62" i="11" s="1"/>
  <c r="AF63" i="11" s="1"/>
  <c r="AF64" i="11" s="1"/>
  <c r="AB74" i="14"/>
  <c r="AB75" i="14"/>
  <c r="AB76" i="14"/>
  <c r="AB77" i="14"/>
  <c r="AB65" i="14"/>
  <c r="AB66" i="14"/>
  <c r="AB67" i="14"/>
  <c r="AB68" i="14"/>
  <c r="AU4" i="11" a="1"/>
  <c r="AU4" i="11" s="1"/>
  <c r="AB61" i="14" s="1"/>
  <c r="N4" i="11" a="1"/>
  <c r="N4" i="11" s="1"/>
  <c r="S4" i="11" a="1"/>
  <c r="S4" i="11" s="1"/>
  <c r="AG4" i="11" a="1"/>
  <c r="AG4" i="11" s="1"/>
  <c r="AF6" i="11"/>
  <c r="AF7" i="11" s="1"/>
  <c r="AF8" i="11" s="1"/>
  <c r="AF9" i="11" s="1"/>
  <c r="AF10" i="11" s="1"/>
  <c r="AF11" i="11" s="1"/>
  <c r="AF12" i="11" s="1"/>
  <c r="AF13" i="11" s="1"/>
  <c r="AF14" i="11" s="1"/>
  <c r="AF15" i="11" s="1"/>
  <c r="AF16" i="11" s="1"/>
  <c r="AF17" i="11" s="1"/>
  <c r="AF18" i="11" s="1"/>
  <c r="AF19" i="11" s="1"/>
  <c r="AF20" i="11" s="1"/>
  <c r="AF21" i="11" s="1"/>
  <c r="AF22" i="11" s="1"/>
  <c r="AF23" i="11" s="1"/>
  <c r="AF24" i="11" s="1"/>
  <c r="AF25" i="11" s="1"/>
  <c r="AF26" i="11" s="1"/>
  <c r="AF27" i="11" s="1"/>
  <c r="AF28" i="11" s="1"/>
  <c r="AF29" i="11" s="1"/>
  <c r="AF30" i="11" s="1"/>
  <c r="AF31" i="11" s="1"/>
  <c r="AF32" i="11" s="1"/>
  <c r="AF33" i="11" s="1"/>
  <c r="AF34" i="11" s="1"/>
  <c r="I4" i="11" a="1"/>
  <c r="I4" i="11" s="1"/>
  <c r="R6" i="11"/>
  <c r="R7" i="11" s="1"/>
  <c r="R8" i="11" s="1"/>
  <c r="R9" i="11" s="1"/>
  <c r="R10" i="11" s="1"/>
  <c r="R11" i="11" s="1"/>
  <c r="R12" i="11" s="1"/>
  <c r="R13" i="11" s="1"/>
  <c r="R14" i="11" s="1"/>
  <c r="R15" i="11" s="1"/>
  <c r="R16" i="11" s="1"/>
  <c r="R17" i="11" s="1"/>
  <c r="R18" i="11" s="1"/>
  <c r="R19" i="11" s="1"/>
  <c r="R20" i="11" s="1"/>
  <c r="R21" i="11" s="1"/>
  <c r="R22" i="11" s="1"/>
  <c r="R23" i="11" s="1"/>
  <c r="R24" i="11" s="1"/>
  <c r="R25" i="11" s="1"/>
  <c r="R26" i="11" s="1"/>
  <c r="R27" i="11" s="1"/>
  <c r="R28" i="11" s="1"/>
  <c r="R29" i="11" s="1"/>
  <c r="R30" i="11" s="1"/>
  <c r="R31" i="11" s="1"/>
  <c r="R32" i="11" s="1"/>
  <c r="R33" i="11" s="1"/>
  <c r="R34" i="11" s="1"/>
  <c r="R35" i="11" s="1"/>
  <c r="R36" i="11" s="1"/>
  <c r="R37" i="11" s="1"/>
  <c r="R38" i="11" s="1"/>
  <c r="R39" i="11" s="1"/>
  <c r="R40" i="11" s="1"/>
  <c r="R41" i="11" s="1"/>
  <c r="R42" i="11" s="1"/>
  <c r="R43" i="11" s="1"/>
  <c r="R44" i="11" s="1"/>
  <c r="R45" i="11" s="1"/>
  <c r="R46" i="11" s="1"/>
  <c r="R47" i="11" s="1"/>
  <c r="R48" i="11" s="1"/>
  <c r="R49" i="11" s="1"/>
  <c r="R50" i="11" s="1"/>
  <c r="R51" i="11" s="1"/>
  <c r="R52" i="11" s="1"/>
  <c r="R53" i="11" s="1"/>
  <c r="R54" i="11" s="1"/>
  <c r="R55" i="11" s="1"/>
  <c r="R56" i="11" s="1"/>
  <c r="R57" i="11" s="1"/>
  <c r="R58" i="11" s="1"/>
  <c r="R59" i="11" s="1"/>
  <c r="R60" i="11" s="1"/>
  <c r="R61" i="11" s="1"/>
  <c r="R62" i="11" s="1"/>
  <c r="R63" i="11" s="1"/>
  <c r="R64" i="11" s="1"/>
  <c r="U9" i="44"/>
  <c r="T9" i="44"/>
  <c r="AW26" i="11" l="1"/>
  <c r="AW14" i="11"/>
  <c r="AW25" i="11"/>
  <c r="AW13" i="11"/>
  <c r="AW24" i="11"/>
  <c r="AW12" i="11"/>
  <c r="AW15" i="11"/>
  <c r="AW23" i="11"/>
  <c r="AW11" i="11"/>
  <c r="AE77" i="14" s="1"/>
  <c r="AW28" i="11"/>
  <c r="AW34" i="11"/>
  <c r="AW22" i="11"/>
  <c r="AW10" i="11"/>
  <c r="AE76" i="14" s="1"/>
  <c r="AW27" i="11"/>
  <c r="AW33" i="11"/>
  <c r="AW21" i="11"/>
  <c r="AW9" i="11"/>
  <c r="AE75" i="14" s="1"/>
  <c r="AW32" i="11"/>
  <c r="AW20" i="11"/>
  <c r="AW8" i="11"/>
  <c r="AE74" i="14" s="1"/>
  <c r="AW16" i="11"/>
  <c r="AW31" i="11"/>
  <c r="AW19" i="11"/>
  <c r="AW7" i="11"/>
  <c r="AE73" i="14" s="1"/>
  <c r="AW30" i="11"/>
  <c r="AW18" i="11"/>
  <c r="AW6" i="11"/>
  <c r="AE72" i="14" s="1"/>
  <c r="AW29" i="11"/>
  <c r="AW17" i="11"/>
  <c r="AW5" i="11"/>
  <c r="AE71" i="14" s="1"/>
  <c r="AV15" i="11"/>
  <c r="AV26" i="11"/>
  <c r="AV14" i="11"/>
  <c r="AV25" i="11"/>
  <c r="AV13" i="11"/>
  <c r="AV24" i="11"/>
  <c r="AV12" i="11"/>
  <c r="AV23" i="11"/>
  <c r="AV11" i="11"/>
  <c r="AE68" i="14" s="1"/>
  <c r="AV27" i="11"/>
  <c r="AV34" i="11"/>
  <c r="AV22" i="11"/>
  <c r="AV10" i="11"/>
  <c r="AE67" i="14" s="1"/>
  <c r="AV33" i="11"/>
  <c r="AV21" i="11"/>
  <c r="AV9" i="11"/>
  <c r="AE66" i="14" s="1"/>
  <c r="AV28" i="11"/>
  <c r="AV32" i="11"/>
  <c r="AV20" i="11"/>
  <c r="AV8" i="11"/>
  <c r="AV16" i="11"/>
  <c r="AV31" i="11"/>
  <c r="AV19" i="11"/>
  <c r="AV7" i="11"/>
  <c r="AE64" i="14" s="1"/>
  <c r="AV30" i="11"/>
  <c r="AV18" i="11"/>
  <c r="AV6" i="11"/>
  <c r="AE63" i="14" s="1"/>
  <c r="AV29" i="11"/>
  <c r="AV17" i="11"/>
  <c r="AV5" i="11"/>
  <c r="AE62" i="14" s="1"/>
  <c r="AV4" i="11"/>
  <c r="AE61" i="14" s="1"/>
  <c r="AB73" i="14"/>
  <c r="AB72" i="14"/>
  <c r="AB71" i="14"/>
  <c r="AB70" i="14"/>
  <c r="AB64" i="14"/>
  <c r="AB63" i="14"/>
  <c r="AB62" i="14"/>
  <c r="BA4" i="11"/>
  <c r="AZ4" i="11"/>
  <c r="AY4" i="11"/>
  <c r="AG58" i="14" s="1"/>
  <c r="AX4" i="11"/>
  <c r="AG57" i="14" s="1"/>
  <c r="AW4" i="11"/>
  <c r="AE70" i="14" s="1"/>
  <c r="Z61" i="14"/>
  <c r="Z70" i="14"/>
  <c r="AD4" i="11"/>
  <c r="AC4" i="11"/>
  <c r="AB4" i="11"/>
  <c r="AC58" i="14" s="1"/>
  <c r="AA4" i="11"/>
  <c r="AC57" i="14" s="1"/>
  <c r="P4" i="11"/>
  <c r="AA70" i="14" s="1"/>
  <c r="O4" i="11"/>
  <c r="D5" i="3"/>
  <c r="D11" i="3"/>
  <c r="D10" i="3"/>
  <c r="D9" i="3"/>
  <c r="D8" i="3"/>
  <c r="D7" i="3"/>
  <c r="D6" i="3"/>
  <c r="D12" i="3"/>
  <c r="D13" i="3"/>
  <c r="D14" i="3"/>
  <c r="D15" i="3"/>
  <c r="D16" i="3"/>
  <c r="D17" i="3"/>
  <c r="D18" i="3"/>
  <c r="D19" i="3"/>
  <c r="D20" i="3"/>
  <c r="D21" i="3"/>
  <c r="D22" i="3"/>
  <c r="D23" i="3"/>
  <c r="D24" i="3"/>
  <c r="D25" i="3"/>
  <c r="D26" i="3"/>
  <c r="D27" i="3"/>
  <c r="X105" i="1"/>
  <c r="Y105" i="1" s="1"/>
  <c r="X104" i="1"/>
  <c r="Y104" i="1" s="1"/>
  <c r="X103" i="1"/>
  <c r="Y103" i="1" s="1"/>
  <c r="X102" i="1"/>
  <c r="Y102" i="1" s="1"/>
  <c r="X101" i="1"/>
  <c r="Y101" i="1" s="1"/>
  <c r="X100" i="1"/>
  <c r="Y100" i="1" s="1"/>
  <c r="X99" i="1"/>
  <c r="Y99" i="1" s="1"/>
  <c r="X98" i="1"/>
  <c r="Y98" i="1" s="1"/>
  <c r="X97" i="1"/>
  <c r="Y97" i="1" s="1"/>
  <c r="X96" i="1"/>
  <c r="Y96" i="1" s="1"/>
  <c r="X95" i="1"/>
  <c r="Y95" i="1" s="1"/>
  <c r="X94" i="1"/>
  <c r="Y94" i="1" s="1"/>
  <c r="X93" i="1"/>
  <c r="Y93" i="1" s="1"/>
  <c r="X92" i="1"/>
  <c r="Y92" i="1" s="1"/>
  <c r="X91" i="1"/>
  <c r="Y91" i="1" s="1"/>
  <c r="X90" i="1"/>
  <c r="Y90" i="1" s="1"/>
  <c r="X89" i="1"/>
  <c r="Y89" i="1" s="1"/>
  <c r="X88" i="1"/>
  <c r="Y88" i="1" s="1"/>
  <c r="X87" i="1"/>
  <c r="Y87" i="1" s="1"/>
  <c r="X86" i="1"/>
  <c r="Y86" i="1" s="1"/>
  <c r="X85" i="1"/>
  <c r="Y85" i="1" s="1"/>
  <c r="X84" i="1"/>
  <c r="Y84" i="1" s="1"/>
  <c r="X83" i="1"/>
  <c r="Y83" i="1" s="1"/>
  <c r="X82" i="1"/>
  <c r="Y82" i="1" s="1"/>
  <c r="X81" i="1"/>
  <c r="Y81" i="1" s="1"/>
  <c r="X80" i="1"/>
  <c r="Y80" i="1" s="1"/>
  <c r="X79" i="1"/>
  <c r="Y79" i="1" s="1"/>
  <c r="X78" i="1"/>
  <c r="Y78" i="1" s="1"/>
  <c r="X77" i="1"/>
  <c r="Y77" i="1" s="1"/>
  <c r="X76" i="1"/>
  <c r="Y76" i="1" s="1"/>
  <c r="X75" i="1"/>
  <c r="Y75" i="1" s="1"/>
  <c r="X74" i="1"/>
  <c r="Y74" i="1" s="1"/>
  <c r="X73" i="1"/>
  <c r="Y73" i="1" s="1"/>
  <c r="X72" i="1"/>
  <c r="Y72" i="1" s="1"/>
  <c r="X71" i="1"/>
  <c r="Y71" i="1" s="1"/>
  <c r="X70" i="1"/>
  <c r="Y70" i="1" s="1"/>
  <c r="X69" i="1"/>
  <c r="Y69" i="1" s="1"/>
  <c r="X68" i="1"/>
  <c r="Y68" i="1" s="1"/>
  <c r="X67" i="1"/>
  <c r="Y67" i="1" s="1"/>
  <c r="X66" i="1"/>
  <c r="Y66" i="1" s="1"/>
  <c r="X65" i="1"/>
  <c r="Y65" i="1" s="1"/>
  <c r="X64" i="1"/>
  <c r="Y64" i="1" s="1"/>
  <c r="X63" i="1"/>
  <c r="Y63" i="1" s="1"/>
  <c r="X62" i="1"/>
  <c r="Y62" i="1" s="1"/>
  <c r="X61" i="1"/>
  <c r="Y61" i="1" s="1"/>
  <c r="X60" i="1"/>
  <c r="Y60" i="1" s="1"/>
  <c r="X59" i="1"/>
  <c r="Y59" i="1" s="1"/>
  <c r="X58" i="1"/>
  <c r="Y58" i="1" s="1"/>
  <c r="X57" i="1"/>
  <c r="Y57" i="1" s="1"/>
  <c r="X56" i="1"/>
  <c r="Y56" i="1" s="1"/>
  <c r="X55" i="1"/>
  <c r="Y55" i="1" s="1"/>
  <c r="X54" i="1"/>
  <c r="Y54" i="1" s="1"/>
  <c r="X53" i="1"/>
  <c r="Y53" i="1" s="1"/>
  <c r="X52" i="1"/>
  <c r="Y52" i="1" s="1"/>
  <c r="X51" i="1"/>
  <c r="Y51" i="1" s="1"/>
  <c r="X50" i="1"/>
  <c r="Y50" i="1" s="1"/>
  <c r="X49" i="1"/>
  <c r="Y49" i="1" s="1"/>
  <c r="X48" i="1"/>
  <c r="Y48" i="1" s="1"/>
  <c r="X47" i="1"/>
  <c r="Y47" i="1" s="1"/>
  <c r="X46" i="1"/>
  <c r="Y46" i="1" s="1"/>
  <c r="X45" i="1"/>
  <c r="Y45" i="1" s="1"/>
  <c r="X44" i="1"/>
  <c r="Y44" i="1" s="1"/>
  <c r="X43" i="1"/>
  <c r="Y43" i="1" s="1"/>
  <c r="X42" i="1"/>
  <c r="Y42" i="1" s="1"/>
  <c r="X41" i="1"/>
  <c r="Y41" i="1" s="1"/>
  <c r="X40" i="1"/>
  <c r="Y40" i="1" s="1"/>
  <c r="X39" i="1"/>
  <c r="Y39" i="1" s="1"/>
  <c r="X38" i="1"/>
  <c r="Y38" i="1" s="1"/>
  <c r="X37" i="1"/>
  <c r="Y37" i="1" s="1"/>
  <c r="X36" i="1"/>
  <c r="Y36" i="1" s="1"/>
  <c r="X35" i="1"/>
  <c r="Y35" i="1" s="1"/>
  <c r="X34" i="1"/>
  <c r="Y34" i="1" s="1"/>
  <c r="X33" i="1"/>
  <c r="Y33" i="1" s="1"/>
  <c r="X32" i="1"/>
  <c r="Y32" i="1" s="1"/>
  <c r="X31" i="1"/>
  <c r="Y31" i="1" s="1"/>
  <c r="X30" i="1"/>
  <c r="Y30" i="1" s="1"/>
  <c r="X29" i="1"/>
  <c r="Y29" i="1" s="1"/>
  <c r="X28" i="1"/>
  <c r="Y28" i="1" s="1"/>
  <c r="X27" i="1"/>
  <c r="Y27" i="1" s="1"/>
  <c r="X26" i="1"/>
  <c r="Y26" i="1" s="1"/>
  <c r="X25" i="1"/>
  <c r="Y25" i="1" s="1"/>
  <c r="X24" i="1"/>
  <c r="Y24" i="1" s="1"/>
  <c r="X23" i="1"/>
  <c r="Y23" i="1" s="1"/>
  <c r="X22" i="1"/>
  <c r="Y22" i="1" s="1"/>
  <c r="X21" i="1"/>
  <c r="Y21" i="1" s="1"/>
  <c r="X20" i="1"/>
  <c r="Y20" i="1" s="1"/>
  <c r="X19" i="1"/>
  <c r="Y19" i="1" s="1"/>
  <c r="X18" i="1"/>
  <c r="Y18" i="1" s="1"/>
  <c r="X17" i="1"/>
  <c r="Y17" i="1" s="1"/>
  <c r="X16" i="1"/>
  <c r="Y16" i="1" s="1"/>
  <c r="X15" i="1"/>
  <c r="Y15" i="1" s="1"/>
  <c r="X14" i="1"/>
  <c r="Y14" i="1" s="1"/>
  <c r="X13" i="1"/>
  <c r="X12" i="1"/>
  <c r="X11" i="1"/>
  <c r="X10" i="1"/>
  <c r="X9" i="1"/>
  <c r="X8" i="1"/>
  <c r="X7" i="1"/>
  <c r="X6" i="1"/>
  <c r="Y8" i="1" l="1"/>
  <c r="Y12" i="1"/>
  <c r="Y13" i="1"/>
  <c r="AA61" i="14"/>
  <c r="AE65" i="14"/>
  <c r="Y85" i="14"/>
  <c r="P20" i="11"/>
  <c r="O20" i="11"/>
  <c r="O30" i="11"/>
  <c r="P30" i="11"/>
  <c r="O15" i="11"/>
  <c r="P15" i="11"/>
  <c r="Z63" i="14"/>
  <c r="O6" i="11"/>
  <c r="P6" i="11"/>
  <c r="AA72" i="14" s="1"/>
  <c r="Z72" i="14"/>
  <c r="Z75" i="14"/>
  <c r="O9" i="11"/>
  <c r="AA66" i="14" s="1"/>
  <c r="P9" i="11"/>
  <c r="AA75" i="14" s="1"/>
  <c r="P32" i="11"/>
  <c r="O32" i="11"/>
  <c r="P31" i="11"/>
  <c r="O31" i="11"/>
  <c r="P13" i="11"/>
  <c r="O13" i="11"/>
  <c r="P5" i="11"/>
  <c r="AA71" i="14" s="1"/>
  <c r="Z62" i="14"/>
  <c r="O5" i="11"/>
  <c r="Z71" i="14"/>
  <c r="P25" i="11"/>
  <c r="O25" i="11"/>
  <c r="O33" i="11"/>
  <c r="P33" i="11"/>
  <c r="Z77" i="14"/>
  <c r="Z68" i="14"/>
  <c r="P11" i="11"/>
  <c r="AA77" i="14" s="1"/>
  <c r="O11" i="11"/>
  <c r="O29" i="11"/>
  <c r="P29" i="11"/>
  <c r="O16" i="11"/>
  <c r="P16" i="11"/>
  <c r="Z74" i="14"/>
  <c r="Z65" i="14"/>
  <c r="P8" i="11"/>
  <c r="AA74" i="14" s="1"/>
  <c r="O8" i="11"/>
  <c r="Y83" i="14"/>
  <c r="O18" i="11"/>
  <c r="P18" i="11"/>
  <c r="O27" i="11"/>
  <c r="P27" i="11"/>
  <c r="O17" i="11"/>
  <c r="P17" i="11"/>
  <c r="P14" i="11"/>
  <c r="O14" i="11"/>
  <c r="O22" i="11"/>
  <c r="P22" i="11"/>
  <c r="Y86" i="14"/>
  <c r="O21" i="11"/>
  <c r="P21" i="11"/>
  <c r="Y84" i="14"/>
  <c r="P19" i="11"/>
  <c r="O19" i="11"/>
  <c r="P12" i="11"/>
  <c r="O12" i="11"/>
  <c r="O26" i="11"/>
  <c r="P26" i="11"/>
  <c r="Z76" i="14"/>
  <c r="Z67" i="14"/>
  <c r="O10" i="11"/>
  <c r="P10" i="11"/>
  <c r="AA76" i="14" s="1"/>
  <c r="Z64" i="14"/>
  <c r="P7" i="11"/>
  <c r="AA73" i="14" s="1"/>
  <c r="Z73" i="14"/>
  <c r="O7" i="11"/>
  <c r="P24" i="11"/>
  <c r="O24" i="11"/>
  <c r="P23" i="11"/>
  <c r="O23" i="11"/>
  <c r="O28" i="11"/>
  <c r="P28" i="11"/>
  <c r="R105" i="1"/>
  <c r="R104" i="1"/>
  <c r="R103" i="1"/>
  <c r="R102" i="1"/>
  <c r="R101" i="1"/>
  <c r="R100" i="1"/>
  <c r="R99" i="1"/>
  <c r="R98" i="1"/>
  <c r="R97" i="1"/>
  <c r="R96" i="1"/>
  <c r="R95" i="1"/>
  <c r="R94" i="1"/>
  <c r="R93" i="1"/>
  <c r="R92" i="1"/>
  <c r="R91" i="1"/>
  <c r="R90" i="1"/>
  <c r="R89" i="1"/>
  <c r="R88" i="1"/>
  <c r="R87" i="1"/>
  <c r="R86" i="1"/>
  <c r="R85" i="1"/>
  <c r="R84" i="1"/>
  <c r="R83" i="1"/>
  <c r="R82" i="1"/>
  <c r="R81" i="1"/>
  <c r="R80" i="1"/>
  <c r="R79" i="1"/>
  <c r="R78" i="1"/>
  <c r="R77" i="1"/>
  <c r="R76" i="1"/>
  <c r="R75" i="1"/>
  <c r="R74" i="1"/>
  <c r="R73" i="1"/>
  <c r="R72" i="1"/>
  <c r="R71" i="1"/>
  <c r="R70" i="1"/>
  <c r="R69" i="1"/>
  <c r="R68" i="1"/>
  <c r="R67" i="1"/>
  <c r="R66" i="1"/>
  <c r="R65" i="1"/>
  <c r="R64" i="1"/>
  <c r="R63" i="1"/>
  <c r="R62" i="1"/>
  <c r="R61" i="1"/>
  <c r="R60" i="1"/>
  <c r="R59" i="1"/>
  <c r="R58" i="1"/>
  <c r="R57" i="1"/>
  <c r="R56" i="1"/>
  <c r="R55" i="1"/>
  <c r="R54" i="1"/>
  <c r="R53" i="1"/>
  <c r="R52" i="1"/>
  <c r="R51" i="1"/>
  <c r="R50" i="1"/>
  <c r="R49" i="1"/>
  <c r="R48" i="1"/>
  <c r="R47" i="1"/>
  <c r="R46" i="1"/>
  <c r="R45" i="1"/>
  <c r="R44" i="1"/>
  <c r="R43" i="1"/>
  <c r="R42" i="1"/>
  <c r="R41" i="1"/>
  <c r="R40" i="1"/>
  <c r="R39" i="1"/>
  <c r="R38" i="1"/>
  <c r="R37" i="1"/>
  <c r="R36" i="1"/>
  <c r="R35" i="1"/>
  <c r="R34" i="1"/>
  <c r="R33" i="1"/>
  <c r="R32" i="1"/>
  <c r="R31" i="1"/>
  <c r="R30" i="1"/>
  <c r="R29" i="1"/>
  <c r="R28" i="1"/>
  <c r="R27" i="1"/>
  <c r="R26" i="1"/>
  <c r="R25" i="1"/>
  <c r="R24" i="1"/>
  <c r="R23" i="1"/>
  <c r="R22" i="1"/>
  <c r="R21" i="1"/>
  <c r="R20" i="1"/>
  <c r="R19" i="1"/>
  <c r="R18" i="1"/>
  <c r="R17" i="1"/>
  <c r="R16" i="1"/>
  <c r="R15" i="1"/>
  <c r="R14" i="1"/>
  <c r="R13" i="1"/>
  <c r="R12" i="1"/>
  <c r="R11" i="1"/>
  <c r="Y11" i="1" s="1"/>
  <c r="R10" i="1"/>
  <c r="Y10" i="1" s="1"/>
  <c r="R9" i="1"/>
  <c r="Y9" i="1" s="1"/>
  <c r="R8" i="1"/>
  <c r="R7" i="1"/>
  <c r="Y7" i="1" s="1"/>
  <c r="R6" i="1"/>
  <c r="Y6" i="1" s="1"/>
  <c r="AA67" i="14" l="1"/>
  <c r="AA63" i="14"/>
  <c r="AA62" i="14"/>
  <c r="AA68" i="14"/>
  <c r="AA65" i="14"/>
  <c r="AA64" i="14"/>
  <c r="AX19" i="5"/>
  <c r="EI19" i="5"/>
  <c r="EI23" i="5"/>
  <c r="EI22" i="5"/>
  <c r="EI21" i="5"/>
  <c r="EI20" i="5"/>
  <c r="EI18" i="5"/>
  <c r="EI17" i="5"/>
  <c r="EI16" i="5"/>
  <c r="EI14" i="5"/>
  <c r="EI15" i="5"/>
  <c r="AX23" i="5"/>
  <c r="AX22" i="5"/>
  <c r="AX21" i="5"/>
  <c r="AX20" i="5"/>
  <c r="AX18" i="5"/>
  <c r="AX17" i="5"/>
  <c r="AX16" i="5"/>
  <c r="AX15" i="5"/>
  <c r="AX14" i="5" l="1"/>
  <c r="B5" i="11" l="1"/>
  <c r="A6" i="11" l="1"/>
  <c r="D6" i="11" s="1"/>
  <c r="D5" i="11"/>
  <c r="C33" i="14" s="1"/>
  <c r="F5" i="11"/>
  <c r="R28" i="50"/>
  <c r="T28" i="50" s="1"/>
  <c r="R29" i="50"/>
  <c r="A29" i="50"/>
  <c r="R30" i="50"/>
  <c r="R31" i="50"/>
  <c r="R32" i="50"/>
  <c r="R33" i="50"/>
  <c r="R34" i="50"/>
  <c r="R35" i="50"/>
  <c r="R36" i="50"/>
  <c r="C60" i="14"/>
  <c r="B11" i="28"/>
  <c r="C11" i="28"/>
  <c r="D11" i="28"/>
  <c r="F2" i="1"/>
  <c r="G2" i="1"/>
  <c r="H2" i="1" s="1"/>
  <c r="I2" i="1" s="1"/>
  <c r="J2" i="1" s="1"/>
  <c r="K2" i="1" s="1"/>
  <c r="L2" i="1" s="1"/>
  <c r="M2" i="1" s="1"/>
  <c r="N2" i="1" s="1"/>
  <c r="O2" i="1" s="1"/>
  <c r="P2" i="1" s="1"/>
  <c r="Q2" i="1" s="1"/>
  <c r="R2" i="1" s="1"/>
  <c r="S2" i="1" s="1"/>
  <c r="T2" i="1" s="1"/>
  <c r="U2" i="1" s="1"/>
  <c r="V2" i="1" s="1"/>
  <c r="W2" i="1" s="1"/>
  <c r="X2" i="1" s="1"/>
  <c r="Y2" i="1" s="1"/>
  <c r="E11" i="28"/>
  <c r="F11" i="28"/>
  <c r="G11" i="28"/>
  <c r="H11" i="28"/>
  <c r="I11" i="28"/>
  <c r="J11" i="28"/>
  <c r="K11" i="28"/>
  <c r="L11" i="28"/>
  <c r="M11" i="28"/>
  <c r="N11" i="28"/>
  <c r="O11" i="28"/>
  <c r="P11" i="28"/>
  <c r="Q11" i="28"/>
  <c r="R11" i="28"/>
  <c r="S11" i="28"/>
  <c r="T11" i="28"/>
  <c r="W28" i="50"/>
  <c r="Y28" i="50" s="1"/>
  <c r="W29" i="50"/>
  <c r="W30" i="50"/>
  <c r="W31" i="50"/>
  <c r="A7" i="1"/>
  <c r="A8" i="1" s="1"/>
  <c r="B22" i="50"/>
  <c r="C22" i="50" s="1"/>
  <c r="D22" i="50" s="1"/>
  <c r="E22" i="50" s="1"/>
  <c r="F22" i="50" s="1"/>
  <c r="G22" i="50" s="1"/>
  <c r="H22" i="50" s="1"/>
  <c r="I22" i="50" s="1"/>
  <c r="J22" i="50" s="1"/>
  <c r="K22" i="50" s="1"/>
  <c r="L22" i="50" s="1"/>
  <c r="M22" i="50" s="1"/>
  <c r="N22" i="50" s="1"/>
  <c r="O22" i="50" s="1"/>
  <c r="P22" i="50" s="1"/>
  <c r="R25" i="50"/>
  <c r="W25" i="50"/>
  <c r="H27" i="50"/>
  <c r="S28" i="50"/>
  <c r="X28" i="50"/>
  <c r="U11" i="28"/>
  <c r="V11" i="28"/>
  <c r="W11" i="28"/>
  <c r="X11" i="28"/>
  <c r="Y11" i="28"/>
  <c r="Z11" i="28"/>
  <c r="AA11" i="28"/>
  <c r="AB11" i="28"/>
  <c r="AC11" i="28"/>
  <c r="AD11" i="28"/>
  <c r="AE11" i="28"/>
  <c r="AF11" i="28"/>
  <c r="AG11" i="28"/>
  <c r="AH11" i="28"/>
  <c r="AI11" i="28"/>
  <c r="AJ11" i="28"/>
  <c r="AK11" i="28"/>
  <c r="AL11" i="28"/>
  <c r="AM11" i="28"/>
  <c r="AN11" i="28"/>
  <c r="AO11" i="28"/>
  <c r="AP11" i="28"/>
  <c r="AQ11" i="28"/>
  <c r="AR11" i="28"/>
  <c r="AS11" i="28"/>
  <c r="AT11" i="28"/>
  <c r="AU11" i="28"/>
  <c r="AV11" i="28"/>
  <c r="AW11" i="28"/>
  <c r="AX11" i="28"/>
  <c r="AY11" i="28"/>
  <c r="AZ11" i="28"/>
  <c r="BA11" i="28"/>
  <c r="BB11" i="28"/>
  <c r="BC11" i="28"/>
  <c r="BD11" i="28"/>
  <c r="BE11" i="28"/>
  <c r="BF11" i="28"/>
  <c r="BG11" i="28"/>
  <c r="BH11" i="28"/>
  <c r="BI11" i="28"/>
  <c r="BJ11" i="28"/>
  <c r="BK11" i="28"/>
  <c r="BL11" i="28"/>
  <c r="BM11" i="28"/>
  <c r="BN11" i="28"/>
  <c r="BO11" i="28"/>
  <c r="BP11" i="28"/>
  <c r="BQ11" i="28"/>
  <c r="BR11" i="28"/>
  <c r="BS11" i="28"/>
  <c r="BT11" i="28"/>
  <c r="BU11" i="28"/>
  <c r="BV11" i="28"/>
  <c r="BW11" i="28"/>
  <c r="BX11" i="28"/>
  <c r="BY11" i="28"/>
  <c r="BZ11" i="28"/>
  <c r="CA11" i="28"/>
  <c r="CB11" i="28"/>
  <c r="CC11" i="28"/>
  <c r="CD11" i="28"/>
  <c r="CE11" i="28"/>
  <c r="CF11" i="28"/>
  <c r="CG11" i="28"/>
  <c r="CH11" i="28"/>
  <c r="CI11" i="28"/>
  <c r="CJ11" i="28"/>
  <c r="CK11" i="28"/>
  <c r="CL11" i="28"/>
  <c r="CM11" i="28"/>
  <c r="CN11" i="28"/>
  <c r="CO11" i="28"/>
  <c r="CP11" i="28"/>
  <c r="CQ11" i="28"/>
  <c r="CR11" i="28"/>
  <c r="CS11" i="28"/>
  <c r="CT11" i="28"/>
  <c r="CU11" i="28"/>
  <c r="CV11" i="28"/>
  <c r="CW11" i="28"/>
  <c r="CX11" i="28"/>
  <c r="CY11" i="28"/>
  <c r="CZ11" i="28"/>
  <c r="DA11" i="28"/>
  <c r="DB11" i="28"/>
  <c r="DC11" i="28"/>
  <c r="DD11" i="28"/>
  <c r="DE11" i="28"/>
  <c r="DF11" i="28"/>
  <c r="DG11" i="28"/>
  <c r="DH11" i="28"/>
  <c r="DI11" i="28"/>
  <c r="DJ11" i="28"/>
  <c r="DK11" i="28"/>
  <c r="DL11" i="28"/>
  <c r="DM11" i="28"/>
  <c r="DN11" i="28"/>
  <c r="DO11" i="28"/>
  <c r="DP11" i="28"/>
  <c r="DQ11" i="28"/>
  <c r="DR11" i="28"/>
  <c r="DS11" i="28"/>
  <c r="DT11" i="28"/>
  <c r="DU11" i="28"/>
  <c r="DV11" i="28"/>
  <c r="DW11" i="28"/>
  <c r="DX11" i="28"/>
  <c r="DY11" i="28"/>
  <c r="DZ11" i="28"/>
  <c r="EA11" i="28"/>
  <c r="EB11" i="28"/>
  <c r="EC11" i="28"/>
  <c r="ED11" i="28"/>
  <c r="EE11" i="28"/>
  <c r="EF11" i="28"/>
  <c r="EG11" i="28"/>
  <c r="EH11" i="28"/>
  <c r="EI11" i="28"/>
  <c r="EJ11" i="28"/>
  <c r="EK11" i="28"/>
  <c r="EL11" i="28"/>
  <c r="EM11" i="28"/>
  <c r="EN11" i="28"/>
  <c r="EO11" i="28"/>
  <c r="EP11" i="28"/>
  <c r="EQ11" i="28"/>
  <c r="ER11" i="28"/>
  <c r="ES11" i="28"/>
  <c r="ET11" i="28"/>
  <c r="EU11" i="28"/>
  <c r="EV11" i="28"/>
  <c r="EW11" i="28"/>
  <c r="EX11" i="28"/>
  <c r="EY11" i="28"/>
  <c r="EZ11" i="28"/>
  <c r="FA11" i="28"/>
  <c r="FB11" i="28"/>
  <c r="FC11" i="28"/>
  <c r="FD11" i="28"/>
  <c r="FE11" i="28"/>
  <c r="FF11" i="28"/>
  <c r="FG11" i="28"/>
  <c r="FH11" i="28"/>
  <c r="FI11" i="28"/>
  <c r="FJ11" i="28"/>
  <c r="FK11" i="28"/>
  <c r="FL11" i="28"/>
  <c r="FM11" i="28"/>
  <c r="FN11" i="28"/>
  <c r="FO11" i="28"/>
  <c r="FP11" i="28"/>
  <c r="FQ11" i="28"/>
  <c r="FR11" i="28"/>
  <c r="FS11" i="28"/>
  <c r="FT11" i="28"/>
  <c r="FU11" i="28"/>
  <c r="FV11" i="28"/>
  <c r="FW11" i="28"/>
  <c r="FX11" i="28"/>
  <c r="FY11" i="28"/>
  <c r="FZ11" i="28"/>
  <c r="GA11" i="28"/>
  <c r="GB11" i="28"/>
  <c r="GC11" i="28"/>
  <c r="GD11" i="28"/>
  <c r="GE11" i="28"/>
  <c r="GF11" i="28"/>
  <c r="GG11" i="28"/>
  <c r="GH11" i="28"/>
  <c r="GI11" i="28"/>
  <c r="GJ11" i="28"/>
  <c r="GK11" i="28"/>
  <c r="GL11" i="28"/>
  <c r="GM11" i="28"/>
  <c r="GN11" i="28"/>
  <c r="GO11" i="28"/>
  <c r="GP11" i="28"/>
  <c r="GQ11" i="28"/>
  <c r="GR11" i="28"/>
  <c r="GS11" i="28"/>
  <c r="GT11" i="28"/>
  <c r="GU11" i="28"/>
  <c r="GV11" i="28"/>
  <c r="GW11" i="28"/>
  <c r="GX11" i="28"/>
  <c r="GY11" i="28"/>
  <c r="GZ11" i="28"/>
  <c r="HA11" i="28"/>
  <c r="HB11" i="28"/>
  <c r="HC11" i="28"/>
  <c r="HD11" i="28"/>
  <c r="HE11" i="28"/>
  <c r="HF11" i="28"/>
  <c r="HG11" i="28"/>
  <c r="HH11" i="28"/>
  <c r="HI11" i="28"/>
  <c r="HJ11" i="28"/>
  <c r="HK11" i="28"/>
  <c r="HL11" i="28"/>
  <c r="HM11" i="28"/>
  <c r="HN11" i="28"/>
  <c r="HO11" i="28"/>
  <c r="HP11" i="28"/>
  <c r="HQ11" i="28"/>
  <c r="HR11" i="28"/>
  <c r="HS11" i="28"/>
  <c r="HT11" i="28"/>
  <c r="HU11" i="28"/>
  <c r="HV11" i="28"/>
  <c r="HW11" i="28"/>
  <c r="HX11" i="28"/>
  <c r="HY11" i="28"/>
  <c r="HZ11" i="28"/>
  <c r="IA11" i="28"/>
  <c r="IB11" i="28"/>
  <c r="IC11" i="28"/>
  <c r="ID11" i="28"/>
  <c r="IE11" i="28"/>
  <c r="IF11" i="28"/>
  <c r="IG11" i="28"/>
  <c r="IH11" i="28"/>
  <c r="II11" i="28"/>
  <c r="IJ11" i="28"/>
  <c r="IK11" i="28"/>
  <c r="IL11" i="28"/>
  <c r="IM11" i="28"/>
  <c r="S29" i="50"/>
  <c r="X29" i="50"/>
  <c r="S30" i="50"/>
  <c r="X30" i="50"/>
  <c r="S31" i="50"/>
  <c r="X31" i="50"/>
  <c r="S32" i="50"/>
  <c r="X32" i="50"/>
  <c r="S33" i="50"/>
  <c r="X33" i="50"/>
  <c r="S34" i="50"/>
  <c r="X34" i="50"/>
  <c r="S35" i="50"/>
  <c r="X35" i="50"/>
  <c r="S36" i="50"/>
  <c r="X36" i="50"/>
  <c r="S37" i="50"/>
  <c r="X37" i="50"/>
  <c r="S38" i="50"/>
  <c r="X38" i="50"/>
  <c r="S39" i="50"/>
  <c r="X39" i="50"/>
  <c r="S40" i="50"/>
  <c r="X40" i="50"/>
  <c r="S41" i="50"/>
  <c r="X41" i="50"/>
  <c r="S42" i="50"/>
  <c r="X42" i="50"/>
  <c r="S43" i="50"/>
  <c r="X43" i="50"/>
  <c r="S44" i="50"/>
  <c r="X44" i="50"/>
  <c r="S45" i="50"/>
  <c r="X45" i="50"/>
  <c r="S46" i="50"/>
  <c r="X46" i="50"/>
  <c r="S47" i="50"/>
  <c r="X47" i="50"/>
  <c r="S48" i="50"/>
  <c r="X48" i="50"/>
  <c r="S49" i="50"/>
  <c r="X49" i="50"/>
  <c r="S50" i="50"/>
  <c r="X50" i="50"/>
  <c r="S51" i="50"/>
  <c r="X51" i="50"/>
  <c r="S52" i="50"/>
  <c r="X52" i="50"/>
  <c r="S53" i="50"/>
  <c r="X53" i="50"/>
  <c r="S54" i="50"/>
  <c r="X54" i="50"/>
  <c r="S55" i="50"/>
  <c r="X55" i="50"/>
  <c r="S56" i="50"/>
  <c r="X56" i="50"/>
  <c r="S57" i="50"/>
  <c r="X57" i="50"/>
  <c r="S58" i="50"/>
  <c r="X58" i="50"/>
  <c r="S59" i="50"/>
  <c r="X59" i="50"/>
  <c r="S60" i="50"/>
  <c r="X60" i="50"/>
  <c r="S61" i="50"/>
  <c r="X61" i="50"/>
  <c r="S62" i="50"/>
  <c r="X62" i="50"/>
  <c r="S63" i="50"/>
  <c r="X63" i="50"/>
  <c r="S64" i="50"/>
  <c r="X64" i="50"/>
  <c r="S65" i="50"/>
  <c r="X65" i="50"/>
  <c r="S66" i="50"/>
  <c r="X66" i="50"/>
  <c r="S67" i="50"/>
  <c r="X67" i="50"/>
  <c r="S68" i="50"/>
  <c r="X68" i="50"/>
  <c r="S69" i="50"/>
  <c r="X69" i="50"/>
  <c r="S70" i="50"/>
  <c r="X70" i="50"/>
  <c r="S71" i="50"/>
  <c r="X71" i="50"/>
  <c r="S72" i="50"/>
  <c r="X72" i="50"/>
  <c r="S73" i="50"/>
  <c r="X73" i="50"/>
  <c r="S74" i="50"/>
  <c r="X74" i="50"/>
  <c r="S75" i="50"/>
  <c r="X75" i="50"/>
  <c r="S76" i="50"/>
  <c r="X76" i="50"/>
  <c r="S77" i="50"/>
  <c r="X77" i="50"/>
  <c r="S78" i="50"/>
  <c r="X78" i="50"/>
  <c r="S79" i="50"/>
  <c r="X79" i="50"/>
  <c r="S80" i="50"/>
  <c r="X80" i="50"/>
  <c r="S81" i="50"/>
  <c r="X81" i="50"/>
  <c r="S82" i="50"/>
  <c r="X82" i="50"/>
  <c r="S83" i="50"/>
  <c r="X83" i="50"/>
  <c r="S84" i="50"/>
  <c r="X84" i="50"/>
  <c r="S85" i="50"/>
  <c r="X85" i="50"/>
  <c r="S86" i="50"/>
  <c r="X86" i="50"/>
  <c r="S87" i="50"/>
  <c r="X87" i="50"/>
  <c r="C23" i="14"/>
  <c r="B8" i="5" s="1"/>
  <c r="D8" i="5" s="1"/>
  <c r="B10" i="12"/>
  <c r="C10" i="12"/>
  <c r="D10" i="12"/>
  <c r="E10" i="12"/>
  <c r="F10" i="12"/>
  <c r="AB2" i="1"/>
  <c r="AC2" i="1"/>
  <c r="AD2" i="1" s="1"/>
  <c r="AE2" i="1" s="1"/>
  <c r="AF2" i="1" s="1"/>
  <c r="AG2" i="1" s="1"/>
  <c r="AH2" i="1" s="1"/>
  <c r="AI2" i="1" s="1"/>
  <c r="A9" i="5"/>
  <c r="A7" i="2"/>
  <c r="B7" i="13"/>
  <c r="C7" i="13"/>
  <c r="Z8" i="5"/>
  <c r="AA8" i="5"/>
  <c r="D7" i="13"/>
  <c r="E7" i="13"/>
  <c r="F7" i="13"/>
  <c r="V9" i="5"/>
  <c r="Y8" i="5"/>
  <c r="G7" i="13"/>
  <c r="H7" i="13"/>
  <c r="I7" i="13"/>
  <c r="C2" i="2"/>
  <c r="D2" i="2" s="1"/>
  <c r="E2" i="2" s="1"/>
  <c r="F2" i="2" s="1"/>
  <c r="G2" i="2" s="1"/>
  <c r="H2" i="2" s="1"/>
  <c r="I2" i="2" s="1"/>
  <c r="J2" i="2" s="1"/>
  <c r="K2" i="2" s="1"/>
  <c r="L2" i="2" s="1"/>
  <c r="M2" i="2" s="1"/>
  <c r="N2" i="2" s="1"/>
  <c r="O2" i="2" s="1"/>
  <c r="P2" i="2" s="1"/>
  <c r="Q2" i="2" s="1"/>
  <c r="R2" i="2" s="1"/>
  <c r="S2" i="2" s="1"/>
  <c r="T2" i="2" s="1"/>
  <c r="U2" i="2" s="1"/>
  <c r="V2" i="2" s="1"/>
  <c r="W2" i="2" s="1"/>
  <c r="X2" i="2" s="1"/>
  <c r="Y2" i="2" s="1"/>
  <c r="Z2" i="2" s="1"/>
  <c r="AA2" i="2" s="1"/>
  <c r="AB2" i="2" s="1"/>
  <c r="AC2" i="2" s="1"/>
  <c r="AD2" i="2" s="1"/>
  <c r="AE2" i="2" s="1"/>
  <c r="AF2" i="2" s="1"/>
  <c r="AG2" i="2" s="1"/>
  <c r="AH2" i="2" s="1"/>
  <c r="AI2" i="2" s="1"/>
  <c r="AJ2" i="2" s="1"/>
  <c r="AK2" i="2" s="1"/>
  <c r="AX8" i="5"/>
  <c r="AX9" i="5"/>
  <c r="AX10" i="5"/>
  <c r="AX11" i="5"/>
  <c r="AX12" i="5"/>
  <c r="AX13" i="5"/>
  <c r="C42" i="14"/>
  <c r="C2" i="4"/>
  <c r="D2" i="4" s="1"/>
  <c r="E2" i="4" s="1"/>
  <c r="F2" i="4" s="1"/>
  <c r="G2" i="4" s="1"/>
  <c r="H2" i="4"/>
  <c r="I2" i="4" s="1"/>
  <c r="J2" i="4" s="1"/>
  <c r="K2" i="4" s="1"/>
  <c r="L2" i="4" s="1"/>
  <c r="M2" i="4" s="1"/>
  <c r="N2" i="4" s="1"/>
  <c r="O2" i="4" s="1"/>
  <c r="P2" i="4" s="1"/>
  <c r="Q2" i="4" s="1"/>
  <c r="R2" i="4" s="1"/>
  <c r="CM8" i="5"/>
  <c r="C65" i="14"/>
  <c r="DG8" i="5" s="1"/>
  <c r="DJ8" i="5"/>
  <c r="DK8" i="5"/>
  <c r="EI8" i="5"/>
  <c r="EI9" i="5"/>
  <c r="EI10" i="5"/>
  <c r="EI11" i="5"/>
  <c r="EI12" i="5"/>
  <c r="EI13" i="5"/>
  <c r="DF9" i="5"/>
  <c r="DF10" i="5" s="1"/>
  <c r="DI10" i="5" s="1"/>
  <c r="DI8" i="5"/>
  <c r="C69" i="14"/>
  <c r="CK9" i="5"/>
  <c r="D10" i="44"/>
  <c r="D11" i="44" s="1"/>
  <c r="D12" i="44" s="1"/>
  <c r="D13" i="44" s="1"/>
  <c r="D14" i="44" s="1"/>
  <c r="D15" i="44" s="1"/>
  <c r="D16" i="44" s="1"/>
  <c r="D17" i="44" s="1"/>
  <c r="D18" i="44" s="1"/>
  <c r="D19" i="44" s="1"/>
  <c r="D20" i="44" s="1"/>
  <c r="D21" i="44" s="1"/>
  <c r="D22" i="44" s="1"/>
  <c r="D23" i="44" s="1"/>
  <c r="D24" i="44" s="1"/>
  <c r="D25" i="44" s="1"/>
  <c r="D26" i="44" s="1"/>
  <c r="D27" i="44" s="1"/>
  <c r="D28" i="44" s="1"/>
  <c r="D29" i="44" s="1"/>
  <c r="D30" i="44" s="1"/>
  <c r="D31" i="44" s="1"/>
  <c r="D32" i="44" s="1"/>
  <c r="D33" i="44" s="1"/>
  <c r="D34" i="44" s="1"/>
  <c r="D35" i="44" s="1"/>
  <c r="D36" i="44" s="1"/>
  <c r="D37" i="44" s="1"/>
  <c r="D38" i="44" s="1"/>
  <c r="D39" i="44" s="1"/>
  <c r="D40" i="44" s="1"/>
  <c r="D41" i="44" s="1"/>
  <c r="D42" i="44" s="1"/>
  <c r="D43" i="44" s="1"/>
  <c r="D44" i="44" s="1"/>
  <c r="D45" i="44" s="1"/>
  <c r="D46" i="44" s="1"/>
  <c r="D47" i="44" s="1"/>
  <c r="D48" i="44" s="1"/>
  <c r="D49" i="44" s="1"/>
  <c r="D50" i="44" s="1"/>
  <c r="D51" i="44" s="1"/>
  <c r="D52" i="44" s="1"/>
  <c r="D53" i="44" s="1"/>
  <c r="D54" i="44" s="1"/>
  <c r="D55" i="44" s="1"/>
  <c r="D56" i="44" s="1"/>
  <c r="D57" i="44" s="1"/>
  <c r="D58" i="44" s="1"/>
  <c r="D59" i="44" s="1"/>
  <c r="D60" i="44" s="1"/>
  <c r="D61" i="44" s="1"/>
  <c r="D62" i="44" s="1"/>
  <c r="D63" i="44" s="1"/>
  <c r="D64" i="44" s="1"/>
  <c r="D65" i="44" s="1"/>
  <c r="D66" i="44" s="1"/>
  <c r="D67" i="44" s="1"/>
  <c r="D68" i="44" s="1"/>
  <c r="W2" i="5"/>
  <c r="X2" i="5" s="1"/>
  <c r="Y2" i="5" s="1"/>
  <c r="Z2" i="5" s="1"/>
  <c r="AA2" i="5" s="1"/>
  <c r="AB2" i="5" s="1"/>
  <c r="AC2" i="5" s="1"/>
  <c r="AD2" i="5" s="1"/>
  <c r="AE2" i="5" s="1"/>
  <c r="AF2" i="5" s="1"/>
  <c r="AG2" i="5" s="1"/>
  <c r="AH2" i="5" s="1"/>
  <c r="AI2" i="5" s="1"/>
  <c r="AJ2" i="5" s="1"/>
  <c r="AK2" i="5" s="1"/>
  <c r="AL2" i="5" s="1"/>
  <c r="AM2" i="5" s="1"/>
  <c r="AN2" i="5" s="1"/>
  <c r="AO2" i="5" s="1"/>
  <c r="AP2" i="5" s="1"/>
  <c r="AQ2" i="5" s="1"/>
  <c r="AR2" i="5" s="1"/>
  <c r="AS2" i="5" s="1"/>
  <c r="AT2" i="5" s="1"/>
  <c r="AU2" i="5" s="1"/>
  <c r="AV2" i="5" s="1"/>
  <c r="AW2" i="5" s="1"/>
  <c r="AX2" i="5" s="1"/>
  <c r="AY2" i="5" s="1"/>
  <c r="AZ2" i="5" s="1"/>
  <c r="BA2" i="5" s="1"/>
  <c r="BB2" i="5" s="1"/>
  <c r="BC2" i="5" s="1"/>
  <c r="BD2" i="5" s="1"/>
  <c r="BE2" i="5" s="1"/>
  <c r="BF2" i="5" s="1"/>
  <c r="BG2" i="5" s="1"/>
  <c r="BH2" i="5" s="1"/>
  <c r="BI2" i="5" s="1"/>
  <c r="BJ2" i="5" s="1"/>
  <c r="BK2" i="5" s="1"/>
  <c r="BL2" i="5" s="1"/>
  <c r="BM2" i="5" s="1"/>
  <c r="BN2" i="5" s="1"/>
  <c r="BO2" i="5" s="1"/>
  <c r="BP2" i="5" s="1"/>
  <c r="BQ2" i="5" s="1"/>
  <c r="BR2" i="5" s="1"/>
  <c r="BS2" i="5" s="1"/>
  <c r="BT2" i="5" s="1"/>
  <c r="BU2" i="5" s="1"/>
  <c r="BV2" i="5" s="1"/>
  <c r="BW2" i="5" s="1"/>
  <c r="BX2" i="5" s="1"/>
  <c r="BY2" i="5" s="1"/>
  <c r="BZ2" i="5" s="1"/>
  <c r="CA2" i="5" s="1"/>
  <c r="CB2" i="5" s="1"/>
  <c r="CC2" i="5" s="1"/>
  <c r="CD2" i="5" s="1"/>
  <c r="CE2" i="5" s="1"/>
  <c r="CF2" i="5" s="1"/>
  <c r="CG2" i="5" s="1"/>
  <c r="CH2" i="5" s="1"/>
  <c r="CI2" i="5" s="1"/>
  <c r="CL2" i="5"/>
  <c r="CM2" i="5" s="1"/>
  <c r="CN2" i="5" s="1"/>
  <c r="CO2" i="5" s="1"/>
  <c r="CP2" i="5" s="1"/>
  <c r="CQ2" i="5" s="1"/>
  <c r="CR2" i="5" s="1"/>
  <c r="CS2" i="5" s="1"/>
  <c r="CT2" i="5" s="1"/>
  <c r="CU2" i="5" s="1"/>
  <c r="CV2" i="5" s="1"/>
  <c r="CW2" i="5" s="1"/>
  <c r="CX2" i="5" s="1"/>
  <c r="CY2" i="5" s="1"/>
  <c r="CZ2" i="5" s="1"/>
  <c r="DA2" i="5" s="1"/>
  <c r="DB2" i="5" s="1"/>
  <c r="DC2" i="5" s="1"/>
  <c r="DD2" i="5" s="1"/>
  <c r="DG2" i="5"/>
  <c r="DH2" i="5" s="1"/>
  <c r="DI2" i="5" s="1"/>
  <c r="DJ2" i="5" s="1"/>
  <c r="DK2" i="5" s="1"/>
  <c r="DL2" i="5" s="1"/>
  <c r="DM2" i="5" s="1"/>
  <c r="DN2" i="5" s="1"/>
  <c r="DO2" i="5" s="1"/>
  <c r="DP2" i="5" s="1"/>
  <c r="DQ2" i="5" s="1"/>
  <c r="DR2" i="5" s="1"/>
  <c r="DS2" i="5" s="1"/>
  <c r="DT2" i="5" s="1"/>
  <c r="DU2" i="5" s="1"/>
  <c r="DV2" i="5" s="1"/>
  <c r="DW2" i="5" s="1"/>
  <c r="DX2" i="5" s="1"/>
  <c r="DY2" i="5" s="1"/>
  <c r="DZ2" i="5" s="1"/>
  <c r="EA2" i="5" s="1"/>
  <c r="EB2" i="5" s="1"/>
  <c r="EC2" i="5" s="1"/>
  <c r="ED2" i="5" s="1"/>
  <c r="EE2" i="5" s="1"/>
  <c r="EF2" i="5" s="1"/>
  <c r="EG2" i="5" s="1"/>
  <c r="EH2" i="5" s="1"/>
  <c r="EI2" i="5" s="1"/>
  <c r="EJ2" i="5" s="1"/>
  <c r="EK2" i="5" s="1"/>
  <c r="EL2" i="5" s="1"/>
  <c r="EM2" i="5" s="1"/>
  <c r="EN2" i="5" s="1"/>
  <c r="EO2" i="5" s="1"/>
  <c r="EP2" i="5" s="1"/>
  <c r="EQ2" i="5" s="1"/>
  <c r="ER2" i="5" s="1"/>
  <c r="ES2" i="5" s="1"/>
  <c r="ET2" i="5" s="1"/>
  <c r="EU2" i="5" s="1"/>
  <c r="EV2" i="5" s="1"/>
  <c r="EW2" i="5" s="1"/>
  <c r="EX2" i="5" s="1"/>
  <c r="EY2" i="5" s="1"/>
  <c r="EZ2" i="5" s="1"/>
  <c r="FA2" i="5" s="1"/>
  <c r="FB2" i="5" s="1"/>
  <c r="FC2" i="5" s="1"/>
  <c r="FD2" i="5" s="1"/>
  <c r="FE2" i="5" s="1"/>
  <c r="FF2" i="5" s="1"/>
  <c r="FG2" i="5" s="1"/>
  <c r="FH2" i="5" s="1"/>
  <c r="FI2" i="5" s="1"/>
  <c r="J7" i="13"/>
  <c r="G10" i="12"/>
  <c r="H10" i="12"/>
  <c r="I10" i="12"/>
  <c r="J10" i="12"/>
  <c r="K7" i="13"/>
  <c r="L7" i="13"/>
  <c r="M7" i="13"/>
  <c r="N7" i="13"/>
  <c r="K10" i="12"/>
  <c r="O7" i="13"/>
  <c r="P7" i="13"/>
  <c r="Q7" i="13"/>
  <c r="HM9" i="5"/>
  <c r="FV9" i="5"/>
  <c r="GO9" i="5"/>
  <c r="GO10" i="5" s="1"/>
  <c r="GO11" i="5" s="1"/>
  <c r="GO12" i="5" s="1"/>
  <c r="GO13" i="5" s="1"/>
  <c r="GO14" i="5" s="1"/>
  <c r="GO15" i="5" s="1"/>
  <c r="GO16" i="5" s="1"/>
  <c r="GO17" i="5" s="1"/>
  <c r="GO18" i="5" s="1"/>
  <c r="GO19" i="5" s="1"/>
  <c r="GO20" i="5" s="1"/>
  <c r="GO21" i="5" s="1"/>
  <c r="GO22" i="5" s="1"/>
  <c r="GO23" i="5" s="1"/>
  <c r="GO24" i="5" s="1"/>
  <c r="GO25" i="5" s="1"/>
  <c r="GO26" i="5" s="1"/>
  <c r="GO27" i="5" s="1"/>
  <c r="GO28" i="5" s="1"/>
  <c r="GO29" i="5" s="1"/>
  <c r="GO30" i="5" s="1"/>
  <c r="GO31" i="5" s="1"/>
  <c r="GO32" i="5" s="1"/>
  <c r="GO33" i="5" s="1"/>
  <c r="GO34" i="5" s="1"/>
  <c r="GO35" i="5" s="1"/>
  <c r="GO36" i="5" s="1"/>
  <c r="GO37" i="5" s="1"/>
  <c r="GO38" i="5" s="1"/>
  <c r="HA9" i="5"/>
  <c r="A10" i="44"/>
  <c r="D28" i="3"/>
  <c r="D29" i="3"/>
  <c r="D30" i="3"/>
  <c r="D31" i="3"/>
  <c r="D32" i="3"/>
  <c r="D33" i="3"/>
  <c r="D34" i="3"/>
  <c r="B3" i="44"/>
  <c r="C3" i="44" s="1"/>
  <c r="D3" i="44" s="1"/>
  <c r="E3" i="44" s="1"/>
  <c r="F3" i="44" s="1"/>
  <c r="G3" i="44" s="1"/>
  <c r="H3" i="44" s="1"/>
  <c r="I3" i="44" s="1"/>
  <c r="J3" i="44" s="1"/>
  <c r="L10" i="12"/>
  <c r="M10" i="12"/>
  <c r="N10" i="12"/>
  <c r="O10" i="12"/>
  <c r="P10" i="12"/>
  <c r="Q10" i="12"/>
  <c r="R10" i="12"/>
  <c r="S10" i="12"/>
  <c r="T10" i="12"/>
  <c r="U10" i="12"/>
  <c r="V10" i="12"/>
  <c r="W10" i="12"/>
  <c r="X10" i="12"/>
  <c r="Y10" i="12"/>
  <c r="Z10" i="12"/>
  <c r="AA10" i="12"/>
  <c r="AB10" i="12"/>
  <c r="AC10" i="12"/>
  <c r="AD10" i="12"/>
  <c r="AE10" i="12"/>
  <c r="AF10" i="12"/>
  <c r="AG10" i="12"/>
  <c r="AH10" i="12"/>
  <c r="AI10" i="12"/>
  <c r="AJ10" i="12"/>
  <c r="AK10" i="12"/>
  <c r="AL10" i="12"/>
  <c r="AM10" i="12"/>
  <c r="AN10" i="12"/>
  <c r="AO10" i="12"/>
  <c r="AP10" i="12"/>
  <c r="AQ10" i="12"/>
  <c r="AR10" i="12"/>
  <c r="AS10" i="12"/>
  <c r="AT10" i="12"/>
  <c r="AU10" i="12"/>
  <c r="AV10" i="12"/>
  <c r="AW10" i="12"/>
  <c r="AX10" i="12"/>
  <c r="AY10" i="12"/>
  <c r="AZ10" i="12"/>
  <c r="BA10" i="12"/>
  <c r="BB10" i="12"/>
  <c r="BC10" i="12"/>
  <c r="BD10" i="12"/>
  <c r="BE10" i="12"/>
  <c r="BF10" i="12"/>
  <c r="BG10" i="12"/>
  <c r="BH10" i="12"/>
  <c r="BI10" i="12"/>
  <c r="BJ10" i="12"/>
  <c r="BK10" i="12"/>
  <c r="BL10" i="12"/>
  <c r="BM10" i="12"/>
  <c r="BN10" i="12"/>
  <c r="BO10" i="12"/>
  <c r="BP10" i="12"/>
  <c r="BQ10" i="12"/>
  <c r="BR10" i="12"/>
  <c r="BS10" i="12"/>
  <c r="BT10" i="12"/>
  <c r="BU10" i="12"/>
  <c r="BV10" i="12"/>
  <c r="BW10" i="12"/>
  <c r="BX10" i="12"/>
  <c r="BY10" i="12"/>
  <c r="BZ10" i="12"/>
  <c r="CA10" i="12"/>
  <c r="CB10" i="12"/>
  <c r="CC10" i="12"/>
  <c r="CD10" i="12"/>
  <c r="CE10" i="12"/>
  <c r="CF10" i="12"/>
  <c r="CG10" i="12"/>
  <c r="CH10" i="12"/>
  <c r="CI10" i="12"/>
  <c r="CJ10" i="12"/>
  <c r="CK10" i="12"/>
  <c r="CL10" i="12"/>
  <c r="CM10" i="12"/>
  <c r="CN10" i="12"/>
  <c r="CO10" i="12"/>
  <c r="CP10" i="12"/>
  <c r="CQ10" i="12"/>
  <c r="CR10" i="12"/>
  <c r="CS10" i="12"/>
  <c r="CT10" i="12"/>
  <c r="CU10" i="12"/>
  <c r="CV10" i="12"/>
  <c r="CW10" i="12"/>
  <c r="CX10" i="12"/>
  <c r="CY10" i="12"/>
  <c r="CZ10" i="12"/>
  <c r="DA10" i="12"/>
  <c r="DB10" i="12"/>
  <c r="DC10" i="12"/>
  <c r="DD10" i="12"/>
  <c r="DE10" i="12"/>
  <c r="DF10" i="12"/>
  <c r="DG10" i="12"/>
  <c r="DH10" i="12"/>
  <c r="DI10" i="12"/>
  <c r="DJ10" i="12"/>
  <c r="DK10" i="12"/>
  <c r="DL10" i="12"/>
  <c r="DM10" i="12"/>
  <c r="DN10" i="12"/>
  <c r="DO10" i="12"/>
  <c r="DP10" i="12"/>
  <c r="DQ10" i="12"/>
  <c r="DR10" i="12"/>
  <c r="DS10" i="12"/>
  <c r="DT10" i="12"/>
  <c r="DU10" i="12"/>
  <c r="DV10" i="12"/>
  <c r="DW10" i="12"/>
  <c r="DX10" i="12"/>
  <c r="DY10" i="12"/>
  <c r="DZ10" i="12"/>
  <c r="EA10" i="12"/>
  <c r="EB10" i="12"/>
  <c r="EC10" i="12"/>
  <c r="ED10" i="12"/>
  <c r="EE10" i="12"/>
  <c r="EF10" i="12"/>
  <c r="EG10" i="12"/>
  <c r="EH10" i="12"/>
  <c r="EI10" i="12"/>
  <c r="EJ10" i="12"/>
  <c r="EK10" i="12"/>
  <c r="EL10" i="12"/>
  <c r="EM10" i="12"/>
  <c r="EN10" i="12"/>
  <c r="EO10" i="12"/>
  <c r="EP10" i="12"/>
  <c r="EQ10" i="12"/>
  <c r="ER10" i="12"/>
  <c r="B2" i="5"/>
  <c r="C2" i="5" s="1"/>
  <c r="D2" i="5" s="1"/>
  <c r="E2" i="5" s="1"/>
  <c r="F2" i="5" s="1"/>
  <c r="G2" i="5" s="1"/>
  <c r="H2" i="5" s="1"/>
  <c r="I2" i="5" s="1"/>
  <c r="J2" i="5" s="1"/>
  <c r="K2" i="5" s="1"/>
  <c r="L2" i="5" s="1"/>
  <c r="M2" i="5" s="1"/>
  <c r="N2" i="5" s="1"/>
  <c r="O2" i="5" s="1"/>
  <c r="P2" i="5" s="1"/>
  <c r="Q2" i="5" s="1"/>
  <c r="R2" i="5" s="1"/>
  <c r="S2" i="5" s="1"/>
  <c r="T2" i="5" s="1"/>
  <c r="HN2" i="5"/>
  <c r="FW2" i="5"/>
  <c r="GP2" i="5"/>
  <c r="HB2" i="5"/>
  <c r="R7" i="13"/>
  <c r="S7" i="13"/>
  <c r="T7" i="13"/>
  <c r="U7" i="13"/>
  <c r="V7" i="13"/>
  <c r="W7" i="13"/>
  <c r="X7" i="13"/>
  <c r="Y7" i="13"/>
  <c r="Z7" i="13"/>
  <c r="AA7" i="13"/>
  <c r="AB7" i="13"/>
  <c r="AC7" i="13"/>
  <c r="AD7" i="13"/>
  <c r="AE7" i="13"/>
  <c r="AF7" i="13"/>
  <c r="AG7" i="13"/>
  <c r="AH7" i="13"/>
  <c r="AI7" i="13"/>
  <c r="AJ7" i="13"/>
  <c r="AK7" i="13"/>
  <c r="AL7" i="13"/>
  <c r="AM7" i="13"/>
  <c r="AN7" i="13"/>
  <c r="AO7" i="13"/>
  <c r="AP7" i="13"/>
  <c r="AQ7" i="13"/>
  <c r="AR7" i="13"/>
  <c r="AS7" i="13"/>
  <c r="AT7" i="13"/>
  <c r="AU7" i="13"/>
  <c r="AV7" i="13"/>
  <c r="AW7" i="13"/>
  <c r="AX7" i="13"/>
  <c r="AY7" i="13"/>
  <c r="AZ7" i="13"/>
  <c r="BA7" i="13"/>
  <c r="BB7" i="13"/>
  <c r="BC7" i="13"/>
  <c r="BD7" i="13"/>
  <c r="BE7" i="13"/>
  <c r="BF7" i="13"/>
  <c r="BG7" i="13"/>
  <c r="BH7" i="13"/>
  <c r="BI7" i="13"/>
  <c r="BJ7" i="13"/>
  <c r="BK7" i="13"/>
  <c r="BL7" i="13"/>
  <c r="BM7" i="13"/>
  <c r="BN7" i="13"/>
  <c r="BO7" i="13"/>
  <c r="BP7" i="13"/>
  <c r="BQ7" i="13"/>
  <c r="BR7" i="13"/>
  <c r="BS7" i="13"/>
  <c r="BT7" i="13"/>
  <c r="BU7" i="13"/>
  <c r="BV7" i="13"/>
  <c r="BW7" i="13"/>
  <c r="BX7" i="13"/>
  <c r="BY7" i="13"/>
  <c r="BZ7" i="13"/>
  <c r="CA7" i="13"/>
  <c r="CB7" i="13"/>
  <c r="CC7" i="13"/>
  <c r="CD7" i="13"/>
  <c r="CE7" i="13"/>
  <c r="CF7" i="13"/>
  <c r="CG7" i="13"/>
  <c r="CH7" i="13"/>
  <c r="CI7" i="13"/>
  <c r="CJ7" i="13"/>
  <c r="CK7" i="13"/>
  <c r="CL7" i="13"/>
  <c r="CM7" i="13"/>
  <c r="CN7" i="13"/>
  <c r="CO7" i="13"/>
  <c r="CP7" i="13"/>
  <c r="CQ7" i="13"/>
  <c r="CR7" i="13"/>
  <c r="CS7" i="13"/>
  <c r="CT7" i="13"/>
  <c r="CU7" i="13"/>
  <c r="CV7" i="13"/>
  <c r="CW7" i="13"/>
  <c r="CX7" i="13"/>
  <c r="CY7" i="13"/>
  <c r="CZ7" i="13"/>
  <c r="DA7" i="13"/>
  <c r="DB7" i="13"/>
  <c r="DC7" i="13"/>
  <c r="DD7" i="13"/>
  <c r="DE7" i="13"/>
  <c r="DF7" i="13"/>
  <c r="DG7" i="13"/>
  <c r="DH7" i="13"/>
  <c r="DI7" i="13"/>
  <c r="DJ7" i="13"/>
  <c r="DK7" i="13"/>
  <c r="DL7" i="13"/>
  <c r="DM7" i="13"/>
  <c r="DN7" i="13"/>
  <c r="DO7" i="13"/>
  <c r="DP7" i="13"/>
  <c r="DQ7" i="13"/>
  <c r="DR7" i="13"/>
  <c r="DS7" i="13"/>
  <c r="DT7" i="13"/>
  <c r="DU7" i="13"/>
  <c r="DV7" i="13"/>
  <c r="DW7" i="13"/>
  <c r="DX7" i="13"/>
  <c r="DY7" i="13"/>
  <c r="DZ7" i="13"/>
  <c r="EA7" i="13"/>
  <c r="EB7" i="13"/>
  <c r="EC7" i="13"/>
  <c r="ED7" i="13"/>
  <c r="EE7" i="13"/>
  <c r="EF7" i="13"/>
  <c r="EG7" i="13"/>
  <c r="EH7" i="13"/>
  <c r="EI7" i="13"/>
  <c r="EJ7" i="13"/>
  <c r="EK7" i="13"/>
  <c r="EL7" i="13"/>
  <c r="EM7" i="13"/>
  <c r="EN7" i="13"/>
  <c r="EO7" i="13"/>
  <c r="EP7" i="13"/>
  <c r="EQ7" i="13"/>
  <c r="ER7" i="13"/>
  <c r="ES7" i="13"/>
  <c r="ET7" i="13"/>
  <c r="EU7" i="13"/>
  <c r="EV7" i="13"/>
  <c r="EW7" i="13"/>
  <c r="EX7" i="13"/>
  <c r="EY7" i="13"/>
  <c r="EZ7" i="13"/>
  <c r="FA7" i="13"/>
  <c r="FB7" i="13"/>
  <c r="FC7" i="13"/>
  <c r="FD7" i="13"/>
  <c r="FE7" i="13"/>
  <c r="FF7" i="13"/>
  <c r="FG7" i="13"/>
  <c r="FH7" i="13"/>
  <c r="FI7" i="13"/>
  <c r="FJ7" i="13"/>
  <c r="FK7" i="13"/>
  <c r="FL7" i="13"/>
  <c r="FM7" i="13"/>
  <c r="FN7" i="13"/>
  <c r="FO7" i="13"/>
  <c r="FP7" i="13"/>
  <c r="FQ7" i="13"/>
  <c r="FR7" i="13"/>
  <c r="FS7" i="13"/>
  <c r="FT7" i="13"/>
  <c r="FU7" i="13"/>
  <c r="FV7" i="13"/>
  <c r="FW7" i="13"/>
  <c r="FX7" i="13"/>
  <c r="FY7" i="13"/>
  <c r="FZ7" i="13"/>
  <c r="GA7" i="13"/>
  <c r="GB7" i="13"/>
  <c r="GC7" i="13"/>
  <c r="GD7" i="13"/>
  <c r="GE7" i="13"/>
  <c r="GF7" i="13"/>
  <c r="GG7" i="13"/>
  <c r="GH7" i="13"/>
  <c r="GI7" i="13"/>
  <c r="GJ7" i="13"/>
  <c r="GK7" i="13"/>
  <c r="GL7" i="13"/>
  <c r="GM7" i="13"/>
  <c r="GN7" i="13"/>
  <c r="GO7" i="13"/>
  <c r="GP7" i="13"/>
  <c r="GQ7" i="13"/>
  <c r="GR7" i="13"/>
  <c r="GS7" i="13"/>
  <c r="GT7" i="13"/>
  <c r="GU7" i="13"/>
  <c r="GV7" i="13"/>
  <c r="GW7" i="13"/>
  <c r="GX7" i="13"/>
  <c r="GY7" i="13"/>
  <c r="GZ7" i="13"/>
  <c r="HA7" i="13"/>
  <c r="HB7" i="13"/>
  <c r="HC7" i="13"/>
  <c r="HD7" i="13"/>
  <c r="HE7" i="13"/>
  <c r="HF7" i="13"/>
  <c r="HG7" i="13"/>
  <c r="HH7" i="13"/>
  <c r="HI7" i="13"/>
  <c r="HJ7" i="13"/>
  <c r="HK7" i="13"/>
  <c r="HL7" i="13"/>
  <c r="HM7" i="13"/>
  <c r="HN7" i="13"/>
  <c r="HO7" i="13"/>
  <c r="HP7" i="13"/>
  <c r="HQ7" i="13"/>
  <c r="HR7" i="13"/>
  <c r="HS7" i="13"/>
  <c r="HT7" i="13"/>
  <c r="HU7" i="13"/>
  <c r="HV7" i="13"/>
  <c r="HW7" i="13"/>
  <c r="HX7" i="13"/>
  <c r="HY7" i="13"/>
  <c r="HZ7" i="13"/>
  <c r="IA7" i="13"/>
  <c r="IB7" i="13"/>
  <c r="IC7" i="13"/>
  <c r="ID7" i="13"/>
  <c r="IE7" i="13"/>
  <c r="IF7" i="13"/>
  <c r="IG7" i="13"/>
  <c r="A16" i="28"/>
  <c r="A17" i="28" s="1"/>
  <c r="A18" i="28" s="1"/>
  <c r="A19" i="28" s="1"/>
  <c r="A20" i="28" s="1"/>
  <c r="A21" i="28" s="1"/>
  <c r="A22" i="28" s="1"/>
  <c r="A23" i="28" s="1"/>
  <c r="A24" i="28" s="1"/>
  <c r="A25" i="28" s="1"/>
  <c r="A26" i="28" s="1"/>
  <c r="A27" i="28" s="1"/>
  <c r="A28" i="28" s="1"/>
  <c r="A29" i="28" s="1"/>
  <c r="A30" i="28" s="1"/>
  <c r="A31" i="28" s="1"/>
  <c r="A32" i="28" s="1"/>
  <c r="A33" i="28" s="1"/>
  <c r="A34" i="28" s="1"/>
  <c r="A35" i="28" s="1"/>
  <c r="A12" i="13"/>
  <c r="A13" i="13"/>
  <c r="A14" i="13" s="1"/>
  <c r="A15" i="13" s="1"/>
  <c r="A16" i="13" s="1"/>
  <c r="A17" i="13" s="1"/>
  <c r="A18" i="13" s="1"/>
  <c r="A19" i="13" s="1"/>
  <c r="A20" i="13" s="1"/>
  <c r="A21" i="13" s="1"/>
  <c r="A22" i="13" s="1"/>
  <c r="A23" i="13" s="1"/>
  <c r="A24" i="13" s="1"/>
  <c r="A25" i="13" s="1"/>
  <c r="A26" i="13" s="1"/>
  <c r="A27" i="13" s="1"/>
  <c r="A28" i="13" s="1"/>
  <c r="A29" i="13" s="1"/>
  <c r="A30" i="13" s="1"/>
  <c r="A31" i="13" s="1"/>
  <c r="A32" i="13" s="1"/>
  <c r="A33" i="13" s="1"/>
  <c r="A34" i="13" s="1"/>
  <c r="A35" i="13" s="1"/>
  <c r="A36" i="13" s="1"/>
  <c r="A37" i="13" s="1"/>
  <c r="A38" i="13" s="1"/>
  <c r="A39" i="13" s="1"/>
  <c r="A40" i="13" s="1"/>
  <c r="A41" i="13" s="1"/>
  <c r="A42" i="13" s="1"/>
  <c r="A43" i="13" s="1"/>
  <c r="A44" i="13" s="1"/>
  <c r="A45" i="13" s="1"/>
  <c r="A46" i="13" s="1"/>
  <c r="A47" i="13" s="1"/>
  <c r="A48" i="13" s="1"/>
  <c r="A49" i="13" s="1"/>
  <c r="A50" i="13" s="1"/>
  <c r="A51" i="13" s="1"/>
  <c r="A52" i="13" s="1"/>
  <c r="A53" i="13" s="1"/>
  <c r="A54" i="13" s="1"/>
  <c r="A55" i="13" s="1"/>
  <c r="A56" i="13" s="1"/>
  <c r="A57" i="13" s="1"/>
  <c r="A58" i="13" s="1"/>
  <c r="A59" i="13" s="1"/>
  <c r="A60" i="13" s="1"/>
  <c r="A61" i="13" s="1"/>
  <c r="A62" i="13" s="1"/>
  <c r="A63" i="13" s="1"/>
  <c r="A64" i="13" s="1"/>
  <c r="A65" i="13" s="1"/>
  <c r="A66" i="13" s="1"/>
  <c r="A67" i="13" s="1"/>
  <c r="A68" i="13" s="1"/>
  <c r="A69" i="13" s="1"/>
  <c r="A70" i="13" s="1"/>
  <c r="A14" i="12"/>
  <c r="A15" i="12" s="1"/>
  <c r="A16" i="12" s="1"/>
  <c r="A17" i="12"/>
  <c r="A18" i="12" s="1"/>
  <c r="A19" i="12" s="1"/>
  <c r="A20" i="12" s="1"/>
  <c r="A21" i="12" s="1"/>
  <c r="A22" i="12" s="1"/>
  <c r="A23" i="12" s="1"/>
  <c r="A24" i="12" s="1"/>
  <c r="A25" i="12" s="1"/>
  <c r="A26" i="12" s="1"/>
  <c r="A27" i="12" s="1"/>
  <c r="A28" i="12" s="1"/>
  <c r="A29" i="12" s="1"/>
  <c r="A30" i="12" s="1"/>
  <c r="A31" i="12" s="1"/>
  <c r="A32" i="12" s="1"/>
  <c r="A33" i="12" s="1"/>
  <c r="A34" i="12" s="1"/>
  <c r="A35" i="12" s="1"/>
  <c r="A36" i="12" s="1"/>
  <c r="A37" i="12" s="1"/>
  <c r="A38" i="12" s="1"/>
  <c r="A39" i="12" s="1"/>
  <c r="A40" i="12" s="1"/>
  <c r="A41" i="12" s="1"/>
  <c r="A42" i="12" s="1"/>
  <c r="A43" i="12" s="1"/>
  <c r="A44" i="12" s="1"/>
  <c r="A45" i="12" s="1"/>
  <c r="A46" i="12" s="1"/>
  <c r="A47" i="12" s="1"/>
  <c r="A48" i="12" s="1"/>
  <c r="A49" i="12" s="1"/>
  <c r="A50" i="12" s="1"/>
  <c r="A51" i="12" s="1"/>
  <c r="A52" i="12" s="1"/>
  <c r="A53" i="12" s="1"/>
  <c r="A54" i="12" s="1"/>
  <c r="A55" i="12" s="1"/>
  <c r="A56" i="12" s="1"/>
  <c r="A57" i="12" s="1"/>
  <c r="A58" i="12" s="1"/>
  <c r="A59" i="12" s="1"/>
  <c r="A60" i="12" s="1"/>
  <c r="A61" i="12" s="1"/>
  <c r="A62" i="12" s="1"/>
  <c r="A63" i="12" s="1"/>
  <c r="A64" i="12" s="1"/>
  <c r="A65" i="12" s="1"/>
  <c r="A66" i="12" s="1"/>
  <c r="A67" i="12" s="1"/>
  <c r="A68" i="12" s="1"/>
  <c r="A69" i="12" s="1"/>
  <c r="A70" i="12" s="1"/>
  <c r="A71" i="12" s="1"/>
  <c r="A72" i="12" s="1"/>
  <c r="C40" i="14"/>
  <c r="C67" i="14"/>
  <c r="K56" i="14"/>
  <c r="C6" i="11"/>
  <c r="C7" i="11" s="1"/>
  <c r="C8" i="11" s="1"/>
  <c r="C9" i="11" s="1"/>
  <c r="C10" i="11" s="1"/>
  <c r="C11" i="11" s="1"/>
  <c r="C12" i="11" s="1"/>
  <c r="C13" i="11" s="1"/>
  <c r="C14" i="11" s="1"/>
  <c r="C15" i="11" s="1"/>
  <c r="C16" i="11" s="1"/>
  <c r="C17" i="11" s="1"/>
  <c r="C18" i="11" s="1"/>
  <c r="C19" i="11" s="1"/>
  <c r="C20" i="11" s="1"/>
  <c r="C21" i="11" s="1"/>
  <c r="C22" i="11" s="1"/>
  <c r="C23" i="11" s="1"/>
  <c r="C24" i="11" s="1"/>
  <c r="C25" i="11" s="1"/>
  <c r="C26" i="11" s="1"/>
  <c r="C27" i="11" s="1"/>
  <c r="C28" i="11" s="1"/>
  <c r="C29" i="11" s="1"/>
  <c r="C30" i="11" s="1"/>
  <c r="C31" i="11" s="1"/>
  <c r="C32" i="11" s="1"/>
  <c r="C33" i="11" s="1"/>
  <c r="C34" i="11" s="1"/>
  <c r="E6" i="11"/>
  <c r="E7" i="11" s="1"/>
  <c r="E8" i="11" s="1"/>
  <c r="E9" i="11" s="1"/>
  <c r="E10" i="11" s="1"/>
  <c r="E11" i="11" s="1"/>
  <c r="E12" i="11" s="1"/>
  <c r="E13" i="11" s="1"/>
  <c r="E14" i="11" s="1"/>
  <c r="E15" i="11" s="1"/>
  <c r="E16" i="11" s="1"/>
  <c r="E17" i="11" s="1"/>
  <c r="E18" i="11" s="1"/>
  <c r="E19" i="11" s="1"/>
  <c r="E20" i="11" s="1"/>
  <c r="E21" i="11" s="1"/>
  <c r="E22" i="11" s="1"/>
  <c r="E23" i="11" s="1"/>
  <c r="E24" i="11" s="1"/>
  <c r="E25" i="11" s="1"/>
  <c r="E26" i="11" s="1"/>
  <c r="E27" i="11" s="1"/>
  <c r="A7" i="11"/>
  <c r="A8" i="11" s="1"/>
  <c r="A9" i="11" s="1"/>
  <c r="D9" i="11" s="1"/>
  <c r="A11" i="44"/>
  <c r="A9" i="1"/>
  <c r="A10" i="1"/>
  <c r="C28" i="50"/>
  <c r="A30" i="50"/>
  <c r="A31" i="50" s="1"/>
  <c r="B18" i="50"/>
  <c r="A11" i="1"/>
  <c r="A12" i="1" s="1"/>
  <c r="A13" i="1"/>
  <c r="A14" i="1" s="1"/>
  <c r="A15" i="1" s="1"/>
  <c r="A16" i="1" s="1"/>
  <c r="A17" i="1" s="1"/>
  <c r="A18" i="1" s="1"/>
  <c r="A19" i="1" s="1"/>
  <c r="A20" i="1" s="1"/>
  <c r="A21" i="1" s="1"/>
  <c r="A22" i="1" s="1"/>
  <c r="A23" i="1" s="1"/>
  <c r="A24" i="1" s="1"/>
  <c r="A25" i="1"/>
  <c r="A26" i="1" s="1"/>
  <c r="A27" i="1" s="1"/>
  <c r="A28" i="1" s="1"/>
  <c r="A29" i="1" s="1"/>
  <c r="A30" i="1" s="1"/>
  <c r="A31" i="1" s="1"/>
  <c r="A32" i="1" s="1"/>
  <c r="A33" i="1" s="1"/>
  <c r="A34" i="1" s="1"/>
  <c r="A35" i="1" s="1"/>
  <c r="A36" i="1" s="1"/>
  <c r="A37" i="1" s="1"/>
  <c r="A38" i="1" s="1"/>
  <c r="A39" i="1" s="1"/>
  <c r="A40" i="1" s="1"/>
  <c r="A41" i="1" s="1"/>
  <c r="A42" i="1" s="1"/>
  <c r="A43" i="1" s="1"/>
  <c r="A44" i="1" s="1"/>
  <c r="A45" i="1" s="1"/>
  <c r="A46" i="1" s="1"/>
  <c r="A47" i="1" s="1"/>
  <c r="A48" i="1" s="1"/>
  <c r="A49" i="1" s="1"/>
  <c r="A50" i="1" s="1"/>
  <c r="A51" i="1" s="1"/>
  <c r="A52" i="1" s="1"/>
  <c r="A53" i="1" s="1"/>
  <c r="A54" i="1" s="1"/>
  <c r="A55" i="1" s="1"/>
  <c r="A56" i="1" s="1"/>
  <c r="A57" i="1" s="1"/>
  <c r="A58" i="1" s="1"/>
  <c r="A59" i="1" s="1"/>
  <c r="A60" i="1" s="1"/>
  <c r="A61" i="1" s="1"/>
  <c r="A62" i="1" s="1"/>
  <c r="A63" i="1" s="1"/>
  <c r="A64" i="1" s="1"/>
  <c r="A65" i="1" s="1"/>
  <c r="A66" i="1" s="1"/>
  <c r="A67" i="1" s="1"/>
  <c r="A68" i="1" s="1"/>
  <c r="A69" i="1" s="1"/>
  <c r="A70" i="1" s="1"/>
  <c r="A71" i="1" s="1"/>
  <c r="A72" i="1" s="1"/>
  <c r="A73" i="1" s="1"/>
  <c r="A74" i="1" s="1"/>
  <c r="A75" i="1" s="1"/>
  <c r="A76" i="1" s="1"/>
  <c r="A77" i="1" s="1"/>
  <c r="A78" i="1" s="1"/>
  <c r="A79" i="1" s="1"/>
  <c r="A80" i="1" s="1"/>
  <c r="A81" i="1" s="1"/>
  <c r="A82" i="1" s="1"/>
  <c r="A83" i="1" s="1"/>
  <c r="A84" i="1" s="1"/>
  <c r="A85" i="1" s="1"/>
  <c r="A86" i="1" s="1"/>
  <c r="A87" i="1" s="1"/>
  <c r="A88" i="1" s="1"/>
  <c r="A89" i="1" s="1"/>
  <c r="A90" i="1" s="1"/>
  <c r="A91" i="1" s="1"/>
  <c r="A92" i="1" s="1"/>
  <c r="A93" i="1" s="1"/>
  <c r="A94" i="1" s="1"/>
  <c r="A95" i="1" s="1"/>
  <c r="A96" i="1" s="1"/>
  <c r="A97" i="1" s="1"/>
  <c r="A98" i="1" s="1"/>
  <c r="A99" i="1" s="1"/>
  <c r="A100" i="1" s="1"/>
  <c r="A101" i="1" s="1"/>
  <c r="A102" i="1" s="1"/>
  <c r="A103" i="1" s="1"/>
  <c r="A104" i="1" s="1"/>
  <c r="A105" i="1" s="1"/>
  <c r="C8" i="5"/>
  <c r="A8" i="2"/>
  <c r="C29" i="50"/>
  <c r="B6" i="11"/>
  <c r="F6" i="11"/>
  <c r="C18" i="14"/>
  <c r="A9" i="2"/>
  <c r="N8" i="5" l="1"/>
  <c r="U11" i="44"/>
  <c r="U10" i="44"/>
  <c r="CK10" i="5"/>
  <c r="V10" i="5"/>
  <c r="V11" i="5" s="1"/>
  <c r="C9" i="5"/>
  <c r="DW8" i="5"/>
  <c r="DV8" i="5" s="1"/>
  <c r="EB8" i="5" s="1"/>
  <c r="Y9" i="5"/>
  <c r="HM10" i="5"/>
  <c r="HM11" i="5" s="1"/>
  <c r="HM12" i="5" s="1"/>
  <c r="HM13" i="5" s="1"/>
  <c r="HM14" i="5" s="1"/>
  <c r="HM15" i="5" s="1"/>
  <c r="HM16" i="5" s="1"/>
  <c r="HM17" i="5" s="1"/>
  <c r="HM18" i="5" s="1"/>
  <c r="HM19" i="5" s="1"/>
  <c r="HM20" i="5" s="1"/>
  <c r="HM21" i="5" s="1"/>
  <c r="HM22" i="5" s="1"/>
  <c r="HM23" i="5" s="1"/>
  <c r="HM24" i="5" s="1"/>
  <c r="HM25" i="5" s="1"/>
  <c r="HM26" i="5" s="1"/>
  <c r="HM27" i="5" s="1"/>
  <c r="HM28" i="5" s="1"/>
  <c r="HM29" i="5" s="1"/>
  <c r="HM30" i="5" s="1"/>
  <c r="HM31" i="5" s="1"/>
  <c r="HM32" i="5" s="1"/>
  <c r="HM33" i="5" s="1"/>
  <c r="HM34" i="5" s="1"/>
  <c r="HM35" i="5" s="1"/>
  <c r="HM36" i="5" s="1"/>
  <c r="HM37" i="5" s="1"/>
  <c r="HM38" i="5" s="1"/>
  <c r="B42" i="50"/>
  <c r="B44" i="50"/>
  <c r="B43" i="50"/>
  <c r="B41" i="50"/>
  <c r="FV10" i="5"/>
  <c r="HA10" i="5"/>
  <c r="DI9" i="5"/>
  <c r="GO39" i="5"/>
  <c r="GX38" i="5"/>
  <c r="GV38" i="5"/>
  <c r="GY38" i="5"/>
  <c r="GW38" i="5"/>
  <c r="GU38" i="5"/>
  <c r="HC2" i="5"/>
  <c r="HD2" i="5" s="1"/>
  <c r="F7" i="11"/>
  <c r="B7" i="11"/>
  <c r="D7" i="11"/>
  <c r="D8" i="11"/>
  <c r="F9" i="11"/>
  <c r="A36" i="28"/>
  <c r="A37" i="28" s="1"/>
  <c r="B28" i="50"/>
  <c r="E28" i="50" s="1"/>
  <c r="B29" i="50"/>
  <c r="E29" i="50" s="1"/>
  <c r="B30" i="50"/>
  <c r="E30" i="50" s="1"/>
  <c r="C4" i="55"/>
  <c r="C2" i="55"/>
  <c r="T29" i="50"/>
  <c r="C31" i="50"/>
  <c r="B31" i="50"/>
  <c r="D31" i="50" s="1"/>
  <c r="A32" i="50"/>
  <c r="C30" i="50"/>
  <c r="Y29" i="50"/>
  <c r="T11" i="44"/>
  <c r="K3" i="44"/>
  <c r="L3" i="44" s="1"/>
  <c r="M3" i="44" s="1"/>
  <c r="N3" i="44" s="1"/>
  <c r="O3" i="44" s="1"/>
  <c r="P3" i="44" s="1"/>
  <c r="Q3" i="44" s="1"/>
  <c r="R3" i="44" s="1"/>
  <c r="S3" i="44" s="1"/>
  <c r="T3" i="44" s="1"/>
  <c r="U3" i="44" s="1"/>
  <c r="V3" i="44" s="1"/>
  <c r="W3" i="44" s="1"/>
  <c r="X3" i="44" s="1"/>
  <c r="Y3" i="44" s="1"/>
  <c r="Z3" i="44" s="1"/>
  <c r="AA3" i="44" s="1"/>
  <c r="T10" i="44"/>
  <c r="A12" i="44"/>
  <c r="GQ2" i="5"/>
  <c r="GR2" i="5" s="1"/>
  <c r="FX2" i="5"/>
  <c r="FY2" i="5" s="1"/>
  <c r="CM9" i="5"/>
  <c r="HO2" i="5"/>
  <c r="HP2" i="5" s="1"/>
  <c r="DF11" i="5"/>
  <c r="DI11" i="5" s="1"/>
  <c r="CK11" i="5"/>
  <c r="CM10" i="5"/>
  <c r="A10" i="5"/>
  <c r="EY8" i="5"/>
  <c r="EZ8" i="5" s="1"/>
  <c r="EY10" i="5"/>
  <c r="EZ10" i="5" s="1"/>
  <c r="EY9" i="5"/>
  <c r="EZ9" i="5" s="1"/>
  <c r="DW9" i="5"/>
  <c r="DX9" i="5"/>
  <c r="DX8" i="5"/>
  <c r="DW10" i="5"/>
  <c r="DX10" i="5"/>
  <c r="DX11" i="5"/>
  <c r="F8" i="5"/>
  <c r="E8" i="5"/>
  <c r="A10" i="2"/>
  <c r="A38" i="28"/>
  <c r="A10" i="11"/>
  <c r="F8" i="11"/>
  <c r="C55" i="14" s="1"/>
  <c r="C6" i="55" s="1"/>
  <c r="B9" i="11"/>
  <c r="B8" i="11"/>
  <c r="T32" i="50"/>
  <c r="T31" i="50"/>
  <c r="Y31" i="50"/>
  <c r="T30" i="50"/>
  <c r="Y30" i="50"/>
  <c r="DM9" i="5"/>
  <c r="DP8" i="5"/>
  <c r="DQ8" i="5"/>
  <c r="DM10" i="5"/>
  <c r="DP9" i="5"/>
  <c r="DM8" i="5"/>
  <c r="DP10" i="5"/>
  <c r="DR8" i="5"/>
  <c r="DR9" i="5" s="1"/>
  <c r="DR10" i="5" s="1"/>
  <c r="DH8" i="5"/>
  <c r="EO8" i="5" s="1"/>
  <c r="B9" i="5"/>
  <c r="ES8" i="5" l="1"/>
  <c r="Y10" i="5"/>
  <c r="B10" i="5"/>
  <c r="E10" i="5" s="1"/>
  <c r="HZ38" i="5"/>
  <c r="HW38" i="5"/>
  <c r="HU38" i="5"/>
  <c r="HY38" i="5"/>
  <c r="HV38" i="5"/>
  <c r="HT38" i="5"/>
  <c r="DM11" i="5"/>
  <c r="DR11" i="5"/>
  <c r="ES11" i="5" s="1"/>
  <c r="DP11" i="5"/>
  <c r="EC10" i="5"/>
  <c r="DV10" i="5"/>
  <c r="EB10" i="5" s="1"/>
  <c r="EC9" i="5"/>
  <c r="DV9" i="5"/>
  <c r="EB9" i="5" s="1"/>
  <c r="Y11" i="5"/>
  <c r="V12" i="5"/>
  <c r="HM39" i="5"/>
  <c r="HA11" i="5"/>
  <c r="GO40" i="5"/>
  <c r="GX39" i="5"/>
  <c r="GV39" i="5"/>
  <c r="GY39" i="5"/>
  <c r="GW39" i="5"/>
  <c r="GU39" i="5"/>
  <c r="FV11" i="5"/>
  <c r="EY11" i="5"/>
  <c r="EZ11" i="5" s="1"/>
  <c r="DW11" i="5"/>
  <c r="EQ11" i="5"/>
  <c r="ER11" i="5" s="1"/>
  <c r="HE2" i="5"/>
  <c r="HF2" i="5" s="1"/>
  <c r="HG2" i="5" s="1"/>
  <c r="G8" i="5"/>
  <c r="ED10" i="5"/>
  <c r="ED9" i="5"/>
  <c r="ED11" i="5"/>
  <c r="D29" i="50"/>
  <c r="M29" i="50" s="1"/>
  <c r="M8" i="5"/>
  <c r="F28" i="50"/>
  <c r="D28" i="50"/>
  <c r="J28" i="50" s="1"/>
  <c r="F29" i="50"/>
  <c r="D30" i="50"/>
  <c r="M30" i="50" s="1"/>
  <c r="F30" i="50"/>
  <c r="F31" i="50"/>
  <c r="E31" i="50"/>
  <c r="V31" i="50" s="1"/>
  <c r="ED8" i="5"/>
  <c r="EC8" i="5"/>
  <c r="C32" i="50"/>
  <c r="B32" i="50"/>
  <c r="A33" i="50"/>
  <c r="AB3" i="44"/>
  <c r="AC3" i="44" s="1"/>
  <c r="AD3" i="44" s="1"/>
  <c r="T12" i="44"/>
  <c r="A13" i="44"/>
  <c r="U12" i="44"/>
  <c r="GS2" i="5"/>
  <c r="GT2" i="5" s="1"/>
  <c r="GU2" i="5" s="1"/>
  <c r="CM11" i="5"/>
  <c r="FZ2" i="5"/>
  <c r="GA2" i="5" s="1"/>
  <c r="GB2" i="5" s="1"/>
  <c r="GC2" i="5" s="1"/>
  <c r="GD2" i="5" s="1"/>
  <c r="GE2" i="5" s="1"/>
  <c r="GF2" i="5" s="1"/>
  <c r="GG2" i="5" s="1"/>
  <c r="GH2" i="5" s="1"/>
  <c r="GI2" i="5" s="1"/>
  <c r="GJ2" i="5" s="1"/>
  <c r="GK2" i="5" s="1"/>
  <c r="GL2" i="5" s="1"/>
  <c r="GM2" i="5" s="1"/>
  <c r="CK12" i="5"/>
  <c r="HQ2" i="5"/>
  <c r="HR2" i="5" s="1"/>
  <c r="HS2" i="5" s="1"/>
  <c r="HT2" i="5" s="1"/>
  <c r="HU2" i="5" s="1"/>
  <c r="HV2" i="5" s="1"/>
  <c r="HW2" i="5" s="1"/>
  <c r="HX2" i="5" s="1"/>
  <c r="HY2" i="5" s="1"/>
  <c r="HZ2" i="5" s="1"/>
  <c r="DF12" i="5"/>
  <c r="C10" i="5"/>
  <c r="A11" i="5"/>
  <c r="J8" i="5"/>
  <c r="L8" i="5"/>
  <c r="H8" i="5"/>
  <c r="M31" i="50"/>
  <c r="L31" i="50"/>
  <c r="J31" i="50"/>
  <c r="H31" i="50"/>
  <c r="N31" i="50"/>
  <c r="EM8" i="5"/>
  <c r="E9" i="5"/>
  <c r="F9" i="5"/>
  <c r="EN8" i="5"/>
  <c r="EU8" i="5"/>
  <c r="EL8" i="5"/>
  <c r="EJ8" i="5"/>
  <c r="EK8" i="5"/>
  <c r="A11" i="2"/>
  <c r="A12" i="2" s="1"/>
  <c r="A13" i="2" s="1"/>
  <c r="A14" i="2" s="1"/>
  <c r="A15" i="2" s="1"/>
  <c r="A16" i="2" s="1"/>
  <c r="A17" i="2" s="1"/>
  <c r="A18" i="2" s="1"/>
  <c r="A19" i="2" s="1"/>
  <c r="A20" i="2" s="1"/>
  <c r="A21" i="2" s="1"/>
  <c r="A22" i="2" s="1"/>
  <c r="A23" i="2" s="1"/>
  <c r="A24" i="2" s="1"/>
  <c r="A25" i="2" s="1"/>
  <c r="A26" i="2" s="1"/>
  <c r="A27" i="2" s="1"/>
  <c r="A28" i="2" s="1"/>
  <c r="A29" i="2" s="1"/>
  <c r="A30" i="2" s="1"/>
  <c r="A31" i="2" s="1"/>
  <c r="A32" i="2" s="1"/>
  <c r="A33" i="2" s="1"/>
  <c r="A34" i="2" s="1"/>
  <c r="A35" i="2" s="1"/>
  <c r="A36" i="2" s="1"/>
  <c r="A37" i="2" s="1"/>
  <c r="A38" i="2" s="1"/>
  <c r="A39" i="2" s="1"/>
  <c r="A40" i="2" s="1"/>
  <c r="A41" i="2" s="1"/>
  <c r="A42" i="2" s="1"/>
  <c r="A43" i="2" s="1"/>
  <c r="A44" i="2" s="1"/>
  <c r="A45" i="2" s="1"/>
  <c r="A46" i="2" s="1"/>
  <c r="A47" i="2" s="1"/>
  <c r="A48" i="2" s="1"/>
  <c r="A49" i="2" s="1"/>
  <c r="C38" i="14"/>
  <c r="W8" i="5" s="1"/>
  <c r="A39" i="28"/>
  <c r="D10" i="11"/>
  <c r="A11" i="11"/>
  <c r="B10" i="11"/>
  <c r="F10" i="11"/>
  <c r="DK9" i="5"/>
  <c r="EK9" i="5" s="1"/>
  <c r="DL8" i="5"/>
  <c r="DJ9" i="5"/>
  <c r="D9" i="5"/>
  <c r="N9" i="5" s="1"/>
  <c r="AE3" i="44" l="1"/>
  <c r="AF3" i="44" s="1"/>
  <c r="AG3" i="44" s="1"/>
  <c r="AH3" i="44" s="1"/>
  <c r="AI3" i="44" s="1"/>
  <c r="AJ3" i="44" s="1"/>
  <c r="AK3" i="44" s="1"/>
  <c r="AL3" i="44" s="1"/>
  <c r="AM3" i="44" s="1"/>
  <c r="AN3" i="44" s="1"/>
  <c r="AO3" i="44" s="1"/>
  <c r="AP3" i="44" s="1"/>
  <c r="AQ3" i="44" s="1"/>
  <c r="AR3" i="44" s="1"/>
  <c r="AS3" i="44" s="1"/>
  <c r="AT3" i="44" s="1"/>
  <c r="AU3" i="44" s="1"/>
  <c r="AV3" i="44" s="1"/>
  <c r="AW3" i="44" s="1"/>
  <c r="AX3" i="44" s="1"/>
  <c r="AY3" i="44" s="1"/>
  <c r="AZ3" i="44" s="1"/>
  <c r="BA3" i="44" s="1"/>
  <c r="BB3" i="44" s="1"/>
  <c r="BC3" i="44" s="1"/>
  <c r="BD3" i="44" s="1"/>
  <c r="BE3" i="44" s="1"/>
  <c r="F10" i="5"/>
  <c r="D10" i="5"/>
  <c r="CK13" i="5"/>
  <c r="Y12" i="5"/>
  <c r="O8" i="5"/>
  <c r="S8" i="5" s="1"/>
  <c r="FW8" i="5"/>
  <c r="GF8" i="5" s="1"/>
  <c r="Q8" i="5"/>
  <c r="GP8" i="5"/>
  <c r="GU8" i="5" s="1"/>
  <c r="R8" i="5"/>
  <c r="IA38" i="5"/>
  <c r="HX38" i="5"/>
  <c r="HZ39" i="5"/>
  <c r="HW39" i="5"/>
  <c r="HU39" i="5"/>
  <c r="HY39" i="5"/>
  <c r="HV39" i="5"/>
  <c r="HT39" i="5"/>
  <c r="V13" i="5"/>
  <c r="BL13" i="5" s="1"/>
  <c r="EC11" i="5"/>
  <c r="DV11" i="5"/>
  <c r="EB11" i="5" s="1"/>
  <c r="HM40" i="5"/>
  <c r="DS8" i="5"/>
  <c r="DO8" i="5"/>
  <c r="GO41" i="5"/>
  <c r="GX40" i="5"/>
  <c r="GV40" i="5"/>
  <c r="GY40" i="5"/>
  <c r="GW40" i="5"/>
  <c r="GU40" i="5"/>
  <c r="FV12" i="5"/>
  <c r="HA12" i="5"/>
  <c r="CM12" i="5"/>
  <c r="HH2" i="5"/>
  <c r="HI2" i="5" s="1"/>
  <c r="AL8" i="5"/>
  <c r="AR8" i="5" s="1"/>
  <c r="V29" i="50"/>
  <c r="N29" i="50"/>
  <c r="H29" i="50"/>
  <c r="L29" i="50"/>
  <c r="J29" i="50"/>
  <c r="G29" i="50"/>
  <c r="HB8" i="5"/>
  <c r="H28" i="50"/>
  <c r="L28" i="50"/>
  <c r="V28" i="50"/>
  <c r="M28" i="50"/>
  <c r="G28" i="50"/>
  <c r="N28" i="50"/>
  <c r="V30" i="50"/>
  <c r="G30" i="50"/>
  <c r="N30" i="50"/>
  <c r="J30" i="50"/>
  <c r="H30" i="50"/>
  <c r="L30" i="50"/>
  <c r="G31" i="50"/>
  <c r="I31" i="50" s="1"/>
  <c r="K31" i="50" s="1"/>
  <c r="O31" i="50" s="1"/>
  <c r="Q31" i="50" s="1"/>
  <c r="B33" i="50"/>
  <c r="A34" i="50"/>
  <c r="C33" i="50"/>
  <c r="T33" i="50"/>
  <c r="F32" i="50"/>
  <c r="D32" i="50"/>
  <c r="E32" i="50"/>
  <c r="A14" i="44"/>
  <c r="T13" i="44"/>
  <c r="U13" i="44"/>
  <c r="GV2" i="5"/>
  <c r="GW2" i="5" s="1"/>
  <c r="EY12" i="5"/>
  <c r="EZ12" i="5" s="1"/>
  <c r="DM12" i="5"/>
  <c r="EQ12" i="5"/>
  <c r="ER12" i="5" s="1"/>
  <c r="DW12" i="5"/>
  <c r="DV12" i="5" s="1"/>
  <c r="EB12" i="5" s="1"/>
  <c r="DP12" i="5"/>
  <c r="DX12" i="5"/>
  <c r="DR12" i="5"/>
  <c r="DF13" i="5"/>
  <c r="DI12" i="5"/>
  <c r="C11" i="5"/>
  <c r="A12" i="5"/>
  <c r="B11" i="5"/>
  <c r="CM13" i="5"/>
  <c r="CK14" i="5"/>
  <c r="EP8" i="5"/>
  <c r="M9" i="5"/>
  <c r="L9" i="5"/>
  <c r="J9" i="5"/>
  <c r="H9" i="5"/>
  <c r="GP9" i="5" s="1"/>
  <c r="G9" i="5"/>
  <c r="FW9" i="5" s="1"/>
  <c r="EL9" i="5"/>
  <c r="EO9" i="5"/>
  <c r="EM9" i="5"/>
  <c r="EN9" i="5"/>
  <c r="AZ9" i="5"/>
  <c r="BK11" i="5"/>
  <c r="BL11" i="5"/>
  <c r="BN11" i="5"/>
  <c r="BO11" i="5" s="1"/>
  <c r="AY9" i="5"/>
  <c r="BK12" i="5"/>
  <c r="BL12" i="5"/>
  <c r="BN12" i="5"/>
  <c r="BO12" i="5" s="1"/>
  <c r="BA10" i="5"/>
  <c r="BA12" i="5"/>
  <c r="BA8" i="5"/>
  <c r="BF11" i="5"/>
  <c r="BG11" i="5" s="1"/>
  <c r="AZ12" i="5"/>
  <c r="AZ8" i="5"/>
  <c r="BF12" i="5"/>
  <c r="BG12" i="5" s="1"/>
  <c r="AY12" i="5"/>
  <c r="AY8" i="5"/>
  <c r="BF13" i="5"/>
  <c r="BG13" i="5" s="1"/>
  <c r="AZ10" i="5"/>
  <c r="AY10" i="5"/>
  <c r="BA11" i="5"/>
  <c r="BK9" i="5"/>
  <c r="BL9" i="5"/>
  <c r="BN9" i="5"/>
  <c r="BO9" i="5" s="1"/>
  <c r="AZ11" i="5"/>
  <c r="BK8" i="5"/>
  <c r="BL8" i="5"/>
  <c r="BN8" i="5"/>
  <c r="BO8" i="5" s="1"/>
  <c r="AL12" i="5"/>
  <c r="AR12" i="5" s="1"/>
  <c r="AM12" i="5"/>
  <c r="AS12" i="5" s="1"/>
  <c r="BK10" i="5"/>
  <c r="AM11" i="5"/>
  <c r="AS11" i="5" s="1"/>
  <c r="AY11" i="5"/>
  <c r="AL11" i="5"/>
  <c r="AR11" i="5" s="1"/>
  <c r="BA9" i="5"/>
  <c r="BL10" i="5"/>
  <c r="AL9" i="5"/>
  <c r="AR9" i="5" s="1"/>
  <c r="AM9" i="5"/>
  <c r="AS9" i="5" s="1"/>
  <c r="BN10" i="5"/>
  <c r="BO10" i="5" s="1"/>
  <c r="AM8" i="5"/>
  <c r="AS8" i="5" s="1"/>
  <c r="AL10" i="5"/>
  <c r="AR10" i="5" s="1"/>
  <c r="AM10" i="5"/>
  <c r="AS10" i="5" s="1"/>
  <c r="FA8" i="5"/>
  <c r="EG8" i="5"/>
  <c r="EQ8" i="5"/>
  <c r="ER8" i="5" s="1"/>
  <c r="EF8" i="5"/>
  <c r="EJ9" i="5"/>
  <c r="A40" i="28"/>
  <c r="B11" i="11"/>
  <c r="A12" i="11"/>
  <c r="F11" i="11"/>
  <c r="D11" i="11"/>
  <c r="AF8" i="5"/>
  <c r="AE12" i="5"/>
  <c r="AE13" i="5"/>
  <c r="AG8" i="5"/>
  <c r="AE8" i="5"/>
  <c r="AK8" i="5" s="1"/>
  <c r="AE10" i="5"/>
  <c r="AK10" i="5" s="1"/>
  <c r="AE11" i="5"/>
  <c r="AK11" i="5" s="1"/>
  <c r="X8" i="5"/>
  <c r="AE9" i="5"/>
  <c r="AK9" i="5" s="1"/>
  <c r="DN8" i="5"/>
  <c r="DJ10" i="5"/>
  <c r="DK10" i="5"/>
  <c r="I8" i="5"/>
  <c r="M10" i="5" l="1"/>
  <c r="N10" i="5"/>
  <c r="BH8" i="5"/>
  <c r="AG9" i="5"/>
  <c r="AG10" i="5" s="1"/>
  <c r="AG11" i="5" s="1"/>
  <c r="AG12" i="5" s="1"/>
  <c r="BH12" i="5" s="1"/>
  <c r="L10" i="5"/>
  <c r="H10" i="5"/>
  <c r="GP10" i="5" s="1"/>
  <c r="GU10" i="5" s="1"/>
  <c r="J10" i="5"/>
  <c r="G10" i="5"/>
  <c r="FW10" i="5" s="1"/>
  <c r="GF10" i="5" s="1"/>
  <c r="AZ13" i="5"/>
  <c r="BN13" i="5"/>
  <c r="BO13" i="5" s="1"/>
  <c r="AL13" i="5"/>
  <c r="AR13" i="5" s="1"/>
  <c r="AM13" i="5"/>
  <c r="AS13" i="5" s="1"/>
  <c r="AK12" i="5"/>
  <c r="AQ12" i="5" s="1"/>
  <c r="AY13" i="5"/>
  <c r="HN8" i="5"/>
  <c r="HT8" i="5" s="1"/>
  <c r="T8" i="5"/>
  <c r="O9" i="5"/>
  <c r="R9" i="5"/>
  <c r="Q9" i="5"/>
  <c r="HX39" i="5"/>
  <c r="IA39" i="5"/>
  <c r="HZ40" i="5"/>
  <c r="HW40" i="5"/>
  <c r="HU40" i="5"/>
  <c r="HY40" i="5"/>
  <c r="HV40" i="5"/>
  <c r="HT40" i="5"/>
  <c r="AQ8" i="5"/>
  <c r="AQ9" i="5"/>
  <c r="GF9" i="5"/>
  <c r="BA13" i="5"/>
  <c r="BK13" i="5"/>
  <c r="BM13" i="5" s="1"/>
  <c r="V14" i="5"/>
  <c r="Y13" i="5"/>
  <c r="AK13" i="5" s="1"/>
  <c r="AQ10" i="5"/>
  <c r="AQ11" i="5"/>
  <c r="HM41" i="5"/>
  <c r="FV13" i="5"/>
  <c r="HG8" i="5"/>
  <c r="GO42" i="5"/>
  <c r="GX41" i="5"/>
  <c r="GV41" i="5"/>
  <c r="GY41" i="5"/>
  <c r="GW41" i="5"/>
  <c r="GU41" i="5"/>
  <c r="HA13" i="5"/>
  <c r="GU9" i="5"/>
  <c r="HJ2" i="5"/>
  <c r="HK2" i="5" s="1"/>
  <c r="BC8" i="5"/>
  <c r="AB8" i="5"/>
  <c r="HB9" i="5"/>
  <c r="HN9" i="5" s="1"/>
  <c r="I29" i="50"/>
  <c r="K29" i="50" s="1"/>
  <c r="O29" i="50" s="1"/>
  <c r="Q29" i="50" s="1"/>
  <c r="I28" i="50"/>
  <c r="K28" i="50" s="1"/>
  <c r="O28" i="50" s="1"/>
  <c r="P28" i="50" s="1"/>
  <c r="I30" i="50"/>
  <c r="K30" i="50" s="1"/>
  <c r="O30" i="50" s="1"/>
  <c r="ED12" i="5"/>
  <c r="EC12" i="5"/>
  <c r="B34" i="50"/>
  <c r="A35" i="50"/>
  <c r="C34" i="50"/>
  <c r="T34" i="50"/>
  <c r="N32" i="50"/>
  <c r="L32" i="50"/>
  <c r="H32" i="50"/>
  <c r="G32" i="50"/>
  <c r="J32" i="50"/>
  <c r="V32" i="50"/>
  <c r="M32" i="50"/>
  <c r="D33" i="50"/>
  <c r="E33" i="50"/>
  <c r="F33" i="50"/>
  <c r="U14" i="44"/>
  <c r="A15" i="44"/>
  <c r="T14" i="44"/>
  <c r="GX2" i="5"/>
  <c r="GY2" i="5" s="1"/>
  <c r="IA2" i="5"/>
  <c r="EY13" i="5"/>
  <c r="EZ13" i="5" s="1"/>
  <c r="DM13" i="5"/>
  <c r="DP13" i="5"/>
  <c r="DI13" i="5"/>
  <c r="DX13" i="5"/>
  <c r="DR13" i="5"/>
  <c r="EQ13" i="5"/>
  <c r="ER13" i="5" s="1"/>
  <c r="DF14" i="5"/>
  <c r="DW13" i="5"/>
  <c r="DV13" i="5" s="1"/>
  <c r="EB13" i="5" s="1"/>
  <c r="CM14" i="5"/>
  <c r="CK15" i="5"/>
  <c r="E11" i="5"/>
  <c r="F11" i="5"/>
  <c r="D11" i="5"/>
  <c r="N11" i="5" s="1"/>
  <c r="C12" i="5"/>
  <c r="B12" i="5"/>
  <c r="A13" i="5"/>
  <c r="BM12" i="5"/>
  <c r="BM8" i="5"/>
  <c r="BM10" i="5"/>
  <c r="BM9" i="5"/>
  <c r="BM11" i="5"/>
  <c r="EP9" i="5"/>
  <c r="BB8" i="5"/>
  <c r="BD8" i="5"/>
  <c r="EM10" i="5"/>
  <c r="EN10" i="5"/>
  <c r="EO10" i="5"/>
  <c r="EK10" i="5"/>
  <c r="EJ10" i="5"/>
  <c r="EL10" i="5"/>
  <c r="FC8" i="5"/>
  <c r="FB8" i="5"/>
  <c r="FF8" i="5"/>
  <c r="FE8" i="5"/>
  <c r="BJ8" i="5"/>
  <c r="B12" i="11"/>
  <c r="D12" i="11"/>
  <c r="F12" i="11"/>
  <c r="A13" i="11"/>
  <c r="A41" i="28"/>
  <c r="Z9" i="5"/>
  <c r="AA9" i="5"/>
  <c r="DL9" i="5"/>
  <c r="DK11" i="5"/>
  <c r="DJ11" i="5"/>
  <c r="K68" i="44"/>
  <c r="AE9" i="44" s="1"/>
  <c r="DT8" i="5"/>
  <c r="I9" i="5"/>
  <c r="K8" i="5"/>
  <c r="AG13" i="5" l="1"/>
  <c r="BH11" i="5"/>
  <c r="AD8" i="5"/>
  <c r="I10" i="5"/>
  <c r="K10" i="5" s="1"/>
  <c r="O10" i="5"/>
  <c r="S10" i="5" s="1"/>
  <c r="R10" i="5"/>
  <c r="HB10" i="5"/>
  <c r="HN10" i="5" s="1"/>
  <c r="HT10" i="5" s="1"/>
  <c r="Q10" i="5"/>
  <c r="AQ13" i="5"/>
  <c r="BN14" i="5"/>
  <c r="BO14" i="5" s="1"/>
  <c r="AM14" i="5"/>
  <c r="AS14" i="5" s="1"/>
  <c r="AG14" i="5"/>
  <c r="AL14" i="5"/>
  <c r="AR14" i="5" s="1"/>
  <c r="AE14" i="5"/>
  <c r="BA14" i="5"/>
  <c r="V15" i="5"/>
  <c r="BF15" i="5" s="1"/>
  <c r="BG15" i="5" s="1"/>
  <c r="AZ14" i="5"/>
  <c r="BL14" i="5"/>
  <c r="BF14" i="5"/>
  <c r="BG14" i="5" s="1"/>
  <c r="Y14" i="5"/>
  <c r="BK14" i="5"/>
  <c r="S9" i="5"/>
  <c r="T9" i="5" s="1"/>
  <c r="AY14" i="5"/>
  <c r="HX40" i="5"/>
  <c r="HT41" i="5"/>
  <c r="HZ41" i="5"/>
  <c r="HW41" i="5"/>
  <c r="HU41" i="5"/>
  <c r="HY41" i="5"/>
  <c r="HV41" i="5"/>
  <c r="IA40" i="5"/>
  <c r="HT9" i="5"/>
  <c r="HM42" i="5"/>
  <c r="DS9" i="5"/>
  <c r="DO9" i="5"/>
  <c r="GO43" i="5"/>
  <c r="GX42" i="5"/>
  <c r="GV42" i="5"/>
  <c r="GU42" i="5"/>
  <c r="GW42" i="5"/>
  <c r="GY42" i="5"/>
  <c r="HG9" i="5"/>
  <c r="HA14" i="5"/>
  <c r="FV14" i="5"/>
  <c r="DY8" i="5"/>
  <c r="DZ8" i="5" s="1"/>
  <c r="AC8" i="5"/>
  <c r="AH8" i="5"/>
  <c r="Q28" i="50"/>
  <c r="P29" i="50"/>
  <c r="Q30" i="50"/>
  <c r="P30" i="50"/>
  <c r="P31" i="50"/>
  <c r="EC13" i="5"/>
  <c r="ED13" i="5"/>
  <c r="I32" i="50"/>
  <c r="K32" i="50" s="1"/>
  <c r="O32" i="50" s="1"/>
  <c r="T35" i="50"/>
  <c r="A36" i="50"/>
  <c r="C35" i="50"/>
  <c r="B35" i="50"/>
  <c r="L33" i="50"/>
  <c r="V33" i="50"/>
  <c r="W33" i="50" s="1"/>
  <c r="Y33" i="50" s="1"/>
  <c r="J33" i="50"/>
  <c r="N33" i="50"/>
  <c r="M33" i="50"/>
  <c r="H33" i="50"/>
  <c r="G33" i="50"/>
  <c r="E34" i="50"/>
  <c r="F34" i="50"/>
  <c r="D34" i="50"/>
  <c r="W32" i="50"/>
  <c r="Y32" i="50" s="1"/>
  <c r="A16" i="44"/>
  <c r="T15" i="44"/>
  <c r="U15" i="44"/>
  <c r="EQ14" i="5"/>
  <c r="ER14" i="5" s="1"/>
  <c r="EY14" i="5"/>
  <c r="EZ14" i="5" s="1"/>
  <c r="DR14" i="5"/>
  <c r="DX14" i="5"/>
  <c r="DF15" i="5"/>
  <c r="DI14" i="5"/>
  <c r="DW14" i="5"/>
  <c r="DV14" i="5" s="1"/>
  <c r="EB14" i="5" s="1"/>
  <c r="DP14" i="5"/>
  <c r="DM14" i="5"/>
  <c r="B13" i="5"/>
  <c r="C13" i="5"/>
  <c r="A14" i="5"/>
  <c r="D12" i="5"/>
  <c r="N12" i="5" s="1"/>
  <c r="E12" i="5"/>
  <c r="F12" i="5"/>
  <c r="M11" i="5"/>
  <c r="L11" i="5"/>
  <c r="J11" i="5"/>
  <c r="H11" i="5"/>
  <c r="G11" i="5"/>
  <c r="CM15" i="5"/>
  <c r="CK16" i="5"/>
  <c r="FG8" i="5"/>
  <c r="FS8" i="5" s="1"/>
  <c r="BE8" i="5"/>
  <c r="EP10" i="5"/>
  <c r="BC9" i="5"/>
  <c r="BD9" i="5"/>
  <c r="BB9" i="5"/>
  <c r="BP8" i="5"/>
  <c r="AU8" i="5"/>
  <c r="AV8" i="5"/>
  <c r="BF8" i="5"/>
  <c r="BG8" i="5" s="1"/>
  <c r="EO11" i="5"/>
  <c r="EN11" i="5"/>
  <c r="EM11" i="5"/>
  <c r="EJ11" i="5"/>
  <c r="EL11" i="5"/>
  <c r="EK11" i="5"/>
  <c r="FD8" i="5"/>
  <c r="FA9" i="5"/>
  <c r="EG9" i="5"/>
  <c r="EQ9" i="5"/>
  <c r="ER9" i="5" s="1"/>
  <c r="EF9" i="5"/>
  <c r="DN9" i="5"/>
  <c r="E68" i="44"/>
  <c r="W9" i="44" s="1"/>
  <c r="A42" i="28"/>
  <c r="Z10" i="5"/>
  <c r="AA10" i="5"/>
  <c r="B13" i="11"/>
  <c r="D13" i="11"/>
  <c r="A14" i="11"/>
  <c r="F13" i="11"/>
  <c r="DU8" i="5"/>
  <c r="DJ12" i="5"/>
  <c r="DK12" i="5"/>
  <c r="P8" i="5"/>
  <c r="K9" i="5"/>
  <c r="BH14" i="5" l="1"/>
  <c r="AI8" i="5"/>
  <c r="T10" i="5"/>
  <c r="HG10" i="5"/>
  <c r="BM14" i="5"/>
  <c r="AK14" i="5"/>
  <c r="AQ14" i="5" s="1"/>
  <c r="V16" i="5"/>
  <c r="BL15" i="5"/>
  <c r="AM15" i="5"/>
  <c r="AS15" i="5" s="1"/>
  <c r="AL15" i="5"/>
  <c r="AR15" i="5" s="1"/>
  <c r="AY15" i="5"/>
  <c r="BA15" i="5"/>
  <c r="BK15" i="5"/>
  <c r="AG15" i="5"/>
  <c r="BN15" i="5"/>
  <c r="BO15" i="5" s="1"/>
  <c r="AZ15" i="5"/>
  <c r="AE15" i="5"/>
  <c r="Y15" i="5"/>
  <c r="O11" i="5"/>
  <c r="Q11" i="5"/>
  <c r="R11" i="5"/>
  <c r="HX41" i="5"/>
  <c r="HY42" i="5"/>
  <c r="HZ42" i="5"/>
  <c r="HW42" i="5"/>
  <c r="HU42" i="5"/>
  <c r="HV42" i="5"/>
  <c r="HT42" i="5"/>
  <c r="IA41" i="5"/>
  <c r="HM43" i="5"/>
  <c r="HA15" i="5"/>
  <c r="FV15" i="5"/>
  <c r="GO44" i="5"/>
  <c r="GX43" i="5"/>
  <c r="GV43" i="5"/>
  <c r="GU43" i="5"/>
  <c r="GW43" i="5"/>
  <c r="GY43" i="5"/>
  <c r="BT8" i="5"/>
  <c r="BU8" i="5"/>
  <c r="HB11" i="5"/>
  <c r="EC14" i="5"/>
  <c r="ED14" i="5"/>
  <c r="H34" i="50"/>
  <c r="G34" i="50"/>
  <c r="J34" i="50"/>
  <c r="N34" i="50"/>
  <c r="V34" i="50"/>
  <c r="M34" i="50"/>
  <c r="L34" i="50"/>
  <c r="D35" i="50"/>
  <c r="E35" i="50"/>
  <c r="F35" i="50"/>
  <c r="C36" i="50"/>
  <c r="A37" i="50"/>
  <c r="B36" i="50"/>
  <c r="T36" i="50"/>
  <c r="I33" i="50"/>
  <c r="K33" i="50" s="1"/>
  <c r="O33" i="50" s="1"/>
  <c r="Q33" i="50" s="1"/>
  <c r="P32" i="50"/>
  <c r="Q32" i="50"/>
  <c r="A17" i="44"/>
  <c r="T16" i="44"/>
  <c r="U16" i="44"/>
  <c r="EY15" i="5"/>
  <c r="EZ15" i="5" s="1"/>
  <c r="DX15" i="5"/>
  <c r="EQ15" i="5"/>
  <c r="ER15" i="5" s="1"/>
  <c r="DW15" i="5"/>
  <c r="DV15" i="5" s="1"/>
  <c r="EB15" i="5" s="1"/>
  <c r="DF16" i="5"/>
  <c r="DI15" i="5"/>
  <c r="DP15" i="5"/>
  <c r="DR15" i="5"/>
  <c r="DM15" i="5"/>
  <c r="FW11" i="5"/>
  <c r="GP11" i="5"/>
  <c r="I11" i="5"/>
  <c r="G12" i="5"/>
  <c r="J12" i="5"/>
  <c r="M12" i="5"/>
  <c r="H12" i="5"/>
  <c r="R12" i="5" s="1"/>
  <c r="L12" i="5"/>
  <c r="B14" i="5"/>
  <c r="A15" i="5"/>
  <c r="C14" i="5"/>
  <c r="E13" i="5"/>
  <c r="F13" i="5"/>
  <c r="D13" i="5"/>
  <c r="N13" i="5" s="1"/>
  <c r="CK17" i="5"/>
  <c r="CM16" i="5"/>
  <c r="BN16" i="5"/>
  <c r="BO16" i="5" s="1"/>
  <c r="BK16" i="5"/>
  <c r="AY16" i="5"/>
  <c r="AZ16" i="5"/>
  <c r="BA16" i="5"/>
  <c r="AL16" i="5"/>
  <c r="AR16" i="5" s="1"/>
  <c r="BF16" i="5"/>
  <c r="BG16" i="5" s="1"/>
  <c r="BL16" i="5"/>
  <c r="AM16" i="5"/>
  <c r="AS16" i="5" s="1"/>
  <c r="BE9" i="5"/>
  <c r="ES9" i="5"/>
  <c r="EP11" i="5"/>
  <c r="BQ8" i="5"/>
  <c r="BR8" i="5"/>
  <c r="EM12" i="5"/>
  <c r="EO12" i="5"/>
  <c r="EN12" i="5"/>
  <c r="EL12" i="5"/>
  <c r="EK12" i="5"/>
  <c r="EJ12" i="5"/>
  <c r="FB9" i="5"/>
  <c r="FC9" i="5"/>
  <c r="FF9" i="5"/>
  <c r="FE9" i="5"/>
  <c r="BC10" i="5"/>
  <c r="BB10" i="5"/>
  <c r="BD10" i="5"/>
  <c r="DL10" i="5"/>
  <c r="DT9" i="5"/>
  <c r="AB9" i="5"/>
  <c r="AH9" i="5" s="1"/>
  <c r="V17" i="5"/>
  <c r="Y16" i="5"/>
  <c r="AG16" i="5"/>
  <c r="AE16" i="5"/>
  <c r="A43" i="28"/>
  <c r="F14" i="11"/>
  <c r="A15" i="11"/>
  <c r="D14" i="11"/>
  <c r="B14" i="11"/>
  <c r="Z11" i="5"/>
  <c r="AA11" i="5"/>
  <c r="DJ13" i="5"/>
  <c r="DK13" i="5"/>
  <c r="L68" i="44"/>
  <c r="AF9" i="44" s="1"/>
  <c r="P9" i="5"/>
  <c r="P10" i="5"/>
  <c r="AK15" i="5" l="1"/>
  <c r="AQ15" i="5" s="1"/>
  <c r="BM15" i="5"/>
  <c r="O12" i="5"/>
  <c r="S12" i="5" s="1"/>
  <c r="S11" i="5"/>
  <c r="T11" i="5" s="1"/>
  <c r="AK16" i="5"/>
  <c r="AQ16" i="5" s="1"/>
  <c r="Q12" i="5"/>
  <c r="HX42" i="5"/>
  <c r="HT43" i="5"/>
  <c r="HZ43" i="5"/>
  <c r="HW43" i="5"/>
  <c r="HU43" i="5"/>
  <c r="HY43" i="5"/>
  <c r="HV43" i="5"/>
  <c r="IA42" i="5"/>
  <c r="HN11" i="5"/>
  <c r="HM44" i="5"/>
  <c r="GO45" i="5"/>
  <c r="GY44" i="5"/>
  <c r="GW44" i="5"/>
  <c r="GU44" i="5"/>
  <c r="GX44" i="5"/>
  <c r="GV44" i="5"/>
  <c r="HG11" i="5"/>
  <c r="GF11" i="5"/>
  <c r="FV16" i="5"/>
  <c r="DY9" i="5"/>
  <c r="DZ9" i="5" s="1"/>
  <c r="DO10" i="5"/>
  <c r="DS10" i="5"/>
  <c r="HA16" i="5"/>
  <c r="GU11" i="5"/>
  <c r="AN8" i="5"/>
  <c r="AP8" i="5" s="1"/>
  <c r="BX8" i="5" s="1"/>
  <c r="AD9" i="5"/>
  <c r="BV8" i="5"/>
  <c r="CH8" i="5" s="1"/>
  <c r="HB12" i="5"/>
  <c r="ED15" i="5"/>
  <c r="EC15" i="5"/>
  <c r="N35" i="50"/>
  <c r="G35" i="50"/>
  <c r="V35" i="50"/>
  <c r="W35" i="50" s="1"/>
  <c r="Y35" i="50" s="1"/>
  <c r="H35" i="50"/>
  <c r="M35" i="50"/>
  <c r="J35" i="50"/>
  <c r="L35" i="50"/>
  <c r="D36" i="50"/>
  <c r="E36" i="50"/>
  <c r="F36" i="50"/>
  <c r="B37" i="50"/>
  <c r="C37" i="50"/>
  <c r="A38" i="50"/>
  <c r="W34" i="50"/>
  <c r="Y34" i="50" s="1"/>
  <c r="P33" i="50"/>
  <c r="I34" i="50"/>
  <c r="K34" i="50" s="1"/>
  <c r="O34" i="50" s="1"/>
  <c r="Q34" i="50" s="1"/>
  <c r="T17" i="44"/>
  <c r="A18" i="44"/>
  <c r="U17" i="44"/>
  <c r="BM16" i="5"/>
  <c r="DW16" i="5"/>
  <c r="DV16" i="5" s="1"/>
  <c r="EB16" i="5" s="1"/>
  <c r="DX16" i="5"/>
  <c r="EQ16" i="5"/>
  <c r="ER16" i="5" s="1"/>
  <c r="EY16" i="5"/>
  <c r="EZ16" i="5" s="1"/>
  <c r="DF17" i="5"/>
  <c r="DP16" i="5"/>
  <c r="DI16" i="5"/>
  <c r="DR16" i="5"/>
  <c r="DM16" i="5"/>
  <c r="FG9" i="5"/>
  <c r="FS9" i="5" s="1"/>
  <c r="M13" i="5"/>
  <c r="L13" i="5"/>
  <c r="J13" i="5"/>
  <c r="H13" i="5"/>
  <c r="G13" i="5"/>
  <c r="GP12" i="5"/>
  <c r="I12" i="5"/>
  <c r="A16" i="5"/>
  <c r="B15" i="5"/>
  <c r="C15" i="5"/>
  <c r="FW12" i="5"/>
  <c r="F14" i="5"/>
  <c r="E14" i="5"/>
  <c r="D14" i="5"/>
  <c r="N14" i="5" s="1"/>
  <c r="K11" i="5"/>
  <c r="CK18" i="5"/>
  <c r="CM17" i="5"/>
  <c r="BN17" i="5"/>
  <c r="BO17" i="5" s="1"/>
  <c r="AM17" i="5"/>
  <c r="AS17" i="5" s="1"/>
  <c r="BK17" i="5"/>
  <c r="BA17" i="5"/>
  <c r="BF17" i="5"/>
  <c r="BG17" i="5" s="1"/>
  <c r="AL17" i="5"/>
  <c r="AR17" i="5" s="1"/>
  <c r="AZ17" i="5"/>
  <c r="AY17" i="5"/>
  <c r="BL17" i="5"/>
  <c r="FD9" i="5"/>
  <c r="BE10" i="5"/>
  <c r="EP12" i="5"/>
  <c r="BP9" i="5"/>
  <c r="AV9" i="5"/>
  <c r="BF9" i="5"/>
  <c r="BG9" i="5" s="1"/>
  <c r="AU9" i="5"/>
  <c r="FA10" i="5"/>
  <c r="EG10" i="5"/>
  <c r="EQ10" i="5"/>
  <c r="ER10" i="5" s="1"/>
  <c r="EF10" i="5"/>
  <c r="BD11" i="5"/>
  <c r="BC11" i="5"/>
  <c r="BB11" i="5"/>
  <c r="DN10" i="5"/>
  <c r="BS8" i="5"/>
  <c r="EM13" i="5"/>
  <c r="EN13" i="5"/>
  <c r="EO13" i="5"/>
  <c r="EJ13" i="5"/>
  <c r="EL13" i="5"/>
  <c r="EK13" i="5"/>
  <c r="K67" i="44"/>
  <c r="AE10" i="44" s="1"/>
  <c r="A44" i="28"/>
  <c r="H68" i="44"/>
  <c r="AB9" i="44" s="1"/>
  <c r="AA12" i="5"/>
  <c r="Z12" i="5"/>
  <c r="V18" i="5"/>
  <c r="Y17" i="5"/>
  <c r="AG17" i="5"/>
  <c r="BH17" i="5" s="1"/>
  <c r="AE17" i="5"/>
  <c r="AC9" i="5"/>
  <c r="AI9" i="5" s="1"/>
  <c r="E67" i="44"/>
  <c r="W10" i="44" s="1"/>
  <c r="D15" i="11"/>
  <c r="A16" i="11"/>
  <c r="F15" i="11"/>
  <c r="B15" i="11"/>
  <c r="DJ14" i="5"/>
  <c r="DK14" i="5"/>
  <c r="DU9" i="5"/>
  <c r="T12" i="5" l="1"/>
  <c r="CB8" i="5"/>
  <c r="O13" i="5"/>
  <c r="S13" i="5" s="1"/>
  <c r="FX8" i="5"/>
  <c r="Q13" i="5"/>
  <c r="R13" i="5"/>
  <c r="HX43" i="5"/>
  <c r="HY44" i="5"/>
  <c r="HV44" i="5"/>
  <c r="HT44" i="5"/>
  <c r="HZ44" i="5"/>
  <c r="HW44" i="5"/>
  <c r="HU44" i="5"/>
  <c r="IA43" i="5"/>
  <c r="HT11" i="5"/>
  <c r="GF12" i="5"/>
  <c r="HN12" i="5"/>
  <c r="AK17" i="5"/>
  <c r="AQ17" i="5" s="1"/>
  <c r="K66" i="44"/>
  <c r="AE11" i="44" s="1"/>
  <c r="HM45" i="5"/>
  <c r="HG12" i="5"/>
  <c r="HA17" i="5"/>
  <c r="FV17" i="5"/>
  <c r="GO46" i="5"/>
  <c r="GY45" i="5"/>
  <c r="GW45" i="5"/>
  <c r="GU45" i="5"/>
  <c r="GX45" i="5"/>
  <c r="GV45" i="5"/>
  <c r="GU12" i="5"/>
  <c r="AO8" i="5"/>
  <c r="CF8" i="5" s="1"/>
  <c r="BH9" i="5"/>
  <c r="BJ9" i="5" s="1"/>
  <c r="HB13" i="5"/>
  <c r="ED16" i="5"/>
  <c r="EC16" i="5"/>
  <c r="I35" i="50"/>
  <c r="K35" i="50" s="1"/>
  <c r="O35" i="50" s="1"/>
  <c r="Q35" i="50" s="1"/>
  <c r="V36" i="50"/>
  <c r="W36" i="50" s="1"/>
  <c r="Y36" i="50" s="1"/>
  <c r="J36" i="50"/>
  <c r="M36" i="50"/>
  <c r="L36" i="50"/>
  <c r="N36" i="50"/>
  <c r="H36" i="50"/>
  <c r="G36" i="50"/>
  <c r="B38" i="50"/>
  <c r="A39" i="50"/>
  <c r="C38" i="50"/>
  <c r="P34" i="50"/>
  <c r="D37" i="50"/>
  <c r="E37" i="50"/>
  <c r="F37" i="50"/>
  <c r="T18" i="44"/>
  <c r="A19" i="44"/>
  <c r="U18" i="44"/>
  <c r="DF18" i="5"/>
  <c r="DI17" i="5"/>
  <c r="DX17" i="5"/>
  <c r="DP17" i="5"/>
  <c r="DR17" i="5"/>
  <c r="ES17" i="5" s="1"/>
  <c r="EQ17" i="5"/>
  <c r="ER17" i="5" s="1"/>
  <c r="DM17" i="5"/>
  <c r="DW17" i="5"/>
  <c r="DV17" i="5" s="1"/>
  <c r="EB17" i="5" s="1"/>
  <c r="EY17" i="5"/>
  <c r="EZ17" i="5" s="1"/>
  <c r="BM17" i="5"/>
  <c r="BE11" i="5"/>
  <c r="J14" i="5"/>
  <c r="M14" i="5"/>
  <c r="L14" i="5"/>
  <c r="H14" i="5"/>
  <c r="R14" i="5" s="1"/>
  <c r="G14" i="5"/>
  <c r="Q14" i="5" s="1"/>
  <c r="K12" i="5"/>
  <c r="FW13" i="5"/>
  <c r="CK19" i="5"/>
  <c r="CM18" i="5"/>
  <c r="GP13" i="5"/>
  <c r="I13" i="5"/>
  <c r="P11" i="5"/>
  <c r="D15" i="5"/>
  <c r="N15" i="5" s="1"/>
  <c r="E15" i="5"/>
  <c r="F15" i="5"/>
  <c r="C16" i="5"/>
  <c r="B16" i="5"/>
  <c r="A17" i="5"/>
  <c r="BK18" i="5"/>
  <c r="BA18" i="5"/>
  <c r="AM18" i="5"/>
  <c r="AS18" i="5" s="1"/>
  <c r="AY18" i="5"/>
  <c r="BL18" i="5"/>
  <c r="AZ18" i="5"/>
  <c r="AL18" i="5"/>
  <c r="AR18" i="5" s="1"/>
  <c r="BF18" i="5"/>
  <c r="BG18" i="5" s="1"/>
  <c r="BN18" i="5"/>
  <c r="BO18" i="5" s="1"/>
  <c r="DL11" i="5"/>
  <c r="ES10" i="5"/>
  <c r="EP13" i="5"/>
  <c r="BQ9" i="5"/>
  <c r="BR9" i="5"/>
  <c r="BT9" i="5"/>
  <c r="BU9" i="5"/>
  <c r="BB12" i="5"/>
  <c r="BD12" i="5"/>
  <c r="BC12" i="5"/>
  <c r="FB10" i="5"/>
  <c r="FC10" i="5"/>
  <c r="EO14" i="5"/>
  <c r="EN14" i="5"/>
  <c r="EM14" i="5"/>
  <c r="EK14" i="5"/>
  <c r="EJ14" i="5"/>
  <c r="EL14" i="5"/>
  <c r="FF10" i="5"/>
  <c r="FE10" i="5"/>
  <c r="BZ8" i="5"/>
  <c r="DT10" i="5"/>
  <c r="AB10" i="5"/>
  <c r="AJ8" i="5"/>
  <c r="A45" i="28"/>
  <c r="F16" i="11"/>
  <c r="A17" i="11"/>
  <c r="D16" i="11"/>
  <c r="B16" i="11"/>
  <c r="Y18" i="5"/>
  <c r="V19" i="5"/>
  <c r="AE18" i="5"/>
  <c r="AG18" i="5"/>
  <c r="AA13" i="5"/>
  <c r="Z13" i="5"/>
  <c r="L67" i="44"/>
  <c r="AF10" i="44" s="1"/>
  <c r="DK15" i="5"/>
  <c r="DJ15" i="5"/>
  <c r="GB8" i="5" l="1"/>
  <c r="GC8" i="5" s="1"/>
  <c r="CD8" i="5"/>
  <c r="O14" i="5"/>
  <c r="T13" i="5"/>
  <c r="AK18" i="5"/>
  <c r="AQ18" i="5" s="1"/>
  <c r="IA44" i="5"/>
  <c r="HY45" i="5"/>
  <c r="HV45" i="5"/>
  <c r="HT45" i="5"/>
  <c r="HZ45" i="5"/>
  <c r="HW45" i="5"/>
  <c r="HU45" i="5"/>
  <c r="HX44" i="5"/>
  <c r="HT12" i="5"/>
  <c r="GF13" i="5"/>
  <c r="HN13" i="5"/>
  <c r="HM46" i="5"/>
  <c r="GO47" i="5"/>
  <c r="GY46" i="5"/>
  <c r="GW46" i="5"/>
  <c r="GU46" i="5"/>
  <c r="GX46" i="5"/>
  <c r="GV46" i="5"/>
  <c r="HA18" i="5"/>
  <c r="DU10" i="5"/>
  <c r="L66" i="44" s="1"/>
  <c r="AF11" i="44" s="1"/>
  <c r="DY10" i="5"/>
  <c r="DZ10" i="5" s="1"/>
  <c r="DO11" i="5"/>
  <c r="FF11" i="5" s="1"/>
  <c r="DS11" i="5"/>
  <c r="HG13" i="5"/>
  <c r="FV18" i="5"/>
  <c r="GU13" i="5"/>
  <c r="AH10" i="5"/>
  <c r="AD10" i="5"/>
  <c r="HB14" i="5"/>
  <c r="EF11" i="5"/>
  <c r="BM18" i="5"/>
  <c r="P35" i="50"/>
  <c r="DN11" i="5"/>
  <c r="ED17" i="5"/>
  <c r="EC17" i="5"/>
  <c r="EG11" i="5"/>
  <c r="G37" i="50"/>
  <c r="M37" i="50"/>
  <c r="L37" i="50"/>
  <c r="J37" i="50"/>
  <c r="V37" i="50"/>
  <c r="W37" i="50" s="1"/>
  <c r="Y37" i="50" s="1"/>
  <c r="H37" i="50"/>
  <c r="N37" i="50"/>
  <c r="I36" i="50"/>
  <c r="K36" i="50" s="1"/>
  <c r="O36" i="50" s="1"/>
  <c r="C39" i="50"/>
  <c r="A40" i="50"/>
  <c r="B39" i="50"/>
  <c r="E38" i="50"/>
  <c r="D38" i="50"/>
  <c r="F38" i="50"/>
  <c r="T19" i="44"/>
  <c r="A20" i="44"/>
  <c r="U19" i="44"/>
  <c r="EY18" i="5"/>
  <c r="EZ18" i="5" s="1"/>
  <c r="DP18" i="5"/>
  <c r="DW18" i="5"/>
  <c r="DV18" i="5" s="1"/>
  <c r="EB18" i="5" s="1"/>
  <c r="DI18" i="5"/>
  <c r="DF19" i="5"/>
  <c r="DR18" i="5"/>
  <c r="DM18" i="5"/>
  <c r="EQ18" i="5"/>
  <c r="ER18" i="5" s="1"/>
  <c r="DX18" i="5"/>
  <c r="K13" i="5"/>
  <c r="FW14" i="5"/>
  <c r="CM19" i="5"/>
  <c r="CK20" i="5"/>
  <c r="GP14" i="5"/>
  <c r="I14" i="5"/>
  <c r="A18" i="5"/>
  <c r="C17" i="5"/>
  <c r="B17" i="5"/>
  <c r="H15" i="5"/>
  <c r="G15" i="5"/>
  <c r="J15" i="5"/>
  <c r="M15" i="5"/>
  <c r="L15" i="5"/>
  <c r="E16" i="5"/>
  <c r="F16" i="5"/>
  <c r="D16" i="5"/>
  <c r="N16" i="5" s="1"/>
  <c r="P12" i="5"/>
  <c r="FA11" i="5"/>
  <c r="BK19" i="5"/>
  <c r="AL19" i="5"/>
  <c r="AR19" i="5" s="1"/>
  <c r="AM19" i="5"/>
  <c r="AS19" i="5" s="1"/>
  <c r="BN19" i="5"/>
  <c r="BO19" i="5" s="1"/>
  <c r="BA19" i="5"/>
  <c r="AZ19" i="5"/>
  <c r="AY19" i="5"/>
  <c r="BL19" i="5"/>
  <c r="BF19" i="5"/>
  <c r="BG19" i="5" s="1"/>
  <c r="BS9" i="5"/>
  <c r="FG10" i="5"/>
  <c r="FS10" i="5" s="1"/>
  <c r="EP14" i="5"/>
  <c r="FD10" i="5"/>
  <c r="BE12" i="5"/>
  <c r="BV9" i="5"/>
  <c r="CH9" i="5" s="1"/>
  <c r="BB13" i="5"/>
  <c r="BD13" i="5"/>
  <c r="BC13" i="5"/>
  <c r="BP10" i="5"/>
  <c r="BF10" i="5"/>
  <c r="BG10" i="5" s="1"/>
  <c r="AU10" i="5"/>
  <c r="AV10" i="5"/>
  <c r="EM15" i="5"/>
  <c r="EO15" i="5"/>
  <c r="EN15" i="5"/>
  <c r="EL15" i="5"/>
  <c r="EK15" i="5"/>
  <c r="EJ15" i="5"/>
  <c r="HC8" i="5"/>
  <c r="AT8" i="5"/>
  <c r="BY8" i="5" s="1"/>
  <c r="AC10" i="5"/>
  <c r="E66" i="44"/>
  <c r="W11" i="44" s="1"/>
  <c r="A46" i="28"/>
  <c r="V20" i="5"/>
  <c r="Y19" i="5"/>
  <c r="AG19" i="5"/>
  <c r="AE19" i="5"/>
  <c r="I68" i="44"/>
  <c r="AC9" i="44" s="1"/>
  <c r="H67" i="44"/>
  <c r="AB10" i="44" s="1"/>
  <c r="AA14" i="5"/>
  <c r="Z14" i="5"/>
  <c r="D17" i="11"/>
  <c r="F17" i="11"/>
  <c r="A18" i="11"/>
  <c r="B17" i="11"/>
  <c r="DJ16" i="5"/>
  <c r="DK16" i="5"/>
  <c r="CC8" i="5" l="1"/>
  <c r="CE8" i="5" s="1"/>
  <c r="O15" i="5"/>
  <c r="S15" i="5" s="1"/>
  <c r="S14" i="5"/>
  <c r="T14" i="5" s="1"/>
  <c r="Q15" i="5"/>
  <c r="R15" i="5"/>
  <c r="AK19" i="5"/>
  <c r="AQ19" i="5" s="1"/>
  <c r="IA45" i="5"/>
  <c r="HX45" i="5"/>
  <c r="HT46" i="5"/>
  <c r="HY46" i="5"/>
  <c r="HV46" i="5"/>
  <c r="HZ46" i="5"/>
  <c r="HW46" i="5"/>
  <c r="HU46" i="5"/>
  <c r="HT13" i="5"/>
  <c r="GF14" i="5"/>
  <c r="HN14" i="5"/>
  <c r="HM47" i="5"/>
  <c r="K65" i="44"/>
  <c r="AE12" i="44" s="1"/>
  <c r="FV19" i="5"/>
  <c r="HA19" i="5"/>
  <c r="CG8" i="5"/>
  <c r="HH8" i="5"/>
  <c r="HG14" i="5"/>
  <c r="GO48" i="5"/>
  <c r="GY47" i="5"/>
  <c r="GW47" i="5"/>
  <c r="GU47" i="5"/>
  <c r="GX47" i="5"/>
  <c r="GV47" i="5"/>
  <c r="GU14" i="5"/>
  <c r="AN9" i="5"/>
  <c r="AO9" i="5" s="1"/>
  <c r="GQ8" i="5"/>
  <c r="HR8" i="5" s="1"/>
  <c r="HB15" i="5"/>
  <c r="HG15" i="5" s="1"/>
  <c r="FC11" i="5"/>
  <c r="FE11" i="5"/>
  <c r="FG11" i="5" s="1"/>
  <c r="FS11" i="5" s="1"/>
  <c r="DL12" i="5"/>
  <c r="FB11" i="5"/>
  <c r="EC18" i="5"/>
  <c r="ED18" i="5"/>
  <c r="I37" i="50"/>
  <c r="K37" i="50" s="1"/>
  <c r="O37" i="50" s="1"/>
  <c r="P37" i="50" s="1"/>
  <c r="Q36" i="50"/>
  <c r="P36" i="50"/>
  <c r="L38" i="50"/>
  <c r="J38" i="50"/>
  <c r="N38" i="50"/>
  <c r="H38" i="50"/>
  <c r="G38" i="50"/>
  <c r="M38" i="50"/>
  <c r="V38" i="50"/>
  <c r="D39" i="50"/>
  <c r="E39" i="50"/>
  <c r="F39" i="50"/>
  <c r="A41" i="50"/>
  <c r="C40" i="50"/>
  <c r="B40" i="50"/>
  <c r="A21" i="44"/>
  <c r="U20" i="44"/>
  <c r="T20" i="44"/>
  <c r="EY19" i="5"/>
  <c r="EZ19" i="5" s="1"/>
  <c r="DF20" i="5"/>
  <c r="DW19" i="5"/>
  <c r="DV19" i="5" s="1"/>
  <c r="EB19" i="5" s="1"/>
  <c r="DI19" i="5"/>
  <c r="DX19" i="5"/>
  <c r="DP19" i="5"/>
  <c r="DR19" i="5"/>
  <c r="EQ19" i="5"/>
  <c r="ER19" i="5" s="1"/>
  <c r="DM19" i="5"/>
  <c r="BM19" i="5"/>
  <c r="B18" i="5"/>
  <c r="C18" i="5"/>
  <c r="A19" i="5"/>
  <c r="E17" i="5"/>
  <c r="F17" i="5"/>
  <c r="D17" i="5"/>
  <c r="N17" i="5" s="1"/>
  <c r="K14" i="5"/>
  <c r="CM20" i="5"/>
  <c r="CK21" i="5"/>
  <c r="P13" i="5"/>
  <c r="FW15" i="5"/>
  <c r="GP15" i="5"/>
  <c r="I15" i="5"/>
  <c r="J16" i="5"/>
  <c r="M16" i="5"/>
  <c r="L16" i="5"/>
  <c r="H16" i="5"/>
  <c r="R16" i="5" s="1"/>
  <c r="G16" i="5"/>
  <c r="Q16" i="5" s="1"/>
  <c r="AZ20" i="5"/>
  <c r="BK20" i="5"/>
  <c r="BA20" i="5"/>
  <c r="AM20" i="5"/>
  <c r="AS20" i="5" s="1"/>
  <c r="BL20" i="5"/>
  <c r="BF20" i="5"/>
  <c r="BG20" i="5" s="1"/>
  <c r="AL20" i="5"/>
  <c r="AR20" i="5" s="1"/>
  <c r="BN20" i="5"/>
  <c r="BO20" i="5" s="1"/>
  <c r="AY20" i="5"/>
  <c r="BE13" i="5"/>
  <c r="EP15" i="5"/>
  <c r="BQ10" i="5"/>
  <c r="BR10" i="5"/>
  <c r="EN16" i="5"/>
  <c r="EM16" i="5"/>
  <c r="EO16" i="5"/>
  <c r="EJ16" i="5"/>
  <c r="EL16" i="5"/>
  <c r="EK16" i="5"/>
  <c r="BH10" i="5"/>
  <c r="BT10" i="5"/>
  <c r="BU10" i="5"/>
  <c r="BC14" i="5"/>
  <c r="BB14" i="5"/>
  <c r="BD14" i="5"/>
  <c r="DT11" i="5"/>
  <c r="BZ9" i="5"/>
  <c r="AB11" i="5"/>
  <c r="AJ9" i="5"/>
  <c r="F18" i="11"/>
  <c r="A19" i="11"/>
  <c r="B18" i="11"/>
  <c r="D18" i="11"/>
  <c r="Z15" i="5"/>
  <c r="AA15" i="5"/>
  <c r="A47" i="28"/>
  <c r="Y20" i="5"/>
  <c r="V21" i="5"/>
  <c r="AG20" i="5"/>
  <c r="BH20" i="5" s="1"/>
  <c r="AE20" i="5"/>
  <c r="DK17" i="5"/>
  <c r="DJ17" i="5"/>
  <c r="CD9" i="5" l="1"/>
  <c r="O16" i="5"/>
  <c r="S16" i="5" s="1"/>
  <c r="T16" i="5" s="1"/>
  <c r="T15" i="5"/>
  <c r="HY47" i="5"/>
  <c r="HV47" i="5"/>
  <c r="HT47" i="5"/>
  <c r="HW47" i="5"/>
  <c r="HZ47" i="5"/>
  <c r="HU47" i="5"/>
  <c r="IA46" i="5"/>
  <c r="HX46" i="5"/>
  <c r="AK20" i="5"/>
  <c r="AQ20" i="5" s="1"/>
  <c r="HT14" i="5"/>
  <c r="HN15" i="5"/>
  <c r="HO8" i="5"/>
  <c r="HM48" i="5"/>
  <c r="GF15" i="5"/>
  <c r="DO12" i="5"/>
  <c r="FE12" i="5" s="1"/>
  <c r="DS12" i="5"/>
  <c r="DY11" i="5"/>
  <c r="DZ11" i="5" s="1"/>
  <c r="HA20" i="5"/>
  <c r="GO49" i="5"/>
  <c r="GY48" i="5"/>
  <c r="GW48" i="5"/>
  <c r="GU48" i="5"/>
  <c r="GX48" i="5"/>
  <c r="GV48" i="5"/>
  <c r="FV20" i="5"/>
  <c r="GV8" i="5"/>
  <c r="GU15" i="5"/>
  <c r="AH11" i="5"/>
  <c r="AD11" i="5"/>
  <c r="FD11" i="5"/>
  <c r="EG12" i="5"/>
  <c r="EF12" i="5"/>
  <c r="FA12" i="5"/>
  <c r="HB16" i="5"/>
  <c r="DN12" i="5"/>
  <c r="ES12" i="5" s="1"/>
  <c r="Q37" i="50"/>
  <c r="R37" i="50" s="1"/>
  <c r="T37" i="50" s="1"/>
  <c r="EC19" i="5"/>
  <c r="ED19" i="5"/>
  <c r="J39" i="50"/>
  <c r="H39" i="50"/>
  <c r="M39" i="50"/>
  <c r="L39" i="50"/>
  <c r="N39" i="50"/>
  <c r="G39" i="50"/>
  <c r="V39" i="50"/>
  <c r="W39" i="50" s="1"/>
  <c r="Y39" i="50" s="1"/>
  <c r="D40" i="50"/>
  <c r="E40" i="50"/>
  <c r="F40" i="50"/>
  <c r="W38" i="50"/>
  <c r="Y38" i="50" s="1"/>
  <c r="A42" i="50"/>
  <c r="C41" i="50"/>
  <c r="I38" i="50"/>
  <c r="K38" i="50" s="1"/>
  <c r="O38" i="50" s="1"/>
  <c r="T21" i="44"/>
  <c r="U21" i="44"/>
  <c r="A22" i="44"/>
  <c r="BM20" i="5"/>
  <c r="DF21" i="5"/>
  <c r="DM20" i="5"/>
  <c r="DP20" i="5"/>
  <c r="EY20" i="5"/>
  <c r="EZ20" i="5" s="1"/>
  <c r="EQ20" i="5"/>
  <c r="ER20" i="5" s="1"/>
  <c r="DX20" i="5"/>
  <c r="DW20" i="5"/>
  <c r="DV20" i="5" s="1"/>
  <c r="EB20" i="5" s="1"/>
  <c r="DR20" i="5"/>
  <c r="ES20" i="5" s="1"/>
  <c r="DI20" i="5"/>
  <c r="C19" i="5"/>
  <c r="A20" i="5"/>
  <c r="B19" i="5"/>
  <c r="CM21" i="5"/>
  <c r="CK22" i="5"/>
  <c r="P14" i="5"/>
  <c r="D18" i="5"/>
  <c r="N18" i="5" s="1"/>
  <c r="E18" i="5"/>
  <c r="F18" i="5"/>
  <c r="K15" i="5"/>
  <c r="FW16" i="5"/>
  <c r="GP16" i="5"/>
  <c r="GU16" i="5" s="1"/>
  <c r="I16" i="5"/>
  <c r="M17" i="5"/>
  <c r="L17" i="5"/>
  <c r="J17" i="5"/>
  <c r="G17" i="5"/>
  <c r="H17" i="5"/>
  <c r="BK21" i="5"/>
  <c r="BF21" i="5"/>
  <c r="BG21" i="5" s="1"/>
  <c r="AY21" i="5"/>
  <c r="BL21" i="5"/>
  <c r="AZ21" i="5"/>
  <c r="AM21" i="5"/>
  <c r="AS21" i="5" s="1"/>
  <c r="BA21" i="5"/>
  <c r="BN21" i="5"/>
  <c r="BO21" i="5" s="1"/>
  <c r="AL21" i="5"/>
  <c r="AR21" i="5" s="1"/>
  <c r="EP16" i="5"/>
  <c r="BE14" i="5"/>
  <c r="BV10" i="5"/>
  <c r="CH10" i="5" s="1"/>
  <c r="DU11" i="5"/>
  <c r="BP11" i="5"/>
  <c r="AU11" i="5"/>
  <c r="AV11" i="5"/>
  <c r="EO17" i="5"/>
  <c r="EM17" i="5"/>
  <c r="EN17" i="5"/>
  <c r="EJ17" i="5"/>
  <c r="EK17" i="5"/>
  <c r="EL17" i="5"/>
  <c r="BB15" i="5"/>
  <c r="BC15" i="5"/>
  <c r="BD15" i="5"/>
  <c r="BS10" i="5"/>
  <c r="HC9" i="5"/>
  <c r="AT9" i="5"/>
  <c r="BY9" i="5" s="1"/>
  <c r="E65" i="44"/>
  <c r="W12" i="44" s="1"/>
  <c r="AC11" i="5"/>
  <c r="A48" i="28"/>
  <c r="F19" i="11"/>
  <c r="D19" i="11"/>
  <c r="A20" i="11"/>
  <c r="B19" i="11"/>
  <c r="AA16" i="5"/>
  <c r="Z16" i="5"/>
  <c r="I67" i="44"/>
  <c r="AC10" i="44" s="1"/>
  <c r="V22" i="5"/>
  <c r="Y21" i="5"/>
  <c r="AE21" i="5"/>
  <c r="AG21" i="5"/>
  <c r="H66" i="44"/>
  <c r="AB11" i="44" s="1"/>
  <c r="AI10" i="5"/>
  <c r="DJ18" i="5"/>
  <c r="DK18" i="5"/>
  <c r="O17" i="5" l="1"/>
  <c r="S17" i="5" s="1"/>
  <c r="CC9" i="5"/>
  <c r="R17" i="5"/>
  <c r="Q17" i="5"/>
  <c r="IA47" i="5"/>
  <c r="HY48" i="5"/>
  <c r="HV48" i="5"/>
  <c r="HT48" i="5"/>
  <c r="HW48" i="5"/>
  <c r="HZ48" i="5"/>
  <c r="HU48" i="5"/>
  <c r="HX47" i="5"/>
  <c r="HU8" i="5"/>
  <c r="HY8" i="5"/>
  <c r="HT15" i="5"/>
  <c r="GF16" i="5"/>
  <c r="HN16" i="5"/>
  <c r="AK21" i="5"/>
  <c r="AQ21" i="5" s="1"/>
  <c r="HM49" i="5"/>
  <c r="HG16" i="5"/>
  <c r="FV21" i="5"/>
  <c r="HA21" i="5"/>
  <c r="HH9" i="5"/>
  <c r="GO50" i="5"/>
  <c r="GY49" i="5"/>
  <c r="GW49" i="5"/>
  <c r="GU49" i="5"/>
  <c r="GX49" i="5"/>
  <c r="GV49" i="5"/>
  <c r="FF12" i="5"/>
  <c r="FG12" i="5" s="1"/>
  <c r="FS12" i="5" s="1"/>
  <c r="AN10" i="5"/>
  <c r="AO10" i="5" s="1"/>
  <c r="GQ9" i="5"/>
  <c r="HB17" i="5"/>
  <c r="HG17" i="5" s="1"/>
  <c r="DL13" i="5"/>
  <c r="DS13" i="5" s="1"/>
  <c r="FC12" i="5"/>
  <c r="FB12" i="5"/>
  <c r="EC20" i="5"/>
  <c r="ED20" i="5"/>
  <c r="L65" i="44"/>
  <c r="AF12" i="44" s="1"/>
  <c r="Q38" i="50"/>
  <c r="P38" i="50"/>
  <c r="M40" i="50"/>
  <c r="N40" i="50"/>
  <c r="L40" i="50"/>
  <c r="J40" i="50"/>
  <c r="H40" i="50"/>
  <c r="G40" i="50"/>
  <c r="V40" i="50"/>
  <c r="A43" i="50"/>
  <c r="C42" i="50"/>
  <c r="E41" i="50"/>
  <c r="D41" i="50"/>
  <c r="F41" i="50"/>
  <c r="I39" i="50"/>
  <c r="K39" i="50" s="1"/>
  <c r="O39" i="50" s="1"/>
  <c r="U22" i="44"/>
  <c r="A23" i="44"/>
  <c r="T22" i="44"/>
  <c r="BM21" i="5"/>
  <c r="DX21" i="5"/>
  <c r="DP21" i="5"/>
  <c r="DM21" i="5"/>
  <c r="EY21" i="5"/>
  <c r="EZ21" i="5" s="1"/>
  <c r="DR21" i="5"/>
  <c r="ES21" i="5" s="1"/>
  <c r="EQ21" i="5"/>
  <c r="ER21" i="5" s="1"/>
  <c r="DI21" i="5"/>
  <c r="DF22" i="5"/>
  <c r="DW21" i="5"/>
  <c r="DV21" i="5" s="1"/>
  <c r="EB21" i="5" s="1"/>
  <c r="P15" i="5"/>
  <c r="M18" i="5"/>
  <c r="G18" i="5"/>
  <c r="Q18" i="5" s="1"/>
  <c r="J18" i="5"/>
  <c r="L18" i="5"/>
  <c r="H18" i="5"/>
  <c r="R18" i="5" s="1"/>
  <c r="K16" i="5"/>
  <c r="CK23" i="5"/>
  <c r="CM22" i="5"/>
  <c r="F19" i="5"/>
  <c r="D19" i="5"/>
  <c r="N19" i="5" s="1"/>
  <c r="E19" i="5"/>
  <c r="C20" i="5"/>
  <c r="B20" i="5"/>
  <c r="A21" i="5"/>
  <c r="GP17" i="5"/>
  <c r="GU17" i="5" s="1"/>
  <c r="I17" i="5"/>
  <c r="FW17" i="5"/>
  <c r="BK22" i="5"/>
  <c r="AL22" i="5"/>
  <c r="AR22" i="5" s="1"/>
  <c r="BL22" i="5"/>
  <c r="BF22" i="5"/>
  <c r="BG22" i="5" s="1"/>
  <c r="AY22" i="5"/>
  <c r="AM22" i="5"/>
  <c r="AS22" i="5" s="1"/>
  <c r="AZ22" i="5"/>
  <c r="BA22" i="5"/>
  <c r="EP17" i="5"/>
  <c r="BE15" i="5"/>
  <c r="AB12" i="5"/>
  <c r="BQ11" i="5"/>
  <c r="BR11" i="5"/>
  <c r="BD16" i="5"/>
  <c r="BB16" i="5"/>
  <c r="BC16" i="5"/>
  <c r="BT11" i="5"/>
  <c r="BU11" i="5"/>
  <c r="EM18" i="5"/>
  <c r="EN18" i="5"/>
  <c r="EO18" i="5"/>
  <c r="EK18" i="5"/>
  <c r="EJ18" i="5"/>
  <c r="EL18" i="5"/>
  <c r="Y22" i="5"/>
  <c r="V23" i="5"/>
  <c r="AG22" i="5"/>
  <c r="BH22" i="5" s="1"/>
  <c r="AE22" i="5"/>
  <c r="AJ10" i="5"/>
  <c r="A49" i="28"/>
  <c r="Z17" i="5"/>
  <c r="AA17" i="5"/>
  <c r="B20" i="11"/>
  <c r="A21" i="11"/>
  <c r="D20" i="11"/>
  <c r="F20" i="11"/>
  <c r="DJ19" i="5"/>
  <c r="DK19" i="5"/>
  <c r="T17" i="5" l="1"/>
  <c r="O18" i="5"/>
  <c r="S18" i="5" s="1"/>
  <c r="T18" i="5" s="1"/>
  <c r="IA48" i="5"/>
  <c r="AK22" i="5"/>
  <c r="AQ22" i="5" s="1"/>
  <c r="HZ49" i="5"/>
  <c r="HU49" i="5"/>
  <c r="HY49" i="5"/>
  <c r="HV49" i="5"/>
  <c r="HT49" i="5"/>
  <c r="HW49" i="5"/>
  <c r="HX48" i="5"/>
  <c r="HN17" i="5"/>
  <c r="HT17" i="5" s="1"/>
  <c r="HT16" i="5"/>
  <c r="HM50" i="5"/>
  <c r="HA22" i="5"/>
  <c r="FV22" i="5"/>
  <c r="GO51" i="5"/>
  <c r="GX50" i="5"/>
  <c r="GV50" i="5"/>
  <c r="GY50" i="5"/>
  <c r="GW50" i="5"/>
  <c r="GU50" i="5"/>
  <c r="GF17" i="5"/>
  <c r="GV9" i="5"/>
  <c r="DO13" i="5"/>
  <c r="FF13" i="5" s="1"/>
  <c r="AH12" i="5"/>
  <c r="AD12" i="5"/>
  <c r="FA13" i="5"/>
  <c r="EF13" i="5"/>
  <c r="EG13" i="5"/>
  <c r="DN13" i="5"/>
  <c r="FB13" i="5" s="1"/>
  <c r="HB18" i="5"/>
  <c r="FD12" i="5"/>
  <c r="K64" i="44"/>
  <c r="AE13" i="44" s="1"/>
  <c r="DT12" i="5"/>
  <c r="ED21" i="5"/>
  <c r="EC21" i="5"/>
  <c r="Q39" i="50"/>
  <c r="R39" i="50" s="1"/>
  <c r="T39" i="50" s="1"/>
  <c r="D42" i="50"/>
  <c r="F42" i="50"/>
  <c r="E42" i="50"/>
  <c r="V41" i="50"/>
  <c r="W41" i="50" s="1"/>
  <c r="Y41" i="50" s="1"/>
  <c r="M41" i="50"/>
  <c r="L41" i="50"/>
  <c r="J41" i="50"/>
  <c r="N41" i="50"/>
  <c r="H41" i="50"/>
  <c r="G41" i="50"/>
  <c r="I40" i="50"/>
  <c r="K40" i="50" s="1"/>
  <c r="O40" i="50" s="1"/>
  <c r="Q40" i="50" s="1"/>
  <c r="W40" i="50"/>
  <c r="Y40" i="50" s="1"/>
  <c r="P39" i="50"/>
  <c r="C43" i="50"/>
  <c r="A44" i="50"/>
  <c r="R38" i="50"/>
  <c r="T38" i="50" s="1"/>
  <c r="A24" i="44"/>
  <c r="T23" i="44"/>
  <c r="U23" i="44"/>
  <c r="DW22" i="5"/>
  <c r="DV22" i="5" s="1"/>
  <c r="EB22" i="5" s="1"/>
  <c r="EQ22" i="5"/>
  <c r="ER22" i="5" s="1"/>
  <c r="DX22" i="5"/>
  <c r="DI22" i="5"/>
  <c r="DP22" i="5"/>
  <c r="DR22" i="5"/>
  <c r="DF23" i="5"/>
  <c r="DM22" i="5"/>
  <c r="BM22" i="5"/>
  <c r="K17" i="5"/>
  <c r="GP18" i="5"/>
  <c r="GU18" i="5" s="1"/>
  <c r="I18" i="5"/>
  <c r="AT10" i="5"/>
  <c r="BY10" i="5" s="1"/>
  <c r="C21" i="5"/>
  <c r="A22" i="5"/>
  <c r="B21" i="5"/>
  <c r="J19" i="5"/>
  <c r="H19" i="5"/>
  <c r="R19" i="5" s="1"/>
  <c r="G19" i="5"/>
  <c r="L19" i="5"/>
  <c r="M19" i="5"/>
  <c r="FW18" i="5"/>
  <c r="D20" i="5"/>
  <c r="N20" i="5" s="1"/>
  <c r="E20" i="5"/>
  <c r="F20" i="5"/>
  <c r="P16" i="5"/>
  <c r="CK24" i="5"/>
  <c r="CM23" i="5"/>
  <c r="BK23" i="5"/>
  <c r="AZ23" i="5"/>
  <c r="BA23" i="5"/>
  <c r="AL23" i="5"/>
  <c r="AR23" i="5" s="1"/>
  <c r="BF23" i="5"/>
  <c r="BG23" i="5" s="1"/>
  <c r="BL23" i="5"/>
  <c r="AY23" i="5"/>
  <c r="AM23" i="5"/>
  <c r="AS23" i="5" s="1"/>
  <c r="BE16" i="5"/>
  <c r="EP18" i="5"/>
  <c r="BB17" i="5"/>
  <c r="BC17" i="5"/>
  <c r="BD17" i="5"/>
  <c r="EN19" i="5"/>
  <c r="EO19" i="5"/>
  <c r="EM19" i="5"/>
  <c r="EL19" i="5"/>
  <c r="EJ19" i="5"/>
  <c r="EK19" i="5"/>
  <c r="BV11" i="5"/>
  <c r="CH11" i="5" s="1"/>
  <c r="BS11" i="5"/>
  <c r="BP12" i="5"/>
  <c r="AT12" i="5"/>
  <c r="AV12" i="5"/>
  <c r="AU12" i="5"/>
  <c r="AC12" i="5"/>
  <c r="E64" i="44"/>
  <c r="W13" i="44" s="1"/>
  <c r="D21" i="11"/>
  <c r="F21" i="11"/>
  <c r="A22" i="11"/>
  <c r="F22" i="11" s="1"/>
  <c r="B21" i="11"/>
  <c r="H65" i="44"/>
  <c r="AB12" i="44" s="1"/>
  <c r="AI11" i="5"/>
  <c r="Z18" i="5"/>
  <c r="AA18" i="5"/>
  <c r="I66" i="44"/>
  <c r="AC11" i="44" s="1"/>
  <c r="Y23" i="5"/>
  <c r="V24" i="5"/>
  <c r="AG23" i="5"/>
  <c r="AE23" i="5"/>
  <c r="A50" i="28"/>
  <c r="DJ20" i="5"/>
  <c r="DK20" i="5"/>
  <c r="CC10" i="5" l="1"/>
  <c r="BY12" i="5"/>
  <c r="O19" i="5"/>
  <c r="Q19" i="5"/>
  <c r="HX49" i="5"/>
  <c r="HZ50" i="5"/>
  <c r="HW50" i="5"/>
  <c r="HU50" i="5"/>
  <c r="HY50" i="5"/>
  <c r="HV50" i="5"/>
  <c r="HT50" i="5"/>
  <c r="IA49" i="5"/>
  <c r="HN18" i="5"/>
  <c r="AK23" i="5"/>
  <c r="AQ23" i="5" s="1"/>
  <c r="HM51" i="5"/>
  <c r="FV23" i="5"/>
  <c r="DY12" i="5"/>
  <c r="DZ12" i="5" s="1"/>
  <c r="GF18" i="5"/>
  <c r="GO52" i="5"/>
  <c r="GX51" i="5"/>
  <c r="GV51" i="5"/>
  <c r="GY51" i="5"/>
  <c r="GW51" i="5"/>
  <c r="GU51" i="5"/>
  <c r="HA23" i="5"/>
  <c r="HG18" i="5"/>
  <c r="AN11" i="5"/>
  <c r="AO11" i="5" s="1"/>
  <c r="GQ10" i="5"/>
  <c r="FE13" i="5"/>
  <c r="FG13" i="5" s="1"/>
  <c r="FS13" i="5" s="1"/>
  <c r="DL14" i="5"/>
  <c r="DS14" i="5" s="1"/>
  <c r="FC13" i="5"/>
  <c r="FD13" i="5" s="1"/>
  <c r="ES13" i="5"/>
  <c r="HB19" i="5"/>
  <c r="HG19" i="5" s="1"/>
  <c r="ES14" i="5"/>
  <c r="DU12" i="5"/>
  <c r="R40" i="50"/>
  <c r="T40" i="50" s="1"/>
  <c r="ED22" i="5"/>
  <c r="EC22" i="5"/>
  <c r="E43" i="50"/>
  <c r="F43" i="50"/>
  <c r="D43" i="50"/>
  <c r="G42" i="50"/>
  <c r="V42" i="50"/>
  <c r="W42" i="50" s="1"/>
  <c r="Y42" i="50" s="1"/>
  <c r="M42" i="50"/>
  <c r="L42" i="50"/>
  <c r="J42" i="50"/>
  <c r="N42" i="50"/>
  <c r="H42" i="50"/>
  <c r="C44" i="50"/>
  <c r="A45" i="50"/>
  <c r="P40" i="50"/>
  <c r="I41" i="50"/>
  <c r="K41" i="50" s="1"/>
  <c r="O41" i="50" s="1"/>
  <c r="A25" i="44"/>
  <c r="U24" i="44"/>
  <c r="T24" i="44"/>
  <c r="DP23" i="5"/>
  <c r="DR23" i="5"/>
  <c r="ES23" i="5" s="1"/>
  <c r="DM23" i="5"/>
  <c r="DF24" i="5"/>
  <c r="EQ23" i="5"/>
  <c r="ER23" i="5" s="1"/>
  <c r="DW23" i="5"/>
  <c r="DV23" i="5" s="1"/>
  <c r="EB23" i="5" s="1"/>
  <c r="DX23" i="5"/>
  <c r="DI23" i="5"/>
  <c r="FW19" i="5"/>
  <c r="K18" i="5"/>
  <c r="GP19" i="5"/>
  <c r="GU19" i="5" s="1"/>
  <c r="I19" i="5"/>
  <c r="BM23" i="5"/>
  <c r="E21" i="5"/>
  <c r="F21" i="5"/>
  <c r="D21" i="5"/>
  <c r="N21" i="5" s="1"/>
  <c r="CK25" i="5"/>
  <c r="CM24" i="5"/>
  <c r="J20" i="5"/>
  <c r="M20" i="5"/>
  <c r="H20" i="5"/>
  <c r="L20" i="5"/>
  <c r="G20" i="5"/>
  <c r="Q20" i="5" s="1"/>
  <c r="B22" i="5"/>
  <c r="A23" i="5"/>
  <c r="C22" i="5"/>
  <c r="P17" i="5"/>
  <c r="BF24" i="5"/>
  <c r="BG24" i="5" s="1"/>
  <c r="BL24" i="5"/>
  <c r="BA24" i="5"/>
  <c r="AZ24" i="5"/>
  <c r="AY24" i="5"/>
  <c r="AL24" i="5"/>
  <c r="AR24" i="5" s="1"/>
  <c r="AM24" i="5"/>
  <c r="AS24" i="5" s="1"/>
  <c r="BK24" i="5"/>
  <c r="BE17" i="5"/>
  <c r="EP19" i="5"/>
  <c r="GQ12" i="5"/>
  <c r="BC18" i="5"/>
  <c r="BD18" i="5"/>
  <c r="BB18" i="5"/>
  <c r="BT12" i="5"/>
  <c r="BU12" i="5"/>
  <c r="BQ12" i="5"/>
  <c r="BR12" i="5"/>
  <c r="AB13" i="5"/>
  <c r="AD13" i="5" s="1"/>
  <c r="EN20" i="5"/>
  <c r="EO20" i="5"/>
  <c r="EM20" i="5"/>
  <c r="EL20" i="5"/>
  <c r="EJ20" i="5"/>
  <c r="EK20" i="5"/>
  <c r="AJ11" i="5"/>
  <c r="AA19" i="5"/>
  <c r="Z19" i="5"/>
  <c r="A51" i="28"/>
  <c r="V25" i="5"/>
  <c r="Y24" i="5"/>
  <c r="AG24" i="5"/>
  <c r="BH24" i="5" s="1"/>
  <c r="AE24" i="5"/>
  <c r="B22" i="11"/>
  <c r="A23" i="11"/>
  <c r="F23" i="11" s="1"/>
  <c r="D22" i="11"/>
  <c r="DJ21" i="5"/>
  <c r="DK21" i="5"/>
  <c r="O20" i="5" l="1"/>
  <c r="S20" i="5" s="1"/>
  <c r="S19" i="5"/>
  <c r="T19" i="5" s="1"/>
  <c r="R20" i="5"/>
  <c r="HX50" i="5"/>
  <c r="HZ51" i="5"/>
  <c r="HW51" i="5"/>
  <c r="HU51" i="5"/>
  <c r="HY51" i="5"/>
  <c r="HV51" i="5"/>
  <c r="HT51" i="5"/>
  <c r="IA50" i="5"/>
  <c r="HN19" i="5"/>
  <c r="HT18" i="5"/>
  <c r="AK24" i="5"/>
  <c r="AQ24" i="5" s="1"/>
  <c r="HM52" i="5"/>
  <c r="HA24" i="5"/>
  <c r="FV24" i="5"/>
  <c r="GF19" i="5"/>
  <c r="GO53" i="5"/>
  <c r="GX52" i="5"/>
  <c r="GV52" i="5"/>
  <c r="GY52" i="5"/>
  <c r="GW52" i="5"/>
  <c r="GU52" i="5"/>
  <c r="GV10" i="5"/>
  <c r="DN14" i="5"/>
  <c r="FC14" i="5" s="1"/>
  <c r="DO14" i="5"/>
  <c r="FE14" i="5" s="1"/>
  <c r="AH13" i="5"/>
  <c r="AC13" i="5"/>
  <c r="L64" i="44"/>
  <c r="AF13" i="44" s="1"/>
  <c r="AT11" i="5"/>
  <c r="BY11" i="5" s="1"/>
  <c r="FA14" i="5"/>
  <c r="EF14" i="5"/>
  <c r="EG14" i="5"/>
  <c r="HB20" i="5"/>
  <c r="DT13" i="5"/>
  <c r="K63" i="44"/>
  <c r="AE14" i="44" s="1"/>
  <c r="ED23" i="5"/>
  <c r="EC23" i="5"/>
  <c r="E44" i="50"/>
  <c r="D44" i="50"/>
  <c r="F44" i="50"/>
  <c r="P41" i="50"/>
  <c r="B45" i="50"/>
  <c r="A46" i="50"/>
  <c r="C45" i="50"/>
  <c r="I42" i="50"/>
  <c r="K42" i="50" s="1"/>
  <c r="O42" i="50" s="1"/>
  <c r="Q42" i="50" s="1"/>
  <c r="L43" i="50"/>
  <c r="V43" i="50"/>
  <c r="W43" i="50" s="1"/>
  <c r="Y43" i="50" s="1"/>
  <c r="G43" i="50"/>
  <c r="J43" i="50"/>
  <c r="H43" i="50"/>
  <c r="N43" i="50"/>
  <c r="M43" i="50"/>
  <c r="Q41" i="50"/>
  <c r="A26" i="44"/>
  <c r="U25" i="44"/>
  <c r="T25" i="44"/>
  <c r="DM24" i="5"/>
  <c r="DF25" i="5"/>
  <c r="DI24" i="5"/>
  <c r="EQ24" i="5"/>
  <c r="ER24" i="5" s="1"/>
  <c r="DR24" i="5"/>
  <c r="DP24" i="5"/>
  <c r="DX24" i="5"/>
  <c r="DW24" i="5"/>
  <c r="DV24" i="5" s="1"/>
  <c r="EB24" i="5" s="1"/>
  <c r="BM24" i="5"/>
  <c r="CK26" i="5"/>
  <c r="CM25" i="5"/>
  <c r="C23" i="5"/>
  <c r="B23" i="5"/>
  <c r="A24" i="5"/>
  <c r="P18" i="5"/>
  <c r="F22" i="5"/>
  <c r="E22" i="5"/>
  <c r="D22" i="5"/>
  <c r="N22" i="5" s="1"/>
  <c r="K19" i="5"/>
  <c r="FW20" i="5"/>
  <c r="M21" i="5"/>
  <c r="L21" i="5"/>
  <c r="J21" i="5"/>
  <c r="H21" i="5"/>
  <c r="G21" i="5"/>
  <c r="Q21" i="5" s="1"/>
  <c r="GP20" i="5"/>
  <c r="GU20" i="5" s="1"/>
  <c r="I20" i="5"/>
  <c r="AY25" i="5"/>
  <c r="BL25" i="5"/>
  <c r="AM25" i="5"/>
  <c r="AS25" i="5" s="1"/>
  <c r="AZ25" i="5"/>
  <c r="BF25" i="5"/>
  <c r="BG25" i="5" s="1"/>
  <c r="BK25" i="5"/>
  <c r="BA25" i="5"/>
  <c r="AL25" i="5"/>
  <c r="AR25" i="5" s="1"/>
  <c r="BE18" i="5"/>
  <c r="EP20" i="5"/>
  <c r="BV12" i="5"/>
  <c r="CH12" i="5" s="1"/>
  <c r="BJ24" i="5"/>
  <c r="BC19" i="5"/>
  <c r="BD19" i="5"/>
  <c r="BB19" i="5"/>
  <c r="BP13" i="5"/>
  <c r="AT13" i="5"/>
  <c r="AU13" i="5"/>
  <c r="AV13" i="5"/>
  <c r="E63" i="44"/>
  <c r="W14" i="44" s="1"/>
  <c r="BS12" i="5"/>
  <c r="EM21" i="5"/>
  <c r="EN21" i="5"/>
  <c r="EO21" i="5"/>
  <c r="EJ21" i="5"/>
  <c r="EL21" i="5"/>
  <c r="EK21" i="5"/>
  <c r="A52" i="28"/>
  <c r="AA20" i="5"/>
  <c r="Z20" i="5"/>
  <c r="B23" i="11"/>
  <c r="A24" i="11"/>
  <c r="F24" i="11" s="1"/>
  <c r="D23" i="11"/>
  <c r="Y25" i="5"/>
  <c r="V26" i="5"/>
  <c r="AE25" i="5"/>
  <c r="AG25" i="5"/>
  <c r="BH25" i="5" s="1"/>
  <c r="H64" i="44"/>
  <c r="AB13" i="44" s="1"/>
  <c r="AI12" i="5"/>
  <c r="I65" i="44"/>
  <c r="AC12" i="44" s="1"/>
  <c r="DK22" i="5"/>
  <c r="DJ22" i="5"/>
  <c r="T20" i="5" l="1"/>
  <c r="O21" i="5"/>
  <c r="S21" i="5" s="1"/>
  <c r="BY13" i="5"/>
  <c r="CC13" i="5" s="1"/>
  <c r="CC12" i="5"/>
  <c r="CC11" i="5"/>
  <c r="R21" i="5"/>
  <c r="HX51" i="5"/>
  <c r="IA51" i="5"/>
  <c r="HZ52" i="5"/>
  <c r="HW52" i="5"/>
  <c r="HU52" i="5"/>
  <c r="HY52" i="5"/>
  <c r="HV52" i="5"/>
  <c r="HT52" i="5"/>
  <c r="HT19" i="5"/>
  <c r="HN20" i="5"/>
  <c r="AK25" i="5"/>
  <c r="AQ25" i="5" s="1"/>
  <c r="HM53" i="5"/>
  <c r="HG20" i="5"/>
  <c r="FB14" i="5"/>
  <c r="FD14" i="5" s="1"/>
  <c r="GO54" i="5"/>
  <c r="GX53" i="5"/>
  <c r="GV53" i="5"/>
  <c r="GY53" i="5"/>
  <c r="GW53" i="5"/>
  <c r="GU53" i="5"/>
  <c r="HA25" i="5"/>
  <c r="DY13" i="5"/>
  <c r="DZ13" i="5" s="1"/>
  <c r="FV25" i="5"/>
  <c r="GF20" i="5"/>
  <c r="AN12" i="5"/>
  <c r="AO12" i="5" s="1"/>
  <c r="GQ11" i="5"/>
  <c r="FF14" i="5"/>
  <c r="FG14" i="5" s="1"/>
  <c r="FS14" i="5" s="1"/>
  <c r="DL15" i="5"/>
  <c r="DS15" i="5" s="1"/>
  <c r="HB21" i="5"/>
  <c r="HG21" i="5" s="1"/>
  <c r="DU13" i="5"/>
  <c r="ED24" i="5"/>
  <c r="EC24" i="5"/>
  <c r="P42" i="50"/>
  <c r="R41" i="50"/>
  <c r="T41" i="50" s="1"/>
  <c r="R42" i="50"/>
  <c r="T42" i="50" s="1"/>
  <c r="A47" i="50"/>
  <c r="B46" i="50"/>
  <c r="C46" i="50"/>
  <c r="F45" i="50"/>
  <c r="D45" i="50"/>
  <c r="E45" i="50"/>
  <c r="I43" i="50"/>
  <c r="K43" i="50" s="1"/>
  <c r="O43" i="50" s="1"/>
  <c r="P43" i="50" s="1"/>
  <c r="L44" i="50"/>
  <c r="M44" i="50"/>
  <c r="V44" i="50"/>
  <c r="J44" i="50"/>
  <c r="N44" i="50"/>
  <c r="H44" i="50"/>
  <c r="G44" i="50"/>
  <c r="U26" i="44"/>
  <c r="T26" i="44"/>
  <c r="A27" i="44"/>
  <c r="DX25" i="5"/>
  <c r="DM25" i="5"/>
  <c r="DR25" i="5"/>
  <c r="ES25" i="5" s="1"/>
  <c r="DI25" i="5"/>
  <c r="DF26" i="5"/>
  <c r="DP25" i="5"/>
  <c r="EQ25" i="5"/>
  <c r="ER25" i="5" s="1"/>
  <c r="DW25" i="5"/>
  <c r="DV25" i="5" s="1"/>
  <c r="EB25" i="5" s="1"/>
  <c r="BM25" i="5"/>
  <c r="J22" i="5"/>
  <c r="M22" i="5"/>
  <c r="H22" i="5"/>
  <c r="R22" i="5" s="1"/>
  <c r="L22" i="5"/>
  <c r="G22" i="5"/>
  <c r="Q22" i="5" s="1"/>
  <c r="C24" i="5"/>
  <c r="A25" i="5"/>
  <c r="B24" i="5"/>
  <c r="E23" i="5"/>
  <c r="F23" i="5"/>
  <c r="D23" i="5"/>
  <c r="N23" i="5" s="1"/>
  <c r="GP21" i="5"/>
  <c r="GU21" i="5" s="1"/>
  <c r="I21" i="5"/>
  <c r="P19" i="5"/>
  <c r="K20" i="5"/>
  <c r="CK27" i="5"/>
  <c r="CM26" i="5"/>
  <c r="FW21" i="5"/>
  <c r="AY26" i="5"/>
  <c r="AM26" i="5"/>
  <c r="AS26" i="5" s="1"/>
  <c r="BA26" i="5"/>
  <c r="AZ26" i="5"/>
  <c r="BF26" i="5"/>
  <c r="BG26" i="5" s="1"/>
  <c r="AL26" i="5"/>
  <c r="AR26" i="5" s="1"/>
  <c r="BK26" i="5"/>
  <c r="BL26" i="5"/>
  <c r="BE19" i="5"/>
  <c r="EP21" i="5"/>
  <c r="BQ13" i="5"/>
  <c r="BR13" i="5"/>
  <c r="AB14" i="5"/>
  <c r="BC20" i="5"/>
  <c r="BB20" i="5"/>
  <c r="BD20" i="5"/>
  <c r="BJ25" i="5"/>
  <c r="BT13" i="5"/>
  <c r="BU13" i="5"/>
  <c r="BH13" i="5"/>
  <c r="GQ13" i="5"/>
  <c r="EO22" i="5"/>
  <c r="EM22" i="5"/>
  <c r="EN22" i="5"/>
  <c r="EL22" i="5"/>
  <c r="EK22" i="5"/>
  <c r="EJ22" i="5"/>
  <c r="A53" i="28"/>
  <c r="AJ12" i="5"/>
  <c r="A25" i="11"/>
  <c r="F25" i="11" s="1"/>
  <c r="B24" i="11"/>
  <c r="D24" i="11"/>
  <c r="V27" i="5"/>
  <c r="Y26" i="5"/>
  <c r="AE26" i="5"/>
  <c r="AG26" i="5"/>
  <c r="Z21" i="5"/>
  <c r="AA21" i="5"/>
  <c r="DK23" i="5"/>
  <c r="DJ23" i="5"/>
  <c r="T21" i="5" l="1"/>
  <c r="AK26" i="5"/>
  <c r="AQ26" i="5" s="1"/>
  <c r="O22" i="5"/>
  <c r="HX52" i="5"/>
  <c r="IA52" i="5"/>
  <c r="HZ53" i="5"/>
  <c r="HW53" i="5"/>
  <c r="HU53" i="5"/>
  <c r="HY53" i="5"/>
  <c r="HV53" i="5"/>
  <c r="HT53" i="5"/>
  <c r="HT20" i="5"/>
  <c r="GF21" i="5"/>
  <c r="HN21" i="5"/>
  <c r="HM54" i="5"/>
  <c r="FV26" i="5"/>
  <c r="GO55" i="5"/>
  <c r="GX54" i="5"/>
  <c r="GV54" i="5"/>
  <c r="GU54" i="5"/>
  <c r="GW54" i="5"/>
  <c r="GY54" i="5"/>
  <c r="HA26" i="5"/>
  <c r="GV12" i="5"/>
  <c r="GV11" i="5"/>
  <c r="GV13" i="5"/>
  <c r="DO15" i="5"/>
  <c r="FF15" i="5" s="1"/>
  <c r="AH14" i="5"/>
  <c r="AD14" i="5"/>
  <c r="L63" i="44"/>
  <c r="AF14" i="44" s="1"/>
  <c r="FA15" i="5"/>
  <c r="EF15" i="5"/>
  <c r="EG15" i="5"/>
  <c r="DN15" i="5"/>
  <c r="ES15" i="5" s="1"/>
  <c r="HB22" i="5"/>
  <c r="K62" i="44"/>
  <c r="AE15" i="44" s="1"/>
  <c r="DT14" i="5"/>
  <c r="EC25" i="5"/>
  <c r="ED25" i="5"/>
  <c r="C47" i="50"/>
  <c r="B47" i="50"/>
  <c r="A48" i="50"/>
  <c r="F46" i="50"/>
  <c r="D46" i="50"/>
  <c r="E46" i="50"/>
  <c r="Q43" i="50"/>
  <c r="W44" i="50"/>
  <c r="Y44" i="50" s="1"/>
  <c r="I44" i="50"/>
  <c r="K44" i="50" s="1"/>
  <c r="O44" i="50" s="1"/>
  <c r="M45" i="50"/>
  <c r="L45" i="50"/>
  <c r="J45" i="50"/>
  <c r="N45" i="50"/>
  <c r="H45" i="50"/>
  <c r="G45" i="50"/>
  <c r="V45" i="50"/>
  <c r="U27" i="44"/>
  <c r="A28" i="44"/>
  <c r="T27" i="44"/>
  <c r="BM26" i="5"/>
  <c r="DI26" i="5"/>
  <c r="DR26" i="5"/>
  <c r="DF27" i="5"/>
  <c r="DM26" i="5"/>
  <c r="DX26" i="5"/>
  <c r="DP26" i="5"/>
  <c r="DW26" i="5"/>
  <c r="DV26" i="5" s="1"/>
  <c r="EB26" i="5" s="1"/>
  <c r="EQ26" i="5"/>
  <c r="ER26" i="5" s="1"/>
  <c r="CK28" i="5"/>
  <c r="CM27" i="5"/>
  <c r="D24" i="5"/>
  <c r="N24" i="5" s="1"/>
  <c r="E24" i="5"/>
  <c r="F24" i="5"/>
  <c r="A26" i="5"/>
  <c r="C25" i="5"/>
  <c r="B25" i="5"/>
  <c r="P20" i="5"/>
  <c r="FW22" i="5"/>
  <c r="G23" i="5"/>
  <c r="L23" i="5"/>
  <c r="M23" i="5"/>
  <c r="J23" i="5"/>
  <c r="H23" i="5"/>
  <c r="GP22" i="5"/>
  <c r="GU22" i="5" s="1"/>
  <c r="I22" i="5"/>
  <c r="K21" i="5"/>
  <c r="BE20" i="5"/>
  <c r="AZ27" i="5"/>
  <c r="BK27" i="5"/>
  <c r="AL27" i="5"/>
  <c r="AR27" i="5" s="1"/>
  <c r="BA27" i="5"/>
  <c r="AY27" i="5"/>
  <c r="AM27" i="5"/>
  <c r="AS27" i="5" s="1"/>
  <c r="BL27" i="5"/>
  <c r="BF27" i="5"/>
  <c r="BG27" i="5" s="1"/>
  <c r="EP22" i="5"/>
  <c r="EN23" i="5"/>
  <c r="EO23" i="5"/>
  <c r="EM23" i="5"/>
  <c r="EL23" i="5"/>
  <c r="EK23" i="5"/>
  <c r="EJ23" i="5"/>
  <c r="BV13" i="5"/>
  <c r="CH13" i="5" s="1"/>
  <c r="BP14" i="5"/>
  <c r="AT14" i="5"/>
  <c r="AU14" i="5"/>
  <c r="AV14" i="5"/>
  <c r="E62" i="44"/>
  <c r="W15" i="44" s="1"/>
  <c r="AC14" i="5"/>
  <c r="BD21" i="5"/>
  <c r="BB21" i="5"/>
  <c r="BC21" i="5"/>
  <c r="BS13" i="5"/>
  <c r="H63" i="44"/>
  <c r="AB14" i="44" s="1"/>
  <c r="AI13" i="5"/>
  <c r="Z22" i="5"/>
  <c r="AA22" i="5"/>
  <c r="A26" i="11"/>
  <c r="F26" i="11" s="1"/>
  <c r="B25" i="11"/>
  <c r="D25" i="11"/>
  <c r="A54" i="28"/>
  <c r="A55" i="28" s="1"/>
  <c r="A56" i="28" s="1"/>
  <c r="A57" i="28" s="1"/>
  <c r="A58" i="28" s="1"/>
  <c r="A59" i="28" s="1"/>
  <c r="A60" i="28" s="1"/>
  <c r="A61" i="28" s="1"/>
  <c r="A62" i="28" s="1"/>
  <c r="A63" i="28" s="1"/>
  <c r="A64" i="28" s="1"/>
  <c r="A65" i="28" s="1"/>
  <c r="A66" i="28" s="1"/>
  <c r="A67" i="28" s="1"/>
  <c r="A68" i="28" s="1"/>
  <c r="A69" i="28" s="1"/>
  <c r="A70" i="28" s="1"/>
  <c r="A71" i="28" s="1"/>
  <c r="A72" i="28" s="1"/>
  <c r="A73" i="28" s="1"/>
  <c r="A74" i="28" s="1"/>
  <c r="Y27" i="5"/>
  <c r="V28" i="5"/>
  <c r="AG27" i="5"/>
  <c r="BH27" i="5" s="1"/>
  <c r="AE27" i="5"/>
  <c r="I64" i="44"/>
  <c r="AC13" i="44" s="1"/>
  <c r="DK24" i="5"/>
  <c r="DJ24" i="5"/>
  <c r="BY14" i="5" l="1"/>
  <c r="O23" i="5"/>
  <c r="S23" i="5" s="1"/>
  <c r="S22" i="5"/>
  <c r="T22" i="5" s="1"/>
  <c r="Q23" i="5"/>
  <c r="R23" i="5"/>
  <c r="HX53" i="5"/>
  <c r="IA53" i="5"/>
  <c r="HV54" i="5"/>
  <c r="HY54" i="5"/>
  <c r="HZ54" i="5"/>
  <c r="HW54" i="5"/>
  <c r="HU54" i="5"/>
  <c r="HT54" i="5"/>
  <c r="HT21" i="5"/>
  <c r="HN22" i="5"/>
  <c r="AK27" i="5"/>
  <c r="AQ27" i="5" s="1"/>
  <c r="HM55" i="5"/>
  <c r="FE15" i="5"/>
  <c r="FG15" i="5" s="1"/>
  <c r="FS15" i="5" s="1"/>
  <c r="GO56" i="5"/>
  <c r="GX55" i="5"/>
  <c r="GV55" i="5"/>
  <c r="GU55" i="5"/>
  <c r="GW55" i="5"/>
  <c r="GY55" i="5"/>
  <c r="HA27" i="5"/>
  <c r="HG22" i="5"/>
  <c r="DY14" i="5"/>
  <c r="DZ14" i="5" s="1"/>
  <c r="GF22" i="5"/>
  <c r="FV27" i="5"/>
  <c r="AN13" i="5"/>
  <c r="AO13" i="5" s="1"/>
  <c r="FB15" i="5"/>
  <c r="DL16" i="5"/>
  <c r="FC15" i="5"/>
  <c r="HB23" i="5"/>
  <c r="HG23" i="5" s="1"/>
  <c r="DU14" i="5"/>
  <c r="BM27" i="5"/>
  <c r="EC26" i="5"/>
  <c r="ED26" i="5"/>
  <c r="I45" i="50"/>
  <c r="K45" i="50" s="1"/>
  <c r="O45" i="50" s="1"/>
  <c r="Q45" i="50" s="1"/>
  <c r="M46" i="50"/>
  <c r="L46" i="50"/>
  <c r="J46" i="50"/>
  <c r="N46" i="50"/>
  <c r="V46" i="50"/>
  <c r="W46" i="50" s="1"/>
  <c r="Y46" i="50" s="1"/>
  <c r="H46" i="50"/>
  <c r="G46" i="50"/>
  <c r="C48" i="50"/>
  <c r="A49" i="50"/>
  <c r="B48" i="50"/>
  <c r="Q44" i="50"/>
  <c r="D47" i="50"/>
  <c r="E47" i="50"/>
  <c r="F47" i="50"/>
  <c r="W45" i="50"/>
  <c r="Y45" i="50" s="1"/>
  <c r="P44" i="50"/>
  <c r="R43" i="50"/>
  <c r="T43" i="50" s="1"/>
  <c r="T28" i="44"/>
  <c r="U28" i="44"/>
  <c r="A29" i="44"/>
  <c r="DF28" i="5"/>
  <c r="DX27" i="5"/>
  <c r="DP27" i="5"/>
  <c r="EQ27" i="5"/>
  <c r="ER27" i="5" s="1"/>
  <c r="DM27" i="5"/>
  <c r="DI27" i="5"/>
  <c r="DW27" i="5"/>
  <c r="DV27" i="5" s="1"/>
  <c r="EB27" i="5" s="1"/>
  <c r="DR27" i="5"/>
  <c r="ES27" i="5" s="1"/>
  <c r="P21" i="5"/>
  <c r="FW23" i="5"/>
  <c r="K22" i="5"/>
  <c r="GP23" i="5"/>
  <c r="GU23" i="5" s="1"/>
  <c r="I23" i="5"/>
  <c r="G24" i="5"/>
  <c r="Q24" i="5" s="1"/>
  <c r="L24" i="5"/>
  <c r="H24" i="5"/>
  <c r="R24" i="5" s="1"/>
  <c r="J24" i="5"/>
  <c r="M24" i="5"/>
  <c r="E25" i="5"/>
  <c r="F25" i="5"/>
  <c r="D25" i="5"/>
  <c r="N25" i="5" s="1"/>
  <c r="A27" i="5"/>
  <c r="B26" i="5"/>
  <c r="C26" i="5"/>
  <c r="CK29" i="5"/>
  <c r="CM28" i="5"/>
  <c r="AZ28" i="5"/>
  <c r="BA28" i="5"/>
  <c r="BK28" i="5"/>
  <c r="AM28" i="5"/>
  <c r="AS28" i="5" s="1"/>
  <c r="AL28" i="5"/>
  <c r="AR28" i="5" s="1"/>
  <c r="BF28" i="5"/>
  <c r="BG28" i="5" s="1"/>
  <c r="BL28" i="5"/>
  <c r="AY28" i="5"/>
  <c r="EP23" i="5"/>
  <c r="BE21" i="5"/>
  <c r="BC22" i="5"/>
  <c r="BB22" i="5"/>
  <c r="BD22" i="5"/>
  <c r="BJ27" i="5"/>
  <c r="GQ14" i="5"/>
  <c r="EM24" i="5"/>
  <c r="EO24" i="5"/>
  <c r="EN24" i="5"/>
  <c r="EL24" i="5"/>
  <c r="EK24" i="5"/>
  <c r="EJ24" i="5"/>
  <c r="BT14" i="5"/>
  <c r="BU14" i="5"/>
  <c r="BQ14" i="5"/>
  <c r="BR14" i="5"/>
  <c r="AB15" i="5"/>
  <c r="Z23" i="5"/>
  <c r="AA23" i="5"/>
  <c r="Y28" i="5"/>
  <c r="V29" i="5"/>
  <c r="AE28" i="5"/>
  <c r="AG28" i="5"/>
  <c r="AJ13" i="5"/>
  <c r="D26" i="11"/>
  <c r="B26" i="11"/>
  <c r="A27" i="11"/>
  <c r="F27" i="11" s="1"/>
  <c r="DK25" i="5"/>
  <c r="DJ25" i="5"/>
  <c r="O24" i="5" l="1"/>
  <c r="S24" i="5" s="1"/>
  <c r="T24" i="5" s="1"/>
  <c r="CC14" i="5"/>
  <c r="T23" i="5"/>
  <c r="AK28" i="5"/>
  <c r="AQ28" i="5" s="1"/>
  <c r="IA54" i="5"/>
  <c r="HX54" i="5"/>
  <c r="HV55" i="5"/>
  <c r="HZ55" i="5"/>
  <c r="HW55" i="5"/>
  <c r="HU55" i="5"/>
  <c r="HY55" i="5"/>
  <c r="HT55" i="5"/>
  <c r="HT22" i="5"/>
  <c r="HN23" i="5"/>
  <c r="HM56" i="5"/>
  <c r="DO16" i="5"/>
  <c r="DS16" i="5"/>
  <c r="GO57" i="5"/>
  <c r="GY56" i="5"/>
  <c r="GW56" i="5"/>
  <c r="GU56" i="5"/>
  <c r="GX56" i="5"/>
  <c r="GV56" i="5"/>
  <c r="HA28" i="5"/>
  <c r="GF23" i="5"/>
  <c r="FV28" i="5"/>
  <c r="GV14" i="5"/>
  <c r="AH15" i="5"/>
  <c r="AD15" i="5"/>
  <c r="L62" i="44"/>
  <c r="AF15" i="44" s="1"/>
  <c r="FD15" i="5"/>
  <c r="FA16" i="5"/>
  <c r="EF16" i="5"/>
  <c r="EG16" i="5"/>
  <c r="DN16" i="5"/>
  <c r="HB24" i="5"/>
  <c r="HG24" i="5" s="1"/>
  <c r="K61" i="44"/>
  <c r="AE16" i="44" s="1"/>
  <c r="DT15" i="5"/>
  <c r="P45" i="50"/>
  <c r="R45" i="50"/>
  <c r="T45" i="50" s="1"/>
  <c r="EC27" i="5"/>
  <c r="ED27" i="5"/>
  <c r="R44" i="50"/>
  <c r="T44" i="50" s="1"/>
  <c r="C49" i="50"/>
  <c r="A50" i="50"/>
  <c r="B49" i="50"/>
  <c r="I46" i="50"/>
  <c r="K46" i="50" s="1"/>
  <c r="O46" i="50" s="1"/>
  <c r="V47" i="50"/>
  <c r="M47" i="50"/>
  <c r="L47" i="50"/>
  <c r="J47" i="50"/>
  <c r="N47" i="50"/>
  <c r="H47" i="50"/>
  <c r="G47" i="50"/>
  <c r="F48" i="50"/>
  <c r="D48" i="50"/>
  <c r="E48" i="50"/>
  <c r="A30" i="44"/>
  <c r="U29" i="44"/>
  <c r="T29" i="44"/>
  <c r="BM28" i="5"/>
  <c r="DI28" i="5"/>
  <c r="DR28" i="5"/>
  <c r="DX28" i="5"/>
  <c r="EQ28" i="5"/>
  <c r="ER28" i="5" s="1"/>
  <c r="DF29" i="5"/>
  <c r="DW28" i="5"/>
  <c r="DV28" i="5" s="1"/>
  <c r="EB28" i="5" s="1"/>
  <c r="DP28" i="5"/>
  <c r="DM28" i="5"/>
  <c r="H25" i="5"/>
  <c r="R25" i="5" s="1"/>
  <c r="G25" i="5"/>
  <c r="Q25" i="5" s="1"/>
  <c r="M25" i="5"/>
  <c r="L25" i="5"/>
  <c r="J25" i="5"/>
  <c r="P22" i="5"/>
  <c r="CM29" i="5"/>
  <c r="CK30" i="5"/>
  <c r="E26" i="5"/>
  <c r="D26" i="5"/>
  <c r="N26" i="5" s="1"/>
  <c r="F26" i="5"/>
  <c r="B27" i="5"/>
  <c r="A28" i="5"/>
  <c r="C27" i="5"/>
  <c r="K23" i="5"/>
  <c r="GP24" i="5"/>
  <c r="GU24" i="5" s="1"/>
  <c r="I24" i="5"/>
  <c r="FW24" i="5"/>
  <c r="AM29" i="5"/>
  <c r="AS29" i="5" s="1"/>
  <c r="AZ29" i="5"/>
  <c r="AY29" i="5"/>
  <c r="BK29" i="5"/>
  <c r="BF29" i="5"/>
  <c r="BG29" i="5" s="1"/>
  <c r="BA29" i="5"/>
  <c r="AL29" i="5"/>
  <c r="AR29" i="5" s="1"/>
  <c r="BL29" i="5"/>
  <c r="BE22" i="5"/>
  <c r="EP24" i="5"/>
  <c r="BV14" i="5"/>
  <c r="CH14" i="5" s="1"/>
  <c r="BP15" i="5"/>
  <c r="AT15" i="5"/>
  <c r="AU15" i="5"/>
  <c r="AV15" i="5"/>
  <c r="E61" i="44"/>
  <c r="W16" i="44" s="1"/>
  <c r="AC15" i="5"/>
  <c r="BH15" i="5" s="1"/>
  <c r="BS14" i="5"/>
  <c r="EM25" i="5"/>
  <c r="EO25" i="5"/>
  <c r="EN25" i="5"/>
  <c r="EJ25" i="5"/>
  <c r="EK25" i="5"/>
  <c r="EL25" i="5"/>
  <c r="BD23" i="5"/>
  <c r="BB23" i="5"/>
  <c r="BC23" i="5"/>
  <c r="AI14" i="5"/>
  <c r="H62" i="44"/>
  <c r="AB15" i="44" s="1"/>
  <c r="I63" i="44"/>
  <c r="AC14" i="44" s="1"/>
  <c r="Y29" i="5"/>
  <c r="V30" i="5"/>
  <c r="AG29" i="5"/>
  <c r="BH29" i="5" s="1"/>
  <c r="AE29" i="5"/>
  <c r="B27" i="11"/>
  <c r="A28" i="11"/>
  <c r="D27" i="11"/>
  <c r="AA24" i="5"/>
  <c r="Z24" i="5"/>
  <c r="DK26" i="5"/>
  <c r="DJ26" i="5"/>
  <c r="BY15" i="5" l="1"/>
  <c r="CC15" i="5" s="1"/>
  <c r="O25" i="5"/>
  <c r="IA55" i="5"/>
  <c r="HX55" i="5"/>
  <c r="HY56" i="5"/>
  <c r="HV56" i="5"/>
  <c r="HT56" i="5"/>
  <c r="HZ56" i="5"/>
  <c r="HW56" i="5"/>
  <c r="HU56" i="5"/>
  <c r="HT23" i="5"/>
  <c r="GF24" i="5"/>
  <c r="HN24" i="5"/>
  <c r="AK29" i="5"/>
  <c r="AQ29" i="5" s="1"/>
  <c r="HM57" i="5"/>
  <c r="FV29" i="5"/>
  <c r="HA29" i="5"/>
  <c r="GO58" i="5"/>
  <c r="GY57" i="5"/>
  <c r="GW57" i="5"/>
  <c r="GU57" i="5"/>
  <c r="GX57" i="5"/>
  <c r="GV57" i="5"/>
  <c r="DY15" i="5"/>
  <c r="DZ15" i="5" s="1"/>
  <c r="AN14" i="5"/>
  <c r="AO14" i="5" s="1"/>
  <c r="FE16" i="5"/>
  <c r="FF16" i="5"/>
  <c r="DL17" i="5"/>
  <c r="FC16" i="5"/>
  <c r="FB16" i="5"/>
  <c r="ES16" i="5"/>
  <c r="HB25" i="5"/>
  <c r="HG25" i="5" s="1"/>
  <c r="DU15" i="5"/>
  <c r="ED28" i="5"/>
  <c r="EC28" i="5"/>
  <c r="H48" i="50"/>
  <c r="G48" i="50"/>
  <c r="N48" i="50"/>
  <c r="V48" i="50"/>
  <c r="W48" i="50" s="1"/>
  <c r="Y48" i="50" s="1"/>
  <c r="M48" i="50"/>
  <c r="L48" i="50"/>
  <c r="J48" i="50"/>
  <c r="W47" i="50"/>
  <c r="Y47" i="50" s="1"/>
  <c r="P46" i="50"/>
  <c r="Q46" i="50"/>
  <c r="E49" i="50"/>
  <c r="F49" i="50"/>
  <c r="D49" i="50"/>
  <c r="C50" i="50"/>
  <c r="B50" i="50"/>
  <c r="A51" i="50"/>
  <c r="I47" i="50"/>
  <c r="K47" i="50" s="1"/>
  <c r="O47" i="50" s="1"/>
  <c r="P47" i="50" s="1"/>
  <c r="T30" i="44"/>
  <c r="U30" i="44"/>
  <c r="A31" i="44"/>
  <c r="BM29" i="5"/>
  <c r="DI29" i="5"/>
  <c r="DF30" i="5"/>
  <c r="DP29" i="5"/>
  <c r="DR29" i="5"/>
  <c r="ES29" i="5" s="1"/>
  <c r="DX29" i="5"/>
  <c r="DW29" i="5"/>
  <c r="DV29" i="5" s="1"/>
  <c r="EB29" i="5" s="1"/>
  <c r="DM29" i="5"/>
  <c r="EQ29" i="5"/>
  <c r="ER29" i="5" s="1"/>
  <c r="G26" i="5"/>
  <c r="J26" i="5"/>
  <c r="M26" i="5"/>
  <c r="L26" i="5"/>
  <c r="H26" i="5"/>
  <c r="P23" i="5"/>
  <c r="C28" i="5"/>
  <c r="A29" i="5"/>
  <c r="B28" i="5"/>
  <c r="E27" i="5"/>
  <c r="F27" i="5"/>
  <c r="D27" i="5"/>
  <c r="N27" i="5" s="1"/>
  <c r="K24" i="5"/>
  <c r="FW25" i="5"/>
  <c r="CK31" i="5"/>
  <c r="CM30" i="5"/>
  <c r="GP25" i="5"/>
  <c r="GU25" i="5" s="1"/>
  <c r="I25" i="5"/>
  <c r="AY30" i="5"/>
  <c r="BK30" i="5"/>
  <c r="AM30" i="5"/>
  <c r="AS30" i="5" s="1"/>
  <c r="BA30" i="5"/>
  <c r="AL30" i="5"/>
  <c r="AR30" i="5" s="1"/>
  <c r="BF30" i="5"/>
  <c r="BG30" i="5" s="1"/>
  <c r="AZ30" i="5"/>
  <c r="BL30" i="5"/>
  <c r="BE23" i="5"/>
  <c r="EP25" i="5"/>
  <c r="GQ15" i="5"/>
  <c r="GV15" i="5" s="1"/>
  <c r="BQ15" i="5"/>
  <c r="BR15" i="5"/>
  <c r="AB16" i="5"/>
  <c r="AD16" i="5" s="1"/>
  <c r="BB24" i="5"/>
  <c r="BC24" i="5"/>
  <c r="BD24" i="5"/>
  <c r="EN26" i="5"/>
  <c r="EO26" i="5"/>
  <c r="EM26" i="5"/>
  <c r="EL26" i="5"/>
  <c r="EK26" i="5"/>
  <c r="EJ26" i="5"/>
  <c r="BT15" i="5"/>
  <c r="BU15" i="5"/>
  <c r="BJ29" i="5"/>
  <c r="A29" i="11"/>
  <c r="D28" i="11"/>
  <c r="B28" i="11"/>
  <c r="AA25" i="5"/>
  <c r="Z25" i="5"/>
  <c r="Y30" i="5"/>
  <c r="V31" i="5"/>
  <c r="AG30" i="5"/>
  <c r="BH30" i="5" s="1"/>
  <c r="AE30" i="5"/>
  <c r="AJ14" i="5"/>
  <c r="DK27" i="5"/>
  <c r="DJ27" i="5"/>
  <c r="O26" i="5" l="1"/>
  <c r="S26" i="5" s="1"/>
  <c r="S25" i="5"/>
  <c r="T25" i="5" s="1"/>
  <c r="Q26" i="5"/>
  <c r="R26" i="5"/>
  <c r="IA56" i="5"/>
  <c r="AK30" i="5"/>
  <c r="AQ30" i="5" s="1"/>
  <c r="HX56" i="5"/>
  <c r="HY57" i="5"/>
  <c r="HV57" i="5"/>
  <c r="HT57" i="5"/>
  <c r="HZ57" i="5"/>
  <c r="HW57" i="5"/>
  <c r="HU57" i="5"/>
  <c r="HT24" i="5"/>
  <c r="HN25" i="5"/>
  <c r="HM58" i="5"/>
  <c r="GF25" i="5"/>
  <c r="HA30" i="5"/>
  <c r="DO17" i="5"/>
  <c r="DS17" i="5"/>
  <c r="GO59" i="5"/>
  <c r="GY58" i="5"/>
  <c r="GW58" i="5"/>
  <c r="GU58" i="5"/>
  <c r="GX58" i="5"/>
  <c r="GV58" i="5"/>
  <c r="FV30" i="5"/>
  <c r="AC16" i="5"/>
  <c r="BH16" i="5" s="1"/>
  <c r="AH16" i="5"/>
  <c r="L61" i="44"/>
  <c r="AF16" i="44" s="1"/>
  <c r="FD16" i="5"/>
  <c r="EF17" i="5"/>
  <c r="DN17" i="5"/>
  <c r="EG17" i="5"/>
  <c r="FA17" i="5"/>
  <c r="FG16" i="5"/>
  <c r="FS16" i="5" s="1"/>
  <c r="HB26" i="5"/>
  <c r="K60" i="44"/>
  <c r="AE17" i="44" s="1"/>
  <c r="DT16" i="5"/>
  <c r="EC29" i="5"/>
  <c r="ED29" i="5"/>
  <c r="Q47" i="50"/>
  <c r="R47" i="50" s="1"/>
  <c r="T47" i="50" s="1"/>
  <c r="R46" i="50"/>
  <c r="T46" i="50" s="1"/>
  <c r="A52" i="50"/>
  <c r="B51" i="50"/>
  <c r="C51" i="50"/>
  <c r="F50" i="50"/>
  <c r="D50" i="50"/>
  <c r="E50" i="50"/>
  <c r="J49" i="50"/>
  <c r="H49" i="50"/>
  <c r="N49" i="50"/>
  <c r="G49" i="50"/>
  <c r="M49" i="50"/>
  <c r="L49" i="50"/>
  <c r="V49" i="50"/>
  <c r="W49" i="50" s="1"/>
  <c r="Y49" i="50" s="1"/>
  <c r="I48" i="50"/>
  <c r="K48" i="50" s="1"/>
  <c r="O48" i="50" s="1"/>
  <c r="Q48" i="50" s="1"/>
  <c r="T31" i="44"/>
  <c r="U31" i="44"/>
  <c r="A32" i="44"/>
  <c r="BM30" i="5"/>
  <c r="DR30" i="5"/>
  <c r="ES30" i="5" s="1"/>
  <c r="DX30" i="5"/>
  <c r="DM30" i="5"/>
  <c r="EQ30" i="5"/>
  <c r="ER30" i="5" s="1"/>
  <c r="DI30" i="5"/>
  <c r="DW30" i="5"/>
  <c r="DV30" i="5" s="1"/>
  <c r="EB30" i="5" s="1"/>
  <c r="DF31" i="5"/>
  <c r="DP30" i="5"/>
  <c r="C29" i="5"/>
  <c r="A30" i="5"/>
  <c r="B29" i="5"/>
  <c r="GP26" i="5"/>
  <c r="GU26" i="5" s="1"/>
  <c r="I26" i="5"/>
  <c r="L27" i="5"/>
  <c r="J27" i="5"/>
  <c r="H27" i="5"/>
  <c r="R27" i="5" s="1"/>
  <c r="G27" i="5"/>
  <c r="Q27" i="5" s="1"/>
  <c r="M27" i="5"/>
  <c r="P24" i="5"/>
  <c r="CK32" i="5"/>
  <c r="CM31" i="5"/>
  <c r="FW26" i="5"/>
  <c r="D28" i="5"/>
  <c r="N28" i="5" s="1"/>
  <c r="F28" i="5"/>
  <c r="E28" i="5"/>
  <c r="K25" i="5"/>
  <c r="BK31" i="5"/>
  <c r="BA31" i="5"/>
  <c r="AZ31" i="5"/>
  <c r="AY31" i="5"/>
  <c r="AM31" i="5"/>
  <c r="AS31" i="5" s="1"/>
  <c r="BL31" i="5"/>
  <c r="BF31" i="5"/>
  <c r="BG31" i="5" s="1"/>
  <c r="AL31" i="5"/>
  <c r="AR31" i="5" s="1"/>
  <c r="BE24" i="5"/>
  <c r="EP26" i="5"/>
  <c r="EN27" i="5"/>
  <c r="EO27" i="5"/>
  <c r="EM27" i="5"/>
  <c r="EK27" i="5"/>
  <c r="EJ27" i="5"/>
  <c r="EL27" i="5"/>
  <c r="BP16" i="5"/>
  <c r="AT16" i="5"/>
  <c r="AV16" i="5"/>
  <c r="AU16" i="5"/>
  <c r="E60" i="44"/>
  <c r="W17" i="44" s="1"/>
  <c r="BS15" i="5"/>
  <c r="BJ30" i="5"/>
  <c r="BD25" i="5"/>
  <c r="BC25" i="5"/>
  <c r="BB25" i="5"/>
  <c r="BV15" i="5"/>
  <c r="CH15" i="5" s="1"/>
  <c r="Y31" i="5"/>
  <c r="V32" i="5"/>
  <c r="AE31" i="5"/>
  <c r="AG31" i="5"/>
  <c r="BH31" i="5" s="1"/>
  <c r="A30" i="11"/>
  <c r="B29" i="11"/>
  <c r="D29" i="11"/>
  <c r="I62" i="44"/>
  <c r="AC15" i="44" s="1"/>
  <c r="AI15" i="5"/>
  <c r="H61" i="44"/>
  <c r="AB16" i="44" s="1"/>
  <c r="AA26" i="5"/>
  <c r="Z26" i="5"/>
  <c r="DK28" i="5"/>
  <c r="DJ28" i="5"/>
  <c r="IA57" i="5" l="1"/>
  <c r="BY16" i="5"/>
  <c r="O27" i="5"/>
  <c r="S27" i="5" s="1"/>
  <c r="T27" i="5" s="1"/>
  <c r="T26" i="5"/>
  <c r="HX57" i="5"/>
  <c r="HT58" i="5"/>
  <c r="HY58" i="5"/>
  <c r="HV58" i="5"/>
  <c r="HZ58" i="5"/>
  <c r="HW58" i="5"/>
  <c r="HU58" i="5"/>
  <c r="HT25" i="5"/>
  <c r="GF26" i="5"/>
  <c r="HN26" i="5"/>
  <c r="AK31" i="5"/>
  <c r="AQ31" i="5" s="1"/>
  <c r="HM59" i="5"/>
  <c r="HG26" i="5"/>
  <c r="DY16" i="5"/>
  <c r="DZ16" i="5" s="1"/>
  <c r="FV31" i="5"/>
  <c r="HA31" i="5"/>
  <c r="GO60" i="5"/>
  <c r="GY59" i="5"/>
  <c r="GW59" i="5"/>
  <c r="GU59" i="5"/>
  <c r="GX59" i="5"/>
  <c r="GV59" i="5"/>
  <c r="AN15" i="5"/>
  <c r="AO15" i="5" s="1"/>
  <c r="FF17" i="5"/>
  <c r="FE17" i="5"/>
  <c r="FB17" i="5"/>
  <c r="FC17" i="5"/>
  <c r="DL18" i="5"/>
  <c r="HB27" i="5"/>
  <c r="HG27" i="5" s="1"/>
  <c r="ES18" i="5"/>
  <c r="DU16" i="5"/>
  <c r="R48" i="50"/>
  <c r="T48" i="50" s="1"/>
  <c r="EC30" i="5"/>
  <c r="ED30" i="5"/>
  <c r="B52" i="50"/>
  <c r="C52" i="50"/>
  <c r="A53" i="50"/>
  <c r="I49" i="50"/>
  <c r="K49" i="50" s="1"/>
  <c r="O49" i="50" s="1"/>
  <c r="P49" i="50" s="1"/>
  <c r="D51" i="50"/>
  <c r="F51" i="50"/>
  <c r="E51" i="50"/>
  <c r="M50" i="50"/>
  <c r="V50" i="50"/>
  <c r="W50" i="50" s="1"/>
  <c r="Y50" i="50" s="1"/>
  <c r="L50" i="50"/>
  <c r="J50" i="50"/>
  <c r="H50" i="50"/>
  <c r="N50" i="50"/>
  <c r="G50" i="50"/>
  <c r="P48" i="50"/>
  <c r="U32" i="44"/>
  <c r="T32" i="44"/>
  <c r="A33" i="44"/>
  <c r="BM31" i="5"/>
  <c r="DX31" i="5"/>
  <c r="DR31" i="5"/>
  <c r="ES31" i="5" s="1"/>
  <c r="DF32" i="5"/>
  <c r="DW31" i="5"/>
  <c r="DV31" i="5" s="1"/>
  <c r="EB31" i="5" s="1"/>
  <c r="DI31" i="5"/>
  <c r="DM31" i="5"/>
  <c r="DP31" i="5"/>
  <c r="EQ31" i="5"/>
  <c r="ER31" i="5" s="1"/>
  <c r="GP27" i="5"/>
  <c r="GU27" i="5" s="1"/>
  <c r="I27" i="5"/>
  <c r="P25" i="5"/>
  <c r="CK33" i="5"/>
  <c r="CM32" i="5"/>
  <c r="FW27" i="5"/>
  <c r="K26" i="5"/>
  <c r="E29" i="5"/>
  <c r="F29" i="5"/>
  <c r="D29" i="5"/>
  <c r="N29" i="5" s="1"/>
  <c r="H28" i="5"/>
  <c r="G28" i="5"/>
  <c r="L28" i="5"/>
  <c r="J28" i="5"/>
  <c r="M28" i="5"/>
  <c r="C30" i="5"/>
  <c r="A31" i="5"/>
  <c r="B30" i="5"/>
  <c r="BA32" i="5"/>
  <c r="AL32" i="5"/>
  <c r="AR32" i="5" s="1"/>
  <c r="AM32" i="5"/>
  <c r="AS32" i="5" s="1"/>
  <c r="BL32" i="5"/>
  <c r="BK32" i="5"/>
  <c r="BF32" i="5"/>
  <c r="BG32" i="5" s="1"/>
  <c r="AY32" i="5"/>
  <c r="AZ32" i="5"/>
  <c r="BE25" i="5"/>
  <c r="EP27" i="5"/>
  <c r="BJ31" i="5"/>
  <c r="GQ16" i="5"/>
  <c r="GV16" i="5" s="1"/>
  <c r="AB17" i="5"/>
  <c r="BT16" i="5"/>
  <c r="BU16" i="5"/>
  <c r="BC26" i="5"/>
  <c r="BD26" i="5"/>
  <c r="BB26" i="5"/>
  <c r="BQ16" i="5"/>
  <c r="BR16" i="5"/>
  <c r="EN28" i="5"/>
  <c r="EM28" i="5"/>
  <c r="EO28" i="5"/>
  <c r="EJ28" i="5"/>
  <c r="EK28" i="5"/>
  <c r="EL28" i="5"/>
  <c r="V33" i="5"/>
  <c r="Y32" i="5"/>
  <c r="AE32" i="5"/>
  <c r="AG32" i="5"/>
  <c r="BH32" i="5" s="1"/>
  <c r="Z27" i="5"/>
  <c r="AA27" i="5"/>
  <c r="AJ15" i="5"/>
  <c r="D30" i="11"/>
  <c r="A31" i="11"/>
  <c r="A32" i="11" s="1"/>
  <c r="B30" i="11"/>
  <c r="DJ29" i="5"/>
  <c r="DK29" i="5"/>
  <c r="CC16" i="5" l="1"/>
  <c r="O28" i="5"/>
  <c r="Q28" i="5"/>
  <c r="R28" i="5"/>
  <c r="IA58" i="5"/>
  <c r="HX58" i="5"/>
  <c r="HZ59" i="5"/>
  <c r="HY59" i="5"/>
  <c r="HV59" i="5"/>
  <c r="HT59" i="5"/>
  <c r="HW59" i="5"/>
  <c r="HU59" i="5"/>
  <c r="HN27" i="5"/>
  <c r="HT26" i="5"/>
  <c r="AK32" i="5"/>
  <c r="AQ32" i="5" s="1"/>
  <c r="HM60" i="5"/>
  <c r="HA32" i="5"/>
  <c r="FV32" i="5"/>
  <c r="DO18" i="5"/>
  <c r="DS18" i="5"/>
  <c r="GO61" i="5"/>
  <c r="GY60" i="5"/>
  <c r="GW60" i="5"/>
  <c r="GU60" i="5"/>
  <c r="GV60" i="5"/>
  <c r="GX60" i="5"/>
  <c r="GF27" i="5"/>
  <c r="AH17" i="5"/>
  <c r="AD17" i="5"/>
  <c r="L60" i="44"/>
  <c r="AF17" i="44" s="1"/>
  <c r="A33" i="11"/>
  <c r="B32" i="11"/>
  <c r="FD17" i="5"/>
  <c r="FG17" i="5"/>
  <c r="FS17" i="5" s="1"/>
  <c r="FA18" i="5"/>
  <c r="EG18" i="5"/>
  <c r="DN18" i="5"/>
  <c r="EF18" i="5"/>
  <c r="HB28" i="5"/>
  <c r="HG28" i="5" s="1"/>
  <c r="DT17" i="5"/>
  <c r="K59" i="44"/>
  <c r="AE18" i="44" s="1"/>
  <c r="EC31" i="5"/>
  <c r="ED31" i="5"/>
  <c r="J51" i="50"/>
  <c r="H51" i="50"/>
  <c r="V51" i="50"/>
  <c r="W51" i="50" s="1"/>
  <c r="Y51" i="50" s="1"/>
  <c r="N51" i="50"/>
  <c r="G51" i="50"/>
  <c r="L51" i="50"/>
  <c r="M51" i="50"/>
  <c r="Q49" i="50"/>
  <c r="I50" i="50"/>
  <c r="K50" i="50" s="1"/>
  <c r="O50" i="50" s="1"/>
  <c r="B53" i="50"/>
  <c r="C53" i="50"/>
  <c r="A54" i="50"/>
  <c r="E52" i="50"/>
  <c r="F52" i="50"/>
  <c r="D52" i="50"/>
  <c r="U33" i="44"/>
  <c r="A34" i="44"/>
  <c r="T33" i="44"/>
  <c r="DX32" i="5"/>
  <c r="DW32" i="5"/>
  <c r="DV32" i="5" s="1"/>
  <c r="EB32" i="5" s="1"/>
  <c r="DF33" i="5"/>
  <c r="DI32" i="5"/>
  <c r="DR32" i="5"/>
  <c r="ES32" i="5" s="1"/>
  <c r="DP32" i="5"/>
  <c r="DM32" i="5"/>
  <c r="EQ32" i="5"/>
  <c r="ER32" i="5" s="1"/>
  <c r="BM32" i="5"/>
  <c r="P26" i="5"/>
  <c r="E30" i="5"/>
  <c r="F30" i="5"/>
  <c r="D30" i="5"/>
  <c r="N30" i="5" s="1"/>
  <c r="C31" i="5"/>
  <c r="B31" i="5"/>
  <c r="A32" i="5"/>
  <c r="G29" i="5"/>
  <c r="M29" i="5"/>
  <c r="L29" i="5"/>
  <c r="J29" i="5"/>
  <c r="H29" i="5"/>
  <c r="BE26" i="5"/>
  <c r="CM33" i="5"/>
  <c r="CK34" i="5"/>
  <c r="FW28" i="5"/>
  <c r="K27" i="5"/>
  <c r="GP28" i="5"/>
  <c r="GU28" i="5" s="1"/>
  <c r="I28" i="5"/>
  <c r="AZ33" i="5"/>
  <c r="AL33" i="5"/>
  <c r="AR33" i="5" s="1"/>
  <c r="BA33" i="5"/>
  <c r="AY33" i="5"/>
  <c r="BF33" i="5"/>
  <c r="BG33" i="5" s="1"/>
  <c r="BL33" i="5"/>
  <c r="AM33" i="5"/>
  <c r="AS33" i="5" s="1"/>
  <c r="BK33" i="5"/>
  <c r="BV16" i="5"/>
  <c r="CH16" i="5" s="1"/>
  <c r="BS16" i="5"/>
  <c r="EP28" i="5"/>
  <c r="EN29" i="5"/>
  <c r="EO29" i="5"/>
  <c r="EM29" i="5"/>
  <c r="EK29" i="5"/>
  <c r="EJ29" i="5"/>
  <c r="EL29" i="5"/>
  <c r="BJ32" i="5"/>
  <c r="BC27" i="5"/>
  <c r="BD27" i="5"/>
  <c r="BB27" i="5"/>
  <c r="BP17" i="5"/>
  <c r="AT17" i="5"/>
  <c r="AU17" i="5"/>
  <c r="AV17" i="5"/>
  <c r="AC17" i="5"/>
  <c r="E59" i="44"/>
  <c r="W18" i="44" s="1"/>
  <c r="V34" i="5"/>
  <c r="Y33" i="5"/>
  <c r="AE33" i="5"/>
  <c r="AG33" i="5"/>
  <c r="BH33" i="5" s="1"/>
  <c r="H60" i="44"/>
  <c r="AB17" i="44" s="1"/>
  <c r="AI16" i="5"/>
  <c r="B31" i="11"/>
  <c r="D31" i="11"/>
  <c r="I61" i="44"/>
  <c r="AC16" i="44" s="1"/>
  <c r="AA28" i="5"/>
  <c r="Z28" i="5"/>
  <c r="DJ30" i="5"/>
  <c r="DK30" i="5"/>
  <c r="O29" i="5" l="1"/>
  <c r="S29" i="5" s="1"/>
  <c r="BY17" i="5"/>
  <c r="S28" i="5"/>
  <c r="T28" i="5" s="1"/>
  <c r="Q29" i="5"/>
  <c r="R29" i="5"/>
  <c r="IA59" i="5"/>
  <c r="HX59" i="5"/>
  <c r="HW60" i="5"/>
  <c r="HZ60" i="5"/>
  <c r="HU60" i="5"/>
  <c r="HY60" i="5"/>
  <c r="HV60" i="5"/>
  <c r="HT60" i="5"/>
  <c r="HN28" i="5"/>
  <c r="HT27" i="5"/>
  <c r="AK33" i="5"/>
  <c r="AQ33" i="5" s="1"/>
  <c r="HM61" i="5"/>
  <c r="FV33" i="5"/>
  <c r="DY17" i="5"/>
  <c r="DZ17" i="5" s="1"/>
  <c r="GO62" i="5"/>
  <c r="GY61" i="5"/>
  <c r="GW61" i="5"/>
  <c r="GU61" i="5"/>
  <c r="GV61" i="5"/>
  <c r="GX61" i="5"/>
  <c r="HA33" i="5"/>
  <c r="GF28" i="5"/>
  <c r="AN16" i="5"/>
  <c r="AO16" i="5" s="1"/>
  <c r="B33" i="11"/>
  <c r="A34" i="11"/>
  <c r="B34" i="11" s="1"/>
  <c r="FC18" i="5"/>
  <c r="DL19" i="5"/>
  <c r="FB18" i="5"/>
  <c r="FE18" i="5"/>
  <c r="FF18" i="5"/>
  <c r="HB29" i="5"/>
  <c r="DU17" i="5"/>
  <c r="EC32" i="5"/>
  <c r="ED32" i="5"/>
  <c r="Q50" i="50"/>
  <c r="R50" i="50" s="1"/>
  <c r="T50" i="50" s="1"/>
  <c r="P50" i="50"/>
  <c r="R49" i="50"/>
  <c r="T49" i="50" s="1"/>
  <c r="H52" i="50"/>
  <c r="G52" i="50"/>
  <c r="L52" i="50"/>
  <c r="J52" i="50"/>
  <c r="V52" i="50"/>
  <c r="N52" i="50"/>
  <c r="M52" i="50"/>
  <c r="B54" i="50"/>
  <c r="C54" i="50"/>
  <c r="A55" i="50"/>
  <c r="I51" i="50"/>
  <c r="K51" i="50" s="1"/>
  <c r="O51" i="50" s="1"/>
  <c r="P51" i="50" s="1"/>
  <c r="D53" i="50"/>
  <c r="E53" i="50"/>
  <c r="F53" i="50"/>
  <c r="U34" i="44"/>
  <c r="T34" i="44"/>
  <c r="A35" i="44"/>
  <c r="DI33" i="5"/>
  <c r="DM33" i="5"/>
  <c r="DR33" i="5"/>
  <c r="ES33" i="5" s="1"/>
  <c r="DF34" i="5"/>
  <c r="DW33" i="5"/>
  <c r="DV33" i="5" s="1"/>
  <c r="EB33" i="5" s="1"/>
  <c r="DP33" i="5"/>
  <c r="EQ33" i="5"/>
  <c r="ER33" i="5" s="1"/>
  <c r="DX33" i="5"/>
  <c r="BM33" i="5"/>
  <c r="D31" i="5"/>
  <c r="N31" i="5" s="1"/>
  <c r="E31" i="5"/>
  <c r="F31" i="5"/>
  <c r="GP29" i="5"/>
  <c r="GU29" i="5" s="1"/>
  <c r="I29" i="5"/>
  <c r="L30" i="5"/>
  <c r="M30" i="5"/>
  <c r="G30" i="5"/>
  <c r="Q30" i="5" s="1"/>
  <c r="J30" i="5"/>
  <c r="H30" i="5"/>
  <c r="R30" i="5" s="1"/>
  <c r="P27" i="5"/>
  <c r="K28" i="5"/>
  <c r="CK35" i="5"/>
  <c r="CM34" i="5"/>
  <c r="FW29" i="5"/>
  <c r="B32" i="5"/>
  <c r="A33" i="5"/>
  <c r="C32" i="5"/>
  <c r="BF34" i="5"/>
  <c r="BG34" i="5" s="1"/>
  <c r="AY34" i="5"/>
  <c r="AL34" i="5"/>
  <c r="AR34" i="5" s="1"/>
  <c r="BK34" i="5"/>
  <c r="AZ34" i="5"/>
  <c r="BA34" i="5"/>
  <c r="BL34" i="5"/>
  <c r="AM34" i="5"/>
  <c r="AS34" i="5" s="1"/>
  <c r="BE27" i="5"/>
  <c r="EP29" i="5"/>
  <c r="GQ17" i="5"/>
  <c r="GV17" i="5" s="1"/>
  <c r="AB18" i="5"/>
  <c r="EO30" i="5"/>
  <c r="EM30" i="5"/>
  <c r="EN30" i="5"/>
  <c r="EK30" i="5"/>
  <c r="EL30" i="5"/>
  <c r="EJ30" i="5"/>
  <c r="BC28" i="5"/>
  <c r="BD28" i="5"/>
  <c r="BB28" i="5"/>
  <c r="BQ17" i="5"/>
  <c r="BR17" i="5"/>
  <c r="BT17" i="5"/>
  <c r="BU17" i="5"/>
  <c r="BJ33" i="5"/>
  <c r="Y34" i="5"/>
  <c r="V35" i="5"/>
  <c r="AG34" i="5"/>
  <c r="BH34" i="5" s="1"/>
  <c r="AE34" i="5"/>
  <c r="D32" i="11"/>
  <c r="AJ16" i="5"/>
  <c r="Z29" i="5"/>
  <c r="AA29" i="5"/>
  <c r="DJ31" i="5"/>
  <c r="DK31" i="5"/>
  <c r="CC17" i="5" l="1"/>
  <c r="O30" i="5"/>
  <c r="T29" i="5"/>
  <c r="HX60" i="5"/>
  <c r="IA60" i="5"/>
  <c r="HZ61" i="5"/>
  <c r="HW61" i="5"/>
  <c r="HY61" i="5"/>
  <c r="HV61" i="5"/>
  <c r="HT61" i="5"/>
  <c r="HU61" i="5"/>
  <c r="HN29" i="5"/>
  <c r="HT28" i="5"/>
  <c r="AK34" i="5"/>
  <c r="AQ34" i="5" s="1"/>
  <c r="HM62" i="5"/>
  <c r="HG29" i="5"/>
  <c r="GO63" i="5"/>
  <c r="GX62" i="5"/>
  <c r="GV62" i="5"/>
  <c r="GY62" i="5"/>
  <c r="GW62" i="5"/>
  <c r="GU62" i="5"/>
  <c r="HA34" i="5"/>
  <c r="DO19" i="5"/>
  <c r="DS19" i="5"/>
  <c r="FV34" i="5"/>
  <c r="GF29" i="5"/>
  <c r="AH18" i="5"/>
  <c r="AD18" i="5"/>
  <c r="L59" i="44"/>
  <c r="AF18" i="44" s="1"/>
  <c r="FD18" i="5"/>
  <c r="FG18" i="5"/>
  <c r="FS18" i="5" s="1"/>
  <c r="FA19" i="5"/>
  <c r="EF19" i="5"/>
  <c r="EG19" i="5"/>
  <c r="DN19" i="5"/>
  <c r="ES19" i="5" s="1"/>
  <c r="HB30" i="5"/>
  <c r="DT18" i="5"/>
  <c r="K58" i="44"/>
  <c r="AE19" i="44" s="1"/>
  <c r="AT18" i="5"/>
  <c r="ED33" i="5"/>
  <c r="EC33" i="5"/>
  <c r="I52" i="50"/>
  <c r="K52" i="50" s="1"/>
  <c r="O52" i="50" s="1"/>
  <c r="Q52" i="50" s="1"/>
  <c r="B55" i="50"/>
  <c r="C55" i="50"/>
  <c r="A56" i="50"/>
  <c r="F54" i="50"/>
  <c r="E54" i="50"/>
  <c r="D54" i="50"/>
  <c r="W52" i="50"/>
  <c r="Y52" i="50" s="1"/>
  <c r="M53" i="50"/>
  <c r="L53" i="50"/>
  <c r="J53" i="50"/>
  <c r="H53" i="50"/>
  <c r="N53" i="50"/>
  <c r="G53" i="50"/>
  <c r="V53" i="50"/>
  <c r="W53" i="50" s="1"/>
  <c r="Y53" i="50" s="1"/>
  <c r="Q51" i="50"/>
  <c r="T35" i="44"/>
  <c r="U35" i="44"/>
  <c r="A36" i="44"/>
  <c r="BM34" i="5"/>
  <c r="DR34" i="5"/>
  <c r="ES34" i="5" s="1"/>
  <c r="EQ34" i="5"/>
  <c r="ER34" i="5" s="1"/>
  <c r="DW34" i="5"/>
  <c r="DV34" i="5" s="1"/>
  <c r="EB34" i="5" s="1"/>
  <c r="DI34" i="5"/>
  <c r="DF35" i="5"/>
  <c r="DX34" i="5"/>
  <c r="DM34" i="5"/>
  <c r="DP34" i="5"/>
  <c r="AC18" i="5"/>
  <c r="BQ18" i="5" s="1"/>
  <c r="E58" i="44"/>
  <c r="W19" i="44" s="1"/>
  <c r="AU18" i="5"/>
  <c r="GP30" i="5"/>
  <c r="GU30" i="5" s="1"/>
  <c r="I30" i="5"/>
  <c r="P28" i="5"/>
  <c r="FW30" i="5"/>
  <c r="K29" i="5"/>
  <c r="M31" i="5"/>
  <c r="L31" i="5"/>
  <c r="J31" i="5"/>
  <c r="H31" i="5"/>
  <c r="G31" i="5"/>
  <c r="B33" i="5"/>
  <c r="A34" i="5"/>
  <c r="C33" i="5"/>
  <c r="D32" i="5"/>
  <c r="N32" i="5" s="1"/>
  <c r="F32" i="5"/>
  <c r="E32" i="5"/>
  <c r="CM35" i="5"/>
  <c r="CK36" i="5"/>
  <c r="AZ35" i="5"/>
  <c r="BK35" i="5"/>
  <c r="AY35" i="5"/>
  <c r="BF35" i="5"/>
  <c r="BG35" i="5" s="1"/>
  <c r="BL35" i="5"/>
  <c r="AM35" i="5"/>
  <c r="AS35" i="5" s="1"/>
  <c r="BA35" i="5"/>
  <c r="AL35" i="5"/>
  <c r="AR35" i="5" s="1"/>
  <c r="AV18" i="5"/>
  <c r="BP18" i="5"/>
  <c r="BE28" i="5"/>
  <c r="EP30" i="5"/>
  <c r="EO31" i="5"/>
  <c r="EM31" i="5"/>
  <c r="EN31" i="5"/>
  <c r="EL31" i="5"/>
  <c r="EK31" i="5"/>
  <c r="EJ31" i="5"/>
  <c r="BV17" i="5"/>
  <c r="CH17" i="5" s="1"/>
  <c r="BS17" i="5"/>
  <c r="BC29" i="5"/>
  <c r="BB29" i="5"/>
  <c r="BD29" i="5"/>
  <c r="BJ34" i="5"/>
  <c r="H59" i="44"/>
  <c r="AB18" i="44" s="1"/>
  <c r="AI17" i="5"/>
  <c r="AA30" i="5"/>
  <c r="Z30" i="5"/>
  <c r="D33" i="11"/>
  <c r="I60" i="44"/>
  <c r="AC17" i="44" s="1"/>
  <c r="Y35" i="5"/>
  <c r="V36" i="5"/>
  <c r="AE35" i="5"/>
  <c r="AG35" i="5"/>
  <c r="BH35" i="5" s="1"/>
  <c r="DJ32" i="5"/>
  <c r="DK32" i="5"/>
  <c r="O31" i="5" l="1"/>
  <c r="S31" i="5" s="1"/>
  <c r="BY18" i="5"/>
  <c r="S30" i="5"/>
  <c r="T30" i="5" s="1"/>
  <c r="R31" i="5"/>
  <c r="Q31" i="5"/>
  <c r="HX61" i="5"/>
  <c r="IA61" i="5"/>
  <c r="HZ62" i="5"/>
  <c r="HW62" i="5"/>
  <c r="HU62" i="5"/>
  <c r="HY62" i="5"/>
  <c r="HV62" i="5"/>
  <c r="HT62" i="5"/>
  <c r="HT29" i="5"/>
  <c r="HN30" i="5"/>
  <c r="AK35" i="5"/>
  <c r="AQ35" i="5" s="1"/>
  <c r="HM63" i="5"/>
  <c r="FV35" i="5"/>
  <c r="GO64" i="5"/>
  <c r="GX63" i="5"/>
  <c r="GV63" i="5"/>
  <c r="GY63" i="5"/>
  <c r="GW63" i="5"/>
  <c r="GU63" i="5"/>
  <c r="GF30" i="5"/>
  <c r="HG30" i="5"/>
  <c r="DY18" i="5"/>
  <c r="DZ18" i="5" s="1"/>
  <c r="HA35" i="5"/>
  <c r="AN17" i="5"/>
  <c r="AO17" i="5" s="1"/>
  <c r="HB31" i="5"/>
  <c r="FE19" i="5"/>
  <c r="FF19" i="5"/>
  <c r="FC19" i="5"/>
  <c r="DL20" i="5"/>
  <c r="FB19" i="5"/>
  <c r="BH18" i="5"/>
  <c r="DU18" i="5"/>
  <c r="BM35" i="5"/>
  <c r="AB19" i="5"/>
  <c r="AD19" i="5" s="1"/>
  <c r="BR18" i="5"/>
  <c r="BS18" i="5" s="1"/>
  <c r="R52" i="50"/>
  <c r="T52" i="50" s="1"/>
  <c r="ED34" i="5"/>
  <c r="P52" i="50"/>
  <c r="EC34" i="5"/>
  <c r="I53" i="50"/>
  <c r="K53" i="50" s="1"/>
  <c r="O53" i="50" s="1"/>
  <c r="R51" i="50"/>
  <c r="T51" i="50" s="1"/>
  <c r="A57" i="50"/>
  <c r="B56" i="50"/>
  <c r="C56" i="50"/>
  <c r="D55" i="50"/>
  <c r="E55" i="50"/>
  <c r="F55" i="50"/>
  <c r="G54" i="50"/>
  <c r="V54" i="50"/>
  <c r="H54" i="50"/>
  <c r="L54" i="50"/>
  <c r="J54" i="50"/>
  <c r="M54" i="50"/>
  <c r="N54" i="50"/>
  <c r="U36" i="44"/>
  <c r="T36" i="44"/>
  <c r="A37" i="44"/>
  <c r="DW35" i="5"/>
  <c r="DV35" i="5" s="1"/>
  <c r="EB35" i="5" s="1"/>
  <c r="DP35" i="5"/>
  <c r="DF36" i="5"/>
  <c r="EQ35" i="5"/>
  <c r="ER35" i="5" s="1"/>
  <c r="DI35" i="5"/>
  <c r="DM35" i="5"/>
  <c r="DR35" i="5"/>
  <c r="ES35" i="5" s="1"/>
  <c r="DX35" i="5"/>
  <c r="GQ18" i="5"/>
  <c r="GV18" i="5" s="1"/>
  <c r="BU18" i="5"/>
  <c r="D33" i="5"/>
  <c r="N33" i="5" s="1"/>
  <c r="E33" i="5"/>
  <c r="F33" i="5"/>
  <c r="FW31" i="5"/>
  <c r="M32" i="5"/>
  <c r="L32" i="5"/>
  <c r="G32" i="5"/>
  <c r="Q32" i="5" s="1"/>
  <c r="H32" i="5"/>
  <c r="R32" i="5" s="1"/>
  <c r="J32" i="5"/>
  <c r="GP31" i="5"/>
  <c r="GU31" i="5" s="1"/>
  <c r="I31" i="5"/>
  <c r="CK37" i="5"/>
  <c r="CM36" i="5"/>
  <c r="BT18" i="5"/>
  <c r="P29" i="5"/>
  <c r="K30" i="5"/>
  <c r="B34" i="5"/>
  <c r="C34" i="5"/>
  <c r="A35" i="5"/>
  <c r="BA36" i="5"/>
  <c r="AZ36" i="5"/>
  <c r="AY36" i="5"/>
  <c r="BF36" i="5"/>
  <c r="BG36" i="5" s="1"/>
  <c r="BL36" i="5"/>
  <c r="AM36" i="5"/>
  <c r="AS36" i="5" s="1"/>
  <c r="AL36" i="5"/>
  <c r="AR36" i="5" s="1"/>
  <c r="BK36" i="5"/>
  <c r="EP31" i="5"/>
  <c r="BE29" i="5"/>
  <c r="BB30" i="5"/>
  <c r="BD30" i="5"/>
  <c r="BC30" i="5"/>
  <c r="BJ35" i="5"/>
  <c r="EN32" i="5"/>
  <c r="EM32" i="5"/>
  <c r="EO32" i="5"/>
  <c r="EL32" i="5"/>
  <c r="EK32" i="5"/>
  <c r="EJ32" i="5"/>
  <c r="Y36" i="5"/>
  <c r="V37" i="5"/>
  <c r="AG36" i="5"/>
  <c r="BH36" i="5" s="1"/>
  <c r="AE36" i="5"/>
  <c r="D34" i="11"/>
  <c r="AJ17" i="5"/>
  <c r="AA31" i="5"/>
  <c r="Z31" i="5"/>
  <c r="DK33" i="5"/>
  <c r="DJ33" i="5"/>
  <c r="T31" i="5" l="1"/>
  <c r="CC18" i="5"/>
  <c r="O32" i="5"/>
  <c r="HX62" i="5"/>
  <c r="IA62" i="5"/>
  <c r="HZ63" i="5"/>
  <c r="HW63" i="5"/>
  <c r="HU63" i="5"/>
  <c r="HY63" i="5"/>
  <c r="HV63" i="5"/>
  <c r="HT63" i="5"/>
  <c r="HT30" i="5"/>
  <c r="HN31" i="5"/>
  <c r="AK36" i="5"/>
  <c r="AQ36" i="5" s="1"/>
  <c r="HM64" i="5"/>
  <c r="GO65" i="5"/>
  <c r="GX64" i="5"/>
  <c r="GV64" i="5"/>
  <c r="GY64" i="5"/>
  <c r="GW64" i="5"/>
  <c r="GU64" i="5"/>
  <c r="HA36" i="5"/>
  <c r="DO20" i="5"/>
  <c r="DS20" i="5"/>
  <c r="HG31" i="5"/>
  <c r="FV36" i="5"/>
  <c r="GF31" i="5"/>
  <c r="AU19" i="5"/>
  <c r="AH19" i="5"/>
  <c r="L58" i="44"/>
  <c r="AF19" i="44" s="1"/>
  <c r="FD19" i="5"/>
  <c r="EF20" i="5"/>
  <c r="EG20" i="5"/>
  <c r="FA20" i="5"/>
  <c r="DN20" i="5"/>
  <c r="FG19" i="5"/>
  <c r="FS19" i="5" s="1"/>
  <c r="BP19" i="5"/>
  <c r="E57" i="44"/>
  <c r="W20" i="44" s="1"/>
  <c r="AV19" i="5"/>
  <c r="AC19" i="5"/>
  <c r="BQ19" i="5" s="1"/>
  <c r="AT19" i="5"/>
  <c r="HB32" i="5"/>
  <c r="DT19" i="5"/>
  <c r="K57" i="44"/>
  <c r="AE20" i="44" s="1"/>
  <c r="ED35" i="5"/>
  <c r="EC35" i="5"/>
  <c r="BV18" i="5"/>
  <c r="CH18" i="5" s="1"/>
  <c r="I54" i="50"/>
  <c r="K54" i="50" s="1"/>
  <c r="O54" i="50" s="1"/>
  <c r="M55" i="50"/>
  <c r="L55" i="50"/>
  <c r="J55" i="50"/>
  <c r="N55" i="50"/>
  <c r="V55" i="50"/>
  <c r="W55" i="50" s="1"/>
  <c r="Y55" i="50" s="1"/>
  <c r="H55" i="50"/>
  <c r="G55" i="50"/>
  <c r="D56" i="50"/>
  <c r="E56" i="50"/>
  <c r="F56" i="50"/>
  <c r="W54" i="50"/>
  <c r="Y54" i="50" s="1"/>
  <c r="C57" i="50"/>
  <c r="A58" i="50"/>
  <c r="B57" i="50"/>
  <c r="Q53" i="50"/>
  <c r="P53" i="50"/>
  <c r="A38" i="44"/>
  <c r="U37" i="44"/>
  <c r="T37" i="44"/>
  <c r="DW36" i="5"/>
  <c r="DV36" i="5" s="1"/>
  <c r="EB36" i="5" s="1"/>
  <c r="EQ36" i="5"/>
  <c r="ER36" i="5" s="1"/>
  <c r="DX36" i="5"/>
  <c r="DI36" i="5"/>
  <c r="DF37" i="5"/>
  <c r="DR36" i="5"/>
  <c r="ES36" i="5" s="1"/>
  <c r="DM36" i="5"/>
  <c r="DP36" i="5"/>
  <c r="BH19" i="5"/>
  <c r="BE30" i="5"/>
  <c r="BM36" i="5"/>
  <c r="GP32" i="5"/>
  <c r="GU32" i="5" s="1"/>
  <c r="I32" i="5"/>
  <c r="FW32" i="5"/>
  <c r="C35" i="5"/>
  <c r="B35" i="5"/>
  <c r="A36" i="5"/>
  <c r="M33" i="5"/>
  <c r="L33" i="5"/>
  <c r="J33" i="5"/>
  <c r="H33" i="5"/>
  <c r="R33" i="5" s="1"/>
  <c r="G33" i="5"/>
  <c r="Q33" i="5" s="1"/>
  <c r="F34" i="5"/>
  <c r="E34" i="5"/>
  <c r="D34" i="5"/>
  <c r="N34" i="5" s="1"/>
  <c r="P30" i="5"/>
  <c r="CK38" i="5"/>
  <c r="CM37" i="5"/>
  <c r="K31" i="5"/>
  <c r="AL37" i="5"/>
  <c r="AR37" i="5" s="1"/>
  <c r="BA37" i="5"/>
  <c r="BL37" i="5"/>
  <c r="AM37" i="5"/>
  <c r="AS37" i="5" s="1"/>
  <c r="AZ37" i="5"/>
  <c r="BF37" i="5"/>
  <c r="BG37" i="5" s="1"/>
  <c r="BK37" i="5"/>
  <c r="AY37" i="5"/>
  <c r="EP32" i="5"/>
  <c r="BC31" i="5"/>
  <c r="BB31" i="5"/>
  <c r="BD31" i="5"/>
  <c r="EN33" i="5"/>
  <c r="EO33" i="5"/>
  <c r="EM33" i="5"/>
  <c r="EJ33" i="5"/>
  <c r="EL33" i="5"/>
  <c r="EK33" i="5"/>
  <c r="BJ36" i="5"/>
  <c r="H58" i="44"/>
  <c r="AB19" i="44" s="1"/>
  <c r="AI18" i="5"/>
  <c r="AA32" i="5"/>
  <c r="Z32" i="5"/>
  <c r="I59" i="44"/>
  <c r="AC18" i="44" s="1"/>
  <c r="V38" i="5"/>
  <c r="Y37" i="5"/>
  <c r="AG37" i="5"/>
  <c r="BH37" i="5" s="1"/>
  <c r="AE37" i="5"/>
  <c r="DK34" i="5"/>
  <c r="DJ34" i="5"/>
  <c r="BY19" i="5" l="1"/>
  <c r="CC19" i="5" s="1"/>
  <c r="DC38" i="5"/>
  <c r="DB38" i="5"/>
  <c r="DD38" i="5"/>
  <c r="DA38" i="5"/>
  <c r="CD38" i="5"/>
  <c r="CC38" i="5"/>
  <c r="CE38" i="5"/>
  <c r="CB38" i="5"/>
  <c r="O33" i="5"/>
  <c r="S33" i="5" s="1"/>
  <c r="T33" i="5" s="1"/>
  <c r="S32" i="5"/>
  <c r="T32" i="5" s="1"/>
  <c r="HX63" i="5"/>
  <c r="IA63" i="5"/>
  <c r="HZ64" i="5"/>
  <c r="HW64" i="5"/>
  <c r="HU64" i="5"/>
  <c r="HY64" i="5"/>
  <c r="HV64" i="5"/>
  <c r="HT64" i="5"/>
  <c r="HT31" i="5"/>
  <c r="GF32" i="5"/>
  <c r="HN32" i="5"/>
  <c r="AK37" i="5"/>
  <c r="AQ37" i="5" s="1"/>
  <c r="CI38" i="5"/>
  <c r="HM65" i="5"/>
  <c r="HA37" i="5"/>
  <c r="FV37" i="5"/>
  <c r="DY19" i="5"/>
  <c r="DZ19" i="5" s="1"/>
  <c r="GO66" i="5"/>
  <c r="GX65" i="5"/>
  <c r="GV65" i="5"/>
  <c r="GY65" i="5"/>
  <c r="GW65" i="5"/>
  <c r="GU65" i="5"/>
  <c r="HG32" i="5"/>
  <c r="AN18" i="5"/>
  <c r="AO18" i="5" s="1"/>
  <c r="BU19" i="5"/>
  <c r="AB20" i="5"/>
  <c r="AD20" i="5" s="1"/>
  <c r="BR19" i="5"/>
  <c r="BS19" i="5" s="1"/>
  <c r="BT19" i="5"/>
  <c r="GQ19" i="5"/>
  <c r="GV19" i="5" s="1"/>
  <c r="FB20" i="5"/>
  <c r="FC20" i="5"/>
  <c r="DL21" i="5"/>
  <c r="FF20" i="5"/>
  <c r="FE20" i="5"/>
  <c r="HB33" i="5"/>
  <c r="HG33" i="5" s="1"/>
  <c r="DU19" i="5"/>
  <c r="ED36" i="5"/>
  <c r="EC36" i="5"/>
  <c r="R53" i="50"/>
  <c r="T53" i="50" s="1"/>
  <c r="D57" i="50"/>
  <c r="E57" i="50"/>
  <c r="F57" i="50"/>
  <c r="J56" i="50"/>
  <c r="H56" i="50"/>
  <c r="V56" i="50"/>
  <c r="W56" i="50" s="1"/>
  <c r="Y56" i="50" s="1"/>
  <c r="G56" i="50"/>
  <c r="L56" i="50"/>
  <c r="M56" i="50"/>
  <c r="N56" i="50"/>
  <c r="A59" i="50"/>
  <c r="C58" i="50"/>
  <c r="B58" i="50"/>
  <c r="I55" i="50"/>
  <c r="K55" i="50" s="1"/>
  <c r="O55" i="50" s="1"/>
  <c r="Q55" i="50" s="1"/>
  <c r="P54" i="50"/>
  <c r="Q54" i="50"/>
  <c r="U38" i="44"/>
  <c r="A39" i="44"/>
  <c r="T38" i="44"/>
  <c r="DF38" i="5"/>
  <c r="DI37" i="5"/>
  <c r="DM37" i="5"/>
  <c r="DR37" i="5"/>
  <c r="ES37" i="5" s="1"/>
  <c r="DX37" i="5"/>
  <c r="EQ37" i="5"/>
  <c r="ER37" i="5" s="1"/>
  <c r="DP37" i="5"/>
  <c r="DW37" i="5"/>
  <c r="DV37" i="5" s="1"/>
  <c r="EB37" i="5" s="1"/>
  <c r="M34" i="5"/>
  <c r="L34" i="5"/>
  <c r="H34" i="5"/>
  <c r="G34" i="5"/>
  <c r="J34" i="5"/>
  <c r="K32" i="5"/>
  <c r="P31" i="5"/>
  <c r="CM38" i="5"/>
  <c r="CK39" i="5"/>
  <c r="A37" i="5"/>
  <c r="B36" i="5"/>
  <c r="C36" i="5"/>
  <c r="F35" i="5"/>
  <c r="D35" i="5"/>
  <c r="N35" i="5" s="1"/>
  <c r="E35" i="5"/>
  <c r="BM37" i="5"/>
  <c r="FW33" i="5"/>
  <c r="GP33" i="5"/>
  <c r="GU33" i="5" s="1"/>
  <c r="I33" i="5"/>
  <c r="BA38" i="5"/>
  <c r="AZ38" i="5"/>
  <c r="BF38" i="5"/>
  <c r="BG38" i="5" s="1"/>
  <c r="AY38" i="5"/>
  <c r="BN38" i="5"/>
  <c r="BO38" i="5" s="1"/>
  <c r="AM38" i="5"/>
  <c r="AS38" i="5" s="1"/>
  <c r="BK38" i="5"/>
  <c r="AL38" i="5"/>
  <c r="AR38" i="5" s="1"/>
  <c r="BL38" i="5"/>
  <c r="BE31" i="5"/>
  <c r="EP33" i="5"/>
  <c r="EO34" i="5"/>
  <c r="EN34" i="5"/>
  <c r="EM34" i="5"/>
  <c r="EJ34" i="5"/>
  <c r="EL34" i="5"/>
  <c r="EK34" i="5"/>
  <c r="BB32" i="5"/>
  <c r="BC32" i="5"/>
  <c r="BD32" i="5"/>
  <c r="BJ37" i="5"/>
  <c r="V39" i="5"/>
  <c r="Y38" i="5"/>
  <c r="AG38" i="5"/>
  <c r="BH38" i="5" s="1"/>
  <c r="AE38" i="5"/>
  <c r="AK38" i="5" s="1"/>
  <c r="AJ18" i="5"/>
  <c r="AA33" i="5"/>
  <c r="Z33" i="5"/>
  <c r="DK35" i="5"/>
  <c r="DJ35" i="5"/>
  <c r="AC20" i="5" l="1"/>
  <c r="BQ20" i="5" s="1"/>
  <c r="AN39" i="44"/>
  <c r="AM39" i="44"/>
  <c r="AO39" i="44"/>
  <c r="DC39" i="5"/>
  <c r="DB39" i="5"/>
  <c r="DD39" i="5"/>
  <c r="DA39" i="5"/>
  <c r="O34" i="5"/>
  <c r="S34" i="5" s="1"/>
  <c r="CD39" i="5"/>
  <c r="CC39" i="5"/>
  <c r="CE39" i="5"/>
  <c r="CB39" i="5"/>
  <c r="Q34" i="5"/>
  <c r="R34" i="5"/>
  <c r="HX64" i="5"/>
  <c r="HY65" i="5"/>
  <c r="HV65" i="5"/>
  <c r="HT65" i="5"/>
  <c r="HZ65" i="5"/>
  <c r="HW65" i="5"/>
  <c r="HU65" i="5"/>
  <c r="IA64" i="5"/>
  <c r="HT32" i="5"/>
  <c r="GF33" i="5"/>
  <c r="HN33" i="5"/>
  <c r="AQ38" i="5"/>
  <c r="CI39" i="5"/>
  <c r="E56" i="44"/>
  <c r="W21" i="44" s="1"/>
  <c r="HM66" i="5"/>
  <c r="DO21" i="5"/>
  <c r="DS21" i="5"/>
  <c r="FV38" i="5"/>
  <c r="GE38" i="5" s="1"/>
  <c r="FT38" i="5"/>
  <c r="GO67" i="5"/>
  <c r="GX66" i="5"/>
  <c r="GV66" i="5"/>
  <c r="GU66" i="5"/>
  <c r="GW66" i="5"/>
  <c r="GY66" i="5"/>
  <c r="HA38" i="5"/>
  <c r="BV19" i="5"/>
  <c r="AH20" i="5"/>
  <c r="AV20" i="5"/>
  <c r="AB21" i="5"/>
  <c r="AD21" i="5" s="1"/>
  <c r="BP20" i="5"/>
  <c r="AT20" i="5"/>
  <c r="AU20" i="5"/>
  <c r="L57" i="44"/>
  <c r="AF20" i="44" s="1"/>
  <c r="FG20" i="5"/>
  <c r="FS20" i="5" s="1"/>
  <c r="FA21" i="5"/>
  <c r="EG21" i="5"/>
  <c r="EF21" i="5"/>
  <c r="DN21" i="5"/>
  <c r="FD20" i="5"/>
  <c r="BR20" i="5"/>
  <c r="BS20" i="5" s="1"/>
  <c r="HB34" i="5"/>
  <c r="K56" i="44"/>
  <c r="AE21" i="44" s="1"/>
  <c r="DT20" i="5"/>
  <c r="P55" i="50"/>
  <c r="EC37" i="5"/>
  <c r="ED37" i="5"/>
  <c r="B59" i="50"/>
  <c r="C59" i="50"/>
  <c r="A60" i="50"/>
  <c r="V57" i="50"/>
  <c r="W57" i="50" s="1"/>
  <c r="Y57" i="50" s="1"/>
  <c r="J57" i="50"/>
  <c r="M57" i="50"/>
  <c r="L57" i="50"/>
  <c r="N57" i="50"/>
  <c r="H57" i="50"/>
  <c r="G57" i="50"/>
  <c r="R55" i="50"/>
  <c r="T55" i="50" s="1"/>
  <c r="R54" i="50"/>
  <c r="T54" i="50" s="1"/>
  <c r="D58" i="50"/>
  <c r="E58" i="50"/>
  <c r="F58" i="50"/>
  <c r="I56" i="50"/>
  <c r="K56" i="50" s="1"/>
  <c r="O56" i="50" s="1"/>
  <c r="U39" i="44"/>
  <c r="A40" i="44"/>
  <c r="T39" i="44"/>
  <c r="ES22" i="5"/>
  <c r="EU37" i="5"/>
  <c r="DW38" i="5"/>
  <c r="DV38" i="5" s="1"/>
  <c r="EB38" i="5" s="1"/>
  <c r="DI38" i="5"/>
  <c r="DM38" i="5"/>
  <c r="EQ38" i="5"/>
  <c r="ER38" i="5" s="1"/>
  <c r="DR38" i="5"/>
  <c r="ES38" i="5" s="1"/>
  <c r="DF39" i="5"/>
  <c r="DP38" i="5"/>
  <c r="DX38" i="5"/>
  <c r="EW38" i="5"/>
  <c r="EV38" i="5"/>
  <c r="EY38" i="5"/>
  <c r="EZ38" i="5" s="1"/>
  <c r="BM38" i="5"/>
  <c r="P32" i="5"/>
  <c r="K33" i="5"/>
  <c r="FW34" i="5"/>
  <c r="E36" i="5"/>
  <c r="F36" i="5"/>
  <c r="D36" i="5"/>
  <c r="N36" i="5" s="1"/>
  <c r="CK40" i="5"/>
  <c r="CM39" i="5"/>
  <c r="A38" i="5"/>
  <c r="C37" i="5"/>
  <c r="B37" i="5"/>
  <c r="GP34" i="5"/>
  <c r="GU34" i="5" s="1"/>
  <c r="I34" i="5"/>
  <c r="H35" i="5"/>
  <c r="G35" i="5"/>
  <c r="J35" i="5"/>
  <c r="M35" i="5"/>
  <c r="L35" i="5"/>
  <c r="BN39" i="5"/>
  <c r="BO39" i="5" s="1"/>
  <c r="AY39" i="5"/>
  <c r="BK39" i="5"/>
  <c r="AL39" i="5"/>
  <c r="AR39" i="5" s="1"/>
  <c r="AZ39" i="5"/>
  <c r="BL39" i="5"/>
  <c r="BF39" i="5"/>
  <c r="BG39" i="5" s="1"/>
  <c r="BA39" i="5"/>
  <c r="AM39" i="5"/>
  <c r="AS39" i="5" s="1"/>
  <c r="BE32" i="5"/>
  <c r="EP34" i="5"/>
  <c r="EO35" i="5"/>
  <c r="EM35" i="5"/>
  <c r="EN35" i="5"/>
  <c r="EK35" i="5"/>
  <c r="EJ35" i="5"/>
  <c r="EL35" i="5"/>
  <c r="BJ38" i="5"/>
  <c r="BB33" i="5"/>
  <c r="BD33" i="5"/>
  <c r="BC33" i="5"/>
  <c r="Z34" i="5"/>
  <c r="AA34" i="5"/>
  <c r="I58" i="44"/>
  <c r="AC19" i="44" s="1"/>
  <c r="V40" i="5"/>
  <c r="Y39" i="5"/>
  <c r="AE39" i="5"/>
  <c r="AK39" i="5" s="1"/>
  <c r="AG39" i="5"/>
  <c r="BH39" i="5" s="1"/>
  <c r="H57" i="44"/>
  <c r="AB20" i="44" s="1"/>
  <c r="AI19" i="5"/>
  <c r="DK36" i="5"/>
  <c r="DJ36" i="5"/>
  <c r="AN40" i="44" l="1"/>
  <c r="AM40" i="44"/>
  <c r="AO40" i="44"/>
  <c r="DC40" i="5"/>
  <c r="DB40" i="5"/>
  <c r="DD40" i="5"/>
  <c r="DA40" i="5"/>
  <c r="CD40" i="5"/>
  <c r="CC40" i="5"/>
  <c r="CB40" i="5"/>
  <c r="CE40" i="5"/>
  <c r="BY20" i="5"/>
  <c r="T34" i="5"/>
  <c r="O35" i="5"/>
  <c r="T38" i="5"/>
  <c r="S38" i="5"/>
  <c r="Q35" i="5"/>
  <c r="R35" i="5"/>
  <c r="R38" i="5"/>
  <c r="Q38" i="5"/>
  <c r="IA65" i="5"/>
  <c r="GC38" i="5"/>
  <c r="GK38" i="5"/>
  <c r="HZ66" i="5"/>
  <c r="HW66" i="5"/>
  <c r="HU66" i="5"/>
  <c r="HV66" i="5"/>
  <c r="HT66" i="5"/>
  <c r="HY66" i="5"/>
  <c r="HX65" i="5"/>
  <c r="HN34" i="5"/>
  <c r="HT34" i="5" s="1"/>
  <c r="HT33" i="5"/>
  <c r="AQ39" i="5"/>
  <c r="CI40" i="5"/>
  <c r="GL38" i="5"/>
  <c r="HM67" i="5"/>
  <c r="CH19" i="5"/>
  <c r="GX67" i="5"/>
  <c r="GV67" i="5"/>
  <c r="GY67" i="5"/>
  <c r="GU67" i="5"/>
  <c r="GW67" i="5"/>
  <c r="FT39" i="5"/>
  <c r="GF34" i="5"/>
  <c r="HA39" i="5"/>
  <c r="HK38" i="5"/>
  <c r="HJ38" i="5"/>
  <c r="HI38" i="5"/>
  <c r="HH38" i="5"/>
  <c r="HG38" i="5"/>
  <c r="FV39" i="5"/>
  <c r="GE39" i="5" s="1"/>
  <c r="GG38" i="5"/>
  <c r="GF38" i="5"/>
  <c r="GH38" i="5"/>
  <c r="GI38" i="5"/>
  <c r="DY20" i="5"/>
  <c r="DZ20" i="5" s="1"/>
  <c r="HG34" i="5"/>
  <c r="AN19" i="5"/>
  <c r="AO19" i="5" s="1"/>
  <c r="BT20" i="5"/>
  <c r="AT21" i="5"/>
  <c r="AC21" i="5"/>
  <c r="BR21" i="5" s="1"/>
  <c r="E55" i="44"/>
  <c r="W22" i="44" s="1"/>
  <c r="AH21" i="5"/>
  <c r="GQ20" i="5"/>
  <c r="GV20" i="5" s="1"/>
  <c r="BU20" i="5"/>
  <c r="AU21" i="5"/>
  <c r="BU21" i="5"/>
  <c r="BP21" i="5"/>
  <c r="AV21" i="5"/>
  <c r="FF21" i="5"/>
  <c r="FE21" i="5"/>
  <c r="FB21" i="5"/>
  <c r="FC21" i="5"/>
  <c r="DL22" i="5"/>
  <c r="HB35" i="5"/>
  <c r="HG35" i="5" s="1"/>
  <c r="DU20" i="5"/>
  <c r="EC38" i="5"/>
  <c r="ED38" i="5"/>
  <c r="I57" i="50"/>
  <c r="K57" i="50" s="1"/>
  <c r="O57" i="50" s="1"/>
  <c r="Q57" i="50" s="1"/>
  <c r="P56" i="50"/>
  <c r="Q56" i="50"/>
  <c r="C60" i="50"/>
  <c r="B60" i="50"/>
  <c r="A61" i="50"/>
  <c r="L58" i="50"/>
  <c r="G58" i="50"/>
  <c r="J58" i="50"/>
  <c r="N58" i="50"/>
  <c r="H58" i="50"/>
  <c r="V58" i="50"/>
  <c r="W58" i="50" s="1"/>
  <c r="Y58" i="50" s="1"/>
  <c r="M58" i="50"/>
  <c r="EX38" i="5"/>
  <c r="E59" i="50"/>
  <c r="F59" i="50"/>
  <c r="D59" i="50"/>
  <c r="T40" i="44"/>
  <c r="U40" i="44"/>
  <c r="A41" i="44"/>
  <c r="DI39" i="5"/>
  <c r="EQ39" i="5"/>
  <c r="ER39" i="5" s="1"/>
  <c r="EV39" i="5"/>
  <c r="EY39" i="5"/>
  <c r="EZ39" i="5" s="1"/>
  <c r="DR39" i="5"/>
  <c r="ES39" i="5" s="1"/>
  <c r="DW39" i="5"/>
  <c r="DV39" i="5" s="1"/>
  <c r="EB39" i="5" s="1"/>
  <c r="DF40" i="5"/>
  <c r="EW39" i="5"/>
  <c r="DM39" i="5"/>
  <c r="DX39" i="5"/>
  <c r="DP39" i="5"/>
  <c r="EU38" i="5"/>
  <c r="BH21" i="5"/>
  <c r="K34" i="5"/>
  <c r="P33" i="5"/>
  <c r="E37" i="5"/>
  <c r="F37" i="5"/>
  <c r="D37" i="5"/>
  <c r="N37" i="5" s="1"/>
  <c r="BM39" i="5"/>
  <c r="FW35" i="5"/>
  <c r="A39" i="5"/>
  <c r="C38" i="5"/>
  <c r="B38" i="5"/>
  <c r="GP35" i="5"/>
  <c r="GU35" i="5" s="1"/>
  <c r="I35" i="5"/>
  <c r="CK41" i="5"/>
  <c r="CM40" i="5"/>
  <c r="H36" i="5"/>
  <c r="R36" i="5" s="1"/>
  <c r="J36" i="5"/>
  <c r="M36" i="5"/>
  <c r="L36" i="5"/>
  <c r="G36" i="5"/>
  <c r="Q36" i="5" s="1"/>
  <c r="BL40" i="5"/>
  <c r="AZ40" i="5"/>
  <c r="BN40" i="5"/>
  <c r="BO40" i="5" s="1"/>
  <c r="BK40" i="5"/>
  <c r="AL40" i="5"/>
  <c r="AR40" i="5" s="1"/>
  <c r="BA40" i="5"/>
  <c r="BF40" i="5"/>
  <c r="BG40" i="5" s="1"/>
  <c r="AY40" i="5"/>
  <c r="AM40" i="5"/>
  <c r="AS40" i="5" s="1"/>
  <c r="EP35" i="5"/>
  <c r="BE33" i="5"/>
  <c r="BJ39" i="5"/>
  <c r="EN36" i="5"/>
  <c r="EO36" i="5"/>
  <c r="EM36" i="5"/>
  <c r="EL36" i="5"/>
  <c r="EJ36" i="5"/>
  <c r="EK36" i="5"/>
  <c r="BB34" i="5"/>
  <c r="BC34" i="5"/>
  <c r="BD34" i="5"/>
  <c r="Z35" i="5"/>
  <c r="AA35" i="5"/>
  <c r="AJ19" i="5"/>
  <c r="Y40" i="5"/>
  <c r="V41" i="5"/>
  <c r="AE40" i="5"/>
  <c r="AK40" i="5" s="1"/>
  <c r="AG40" i="5"/>
  <c r="BH40" i="5" s="1"/>
  <c r="DJ37" i="5"/>
  <c r="DK37" i="5"/>
  <c r="AA46" i="14"/>
  <c r="AA50" i="14"/>
  <c r="AA45" i="14"/>
  <c r="AN41" i="44" l="1"/>
  <c r="AM41" i="44"/>
  <c r="AO41" i="44"/>
  <c r="DC41" i="5"/>
  <c r="DB41" i="5"/>
  <c r="DD41" i="5"/>
  <c r="DA41" i="5"/>
  <c r="CB41" i="5"/>
  <c r="CD41" i="5"/>
  <c r="CC41" i="5"/>
  <c r="CE41" i="5"/>
  <c r="CC20" i="5"/>
  <c r="BY21" i="5"/>
  <c r="CC21" i="5" s="1"/>
  <c r="T39" i="5"/>
  <c r="S39" i="5"/>
  <c r="O36" i="5"/>
  <c r="S36" i="5" s="1"/>
  <c r="T36" i="5" s="1"/>
  <c r="S35" i="5"/>
  <c r="T35" i="5" s="1"/>
  <c r="R39" i="5"/>
  <c r="Q39" i="5"/>
  <c r="GK39" i="5"/>
  <c r="GC39" i="5"/>
  <c r="HX66" i="5"/>
  <c r="HT67" i="5"/>
  <c r="HY67" i="5"/>
  <c r="HZ67" i="5"/>
  <c r="HW67" i="5"/>
  <c r="HU67" i="5"/>
  <c r="HV67" i="5"/>
  <c r="IA66" i="5"/>
  <c r="AQ40" i="5"/>
  <c r="GF35" i="5"/>
  <c r="HN35" i="5"/>
  <c r="GJ38" i="5"/>
  <c r="CI41" i="5"/>
  <c r="GL39" i="5"/>
  <c r="GM38" i="5"/>
  <c r="BQ21" i="5"/>
  <c r="BS21" i="5" s="1"/>
  <c r="DO22" i="5"/>
  <c r="DS22" i="5"/>
  <c r="FT40" i="5"/>
  <c r="FV40" i="5"/>
  <c r="GE40" i="5" s="1"/>
  <c r="GI39" i="5"/>
  <c r="GG39" i="5"/>
  <c r="GF39" i="5"/>
  <c r="GH39" i="5"/>
  <c r="HA40" i="5"/>
  <c r="HK39" i="5"/>
  <c r="HJ39" i="5"/>
  <c r="HI39" i="5"/>
  <c r="HH39" i="5"/>
  <c r="HG39" i="5"/>
  <c r="BV20" i="5"/>
  <c r="BT21" i="5"/>
  <c r="BV21" i="5" s="1"/>
  <c r="CH21" i="5" s="1"/>
  <c r="L56" i="44"/>
  <c r="AF21" i="44" s="1"/>
  <c r="GQ21" i="5"/>
  <c r="GV21" i="5" s="1"/>
  <c r="AB22" i="5"/>
  <c r="AD22" i="5" s="1"/>
  <c r="FG21" i="5"/>
  <c r="FS21" i="5" s="1"/>
  <c r="EG22" i="5"/>
  <c r="DN22" i="5"/>
  <c r="FA22" i="5"/>
  <c r="EY22" i="5"/>
  <c r="EZ22" i="5" s="1"/>
  <c r="EF22" i="5"/>
  <c r="FD21" i="5"/>
  <c r="HB36" i="5"/>
  <c r="HG36" i="5" s="1"/>
  <c r="DT21" i="5"/>
  <c r="K55" i="44"/>
  <c r="AE22" i="44" s="1"/>
  <c r="BM40" i="5"/>
  <c r="ED39" i="5"/>
  <c r="EC39" i="5"/>
  <c r="P57" i="50"/>
  <c r="A62" i="50"/>
  <c r="C61" i="50"/>
  <c r="B61" i="50"/>
  <c r="E60" i="50"/>
  <c r="D60" i="50"/>
  <c r="F60" i="50"/>
  <c r="N59" i="50"/>
  <c r="G59" i="50"/>
  <c r="V59" i="50"/>
  <c r="H59" i="50"/>
  <c r="M59" i="50"/>
  <c r="L59" i="50"/>
  <c r="J59" i="50"/>
  <c r="R56" i="50"/>
  <c r="T56" i="50" s="1"/>
  <c r="R57" i="50"/>
  <c r="T57" i="50" s="1"/>
  <c r="I58" i="50"/>
  <c r="K58" i="50" s="1"/>
  <c r="O58" i="50" s="1"/>
  <c r="U41" i="44"/>
  <c r="A42" i="44"/>
  <c r="T41" i="44"/>
  <c r="EX39" i="5"/>
  <c r="DW40" i="5"/>
  <c r="DV40" i="5" s="1"/>
  <c r="EB40" i="5" s="1"/>
  <c r="DP40" i="5"/>
  <c r="EV40" i="5"/>
  <c r="DR40" i="5"/>
  <c r="ES40" i="5" s="1"/>
  <c r="DX40" i="5"/>
  <c r="EY40" i="5"/>
  <c r="EZ40" i="5" s="1"/>
  <c r="EW40" i="5"/>
  <c r="DF41" i="5"/>
  <c r="DM40" i="5"/>
  <c r="DI40" i="5"/>
  <c r="EQ40" i="5"/>
  <c r="ER40" i="5" s="1"/>
  <c r="EU39" i="5"/>
  <c r="E38" i="5"/>
  <c r="F38" i="5"/>
  <c r="D38" i="5"/>
  <c r="N38" i="5" s="1"/>
  <c r="P34" i="5"/>
  <c r="FW36" i="5"/>
  <c r="K35" i="5"/>
  <c r="CM41" i="5"/>
  <c r="CK42" i="5"/>
  <c r="C39" i="5"/>
  <c r="A40" i="5"/>
  <c r="B39" i="5"/>
  <c r="M37" i="5"/>
  <c r="L37" i="5"/>
  <c r="J37" i="5"/>
  <c r="H37" i="5"/>
  <c r="R37" i="5" s="1"/>
  <c r="G37" i="5"/>
  <c r="Q37" i="5" s="1"/>
  <c r="GP36" i="5"/>
  <c r="GU36" i="5" s="1"/>
  <c r="I36" i="5"/>
  <c r="AZ41" i="5"/>
  <c r="AY41" i="5"/>
  <c r="BN41" i="5"/>
  <c r="BO41" i="5" s="1"/>
  <c r="BA41" i="5"/>
  <c r="BK41" i="5"/>
  <c r="BL41" i="5"/>
  <c r="BF41" i="5"/>
  <c r="BG41" i="5" s="1"/>
  <c r="AM41" i="5"/>
  <c r="AS41" i="5" s="1"/>
  <c r="AL41" i="5"/>
  <c r="AR41" i="5" s="1"/>
  <c r="BE34" i="5"/>
  <c r="EP36" i="5"/>
  <c r="BJ40" i="5"/>
  <c r="BD35" i="5"/>
  <c r="BC35" i="5"/>
  <c r="BB35" i="5"/>
  <c r="EO37" i="5"/>
  <c r="EM37" i="5"/>
  <c r="EN37" i="5"/>
  <c r="EL37" i="5"/>
  <c r="EK37" i="5"/>
  <c r="EJ37" i="5"/>
  <c r="I57" i="44"/>
  <c r="AC20" i="44" s="1"/>
  <c r="Z36" i="5"/>
  <c r="AA36" i="5"/>
  <c r="H56" i="44"/>
  <c r="AB21" i="44" s="1"/>
  <c r="AI20" i="5"/>
  <c r="V42" i="5"/>
  <c r="Y41" i="5"/>
  <c r="AE41" i="5"/>
  <c r="AK41" i="5" s="1"/>
  <c r="AG41" i="5"/>
  <c r="BH41" i="5" s="1"/>
  <c r="DJ38" i="5"/>
  <c r="DK38" i="5"/>
  <c r="AO42" i="44" l="1"/>
  <c r="AN42" i="44"/>
  <c r="AM42" i="44"/>
  <c r="DC42" i="5"/>
  <c r="DB42" i="5"/>
  <c r="DD42" i="5"/>
  <c r="DA42" i="5"/>
  <c r="CB42" i="5"/>
  <c r="CD42" i="5"/>
  <c r="CC42" i="5"/>
  <c r="CE42" i="5"/>
  <c r="T40" i="5"/>
  <c r="S40" i="5"/>
  <c r="O37" i="5"/>
  <c r="S37" i="5" s="1"/>
  <c r="T37" i="5" s="1"/>
  <c r="Q40" i="5"/>
  <c r="R40" i="5"/>
  <c r="HX67" i="5"/>
  <c r="GK40" i="5"/>
  <c r="GC40" i="5"/>
  <c r="IA67" i="5"/>
  <c r="HT35" i="5"/>
  <c r="GF36" i="5"/>
  <c r="HN36" i="5"/>
  <c r="AQ41" i="5"/>
  <c r="CI42" i="5"/>
  <c r="GJ39" i="5"/>
  <c r="GL40" i="5"/>
  <c r="GM39" i="5"/>
  <c r="HA41" i="5"/>
  <c r="HK40" i="5"/>
  <c r="HJ40" i="5"/>
  <c r="HI40" i="5"/>
  <c r="HH40" i="5"/>
  <c r="HG40" i="5"/>
  <c r="FT41" i="5"/>
  <c r="DY21" i="5"/>
  <c r="DZ21" i="5" s="1"/>
  <c r="CH20" i="5"/>
  <c r="FV41" i="5"/>
  <c r="GE41" i="5" s="1"/>
  <c r="GI40" i="5"/>
  <c r="GG40" i="5"/>
  <c r="GF40" i="5"/>
  <c r="GH40" i="5"/>
  <c r="AN20" i="5"/>
  <c r="AO20" i="5" s="1"/>
  <c r="BN22" i="5"/>
  <c r="BO22" i="5" s="1"/>
  <c r="AH22" i="5"/>
  <c r="BP22" i="5"/>
  <c r="AU22" i="5"/>
  <c r="AV22" i="5"/>
  <c r="E54" i="44"/>
  <c r="W23" i="44" s="1"/>
  <c r="AT22" i="5"/>
  <c r="AC22" i="5"/>
  <c r="BQ22" i="5" s="1"/>
  <c r="DL23" i="5"/>
  <c r="DS23" i="5" s="1"/>
  <c r="FC22" i="5"/>
  <c r="FB22" i="5"/>
  <c r="FF22" i="5"/>
  <c r="FE22" i="5"/>
  <c r="HB37" i="5"/>
  <c r="HG37" i="5" s="1"/>
  <c r="DU21" i="5"/>
  <c r="EC40" i="5"/>
  <c r="ED40" i="5"/>
  <c r="Q58" i="50"/>
  <c r="P58" i="50"/>
  <c r="V60" i="50"/>
  <c r="W60" i="50" s="1"/>
  <c r="Y60" i="50" s="1"/>
  <c r="H60" i="50"/>
  <c r="J60" i="50"/>
  <c r="M60" i="50"/>
  <c r="G60" i="50"/>
  <c r="L60" i="50"/>
  <c r="N60" i="50"/>
  <c r="E61" i="50"/>
  <c r="F61" i="50"/>
  <c r="D61" i="50"/>
  <c r="EX40" i="5"/>
  <c r="I59" i="50"/>
  <c r="K59" i="50" s="1"/>
  <c r="O59" i="50" s="1"/>
  <c r="A63" i="50"/>
  <c r="B62" i="50"/>
  <c r="C62" i="50"/>
  <c r="W59" i="50"/>
  <c r="Y59" i="50" s="1"/>
  <c r="U42" i="44"/>
  <c r="A43" i="44"/>
  <c r="T42" i="44"/>
  <c r="EV41" i="5"/>
  <c r="DX41" i="5"/>
  <c r="DW41" i="5"/>
  <c r="DV41" i="5" s="1"/>
  <c r="EB41" i="5" s="1"/>
  <c r="EY41" i="5"/>
  <c r="EZ41" i="5" s="1"/>
  <c r="DF42" i="5"/>
  <c r="DI41" i="5"/>
  <c r="DR41" i="5"/>
  <c r="ES41" i="5" s="1"/>
  <c r="EQ41" i="5"/>
  <c r="ER41" i="5" s="1"/>
  <c r="DP41" i="5"/>
  <c r="EW41" i="5"/>
  <c r="DM41" i="5"/>
  <c r="EU40" i="5"/>
  <c r="BM41" i="5"/>
  <c r="K36" i="5"/>
  <c r="E39" i="5"/>
  <c r="D39" i="5"/>
  <c r="F39" i="5"/>
  <c r="A41" i="5"/>
  <c r="C40" i="5"/>
  <c r="B40" i="5"/>
  <c r="FW37" i="5"/>
  <c r="GP37" i="5"/>
  <c r="GU37" i="5" s="1"/>
  <c r="I37" i="5"/>
  <c r="CM42" i="5"/>
  <c r="CK43" i="5"/>
  <c r="P35" i="5"/>
  <c r="J38" i="5"/>
  <c r="G38" i="5"/>
  <c r="M38" i="5"/>
  <c r="L38" i="5"/>
  <c r="H38" i="5"/>
  <c r="BN42" i="5"/>
  <c r="BO42" i="5" s="1"/>
  <c r="AZ42" i="5"/>
  <c r="BK42" i="5"/>
  <c r="AM42" i="5"/>
  <c r="AS42" i="5" s="1"/>
  <c r="AY42" i="5"/>
  <c r="AL42" i="5"/>
  <c r="AR42" i="5" s="1"/>
  <c r="BA42" i="5"/>
  <c r="BF42" i="5"/>
  <c r="BG42" i="5" s="1"/>
  <c r="BL42" i="5"/>
  <c r="BE35" i="5"/>
  <c r="EP37" i="5"/>
  <c r="BC36" i="5"/>
  <c r="BB36" i="5"/>
  <c r="BD36" i="5"/>
  <c r="EO38" i="5"/>
  <c r="EM38" i="5"/>
  <c r="EN38" i="5"/>
  <c r="EJ38" i="5"/>
  <c r="EL38" i="5"/>
  <c r="EK38" i="5"/>
  <c r="BJ41" i="5"/>
  <c r="Z37" i="5"/>
  <c r="AA37" i="5"/>
  <c r="V43" i="5"/>
  <c r="Y42" i="5"/>
  <c r="AE42" i="5"/>
  <c r="AK42" i="5" s="1"/>
  <c r="AG42" i="5"/>
  <c r="BH42" i="5" s="1"/>
  <c r="AJ20" i="5"/>
  <c r="DK39" i="5"/>
  <c r="DJ39" i="5"/>
  <c r="AO43" i="44" l="1"/>
  <c r="AN43" i="44"/>
  <c r="AM43" i="44"/>
  <c r="DA43" i="5"/>
  <c r="DC43" i="5"/>
  <c r="DB43" i="5"/>
  <c r="DD43" i="5"/>
  <c r="CB43" i="5"/>
  <c r="CD43" i="5"/>
  <c r="CC43" i="5"/>
  <c r="CE43" i="5"/>
  <c r="BY22" i="5"/>
  <c r="T41" i="5"/>
  <c r="S41" i="5"/>
  <c r="O38" i="5"/>
  <c r="Q41" i="5"/>
  <c r="R41" i="5"/>
  <c r="GK41" i="5"/>
  <c r="GC41" i="5"/>
  <c r="HT36" i="5"/>
  <c r="AQ42" i="5"/>
  <c r="GF37" i="5"/>
  <c r="HN37" i="5"/>
  <c r="CI43" i="5"/>
  <c r="GJ40" i="5"/>
  <c r="GL41" i="5"/>
  <c r="GM40" i="5"/>
  <c r="FT42" i="5"/>
  <c r="FV42" i="5"/>
  <c r="GE42" i="5" s="1"/>
  <c r="GI41" i="5"/>
  <c r="GG41" i="5"/>
  <c r="GF41" i="5"/>
  <c r="GH41" i="5"/>
  <c r="HA42" i="5"/>
  <c r="HK41" i="5"/>
  <c r="HJ41" i="5"/>
  <c r="HI41" i="5"/>
  <c r="HH41" i="5"/>
  <c r="HG41" i="5"/>
  <c r="FA23" i="5"/>
  <c r="DO23" i="5"/>
  <c r="FE23" i="5" s="1"/>
  <c r="BU22" i="5"/>
  <c r="BT22" i="5"/>
  <c r="BR22" i="5"/>
  <c r="BS22" i="5" s="1"/>
  <c r="AB23" i="5"/>
  <c r="AD23" i="5" s="1"/>
  <c r="EG23" i="5"/>
  <c r="EY23" i="5"/>
  <c r="EZ23" i="5" s="1"/>
  <c r="EF23" i="5"/>
  <c r="L55" i="44"/>
  <c r="AF22" i="44" s="1"/>
  <c r="GQ22" i="5"/>
  <c r="GV22" i="5" s="1"/>
  <c r="DN23" i="5"/>
  <c r="FB23" i="5" s="1"/>
  <c r="FG22" i="5"/>
  <c r="FS22" i="5" s="1"/>
  <c r="FD22" i="5"/>
  <c r="HB38" i="5"/>
  <c r="DT22" i="5"/>
  <c r="K54" i="44"/>
  <c r="AE23" i="44" s="1"/>
  <c r="ES24" i="5"/>
  <c r="EC41" i="5"/>
  <c r="ED41" i="5"/>
  <c r="EX41" i="5"/>
  <c r="D62" i="50"/>
  <c r="E62" i="50"/>
  <c r="F62" i="50"/>
  <c r="C63" i="50"/>
  <c r="B63" i="50"/>
  <c r="A64" i="50"/>
  <c r="Q59" i="50"/>
  <c r="R59" i="50" s="1"/>
  <c r="T59" i="50" s="1"/>
  <c r="G61" i="50"/>
  <c r="M61" i="50"/>
  <c r="J61" i="50"/>
  <c r="N61" i="50"/>
  <c r="H61" i="50"/>
  <c r="V61" i="50"/>
  <c r="W61" i="50" s="1"/>
  <c r="Y61" i="50" s="1"/>
  <c r="L61" i="50"/>
  <c r="I60" i="50"/>
  <c r="K60" i="50" s="1"/>
  <c r="O60" i="50" s="1"/>
  <c r="P59" i="50"/>
  <c r="R58" i="50"/>
  <c r="T58" i="50" s="1"/>
  <c r="U43" i="44"/>
  <c r="A44" i="44"/>
  <c r="T43" i="44"/>
  <c r="BH23" i="5"/>
  <c r="EU41" i="5"/>
  <c r="DF43" i="5"/>
  <c r="DI42" i="5"/>
  <c r="DP42" i="5"/>
  <c r="DR42" i="5"/>
  <c r="ES42" i="5" s="1"/>
  <c r="DW42" i="5"/>
  <c r="DV42" i="5" s="1"/>
  <c r="EB42" i="5" s="1"/>
  <c r="DM42" i="5"/>
  <c r="DX42" i="5"/>
  <c r="EV42" i="5"/>
  <c r="EW42" i="5"/>
  <c r="EY42" i="5"/>
  <c r="EZ42" i="5" s="1"/>
  <c r="EQ42" i="5"/>
  <c r="ER42" i="5" s="1"/>
  <c r="BM42" i="5"/>
  <c r="D40" i="5"/>
  <c r="F40" i="5"/>
  <c r="E40" i="5"/>
  <c r="J39" i="5"/>
  <c r="H39" i="5"/>
  <c r="N39" i="5"/>
  <c r="G39" i="5"/>
  <c r="L39" i="5"/>
  <c r="M39" i="5"/>
  <c r="GP38" i="5"/>
  <c r="I38" i="5"/>
  <c r="K37" i="5"/>
  <c r="C41" i="5"/>
  <c r="B41" i="5"/>
  <c r="A42" i="5"/>
  <c r="P36" i="5"/>
  <c r="FW38" i="5"/>
  <c r="CK44" i="5"/>
  <c r="CM43" i="5"/>
  <c r="BN43" i="5"/>
  <c r="BO43" i="5" s="1"/>
  <c r="AY43" i="5"/>
  <c r="BK43" i="5"/>
  <c r="AM43" i="5"/>
  <c r="AS43" i="5" s="1"/>
  <c r="AL43" i="5"/>
  <c r="AR43" i="5" s="1"/>
  <c r="BL43" i="5"/>
  <c r="BF43" i="5"/>
  <c r="BG43" i="5" s="1"/>
  <c r="BA43" i="5"/>
  <c r="AZ43" i="5"/>
  <c r="BE36" i="5"/>
  <c r="EP38" i="5"/>
  <c r="BD37" i="5"/>
  <c r="BC37" i="5"/>
  <c r="BB37" i="5"/>
  <c r="BJ42" i="5"/>
  <c r="EO39" i="5"/>
  <c r="EN39" i="5"/>
  <c r="EM39" i="5"/>
  <c r="EL39" i="5"/>
  <c r="EJ39" i="5"/>
  <c r="EK39" i="5"/>
  <c r="Z38" i="5"/>
  <c r="AA38" i="5"/>
  <c r="I56" i="44"/>
  <c r="AC21" i="44" s="1"/>
  <c r="AI21" i="5"/>
  <c r="H55" i="44"/>
  <c r="AB22" i="44" s="1"/>
  <c r="Y43" i="5"/>
  <c r="V44" i="5"/>
  <c r="AG43" i="5"/>
  <c r="BH43" i="5" s="1"/>
  <c r="AE43" i="5"/>
  <c r="AK43" i="5" s="1"/>
  <c r="DJ40" i="5"/>
  <c r="DK40" i="5"/>
  <c r="AO44" i="44" l="1"/>
  <c r="AN44" i="44"/>
  <c r="AM44" i="44"/>
  <c r="DA44" i="5"/>
  <c r="DC44" i="5"/>
  <c r="DB44" i="5"/>
  <c r="DD44" i="5"/>
  <c r="CC22" i="5"/>
  <c r="CB44" i="5"/>
  <c r="CE44" i="5"/>
  <c r="CD44" i="5"/>
  <c r="CC44" i="5"/>
  <c r="O39" i="5"/>
  <c r="T42" i="5"/>
  <c r="S42" i="5"/>
  <c r="R42" i="5"/>
  <c r="Q42" i="5"/>
  <c r="GK42" i="5"/>
  <c r="GC42" i="5"/>
  <c r="HN38" i="5"/>
  <c r="HT37" i="5"/>
  <c r="AQ43" i="5"/>
  <c r="CI44" i="5"/>
  <c r="GJ41" i="5"/>
  <c r="GL42" i="5"/>
  <c r="GM41" i="5"/>
  <c r="HA43" i="5"/>
  <c r="HK42" i="5"/>
  <c r="HJ42" i="5"/>
  <c r="HI42" i="5"/>
  <c r="HH42" i="5"/>
  <c r="HG42" i="5"/>
  <c r="DY22" i="5"/>
  <c r="DZ22" i="5" s="1"/>
  <c r="FV43" i="5"/>
  <c r="GE43" i="5" s="1"/>
  <c r="GI42" i="5"/>
  <c r="GG42" i="5"/>
  <c r="GF42" i="5"/>
  <c r="GH42" i="5"/>
  <c r="FT43" i="5"/>
  <c r="E53" i="44"/>
  <c r="W24" i="44" s="1"/>
  <c r="AN21" i="5"/>
  <c r="AO21" i="5" s="1"/>
  <c r="BV22" i="5"/>
  <c r="BN23" i="5"/>
  <c r="BO23" i="5" s="1"/>
  <c r="AH23" i="5"/>
  <c r="BT23" i="5"/>
  <c r="AT23" i="5"/>
  <c r="AC23" i="5"/>
  <c r="AV23" i="5"/>
  <c r="AU23" i="5"/>
  <c r="BP23" i="5"/>
  <c r="FF23" i="5"/>
  <c r="FG23" i="5" s="1"/>
  <c r="FS23" i="5" s="1"/>
  <c r="FC23" i="5"/>
  <c r="FD23" i="5" s="1"/>
  <c r="DL24" i="5"/>
  <c r="DS24" i="5" s="1"/>
  <c r="BU23" i="5"/>
  <c r="HB39" i="5"/>
  <c r="DU22" i="5"/>
  <c r="ED42" i="5"/>
  <c r="EC42" i="5"/>
  <c r="I61" i="50"/>
  <c r="K61" i="50" s="1"/>
  <c r="O61" i="50" s="1"/>
  <c r="Q61" i="50" s="1"/>
  <c r="Q60" i="50"/>
  <c r="E63" i="50"/>
  <c r="F63" i="50"/>
  <c r="D63" i="50"/>
  <c r="J62" i="50"/>
  <c r="N62" i="50"/>
  <c r="H62" i="50"/>
  <c r="G62" i="50"/>
  <c r="V62" i="50"/>
  <c r="L62" i="50"/>
  <c r="M62" i="50"/>
  <c r="B64" i="50"/>
  <c r="C64" i="50"/>
  <c r="A65" i="50"/>
  <c r="P60" i="50"/>
  <c r="U44" i="44"/>
  <c r="A45" i="44"/>
  <c r="T44" i="44"/>
  <c r="EX42" i="5"/>
  <c r="EU42" i="5"/>
  <c r="EY43" i="5"/>
  <c r="EZ43" i="5" s="1"/>
  <c r="DR43" i="5"/>
  <c r="ES43" i="5" s="1"/>
  <c r="EW43" i="5"/>
  <c r="DM43" i="5"/>
  <c r="EV43" i="5"/>
  <c r="EQ43" i="5"/>
  <c r="ER43" i="5" s="1"/>
  <c r="DW43" i="5"/>
  <c r="DV43" i="5" s="1"/>
  <c r="EB43" i="5" s="1"/>
  <c r="DI43" i="5"/>
  <c r="DF44" i="5"/>
  <c r="DX43" i="5"/>
  <c r="DP43" i="5"/>
  <c r="GP39" i="5"/>
  <c r="I39" i="5"/>
  <c r="P37" i="5"/>
  <c r="CK45" i="5"/>
  <c r="CM44" i="5"/>
  <c r="BM43" i="5"/>
  <c r="K38" i="5"/>
  <c r="BE37" i="5"/>
  <c r="A43" i="5"/>
  <c r="C42" i="5"/>
  <c r="B42" i="5"/>
  <c r="E41" i="5"/>
  <c r="F41" i="5"/>
  <c r="D41" i="5"/>
  <c r="FW39" i="5"/>
  <c r="G40" i="5"/>
  <c r="J40" i="5"/>
  <c r="M40" i="5"/>
  <c r="L40" i="5"/>
  <c r="N40" i="5"/>
  <c r="H40" i="5"/>
  <c r="BK44" i="5"/>
  <c r="AL44" i="5"/>
  <c r="AR44" i="5" s="1"/>
  <c r="AM44" i="5"/>
  <c r="AS44" i="5" s="1"/>
  <c r="AY44" i="5"/>
  <c r="BL44" i="5"/>
  <c r="BN44" i="5"/>
  <c r="BO44" i="5" s="1"/>
  <c r="AZ44" i="5"/>
  <c r="BF44" i="5"/>
  <c r="BG44" i="5" s="1"/>
  <c r="BA44" i="5"/>
  <c r="EP39" i="5"/>
  <c r="BJ43" i="5"/>
  <c r="EM40" i="5"/>
  <c r="EO40" i="5"/>
  <c r="EN40" i="5"/>
  <c r="EL40" i="5"/>
  <c r="EJ40" i="5"/>
  <c r="EK40" i="5"/>
  <c r="BB38" i="5"/>
  <c r="BD38" i="5"/>
  <c r="BC38" i="5"/>
  <c r="AJ21" i="5"/>
  <c r="Z39" i="5"/>
  <c r="AA39" i="5"/>
  <c r="V45" i="5"/>
  <c r="Y44" i="5"/>
  <c r="AE44" i="5"/>
  <c r="AK44" i="5" s="1"/>
  <c r="AG44" i="5"/>
  <c r="BH44" i="5" s="1"/>
  <c r="DJ41" i="5"/>
  <c r="DK41" i="5"/>
  <c r="AM45" i="44" l="1"/>
  <c r="AO45" i="44"/>
  <c r="AN45" i="44"/>
  <c r="DA45" i="5"/>
  <c r="DB45" i="5"/>
  <c r="DC45" i="5"/>
  <c r="DD45" i="5"/>
  <c r="O40" i="5"/>
  <c r="CE45" i="5"/>
  <c r="CB45" i="5"/>
  <c r="CD45" i="5"/>
  <c r="CC45" i="5"/>
  <c r="BY23" i="5"/>
  <c r="S43" i="5"/>
  <c r="T43" i="5"/>
  <c r="Q43" i="5"/>
  <c r="R43" i="5"/>
  <c r="GK43" i="5"/>
  <c r="GC43" i="5"/>
  <c r="HN39" i="5"/>
  <c r="AQ44" i="5"/>
  <c r="CI45" i="5"/>
  <c r="GL43" i="5"/>
  <c r="GM42" i="5"/>
  <c r="GJ42" i="5"/>
  <c r="FT44" i="5"/>
  <c r="FV44" i="5"/>
  <c r="GE44" i="5" s="1"/>
  <c r="GI43" i="5"/>
  <c r="GG43" i="5"/>
  <c r="GH43" i="5"/>
  <c r="GF43" i="5"/>
  <c r="CH22" i="5"/>
  <c r="HA44" i="5"/>
  <c r="HK43" i="5"/>
  <c r="HG43" i="5"/>
  <c r="HH43" i="5"/>
  <c r="HI43" i="5"/>
  <c r="HJ43" i="5"/>
  <c r="EY24" i="5"/>
  <c r="EZ24" i="5" s="1"/>
  <c r="DO24" i="5"/>
  <c r="FF24" i="5" s="1"/>
  <c r="BQ23" i="5"/>
  <c r="BR23" i="5"/>
  <c r="AB24" i="5"/>
  <c r="AD24" i="5" s="1"/>
  <c r="GQ23" i="5"/>
  <c r="GV23" i="5" s="1"/>
  <c r="EG24" i="5"/>
  <c r="FA24" i="5"/>
  <c r="EF24" i="5"/>
  <c r="DN24" i="5"/>
  <c r="FB24" i="5" s="1"/>
  <c r="L54" i="44"/>
  <c r="AF23" i="44" s="1"/>
  <c r="BV23" i="5"/>
  <c r="CH23" i="5" s="1"/>
  <c r="HB40" i="5"/>
  <c r="R61" i="50"/>
  <c r="T61" i="50" s="1"/>
  <c r="R60" i="50"/>
  <c r="T60" i="50" s="1"/>
  <c r="DT23" i="5"/>
  <c r="K53" i="44"/>
  <c r="AE24" i="44" s="1"/>
  <c r="P61" i="50"/>
  <c r="EC43" i="5"/>
  <c r="ED43" i="5"/>
  <c r="I62" i="50"/>
  <c r="K62" i="50" s="1"/>
  <c r="O62" i="50" s="1"/>
  <c r="Q62" i="50" s="1"/>
  <c r="W62" i="50"/>
  <c r="Y62" i="50" s="1"/>
  <c r="A66" i="50"/>
  <c r="B65" i="50"/>
  <c r="C65" i="50"/>
  <c r="N63" i="50"/>
  <c r="H63" i="50"/>
  <c r="G63" i="50"/>
  <c r="V63" i="50"/>
  <c r="W63" i="50" s="1"/>
  <c r="Y63" i="50" s="1"/>
  <c r="M63" i="50"/>
  <c r="L63" i="50"/>
  <c r="J63" i="50"/>
  <c r="E64" i="50"/>
  <c r="F64" i="50"/>
  <c r="D64" i="50"/>
  <c r="T45" i="44"/>
  <c r="A46" i="44"/>
  <c r="U45" i="44"/>
  <c r="EX43" i="5"/>
  <c r="BM44" i="5"/>
  <c r="EU43" i="5"/>
  <c r="DF45" i="5"/>
  <c r="DM44" i="5"/>
  <c r="DX44" i="5"/>
  <c r="DP44" i="5"/>
  <c r="DI44" i="5"/>
  <c r="EW44" i="5"/>
  <c r="DR44" i="5"/>
  <c r="ES44" i="5" s="1"/>
  <c r="EQ44" i="5"/>
  <c r="ER44" i="5" s="1"/>
  <c r="EY44" i="5"/>
  <c r="EZ44" i="5" s="1"/>
  <c r="DW44" i="5"/>
  <c r="DV44" i="5" s="1"/>
  <c r="EB44" i="5" s="1"/>
  <c r="EV44" i="5"/>
  <c r="G41" i="5"/>
  <c r="H41" i="5"/>
  <c r="M41" i="5"/>
  <c r="L41" i="5"/>
  <c r="J41" i="5"/>
  <c r="N41" i="5"/>
  <c r="FW40" i="5"/>
  <c r="E42" i="5"/>
  <c r="F42" i="5"/>
  <c r="D42" i="5"/>
  <c r="P38" i="5"/>
  <c r="CK46" i="5"/>
  <c r="CM45" i="5"/>
  <c r="GP40" i="5"/>
  <c r="I40" i="5"/>
  <c r="B43" i="5"/>
  <c r="C43" i="5"/>
  <c r="A44" i="5"/>
  <c r="K39" i="5"/>
  <c r="AZ45" i="5"/>
  <c r="AL45" i="5"/>
  <c r="AR45" i="5" s="1"/>
  <c r="BF45" i="5"/>
  <c r="BG45" i="5" s="1"/>
  <c r="BL45" i="5"/>
  <c r="BN45" i="5"/>
  <c r="BO45" i="5" s="1"/>
  <c r="AM45" i="5"/>
  <c r="AS45" i="5" s="1"/>
  <c r="BA45" i="5"/>
  <c r="BK45" i="5"/>
  <c r="AY45" i="5"/>
  <c r="BE38" i="5"/>
  <c r="EP40" i="5"/>
  <c r="BJ44" i="5"/>
  <c r="EN41" i="5"/>
  <c r="EO41" i="5"/>
  <c r="EM41" i="5"/>
  <c r="EJ41" i="5"/>
  <c r="EL41" i="5"/>
  <c r="EK41" i="5"/>
  <c r="BB39" i="5"/>
  <c r="BD39" i="5"/>
  <c r="BC39" i="5"/>
  <c r="H54" i="44"/>
  <c r="AB23" i="44" s="1"/>
  <c r="AI22" i="5"/>
  <c r="I55" i="44"/>
  <c r="AC22" i="44" s="1"/>
  <c r="AA40" i="5"/>
  <c r="Z40" i="5"/>
  <c r="Y45" i="5"/>
  <c r="V46" i="5"/>
  <c r="AE45" i="5"/>
  <c r="AK45" i="5" s="1"/>
  <c r="AG45" i="5"/>
  <c r="BH45" i="5" s="1"/>
  <c r="DK42" i="5"/>
  <c r="DJ42" i="5"/>
  <c r="AN46" i="44" l="1"/>
  <c r="AM46" i="44"/>
  <c r="AO46" i="44"/>
  <c r="DA46" i="5"/>
  <c r="DC46" i="5"/>
  <c r="DB46" i="5"/>
  <c r="DD46" i="5"/>
  <c r="CC23" i="5"/>
  <c r="CE46" i="5"/>
  <c r="CB46" i="5"/>
  <c r="CD46" i="5"/>
  <c r="CC46" i="5"/>
  <c r="O41" i="5"/>
  <c r="T44" i="5"/>
  <c r="S44" i="5"/>
  <c r="R44" i="5"/>
  <c r="Q44" i="5"/>
  <c r="GK44" i="5"/>
  <c r="GC44" i="5"/>
  <c r="HN40" i="5"/>
  <c r="AQ45" i="5"/>
  <c r="CI46" i="5"/>
  <c r="GJ43" i="5"/>
  <c r="GL44" i="5"/>
  <c r="E52" i="44"/>
  <c r="W25" i="44" s="1"/>
  <c r="GM43" i="5"/>
  <c r="AC24" i="5"/>
  <c r="BR24" i="5" s="1"/>
  <c r="AA33" i="14"/>
  <c r="DY23" i="5"/>
  <c r="DZ23" i="5" s="1"/>
  <c r="HA45" i="5"/>
  <c r="HG44" i="5"/>
  <c r="HK44" i="5"/>
  <c r="HH44" i="5"/>
  <c r="HJ44" i="5"/>
  <c r="HI44" i="5"/>
  <c r="FT45" i="5"/>
  <c r="FV45" i="5"/>
  <c r="GE45" i="5" s="1"/>
  <c r="GH44" i="5"/>
  <c r="GI44" i="5"/>
  <c r="GF44" i="5"/>
  <c r="GG44" i="5"/>
  <c r="AU24" i="5"/>
  <c r="AN22" i="5"/>
  <c r="AO22" i="5" s="1"/>
  <c r="BN24" i="5"/>
  <c r="BO24" i="5" s="1"/>
  <c r="AH24" i="5"/>
  <c r="BP24" i="5"/>
  <c r="AV24" i="5"/>
  <c r="AT24" i="5"/>
  <c r="BU24" i="5"/>
  <c r="BT24" i="5"/>
  <c r="BS23" i="5"/>
  <c r="FC24" i="5"/>
  <c r="FD24" i="5" s="1"/>
  <c r="DL25" i="5"/>
  <c r="FE24" i="5"/>
  <c r="FG24" i="5" s="1"/>
  <c r="FS24" i="5" s="1"/>
  <c r="HB41" i="5"/>
  <c r="DU23" i="5"/>
  <c r="P62" i="50"/>
  <c r="EC44" i="5"/>
  <c r="ED44" i="5"/>
  <c r="I63" i="50"/>
  <c r="K63" i="50" s="1"/>
  <c r="O63" i="50" s="1"/>
  <c r="G64" i="50"/>
  <c r="M64" i="50"/>
  <c r="H64" i="50"/>
  <c r="L64" i="50"/>
  <c r="V64" i="50"/>
  <c r="W64" i="50" s="1"/>
  <c r="Y64" i="50" s="1"/>
  <c r="J64" i="50"/>
  <c r="N64" i="50"/>
  <c r="E65" i="50"/>
  <c r="F65" i="50"/>
  <c r="D65" i="50"/>
  <c r="C66" i="50"/>
  <c r="B66" i="50"/>
  <c r="A67" i="50"/>
  <c r="R62" i="50"/>
  <c r="T62" i="50" s="1"/>
  <c r="A47" i="44"/>
  <c r="T46" i="44"/>
  <c r="U46" i="44"/>
  <c r="EX44" i="5"/>
  <c r="EW45" i="5"/>
  <c r="EV45" i="5"/>
  <c r="DM45" i="5"/>
  <c r="DW45" i="5"/>
  <c r="DV45" i="5" s="1"/>
  <c r="EB45" i="5" s="1"/>
  <c r="DI45" i="5"/>
  <c r="DF46" i="5"/>
  <c r="DR45" i="5"/>
  <c r="ES45" i="5" s="1"/>
  <c r="DP45" i="5"/>
  <c r="EQ45" i="5"/>
  <c r="ER45" i="5" s="1"/>
  <c r="EY45" i="5"/>
  <c r="EZ45" i="5" s="1"/>
  <c r="DX45" i="5"/>
  <c r="EU44" i="5"/>
  <c r="L42" i="5"/>
  <c r="H42" i="5"/>
  <c r="J42" i="5"/>
  <c r="G42" i="5"/>
  <c r="M42" i="5"/>
  <c r="N42" i="5"/>
  <c r="P39" i="5"/>
  <c r="E43" i="5"/>
  <c r="F43" i="5"/>
  <c r="D43" i="5"/>
  <c r="A45" i="5"/>
  <c r="C44" i="5"/>
  <c r="B44" i="5"/>
  <c r="K40" i="5"/>
  <c r="GP41" i="5"/>
  <c r="I41" i="5"/>
  <c r="FW41" i="5"/>
  <c r="BM45" i="5"/>
  <c r="CM46" i="5"/>
  <c r="CK47" i="5"/>
  <c r="BF46" i="5"/>
  <c r="BG46" i="5" s="1"/>
  <c r="AY46" i="5"/>
  <c r="AZ46" i="5"/>
  <c r="BN46" i="5"/>
  <c r="BO46" i="5" s="1"/>
  <c r="BA46" i="5"/>
  <c r="AL46" i="5"/>
  <c r="AR46" i="5" s="1"/>
  <c r="BK46" i="5"/>
  <c r="BL46" i="5"/>
  <c r="AM46" i="5"/>
  <c r="AS46" i="5" s="1"/>
  <c r="EP41" i="5"/>
  <c r="BE39" i="5"/>
  <c r="BB40" i="5"/>
  <c r="BD40" i="5"/>
  <c r="BC40" i="5"/>
  <c r="EO42" i="5"/>
  <c r="EM42" i="5"/>
  <c r="EN42" i="5"/>
  <c r="EJ42" i="5"/>
  <c r="EL42" i="5"/>
  <c r="EK42" i="5"/>
  <c r="BJ45" i="5"/>
  <c r="V47" i="5"/>
  <c r="Y46" i="5"/>
  <c r="AG46" i="5"/>
  <c r="BH46" i="5" s="1"/>
  <c r="AE46" i="5"/>
  <c r="AK46" i="5" s="1"/>
  <c r="AJ22" i="5"/>
  <c r="Z41" i="5"/>
  <c r="AA41" i="5"/>
  <c r="DK43" i="5"/>
  <c r="DJ43" i="5"/>
  <c r="AN47" i="44" l="1"/>
  <c r="AM47" i="44"/>
  <c r="AO47" i="44"/>
  <c r="DA47" i="5"/>
  <c r="DC47" i="5"/>
  <c r="DB47" i="5"/>
  <c r="DD47" i="5"/>
  <c r="CD47" i="5"/>
  <c r="CC47" i="5"/>
  <c r="CE47" i="5"/>
  <c r="CB47" i="5"/>
  <c r="BY24" i="5"/>
  <c r="CC24" i="5" s="1"/>
  <c r="O42" i="5"/>
  <c r="T45" i="5"/>
  <c r="S45" i="5"/>
  <c r="R45" i="5"/>
  <c r="Q45" i="5"/>
  <c r="GC45" i="5"/>
  <c r="GK45" i="5"/>
  <c r="AQ46" i="5"/>
  <c r="HN41" i="5"/>
  <c r="GJ44" i="5"/>
  <c r="CI47" i="5"/>
  <c r="AB25" i="5"/>
  <c r="AC25" i="5" s="1"/>
  <c r="BQ25" i="5" s="1"/>
  <c r="GL45" i="5"/>
  <c r="GM44" i="5"/>
  <c r="BQ24" i="5"/>
  <c r="BS24" i="5" s="1"/>
  <c r="DO25" i="5"/>
  <c r="FE25" i="5" s="1"/>
  <c r="DS25" i="5"/>
  <c r="FV46" i="5"/>
  <c r="GE46" i="5" s="1"/>
  <c r="GF45" i="5"/>
  <c r="GH45" i="5"/>
  <c r="GI45" i="5"/>
  <c r="GG45" i="5"/>
  <c r="FT46" i="5"/>
  <c r="HA46" i="5"/>
  <c r="HK45" i="5"/>
  <c r="HJ45" i="5"/>
  <c r="HI45" i="5"/>
  <c r="HH45" i="5"/>
  <c r="HG45" i="5"/>
  <c r="FA25" i="5"/>
  <c r="DN25" i="5"/>
  <c r="EG25" i="5"/>
  <c r="EY25" i="5"/>
  <c r="EZ25" i="5" s="1"/>
  <c r="EF25" i="5"/>
  <c r="BV24" i="5"/>
  <c r="GQ24" i="5"/>
  <c r="GV24" i="5" s="1"/>
  <c r="L53" i="44"/>
  <c r="AF24" i="44" s="1"/>
  <c r="HB42" i="5"/>
  <c r="DT24" i="5"/>
  <c r="K52" i="44"/>
  <c r="AE25" i="44" s="1"/>
  <c r="ES26" i="5"/>
  <c r="I64" i="50"/>
  <c r="K64" i="50" s="1"/>
  <c r="O64" i="50" s="1"/>
  <c r="P64" i="50" s="1"/>
  <c r="ED45" i="5"/>
  <c r="EC45" i="5"/>
  <c r="C67" i="50"/>
  <c r="B67" i="50"/>
  <c r="A68" i="50"/>
  <c r="D66" i="50"/>
  <c r="F66" i="50"/>
  <c r="E66" i="50"/>
  <c r="H65" i="50"/>
  <c r="N65" i="50"/>
  <c r="G65" i="50"/>
  <c r="J65" i="50"/>
  <c r="M65" i="50"/>
  <c r="L65" i="50"/>
  <c r="V65" i="50"/>
  <c r="P63" i="50"/>
  <c r="Q63" i="50"/>
  <c r="U47" i="44"/>
  <c r="A48" i="44"/>
  <c r="T47" i="44"/>
  <c r="EX45" i="5"/>
  <c r="BM46" i="5"/>
  <c r="EU45" i="5"/>
  <c r="DW46" i="5"/>
  <c r="DV46" i="5" s="1"/>
  <c r="EB46" i="5" s="1"/>
  <c r="DP46" i="5"/>
  <c r="DX46" i="5"/>
  <c r="DF47" i="5"/>
  <c r="DR46" i="5"/>
  <c r="ES46" i="5" s="1"/>
  <c r="DI46" i="5"/>
  <c r="DM46" i="5"/>
  <c r="EW46" i="5"/>
  <c r="EV46" i="5"/>
  <c r="EY46" i="5"/>
  <c r="EZ46" i="5" s="1"/>
  <c r="EQ46" i="5"/>
  <c r="ER46" i="5" s="1"/>
  <c r="E44" i="5"/>
  <c r="D44" i="5"/>
  <c r="F44" i="5"/>
  <c r="L43" i="5"/>
  <c r="M43" i="5"/>
  <c r="J43" i="5"/>
  <c r="N43" i="5"/>
  <c r="G43" i="5"/>
  <c r="H43" i="5"/>
  <c r="P40" i="5"/>
  <c r="FW42" i="5"/>
  <c r="C45" i="5"/>
  <c r="B45" i="5"/>
  <c r="A46" i="5"/>
  <c r="GP42" i="5"/>
  <c r="I42" i="5"/>
  <c r="CM47" i="5"/>
  <c r="CK48" i="5"/>
  <c r="K41" i="5"/>
  <c r="BN47" i="5"/>
  <c r="BO47" i="5" s="1"/>
  <c r="BF47" i="5"/>
  <c r="BG47" i="5" s="1"/>
  <c r="AM47" i="5"/>
  <c r="AS47" i="5" s="1"/>
  <c r="BK47" i="5"/>
  <c r="AL47" i="5"/>
  <c r="AR47" i="5" s="1"/>
  <c r="AZ47" i="5"/>
  <c r="BL47" i="5"/>
  <c r="BA47" i="5"/>
  <c r="AY47" i="5"/>
  <c r="EP42" i="5"/>
  <c r="BE40" i="5"/>
  <c r="BJ46" i="5"/>
  <c r="EO43" i="5"/>
  <c r="EM43" i="5"/>
  <c r="EN43" i="5"/>
  <c r="EK43" i="5"/>
  <c r="EJ43" i="5"/>
  <c r="EL43" i="5"/>
  <c r="BB41" i="5"/>
  <c r="BC41" i="5"/>
  <c r="BD41" i="5"/>
  <c r="H53" i="44"/>
  <c r="AB24" i="44" s="1"/>
  <c r="AI23" i="5"/>
  <c r="I54" i="44"/>
  <c r="AC23" i="44" s="1"/>
  <c r="AA42" i="5"/>
  <c r="Z42" i="5"/>
  <c r="Y47" i="5"/>
  <c r="V48" i="5"/>
  <c r="AG47" i="5"/>
  <c r="BH47" i="5" s="1"/>
  <c r="AE47" i="5"/>
  <c r="AK47" i="5" s="1"/>
  <c r="DK44" i="5"/>
  <c r="DJ44" i="5"/>
  <c r="AN48" i="44" l="1"/>
  <c r="AM48" i="44"/>
  <c r="AO48" i="44"/>
  <c r="DA48" i="5"/>
  <c r="DD48" i="5"/>
  <c r="DC48" i="5"/>
  <c r="DB48" i="5"/>
  <c r="CD48" i="5"/>
  <c r="CC48" i="5"/>
  <c r="CE48" i="5"/>
  <c r="CB48" i="5"/>
  <c r="AD25" i="5"/>
  <c r="AB26" i="5" s="1"/>
  <c r="T46" i="5"/>
  <c r="S46" i="5"/>
  <c r="BN25" i="5"/>
  <c r="BO25" i="5" s="1"/>
  <c r="O43" i="5"/>
  <c r="AU25" i="5"/>
  <c r="E51" i="44"/>
  <c r="W26" i="44" s="1"/>
  <c r="R46" i="5"/>
  <c r="Q46" i="5"/>
  <c r="BP25" i="5"/>
  <c r="AT25" i="5"/>
  <c r="AV25" i="5"/>
  <c r="AH25" i="5"/>
  <c r="GC46" i="5"/>
  <c r="GK46" i="5"/>
  <c r="DL26" i="5"/>
  <c r="EG26" i="5" s="1"/>
  <c r="AQ47" i="5"/>
  <c r="HN42" i="5"/>
  <c r="FF25" i="5"/>
  <c r="FG25" i="5" s="1"/>
  <c r="FS25" i="5" s="1"/>
  <c r="CI48" i="5"/>
  <c r="GJ45" i="5"/>
  <c r="GL46" i="5"/>
  <c r="GM45" i="5"/>
  <c r="FT47" i="5"/>
  <c r="FB25" i="5"/>
  <c r="HA47" i="5"/>
  <c r="HK46" i="5"/>
  <c r="HJ46" i="5"/>
  <c r="HI46" i="5"/>
  <c r="HH46" i="5"/>
  <c r="HG46" i="5"/>
  <c r="BZ24" i="5"/>
  <c r="HC24" i="5" s="1"/>
  <c r="CH24" i="5"/>
  <c r="FV47" i="5"/>
  <c r="GE47" i="5" s="1"/>
  <c r="GG46" i="5"/>
  <c r="GF46" i="5"/>
  <c r="GH46" i="5"/>
  <c r="GI46" i="5"/>
  <c r="DY24" i="5"/>
  <c r="DZ24" i="5" s="1"/>
  <c r="FC25" i="5"/>
  <c r="AN23" i="5"/>
  <c r="AO23" i="5" s="1"/>
  <c r="BR25" i="5"/>
  <c r="BS25" i="5" s="1"/>
  <c r="HB43" i="5"/>
  <c r="DU24" i="5"/>
  <c r="ED46" i="5"/>
  <c r="EC46" i="5"/>
  <c r="R63" i="50"/>
  <c r="T63" i="50" s="1"/>
  <c r="M66" i="50"/>
  <c r="H66" i="50"/>
  <c r="L66" i="50"/>
  <c r="J66" i="50"/>
  <c r="N66" i="50"/>
  <c r="G66" i="50"/>
  <c r="V66" i="50"/>
  <c r="W66" i="50" s="1"/>
  <c r="Y66" i="50" s="1"/>
  <c r="W65" i="50"/>
  <c r="Y65" i="50" s="1"/>
  <c r="Q64" i="50"/>
  <c r="R64" i="50" s="1"/>
  <c r="T64" i="50" s="1"/>
  <c r="B68" i="50"/>
  <c r="A69" i="50"/>
  <c r="C68" i="50"/>
  <c r="D67" i="50"/>
  <c r="F67" i="50"/>
  <c r="E67" i="50"/>
  <c r="I65" i="50"/>
  <c r="K65" i="50" s="1"/>
  <c r="O65" i="50" s="1"/>
  <c r="EX46" i="5"/>
  <c r="U48" i="44"/>
  <c r="T48" i="44"/>
  <c r="A49" i="44"/>
  <c r="EU46" i="5"/>
  <c r="DF48" i="5"/>
  <c r="DM47" i="5"/>
  <c r="DI47" i="5"/>
  <c r="DR47" i="5"/>
  <c r="ES47" i="5" s="1"/>
  <c r="DX47" i="5"/>
  <c r="EQ47" i="5"/>
  <c r="ER47" i="5" s="1"/>
  <c r="EY47" i="5"/>
  <c r="EZ47" i="5" s="1"/>
  <c r="DP47" i="5"/>
  <c r="EV47" i="5"/>
  <c r="DW47" i="5"/>
  <c r="DV47" i="5" s="1"/>
  <c r="EB47" i="5" s="1"/>
  <c r="EW47" i="5"/>
  <c r="BM47" i="5"/>
  <c r="P41" i="5"/>
  <c r="K42" i="5"/>
  <c r="L44" i="5"/>
  <c r="G44" i="5"/>
  <c r="H44" i="5"/>
  <c r="M44" i="5"/>
  <c r="N44" i="5"/>
  <c r="J44" i="5"/>
  <c r="A47" i="5"/>
  <c r="C46" i="5"/>
  <c r="B46" i="5"/>
  <c r="D45" i="5"/>
  <c r="E45" i="5"/>
  <c r="F45" i="5"/>
  <c r="GP43" i="5"/>
  <c r="I43" i="5"/>
  <c r="CM48" i="5"/>
  <c r="CK49" i="5"/>
  <c r="FW43" i="5"/>
  <c r="BK48" i="5"/>
  <c r="BF48" i="5"/>
  <c r="BG48" i="5" s="1"/>
  <c r="BN48" i="5"/>
  <c r="BO48" i="5" s="1"/>
  <c r="AM48" i="5"/>
  <c r="AS48" i="5" s="1"/>
  <c r="BL48" i="5"/>
  <c r="AY48" i="5"/>
  <c r="AL48" i="5"/>
  <c r="AR48" i="5" s="1"/>
  <c r="BA48" i="5"/>
  <c r="AZ48" i="5"/>
  <c r="EP43" i="5"/>
  <c r="BE41" i="5"/>
  <c r="BJ47" i="5"/>
  <c r="EN44" i="5"/>
  <c r="EM44" i="5"/>
  <c r="EO44" i="5"/>
  <c r="EK44" i="5"/>
  <c r="EL44" i="5"/>
  <c r="EJ44" i="5"/>
  <c r="BC42" i="5"/>
  <c r="BB42" i="5"/>
  <c r="BD42" i="5"/>
  <c r="AJ23" i="5"/>
  <c r="V49" i="5"/>
  <c r="Y48" i="5"/>
  <c r="AG48" i="5"/>
  <c r="BH48" i="5" s="1"/>
  <c r="AE48" i="5"/>
  <c r="AK48" i="5" s="1"/>
  <c r="AA43" i="5"/>
  <c r="Z43" i="5"/>
  <c r="DJ45" i="5"/>
  <c r="DK45" i="5"/>
  <c r="AN49" i="44" l="1"/>
  <c r="AM49" i="44"/>
  <c r="AO49" i="44"/>
  <c r="BU25" i="5"/>
  <c r="DD49" i="5"/>
  <c r="DB49" i="5"/>
  <c r="DC49" i="5"/>
  <c r="DA49" i="5"/>
  <c r="BT25" i="5"/>
  <c r="EY26" i="5"/>
  <c r="EZ26" i="5" s="1"/>
  <c r="O44" i="5"/>
  <c r="DN26" i="5"/>
  <c r="FB26" i="5" s="1"/>
  <c r="DO26" i="5"/>
  <c r="FE26" i="5" s="1"/>
  <c r="CD49" i="5"/>
  <c r="CC49" i="5"/>
  <c r="CE49" i="5"/>
  <c r="CB49" i="5"/>
  <c r="BY25" i="5"/>
  <c r="CC25" i="5" s="1"/>
  <c r="T47" i="5"/>
  <c r="S47" i="5"/>
  <c r="R47" i="5"/>
  <c r="Q47" i="5"/>
  <c r="GQ25" i="5"/>
  <c r="GV25" i="5" s="1"/>
  <c r="FA26" i="5"/>
  <c r="EF26" i="5"/>
  <c r="DS26" i="5"/>
  <c r="GC47" i="5"/>
  <c r="GK47" i="5"/>
  <c r="HN43" i="5"/>
  <c r="GJ46" i="5"/>
  <c r="AQ48" i="5"/>
  <c r="CI49" i="5"/>
  <c r="FD25" i="5"/>
  <c r="GL47" i="5"/>
  <c r="GM46" i="5"/>
  <c r="FT48" i="5"/>
  <c r="HA48" i="5"/>
  <c r="HK47" i="5"/>
  <c r="HJ47" i="5"/>
  <c r="HI47" i="5"/>
  <c r="HH47" i="5"/>
  <c r="HG47" i="5"/>
  <c r="FV48" i="5"/>
  <c r="GE48" i="5" s="1"/>
  <c r="GG47" i="5"/>
  <c r="GF47" i="5"/>
  <c r="GH47" i="5"/>
  <c r="GI47" i="5"/>
  <c r="AH26" i="5"/>
  <c r="AD26" i="5"/>
  <c r="AC26" i="5"/>
  <c r="BQ26" i="5" s="1"/>
  <c r="E50" i="44"/>
  <c r="W27" i="44" s="1"/>
  <c r="BN26" i="5"/>
  <c r="BO26" i="5" s="1"/>
  <c r="BP26" i="5"/>
  <c r="AV26" i="5"/>
  <c r="AT26" i="5"/>
  <c r="AU26" i="5"/>
  <c r="L52" i="44"/>
  <c r="AF25" i="44" s="1"/>
  <c r="BH26" i="5"/>
  <c r="BJ26" i="5" s="1"/>
  <c r="HB44" i="5"/>
  <c r="K51" i="44"/>
  <c r="AE26" i="44" s="1"/>
  <c r="DT25" i="5"/>
  <c r="ED47" i="5"/>
  <c r="EC47" i="5"/>
  <c r="B69" i="50"/>
  <c r="A70" i="50"/>
  <c r="C69" i="50"/>
  <c r="I66" i="50"/>
  <c r="K66" i="50" s="1"/>
  <c r="O66" i="50" s="1"/>
  <c r="P66" i="50" s="1"/>
  <c r="F68" i="50"/>
  <c r="E68" i="50"/>
  <c r="D68" i="50"/>
  <c r="Q65" i="50"/>
  <c r="P65" i="50"/>
  <c r="V67" i="50"/>
  <c r="M67" i="50"/>
  <c r="L67" i="50"/>
  <c r="H67" i="50"/>
  <c r="J67" i="50"/>
  <c r="N67" i="50"/>
  <c r="G67" i="50"/>
  <c r="T49" i="44"/>
  <c r="A50" i="44"/>
  <c r="U49" i="44"/>
  <c r="EX47" i="5"/>
  <c r="EU47" i="5"/>
  <c r="EV48" i="5"/>
  <c r="DW48" i="5"/>
  <c r="DV48" i="5" s="1"/>
  <c r="EB48" i="5" s="1"/>
  <c r="DP48" i="5"/>
  <c r="EQ48" i="5"/>
  <c r="ER48" i="5" s="1"/>
  <c r="EW48" i="5"/>
  <c r="EY48" i="5"/>
  <c r="EZ48" i="5" s="1"/>
  <c r="DX48" i="5"/>
  <c r="DM48" i="5"/>
  <c r="DR48" i="5"/>
  <c r="ES48" i="5" s="1"/>
  <c r="DF49" i="5"/>
  <c r="DI48" i="5"/>
  <c r="BM48" i="5"/>
  <c r="F46" i="5"/>
  <c r="E46" i="5"/>
  <c r="D46" i="5"/>
  <c r="P42" i="5"/>
  <c r="K43" i="5"/>
  <c r="A48" i="5"/>
  <c r="B47" i="5"/>
  <c r="C47" i="5"/>
  <c r="GP44" i="5"/>
  <c r="I44" i="5"/>
  <c r="FW44" i="5"/>
  <c r="CM49" i="5"/>
  <c r="CK50" i="5"/>
  <c r="N45" i="5"/>
  <c r="G45" i="5"/>
  <c r="H45" i="5"/>
  <c r="J45" i="5"/>
  <c r="M45" i="5"/>
  <c r="L45" i="5"/>
  <c r="BF49" i="5"/>
  <c r="BG49" i="5" s="1"/>
  <c r="BL49" i="5"/>
  <c r="AM49" i="5"/>
  <c r="AS49" i="5" s="1"/>
  <c r="BA49" i="5"/>
  <c r="AL49" i="5"/>
  <c r="AR49" i="5" s="1"/>
  <c r="AY49" i="5"/>
  <c r="BK49" i="5"/>
  <c r="AZ49" i="5"/>
  <c r="BN49" i="5"/>
  <c r="BO49" i="5" s="1"/>
  <c r="EP44" i="5"/>
  <c r="BE42" i="5"/>
  <c r="BJ48" i="5"/>
  <c r="BC43" i="5"/>
  <c r="BD43" i="5"/>
  <c r="BB43" i="5"/>
  <c r="EO45" i="5"/>
  <c r="EM45" i="5"/>
  <c r="EN45" i="5"/>
  <c r="EK45" i="5"/>
  <c r="EL45" i="5"/>
  <c r="EJ45" i="5"/>
  <c r="V50" i="5"/>
  <c r="Y49" i="5"/>
  <c r="AG49" i="5"/>
  <c r="BH49" i="5" s="1"/>
  <c r="AE49" i="5"/>
  <c r="AK49" i="5" s="1"/>
  <c r="H52" i="44"/>
  <c r="AB25" i="44" s="1"/>
  <c r="AI24" i="5"/>
  <c r="Z44" i="5"/>
  <c r="AA44" i="5"/>
  <c r="I53" i="44"/>
  <c r="AC24" i="44" s="1"/>
  <c r="DK46" i="5"/>
  <c r="DJ46" i="5"/>
  <c r="BV25" i="5" l="1"/>
  <c r="AO50" i="44"/>
  <c r="AN50" i="44"/>
  <c r="AM50" i="44"/>
  <c r="FC26" i="5"/>
  <c r="FD26" i="5" s="1"/>
  <c r="DL27" i="5"/>
  <c r="DS27" i="5" s="1"/>
  <c r="FF26" i="5"/>
  <c r="DC50" i="5"/>
  <c r="DB50" i="5"/>
  <c r="DD50" i="5"/>
  <c r="DA50" i="5"/>
  <c r="CD50" i="5"/>
  <c r="CC50" i="5"/>
  <c r="CE50" i="5"/>
  <c r="CB50" i="5"/>
  <c r="BY26" i="5"/>
  <c r="CC26" i="5" s="1"/>
  <c r="T48" i="5"/>
  <c r="S48" i="5"/>
  <c r="O45" i="5"/>
  <c r="R48" i="5"/>
  <c r="Q48" i="5"/>
  <c r="GC48" i="5"/>
  <c r="GK48" i="5"/>
  <c r="AQ49" i="5"/>
  <c r="HN44" i="5"/>
  <c r="GJ47" i="5"/>
  <c r="CI50" i="5"/>
  <c r="BR26" i="5"/>
  <c r="BS26" i="5" s="1"/>
  <c r="GL48" i="5"/>
  <c r="GM47" i="5"/>
  <c r="FT49" i="5"/>
  <c r="FV49" i="5"/>
  <c r="GE49" i="5" s="1"/>
  <c r="GG48" i="5"/>
  <c r="GF48" i="5"/>
  <c r="GH48" i="5"/>
  <c r="GI48" i="5"/>
  <c r="DY25" i="5"/>
  <c r="DZ25" i="5" s="1"/>
  <c r="DO27" i="5"/>
  <c r="BZ25" i="5"/>
  <c r="HC25" i="5" s="1"/>
  <c r="CH25" i="5"/>
  <c r="HA49" i="5"/>
  <c r="HK48" i="5"/>
  <c r="HJ48" i="5"/>
  <c r="HI48" i="5"/>
  <c r="HH48" i="5"/>
  <c r="HG48" i="5"/>
  <c r="BT26" i="5"/>
  <c r="BU26" i="5"/>
  <c r="AN24" i="5"/>
  <c r="AO24" i="5" s="1"/>
  <c r="AB27" i="5"/>
  <c r="BN27" i="5" s="1"/>
  <c r="BO27" i="5" s="1"/>
  <c r="GQ26" i="5"/>
  <c r="GV26" i="5" s="1"/>
  <c r="FG26" i="5"/>
  <c r="FS26" i="5" s="1"/>
  <c r="HB45" i="5"/>
  <c r="DU25" i="5"/>
  <c r="ED48" i="5"/>
  <c r="EC48" i="5"/>
  <c r="R65" i="50"/>
  <c r="T65" i="50" s="1"/>
  <c r="W67" i="50"/>
  <c r="Y67" i="50" s="1"/>
  <c r="Q66" i="50"/>
  <c r="C70" i="50"/>
  <c r="B70" i="50"/>
  <c r="A71" i="50"/>
  <c r="EX48" i="5"/>
  <c r="E69" i="50"/>
  <c r="F69" i="50"/>
  <c r="D69" i="50"/>
  <c r="I67" i="50"/>
  <c r="K67" i="50" s="1"/>
  <c r="O67" i="50" s="1"/>
  <c r="M68" i="50"/>
  <c r="V68" i="50"/>
  <c r="G68" i="50"/>
  <c r="L68" i="50"/>
  <c r="H68" i="50"/>
  <c r="N68" i="50"/>
  <c r="J68" i="50"/>
  <c r="T50" i="44"/>
  <c r="U50" i="44"/>
  <c r="A51" i="44"/>
  <c r="EU48" i="5"/>
  <c r="EQ49" i="5"/>
  <c r="ER49" i="5" s="1"/>
  <c r="DW49" i="5"/>
  <c r="DV49" i="5" s="1"/>
  <c r="EB49" i="5" s="1"/>
  <c r="EY49" i="5"/>
  <c r="EZ49" i="5" s="1"/>
  <c r="DI49" i="5"/>
  <c r="DR49" i="5"/>
  <c r="ES49" i="5" s="1"/>
  <c r="DX49" i="5"/>
  <c r="EV49" i="5"/>
  <c r="DF50" i="5"/>
  <c r="DP49" i="5"/>
  <c r="DM49" i="5"/>
  <c r="EW49" i="5"/>
  <c r="BM49" i="5"/>
  <c r="CK51" i="5"/>
  <c r="CM50" i="5"/>
  <c r="P43" i="5"/>
  <c r="K44" i="5"/>
  <c r="J46" i="5"/>
  <c r="M46" i="5"/>
  <c r="H46" i="5"/>
  <c r="L46" i="5"/>
  <c r="G46" i="5"/>
  <c r="N46" i="5"/>
  <c r="GP45" i="5"/>
  <c r="I45" i="5"/>
  <c r="FW45" i="5"/>
  <c r="D47" i="5"/>
  <c r="E47" i="5"/>
  <c r="F47" i="5"/>
  <c r="A49" i="5"/>
  <c r="C48" i="5"/>
  <c r="B48" i="5"/>
  <c r="AL50" i="5"/>
  <c r="AR50" i="5" s="1"/>
  <c r="AZ50" i="5"/>
  <c r="BN50" i="5"/>
  <c r="BO50" i="5" s="1"/>
  <c r="AM50" i="5"/>
  <c r="AS50" i="5" s="1"/>
  <c r="BK50" i="5"/>
  <c r="BA50" i="5"/>
  <c r="BF50" i="5"/>
  <c r="BG50" i="5" s="1"/>
  <c r="AY50" i="5"/>
  <c r="BL50" i="5"/>
  <c r="BE43" i="5"/>
  <c r="EP45" i="5"/>
  <c r="BC44" i="5"/>
  <c r="BD44" i="5"/>
  <c r="BB44" i="5"/>
  <c r="EN46" i="5"/>
  <c r="EM46" i="5"/>
  <c r="EO46" i="5"/>
  <c r="EL46" i="5"/>
  <c r="EJ46" i="5"/>
  <c r="EK46" i="5"/>
  <c r="BJ49" i="5"/>
  <c r="V51" i="5"/>
  <c r="Y50" i="5"/>
  <c r="AE50" i="5"/>
  <c r="AK50" i="5" s="1"/>
  <c r="AG50" i="5"/>
  <c r="BH50" i="5" s="1"/>
  <c r="AJ24" i="5"/>
  <c r="AA45" i="5"/>
  <c r="Z45" i="5"/>
  <c r="DJ47" i="5"/>
  <c r="DK47" i="5"/>
  <c r="EY27" i="5" l="1"/>
  <c r="EZ27" i="5" s="1"/>
  <c r="DN27" i="5"/>
  <c r="FB27" i="5" s="1"/>
  <c r="EG27" i="5"/>
  <c r="FA27" i="5"/>
  <c r="EF27" i="5"/>
  <c r="AO51" i="44"/>
  <c r="AN51" i="44"/>
  <c r="AM51" i="44"/>
  <c r="DC51" i="5"/>
  <c r="DB51" i="5"/>
  <c r="DD51" i="5"/>
  <c r="DA51" i="5"/>
  <c r="CB51" i="5"/>
  <c r="CD51" i="5"/>
  <c r="CC51" i="5"/>
  <c r="CE51" i="5"/>
  <c r="T49" i="5"/>
  <c r="S49" i="5"/>
  <c r="O46" i="5"/>
  <c r="R49" i="5"/>
  <c r="Q49" i="5"/>
  <c r="HN45" i="5"/>
  <c r="GC49" i="5"/>
  <c r="GK49" i="5"/>
  <c r="GJ48" i="5"/>
  <c r="AQ50" i="5"/>
  <c r="CI51" i="5"/>
  <c r="GL49" i="5"/>
  <c r="GM48" i="5"/>
  <c r="FT50" i="5"/>
  <c r="HA50" i="5"/>
  <c r="HK49" i="5"/>
  <c r="HJ49" i="5"/>
  <c r="HI49" i="5"/>
  <c r="HH49" i="5"/>
  <c r="HG49" i="5"/>
  <c r="FV50" i="5"/>
  <c r="GE50" i="5" s="1"/>
  <c r="GG49" i="5"/>
  <c r="GF49" i="5"/>
  <c r="GH49" i="5"/>
  <c r="GI49" i="5"/>
  <c r="BV26" i="5"/>
  <c r="CH26" i="5" s="1"/>
  <c r="AT27" i="5"/>
  <c r="AH27" i="5"/>
  <c r="AU27" i="5"/>
  <c r="AC27" i="5"/>
  <c r="BQ27" i="5" s="1"/>
  <c r="AV27" i="5"/>
  <c r="E49" i="44"/>
  <c r="W28" i="44" s="1"/>
  <c r="AD27" i="5"/>
  <c r="BP27" i="5"/>
  <c r="L51" i="44"/>
  <c r="AF26" i="44" s="1"/>
  <c r="FC27" i="5"/>
  <c r="DL28" i="5"/>
  <c r="FF27" i="5"/>
  <c r="FE27" i="5"/>
  <c r="HB46" i="5"/>
  <c r="DT26" i="5"/>
  <c r="K50" i="44"/>
  <c r="AE27" i="44" s="1"/>
  <c r="ES28" i="5"/>
  <c r="ED49" i="5"/>
  <c r="EC49" i="5"/>
  <c r="I68" i="50"/>
  <c r="K68" i="50" s="1"/>
  <c r="O68" i="50" s="1"/>
  <c r="P68" i="50" s="1"/>
  <c r="B71" i="50"/>
  <c r="A72" i="50"/>
  <c r="C71" i="50"/>
  <c r="D70" i="50"/>
  <c r="F70" i="50"/>
  <c r="E70" i="50"/>
  <c r="Q67" i="50"/>
  <c r="R67" i="50" s="1"/>
  <c r="T67" i="50" s="1"/>
  <c r="P67" i="50"/>
  <c r="R66" i="50"/>
  <c r="T66" i="50" s="1"/>
  <c r="J69" i="50"/>
  <c r="L69" i="50"/>
  <c r="N69" i="50"/>
  <c r="H69" i="50"/>
  <c r="G69" i="50"/>
  <c r="V69" i="50"/>
  <c r="W69" i="50" s="1"/>
  <c r="Y69" i="50" s="1"/>
  <c r="M69" i="50"/>
  <c r="W68" i="50"/>
  <c r="Y68" i="50" s="1"/>
  <c r="U51" i="44"/>
  <c r="A52" i="44"/>
  <c r="T51" i="44"/>
  <c r="EU49" i="5"/>
  <c r="EV50" i="5"/>
  <c r="EQ50" i="5"/>
  <c r="ER50" i="5" s="1"/>
  <c r="DF51" i="5"/>
  <c r="EY50" i="5"/>
  <c r="EZ50" i="5" s="1"/>
  <c r="DI50" i="5"/>
  <c r="DX50" i="5"/>
  <c r="DR50" i="5"/>
  <c r="ES50" i="5" s="1"/>
  <c r="DM50" i="5"/>
  <c r="DW50" i="5"/>
  <c r="DV50" i="5" s="1"/>
  <c r="EB50" i="5" s="1"/>
  <c r="EW50" i="5"/>
  <c r="DP50" i="5"/>
  <c r="EX49" i="5"/>
  <c r="BM50" i="5"/>
  <c r="C49" i="5"/>
  <c r="A50" i="5"/>
  <c r="B49" i="5"/>
  <c r="GP46" i="5"/>
  <c r="I46" i="5"/>
  <c r="K45" i="5"/>
  <c r="H47" i="5"/>
  <c r="G47" i="5"/>
  <c r="M47" i="5"/>
  <c r="N47" i="5"/>
  <c r="L47" i="5"/>
  <c r="J47" i="5"/>
  <c r="P44" i="5"/>
  <c r="D48" i="5"/>
  <c r="E48" i="5"/>
  <c r="F48" i="5"/>
  <c r="FW46" i="5"/>
  <c r="CM51" i="5"/>
  <c r="CK52" i="5"/>
  <c r="AY51" i="5"/>
  <c r="BF51" i="5"/>
  <c r="BG51" i="5" s="1"/>
  <c r="AM51" i="5"/>
  <c r="AS51" i="5" s="1"/>
  <c r="BL51" i="5"/>
  <c r="AZ51" i="5"/>
  <c r="BN51" i="5"/>
  <c r="BO51" i="5" s="1"/>
  <c r="BA51" i="5"/>
  <c r="BK51" i="5"/>
  <c r="AL51" i="5"/>
  <c r="AR51" i="5" s="1"/>
  <c r="BE44" i="5"/>
  <c r="EP46" i="5"/>
  <c r="EM47" i="5"/>
  <c r="EN47" i="5"/>
  <c r="EO47" i="5"/>
  <c r="EL47" i="5"/>
  <c r="EJ47" i="5"/>
  <c r="EK47" i="5"/>
  <c r="BC45" i="5"/>
  <c r="BD45" i="5"/>
  <c r="BB45" i="5"/>
  <c r="BJ50" i="5"/>
  <c r="AA46" i="5"/>
  <c r="Z46" i="5"/>
  <c r="V52" i="5"/>
  <c r="Y51" i="5"/>
  <c r="AE51" i="5"/>
  <c r="AK51" i="5" s="1"/>
  <c r="AG51" i="5"/>
  <c r="BH51" i="5" s="1"/>
  <c r="I52" i="44"/>
  <c r="AC25" i="44" s="1"/>
  <c r="H51" i="44"/>
  <c r="AB26" i="44" s="1"/>
  <c r="AI25" i="5"/>
  <c r="DJ48" i="5"/>
  <c r="DK48" i="5"/>
  <c r="AO52" i="44" l="1"/>
  <c r="AM52" i="44"/>
  <c r="AN52" i="44"/>
  <c r="DC52" i="5"/>
  <c r="DB52" i="5"/>
  <c r="DD52" i="5"/>
  <c r="DA52" i="5"/>
  <c r="CD52" i="5"/>
  <c r="CC52" i="5"/>
  <c r="CE52" i="5"/>
  <c r="CB52" i="5"/>
  <c r="BY27" i="5"/>
  <c r="CC27" i="5" s="1"/>
  <c r="O47" i="5"/>
  <c r="S50" i="5"/>
  <c r="T50" i="5"/>
  <c r="R50" i="5"/>
  <c r="Q50" i="5"/>
  <c r="GC50" i="5"/>
  <c r="GK50" i="5"/>
  <c r="AQ51" i="5"/>
  <c r="HN46" i="5"/>
  <c r="GJ49" i="5"/>
  <c r="CI52" i="5"/>
  <c r="GL50" i="5"/>
  <c r="GM49" i="5"/>
  <c r="BZ26" i="5"/>
  <c r="HC26" i="5" s="1"/>
  <c r="DY26" i="5"/>
  <c r="DZ26" i="5" s="1"/>
  <c r="FV51" i="5"/>
  <c r="GE51" i="5" s="1"/>
  <c r="GG50" i="5"/>
  <c r="GF50" i="5"/>
  <c r="GH50" i="5"/>
  <c r="GI50" i="5"/>
  <c r="DO28" i="5"/>
  <c r="DS28" i="5"/>
  <c r="FT51" i="5"/>
  <c r="HA51" i="5"/>
  <c r="HK50" i="5"/>
  <c r="HJ50" i="5"/>
  <c r="HI50" i="5"/>
  <c r="HH50" i="5"/>
  <c r="HG50" i="5"/>
  <c r="GQ27" i="5"/>
  <c r="GV27" i="5" s="1"/>
  <c r="AB28" i="5"/>
  <c r="BP28" i="5" s="1"/>
  <c r="BT27" i="5"/>
  <c r="BR27" i="5"/>
  <c r="BS27" i="5" s="1"/>
  <c r="BU27" i="5"/>
  <c r="AN25" i="5"/>
  <c r="AO25" i="5" s="1"/>
  <c r="FG27" i="5"/>
  <c r="FS27" i="5" s="1"/>
  <c r="DN28" i="5"/>
  <c r="EY28" i="5"/>
  <c r="EZ28" i="5" s="1"/>
  <c r="FA28" i="5"/>
  <c r="EF28" i="5"/>
  <c r="EG28" i="5"/>
  <c r="FD27" i="5"/>
  <c r="HB47" i="5"/>
  <c r="DU26" i="5"/>
  <c r="BH28" i="5"/>
  <c r="ED50" i="5"/>
  <c r="EC50" i="5"/>
  <c r="I69" i="50"/>
  <c r="K69" i="50" s="1"/>
  <c r="O69" i="50" s="1"/>
  <c r="P69" i="50" s="1"/>
  <c r="V70" i="50"/>
  <c r="M70" i="50"/>
  <c r="L70" i="50"/>
  <c r="N70" i="50"/>
  <c r="G70" i="50"/>
  <c r="J70" i="50"/>
  <c r="H70" i="50"/>
  <c r="C72" i="50"/>
  <c r="B72" i="50"/>
  <c r="A73" i="50"/>
  <c r="E71" i="50"/>
  <c r="D71" i="50"/>
  <c r="F71" i="50"/>
  <c r="Q68" i="50"/>
  <c r="A53" i="44"/>
  <c r="T52" i="44"/>
  <c r="U52" i="44"/>
  <c r="EX50" i="5"/>
  <c r="EU50" i="5"/>
  <c r="EV51" i="5"/>
  <c r="DI51" i="5"/>
  <c r="DP51" i="5"/>
  <c r="EQ51" i="5"/>
  <c r="ER51" i="5" s="1"/>
  <c r="DR51" i="5"/>
  <c r="ES51" i="5" s="1"/>
  <c r="DW51" i="5"/>
  <c r="DV51" i="5" s="1"/>
  <c r="EB51" i="5" s="1"/>
  <c r="EW51" i="5"/>
  <c r="DM51" i="5"/>
  <c r="EY51" i="5"/>
  <c r="EZ51" i="5" s="1"/>
  <c r="DX51" i="5"/>
  <c r="DF52" i="5"/>
  <c r="BM51" i="5"/>
  <c r="BE45" i="5"/>
  <c r="K46" i="5"/>
  <c r="FW47" i="5"/>
  <c r="GP47" i="5"/>
  <c r="I47" i="5"/>
  <c r="D49" i="5"/>
  <c r="F49" i="5"/>
  <c r="E49" i="5"/>
  <c r="J48" i="5"/>
  <c r="M48" i="5"/>
  <c r="N48" i="5"/>
  <c r="G48" i="5"/>
  <c r="H48" i="5"/>
  <c r="L48" i="5"/>
  <c r="A51" i="5"/>
  <c r="C50" i="5"/>
  <c r="B50" i="5"/>
  <c r="CK53" i="5"/>
  <c r="CM52" i="5"/>
  <c r="P45" i="5"/>
  <c r="BN52" i="5"/>
  <c r="BO52" i="5" s="1"/>
  <c r="BL52" i="5"/>
  <c r="BK52" i="5"/>
  <c r="AY52" i="5"/>
  <c r="AZ52" i="5"/>
  <c r="BA52" i="5"/>
  <c r="AL52" i="5"/>
  <c r="AR52" i="5" s="1"/>
  <c r="BF52" i="5"/>
  <c r="BG52" i="5" s="1"/>
  <c r="AM52" i="5"/>
  <c r="AS52" i="5" s="1"/>
  <c r="EP47" i="5"/>
  <c r="BB46" i="5"/>
  <c r="BD46" i="5"/>
  <c r="BC46" i="5"/>
  <c r="BJ51" i="5"/>
  <c r="EM48" i="5"/>
  <c r="EO48" i="5"/>
  <c r="EN48" i="5"/>
  <c r="EK48" i="5"/>
  <c r="EJ48" i="5"/>
  <c r="EL48" i="5"/>
  <c r="Z47" i="5"/>
  <c r="AA47" i="5"/>
  <c r="AJ25" i="5"/>
  <c r="Y52" i="5"/>
  <c r="V53" i="5"/>
  <c r="AE52" i="5"/>
  <c r="AK52" i="5" s="1"/>
  <c r="AG52" i="5"/>
  <c r="BH52" i="5" s="1"/>
  <c r="DK49" i="5"/>
  <c r="DJ49" i="5"/>
  <c r="AM53" i="44" l="1"/>
  <c r="AO53" i="44"/>
  <c r="AN53" i="44"/>
  <c r="DC53" i="5"/>
  <c r="DB53" i="5"/>
  <c r="DD53" i="5"/>
  <c r="DA53" i="5"/>
  <c r="O48" i="5"/>
  <c r="CB53" i="5"/>
  <c r="CD53" i="5"/>
  <c r="CC53" i="5"/>
  <c r="CE53" i="5"/>
  <c r="T51" i="5"/>
  <c r="S51" i="5"/>
  <c r="R51" i="5"/>
  <c r="Q51" i="5"/>
  <c r="GK51" i="5"/>
  <c r="GC51" i="5"/>
  <c r="AQ52" i="5"/>
  <c r="HN47" i="5"/>
  <c r="CI53" i="5"/>
  <c r="GJ50" i="5"/>
  <c r="GL51" i="5"/>
  <c r="GM50" i="5"/>
  <c r="BV27" i="5"/>
  <c r="CH27" i="5" s="1"/>
  <c r="FV52" i="5"/>
  <c r="GE52" i="5" s="1"/>
  <c r="GI51" i="5"/>
  <c r="GG51" i="5"/>
  <c r="GF51" i="5"/>
  <c r="GH51" i="5"/>
  <c r="FT52" i="5"/>
  <c r="AD28" i="5"/>
  <c r="BU28" i="5" s="1"/>
  <c r="HA52" i="5"/>
  <c r="HK51" i="5"/>
  <c r="HJ51" i="5"/>
  <c r="HI51" i="5"/>
  <c r="HH51" i="5"/>
  <c r="HG51" i="5"/>
  <c r="BN28" i="5"/>
  <c r="BO28" i="5" s="1"/>
  <c r="AH28" i="5"/>
  <c r="AU28" i="5"/>
  <c r="AV28" i="5"/>
  <c r="E48" i="44"/>
  <c r="W29" i="44" s="1"/>
  <c r="AT28" i="5"/>
  <c r="AC28" i="5"/>
  <c r="L50" i="44"/>
  <c r="AF27" i="44" s="1"/>
  <c r="FC28" i="5"/>
  <c r="FB28" i="5"/>
  <c r="DL29" i="5"/>
  <c r="FF28" i="5"/>
  <c r="FE28" i="5"/>
  <c r="BJ28" i="5"/>
  <c r="HB48" i="5"/>
  <c r="K49" i="44"/>
  <c r="AE28" i="44" s="1"/>
  <c r="DT27" i="5"/>
  <c r="ED51" i="5"/>
  <c r="EX51" i="5"/>
  <c r="EC51" i="5"/>
  <c r="D72" i="50"/>
  <c r="F72" i="50"/>
  <c r="E72" i="50"/>
  <c r="R68" i="50"/>
  <c r="T68" i="50" s="1"/>
  <c r="I70" i="50"/>
  <c r="K70" i="50" s="1"/>
  <c r="O70" i="50" s="1"/>
  <c r="Q70" i="50" s="1"/>
  <c r="B73" i="50"/>
  <c r="A74" i="50"/>
  <c r="C73" i="50"/>
  <c r="M71" i="50"/>
  <c r="L71" i="50"/>
  <c r="J71" i="50"/>
  <c r="N71" i="50"/>
  <c r="H71" i="50"/>
  <c r="G71" i="50"/>
  <c r="V71" i="50"/>
  <c r="Q69" i="50"/>
  <c r="W70" i="50"/>
  <c r="Y70" i="50" s="1"/>
  <c r="T53" i="44"/>
  <c r="A54" i="44"/>
  <c r="U53" i="44"/>
  <c r="EU51" i="5"/>
  <c r="EV52" i="5"/>
  <c r="DW52" i="5"/>
  <c r="DV52" i="5" s="1"/>
  <c r="EB52" i="5" s="1"/>
  <c r="EW52" i="5"/>
  <c r="DX52" i="5"/>
  <c r="EQ52" i="5"/>
  <c r="ER52" i="5" s="1"/>
  <c r="DF53" i="5"/>
  <c r="EY52" i="5"/>
  <c r="EZ52" i="5" s="1"/>
  <c r="DI52" i="5"/>
  <c r="DM52" i="5"/>
  <c r="DR52" i="5"/>
  <c r="ES52" i="5" s="1"/>
  <c r="DP52" i="5"/>
  <c r="K47" i="5"/>
  <c r="BM52" i="5"/>
  <c r="CM53" i="5"/>
  <c r="CK54" i="5"/>
  <c r="F50" i="5"/>
  <c r="D50" i="5"/>
  <c r="E50" i="5"/>
  <c r="P46" i="5"/>
  <c r="B51" i="5"/>
  <c r="A52" i="5"/>
  <c r="C51" i="5"/>
  <c r="M49" i="5"/>
  <c r="L49" i="5"/>
  <c r="J49" i="5"/>
  <c r="N49" i="5"/>
  <c r="H49" i="5"/>
  <c r="G49" i="5"/>
  <c r="GP48" i="5"/>
  <c r="I48" i="5"/>
  <c r="FW48" i="5"/>
  <c r="BA53" i="5"/>
  <c r="AM53" i="5"/>
  <c r="AS53" i="5" s="1"/>
  <c r="BN53" i="5"/>
  <c r="BO53" i="5" s="1"/>
  <c r="BK53" i="5"/>
  <c r="AZ53" i="5"/>
  <c r="BF53" i="5"/>
  <c r="BG53" i="5" s="1"/>
  <c r="AL53" i="5"/>
  <c r="AR53" i="5" s="1"/>
  <c r="AY53" i="5"/>
  <c r="BL53" i="5"/>
  <c r="BE46" i="5"/>
  <c r="EP48" i="5"/>
  <c r="BD47" i="5"/>
  <c r="BB47" i="5"/>
  <c r="BC47" i="5"/>
  <c r="EO49" i="5"/>
  <c r="EM49" i="5"/>
  <c r="EN49" i="5"/>
  <c r="EL49" i="5"/>
  <c r="EJ49" i="5"/>
  <c r="EK49" i="5"/>
  <c r="BJ52" i="5"/>
  <c r="Z48" i="5"/>
  <c r="AA48" i="5"/>
  <c r="V54" i="5"/>
  <c r="Y53" i="5"/>
  <c r="AG53" i="5"/>
  <c r="BH53" i="5" s="1"/>
  <c r="AE53" i="5"/>
  <c r="AK53" i="5" s="1"/>
  <c r="I51" i="44"/>
  <c r="AC26" i="44" s="1"/>
  <c r="H50" i="44"/>
  <c r="AB27" i="44" s="1"/>
  <c r="AI26" i="5"/>
  <c r="DK50" i="5"/>
  <c r="DJ50" i="5"/>
  <c r="AM54" i="44" l="1"/>
  <c r="AO54" i="44"/>
  <c r="AN54" i="44"/>
  <c r="DC54" i="5"/>
  <c r="DB54" i="5"/>
  <c r="DA54" i="5"/>
  <c r="DD54" i="5"/>
  <c r="CB54" i="5"/>
  <c r="CD54" i="5"/>
  <c r="CC54" i="5"/>
  <c r="CE54" i="5"/>
  <c r="BY28" i="5"/>
  <c r="CC28" i="5" s="1"/>
  <c r="O49" i="5"/>
  <c r="T52" i="5"/>
  <c r="S52" i="5"/>
  <c r="R52" i="5"/>
  <c r="Q52" i="5"/>
  <c r="GK52" i="5"/>
  <c r="GC52" i="5"/>
  <c r="HN48" i="5"/>
  <c r="AQ53" i="5"/>
  <c r="CI54" i="5"/>
  <c r="GJ51" i="5"/>
  <c r="GL52" i="5"/>
  <c r="GM51" i="5"/>
  <c r="BZ27" i="5"/>
  <c r="HC27" i="5" s="1"/>
  <c r="BT28" i="5"/>
  <c r="BV28" i="5" s="1"/>
  <c r="CH28" i="5" s="1"/>
  <c r="GQ28" i="5"/>
  <c r="GV28" i="5" s="1"/>
  <c r="DY27" i="5"/>
  <c r="DZ27" i="5" s="1"/>
  <c r="HA53" i="5"/>
  <c r="HK52" i="5"/>
  <c r="HJ52" i="5"/>
  <c r="HI52" i="5"/>
  <c r="HH52" i="5"/>
  <c r="HG52" i="5"/>
  <c r="FT53" i="5"/>
  <c r="DO29" i="5"/>
  <c r="DS29" i="5"/>
  <c r="FV53" i="5"/>
  <c r="GE53" i="5" s="1"/>
  <c r="GI52" i="5"/>
  <c r="GG52" i="5"/>
  <c r="GF52" i="5"/>
  <c r="GH52" i="5"/>
  <c r="BQ28" i="5"/>
  <c r="BR28" i="5"/>
  <c r="AB29" i="5"/>
  <c r="AN26" i="5"/>
  <c r="AO26" i="5" s="1"/>
  <c r="FG28" i="5"/>
  <c r="FS28" i="5" s="1"/>
  <c r="FD28" i="5"/>
  <c r="FA29" i="5"/>
  <c r="DN29" i="5"/>
  <c r="EF29" i="5"/>
  <c r="EG29" i="5"/>
  <c r="EY29" i="5"/>
  <c r="EZ29" i="5" s="1"/>
  <c r="HB49" i="5"/>
  <c r="DU27" i="5"/>
  <c r="EX52" i="5"/>
  <c r="EC52" i="5"/>
  <c r="ED52" i="5"/>
  <c r="E73" i="50"/>
  <c r="F73" i="50"/>
  <c r="D73" i="50"/>
  <c r="A75" i="50"/>
  <c r="B74" i="50"/>
  <c r="C74" i="50"/>
  <c r="I71" i="50"/>
  <c r="K71" i="50" s="1"/>
  <c r="O71" i="50" s="1"/>
  <c r="R69" i="50"/>
  <c r="T69" i="50" s="1"/>
  <c r="R70" i="50"/>
  <c r="T70" i="50" s="1"/>
  <c r="W71" i="50"/>
  <c r="Y71" i="50" s="1"/>
  <c r="G72" i="50"/>
  <c r="M72" i="50"/>
  <c r="H72" i="50"/>
  <c r="L72" i="50"/>
  <c r="V72" i="50"/>
  <c r="W72" i="50" s="1"/>
  <c r="Y72" i="50" s="1"/>
  <c r="J72" i="50"/>
  <c r="N72" i="50"/>
  <c r="P70" i="50"/>
  <c r="U54" i="44"/>
  <c r="A55" i="44"/>
  <c r="T54" i="44"/>
  <c r="BM53" i="5"/>
  <c r="EU52" i="5"/>
  <c r="EW53" i="5"/>
  <c r="DX53" i="5"/>
  <c r="EY53" i="5"/>
  <c r="EZ53" i="5" s="1"/>
  <c r="DW53" i="5"/>
  <c r="DV53" i="5" s="1"/>
  <c r="EB53" i="5" s="1"/>
  <c r="DM53" i="5"/>
  <c r="EQ53" i="5"/>
  <c r="ER53" i="5" s="1"/>
  <c r="DI53" i="5"/>
  <c r="EV53" i="5"/>
  <c r="DF54" i="5"/>
  <c r="DR53" i="5"/>
  <c r="ES53" i="5" s="1"/>
  <c r="DP53" i="5"/>
  <c r="CK55" i="5"/>
  <c r="CM54" i="5"/>
  <c r="BE47" i="5"/>
  <c r="GP49" i="5"/>
  <c r="I49" i="5"/>
  <c r="K48" i="5"/>
  <c r="A53" i="5"/>
  <c r="B52" i="5"/>
  <c r="C52" i="5"/>
  <c r="E51" i="5"/>
  <c r="F51" i="5"/>
  <c r="D51" i="5"/>
  <c r="J50" i="5"/>
  <c r="M50" i="5"/>
  <c r="N50" i="5"/>
  <c r="L50" i="5"/>
  <c r="G50" i="5"/>
  <c r="H50" i="5"/>
  <c r="P47" i="5"/>
  <c r="FW49" i="5"/>
  <c r="BF54" i="5"/>
  <c r="BG54" i="5" s="1"/>
  <c r="AL54" i="5"/>
  <c r="AR54" i="5" s="1"/>
  <c r="BN54" i="5"/>
  <c r="BO54" i="5" s="1"/>
  <c r="BK54" i="5"/>
  <c r="BA54" i="5"/>
  <c r="AM54" i="5"/>
  <c r="AS54" i="5" s="1"/>
  <c r="AY54" i="5"/>
  <c r="AZ54" i="5"/>
  <c r="BL54" i="5"/>
  <c r="EP49" i="5"/>
  <c r="BJ53" i="5"/>
  <c r="BB48" i="5"/>
  <c r="BC48" i="5"/>
  <c r="BD48" i="5"/>
  <c r="EM50" i="5"/>
  <c r="EN50" i="5"/>
  <c r="EO50" i="5"/>
  <c r="EK50" i="5"/>
  <c r="EJ50" i="5"/>
  <c r="EL50" i="5"/>
  <c r="AA49" i="5"/>
  <c r="Z49" i="5"/>
  <c r="V55" i="5"/>
  <c r="Y54" i="5"/>
  <c r="AE54" i="5"/>
  <c r="AK54" i="5" s="1"/>
  <c r="AG54" i="5"/>
  <c r="BH54" i="5" s="1"/>
  <c r="AJ26" i="5"/>
  <c r="DK51" i="5"/>
  <c r="DJ51" i="5"/>
  <c r="AN55" i="44" l="1"/>
  <c r="AM55" i="44"/>
  <c r="AO55" i="44"/>
  <c r="DA55" i="5"/>
  <c r="DC55" i="5"/>
  <c r="DB55" i="5"/>
  <c r="DD55" i="5"/>
  <c r="CB55" i="5"/>
  <c r="CD55" i="5"/>
  <c r="CC55" i="5"/>
  <c r="CE55" i="5"/>
  <c r="O50" i="5"/>
  <c r="T53" i="5"/>
  <c r="S53" i="5"/>
  <c r="R53" i="5"/>
  <c r="Q53" i="5"/>
  <c r="HN49" i="5"/>
  <c r="GK53" i="5"/>
  <c r="GC53" i="5"/>
  <c r="AQ54" i="5"/>
  <c r="GJ52" i="5"/>
  <c r="CI55" i="5"/>
  <c r="GL53" i="5"/>
  <c r="GM52" i="5"/>
  <c r="FT54" i="5"/>
  <c r="HA54" i="5"/>
  <c r="HK53" i="5"/>
  <c r="HJ53" i="5"/>
  <c r="HI53" i="5"/>
  <c r="HH53" i="5"/>
  <c r="HG53" i="5"/>
  <c r="FV54" i="5"/>
  <c r="GE54" i="5" s="1"/>
  <c r="GI53" i="5"/>
  <c r="GG53" i="5"/>
  <c r="GF53" i="5"/>
  <c r="GH53" i="5"/>
  <c r="AC29" i="5"/>
  <c r="AV29" i="5"/>
  <c r="AD29" i="5"/>
  <c r="E47" i="44"/>
  <c r="W30" i="44" s="1"/>
  <c r="AH29" i="5"/>
  <c r="BP29" i="5"/>
  <c r="BN29" i="5"/>
  <c r="BO29" i="5" s="1"/>
  <c r="AU29" i="5"/>
  <c r="AT29" i="5"/>
  <c r="BS28" i="5"/>
  <c r="BZ28" i="5" s="1"/>
  <c r="HC28" i="5" s="1"/>
  <c r="L49" i="44"/>
  <c r="AF28" i="44" s="1"/>
  <c r="FF29" i="5"/>
  <c r="FE29" i="5"/>
  <c r="DL30" i="5"/>
  <c r="FC29" i="5"/>
  <c r="FB29" i="5"/>
  <c r="HB50" i="5"/>
  <c r="DT28" i="5"/>
  <c r="K48" i="44"/>
  <c r="AE29" i="44" s="1"/>
  <c r="EC53" i="5"/>
  <c r="ED53" i="5"/>
  <c r="D74" i="50"/>
  <c r="E74" i="50"/>
  <c r="F74" i="50"/>
  <c r="C75" i="50"/>
  <c r="A76" i="50"/>
  <c r="B75" i="50"/>
  <c r="M73" i="50"/>
  <c r="N73" i="50"/>
  <c r="L73" i="50"/>
  <c r="J73" i="50"/>
  <c r="H73" i="50"/>
  <c r="G73" i="50"/>
  <c r="V73" i="50"/>
  <c r="I72" i="50"/>
  <c r="K72" i="50" s="1"/>
  <c r="O72" i="50" s="1"/>
  <c r="Q72" i="50" s="1"/>
  <c r="P71" i="50"/>
  <c r="Q71" i="50"/>
  <c r="U55" i="44"/>
  <c r="T55" i="44"/>
  <c r="A56" i="44"/>
  <c r="EX53" i="5"/>
  <c r="EU53" i="5"/>
  <c r="DM54" i="5"/>
  <c r="DP54" i="5"/>
  <c r="DR54" i="5"/>
  <c r="ES54" i="5" s="1"/>
  <c r="EW54" i="5"/>
  <c r="DX54" i="5"/>
  <c r="EV54" i="5"/>
  <c r="DF55" i="5"/>
  <c r="DW54" i="5"/>
  <c r="DV54" i="5" s="1"/>
  <c r="EB54" i="5" s="1"/>
  <c r="DI54" i="5"/>
  <c r="EY54" i="5"/>
  <c r="EZ54" i="5" s="1"/>
  <c r="EQ54" i="5"/>
  <c r="ER54" i="5" s="1"/>
  <c r="BM54" i="5"/>
  <c r="GP50" i="5"/>
  <c r="I50" i="5"/>
  <c r="M51" i="5"/>
  <c r="L51" i="5"/>
  <c r="J51" i="5"/>
  <c r="N51" i="5"/>
  <c r="H51" i="5"/>
  <c r="G51" i="5"/>
  <c r="P48" i="5"/>
  <c r="FW50" i="5"/>
  <c r="D52" i="5"/>
  <c r="E52" i="5"/>
  <c r="F52" i="5"/>
  <c r="C53" i="5"/>
  <c r="A54" i="5"/>
  <c r="B53" i="5"/>
  <c r="CM55" i="5"/>
  <c r="CK56" i="5"/>
  <c r="K49" i="5"/>
  <c r="BE48" i="5"/>
  <c r="AL55" i="5"/>
  <c r="AR55" i="5" s="1"/>
  <c r="BN55" i="5"/>
  <c r="BO55" i="5" s="1"/>
  <c r="BK55" i="5"/>
  <c r="BF55" i="5"/>
  <c r="BG55" i="5" s="1"/>
  <c r="AM55" i="5"/>
  <c r="AS55" i="5" s="1"/>
  <c r="BA55" i="5"/>
  <c r="AZ55" i="5"/>
  <c r="AY55" i="5"/>
  <c r="BL55" i="5"/>
  <c r="EP50" i="5"/>
  <c r="BJ54" i="5"/>
  <c r="BB49" i="5"/>
  <c r="BD49" i="5"/>
  <c r="BC49" i="5"/>
  <c r="EO51" i="5"/>
  <c r="EN51" i="5"/>
  <c r="EM51" i="5"/>
  <c r="EK51" i="5"/>
  <c r="EJ51" i="5"/>
  <c r="EL51" i="5"/>
  <c r="I50" i="44"/>
  <c r="AC27" i="44" s="1"/>
  <c r="H49" i="44"/>
  <c r="AB28" i="44" s="1"/>
  <c r="AI27" i="5"/>
  <c r="Y55" i="5"/>
  <c r="V56" i="5"/>
  <c r="AG55" i="5"/>
  <c r="BH55" i="5" s="1"/>
  <c r="AE55" i="5"/>
  <c r="AK55" i="5" s="1"/>
  <c r="Z50" i="5"/>
  <c r="AA50" i="5"/>
  <c r="DJ52" i="5"/>
  <c r="DK52" i="5"/>
  <c r="AN56" i="44" l="1"/>
  <c r="AM56" i="44"/>
  <c r="AO56" i="44"/>
  <c r="DA56" i="5"/>
  <c r="DD56" i="5"/>
  <c r="DC56" i="5"/>
  <c r="DB56" i="5"/>
  <c r="O51" i="5"/>
  <c r="CB56" i="5"/>
  <c r="CD56" i="5"/>
  <c r="CC56" i="5"/>
  <c r="CE56" i="5"/>
  <c r="BY29" i="5"/>
  <c r="CC29" i="5" s="1"/>
  <c r="T54" i="5"/>
  <c r="S54" i="5"/>
  <c r="Q54" i="5"/>
  <c r="R54" i="5"/>
  <c r="GK54" i="5"/>
  <c r="GC54" i="5"/>
  <c r="HN50" i="5"/>
  <c r="AQ55" i="5"/>
  <c r="CI56" i="5"/>
  <c r="GJ53" i="5"/>
  <c r="GL54" i="5"/>
  <c r="GM53" i="5"/>
  <c r="FV55" i="5"/>
  <c r="GE55" i="5" s="1"/>
  <c r="GI54" i="5"/>
  <c r="GG54" i="5"/>
  <c r="GF54" i="5"/>
  <c r="GH54" i="5"/>
  <c r="DY28" i="5"/>
  <c r="DZ28" i="5" s="1"/>
  <c r="FT55" i="5"/>
  <c r="DO30" i="5"/>
  <c r="DS30" i="5"/>
  <c r="HA55" i="5"/>
  <c r="HK54" i="5"/>
  <c r="HJ54" i="5"/>
  <c r="HI54" i="5"/>
  <c r="HH54" i="5"/>
  <c r="HG54" i="5"/>
  <c r="BU29" i="5"/>
  <c r="BT29" i="5"/>
  <c r="GQ29" i="5"/>
  <c r="GV29" i="5" s="1"/>
  <c r="BQ29" i="5"/>
  <c r="BR29" i="5"/>
  <c r="AB30" i="5"/>
  <c r="AN27" i="5"/>
  <c r="AO27" i="5" s="1"/>
  <c r="FD29" i="5"/>
  <c r="FG29" i="5"/>
  <c r="FS29" i="5" s="1"/>
  <c r="FA30" i="5"/>
  <c r="EY30" i="5"/>
  <c r="EZ30" i="5" s="1"/>
  <c r="EG30" i="5"/>
  <c r="EF30" i="5"/>
  <c r="DN30" i="5"/>
  <c r="HB51" i="5"/>
  <c r="DU28" i="5"/>
  <c r="P72" i="50"/>
  <c r="EC54" i="5"/>
  <c r="ED54" i="5"/>
  <c r="E75" i="50"/>
  <c r="F75" i="50"/>
  <c r="D75" i="50"/>
  <c r="B76" i="50"/>
  <c r="A77" i="50"/>
  <c r="C76" i="50"/>
  <c r="R71" i="50"/>
  <c r="T71" i="50" s="1"/>
  <c r="R72" i="50"/>
  <c r="T72" i="50" s="1"/>
  <c r="W73" i="50"/>
  <c r="Y73" i="50" s="1"/>
  <c r="I73" i="50"/>
  <c r="K73" i="50" s="1"/>
  <c r="O73" i="50" s="1"/>
  <c r="P73" i="50" s="1"/>
  <c r="L74" i="50"/>
  <c r="M74" i="50"/>
  <c r="G74" i="50"/>
  <c r="H74" i="50"/>
  <c r="J74" i="50"/>
  <c r="V74" i="50"/>
  <c r="W74" i="50" s="1"/>
  <c r="Y74" i="50" s="1"/>
  <c r="N74" i="50"/>
  <c r="T56" i="44"/>
  <c r="A57" i="44"/>
  <c r="U56" i="44"/>
  <c r="EX54" i="5"/>
  <c r="BM55" i="5"/>
  <c r="EU54" i="5"/>
  <c r="EY55" i="5"/>
  <c r="EZ55" i="5" s="1"/>
  <c r="DR55" i="5"/>
  <c r="ES55" i="5" s="1"/>
  <c r="EW55" i="5"/>
  <c r="DF56" i="5"/>
  <c r="DX55" i="5"/>
  <c r="DW55" i="5"/>
  <c r="DV55" i="5" s="1"/>
  <c r="EB55" i="5" s="1"/>
  <c r="DI55" i="5"/>
  <c r="EQ55" i="5"/>
  <c r="ER55" i="5" s="1"/>
  <c r="DM55" i="5"/>
  <c r="EV55" i="5"/>
  <c r="DP55" i="5"/>
  <c r="GP51" i="5"/>
  <c r="I51" i="5"/>
  <c r="FW51" i="5"/>
  <c r="CK57" i="5"/>
  <c r="CM56" i="5"/>
  <c r="F53" i="5"/>
  <c r="D53" i="5"/>
  <c r="E53" i="5"/>
  <c r="A55" i="5"/>
  <c r="B54" i="5"/>
  <c r="C54" i="5"/>
  <c r="K50" i="5"/>
  <c r="P49" i="5"/>
  <c r="M52" i="5"/>
  <c r="J52" i="5"/>
  <c r="N52" i="5"/>
  <c r="L52" i="5"/>
  <c r="H52" i="5"/>
  <c r="G52" i="5"/>
  <c r="AL56" i="5"/>
  <c r="AR56" i="5" s="1"/>
  <c r="BK56" i="5"/>
  <c r="AY56" i="5"/>
  <c r="BN56" i="5"/>
  <c r="BO56" i="5" s="1"/>
  <c r="AZ56" i="5"/>
  <c r="BA56" i="5"/>
  <c r="AM56" i="5"/>
  <c r="AS56" i="5" s="1"/>
  <c r="BL56" i="5"/>
  <c r="BF56" i="5"/>
  <c r="BG56" i="5" s="1"/>
  <c r="BE49" i="5"/>
  <c r="EP51" i="5"/>
  <c r="BJ55" i="5"/>
  <c r="EO52" i="5"/>
  <c r="EM52" i="5"/>
  <c r="EN52" i="5"/>
  <c r="EL52" i="5"/>
  <c r="EK52" i="5"/>
  <c r="EJ52" i="5"/>
  <c r="BB50" i="5"/>
  <c r="BC50" i="5"/>
  <c r="BD50" i="5"/>
  <c r="V57" i="5"/>
  <c r="Y56" i="5"/>
  <c r="AE56" i="5"/>
  <c r="AK56" i="5" s="1"/>
  <c r="AG56" i="5"/>
  <c r="BH56" i="5" s="1"/>
  <c r="AJ27" i="5"/>
  <c r="AA51" i="5"/>
  <c r="Z51" i="5"/>
  <c r="DJ53" i="5"/>
  <c r="DK53" i="5"/>
  <c r="AN57" i="44" l="1"/>
  <c r="AM57" i="44"/>
  <c r="AO57" i="44"/>
  <c r="DA57" i="5"/>
  <c r="DB57" i="5"/>
  <c r="DC57" i="5"/>
  <c r="DD57" i="5"/>
  <c r="CD57" i="5"/>
  <c r="CC57" i="5"/>
  <c r="CB57" i="5"/>
  <c r="CE57" i="5"/>
  <c r="O52" i="5"/>
  <c r="T55" i="5"/>
  <c r="S55" i="5"/>
  <c r="Q55" i="5"/>
  <c r="R55" i="5"/>
  <c r="GK55" i="5"/>
  <c r="GC55" i="5"/>
  <c r="HN51" i="5"/>
  <c r="AQ56" i="5"/>
  <c r="CI57" i="5"/>
  <c r="GJ54" i="5"/>
  <c r="GL55" i="5"/>
  <c r="GM54" i="5"/>
  <c r="BS29" i="5"/>
  <c r="BV29" i="5"/>
  <c r="CH29" i="5" s="1"/>
  <c r="FT56" i="5"/>
  <c r="HA56" i="5"/>
  <c r="HJ55" i="5"/>
  <c r="HK55" i="5"/>
  <c r="HG55" i="5"/>
  <c r="HH55" i="5"/>
  <c r="HI55" i="5"/>
  <c r="FV56" i="5"/>
  <c r="GE56" i="5" s="1"/>
  <c r="GI55" i="5"/>
  <c r="GG55" i="5"/>
  <c r="GF55" i="5"/>
  <c r="GH55" i="5"/>
  <c r="AD30" i="5"/>
  <c r="BN30" i="5"/>
  <c r="BO30" i="5" s="1"/>
  <c r="E46" i="44"/>
  <c r="W31" i="44" s="1"/>
  <c r="AH30" i="5"/>
  <c r="BP30" i="5"/>
  <c r="AV30" i="5"/>
  <c r="AC30" i="5"/>
  <c r="AT30" i="5"/>
  <c r="AU30" i="5"/>
  <c r="L48" i="44"/>
  <c r="AF29" i="44" s="1"/>
  <c r="DL31" i="5"/>
  <c r="FB30" i="5"/>
  <c r="FC30" i="5"/>
  <c r="FF30" i="5"/>
  <c r="FE30" i="5"/>
  <c r="HB52" i="5"/>
  <c r="K47" i="44"/>
  <c r="AE30" i="44" s="1"/>
  <c r="DT29" i="5"/>
  <c r="ED55" i="5"/>
  <c r="EC55" i="5"/>
  <c r="B77" i="50"/>
  <c r="A78" i="50"/>
  <c r="C77" i="50"/>
  <c r="EX55" i="5"/>
  <c r="Q73" i="50"/>
  <c r="E76" i="50"/>
  <c r="F76" i="50"/>
  <c r="D76" i="50"/>
  <c r="V75" i="50"/>
  <c r="W75" i="50" s="1"/>
  <c r="Y75" i="50" s="1"/>
  <c r="M75" i="50"/>
  <c r="L75" i="50"/>
  <c r="N75" i="50"/>
  <c r="J75" i="50"/>
  <c r="H75" i="50"/>
  <c r="G75" i="50"/>
  <c r="I74" i="50"/>
  <c r="K74" i="50" s="1"/>
  <c r="O74" i="50" s="1"/>
  <c r="P74" i="50" s="1"/>
  <c r="U57" i="44"/>
  <c r="T57" i="44"/>
  <c r="A58" i="44"/>
  <c r="DP56" i="5"/>
  <c r="DM56" i="5"/>
  <c r="DR56" i="5"/>
  <c r="ES56" i="5" s="1"/>
  <c r="DI56" i="5"/>
  <c r="DX56" i="5"/>
  <c r="EV56" i="5"/>
  <c r="EY56" i="5"/>
  <c r="EZ56" i="5" s="1"/>
  <c r="DF57" i="5"/>
  <c r="EW56" i="5"/>
  <c r="EQ56" i="5"/>
  <c r="ER56" i="5" s="1"/>
  <c r="DW56" i="5"/>
  <c r="DV56" i="5" s="1"/>
  <c r="EB56" i="5" s="1"/>
  <c r="EU55" i="5"/>
  <c r="BM56" i="5"/>
  <c r="FW52" i="5"/>
  <c r="GP52" i="5"/>
  <c r="I52" i="5"/>
  <c r="C55" i="5"/>
  <c r="A56" i="5"/>
  <c r="B55" i="5"/>
  <c r="CK58" i="5"/>
  <c r="CM57" i="5"/>
  <c r="P50" i="5"/>
  <c r="K51" i="5"/>
  <c r="L53" i="5"/>
  <c r="J53" i="5"/>
  <c r="N53" i="5"/>
  <c r="H53" i="5"/>
  <c r="G53" i="5"/>
  <c r="M53" i="5"/>
  <c r="D54" i="5"/>
  <c r="E54" i="5"/>
  <c r="F54" i="5"/>
  <c r="BK57" i="5"/>
  <c r="BN57" i="5"/>
  <c r="BO57" i="5" s="1"/>
  <c r="AL57" i="5"/>
  <c r="AR57" i="5" s="1"/>
  <c r="BF57" i="5"/>
  <c r="BG57" i="5" s="1"/>
  <c r="AY57" i="5"/>
  <c r="BL57" i="5"/>
  <c r="AZ57" i="5"/>
  <c r="AM57" i="5"/>
  <c r="AS57" i="5" s="1"/>
  <c r="BA57" i="5"/>
  <c r="EP52" i="5"/>
  <c r="BE50" i="5"/>
  <c r="EM53" i="5"/>
  <c r="EO53" i="5"/>
  <c r="EN53" i="5"/>
  <c r="EL53" i="5"/>
  <c r="EK53" i="5"/>
  <c r="EJ53" i="5"/>
  <c r="BJ56" i="5"/>
  <c r="BD51" i="5"/>
  <c r="BC51" i="5"/>
  <c r="BB51" i="5"/>
  <c r="AI28" i="5"/>
  <c r="H48" i="44"/>
  <c r="AB29" i="44" s="1"/>
  <c r="I49" i="44"/>
  <c r="AC28" i="44" s="1"/>
  <c r="V58" i="5"/>
  <c r="Y57" i="5"/>
  <c r="AG57" i="5"/>
  <c r="BH57" i="5" s="1"/>
  <c r="AE57" i="5"/>
  <c r="AK57" i="5" s="1"/>
  <c r="AA52" i="5"/>
  <c r="Z52" i="5"/>
  <c r="DJ54" i="5"/>
  <c r="DK54" i="5"/>
  <c r="AN58" i="44" l="1"/>
  <c r="AO58" i="44"/>
  <c r="AM58" i="44"/>
  <c r="DA58" i="5"/>
  <c r="DC58" i="5"/>
  <c r="DB58" i="5"/>
  <c r="DD58" i="5"/>
  <c r="CE58" i="5"/>
  <c r="CB58" i="5"/>
  <c r="CC58" i="5"/>
  <c r="CD58" i="5"/>
  <c r="BY30" i="5"/>
  <c r="CC30" i="5" s="1"/>
  <c r="T56" i="5"/>
  <c r="S56" i="5"/>
  <c r="O53" i="5"/>
  <c r="R56" i="5"/>
  <c r="Q56" i="5"/>
  <c r="GK56" i="5"/>
  <c r="GC56" i="5"/>
  <c r="HN52" i="5"/>
  <c r="AQ57" i="5"/>
  <c r="CI58" i="5"/>
  <c r="GJ55" i="5"/>
  <c r="GL56" i="5"/>
  <c r="GM55" i="5"/>
  <c r="BZ29" i="5"/>
  <c r="HC29" i="5" s="1"/>
  <c r="DY29" i="5"/>
  <c r="DZ29" i="5" s="1"/>
  <c r="FV57" i="5"/>
  <c r="GE57" i="5" s="1"/>
  <c r="GH56" i="5"/>
  <c r="GI56" i="5"/>
  <c r="GG56" i="5"/>
  <c r="GF56" i="5"/>
  <c r="FT57" i="5"/>
  <c r="HA57" i="5"/>
  <c r="HG56" i="5"/>
  <c r="HJ56" i="5"/>
  <c r="HK56" i="5"/>
  <c r="HI56" i="5"/>
  <c r="HH56" i="5"/>
  <c r="DO31" i="5"/>
  <c r="DS31" i="5"/>
  <c r="GQ30" i="5"/>
  <c r="GV30" i="5" s="1"/>
  <c r="BR30" i="5"/>
  <c r="BQ30" i="5"/>
  <c r="AB31" i="5"/>
  <c r="BT30" i="5"/>
  <c r="BU30" i="5"/>
  <c r="AN28" i="5"/>
  <c r="AO28" i="5" s="1"/>
  <c r="FG30" i="5"/>
  <c r="FS30" i="5" s="1"/>
  <c r="FD30" i="5"/>
  <c r="DN31" i="5"/>
  <c r="EY31" i="5"/>
  <c r="EZ31" i="5" s="1"/>
  <c r="FA31" i="5"/>
  <c r="EF31" i="5"/>
  <c r="EG31" i="5"/>
  <c r="HB53" i="5"/>
  <c r="DU29" i="5"/>
  <c r="EC56" i="5"/>
  <c r="ED56" i="5"/>
  <c r="EX56" i="5"/>
  <c r="N76" i="50"/>
  <c r="M76" i="50"/>
  <c r="L76" i="50"/>
  <c r="J76" i="50"/>
  <c r="H76" i="50"/>
  <c r="G76" i="50"/>
  <c r="V76" i="50"/>
  <c r="W76" i="50" s="1"/>
  <c r="Y76" i="50" s="1"/>
  <c r="I75" i="50"/>
  <c r="K75" i="50" s="1"/>
  <c r="O75" i="50" s="1"/>
  <c r="R73" i="50"/>
  <c r="T73" i="50" s="1"/>
  <c r="C78" i="50"/>
  <c r="B78" i="50"/>
  <c r="A79" i="50"/>
  <c r="Q74" i="50"/>
  <c r="R74" i="50" s="1"/>
  <c r="T74" i="50" s="1"/>
  <c r="E77" i="50"/>
  <c r="F77" i="50"/>
  <c r="D77" i="50"/>
  <c r="U58" i="44"/>
  <c r="A59" i="44"/>
  <c r="T58" i="44"/>
  <c r="EQ57" i="5"/>
  <c r="ER57" i="5" s="1"/>
  <c r="DM57" i="5"/>
  <c r="DW57" i="5"/>
  <c r="DV57" i="5" s="1"/>
  <c r="EB57" i="5" s="1"/>
  <c r="EW57" i="5"/>
  <c r="DI57" i="5"/>
  <c r="EY57" i="5"/>
  <c r="EZ57" i="5" s="1"/>
  <c r="EV57" i="5"/>
  <c r="DF58" i="5"/>
  <c r="DP57" i="5"/>
  <c r="DX57" i="5"/>
  <c r="DR57" i="5"/>
  <c r="ES57" i="5" s="1"/>
  <c r="EU56" i="5"/>
  <c r="BM57" i="5"/>
  <c r="E55" i="5"/>
  <c r="F55" i="5"/>
  <c r="D55" i="5"/>
  <c r="FW53" i="5"/>
  <c r="B56" i="5"/>
  <c r="C56" i="5"/>
  <c r="A57" i="5"/>
  <c r="GP53" i="5"/>
  <c r="I53" i="5"/>
  <c r="K52" i="5"/>
  <c r="J54" i="5"/>
  <c r="M54" i="5"/>
  <c r="L54" i="5"/>
  <c r="N54" i="5"/>
  <c r="G54" i="5"/>
  <c r="H54" i="5"/>
  <c r="P51" i="5"/>
  <c r="CK59" i="5"/>
  <c r="CM58" i="5"/>
  <c r="BK58" i="5"/>
  <c r="BA58" i="5"/>
  <c r="BF58" i="5"/>
  <c r="BG58" i="5" s="1"/>
  <c r="AZ58" i="5"/>
  <c r="AL58" i="5"/>
  <c r="AR58" i="5" s="1"/>
  <c r="BN58" i="5"/>
  <c r="BO58" i="5" s="1"/>
  <c r="AY58" i="5"/>
  <c r="BL58" i="5"/>
  <c r="AM58" i="5"/>
  <c r="AS58" i="5" s="1"/>
  <c r="EP53" i="5"/>
  <c r="BE51" i="5"/>
  <c r="EO54" i="5"/>
  <c r="EN54" i="5"/>
  <c r="EM54" i="5"/>
  <c r="EL54" i="5"/>
  <c r="EK54" i="5"/>
  <c r="EJ54" i="5"/>
  <c r="BC52" i="5"/>
  <c r="BD52" i="5"/>
  <c r="BB52" i="5"/>
  <c r="BJ57" i="5"/>
  <c r="Z53" i="5"/>
  <c r="AA53" i="5"/>
  <c r="Y58" i="5"/>
  <c r="V59" i="5"/>
  <c r="AE58" i="5"/>
  <c r="AK58" i="5" s="1"/>
  <c r="AG58" i="5"/>
  <c r="BH58" i="5" s="1"/>
  <c r="AJ28" i="5"/>
  <c r="DJ55" i="5"/>
  <c r="DK55" i="5"/>
  <c r="AO59" i="44" l="1"/>
  <c r="AN59" i="44"/>
  <c r="AM59" i="44"/>
  <c r="DA59" i="5"/>
  <c r="DC59" i="5"/>
  <c r="DB59" i="5"/>
  <c r="DD59" i="5"/>
  <c r="O54" i="5"/>
  <c r="CD59" i="5"/>
  <c r="CC59" i="5"/>
  <c r="CE59" i="5"/>
  <c r="CB59" i="5"/>
  <c r="T57" i="5"/>
  <c r="S57" i="5"/>
  <c r="R57" i="5"/>
  <c r="Q57" i="5"/>
  <c r="GC57" i="5"/>
  <c r="GK57" i="5"/>
  <c r="AQ58" i="5"/>
  <c r="HN53" i="5"/>
  <c r="GJ56" i="5"/>
  <c r="CI59" i="5"/>
  <c r="GL57" i="5"/>
  <c r="GM56" i="5"/>
  <c r="HA58" i="5"/>
  <c r="HK57" i="5"/>
  <c r="HJ57" i="5"/>
  <c r="HI57" i="5"/>
  <c r="HH57" i="5"/>
  <c r="HG57" i="5"/>
  <c r="FT58" i="5"/>
  <c r="FV58" i="5"/>
  <c r="GE58" i="5" s="1"/>
  <c r="GF57" i="5"/>
  <c r="GH57" i="5"/>
  <c r="GI57" i="5"/>
  <c r="GG57" i="5"/>
  <c r="BS30" i="5"/>
  <c r="BV30" i="5"/>
  <c r="CH30" i="5" s="1"/>
  <c r="AC31" i="5"/>
  <c r="E45" i="44"/>
  <c r="W32" i="44" s="1"/>
  <c r="AV31" i="5"/>
  <c r="BP31" i="5"/>
  <c r="AU31" i="5"/>
  <c r="AD31" i="5"/>
  <c r="AH31" i="5"/>
  <c r="BN31" i="5"/>
  <c r="BO31" i="5" s="1"/>
  <c r="AT31" i="5"/>
  <c r="L47" i="44"/>
  <c r="AF30" i="44" s="1"/>
  <c r="FF31" i="5"/>
  <c r="FE31" i="5"/>
  <c r="FC31" i="5"/>
  <c r="FB31" i="5"/>
  <c r="DL32" i="5"/>
  <c r="HB54" i="5"/>
  <c r="K46" i="44"/>
  <c r="AE31" i="44" s="1"/>
  <c r="DT30" i="5"/>
  <c r="EX57" i="5"/>
  <c r="ED57" i="5"/>
  <c r="EC57" i="5"/>
  <c r="C79" i="50"/>
  <c r="B79" i="50"/>
  <c r="A80" i="50"/>
  <c r="D78" i="50"/>
  <c r="F78" i="50"/>
  <c r="E78" i="50"/>
  <c r="Q75" i="50"/>
  <c r="R75" i="50" s="1"/>
  <c r="T75" i="50" s="1"/>
  <c r="I76" i="50"/>
  <c r="K76" i="50" s="1"/>
  <c r="O76" i="50" s="1"/>
  <c r="P76" i="50" s="1"/>
  <c r="L77" i="50"/>
  <c r="J77" i="50"/>
  <c r="H77" i="50"/>
  <c r="N77" i="50"/>
  <c r="V77" i="50"/>
  <c r="W77" i="50" s="1"/>
  <c r="Y77" i="50" s="1"/>
  <c r="G77" i="50"/>
  <c r="M77" i="50"/>
  <c r="P75" i="50"/>
  <c r="A60" i="44"/>
  <c r="U59" i="44"/>
  <c r="T59" i="44"/>
  <c r="EU57" i="5"/>
  <c r="BM58" i="5"/>
  <c r="BE52" i="5"/>
  <c r="DR58" i="5"/>
  <c r="ES58" i="5" s="1"/>
  <c r="EW58" i="5"/>
  <c r="EV58" i="5"/>
  <c r="EY58" i="5"/>
  <c r="EZ58" i="5" s="1"/>
  <c r="DW58" i="5"/>
  <c r="DV58" i="5" s="1"/>
  <c r="EB58" i="5" s="1"/>
  <c r="DX58" i="5"/>
  <c r="DM58" i="5"/>
  <c r="EQ58" i="5"/>
  <c r="ER58" i="5" s="1"/>
  <c r="DF59" i="5"/>
  <c r="DP58" i="5"/>
  <c r="DI58" i="5"/>
  <c r="E56" i="5"/>
  <c r="F56" i="5"/>
  <c r="D56" i="5"/>
  <c r="CK60" i="5"/>
  <c r="CM59" i="5"/>
  <c r="J55" i="5"/>
  <c r="N55" i="5"/>
  <c r="G55" i="5"/>
  <c r="H55" i="5"/>
  <c r="M55" i="5"/>
  <c r="L55" i="5"/>
  <c r="K53" i="5"/>
  <c r="GP54" i="5"/>
  <c r="I54" i="5"/>
  <c r="FW54" i="5"/>
  <c r="P52" i="5"/>
  <c r="A58" i="5"/>
  <c r="B57" i="5"/>
  <c r="C57" i="5"/>
  <c r="BN59" i="5"/>
  <c r="BO59" i="5" s="1"/>
  <c r="BF59" i="5"/>
  <c r="BG59" i="5" s="1"/>
  <c r="BK59" i="5"/>
  <c r="AZ59" i="5"/>
  <c r="BA59" i="5"/>
  <c r="AM59" i="5"/>
  <c r="AS59" i="5" s="1"/>
  <c r="AY59" i="5"/>
  <c r="AL59" i="5"/>
  <c r="AR59" i="5" s="1"/>
  <c r="BL59" i="5"/>
  <c r="EP54" i="5"/>
  <c r="EO55" i="5"/>
  <c r="EM55" i="5"/>
  <c r="EN55" i="5"/>
  <c r="EK55" i="5"/>
  <c r="EL55" i="5"/>
  <c r="EJ55" i="5"/>
  <c r="BC53" i="5"/>
  <c r="BD53" i="5"/>
  <c r="BB53" i="5"/>
  <c r="BJ58" i="5"/>
  <c r="Y59" i="5"/>
  <c r="V60" i="5"/>
  <c r="AE59" i="5"/>
  <c r="AK59" i="5" s="1"/>
  <c r="AG59" i="5"/>
  <c r="BH59" i="5" s="1"/>
  <c r="H47" i="44"/>
  <c r="AB30" i="44" s="1"/>
  <c r="AI29" i="5"/>
  <c r="I48" i="44"/>
  <c r="AC29" i="44" s="1"/>
  <c r="AA54" i="5"/>
  <c r="Z54" i="5"/>
  <c r="DJ56" i="5"/>
  <c r="DK56" i="5"/>
  <c r="AO60" i="44" l="1"/>
  <c r="AN60" i="44"/>
  <c r="AM60" i="44"/>
  <c r="DA60" i="5"/>
  <c r="DD60" i="5"/>
  <c r="DC60" i="5"/>
  <c r="DB60" i="5"/>
  <c r="CD60" i="5"/>
  <c r="CC60" i="5"/>
  <c r="CE60" i="5"/>
  <c r="CB60" i="5"/>
  <c r="BY31" i="5"/>
  <c r="CC31" i="5" s="1"/>
  <c r="O55" i="5"/>
  <c r="T58" i="5"/>
  <c r="S58" i="5"/>
  <c r="R58" i="5"/>
  <c r="Q58" i="5"/>
  <c r="GC58" i="5"/>
  <c r="GK58" i="5"/>
  <c r="HN54" i="5"/>
  <c r="AQ59" i="5"/>
  <c r="CI60" i="5"/>
  <c r="GJ57" i="5"/>
  <c r="GL58" i="5"/>
  <c r="GM57" i="5"/>
  <c r="DY30" i="5"/>
  <c r="DZ30" i="5" s="1"/>
  <c r="FV59" i="5"/>
  <c r="GE59" i="5" s="1"/>
  <c r="GG58" i="5"/>
  <c r="GF58" i="5"/>
  <c r="GH58" i="5"/>
  <c r="GI58" i="5"/>
  <c r="DO32" i="5"/>
  <c r="DS32" i="5"/>
  <c r="FT59" i="5"/>
  <c r="HA59" i="5"/>
  <c r="HK58" i="5"/>
  <c r="HJ58" i="5"/>
  <c r="HI58" i="5"/>
  <c r="HH58" i="5"/>
  <c r="HG58" i="5"/>
  <c r="GQ31" i="5"/>
  <c r="GV31" i="5" s="1"/>
  <c r="BZ30" i="5"/>
  <c r="HC30" i="5" s="1"/>
  <c r="BU31" i="5"/>
  <c r="BT31" i="5"/>
  <c r="BR31" i="5"/>
  <c r="BQ31" i="5"/>
  <c r="AB32" i="5"/>
  <c r="AN29" i="5"/>
  <c r="AO29" i="5" s="1"/>
  <c r="FG31" i="5"/>
  <c r="FS31" i="5" s="1"/>
  <c r="FD31" i="5"/>
  <c r="EG32" i="5"/>
  <c r="FA32" i="5"/>
  <c r="EY32" i="5"/>
  <c r="EZ32" i="5" s="1"/>
  <c r="DN32" i="5"/>
  <c r="EF32" i="5"/>
  <c r="HB55" i="5"/>
  <c r="DU30" i="5"/>
  <c r="ED58" i="5"/>
  <c r="EC58" i="5"/>
  <c r="L78" i="50"/>
  <c r="V78" i="50"/>
  <c r="J78" i="50"/>
  <c r="N78" i="50"/>
  <c r="H78" i="50"/>
  <c r="G78" i="50"/>
  <c r="M78" i="50"/>
  <c r="I77" i="50"/>
  <c r="K77" i="50" s="1"/>
  <c r="O77" i="50" s="1"/>
  <c r="Q77" i="50" s="1"/>
  <c r="A81" i="50"/>
  <c r="C80" i="50"/>
  <c r="B80" i="50"/>
  <c r="Q76" i="50"/>
  <c r="E79" i="50"/>
  <c r="D79" i="50"/>
  <c r="F79" i="50"/>
  <c r="A61" i="44"/>
  <c r="T60" i="44"/>
  <c r="U60" i="44"/>
  <c r="EX58" i="5"/>
  <c r="EU58" i="5"/>
  <c r="EW59" i="5"/>
  <c r="DR59" i="5"/>
  <c r="ES59" i="5" s="1"/>
  <c r="EY59" i="5"/>
  <c r="EZ59" i="5" s="1"/>
  <c r="DI59" i="5"/>
  <c r="EQ59" i="5"/>
  <c r="ER59" i="5" s="1"/>
  <c r="DW59" i="5"/>
  <c r="DV59" i="5" s="1"/>
  <c r="EB59" i="5" s="1"/>
  <c r="DF60" i="5"/>
  <c r="DP59" i="5"/>
  <c r="EV59" i="5"/>
  <c r="DM59" i="5"/>
  <c r="DX59" i="5"/>
  <c r="BM59" i="5"/>
  <c r="P53" i="5"/>
  <c r="FW55" i="5"/>
  <c r="J56" i="5"/>
  <c r="M56" i="5"/>
  <c r="L56" i="5"/>
  <c r="N56" i="5"/>
  <c r="G56" i="5"/>
  <c r="H56" i="5"/>
  <c r="K54" i="5"/>
  <c r="CM60" i="5"/>
  <c r="CK61" i="5"/>
  <c r="GP55" i="5"/>
  <c r="I55" i="5"/>
  <c r="E57" i="5"/>
  <c r="F57" i="5"/>
  <c r="D57" i="5"/>
  <c r="B58" i="5"/>
  <c r="A59" i="5"/>
  <c r="C58" i="5"/>
  <c r="AM60" i="5"/>
  <c r="AS60" i="5" s="1"/>
  <c r="BK60" i="5"/>
  <c r="BF60" i="5"/>
  <c r="BG60" i="5" s="1"/>
  <c r="BL60" i="5"/>
  <c r="BN60" i="5"/>
  <c r="BO60" i="5" s="1"/>
  <c r="BA60" i="5"/>
  <c r="AZ60" i="5"/>
  <c r="AY60" i="5"/>
  <c r="AL60" i="5"/>
  <c r="AR60" i="5" s="1"/>
  <c r="EP55" i="5"/>
  <c r="BE53" i="5"/>
  <c r="BC54" i="5"/>
  <c r="BD54" i="5"/>
  <c r="BB54" i="5"/>
  <c r="EN56" i="5"/>
  <c r="EM56" i="5"/>
  <c r="EO56" i="5"/>
  <c r="EL56" i="5"/>
  <c r="EJ56" i="5"/>
  <c r="EK56" i="5"/>
  <c r="BJ59" i="5"/>
  <c r="V61" i="5"/>
  <c r="Y60" i="5"/>
  <c r="AE60" i="5"/>
  <c r="AK60" i="5" s="1"/>
  <c r="AG60" i="5"/>
  <c r="BH60" i="5" s="1"/>
  <c r="Z55" i="5"/>
  <c r="AA55" i="5"/>
  <c r="AJ29" i="5"/>
  <c r="DK57" i="5"/>
  <c r="DJ57" i="5"/>
  <c r="AM61" i="44" l="1"/>
  <c r="AO61" i="44"/>
  <c r="AN61" i="44"/>
  <c r="DD61" i="5"/>
  <c r="DB61" i="5"/>
  <c r="DA61" i="5"/>
  <c r="DC61" i="5"/>
  <c r="CD61" i="5"/>
  <c r="CC61" i="5"/>
  <c r="CE61" i="5"/>
  <c r="CB61" i="5"/>
  <c r="O56" i="5"/>
  <c r="T59" i="5"/>
  <c r="S59" i="5"/>
  <c r="R59" i="5"/>
  <c r="Q59" i="5"/>
  <c r="GK59" i="5"/>
  <c r="GC59" i="5"/>
  <c r="AQ60" i="5"/>
  <c r="HN55" i="5"/>
  <c r="CI61" i="5"/>
  <c r="GJ58" i="5"/>
  <c r="GL59" i="5"/>
  <c r="GM58" i="5"/>
  <c r="FT60" i="5"/>
  <c r="FV60" i="5"/>
  <c r="GE60" i="5" s="1"/>
  <c r="GG59" i="5"/>
  <c r="GF59" i="5"/>
  <c r="GH59" i="5"/>
  <c r="GI59" i="5"/>
  <c r="HA60" i="5"/>
  <c r="HK59" i="5"/>
  <c r="HJ59" i="5"/>
  <c r="HI59" i="5"/>
  <c r="HH59" i="5"/>
  <c r="HG59" i="5"/>
  <c r="BV31" i="5"/>
  <c r="CH31" i="5" s="1"/>
  <c r="BS31" i="5"/>
  <c r="E44" i="44"/>
  <c r="W33" i="44" s="1"/>
  <c r="BN32" i="5"/>
  <c r="BO32" i="5" s="1"/>
  <c r="AC32" i="5"/>
  <c r="AU32" i="5"/>
  <c r="AV32" i="5"/>
  <c r="AD32" i="5"/>
  <c r="AT32" i="5"/>
  <c r="BP32" i="5"/>
  <c r="AH32" i="5"/>
  <c r="L46" i="44"/>
  <c r="AF31" i="44" s="1"/>
  <c r="FB32" i="5"/>
  <c r="FC32" i="5"/>
  <c r="FE32" i="5"/>
  <c r="FF32" i="5"/>
  <c r="DL33" i="5"/>
  <c r="HB56" i="5"/>
  <c r="DT31" i="5"/>
  <c r="K45" i="44"/>
  <c r="AE32" i="44" s="1"/>
  <c r="EC59" i="5"/>
  <c r="ED59" i="5"/>
  <c r="P77" i="50"/>
  <c r="B81" i="50"/>
  <c r="A82" i="50"/>
  <c r="C81" i="50"/>
  <c r="J79" i="50"/>
  <c r="L79" i="50"/>
  <c r="N79" i="50"/>
  <c r="G79" i="50"/>
  <c r="H79" i="50"/>
  <c r="M79" i="50"/>
  <c r="V79" i="50"/>
  <c r="I78" i="50"/>
  <c r="K78" i="50" s="1"/>
  <c r="O78" i="50" s="1"/>
  <c r="R77" i="50"/>
  <c r="T77" i="50" s="1"/>
  <c r="W78" i="50"/>
  <c r="Y78" i="50" s="1"/>
  <c r="F80" i="50"/>
  <c r="E80" i="50"/>
  <c r="D80" i="50"/>
  <c r="R76" i="50"/>
  <c r="T76" i="50" s="1"/>
  <c r="T61" i="44"/>
  <c r="U61" i="44"/>
  <c r="A62" i="44"/>
  <c r="EX59" i="5"/>
  <c r="BE54" i="5"/>
  <c r="EQ60" i="5"/>
  <c r="ER60" i="5" s="1"/>
  <c r="DR60" i="5"/>
  <c r="ES60" i="5" s="1"/>
  <c r="EV60" i="5"/>
  <c r="DM60" i="5"/>
  <c r="DW60" i="5"/>
  <c r="DV60" i="5" s="1"/>
  <c r="EB60" i="5" s="1"/>
  <c r="DP60" i="5"/>
  <c r="DX60" i="5"/>
  <c r="DF61" i="5"/>
  <c r="EY60" i="5"/>
  <c r="EZ60" i="5" s="1"/>
  <c r="EW60" i="5"/>
  <c r="DI60" i="5"/>
  <c r="EU59" i="5"/>
  <c r="BM60" i="5"/>
  <c r="GP56" i="5"/>
  <c r="I56" i="5"/>
  <c r="C59" i="5"/>
  <c r="B59" i="5"/>
  <c r="A60" i="5"/>
  <c r="FW56" i="5"/>
  <c r="D58" i="5"/>
  <c r="F58" i="5"/>
  <c r="E58" i="5"/>
  <c r="M57" i="5"/>
  <c r="L57" i="5"/>
  <c r="J57" i="5"/>
  <c r="N57" i="5"/>
  <c r="G57" i="5"/>
  <c r="H57" i="5"/>
  <c r="CK62" i="5"/>
  <c r="CM61" i="5"/>
  <c r="K55" i="5"/>
  <c r="P54" i="5"/>
  <c r="BF61" i="5"/>
  <c r="BG61" i="5" s="1"/>
  <c r="AL61" i="5"/>
  <c r="AR61" i="5" s="1"/>
  <c r="BK61" i="5"/>
  <c r="BA61" i="5"/>
  <c r="AY61" i="5"/>
  <c r="BL61" i="5"/>
  <c r="AM61" i="5"/>
  <c r="AS61" i="5" s="1"/>
  <c r="AZ61" i="5"/>
  <c r="BN61" i="5"/>
  <c r="BO61" i="5" s="1"/>
  <c r="EP56" i="5"/>
  <c r="EO57" i="5"/>
  <c r="EM57" i="5"/>
  <c r="EN57" i="5"/>
  <c r="EJ57" i="5"/>
  <c r="EL57" i="5"/>
  <c r="EK57" i="5"/>
  <c r="BJ60" i="5"/>
  <c r="BB55" i="5"/>
  <c r="BD55" i="5"/>
  <c r="BC55" i="5"/>
  <c r="AA56" i="5"/>
  <c r="Z56" i="5"/>
  <c r="AI30" i="5"/>
  <c r="H46" i="44"/>
  <c r="AB31" i="44" s="1"/>
  <c r="I47" i="44"/>
  <c r="AC30" i="44" s="1"/>
  <c r="Y61" i="5"/>
  <c r="V62" i="5"/>
  <c r="AG61" i="5"/>
  <c r="BH61" i="5" s="1"/>
  <c r="AE61" i="5"/>
  <c r="AK61" i="5" s="1"/>
  <c r="DJ58" i="5"/>
  <c r="DK58" i="5"/>
  <c r="AM62" i="44" l="1"/>
  <c r="AO62" i="44"/>
  <c r="AN62" i="44"/>
  <c r="DC62" i="5"/>
  <c r="DB62" i="5"/>
  <c r="DD62" i="5"/>
  <c r="DA62" i="5"/>
  <c r="CD62" i="5"/>
  <c r="CC62" i="5"/>
  <c r="CE62" i="5"/>
  <c r="CB62" i="5"/>
  <c r="BY32" i="5"/>
  <c r="CC32" i="5" s="1"/>
  <c r="O57" i="5"/>
  <c r="S60" i="5"/>
  <c r="T60" i="5"/>
  <c r="R60" i="5"/>
  <c r="Q60" i="5"/>
  <c r="GC60" i="5"/>
  <c r="GK60" i="5"/>
  <c r="HN56" i="5"/>
  <c r="AQ61" i="5"/>
  <c r="GJ59" i="5"/>
  <c r="CI62" i="5"/>
  <c r="GL60" i="5"/>
  <c r="GM59" i="5"/>
  <c r="BZ31" i="5"/>
  <c r="HC31" i="5" s="1"/>
  <c r="FT61" i="5"/>
  <c r="DY31" i="5"/>
  <c r="DZ31" i="5" s="1"/>
  <c r="HA61" i="5"/>
  <c r="HK60" i="5"/>
  <c r="HJ60" i="5"/>
  <c r="HI60" i="5"/>
  <c r="HH60" i="5"/>
  <c r="HG60" i="5"/>
  <c r="DO33" i="5"/>
  <c r="DS33" i="5"/>
  <c r="FV61" i="5"/>
  <c r="GE61" i="5" s="1"/>
  <c r="GG60" i="5"/>
  <c r="GF60" i="5"/>
  <c r="GH60" i="5"/>
  <c r="GI60" i="5"/>
  <c r="GQ32" i="5"/>
  <c r="GV32" i="5" s="1"/>
  <c r="BT32" i="5"/>
  <c r="BU32" i="5"/>
  <c r="BR32" i="5"/>
  <c r="BQ32" i="5"/>
  <c r="AB33" i="5"/>
  <c r="AN30" i="5"/>
  <c r="AO30" i="5" s="1"/>
  <c r="EF33" i="5"/>
  <c r="FA33" i="5"/>
  <c r="EY33" i="5"/>
  <c r="EZ33" i="5" s="1"/>
  <c r="DN33" i="5"/>
  <c r="EG33" i="5"/>
  <c r="FG32" i="5"/>
  <c r="FS32" i="5" s="1"/>
  <c r="FD32" i="5"/>
  <c r="HB57" i="5"/>
  <c r="EU60" i="5"/>
  <c r="DU31" i="5"/>
  <c r="ED60" i="5"/>
  <c r="EC60" i="5"/>
  <c r="EX60" i="5"/>
  <c r="I79" i="50"/>
  <c r="K79" i="50" s="1"/>
  <c r="O79" i="50" s="1"/>
  <c r="Q79" i="50" s="1"/>
  <c r="J80" i="50"/>
  <c r="N80" i="50"/>
  <c r="V80" i="50"/>
  <c r="W80" i="50" s="1"/>
  <c r="Y80" i="50" s="1"/>
  <c r="H80" i="50"/>
  <c r="M80" i="50"/>
  <c r="G80" i="50"/>
  <c r="L80" i="50"/>
  <c r="W79" i="50"/>
  <c r="Y79" i="50" s="1"/>
  <c r="A83" i="50"/>
  <c r="C82" i="50"/>
  <c r="B82" i="50"/>
  <c r="E81" i="50"/>
  <c r="D81" i="50"/>
  <c r="F81" i="50"/>
  <c r="P78" i="50"/>
  <c r="Q78" i="50"/>
  <c r="T62" i="44"/>
  <c r="U62" i="44"/>
  <c r="A63" i="44"/>
  <c r="DF62" i="5"/>
  <c r="DR61" i="5"/>
  <c r="ES61" i="5" s="1"/>
  <c r="EQ61" i="5"/>
  <c r="ER61" i="5" s="1"/>
  <c r="DP61" i="5"/>
  <c r="EW61" i="5"/>
  <c r="EV61" i="5"/>
  <c r="DX61" i="5"/>
  <c r="DW61" i="5"/>
  <c r="DV61" i="5" s="1"/>
  <c r="EB61" i="5" s="1"/>
  <c r="DI61" i="5"/>
  <c r="EY61" i="5"/>
  <c r="EZ61" i="5" s="1"/>
  <c r="DM61" i="5"/>
  <c r="BM61" i="5"/>
  <c r="GP57" i="5"/>
  <c r="I57" i="5"/>
  <c r="P55" i="5"/>
  <c r="FW57" i="5"/>
  <c r="J58" i="5"/>
  <c r="M58" i="5"/>
  <c r="G58" i="5"/>
  <c r="L58" i="5"/>
  <c r="N58" i="5"/>
  <c r="H58" i="5"/>
  <c r="A61" i="5"/>
  <c r="C60" i="5"/>
  <c r="B60" i="5"/>
  <c r="E59" i="5"/>
  <c r="F59" i="5"/>
  <c r="D59" i="5"/>
  <c r="CK63" i="5"/>
  <c r="CM62" i="5"/>
  <c r="K56" i="5"/>
  <c r="BL62" i="5"/>
  <c r="BF62" i="5"/>
  <c r="BG62" i="5" s="1"/>
  <c r="AL62" i="5"/>
  <c r="AR62" i="5" s="1"/>
  <c r="BN62" i="5"/>
  <c r="BO62" i="5" s="1"/>
  <c r="AY62" i="5"/>
  <c r="AM62" i="5"/>
  <c r="AS62" i="5" s="1"/>
  <c r="BA62" i="5"/>
  <c r="AZ62" i="5"/>
  <c r="BK62" i="5"/>
  <c r="BE55" i="5"/>
  <c r="EP57" i="5"/>
  <c r="EO58" i="5"/>
  <c r="EM58" i="5"/>
  <c r="EN58" i="5"/>
  <c r="EJ58" i="5"/>
  <c r="EK58" i="5"/>
  <c r="EL58" i="5"/>
  <c r="BD56" i="5"/>
  <c r="BB56" i="5"/>
  <c r="BC56" i="5"/>
  <c r="BJ61" i="5"/>
  <c r="AA57" i="5"/>
  <c r="Z57" i="5"/>
  <c r="V63" i="5"/>
  <c r="Y62" i="5"/>
  <c r="AE62" i="5"/>
  <c r="AK62" i="5" s="1"/>
  <c r="AG62" i="5"/>
  <c r="BH62" i="5" s="1"/>
  <c r="AJ30" i="5"/>
  <c r="DK59" i="5"/>
  <c r="DJ59" i="5"/>
  <c r="AN63" i="44" l="1"/>
  <c r="AM63" i="44"/>
  <c r="AO63" i="44"/>
  <c r="DC63" i="5"/>
  <c r="DB63" i="5"/>
  <c r="DD63" i="5"/>
  <c r="DA63" i="5"/>
  <c r="CD63" i="5"/>
  <c r="CC63" i="5"/>
  <c r="CE63" i="5"/>
  <c r="CB63" i="5"/>
  <c r="T61" i="5"/>
  <c r="S61" i="5"/>
  <c r="O58" i="5"/>
  <c r="R61" i="5"/>
  <c r="Q61" i="5"/>
  <c r="GC61" i="5"/>
  <c r="GK61" i="5"/>
  <c r="HN57" i="5"/>
  <c r="AQ62" i="5"/>
  <c r="CI63" i="5"/>
  <c r="GJ60" i="5"/>
  <c r="GL61" i="5"/>
  <c r="GM60" i="5"/>
  <c r="HA62" i="5"/>
  <c r="HK61" i="5"/>
  <c r="HJ61" i="5"/>
  <c r="HI61" i="5"/>
  <c r="HH61" i="5"/>
  <c r="HG61" i="5"/>
  <c r="FT62" i="5"/>
  <c r="FV62" i="5"/>
  <c r="GE62" i="5" s="1"/>
  <c r="GG61" i="5"/>
  <c r="GF61" i="5"/>
  <c r="GH61" i="5"/>
  <c r="GI61" i="5"/>
  <c r="BS32" i="5"/>
  <c r="BV32" i="5"/>
  <c r="CH32" i="5" s="1"/>
  <c r="AD33" i="5"/>
  <c r="AC33" i="5"/>
  <c r="AT33" i="5"/>
  <c r="AV33" i="5"/>
  <c r="AU33" i="5"/>
  <c r="BP33" i="5"/>
  <c r="E43" i="44"/>
  <c r="W34" i="44" s="1"/>
  <c r="BN33" i="5"/>
  <c r="BO33" i="5" s="1"/>
  <c r="AH33" i="5"/>
  <c r="L45" i="44"/>
  <c r="AF32" i="44" s="1"/>
  <c r="FC33" i="5"/>
  <c r="FB33" i="5"/>
  <c r="DL34" i="5"/>
  <c r="FE33" i="5"/>
  <c r="FF33" i="5"/>
  <c r="HB58" i="5"/>
  <c r="K44" i="44"/>
  <c r="AE33" i="44" s="1"/>
  <c r="DT32" i="5"/>
  <c r="P79" i="50"/>
  <c r="ED61" i="5"/>
  <c r="EX61" i="5"/>
  <c r="EC61" i="5"/>
  <c r="L81" i="50"/>
  <c r="J81" i="50"/>
  <c r="N81" i="50"/>
  <c r="H81" i="50"/>
  <c r="V81" i="50"/>
  <c r="G81" i="50"/>
  <c r="M81" i="50"/>
  <c r="D82" i="50"/>
  <c r="F82" i="50"/>
  <c r="E82" i="50"/>
  <c r="I80" i="50"/>
  <c r="K80" i="50" s="1"/>
  <c r="O80" i="50" s="1"/>
  <c r="B83" i="50"/>
  <c r="C83" i="50"/>
  <c r="A84" i="50"/>
  <c r="R78" i="50"/>
  <c r="T78" i="50" s="1"/>
  <c r="R79" i="50"/>
  <c r="T79" i="50" s="1"/>
  <c r="A64" i="44"/>
  <c r="T63" i="44"/>
  <c r="U63" i="44"/>
  <c r="BM62" i="5"/>
  <c r="BE56" i="5"/>
  <c r="EU61" i="5"/>
  <c r="DI62" i="5"/>
  <c r="DR62" i="5"/>
  <c r="ES62" i="5" s="1"/>
  <c r="DM62" i="5"/>
  <c r="DP62" i="5"/>
  <c r="DF63" i="5"/>
  <c r="EW62" i="5"/>
  <c r="EQ62" i="5"/>
  <c r="ER62" i="5" s="1"/>
  <c r="EY62" i="5"/>
  <c r="EZ62" i="5" s="1"/>
  <c r="DX62" i="5"/>
  <c r="DW62" i="5"/>
  <c r="DV62" i="5" s="1"/>
  <c r="EB62" i="5" s="1"/>
  <c r="EV62" i="5"/>
  <c r="FW58" i="5"/>
  <c r="F60" i="5"/>
  <c r="E60" i="5"/>
  <c r="D60" i="5"/>
  <c r="CM63" i="5"/>
  <c r="CK64" i="5"/>
  <c r="P56" i="5"/>
  <c r="L59" i="5"/>
  <c r="M59" i="5"/>
  <c r="J59" i="5"/>
  <c r="N59" i="5"/>
  <c r="G59" i="5"/>
  <c r="H59" i="5"/>
  <c r="C61" i="5"/>
  <c r="B61" i="5"/>
  <c r="A62" i="5"/>
  <c r="GP58" i="5"/>
  <c r="I58" i="5"/>
  <c r="K57" i="5"/>
  <c r="EP58" i="5"/>
  <c r="AZ63" i="5"/>
  <c r="BA63" i="5"/>
  <c r="BL63" i="5"/>
  <c r="BF63" i="5"/>
  <c r="BG63" i="5" s="1"/>
  <c r="BN63" i="5"/>
  <c r="BO63" i="5" s="1"/>
  <c r="AL63" i="5"/>
  <c r="AR63" i="5" s="1"/>
  <c r="BK63" i="5"/>
  <c r="AM63" i="5"/>
  <c r="AS63" i="5" s="1"/>
  <c r="AY63" i="5"/>
  <c r="BJ62" i="5"/>
  <c r="EN59" i="5"/>
  <c r="EM59" i="5"/>
  <c r="EO59" i="5"/>
  <c r="EL59" i="5"/>
  <c r="EJ59" i="5"/>
  <c r="EK59" i="5"/>
  <c r="BB57" i="5"/>
  <c r="BD57" i="5"/>
  <c r="BC57" i="5"/>
  <c r="AA58" i="5"/>
  <c r="Z58" i="5"/>
  <c r="H45" i="44"/>
  <c r="AB32" i="44" s="1"/>
  <c r="AI31" i="5"/>
  <c r="V64" i="5"/>
  <c r="Y63" i="5"/>
  <c r="AG63" i="5"/>
  <c r="BH63" i="5" s="1"/>
  <c r="AE63" i="5"/>
  <c r="AK63" i="5" s="1"/>
  <c r="I46" i="44"/>
  <c r="AC31" i="44" s="1"/>
  <c r="DK60" i="5"/>
  <c r="DJ60" i="5"/>
  <c r="AN64" i="44" l="1"/>
  <c r="AM64" i="44"/>
  <c r="AO64" i="44"/>
  <c r="DC64" i="5"/>
  <c r="DB64" i="5"/>
  <c r="DD64" i="5"/>
  <c r="DA64" i="5"/>
  <c r="CB64" i="5"/>
  <c r="CD64" i="5"/>
  <c r="CC64" i="5"/>
  <c r="CE64" i="5"/>
  <c r="BY33" i="5"/>
  <c r="CC33" i="5" s="1"/>
  <c r="O59" i="5"/>
  <c r="T62" i="5"/>
  <c r="S62" i="5"/>
  <c r="R62" i="5"/>
  <c r="Q62" i="5"/>
  <c r="GC62" i="5"/>
  <c r="GK62" i="5"/>
  <c r="AQ63" i="5"/>
  <c r="HN58" i="5"/>
  <c r="GJ61" i="5"/>
  <c r="CI64" i="5"/>
  <c r="GL62" i="5"/>
  <c r="GM61" i="5"/>
  <c r="DY32" i="5"/>
  <c r="DZ32" i="5" s="1"/>
  <c r="FV63" i="5"/>
  <c r="GE63" i="5" s="1"/>
  <c r="GG62" i="5"/>
  <c r="GF62" i="5"/>
  <c r="GH62" i="5"/>
  <c r="GI62" i="5"/>
  <c r="FT63" i="5"/>
  <c r="DO34" i="5"/>
  <c r="DS34" i="5"/>
  <c r="BZ32" i="5"/>
  <c r="HC32" i="5" s="1"/>
  <c r="HA63" i="5"/>
  <c r="HK62" i="5"/>
  <c r="HJ62" i="5"/>
  <c r="HI62" i="5"/>
  <c r="HH62" i="5"/>
  <c r="HG62" i="5"/>
  <c r="AB34" i="5"/>
  <c r="BP34" i="5" s="1"/>
  <c r="GQ33" i="5"/>
  <c r="GV33" i="5" s="1"/>
  <c r="BQ33" i="5"/>
  <c r="BR33" i="5"/>
  <c r="BU33" i="5"/>
  <c r="BT33" i="5"/>
  <c r="AN31" i="5"/>
  <c r="AO31" i="5" s="1"/>
  <c r="FG33" i="5"/>
  <c r="FS33" i="5" s="1"/>
  <c r="EY34" i="5"/>
  <c r="EZ34" i="5" s="1"/>
  <c r="EG34" i="5"/>
  <c r="FA34" i="5"/>
  <c r="EF34" i="5"/>
  <c r="DN34" i="5"/>
  <c r="FD33" i="5"/>
  <c r="HB59" i="5"/>
  <c r="DU32" i="5"/>
  <c r="EC62" i="5"/>
  <c r="ED62" i="5"/>
  <c r="M82" i="50"/>
  <c r="L82" i="50"/>
  <c r="J82" i="50"/>
  <c r="N82" i="50"/>
  <c r="H82" i="50"/>
  <c r="G82" i="50"/>
  <c r="V82" i="50"/>
  <c r="A85" i="50"/>
  <c r="C84" i="50"/>
  <c r="B84" i="50"/>
  <c r="W81" i="50"/>
  <c r="Y81" i="50" s="1"/>
  <c r="I81" i="50"/>
  <c r="K81" i="50" s="1"/>
  <c r="O81" i="50" s="1"/>
  <c r="P81" i="50" s="1"/>
  <c r="E83" i="50"/>
  <c r="F83" i="50"/>
  <c r="D83" i="50"/>
  <c r="Q80" i="50"/>
  <c r="P80" i="50"/>
  <c r="A65" i="44"/>
  <c r="U64" i="44"/>
  <c r="T64" i="44"/>
  <c r="EX62" i="5"/>
  <c r="BM63" i="5"/>
  <c r="DF64" i="5"/>
  <c r="DI63" i="5"/>
  <c r="DM63" i="5"/>
  <c r="DP63" i="5"/>
  <c r="DR63" i="5"/>
  <c r="ES63" i="5" s="1"/>
  <c r="EY63" i="5"/>
  <c r="EZ63" i="5" s="1"/>
  <c r="EQ63" i="5"/>
  <c r="ER63" i="5" s="1"/>
  <c r="DW63" i="5"/>
  <c r="DV63" i="5" s="1"/>
  <c r="EB63" i="5" s="1"/>
  <c r="EV63" i="5"/>
  <c r="EW63" i="5"/>
  <c r="DX63" i="5"/>
  <c r="EU62" i="5"/>
  <c r="A63" i="5"/>
  <c r="B62" i="5"/>
  <c r="C62" i="5"/>
  <c r="CM64" i="5"/>
  <c r="CK65" i="5"/>
  <c r="P57" i="5"/>
  <c r="D61" i="5"/>
  <c r="E61" i="5"/>
  <c r="F61" i="5"/>
  <c r="GP59" i="5"/>
  <c r="I59" i="5"/>
  <c r="J60" i="5"/>
  <c r="M60" i="5"/>
  <c r="N60" i="5"/>
  <c r="L60" i="5"/>
  <c r="H60" i="5"/>
  <c r="G60" i="5"/>
  <c r="K58" i="5"/>
  <c r="FW59" i="5"/>
  <c r="AM64" i="5"/>
  <c r="AS64" i="5" s="1"/>
  <c r="BL64" i="5"/>
  <c r="AY64" i="5"/>
  <c r="AZ64" i="5"/>
  <c r="BF64" i="5"/>
  <c r="BG64" i="5" s="1"/>
  <c r="BN64" i="5"/>
  <c r="BO64" i="5" s="1"/>
  <c r="BA64" i="5"/>
  <c r="BK64" i="5"/>
  <c r="AL64" i="5"/>
  <c r="AR64" i="5" s="1"/>
  <c r="EP59" i="5"/>
  <c r="BE57" i="5"/>
  <c r="BJ63" i="5"/>
  <c r="BB58" i="5"/>
  <c r="BD58" i="5"/>
  <c r="BC58" i="5"/>
  <c r="EN60" i="5"/>
  <c r="EO60" i="5"/>
  <c r="EM60" i="5"/>
  <c r="EJ60" i="5"/>
  <c r="EL60" i="5"/>
  <c r="EK60" i="5"/>
  <c r="Z59" i="5"/>
  <c r="AA59" i="5"/>
  <c r="Y64" i="5"/>
  <c r="V65" i="5"/>
  <c r="AE64" i="5"/>
  <c r="AK64" i="5" s="1"/>
  <c r="AG64" i="5"/>
  <c r="BH64" i="5" s="1"/>
  <c r="AJ31" i="5"/>
  <c r="DK61" i="5"/>
  <c r="DJ61" i="5"/>
  <c r="AN65" i="44" l="1"/>
  <c r="AM65" i="44"/>
  <c r="AO65" i="44"/>
  <c r="DC65" i="5"/>
  <c r="DB65" i="5"/>
  <c r="DD65" i="5"/>
  <c r="DA65" i="5"/>
  <c r="CB65" i="5"/>
  <c r="CD65" i="5"/>
  <c r="CC65" i="5"/>
  <c r="CE65" i="5"/>
  <c r="T63" i="5"/>
  <c r="S63" i="5"/>
  <c r="O60" i="5"/>
  <c r="R63" i="5"/>
  <c r="Q63" i="5"/>
  <c r="GK63" i="5"/>
  <c r="GC63" i="5"/>
  <c r="HN59" i="5"/>
  <c r="AQ64" i="5"/>
  <c r="E42" i="44"/>
  <c r="W35" i="44" s="1"/>
  <c r="GJ62" i="5"/>
  <c r="AU34" i="5"/>
  <c r="CI65" i="5"/>
  <c r="AC34" i="5"/>
  <c r="BR34" i="5" s="1"/>
  <c r="GL63" i="5"/>
  <c r="GM62" i="5"/>
  <c r="BN34" i="5"/>
  <c r="BO34" i="5" s="1"/>
  <c r="FT64" i="5"/>
  <c r="AV34" i="5"/>
  <c r="AD34" i="5"/>
  <c r="BT34" i="5" s="1"/>
  <c r="AT34" i="5"/>
  <c r="FV64" i="5"/>
  <c r="GE64" i="5" s="1"/>
  <c r="GI63" i="5"/>
  <c r="GG63" i="5"/>
  <c r="GF63" i="5"/>
  <c r="GH63" i="5"/>
  <c r="AH34" i="5"/>
  <c r="HA64" i="5"/>
  <c r="HK63" i="5"/>
  <c r="HJ63" i="5"/>
  <c r="HI63" i="5"/>
  <c r="HH63" i="5"/>
  <c r="HG63" i="5"/>
  <c r="BV33" i="5"/>
  <c r="CH33" i="5" s="1"/>
  <c r="BS33" i="5"/>
  <c r="L44" i="44"/>
  <c r="AF33" i="44" s="1"/>
  <c r="DL35" i="5"/>
  <c r="DS35" i="5" s="1"/>
  <c r="FC34" i="5"/>
  <c r="FB34" i="5"/>
  <c r="FF34" i="5"/>
  <c r="FE34" i="5"/>
  <c r="HB60" i="5"/>
  <c r="K43" i="44"/>
  <c r="AE34" i="44" s="1"/>
  <c r="DT33" i="5"/>
  <c r="EX63" i="5"/>
  <c r="EC63" i="5"/>
  <c r="ED63" i="5"/>
  <c r="E84" i="50"/>
  <c r="F84" i="50"/>
  <c r="D84" i="50"/>
  <c r="R80" i="50"/>
  <c r="T80" i="50" s="1"/>
  <c r="A86" i="50"/>
  <c r="B85" i="50"/>
  <c r="C85" i="50"/>
  <c r="H83" i="50"/>
  <c r="M83" i="50"/>
  <c r="L83" i="50"/>
  <c r="J83" i="50"/>
  <c r="V83" i="50"/>
  <c r="W83" i="50" s="1"/>
  <c r="Y83" i="50" s="1"/>
  <c r="G83" i="50"/>
  <c r="N83" i="50"/>
  <c r="I82" i="50"/>
  <c r="K82" i="50" s="1"/>
  <c r="O82" i="50" s="1"/>
  <c r="P82" i="50" s="1"/>
  <c r="Q81" i="50"/>
  <c r="W82" i="50"/>
  <c r="Y82" i="50" s="1"/>
  <c r="A66" i="44"/>
  <c r="U65" i="44"/>
  <c r="T65" i="44"/>
  <c r="EU63" i="5"/>
  <c r="DP64" i="5"/>
  <c r="DI64" i="5"/>
  <c r="DM64" i="5"/>
  <c r="DR64" i="5"/>
  <c r="ES64" i="5" s="1"/>
  <c r="DF65" i="5"/>
  <c r="EQ64" i="5"/>
  <c r="ER64" i="5" s="1"/>
  <c r="EY64" i="5"/>
  <c r="EZ64" i="5" s="1"/>
  <c r="DW64" i="5"/>
  <c r="DV64" i="5" s="1"/>
  <c r="EB64" i="5" s="1"/>
  <c r="EV64" i="5"/>
  <c r="DX64" i="5"/>
  <c r="EW64" i="5"/>
  <c r="BM64" i="5"/>
  <c r="FW60" i="5"/>
  <c r="GP60" i="5"/>
  <c r="I60" i="5"/>
  <c r="M61" i="5"/>
  <c r="L61" i="5"/>
  <c r="J61" i="5"/>
  <c r="N61" i="5"/>
  <c r="H61" i="5"/>
  <c r="G61" i="5"/>
  <c r="CM65" i="5"/>
  <c r="CK66" i="5"/>
  <c r="K59" i="5"/>
  <c r="F62" i="5"/>
  <c r="D62" i="5"/>
  <c r="E62" i="5"/>
  <c r="P58" i="5"/>
  <c r="B63" i="5"/>
  <c r="C63" i="5"/>
  <c r="A64" i="5"/>
  <c r="AM65" i="5"/>
  <c r="AS65" i="5" s="1"/>
  <c r="BL65" i="5"/>
  <c r="BN65" i="5"/>
  <c r="BO65" i="5" s="1"/>
  <c r="AZ65" i="5"/>
  <c r="AY65" i="5"/>
  <c r="BK65" i="5"/>
  <c r="BF65" i="5"/>
  <c r="BG65" i="5" s="1"/>
  <c r="AL65" i="5"/>
  <c r="AR65" i="5" s="1"/>
  <c r="BA65" i="5"/>
  <c r="BE58" i="5"/>
  <c r="EP60" i="5"/>
  <c r="EN61" i="5"/>
  <c r="EO61" i="5"/>
  <c r="EM61" i="5"/>
  <c r="EJ61" i="5"/>
  <c r="EL61" i="5"/>
  <c r="EK61" i="5"/>
  <c r="BD59" i="5"/>
  <c r="BC59" i="5"/>
  <c r="BB59" i="5"/>
  <c r="BJ64" i="5"/>
  <c r="I45" i="44"/>
  <c r="AC32" i="44" s="1"/>
  <c r="AI32" i="5"/>
  <c r="H44" i="44"/>
  <c r="AB33" i="44" s="1"/>
  <c r="Y65" i="5"/>
  <c r="V66" i="5"/>
  <c r="AE65" i="5"/>
  <c r="AK65" i="5" s="1"/>
  <c r="AG65" i="5"/>
  <c r="BH65" i="5" s="1"/>
  <c r="Z60" i="5"/>
  <c r="AA60" i="5"/>
  <c r="DK62" i="5"/>
  <c r="DJ62" i="5"/>
  <c r="AO66" i="44" l="1"/>
  <c r="AN66" i="44"/>
  <c r="AM66" i="44"/>
  <c r="DC66" i="5"/>
  <c r="DB66" i="5"/>
  <c r="DD66" i="5"/>
  <c r="DA66" i="5"/>
  <c r="CB66" i="5"/>
  <c r="CD66" i="5"/>
  <c r="CC66" i="5"/>
  <c r="CE66" i="5"/>
  <c r="BY34" i="5"/>
  <c r="CC34" i="5" s="1"/>
  <c r="T64" i="5"/>
  <c r="S64" i="5"/>
  <c r="O61" i="5"/>
  <c r="Q64" i="5"/>
  <c r="R64" i="5"/>
  <c r="GK64" i="5"/>
  <c r="GC64" i="5"/>
  <c r="HN60" i="5"/>
  <c r="AQ65" i="5"/>
  <c r="BQ34" i="5"/>
  <c r="BS34" i="5" s="1"/>
  <c r="CI66" i="5"/>
  <c r="GM63" i="5"/>
  <c r="BU34" i="5"/>
  <c r="BV34" i="5" s="1"/>
  <c r="CH34" i="5" s="1"/>
  <c r="GJ63" i="5"/>
  <c r="GL64" i="5"/>
  <c r="AB35" i="5"/>
  <c r="AT35" i="5" s="1"/>
  <c r="GQ34" i="5"/>
  <c r="GV34" i="5" s="1"/>
  <c r="FT65" i="5"/>
  <c r="FV65" i="5"/>
  <c r="GE65" i="5" s="1"/>
  <c r="GI64" i="5"/>
  <c r="GG64" i="5"/>
  <c r="GF64" i="5"/>
  <c r="GH64" i="5"/>
  <c r="DY33" i="5"/>
  <c r="DZ33" i="5" s="1"/>
  <c r="HA65" i="5"/>
  <c r="HK64" i="5"/>
  <c r="HJ64" i="5"/>
  <c r="HI64" i="5"/>
  <c r="HH64" i="5"/>
  <c r="HG64" i="5"/>
  <c r="EF35" i="5"/>
  <c r="DO35" i="5"/>
  <c r="FE35" i="5" s="1"/>
  <c r="BZ33" i="5"/>
  <c r="HC33" i="5" s="1"/>
  <c r="AN32" i="5"/>
  <c r="AO32" i="5" s="1"/>
  <c r="DN35" i="5"/>
  <c r="FB35" i="5" s="1"/>
  <c r="FG34" i="5"/>
  <c r="FS34" i="5" s="1"/>
  <c r="FA35" i="5"/>
  <c r="FD34" i="5"/>
  <c r="EG35" i="5"/>
  <c r="EY35" i="5"/>
  <c r="EZ35" i="5" s="1"/>
  <c r="HB61" i="5"/>
  <c r="DU33" i="5"/>
  <c r="EC64" i="5"/>
  <c r="ED64" i="5"/>
  <c r="I83" i="50"/>
  <c r="K83" i="50" s="1"/>
  <c r="O83" i="50" s="1"/>
  <c r="R81" i="50"/>
  <c r="T81" i="50" s="1"/>
  <c r="Q82" i="50"/>
  <c r="M84" i="50"/>
  <c r="L84" i="50"/>
  <c r="N84" i="50"/>
  <c r="J84" i="50"/>
  <c r="H84" i="50"/>
  <c r="G84" i="50"/>
  <c r="V84" i="50"/>
  <c r="W84" i="50" s="1"/>
  <c r="Y84" i="50" s="1"/>
  <c r="E85" i="50"/>
  <c r="F85" i="50"/>
  <c r="D85" i="50"/>
  <c r="A87" i="50"/>
  <c r="C86" i="50"/>
  <c r="B86" i="50"/>
  <c r="A67" i="44"/>
  <c r="T66" i="44"/>
  <c r="U66" i="44"/>
  <c r="EX64" i="5"/>
  <c r="EW65" i="5"/>
  <c r="DX65" i="5"/>
  <c r="DI65" i="5"/>
  <c r="DR65" i="5"/>
  <c r="ES65" i="5" s="1"/>
  <c r="EY65" i="5"/>
  <c r="EZ65" i="5" s="1"/>
  <c r="DM65" i="5"/>
  <c r="DF66" i="5"/>
  <c r="EQ65" i="5"/>
  <c r="ER65" i="5" s="1"/>
  <c r="DP65" i="5"/>
  <c r="DW65" i="5"/>
  <c r="DV65" i="5" s="1"/>
  <c r="EB65" i="5" s="1"/>
  <c r="EV65" i="5"/>
  <c r="EU64" i="5"/>
  <c r="K60" i="5"/>
  <c r="CK67" i="5"/>
  <c r="CM66" i="5"/>
  <c r="D63" i="5"/>
  <c r="E63" i="5"/>
  <c r="F63" i="5"/>
  <c r="FW61" i="5"/>
  <c r="P59" i="5"/>
  <c r="GP61" i="5"/>
  <c r="I61" i="5"/>
  <c r="BM65" i="5"/>
  <c r="A65" i="5"/>
  <c r="C64" i="5"/>
  <c r="B64" i="5"/>
  <c r="J62" i="5"/>
  <c r="M62" i="5"/>
  <c r="G62" i="5"/>
  <c r="L62" i="5"/>
  <c r="N62" i="5"/>
  <c r="H62" i="5"/>
  <c r="BE59" i="5"/>
  <c r="BA66" i="5"/>
  <c r="AZ66" i="5"/>
  <c r="AY66" i="5"/>
  <c r="BN66" i="5"/>
  <c r="BO66" i="5" s="1"/>
  <c r="BF66" i="5"/>
  <c r="BG66" i="5" s="1"/>
  <c r="AL66" i="5"/>
  <c r="AR66" i="5" s="1"/>
  <c r="BK66" i="5"/>
  <c r="AM66" i="5"/>
  <c r="AS66" i="5" s="1"/>
  <c r="BL66" i="5"/>
  <c r="EP61" i="5"/>
  <c r="BC60" i="5"/>
  <c r="BB60" i="5"/>
  <c r="BD60" i="5"/>
  <c r="EM62" i="5"/>
  <c r="EO62" i="5"/>
  <c r="EN62" i="5"/>
  <c r="EJ62" i="5"/>
  <c r="EK62" i="5"/>
  <c r="EL62" i="5"/>
  <c r="BJ65" i="5"/>
  <c r="V67" i="5"/>
  <c r="Y66" i="5"/>
  <c r="AE66" i="5"/>
  <c r="AK66" i="5" s="1"/>
  <c r="AG66" i="5"/>
  <c r="BH66" i="5" s="1"/>
  <c r="AA61" i="5"/>
  <c r="Z61" i="5"/>
  <c r="AJ32" i="5"/>
  <c r="DJ63" i="5"/>
  <c r="DK63" i="5"/>
  <c r="AO67" i="44" l="1"/>
  <c r="AN67" i="44"/>
  <c r="AM67" i="44"/>
  <c r="DA67" i="5"/>
  <c r="DC67" i="5"/>
  <c r="DB67" i="5"/>
  <c r="DD67" i="5"/>
  <c r="CB67" i="5"/>
  <c r="CD67" i="5"/>
  <c r="CC67" i="5"/>
  <c r="CE67" i="5"/>
  <c r="O62" i="5"/>
  <c r="T65" i="5"/>
  <c r="S65" i="5"/>
  <c r="R65" i="5"/>
  <c r="Q65" i="5"/>
  <c r="GK65" i="5"/>
  <c r="GC65" i="5"/>
  <c r="AQ66" i="5"/>
  <c r="HN61" i="5"/>
  <c r="AV35" i="5"/>
  <c r="AD35" i="5"/>
  <c r="BU35" i="5" s="1"/>
  <c r="BN35" i="5"/>
  <c r="BO35" i="5" s="1"/>
  <c r="AH35" i="5"/>
  <c r="CI67" i="5"/>
  <c r="BP35" i="5"/>
  <c r="GJ64" i="5"/>
  <c r="GL65" i="5"/>
  <c r="GM64" i="5"/>
  <c r="E41" i="44"/>
  <c r="W36" i="44" s="1"/>
  <c r="AU35" i="5"/>
  <c r="AC35" i="5"/>
  <c r="HA66" i="5"/>
  <c r="HK65" i="5"/>
  <c r="HJ65" i="5"/>
  <c r="HI65" i="5"/>
  <c r="HH65" i="5"/>
  <c r="HG65" i="5"/>
  <c r="FT66" i="5"/>
  <c r="BZ34" i="5"/>
  <c r="HC34" i="5" s="1"/>
  <c r="FV66" i="5"/>
  <c r="GE66" i="5" s="1"/>
  <c r="GI65" i="5"/>
  <c r="GG65" i="5"/>
  <c r="GF65" i="5"/>
  <c r="GH65" i="5"/>
  <c r="L43" i="44"/>
  <c r="AF34" i="44" s="1"/>
  <c r="FF35" i="5"/>
  <c r="FG35" i="5" s="1"/>
  <c r="FS35" i="5" s="1"/>
  <c r="FC35" i="5"/>
  <c r="FD35" i="5" s="1"/>
  <c r="DL36" i="5"/>
  <c r="HB62" i="5"/>
  <c r="AT38" i="5"/>
  <c r="AU38" i="5"/>
  <c r="AV38" i="5"/>
  <c r="BP38" i="5"/>
  <c r="K42" i="44"/>
  <c r="AE35" i="44" s="1"/>
  <c r="DT34" i="5"/>
  <c r="EG38" i="5"/>
  <c r="EE38" i="5"/>
  <c r="EF38" i="5"/>
  <c r="FA38" i="5"/>
  <c r="EX65" i="5"/>
  <c r="EC65" i="5"/>
  <c r="ED65" i="5"/>
  <c r="I84" i="50"/>
  <c r="K84" i="50" s="1"/>
  <c r="O84" i="50" s="1"/>
  <c r="P84" i="50" s="1"/>
  <c r="Q83" i="50"/>
  <c r="R83" i="50" s="1"/>
  <c r="T83" i="50" s="1"/>
  <c r="P83" i="50"/>
  <c r="C87" i="50"/>
  <c r="B87" i="50"/>
  <c r="E86" i="50"/>
  <c r="F86" i="50"/>
  <c r="D86" i="50"/>
  <c r="J85" i="50"/>
  <c r="H85" i="50"/>
  <c r="N85" i="50"/>
  <c r="G85" i="50"/>
  <c r="V85" i="50"/>
  <c r="W85" i="50" s="1"/>
  <c r="Y85" i="50" s="1"/>
  <c r="L85" i="50"/>
  <c r="M85" i="50"/>
  <c r="R82" i="50"/>
  <c r="T82" i="50" s="1"/>
  <c r="A68" i="44"/>
  <c r="U67" i="44"/>
  <c r="T67" i="44"/>
  <c r="BM66" i="5"/>
  <c r="EV66" i="5"/>
  <c r="EY66" i="5"/>
  <c r="EZ66" i="5" s="1"/>
  <c r="DM66" i="5"/>
  <c r="EW66" i="5"/>
  <c r="DI66" i="5"/>
  <c r="EQ66" i="5"/>
  <c r="ER66" i="5" s="1"/>
  <c r="DF67" i="5"/>
  <c r="DX66" i="5"/>
  <c r="DP66" i="5"/>
  <c r="DW66" i="5"/>
  <c r="DV66" i="5" s="1"/>
  <c r="EB66" i="5" s="1"/>
  <c r="DR66" i="5"/>
  <c r="ES66" i="5" s="1"/>
  <c r="EU65" i="5"/>
  <c r="FW62" i="5"/>
  <c r="L63" i="5"/>
  <c r="M63" i="5"/>
  <c r="J63" i="5"/>
  <c r="N63" i="5"/>
  <c r="H63" i="5"/>
  <c r="G63" i="5"/>
  <c r="F64" i="5"/>
  <c r="E64" i="5"/>
  <c r="D64" i="5"/>
  <c r="K61" i="5"/>
  <c r="A66" i="5"/>
  <c r="C65" i="5"/>
  <c r="B65" i="5"/>
  <c r="CM67" i="5"/>
  <c r="GP62" i="5"/>
  <c r="I62" i="5"/>
  <c r="P60" i="5"/>
  <c r="BL67" i="5"/>
  <c r="BN67" i="5"/>
  <c r="BO67" i="5" s="1"/>
  <c r="BF67" i="5"/>
  <c r="BG67" i="5" s="1"/>
  <c r="AL67" i="5"/>
  <c r="AR67" i="5" s="1"/>
  <c r="BK67" i="5"/>
  <c r="BA67" i="5"/>
  <c r="AZ67" i="5"/>
  <c r="AY67" i="5"/>
  <c r="AM67" i="5"/>
  <c r="AS67" i="5" s="1"/>
  <c r="BE60" i="5"/>
  <c r="EP62" i="5"/>
  <c r="EO63" i="5"/>
  <c r="EM63" i="5"/>
  <c r="EN63" i="5"/>
  <c r="EL63" i="5"/>
  <c r="EJ63" i="5"/>
  <c r="EK63" i="5"/>
  <c r="BD61" i="5"/>
  <c r="BC61" i="5"/>
  <c r="BB61" i="5"/>
  <c r="BJ66" i="5"/>
  <c r="AI40" i="44"/>
  <c r="AI61" i="44"/>
  <c r="AI48" i="44"/>
  <c r="AI65" i="44"/>
  <c r="AI51" i="44"/>
  <c r="AI66" i="44"/>
  <c r="AI63" i="44"/>
  <c r="AI62" i="44"/>
  <c r="AI45" i="44"/>
  <c r="AI56" i="44"/>
  <c r="AI53" i="44"/>
  <c r="AI41" i="44"/>
  <c r="AI42" i="44"/>
  <c r="AI43" i="44"/>
  <c r="AI58" i="44"/>
  <c r="AI47" i="44"/>
  <c r="AA62" i="5"/>
  <c r="Z62" i="5"/>
  <c r="AI46" i="44"/>
  <c r="AI54" i="44"/>
  <c r="Y67" i="5"/>
  <c r="AE67" i="5"/>
  <c r="AK67" i="5" s="1"/>
  <c r="AG67" i="5"/>
  <c r="AI44" i="44"/>
  <c r="AI52" i="44"/>
  <c r="AI64" i="44"/>
  <c r="I44" i="44"/>
  <c r="AC33" i="44" s="1"/>
  <c r="AI50" i="44"/>
  <c r="AI39" i="44"/>
  <c r="AI59" i="44"/>
  <c r="AI60" i="44"/>
  <c r="AI57" i="44"/>
  <c r="H43" i="44"/>
  <c r="AB34" i="44" s="1"/>
  <c r="AI33" i="5"/>
  <c r="AI55" i="44"/>
  <c r="AI49" i="44"/>
  <c r="DJ64" i="5"/>
  <c r="DK64" i="5"/>
  <c r="BH67" i="5" l="1"/>
  <c r="BI66" i="5" s="1"/>
  <c r="M40" i="14"/>
  <c r="AO68" i="44"/>
  <c r="AM68" i="44"/>
  <c r="AN68" i="44"/>
  <c r="FJ38" i="5"/>
  <c r="BY35" i="5"/>
  <c r="CC35" i="5" s="1"/>
  <c r="BY38" i="5"/>
  <c r="O63" i="5"/>
  <c r="T66" i="5"/>
  <c r="S66" i="5"/>
  <c r="R66" i="5"/>
  <c r="Q66" i="5"/>
  <c r="BT35" i="5"/>
  <c r="BV35" i="5" s="1"/>
  <c r="CH35" i="5" s="1"/>
  <c r="GK66" i="5"/>
  <c r="GC66" i="5"/>
  <c r="HN62" i="5"/>
  <c r="GQ35" i="5"/>
  <c r="GV35" i="5" s="1"/>
  <c r="AQ67" i="5"/>
  <c r="GJ65" i="5"/>
  <c r="GL66" i="5"/>
  <c r="GM65" i="5"/>
  <c r="BQ35" i="5"/>
  <c r="BR35" i="5"/>
  <c r="AB36" i="5"/>
  <c r="FV67" i="5"/>
  <c r="GE67" i="5" s="1"/>
  <c r="GI66" i="5"/>
  <c r="GG66" i="5"/>
  <c r="GF66" i="5"/>
  <c r="GH66" i="5"/>
  <c r="DO36" i="5"/>
  <c r="DS36" i="5"/>
  <c r="FT67" i="5"/>
  <c r="DY34" i="5"/>
  <c r="DZ34" i="5" s="1"/>
  <c r="HA67" i="5"/>
  <c r="HK66" i="5"/>
  <c r="HJ66" i="5"/>
  <c r="HI66" i="5"/>
  <c r="HH66" i="5"/>
  <c r="HG66" i="5"/>
  <c r="AN33" i="5"/>
  <c r="AO33" i="5" s="1"/>
  <c r="BT38" i="5"/>
  <c r="DN36" i="5"/>
  <c r="EY36" i="5"/>
  <c r="EZ36" i="5" s="1"/>
  <c r="EG36" i="5"/>
  <c r="FA36" i="5"/>
  <c r="EF36" i="5"/>
  <c r="GQ38" i="5"/>
  <c r="HB63" i="5"/>
  <c r="BI67" i="5"/>
  <c r="BI8" i="5"/>
  <c r="BW8" i="5" s="1"/>
  <c r="BI14" i="5"/>
  <c r="BI11" i="5"/>
  <c r="BI17" i="5"/>
  <c r="BI12" i="5"/>
  <c r="BI9" i="5"/>
  <c r="BW9" i="5" s="1"/>
  <c r="M67" i="44" s="1"/>
  <c r="BI25" i="5"/>
  <c r="BW25" i="5" s="1"/>
  <c r="M51" i="44" s="1"/>
  <c r="BI20" i="5"/>
  <c r="BI22" i="5"/>
  <c r="BI24" i="5"/>
  <c r="BW24" i="5" s="1"/>
  <c r="M52" i="44" s="1"/>
  <c r="BI10" i="5"/>
  <c r="BI27" i="5"/>
  <c r="BW27" i="5" s="1"/>
  <c r="M49" i="44" s="1"/>
  <c r="BI31" i="5"/>
  <c r="BW31" i="5" s="1"/>
  <c r="M45" i="44" s="1"/>
  <c r="BI13" i="5"/>
  <c r="BI30" i="5"/>
  <c r="BW30" i="5" s="1"/>
  <c r="M46" i="44" s="1"/>
  <c r="BI29" i="5"/>
  <c r="BW29" i="5" s="1"/>
  <c r="M47" i="44" s="1"/>
  <c r="BI33" i="5"/>
  <c r="BW33" i="5" s="1"/>
  <c r="M43" i="44" s="1"/>
  <c r="BI15" i="5"/>
  <c r="BI35" i="5"/>
  <c r="BI32" i="5"/>
  <c r="BW32" i="5" s="1"/>
  <c r="M44" i="44" s="1"/>
  <c r="BI34" i="5"/>
  <c r="BW34" i="5" s="1"/>
  <c r="M42" i="44" s="1"/>
  <c r="BI16" i="5"/>
  <c r="BI36" i="5"/>
  <c r="BI42" i="5"/>
  <c r="BI38" i="5"/>
  <c r="BI39" i="5"/>
  <c r="BI18" i="5"/>
  <c r="BI37" i="5"/>
  <c r="BI40" i="5"/>
  <c r="BI47" i="5"/>
  <c r="BI19" i="5"/>
  <c r="BI41" i="5"/>
  <c r="BI46" i="5"/>
  <c r="BI43" i="5"/>
  <c r="BI45" i="5"/>
  <c r="BI44" i="5"/>
  <c r="BI21" i="5"/>
  <c r="BI48" i="5"/>
  <c r="BI50" i="5"/>
  <c r="BI23" i="5"/>
  <c r="BI51" i="5"/>
  <c r="BI26" i="5"/>
  <c r="BW26" i="5" s="1"/>
  <c r="M50" i="44" s="1"/>
  <c r="BI49" i="5"/>
  <c r="BI52" i="5"/>
  <c r="BI53" i="5"/>
  <c r="BI28" i="5"/>
  <c r="BW28" i="5" s="1"/>
  <c r="M48" i="44" s="1"/>
  <c r="BI54" i="5"/>
  <c r="BI56" i="5"/>
  <c r="BI55" i="5"/>
  <c r="BI57" i="5"/>
  <c r="BI58" i="5"/>
  <c r="BI59" i="5"/>
  <c r="BI60" i="5"/>
  <c r="BI61" i="5"/>
  <c r="BI62" i="5"/>
  <c r="BI63" i="5"/>
  <c r="BI64" i="5"/>
  <c r="BI65" i="5"/>
  <c r="BR38" i="5"/>
  <c r="BU38" i="5"/>
  <c r="BP39" i="5"/>
  <c r="AT39" i="5"/>
  <c r="AU39" i="5"/>
  <c r="GS38" i="5"/>
  <c r="FE38" i="5"/>
  <c r="FF38" i="5"/>
  <c r="FC38" i="5"/>
  <c r="FB38" i="5"/>
  <c r="DU34" i="5"/>
  <c r="AV39" i="5"/>
  <c r="Q84" i="50"/>
  <c r="R84" i="50" s="1"/>
  <c r="T84" i="50" s="1"/>
  <c r="EC66" i="5"/>
  <c r="ED66" i="5"/>
  <c r="J86" i="50"/>
  <c r="N86" i="50"/>
  <c r="G86" i="50"/>
  <c r="M86" i="50"/>
  <c r="L86" i="50"/>
  <c r="V86" i="50"/>
  <c r="W86" i="50" s="1"/>
  <c r="Y86" i="50" s="1"/>
  <c r="H86" i="50"/>
  <c r="D87" i="50"/>
  <c r="E87" i="50"/>
  <c r="F87" i="50"/>
  <c r="I85" i="50"/>
  <c r="K85" i="50" s="1"/>
  <c r="O85" i="50" s="1"/>
  <c r="U68" i="44"/>
  <c r="T68" i="44"/>
  <c r="EX66" i="5"/>
  <c r="EU66" i="5"/>
  <c r="DP67" i="5"/>
  <c r="EQ67" i="5"/>
  <c r="ER67" i="5" s="1"/>
  <c r="EW67" i="5"/>
  <c r="DX67" i="5"/>
  <c r="EY67" i="5"/>
  <c r="EZ67" i="5" s="1"/>
  <c r="DM67" i="5"/>
  <c r="EV67" i="5"/>
  <c r="DI67" i="5"/>
  <c r="DW67" i="5"/>
  <c r="DV67" i="5" s="1"/>
  <c r="EB67" i="5" s="1"/>
  <c r="DR67" i="5"/>
  <c r="BM67" i="5"/>
  <c r="P61" i="5"/>
  <c r="K62" i="5"/>
  <c r="J64" i="5"/>
  <c r="G64" i="5"/>
  <c r="M64" i="5"/>
  <c r="L64" i="5"/>
  <c r="N64" i="5"/>
  <c r="H64" i="5"/>
  <c r="F65" i="5"/>
  <c r="E65" i="5"/>
  <c r="D65" i="5"/>
  <c r="FW63" i="5"/>
  <c r="C66" i="5"/>
  <c r="A67" i="5"/>
  <c r="B66" i="5"/>
  <c r="GP63" i="5"/>
  <c r="I63" i="5"/>
  <c r="EP63" i="5"/>
  <c r="BE61" i="5"/>
  <c r="BC62" i="5"/>
  <c r="BB62" i="5"/>
  <c r="BD62" i="5"/>
  <c r="BJ67" i="5"/>
  <c r="EO64" i="5"/>
  <c r="EN64" i="5"/>
  <c r="EM64" i="5"/>
  <c r="EJ64" i="5"/>
  <c r="EL64" i="5"/>
  <c r="EK64" i="5"/>
  <c r="AA63" i="5"/>
  <c r="Z63" i="5"/>
  <c r="AJ33" i="5"/>
  <c r="DJ65" i="5"/>
  <c r="DK65" i="5"/>
  <c r="ES67" i="5" l="1"/>
  <c r="ET63" i="5" s="1"/>
  <c r="M68" i="14"/>
  <c r="BW21" i="5"/>
  <c r="M55" i="44" s="1"/>
  <c r="BJ21" i="5"/>
  <c r="BZ21" i="5" s="1"/>
  <c r="HC21" i="5" s="1"/>
  <c r="BW22" i="5"/>
  <c r="M54" i="44" s="1"/>
  <c r="BJ22" i="5"/>
  <c r="BZ22" i="5" s="1"/>
  <c r="HC22" i="5" s="1"/>
  <c r="BW12" i="5"/>
  <c r="M64" i="44" s="1"/>
  <c r="BJ12" i="5"/>
  <c r="BZ12" i="5" s="1"/>
  <c r="HC12" i="5" s="1"/>
  <c r="BW23" i="5"/>
  <c r="M53" i="44" s="1"/>
  <c r="BJ23" i="5"/>
  <c r="BZ23" i="5" s="1"/>
  <c r="HC23" i="5" s="1"/>
  <c r="BW20" i="5"/>
  <c r="M56" i="44" s="1"/>
  <c r="BJ20" i="5"/>
  <c r="BZ20" i="5" s="1"/>
  <c r="HC20" i="5" s="1"/>
  <c r="BW17" i="5"/>
  <c r="M59" i="44" s="1"/>
  <c r="BJ17" i="5"/>
  <c r="BZ17" i="5" s="1"/>
  <c r="HC17" i="5" s="1"/>
  <c r="BW14" i="5"/>
  <c r="M62" i="44" s="1"/>
  <c r="BJ14" i="5"/>
  <c r="BZ14" i="5" s="1"/>
  <c r="HC14" i="5" s="1"/>
  <c r="BW19" i="5"/>
  <c r="M57" i="44" s="1"/>
  <c r="BJ19" i="5"/>
  <c r="BZ19" i="5" s="1"/>
  <c r="HC19" i="5" s="1"/>
  <c r="BW11" i="5"/>
  <c r="M65" i="44" s="1"/>
  <c r="BJ11" i="5"/>
  <c r="BZ11" i="5" s="1"/>
  <c r="HC11" i="5" s="1"/>
  <c r="BY39" i="5"/>
  <c r="O64" i="5"/>
  <c r="S67" i="5"/>
  <c r="T67" i="5"/>
  <c r="Q67" i="5"/>
  <c r="R67" i="5"/>
  <c r="BW35" i="5"/>
  <c r="M41" i="44" s="1"/>
  <c r="GK67" i="5"/>
  <c r="GC67" i="5"/>
  <c r="HN63" i="5"/>
  <c r="GJ66" i="5"/>
  <c r="GL67" i="5"/>
  <c r="GM66" i="5"/>
  <c r="BV38" i="5"/>
  <c r="CH38" i="5" s="1"/>
  <c r="AT36" i="5"/>
  <c r="AV36" i="5"/>
  <c r="E40" i="44"/>
  <c r="W37" i="44" s="1"/>
  <c r="BP36" i="5"/>
  <c r="AC36" i="5"/>
  <c r="AH36" i="5"/>
  <c r="AD36" i="5"/>
  <c r="AU36" i="5"/>
  <c r="BN36" i="5"/>
  <c r="BO36" i="5" s="1"/>
  <c r="BS35" i="5"/>
  <c r="BZ35" i="5" s="1"/>
  <c r="HC35" i="5" s="1"/>
  <c r="HI67" i="5"/>
  <c r="HJ67" i="5"/>
  <c r="HK67" i="5"/>
  <c r="HG67" i="5"/>
  <c r="HH67" i="5"/>
  <c r="GI67" i="5"/>
  <c r="GG67" i="5"/>
  <c r="GF67" i="5"/>
  <c r="GH67" i="5"/>
  <c r="M68" i="44"/>
  <c r="AH9" i="44" s="1"/>
  <c r="L42" i="44"/>
  <c r="AF35" i="44" s="1"/>
  <c r="DL37" i="5"/>
  <c r="DS37" i="5" s="1"/>
  <c r="FE36" i="5"/>
  <c r="FF36" i="5"/>
  <c r="FB36" i="5"/>
  <c r="FC36" i="5"/>
  <c r="GQ39" i="5"/>
  <c r="BJ15" i="5"/>
  <c r="BZ15" i="5" s="1"/>
  <c r="BW15" i="5"/>
  <c r="M61" i="44" s="1"/>
  <c r="ET64" i="5"/>
  <c r="BJ18" i="5"/>
  <c r="BZ18" i="5" s="1"/>
  <c r="BW18" i="5"/>
  <c r="M58" i="44" s="1"/>
  <c r="HB64" i="5"/>
  <c r="BJ13" i="5"/>
  <c r="BZ13" i="5" s="1"/>
  <c r="BW13" i="5"/>
  <c r="M63" i="44" s="1"/>
  <c r="BW10" i="5"/>
  <c r="BJ10" i="5"/>
  <c r="BJ16" i="5"/>
  <c r="BZ16" i="5" s="1"/>
  <c r="BW16" i="5"/>
  <c r="M60" i="44" s="1"/>
  <c r="ET67" i="5"/>
  <c r="ET8" i="5"/>
  <c r="ET11" i="5"/>
  <c r="EU11" i="5" s="1"/>
  <c r="ET17" i="5"/>
  <c r="EU17" i="5" s="1"/>
  <c r="ET9" i="5"/>
  <c r="EU9" i="5" s="1"/>
  <c r="ET10" i="5"/>
  <c r="ET20" i="5"/>
  <c r="EU20" i="5" s="1"/>
  <c r="ET21" i="5"/>
  <c r="EU21" i="5" s="1"/>
  <c r="ET23" i="5"/>
  <c r="EU23" i="5" s="1"/>
  <c r="ET12" i="5"/>
  <c r="EU12" i="5" s="1"/>
  <c r="ET14" i="5"/>
  <c r="EU14" i="5" s="1"/>
  <c r="ET13" i="5"/>
  <c r="ET25" i="5"/>
  <c r="EU25" i="5" s="1"/>
  <c r="ET15" i="5"/>
  <c r="ET29" i="5"/>
  <c r="EU29" i="5" s="1"/>
  <c r="ET30" i="5"/>
  <c r="EU30" i="5" s="1"/>
  <c r="ET27" i="5"/>
  <c r="EU27" i="5" s="1"/>
  <c r="ET32" i="5"/>
  <c r="EU32" i="5" s="1"/>
  <c r="ET31" i="5"/>
  <c r="EU31" i="5" s="1"/>
  <c r="ET16" i="5"/>
  <c r="ET34" i="5"/>
  <c r="EU34" i="5" s="1"/>
  <c r="ET35" i="5"/>
  <c r="EU35" i="5" s="1"/>
  <c r="ET33" i="5"/>
  <c r="EU33" i="5" s="1"/>
  <c r="ET36" i="5"/>
  <c r="EU36" i="5" s="1"/>
  <c r="ET37" i="5"/>
  <c r="ET18" i="5"/>
  <c r="EU18" i="5" s="1"/>
  <c r="ET40" i="5"/>
  <c r="ET41" i="5"/>
  <c r="ET38" i="5"/>
  <c r="FH38" i="5" s="1"/>
  <c r="ET19" i="5"/>
  <c r="ET39" i="5"/>
  <c r="ET43" i="5"/>
  <c r="ET42" i="5"/>
  <c r="ET44" i="5"/>
  <c r="ET22" i="5"/>
  <c r="EU22" i="5" s="1"/>
  <c r="ET49" i="5"/>
  <c r="ET50" i="5"/>
  <c r="ET48" i="5"/>
  <c r="ET45" i="5"/>
  <c r="ET46" i="5"/>
  <c r="ET47" i="5"/>
  <c r="ET24" i="5"/>
  <c r="EU24" i="5" s="1"/>
  <c r="ET26" i="5"/>
  <c r="EU26" i="5" s="1"/>
  <c r="ET28" i="5"/>
  <c r="EU28" i="5" s="1"/>
  <c r="ET51" i="5"/>
  <c r="ET52" i="5"/>
  <c r="ET53" i="5"/>
  <c r="ET54" i="5"/>
  <c r="ET55" i="5"/>
  <c r="ET56" i="5"/>
  <c r="ET57" i="5"/>
  <c r="ET58" i="5"/>
  <c r="ET59" i="5"/>
  <c r="ET62" i="5"/>
  <c r="ET60" i="5"/>
  <c r="ET61" i="5"/>
  <c r="ET65" i="5"/>
  <c r="ET66" i="5"/>
  <c r="BQ39" i="5"/>
  <c r="BR39" i="5"/>
  <c r="FG38" i="5"/>
  <c r="FS38" i="5" s="1"/>
  <c r="FD38" i="5"/>
  <c r="K41" i="44"/>
  <c r="AE36" i="44" s="1"/>
  <c r="DT35" i="5"/>
  <c r="EG39" i="5"/>
  <c r="EF39" i="5"/>
  <c r="EE39" i="5"/>
  <c r="FA39" i="5"/>
  <c r="BT39" i="5"/>
  <c r="BU39" i="5"/>
  <c r="EC67" i="5"/>
  <c r="ED67" i="5"/>
  <c r="I86" i="50"/>
  <c r="K86" i="50" s="1"/>
  <c r="O86" i="50" s="1"/>
  <c r="Q86" i="50" s="1"/>
  <c r="J87" i="50"/>
  <c r="H87" i="50"/>
  <c r="G87" i="50"/>
  <c r="V87" i="50"/>
  <c r="W87" i="50" s="1"/>
  <c r="Y87" i="50" s="1"/>
  <c r="B16" i="50" s="1"/>
  <c r="M87" i="50"/>
  <c r="L87" i="50"/>
  <c r="N87" i="50"/>
  <c r="P85" i="50"/>
  <c r="Q85" i="50"/>
  <c r="EX67" i="5"/>
  <c r="BE62" i="5"/>
  <c r="EU67" i="5"/>
  <c r="F66" i="5"/>
  <c r="E66" i="5"/>
  <c r="D66" i="5"/>
  <c r="C67" i="5"/>
  <c r="B67" i="5"/>
  <c r="FW64" i="5"/>
  <c r="P62" i="5"/>
  <c r="M65" i="5"/>
  <c r="L65" i="5"/>
  <c r="J65" i="5"/>
  <c r="N65" i="5"/>
  <c r="G65" i="5"/>
  <c r="H65" i="5"/>
  <c r="K63" i="5"/>
  <c r="GP64" i="5"/>
  <c r="I64" i="5"/>
  <c r="EP64" i="5"/>
  <c r="BD63" i="5"/>
  <c r="BB63" i="5"/>
  <c r="BC63" i="5"/>
  <c r="EO65" i="5"/>
  <c r="EN65" i="5"/>
  <c r="EM65" i="5"/>
  <c r="EL65" i="5"/>
  <c r="EK65" i="5"/>
  <c r="EJ65" i="5"/>
  <c r="Z64" i="5"/>
  <c r="AA64" i="5"/>
  <c r="H42" i="44"/>
  <c r="AB35" i="44" s="1"/>
  <c r="AI34" i="5"/>
  <c r="I43" i="44"/>
  <c r="AC34" i="44" s="1"/>
  <c r="DK66" i="5"/>
  <c r="DJ66" i="5"/>
  <c r="BZ10" i="5" l="1"/>
  <c r="CD18" i="5" s="1"/>
  <c r="BJ72" i="5"/>
  <c r="FJ39" i="5"/>
  <c r="CD21" i="5"/>
  <c r="CD11" i="5"/>
  <c r="CD20" i="5"/>
  <c r="CD10" i="5"/>
  <c r="CD19" i="5"/>
  <c r="CD12" i="5"/>
  <c r="CD16" i="5"/>
  <c r="CD17" i="5"/>
  <c r="CD13" i="5"/>
  <c r="CD14" i="5"/>
  <c r="CD15" i="5"/>
  <c r="CD22" i="5"/>
  <c r="CD23" i="5"/>
  <c r="CD24" i="5"/>
  <c r="CD25" i="5"/>
  <c r="CD26" i="5"/>
  <c r="CD27" i="5"/>
  <c r="CD28" i="5"/>
  <c r="CD29" i="5"/>
  <c r="CD30" i="5"/>
  <c r="CD31" i="5"/>
  <c r="CD32" i="5"/>
  <c r="CD33" i="5"/>
  <c r="CD34" i="5"/>
  <c r="CD35" i="5"/>
  <c r="BY36" i="5"/>
  <c r="CC36" i="5" s="1"/>
  <c r="O65" i="5"/>
  <c r="AA29" i="14"/>
  <c r="AA27" i="14"/>
  <c r="AA28" i="14"/>
  <c r="AA30" i="14"/>
  <c r="HN64" i="5"/>
  <c r="O38" i="44"/>
  <c r="GJ67" i="5"/>
  <c r="GM67" i="5"/>
  <c r="BT36" i="5"/>
  <c r="BU36" i="5"/>
  <c r="BR36" i="5"/>
  <c r="BQ36" i="5"/>
  <c r="AB37" i="5"/>
  <c r="GQ36" i="5"/>
  <c r="GV36" i="5" s="1"/>
  <c r="DY35" i="5"/>
  <c r="DZ35" i="5" s="1"/>
  <c r="DN37" i="5"/>
  <c r="FB37" i="5" s="1"/>
  <c r="EY37" i="5"/>
  <c r="EZ37" i="5" s="1"/>
  <c r="DO37" i="5"/>
  <c r="FE37" i="5" s="1"/>
  <c r="FA37" i="5"/>
  <c r="AN34" i="5"/>
  <c r="AO34" i="5" s="1"/>
  <c r="EF37" i="5"/>
  <c r="M66" i="44"/>
  <c r="AH11" i="44" s="1"/>
  <c r="AH10" i="44"/>
  <c r="Z29" i="50"/>
  <c r="Z30" i="50"/>
  <c r="Z31" i="50"/>
  <c r="Z28" i="50"/>
  <c r="Z32" i="50"/>
  <c r="Z33" i="50"/>
  <c r="Z34" i="50"/>
  <c r="Z35" i="50"/>
  <c r="Z36" i="50"/>
  <c r="Z37" i="50"/>
  <c r="Z38" i="50"/>
  <c r="Z39" i="50"/>
  <c r="Z40" i="50"/>
  <c r="Z41" i="50"/>
  <c r="Z42" i="50"/>
  <c r="Z43" i="50"/>
  <c r="Z44" i="50"/>
  <c r="Z45" i="50"/>
  <c r="Z46" i="50"/>
  <c r="Z47" i="50"/>
  <c r="Z48" i="50"/>
  <c r="Z49" i="50"/>
  <c r="Z50" i="50"/>
  <c r="Z51" i="50"/>
  <c r="Z52" i="50"/>
  <c r="Z53" i="50"/>
  <c r="Z54" i="50"/>
  <c r="Z55" i="50"/>
  <c r="Z56" i="50"/>
  <c r="Z57" i="50"/>
  <c r="Z58" i="50"/>
  <c r="Z59" i="50"/>
  <c r="Z60" i="50"/>
  <c r="Z61" i="50"/>
  <c r="Z62" i="50"/>
  <c r="Z63" i="50"/>
  <c r="Z64" i="50"/>
  <c r="Z65" i="50"/>
  <c r="Z66" i="50"/>
  <c r="Z67" i="50"/>
  <c r="Z68" i="50"/>
  <c r="Z69" i="50"/>
  <c r="Z70" i="50"/>
  <c r="Z71" i="50"/>
  <c r="Z72" i="50"/>
  <c r="Z73" i="50"/>
  <c r="Z74" i="50"/>
  <c r="Z75" i="50"/>
  <c r="Z76" i="50"/>
  <c r="Z77" i="50"/>
  <c r="Z78" i="50"/>
  <c r="Z79" i="50"/>
  <c r="Z80" i="50"/>
  <c r="Z81" i="50"/>
  <c r="Z82" i="50"/>
  <c r="Z83" i="50"/>
  <c r="Z84" i="50"/>
  <c r="Z85" i="50"/>
  <c r="Z86" i="50"/>
  <c r="Z87" i="50"/>
  <c r="EG37" i="5"/>
  <c r="HC18" i="5"/>
  <c r="HC15" i="5"/>
  <c r="HC16" i="5"/>
  <c r="HC13" i="5"/>
  <c r="HC10" i="5"/>
  <c r="FG36" i="5"/>
  <c r="FS36" i="5" s="1"/>
  <c r="FD36" i="5"/>
  <c r="EU13" i="5"/>
  <c r="HB65" i="5"/>
  <c r="EU16" i="5"/>
  <c r="EU19" i="5"/>
  <c r="EU10" i="5"/>
  <c r="AH39" i="44"/>
  <c r="EU15" i="5"/>
  <c r="FK38" i="5"/>
  <c r="HE38" i="5" s="1"/>
  <c r="HS38" i="5" s="1"/>
  <c r="BS39" i="5"/>
  <c r="GS39" i="5"/>
  <c r="FF39" i="5"/>
  <c r="FE39" i="5"/>
  <c r="DU35" i="5"/>
  <c r="FC39" i="5"/>
  <c r="FB39" i="5"/>
  <c r="BP40" i="5"/>
  <c r="AT40" i="5"/>
  <c r="AV40" i="5"/>
  <c r="AU40" i="5"/>
  <c r="BW39" i="5"/>
  <c r="M37" i="44" s="1"/>
  <c r="AH40" i="44" s="1"/>
  <c r="BV39" i="5"/>
  <c r="CH39" i="5" s="1"/>
  <c r="P86" i="50"/>
  <c r="I87" i="50"/>
  <c r="K87" i="50" s="1"/>
  <c r="O87" i="50" s="1"/>
  <c r="P87" i="50" s="1"/>
  <c r="R85" i="50"/>
  <c r="T85" i="50" s="1"/>
  <c r="R86" i="50"/>
  <c r="T86" i="50" s="1"/>
  <c r="BE63" i="5"/>
  <c r="P63" i="5"/>
  <c r="K64" i="5"/>
  <c r="GP65" i="5"/>
  <c r="I65" i="5"/>
  <c r="L66" i="5"/>
  <c r="J66" i="5"/>
  <c r="M66" i="5"/>
  <c r="N66" i="5"/>
  <c r="H66" i="5"/>
  <c r="G66" i="5"/>
  <c r="FW65" i="5"/>
  <c r="E67" i="5"/>
  <c r="F67" i="5"/>
  <c r="D67" i="5"/>
  <c r="EP65" i="5"/>
  <c r="EO66" i="5"/>
  <c r="EM66" i="5"/>
  <c r="EN66" i="5"/>
  <c r="EJ66" i="5"/>
  <c r="EK66" i="5"/>
  <c r="EL66" i="5"/>
  <c r="BB64" i="5"/>
  <c r="BD64" i="5"/>
  <c r="BC64" i="5"/>
  <c r="Z65" i="5"/>
  <c r="AA65" i="5"/>
  <c r="AJ34" i="5"/>
  <c r="DK67" i="5"/>
  <c r="DJ67" i="5"/>
  <c r="BY40" i="5" l="1"/>
  <c r="O66" i="5"/>
  <c r="HN65" i="5"/>
  <c r="FC37" i="5"/>
  <c r="FD37" i="5" s="1"/>
  <c r="AC37" i="5"/>
  <c r="E39" i="44"/>
  <c r="W38" i="44" s="1"/>
  <c r="BN37" i="5"/>
  <c r="BO37" i="5" s="1"/>
  <c r="AV37" i="5"/>
  <c r="AU37" i="5"/>
  <c r="BP37" i="5"/>
  <c r="AD37" i="5"/>
  <c r="AT37" i="5"/>
  <c r="AH37" i="5"/>
  <c r="BW36" i="5"/>
  <c r="BS36" i="5"/>
  <c r="BV36" i="5"/>
  <c r="DL38" i="5"/>
  <c r="DO38" i="5" s="1"/>
  <c r="FF37" i="5"/>
  <c r="FG37" i="5" s="1"/>
  <c r="FS37" i="5" s="1"/>
  <c r="HH19" i="5"/>
  <c r="HH16" i="5"/>
  <c r="HH18" i="5"/>
  <c r="HH15" i="5"/>
  <c r="HH10" i="5"/>
  <c r="HH11" i="5"/>
  <c r="HH12" i="5"/>
  <c r="HH13" i="5"/>
  <c r="HH20" i="5"/>
  <c r="HH14" i="5"/>
  <c r="HH17" i="5"/>
  <c r="HH21" i="5"/>
  <c r="HH22" i="5"/>
  <c r="HH23" i="5"/>
  <c r="HH24" i="5"/>
  <c r="HH25" i="5"/>
  <c r="HH26" i="5"/>
  <c r="HH27" i="5"/>
  <c r="HH28" i="5"/>
  <c r="HH29" i="5"/>
  <c r="HH30" i="5"/>
  <c r="HH31" i="5"/>
  <c r="HH32" i="5"/>
  <c r="HH33" i="5"/>
  <c r="HH34" i="5"/>
  <c r="HH35" i="5"/>
  <c r="AH26" i="44"/>
  <c r="AH34" i="44"/>
  <c r="AH21" i="44"/>
  <c r="AH31" i="44"/>
  <c r="AH30" i="44"/>
  <c r="AH29" i="44"/>
  <c r="AH32" i="44"/>
  <c r="AH15" i="44"/>
  <c r="AH20" i="44"/>
  <c r="AH18" i="44"/>
  <c r="AH16" i="44"/>
  <c r="AH13" i="44"/>
  <c r="AH23" i="44"/>
  <c r="AH14" i="44"/>
  <c r="AH12" i="44"/>
  <c r="AH28" i="44"/>
  <c r="AH25" i="44"/>
  <c r="AH22" i="44"/>
  <c r="AH27" i="44"/>
  <c r="AH35" i="44"/>
  <c r="AH36" i="44"/>
  <c r="AH19" i="44"/>
  <c r="AH33" i="44"/>
  <c r="AH24" i="44"/>
  <c r="AH17" i="44"/>
  <c r="L41" i="44"/>
  <c r="AF36" i="44" s="1"/>
  <c r="BZ39" i="5"/>
  <c r="HC39" i="5" s="1"/>
  <c r="HR39" i="5" s="1"/>
  <c r="HB66" i="5"/>
  <c r="AJ39" i="44"/>
  <c r="AK39" i="44" s="1"/>
  <c r="FG39" i="5"/>
  <c r="FS39" i="5" s="1"/>
  <c r="K40" i="44"/>
  <c r="AE37" i="44" s="1"/>
  <c r="DT36" i="5"/>
  <c r="FD39" i="5"/>
  <c r="FH39" i="5"/>
  <c r="FA40" i="5"/>
  <c r="EE40" i="5"/>
  <c r="EG40" i="5"/>
  <c r="EF40" i="5"/>
  <c r="BQ40" i="5"/>
  <c r="BR40" i="5"/>
  <c r="BT40" i="5"/>
  <c r="BU40" i="5"/>
  <c r="GQ40" i="5"/>
  <c r="Q87" i="50"/>
  <c r="R87" i="50" s="1"/>
  <c r="T87" i="50" s="1"/>
  <c r="B9" i="50" s="1"/>
  <c r="K65" i="5"/>
  <c r="M67" i="5"/>
  <c r="L67" i="5"/>
  <c r="J67" i="5"/>
  <c r="N67" i="5"/>
  <c r="H67" i="5"/>
  <c r="G67" i="5"/>
  <c r="C20" i="14"/>
  <c r="FW66" i="5"/>
  <c r="P64" i="5"/>
  <c r="GP66" i="5"/>
  <c r="I66" i="5"/>
  <c r="BE64" i="5"/>
  <c r="EP66" i="5"/>
  <c r="EM67" i="5"/>
  <c r="EO67" i="5"/>
  <c r="EN67" i="5"/>
  <c r="EL67" i="5"/>
  <c r="EK67" i="5"/>
  <c r="EJ67" i="5"/>
  <c r="BB65" i="5"/>
  <c r="BC65" i="5"/>
  <c r="BD65" i="5"/>
  <c r="I42" i="44"/>
  <c r="AC35" i="44" s="1"/>
  <c r="H41" i="44"/>
  <c r="AB36" i="44" s="1"/>
  <c r="AI35" i="5"/>
  <c r="Z66" i="5"/>
  <c r="AA66" i="5"/>
  <c r="C39" i="44" l="1"/>
  <c r="G38" i="44" s="1"/>
  <c r="DN38" i="5"/>
  <c r="AB38" i="5"/>
  <c r="BY37" i="5"/>
  <c r="CC37" i="5" s="1"/>
  <c r="AC29" i="14" s="1"/>
  <c r="FJ40" i="5"/>
  <c r="O67" i="5"/>
  <c r="HN66" i="5"/>
  <c r="O37" i="44"/>
  <c r="AJ40" i="44" s="1"/>
  <c r="AK40" i="44" s="1"/>
  <c r="DS38" i="5"/>
  <c r="E38" i="44"/>
  <c r="W39" i="44" s="1"/>
  <c r="AH38" i="5"/>
  <c r="AD38" i="5"/>
  <c r="AC38" i="5"/>
  <c r="GQ37" i="5"/>
  <c r="GV37" i="5" s="1"/>
  <c r="BT37" i="5"/>
  <c r="BU37" i="5"/>
  <c r="M40" i="44"/>
  <c r="AH37" i="44" s="1"/>
  <c r="CH36" i="5"/>
  <c r="BZ36" i="5"/>
  <c r="BR37" i="5"/>
  <c r="BQ37" i="5"/>
  <c r="DY36" i="5"/>
  <c r="DZ36" i="5" s="1"/>
  <c r="AN35" i="5"/>
  <c r="AO35" i="5" s="1"/>
  <c r="EV11" i="5"/>
  <c r="EV9" i="5"/>
  <c r="EV10" i="5"/>
  <c r="EW8" i="5"/>
  <c r="U28" i="50"/>
  <c r="AA28" i="50" s="1"/>
  <c r="CL8" i="5" s="1"/>
  <c r="CN8" i="5" s="1"/>
  <c r="U30" i="50"/>
  <c r="AA30" i="50" s="1"/>
  <c r="CL10" i="5" s="1"/>
  <c r="CN10" i="5" s="1"/>
  <c r="U29" i="50"/>
  <c r="AA29" i="50" s="1"/>
  <c r="CL9" i="5" s="1"/>
  <c r="CN9" i="5" s="1"/>
  <c r="U31" i="50"/>
  <c r="AA31" i="50" s="1"/>
  <c r="CL11" i="5" s="1"/>
  <c r="CN11" i="5" s="1"/>
  <c r="CX11" i="5" s="1"/>
  <c r="N65" i="44" s="1"/>
  <c r="EV12" i="5"/>
  <c r="U32" i="50"/>
  <c r="AA32" i="50" s="1"/>
  <c r="CL12" i="5" s="1"/>
  <c r="CN12" i="5" s="1"/>
  <c r="U33" i="50"/>
  <c r="AA33" i="50" s="1"/>
  <c r="CL13" i="5" s="1"/>
  <c r="CN13" i="5" s="1"/>
  <c r="EV13" i="5"/>
  <c r="EV14" i="5"/>
  <c r="U34" i="50"/>
  <c r="AA34" i="50" s="1"/>
  <c r="CL14" i="5" s="1"/>
  <c r="CN14" i="5" s="1"/>
  <c r="U35" i="50"/>
  <c r="AA35" i="50" s="1"/>
  <c r="CL15" i="5" s="1"/>
  <c r="CN15" i="5" s="1"/>
  <c r="CX15" i="5" s="1"/>
  <c r="N61" i="44" s="1"/>
  <c r="EV15" i="5"/>
  <c r="EV16" i="5"/>
  <c r="U36" i="50"/>
  <c r="AA36" i="50" s="1"/>
  <c r="CL16" i="5" s="1"/>
  <c r="CN16" i="5" s="1"/>
  <c r="CX16" i="5" s="1"/>
  <c r="N60" i="44" s="1"/>
  <c r="EV17" i="5"/>
  <c r="U37" i="50"/>
  <c r="AA37" i="50" s="1"/>
  <c r="CL17" i="5" s="1"/>
  <c r="CN17" i="5" s="1"/>
  <c r="CX17" i="5" s="1"/>
  <c r="N59" i="44" s="1"/>
  <c r="U38" i="50"/>
  <c r="AA38" i="50" s="1"/>
  <c r="CL18" i="5" s="1"/>
  <c r="CN18" i="5" s="1"/>
  <c r="EV18" i="5"/>
  <c r="U39" i="50"/>
  <c r="AA39" i="50" s="1"/>
  <c r="CL19" i="5" s="1"/>
  <c r="CN19" i="5" s="1"/>
  <c r="EV19" i="5"/>
  <c r="EV20" i="5"/>
  <c r="U40" i="50"/>
  <c r="AA40" i="50" s="1"/>
  <c r="CL20" i="5" s="1"/>
  <c r="CN20" i="5" s="1"/>
  <c r="CX20" i="5" s="1"/>
  <c r="U41" i="50"/>
  <c r="AA41" i="50" s="1"/>
  <c r="CL21" i="5" s="1"/>
  <c r="CN21" i="5" s="1"/>
  <c r="CX21" i="5" s="1"/>
  <c r="EV21" i="5"/>
  <c r="U42" i="50"/>
  <c r="AA42" i="50" s="1"/>
  <c r="CL22" i="5" s="1"/>
  <c r="CN22" i="5" s="1"/>
  <c r="EW22" i="5" s="1"/>
  <c r="EV22" i="5"/>
  <c r="EV23" i="5"/>
  <c r="U43" i="50"/>
  <c r="AA43" i="50" s="1"/>
  <c r="CL23" i="5" s="1"/>
  <c r="CN23" i="5" s="1"/>
  <c r="EW23" i="5" s="1"/>
  <c r="EV24" i="5"/>
  <c r="U44" i="50"/>
  <c r="AA44" i="50" s="1"/>
  <c r="CL24" i="5" s="1"/>
  <c r="CN24" i="5" s="1"/>
  <c r="EW24" i="5" s="1"/>
  <c r="EV25" i="5"/>
  <c r="U45" i="50"/>
  <c r="AA45" i="50" s="1"/>
  <c r="CL25" i="5" s="1"/>
  <c r="CN25" i="5" s="1"/>
  <c r="EW25" i="5" s="1"/>
  <c r="U46" i="50"/>
  <c r="AA46" i="50" s="1"/>
  <c r="CL26" i="5" s="1"/>
  <c r="CN26" i="5" s="1"/>
  <c r="EW26" i="5" s="1"/>
  <c r="EV26" i="5"/>
  <c r="EV27" i="5"/>
  <c r="U47" i="50"/>
  <c r="AA47" i="50" s="1"/>
  <c r="CL27" i="5" s="1"/>
  <c r="CN27" i="5" s="1"/>
  <c r="EW27" i="5" s="1"/>
  <c r="U48" i="50"/>
  <c r="AA48" i="50" s="1"/>
  <c r="CL28" i="5" s="1"/>
  <c r="CN28" i="5" s="1"/>
  <c r="EW28" i="5" s="1"/>
  <c r="EV28" i="5"/>
  <c r="U49" i="50"/>
  <c r="AA49" i="50" s="1"/>
  <c r="CL29" i="5" s="1"/>
  <c r="CN29" i="5" s="1"/>
  <c r="EW29" i="5" s="1"/>
  <c r="EV29" i="5"/>
  <c r="U50" i="50"/>
  <c r="AA50" i="50" s="1"/>
  <c r="CL30" i="5" s="1"/>
  <c r="CN30" i="5" s="1"/>
  <c r="EW30" i="5" s="1"/>
  <c r="EV30" i="5"/>
  <c r="EV31" i="5"/>
  <c r="U51" i="50"/>
  <c r="AA51" i="50" s="1"/>
  <c r="CL31" i="5" s="1"/>
  <c r="CN31" i="5" s="1"/>
  <c r="EW31" i="5" s="1"/>
  <c r="EV32" i="5"/>
  <c r="U52" i="50"/>
  <c r="AA52" i="50" s="1"/>
  <c r="CL32" i="5" s="1"/>
  <c r="CN32" i="5" s="1"/>
  <c r="EW32" i="5" s="1"/>
  <c r="EV33" i="5"/>
  <c r="U53" i="50"/>
  <c r="AA53" i="50" s="1"/>
  <c r="CL33" i="5" s="1"/>
  <c r="CN33" i="5" s="1"/>
  <c r="EW33" i="5" s="1"/>
  <c r="U54" i="50"/>
  <c r="AA54" i="50" s="1"/>
  <c r="CL34" i="5" s="1"/>
  <c r="CN34" i="5" s="1"/>
  <c r="EW34" i="5" s="1"/>
  <c r="EV34" i="5"/>
  <c r="U55" i="50"/>
  <c r="AA55" i="50" s="1"/>
  <c r="CL35" i="5" s="1"/>
  <c r="CN35" i="5" s="1"/>
  <c r="EW35" i="5" s="1"/>
  <c r="EV35" i="5"/>
  <c r="U56" i="50"/>
  <c r="AA56" i="50" s="1"/>
  <c r="CL36" i="5" s="1"/>
  <c r="CN36" i="5" s="1"/>
  <c r="EW36" i="5" s="1"/>
  <c r="EV36" i="5"/>
  <c r="U57" i="50"/>
  <c r="AA57" i="50" s="1"/>
  <c r="CL37" i="5" s="1"/>
  <c r="CN37" i="5" s="1"/>
  <c r="EW37" i="5" s="1"/>
  <c r="EV37" i="5"/>
  <c r="U58" i="50"/>
  <c r="AA58" i="50" s="1"/>
  <c r="CL38" i="5" s="1"/>
  <c r="CN38" i="5" s="1"/>
  <c r="U59" i="50"/>
  <c r="AA59" i="50" s="1"/>
  <c r="CL39" i="5" s="1"/>
  <c r="CN39" i="5" s="1"/>
  <c r="U60" i="50"/>
  <c r="AA60" i="50" s="1"/>
  <c r="CL40" i="5" s="1"/>
  <c r="CN40" i="5" s="1"/>
  <c r="U61" i="50"/>
  <c r="AA61" i="50" s="1"/>
  <c r="CL41" i="5" s="1"/>
  <c r="CN41" i="5" s="1"/>
  <c r="U62" i="50"/>
  <c r="AA62" i="50" s="1"/>
  <c r="CL42" i="5" s="1"/>
  <c r="CN42" i="5" s="1"/>
  <c r="U63" i="50"/>
  <c r="AA63" i="50" s="1"/>
  <c r="CL43" i="5" s="1"/>
  <c r="CN43" i="5" s="1"/>
  <c r="U64" i="50"/>
  <c r="AA64" i="50" s="1"/>
  <c r="CL44" i="5" s="1"/>
  <c r="CN44" i="5" s="1"/>
  <c r="U65" i="50"/>
  <c r="AA65" i="50" s="1"/>
  <c r="CL45" i="5" s="1"/>
  <c r="CN45" i="5" s="1"/>
  <c r="U66" i="50"/>
  <c r="AA66" i="50" s="1"/>
  <c r="CL46" i="5" s="1"/>
  <c r="CN46" i="5" s="1"/>
  <c r="U67" i="50"/>
  <c r="AA67" i="50" s="1"/>
  <c r="CL47" i="5" s="1"/>
  <c r="CN47" i="5" s="1"/>
  <c r="U68" i="50"/>
  <c r="AA68" i="50" s="1"/>
  <c r="CL48" i="5" s="1"/>
  <c r="CN48" i="5" s="1"/>
  <c r="U69" i="50"/>
  <c r="AA69" i="50" s="1"/>
  <c r="CL49" i="5" s="1"/>
  <c r="CN49" i="5" s="1"/>
  <c r="U70" i="50"/>
  <c r="AA70" i="50" s="1"/>
  <c r="CL50" i="5" s="1"/>
  <c r="CN50" i="5" s="1"/>
  <c r="U71" i="50"/>
  <c r="AA71" i="50" s="1"/>
  <c r="CL51" i="5" s="1"/>
  <c r="CN51" i="5" s="1"/>
  <c r="U72" i="50"/>
  <c r="AA72" i="50" s="1"/>
  <c r="CL52" i="5" s="1"/>
  <c r="CN52" i="5" s="1"/>
  <c r="U73" i="50"/>
  <c r="AA73" i="50" s="1"/>
  <c r="CL53" i="5" s="1"/>
  <c r="CN53" i="5" s="1"/>
  <c r="U74" i="50"/>
  <c r="AA74" i="50" s="1"/>
  <c r="CL54" i="5" s="1"/>
  <c r="CN54" i="5" s="1"/>
  <c r="U75" i="50"/>
  <c r="AA75" i="50" s="1"/>
  <c r="CL55" i="5" s="1"/>
  <c r="CN55" i="5" s="1"/>
  <c r="U76" i="50"/>
  <c r="AA76" i="50" s="1"/>
  <c r="CL56" i="5" s="1"/>
  <c r="CN56" i="5" s="1"/>
  <c r="U77" i="50"/>
  <c r="AA77" i="50" s="1"/>
  <c r="CL57" i="5" s="1"/>
  <c r="CN57" i="5" s="1"/>
  <c r="U78" i="50"/>
  <c r="AA78" i="50" s="1"/>
  <c r="CL58" i="5" s="1"/>
  <c r="CN58" i="5" s="1"/>
  <c r="U79" i="50"/>
  <c r="AA79" i="50" s="1"/>
  <c r="CL59" i="5" s="1"/>
  <c r="CN59" i="5" s="1"/>
  <c r="U80" i="50"/>
  <c r="AA80" i="50" s="1"/>
  <c r="CL60" i="5" s="1"/>
  <c r="CN60" i="5" s="1"/>
  <c r="U81" i="50"/>
  <c r="AA81" i="50" s="1"/>
  <c r="CL61" i="5" s="1"/>
  <c r="CN61" i="5" s="1"/>
  <c r="U82" i="50"/>
  <c r="AA82" i="50" s="1"/>
  <c r="CL62" i="5" s="1"/>
  <c r="CN62" i="5" s="1"/>
  <c r="U83" i="50"/>
  <c r="AA83" i="50" s="1"/>
  <c r="CL63" i="5" s="1"/>
  <c r="CN63" i="5" s="1"/>
  <c r="U84" i="50"/>
  <c r="AA84" i="50" s="1"/>
  <c r="CL64" i="5" s="1"/>
  <c r="CN64" i="5" s="1"/>
  <c r="U85" i="50"/>
  <c r="AA85" i="50" s="1"/>
  <c r="CL65" i="5" s="1"/>
  <c r="CN65" i="5" s="1"/>
  <c r="U86" i="50"/>
  <c r="AA86" i="50" s="1"/>
  <c r="CL66" i="5" s="1"/>
  <c r="CN66" i="5" s="1"/>
  <c r="U87" i="50"/>
  <c r="AA87" i="50" s="1"/>
  <c r="CL67" i="5" s="1"/>
  <c r="CN67" i="5" s="1"/>
  <c r="DL39" i="5"/>
  <c r="HB67" i="5"/>
  <c r="FK39" i="5"/>
  <c r="HE39" i="5" s="1"/>
  <c r="HS39" i="5" s="1"/>
  <c r="BV40" i="5"/>
  <c r="CH40" i="5" s="1"/>
  <c r="EG41" i="5"/>
  <c r="EF41" i="5"/>
  <c r="FA41" i="5"/>
  <c r="EE41" i="5"/>
  <c r="FE40" i="5"/>
  <c r="FF40" i="5"/>
  <c r="FC40" i="5"/>
  <c r="FB40" i="5"/>
  <c r="DU36" i="5"/>
  <c r="GS40" i="5"/>
  <c r="BP41" i="5"/>
  <c r="AT41" i="5"/>
  <c r="AU41" i="5"/>
  <c r="AV41" i="5"/>
  <c r="BW40" i="5"/>
  <c r="M36" i="44" s="1"/>
  <c r="AH41" i="44" s="1"/>
  <c r="BS40" i="5"/>
  <c r="C3" i="55"/>
  <c r="K66" i="5"/>
  <c r="AA36" i="14"/>
  <c r="AA41" i="14" s="1"/>
  <c r="GP67" i="5"/>
  <c r="AA35" i="14" s="1"/>
  <c r="AA40" i="14" s="1"/>
  <c r="I67" i="5"/>
  <c r="FW67" i="5"/>
  <c r="P65" i="5"/>
  <c r="EP67" i="5"/>
  <c r="BE65" i="5"/>
  <c r="BB66" i="5"/>
  <c r="BD66" i="5"/>
  <c r="BC66" i="5"/>
  <c r="Z67" i="5"/>
  <c r="AA67" i="5"/>
  <c r="AJ35" i="5"/>
  <c r="CO8" i="5" l="1"/>
  <c r="EW15" i="5"/>
  <c r="EW21" i="5"/>
  <c r="EX21" i="5" s="1"/>
  <c r="FK21" i="5" s="1"/>
  <c r="HE21" i="5" s="1"/>
  <c r="CO14" i="5"/>
  <c r="J62" i="44" s="1"/>
  <c r="FJ41" i="5"/>
  <c r="HC36" i="5"/>
  <c r="HH36" i="5" s="1"/>
  <c r="CD36" i="5"/>
  <c r="BY41" i="5"/>
  <c r="HN67" i="5"/>
  <c r="CR8" i="5"/>
  <c r="GR8" i="5" s="1"/>
  <c r="CX8" i="5"/>
  <c r="N68" i="44" s="1"/>
  <c r="AI9" i="44" s="1"/>
  <c r="EW14" i="5"/>
  <c r="FH14" i="5" s="1"/>
  <c r="O62" i="44" s="1"/>
  <c r="CX14" i="5"/>
  <c r="N62" i="44" s="1"/>
  <c r="BV37" i="5"/>
  <c r="CH37" i="5" s="1"/>
  <c r="EW19" i="5"/>
  <c r="FH19" i="5" s="1"/>
  <c r="O57" i="44" s="1"/>
  <c r="CX19" i="5"/>
  <c r="N57" i="44" s="1"/>
  <c r="EW10" i="5"/>
  <c r="FH10" i="5" s="1"/>
  <c r="O66" i="44" s="1"/>
  <c r="CX10" i="5"/>
  <c r="N66" i="44" s="1"/>
  <c r="EW13" i="5"/>
  <c r="FH13" i="5" s="1"/>
  <c r="O63" i="44" s="1"/>
  <c r="CX13" i="5"/>
  <c r="N63" i="44" s="1"/>
  <c r="BQ38" i="5"/>
  <c r="AB39" i="5"/>
  <c r="EW18" i="5"/>
  <c r="FH18" i="5" s="1"/>
  <c r="O58" i="44" s="1"/>
  <c r="CX18" i="5"/>
  <c r="EW12" i="5"/>
  <c r="FH12" i="5" s="1"/>
  <c r="O64" i="44" s="1"/>
  <c r="CX12" i="5"/>
  <c r="N64" i="44" s="1"/>
  <c r="EW9" i="5"/>
  <c r="EX9" i="5" s="1"/>
  <c r="FK9" i="5" s="1"/>
  <c r="HE9" i="5" s="1"/>
  <c r="CX9" i="5"/>
  <c r="N67" i="44" s="1"/>
  <c r="BS37" i="5"/>
  <c r="BW37" i="5"/>
  <c r="CP53" i="5"/>
  <c r="CO10" i="5"/>
  <c r="CP10" i="5"/>
  <c r="DO39" i="5"/>
  <c r="DS39" i="5"/>
  <c r="CO65" i="5"/>
  <c r="J11" i="44" s="1"/>
  <c r="CP25" i="5"/>
  <c r="CO25" i="5"/>
  <c r="J51" i="44" s="1"/>
  <c r="CP65" i="5"/>
  <c r="CO41" i="5"/>
  <c r="J35" i="44" s="1"/>
  <c r="CO57" i="5"/>
  <c r="J19" i="44" s="1"/>
  <c r="CP28" i="5"/>
  <c r="CO34" i="5"/>
  <c r="J42" i="44" s="1"/>
  <c r="CP13" i="5"/>
  <c r="CO37" i="5"/>
  <c r="J39" i="44" s="1"/>
  <c r="CO13" i="5"/>
  <c r="CP49" i="5"/>
  <c r="CP30" i="5"/>
  <c r="CP22" i="5"/>
  <c r="CP15" i="5"/>
  <c r="CP45" i="5"/>
  <c r="CO9" i="5"/>
  <c r="J67" i="44" s="1"/>
  <c r="CO15" i="5"/>
  <c r="J61" i="44" s="1"/>
  <c r="CP38" i="5"/>
  <c r="L40" i="44"/>
  <c r="AF37" i="44" s="1"/>
  <c r="CP55" i="5"/>
  <c r="CP42" i="5"/>
  <c r="CO35" i="5"/>
  <c r="J41" i="44" s="1"/>
  <c r="CP8" i="5"/>
  <c r="CP40" i="5"/>
  <c r="CO31" i="5"/>
  <c r="J45" i="44" s="1"/>
  <c r="CO59" i="5"/>
  <c r="J17" i="44" s="1"/>
  <c r="CO11" i="5"/>
  <c r="J65" i="44" s="1"/>
  <c r="CP27" i="5"/>
  <c r="CO67" i="5"/>
  <c r="J9" i="44" s="1"/>
  <c r="CP21" i="5"/>
  <c r="CP63" i="5"/>
  <c r="CP11" i="5"/>
  <c r="CO27" i="5"/>
  <c r="J49" i="44" s="1"/>
  <c r="CP47" i="5"/>
  <c r="CO47" i="5"/>
  <c r="J29" i="44" s="1"/>
  <c r="FH24" i="5"/>
  <c r="O52" i="44" s="1"/>
  <c r="EX26" i="5"/>
  <c r="FK26" i="5" s="1"/>
  <c r="HE26" i="5" s="1"/>
  <c r="CP12" i="5"/>
  <c r="CP29" i="5"/>
  <c r="CP24" i="5"/>
  <c r="CP9" i="5"/>
  <c r="CP16" i="5"/>
  <c r="CP17" i="5"/>
  <c r="CO24" i="5"/>
  <c r="CO33" i="5"/>
  <c r="J43" i="44" s="1"/>
  <c r="CO40" i="5"/>
  <c r="J36" i="44" s="1"/>
  <c r="CP34" i="5"/>
  <c r="CP37" i="5"/>
  <c r="CO30" i="5"/>
  <c r="CO12" i="5"/>
  <c r="CO19" i="5"/>
  <c r="J57" i="44" s="1"/>
  <c r="CO29" i="5"/>
  <c r="J47" i="44" s="1"/>
  <c r="CP19" i="5"/>
  <c r="CO17" i="5"/>
  <c r="J59" i="44" s="1"/>
  <c r="CP26" i="5"/>
  <c r="CO38" i="5"/>
  <c r="J38" i="44" s="1"/>
  <c r="CO26" i="5"/>
  <c r="J50" i="44" s="1"/>
  <c r="CP44" i="5"/>
  <c r="CO54" i="5"/>
  <c r="J22" i="44" s="1"/>
  <c r="CP23" i="5"/>
  <c r="CO16" i="5"/>
  <c r="J60" i="44" s="1"/>
  <c r="CO23" i="5"/>
  <c r="J53" i="44" s="1"/>
  <c r="EX27" i="5"/>
  <c r="FK27" i="5" s="1"/>
  <c r="HE27" i="5" s="1"/>
  <c r="CO22" i="5"/>
  <c r="J54" i="44" s="1"/>
  <c r="CO21" i="5"/>
  <c r="EX34" i="5"/>
  <c r="FK34" i="5" s="1"/>
  <c r="HE34" i="5" s="1"/>
  <c r="CP41" i="5"/>
  <c r="CO60" i="5"/>
  <c r="J16" i="44" s="1"/>
  <c r="CO43" i="5"/>
  <c r="J33" i="44" s="1"/>
  <c r="CP31" i="5"/>
  <c r="CP43" i="5"/>
  <c r="CP14" i="5"/>
  <c r="CP18" i="5"/>
  <c r="EX28" i="5"/>
  <c r="FK28" i="5" s="1"/>
  <c r="HE28" i="5" s="1"/>
  <c r="EX30" i="5"/>
  <c r="FK30" i="5" s="1"/>
  <c r="HE30" i="5" s="1"/>
  <c r="CO64" i="5"/>
  <c r="J12" i="44" s="1"/>
  <c r="CP36" i="5"/>
  <c r="CO36" i="5"/>
  <c r="CO50" i="5"/>
  <c r="J26" i="44" s="1"/>
  <c r="CP54" i="5"/>
  <c r="CP56" i="5"/>
  <c r="CP20" i="5"/>
  <c r="CO20" i="5"/>
  <c r="FH33" i="5"/>
  <c r="O43" i="44" s="1"/>
  <c r="CP64" i="5"/>
  <c r="CO66" i="5"/>
  <c r="J10" i="44" s="1"/>
  <c r="CO28" i="5"/>
  <c r="J48" i="44" s="1"/>
  <c r="CP35" i="5"/>
  <c r="CO46" i="5"/>
  <c r="J30" i="44" s="1"/>
  <c r="CP60" i="5"/>
  <c r="CP58" i="5"/>
  <c r="CP46" i="5"/>
  <c r="CO18" i="5"/>
  <c r="J58" i="44" s="1"/>
  <c r="EX37" i="5"/>
  <c r="FK37" i="5" s="1"/>
  <c r="FH36" i="5"/>
  <c r="O40" i="44" s="1"/>
  <c r="EX33" i="5"/>
  <c r="FK33" i="5" s="1"/>
  <c r="HE33" i="5" s="1"/>
  <c r="FH32" i="5"/>
  <c r="O44" i="44" s="1"/>
  <c r="CO58" i="5"/>
  <c r="J18" i="44" s="1"/>
  <c r="CO63" i="5"/>
  <c r="J13" i="44" s="1"/>
  <c r="CP61" i="5"/>
  <c r="FH35" i="5"/>
  <c r="O41" i="44" s="1"/>
  <c r="FH31" i="5"/>
  <c r="O45" i="44" s="1"/>
  <c r="FH26" i="5"/>
  <c r="O50" i="44" s="1"/>
  <c r="EX25" i="5"/>
  <c r="FK25" i="5" s="1"/>
  <c r="HE25" i="5" s="1"/>
  <c r="EX15" i="5"/>
  <c r="FK15" i="5" s="1"/>
  <c r="HE15" i="5" s="1"/>
  <c r="CP66" i="5"/>
  <c r="CO44" i="5"/>
  <c r="J32" i="44" s="1"/>
  <c r="CP51" i="5"/>
  <c r="EX35" i="5"/>
  <c r="FK35" i="5" s="1"/>
  <c r="HE35" i="5" s="1"/>
  <c r="FH34" i="5"/>
  <c r="O42" i="44" s="1"/>
  <c r="EX31" i="5"/>
  <c r="FK31" i="5" s="1"/>
  <c r="HE31" i="5" s="1"/>
  <c r="EX29" i="5"/>
  <c r="FK29" i="5" s="1"/>
  <c r="HE29" i="5" s="1"/>
  <c r="FH28" i="5"/>
  <c r="O48" i="44" s="1"/>
  <c r="FH27" i="5"/>
  <c r="O49" i="44" s="1"/>
  <c r="EX23" i="5"/>
  <c r="FK23" i="5" s="1"/>
  <c r="HE23" i="5" s="1"/>
  <c r="EX22" i="5"/>
  <c r="FK22" i="5" s="1"/>
  <c r="HE22" i="5" s="1"/>
  <c r="CW65" i="5"/>
  <c r="B66" i="44"/>
  <c r="F11" i="44" s="1"/>
  <c r="CR65" i="5"/>
  <c r="GR65" i="5" s="1"/>
  <c r="CX65" i="5"/>
  <c r="N11" i="44" s="1"/>
  <c r="CT65" i="5"/>
  <c r="CV65" i="5"/>
  <c r="CW61" i="5"/>
  <c r="CX61" i="5"/>
  <c r="N15" i="44" s="1"/>
  <c r="CT61" i="5"/>
  <c r="CV61" i="5"/>
  <c r="CR61" i="5"/>
  <c r="GR61" i="5" s="1"/>
  <c r="B62" i="44"/>
  <c r="F15" i="44" s="1"/>
  <c r="B60" i="44"/>
  <c r="F17" i="44" s="1"/>
  <c r="CW59" i="5"/>
  <c r="CT59" i="5"/>
  <c r="CX59" i="5"/>
  <c r="N17" i="44" s="1"/>
  <c r="CR59" i="5"/>
  <c r="GR59" i="5" s="1"/>
  <c r="CV59" i="5"/>
  <c r="CW55" i="5"/>
  <c r="CT55" i="5"/>
  <c r="CX55" i="5"/>
  <c r="N21" i="44" s="1"/>
  <c r="CV55" i="5"/>
  <c r="CR55" i="5"/>
  <c r="GR55" i="5" s="1"/>
  <c r="B56" i="44"/>
  <c r="F21" i="44" s="1"/>
  <c r="CW53" i="5"/>
  <c r="CX53" i="5"/>
  <c r="N23" i="44" s="1"/>
  <c r="CV53" i="5"/>
  <c r="CT53" i="5"/>
  <c r="CR53" i="5"/>
  <c r="GR53" i="5" s="1"/>
  <c r="B54" i="44"/>
  <c r="F23" i="44" s="1"/>
  <c r="CW51" i="5"/>
  <c r="CX51" i="5"/>
  <c r="N25" i="44" s="1"/>
  <c r="CV51" i="5"/>
  <c r="CT51" i="5"/>
  <c r="B52" i="44"/>
  <c r="F25" i="44" s="1"/>
  <c r="CR51" i="5"/>
  <c r="GR51" i="5" s="1"/>
  <c r="CT49" i="5"/>
  <c r="CV49" i="5"/>
  <c r="CX49" i="5"/>
  <c r="N27" i="44" s="1"/>
  <c r="CR49" i="5"/>
  <c r="GR49" i="5" s="1"/>
  <c r="CW49" i="5"/>
  <c r="B50" i="44"/>
  <c r="F27" i="44" s="1"/>
  <c r="CR45" i="5"/>
  <c r="GR45" i="5" s="1"/>
  <c r="CX45" i="5"/>
  <c r="N31" i="44" s="1"/>
  <c r="CV45" i="5"/>
  <c r="CT45" i="5"/>
  <c r="CW45" i="5"/>
  <c r="B46" i="44"/>
  <c r="F31" i="44" s="1"/>
  <c r="CT39" i="5"/>
  <c r="CW39" i="5"/>
  <c r="CR39" i="5"/>
  <c r="GR39" i="5" s="1"/>
  <c r="GT39" i="5" s="1"/>
  <c r="CX39" i="5"/>
  <c r="N37" i="44" s="1"/>
  <c r="CV39" i="5"/>
  <c r="B40" i="44"/>
  <c r="F37" i="44" s="1"/>
  <c r="CO53" i="5"/>
  <c r="J23" i="44" s="1"/>
  <c r="CO55" i="5"/>
  <c r="J21" i="44" s="1"/>
  <c r="CP50" i="5"/>
  <c r="CO48" i="5"/>
  <c r="J28" i="44" s="1"/>
  <c r="CO62" i="5"/>
  <c r="J14" i="44" s="1"/>
  <c r="CP33" i="5"/>
  <c r="CO45" i="5"/>
  <c r="J31" i="44" s="1"/>
  <c r="CO56" i="5"/>
  <c r="J20" i="44" s="1"/>
  <c r="CO61" i="5"/>
  <c r="J15" i="44" s="1"/>
  <c r="CO49" i="5"/>
  <c r="J27" i="44" s="1"/>
  <c r="CP59" i="5"/>
  <c r="CW66" i="5"/>
  <c r="CR66" i="5"/>
  <c r="GR66" i="5" s="1"/>
  <c r="CV66" i="5"/>
  <c r="CX66" i="5"/>
  <c r="N10" i="44" s="1"/>
  <c r="AI67" i="44" s="1"/>
  <c r="B67" i="44"/>
  <c r="F10" i="44" s="1"/>
  <c r="CT66" i="5"/>
  <c r="CW64" i="5"/>
  <c r="B65" i="44"/>
  <c r="F12" i="44" s="1"/>
  <c r="CV64" i="5"/>
  <c r="CR64" i="5"/>
  <c r="GR64" i="5" s="1"/>
  <c r="CX64" i="5"/>
  <c r="N12" i="44" s="1"/>
  <c r="CT64" i="5"/>
  <c r="CT58" i="5"/>
  <c r="CV58" i="5"/>
  <c r="CR58" i="5"/>
  <c r="GR58" i="5" s="1"/>
  <c r="CX58" i="5"/>
  <c r="N18" i="44" s="1"/>
  <c r="CW58" i="5"/>
  <c r="B59" i="44"/>
  <c r="F18" i="44" s="1"/>
  <c r="CV54" i="5"/>
  <c r="CT54" i="5"/>
  <c r="CX54" i="5"/>
  <c r="N22" i="44" s="1"/>
  <c r="CR54" i="5"/>
  <c r="GR54" i="5" s="1"/>
  <c r="CW54" i="5"/>
  <c r="B55" i="44"/>
  <c r="F22" i="44" s="1"/>
  <c r="CW46" i="5"/>
  <c r="CR46" i="5"/>
  <c r="GR46" i="5" s="1"/>
  <c r="CX46" i="5"/>
  <c r="N30" i="44" s="1"/>
  <c r="CV46" i="5"/>
  <c r="CT46" i="5"/>
  <c r="B47" i="44"/>
  <c r="F30" i="44" s="1"/>
  <c r="CW44" i="5"/>
  <c r="CT44" i="5"/>
  <c r="CR44" i="5"/>
  <c r="GR44" i="5" s="1"/>
  <c r="CV44" i="5"/>
  <c r="CX44" i="5"/>
  <c r="N32" i="44" s="1"/>
  <c r="B45" i="44"/>
  <c r="F32" i="44" s="1"/>
  <c r="FH37" i="5"/>
  <c r="O39" i="44" s="1"/>
  <c r="FH29" i="5"/>
  <c r="O47" i="44" s="1"/>
  <c r="CV28" i="5"/>
  <c r="CR28" i="5"/>
  <c r="GR28" i="5" s="1"/>
  <c r="CT28" i="5"/>
  <c r="CW28" i="5"/>
  <c r="CX28" i="5"/>
  <c r="N48" i="44" s="1"/>
  <c r="B29" i="44"/>
  <c r="CW26" i="5"/>
  <c r="CV26" i="5"/>
  <c r="CT26" i="5"/>
  <c r="CR26" i="5"/>
  <c r="GR26" i="5" s="1"/>
  <c r="CX26" i="5"/>
  <c r="N50" i="44" s="1"/>
  <c r="B27" i="44"/>
  <c r="CW18" i="5"/>
  <c r="CT18" i="5"/>
  <c r="CR18" i="5"/>
  <c r="GR18" i="5" s="1"/>
  <c r="CV18" i="5"/>
  <c r="B19" i="44"/>
  <c r="CV15" i="5"/>
  <c r="CW15" i="5"/>
  <c r="CT15" i="5"/>
  <c r="CR15" i="5"/>
  <c r="GR15" i="5" s="1"/>
  <c r="B16" i="44"/>
  <c r="EV8" i="5"/>
  <c r="CV8" i="5"/>
  <c r="CW8" i="5"/>
  <c r="CT8" i="5"/>
  <c r="B9" i="44"/>
  <c r="C57" i="14"/>
  <c r="C7" i="55" s="1"/>
  <c r="CW32" i="5"/>
  <c r="CT32" i="5"/>
  <c r="CR32" i="5"/>
  <c r="GR32" i="5" s="1"/>
  <c r="CV32" i="5"/>
  <c r="CX32" i="5"/>
  <c r="N44" i="44" s="1"/>
  <c r="B33" i="44"/>
  <c r="FH30" i="5"/>
  <c r="O46" i="44" s="1"/>
  <c r="CW24" i="5"/>
  <c r="CV24" i="5"/>
  <c r="CR24" i="5"/>
  <c r="GR24" i="5" s="1"/>
  <c r="CX24" i="5"/>
  <c r="N52" i="44" s="1"/>
  <c r="CT24" i="5"/>
  <c r="B25" i="44"/>
  <c r="FH23" i="5"/>
  <c r="O53" i="44" s="1"/>
  <c r="CT20" i="5"/>
  <c r="CR20" i="5"/>
  <c r="GR20" i="5" s="1"/>
  <c r="CV20" i="5"/>
  <c r="N56" i="44"/>
  <c r="CW20" i="5"/>
  <c r="B21" i="44"/>
  <c r="CW16" i="5"/>
  <c r="CR16" i="5"/>
  <c r="GR16" i="5" s="1"/>
  <c r="CT16" i="5"/>
  <c r="CV16" i="5"/>
  <c r="B17" i="44"/>
  <c r="CR12" i="5"/>
  <c r="GR12" i="5" s="1"/>
  <c r="CT12" i="5"/>
  <c r="CV12" i="5"/>
  <c r="CW12" i="5"/>
  <c r="B13" i="44"/>
  <c r="CW11" i="5"/>
  <c r="CV11" i="5"/>
  <c r="CT11" i="5"/>
  <c r="CR11" i="5"/>
  <c r="GR11" i="5" s="1"/>
  <c r="B12" i="44"/>
  <c r="CT62" i="5"/>
  <c r="CR62" i="5"/>
  <c r="GR62" i="5" s="1"/>
  <c r="CX62" i="5"/>
  <c r="N14" i="44" s="1"/>
  <c r="CW62" i="5"/>
  <c r="CV62" i="5"/>
  <c r="B63" i="44"/>
  <c r="F14" i="44" s="1"/>
  <c r="CW60" i="5"/>
  <c r="B61" i="44"/>
  <c r="F16" i="44" s="1"/>
  <c r="CX60" i="5"/>
  <c r="N16" i="44" s="1"/>
  <c r="CR60" i="5"/>
  <c r="GR60" i="5" s="1"/>
  <c r="CT60" i="5"/>
  <c r="CV60" i="5"/>
  <c r="CW56" i="5"/>
  <c r="CR56" i="5"/>
  <c r="GR56" i="5" s="1"/>
  <c r="CV56" i="5"/>
  <c r="CT56" i="5"/>
  <c r="CX56" i="5"/>
  <c r="N20" i="44" s="1"/>
  <c r="B57" i="44"/>
  <c r="F20" i="44" s="1"/>
  <c r="B53" i="44"/>
  <c r="F24" i="44" s="1"/>
  <c r="CV52" i="5"/>
  <c r="CX52" i="5"/>
  <c r="N24" i="44" s="1"/>
  <c r="CT52" i="5"/>
  <c r="CW52" i="5"/>
  <c r="CR52" i="5"/>
  <c r="GR52" i="5" s="1"/>
  <c r="CW50" i="5"/>
  <c r="CV50" i="5"/>
  <c r="CT50" i="5"/>
  <c r="CX50" i="5"/>
  <c r="N26" i="44" s="1"/>
  <c r="CR50" i="5"/>
  <c r="GR50" i="5" s="1"/>
  <c r="B51" i="44"/>
  <c r="F26" i="44" s="1"/>
  <c r="CV48" i="5"/>
  <c r="CR48" i="5"/>
  <c r="GR48" i="5" s="1"/>
  <c r="CX48" i="5"/>
  <c r="N28" i="44" s="1"/>
  <c r="CT48" i="5"/>
  <c r="CW48" i="5"/>
  <c r="B49" i="44"/>
  <c r="F28" i="44" s="1"/>
  <c r="CW42" i="5"/>
  <c r="CV42" i="5"/>
  <c r="CT42" i="5"/>
  <c r="CR42" i="5"/>
  <c r="GR42" i="5" s="1"/>
  <c r="CX42" i="5"/>
  <c r="N34" i="44" s="1"/>
  <c r="B43" i="44"/>
  <c r="F34" i="44" s="1"/>
  <c r="CX40" i="5"/>
  <c r="N36" i="44" s="1"/>
  <c r="CT40" i="5"/>
  <c r="CV40" i="5"/>
  <c r="CR40" i="5"/>
  <c r="GR40" i="5" s="1"/>
  <c r="GT40" i="5" s="1"/>
  <c r="CW40" i="5"/>
  <c r="B41" i="44"/>
  <c r="F36" i="44" s="1"/>
  <c r="CW33" i="5"/>
  <c r="CR33" i="5"/>
  <c r="GR33" i="5" s="1"/>
  <c r="CT33" i="5"/>
  <c r="CV33" i="5"/>
  <c r="CX33" i="5"/>
  <c r="N43" i="44" s="1"/>
  <c r="B34" i="44"/>
  <c r="CP48" i="5"/>
  <c r="CP62" i="5"/>
  <c r="CP57" i="5"/>
  <c r="CO39" i="5"/>
  <c r="J37" i="44" s="1"/>
  <c r="CP52" i="5"/>
  <c r="CO52" i="5"/>
  <c r="J24" i="44" s="1"/>
  <c r="CO42" i="5"/>
  <c r="J34" i="44" s="1"/>
  <c r="CP67" i="5"/>
  <c r="CP39" i="5"/>
  <c r="CO51" i="5"/>
  <c r="J25" i="44" s="1"/>
  <c r="CR47" i="5"/>
  <c r="GR47" i="5" s="1"/>
  <c r="CT47" i="5"/>
  <c r="CX47" i="5"/>
  <c r="N29" i="44" s="1"/>
  <c r="CV47" i="5"/>
  <c r="CW47" i="5"/>
  <c r="B48" i="44"/>
  <c r="F29" i="44" s="1"/>
  <c r="CX43" i="5"/>
  <c r="N33" i="44" s="1"/>
  <c r="CR43" i="5"/>
  <c r="GR43" i="5" s="1"/>
  <c r="CT43" i="5"/>
  <c r="CW43" i="5"/>
  <c r="CV43" i="5"/>
  <c r="B44" i="44"/>
  <c r="F33" i="44" s="1"/>
  <c r="CX41" i="5"/>
  <c r="N35" i="44" s="1"/>
  <c r="CV41" i="5"/>
  <c r="CT41" i="5"/>
  <c r="CW41" i="5"/>
  <c r="CR41" i="5"/>
  <c r="GR41" i="5" s="1"/>
  <c r="B42" i="44"/>
  <c r="F35" i="44" s="1"/>
  <c r="CT38" i="5"/>
  <c r="CV38" i="5"/>
  <c r="CR38" i="5"/>
  <c r="GR38" i="5" s="1"/>
  <c r="GT38" i="5" s="1"/>
  <c r="CW38" i="5"/>
  <c r="CX38" i="5"/>
  <c r="N38" i="44" s="1"/>
  <c r="B39" i="44"/>
  <c r="F38" i="44" s="1"/>
  <c r="B38" i="44"/>
  <c r="CW37" i="5"/>
  <c r="CT37" i="5"/>
  <c r="CR37" i="5"/>
  <c r="GR37" i="5" s="1"/>
  <c r="CX37" i="5"/>
  <c r="N39" i="44" s="1"/>
  <c r="CV37" i="5"/>
  <c r="CW36" i="5"/>
  <c r="B37" i="44"/>
  <c r="CX36" i="5"/>
  <c r="N40" i="44" s="1"/>
  <c r="CT36" i="5"/>
  <c r="CV36" i="5"/>
  <c r="CR36" i="5"/>
  <c r="GR36" i="5" s="1"/>
  <c r="CW34" i="5"/>
  <c r="CV34" i="5"/>
  <c r="CR34" i="5"/>
  <c r="GR34" i="5" s="1"/>
  <c r="CT34" i="5"/>
  <c r="CX34" i="5"/>
  <c r="N42" i="44" s="1"/>
  <c r="B35" i="44"/>
  <c r="EX32" i="5"/>
  <c r="FK32" i="5" s="1"/>
  <c r="HE32" i="5" s="1"/>
  <c r="CT31" i="5"/>
  <c r="CR31" i="5"/>
  <c r="GR31" i="5" s="1"/>
  <c r="CV31" i="5"/>
  <c r="CX31" i="5"/>
  <c r="N45" i="44" s="1"/>
  <c r="CW31" i="5"/>
  <c r="B32" i="44"/>
  <c r="CT30" i="5"/>
  <c r="CR30" i="5"/>
  <c r="GR30" i="5" s="1"/>
  <c r="CW30" i="5"/>
  <c r="CV30" i="5"/>
  <c r="CX30" i="5"/>
  <c r="N46" i="44" s="1"/>
  <c r="B31" i="44"/>
  <c r="CW29" i="5"/>
  <c r="CR29" i="5"/>
  <c r="GR29" i="5" s="1"/>
  <c r="CX29" i="5"/>
  <c r="N47" i="44" s="1"/>
  <c r="CT29" i="5"/>
  <c r="CV29" i="5"/>
  <c r="B30" i="44"/>
  <c r="CR27" i="5"/>
  <c r="GR27" i="5" s="1"/>
  <c r="CW27" i="5"/>
  <c r="CX27" i="5"/>
  <c r="N49" i="44" s="1"/>
  <c r="CV27" i="5"/>
  <c r="CT27" i="5"/>
  <c r="B28" i="44"/>
  <c r="FH25" i="5"/>
  <c r="O51" i="44" s="1"/>
  <c r="FH22" i="5"/>
  <c r="O54" i="44" s="1"/>
  <c r="CT22" i="5"/>
  <c r="CV22" i="5"/>
  <c r="CR22" i="5"/>
  <c r="GR22" i="5" s="1"/>
  <c r="CX22" i="5"/>
  <c r="N54" i="44" s="1"/>
  <c r="CW22" i="5"/>
  <c r="B23" i="44"/>
  <c r="EW20" i="5"/>
  <c r="EX20" i="5" s="1"/>
  <c r="FK20" i="5" s="1"/>
  <c r="HE20" i="5" s="1"/>
  <c r="EW16" i="5"/>
  <c r="EX16" i="5" s="1"/>
  <c r="FK16" i="5" s="1"/>
  <c r="HE16" i="5" s="1"/>
  <c r="FH15" i="5"/>
  <c r="O61" i="44" s="1"/>
  <c r="CW14" i="5"/>
  <c r="CR14" i="5"/>
  <c r="GR14" i="5" s="1"/>
  <c r="CT14" i="5"/>
  <c r="CV14" i="5"/>
  <c r="B15" i="44"/>
  <c r="CW13" i="5"/>
  <c r="CV13" i="5"/>
  <c r="CR13" i="5"/>
  <c r="GR13" i="5" s="1"/>
  <c r="CT13" i="5"/>
  <c r="B14" i="44"/>
  <c r="CW9" i="5"/>
  <c r="CT9" i="5"/>
  <c r="CV9" i="5"/>
  <c r="CR9" i="5"/>
  <c r="GR9" i="5" s="1"/>
  <c r="B10" i="44"/>
  <c r="CW10" i="5"/>
  <c r="CT10" i="5"/>
  <c r="CV10" i="5"/>
  <c r="CR10" i="5"/>
  <c r="GR10" i="5" s="1"/>
  <c r="B11" i="44"/>
  <c r="EW11" i="5"/>
  <c r="EX11" i="5" s="1"/>
  <c r="FK11" i="5" s="1"/>
  <c r="HE11" i="5" s="1"/>
  <c r="CP32" i="5"/>
  <c r="CO32" i="5"/>
  <c r="J44" i="44" s="1"/>
  <c r="CT67" i="5"/>
  <c r="CV67" i="5"/>
  <c r="CR67" i="5"/>
  <c r="GR67" i="5" s="1"/>
  <c r="CX67" i="5"/>
  <c r="N9" i="44" s="1"/>
  <c r="AI68" i="44" s="1"/>
  <c r="CW67" i="5"/>
  <c r="B68" i="44"/>
  <c r="F9" i="44" s="1"/>
  <c r="B64" i="44"/>
  <c r="F13" i="44" s="1"/>
  <c r="CT63" i="5"/>
  <c r="CR63" i="5"/>
  <c r="GR63" i="5" s="1"/>
  <c r="CV63" i="5"/>
  <c r="CW63" i="5"/>
  <c r="CX63" i="5"/>
  <c r="N13" i="44" s="1"/>
  <c r="CW57" i="5"/>
  <c r="CR57" i="5"/>
  <c r="GR57" i="5" s="1"/>
  <c r="CX57" i="5"/>
  <c r="N19" i="44" s="1"/>
  <c r="CV57" i="5"/>
  <c r="CT57" i="5"/>
  <c r="B58" i="44"/>
  <c r="F19" i="44" s="1"/>
  <c r="EX36" i="5"/>
  <c r="FK36" i="5" s="1"/>
  <c r="HE36" i="5" s="1"/>
  <c r="CX35" i="5"/>
  <c r="N41" i="44" s="1"/>
  <c r="CV35" i="5"/>
  <c r="CT35" i="5"/>
  <c r="CR35" i="5"/>
  <c r="GR35" i="5" s="1"/>
  <c r="CW35" i="5"/>
  <c r="B36" i="44"/>
  <c r="CT25" i="5"/>
  <c r="CV25" i="5"/>
  <c r="CR25" i="5"/>
  <c r="GR25" i="5" s="1"/>
  <c r="CW25" i="5"/>
  <c r="CX25" i="5"/>
  <c r="N51" i="44" s="1"/>
  <c r="B26" i="44"/>
  <c r="EX24" i="5"/>
  <c r="FK24" i="5" s="1"/>
  <c r="HE24" i="5" s="1"/>
  <c r="CT23" i="5"/>
  <c r="CW23" i="5"/>
  <c r="CX23" i="5"/>
  <c r="N53" i="44" s="1"/>
  <c r="CR23" i="5"/>
  <c r="GR23" i="5" s="1"/>
  <c r="CV23" i="5"/>
  <c r="B24" i="44"/>
  <c r="CW21" i="5"/>
  <c r="CR21" i="5"/>
  <c r="GR21" i="5" s="1"/>
  <c r="N55" i="44"/>
  <c r="CV21" i="5"/>
  <c r="CT21" i="5"/>
  <c r="B22" i="44"/>
  <c r="CW19" i="5"/>
  <c r="CT19" i="5"/>
  <c r="CV19" i="5"/>
  <c r="CR19" i="5"/>
  <c r="GR19" i="5" s="1"/>
  <c r="B20" i="44"/>
  <c r="CW17" i="5"/>
  <c r="CV17" i="5"/>
  <c r="CR17" i="5"/>
  <c r="GR17" i="5" s="1"/>
  <c r="CT17" i="5"/>
  <c r="B18" i="44"/>
  <c r="EW17" i="5"/>
  <c r="EX17" i="5" s="1"/>
  <c r="FK17" i="5" s="1"/>
  <c r="HE17" i="5" s="1"/>
  <c r="C40" i="44"/>
  <c r="G37" i="44" s="1"/>
  <c r="BZ40" i="5"/>
  <c r="HC40" i="5" s="1"/>
  <c r="HR40" i="5" s="1"/>
  <c r="DN39" i="5"/>
  <c r="AQ40" i="44"/>
  <c r="FD40" i="5"/>
  <c r="FH40" i="5"/>
  <c r="FB41" i="5"/>
  <c r="FC41" i="5"/>
  <c r="FE41" i="5"/>
  <c r="FF41" i="5"/>
  <c r="K39" i="44"/>
  <c r="AE38" i="44" s="1"/>
  <c r="DT37" i="5"/>
  <c r="FG40" i="5"/>
  <c r="FS40" i="5" s="1"/>
  <c r="GS41" i="5"/>
  <c r="BQ41" i="5"/>
  <c r="BR41" i="5"/>
  <c r="GQ41" i="5"/>
  <c r="BT41" i="5"/>
  <c r="BU41" i="5"/>
  <c r="BE66" i="5"/>
  <c r="CQ64" i="5"/>
  <c r="CQ57" i="5"/>
  <c r="CQ50" i="5"/>
  <c r="CQ55" i="5"/>
  <c r="CQ48" i="5"/>
  <c r="CQ62" i="5"/>
  <c r="CQ66" i="5"/>
  <c r="CQ56" i="5"/>
  <c r="CQ41" i="5"/>
  <c r="CQ40" i="5"/>
  <c r="CQ54" i="5"/>
  <c r="CQ44" i="5"/>
  <c r="CQ65" i="5"/>
  <c r="CQ39" i="5"/>
  <c r="CQ42" i="5"/>
  <c r="CQ67" i="5"/>
  <c r="CQ60" i="5"/>
  <c r="CQ59" i="5"/>
  <c r="CQ63" i="5"/>
  <c r="CQ53" i="5"/>
  <c r="CQ45" i="5"/>
  <c r="CQ47" i="5"/>
  <c r="CQ61" i="5"/>
  <c r="CQ49" i="5"/>
  <c r="CQ43" i="5"/>
  <c r="CQ52" i="5"/>
  <c r="CQ58" i="5"/>
  <c r="CQ51" i="5"/>
  <c r="CQ46" i="5"/>
  <c r="CQ38" i="5"/>
  <c r="K67" i="5"/>
  <c r="P66" i="5"/>
  <c r="BC67" i="5"/>
  <c r="BD67" i="5"/>
  <c r="BB67" i="5"/>
  <c r="I41" i="44"/>
  <c r="AC36" i="44" s="1"/>
  <c r="H40" i="44"/>
  <c r="AB37" i="44" s="1"/>
  <c r="AI36" i="5"/>
  <c r="AE45" i="14"/>
  <c r="AE46" i="14"/>
  <c r="AC50" i="14"/>
  <c r="FH21" i="5" l="1"/>
  <c r="O55" i="44" s="1"/>
  <c r="CQ8" i="5"/>
  <c r="CQ14" i="5"/>
  <c r="FY14" i="5" s="1"/>
  <c r="HE37" i="5"/>
  <c r="EX12" i="5"/>
  <c r="FK12" i="5" s="1"/>
  <c r="HE12" i="5" s="1"/>
  <c r="EX14" i="5"/>
  <c r="FK14" i="5" s="1"/>
  <c r="HE14" i="5" s="1"/>
  <c r="EX18" i="5"/>
  <c r="FK18" i="5" s="1"/>
  <c r="HE18" i="5" s="1"/>
  <c r="DL40" i="5"/>
  <c r="DS40" i="5" s="1"/>
  <c r="CY20" i="5"/>
  <c r="CY16" i="5"/>
  <c r="CY56" i="5"/>
  <c r="CZ56" i="5" s="1"/>
  <c r="CY12" i="5"/>
  <c r="CY15" i="5"/>
  <c r="CY59" i="5"/>
  <c r="CZ59" i="5" s="1"/>
  <c r="DB8" i="5"/>
  <c r="DB9" i="5"/>
  <c r="DB11" i="5"/>
  <c r="DB10" i="5"/>
  <c r="DB12" i="5"/>
  <c r="DB14" i="5"/>
  <c r="DB13" i="5"/>
  <c r="DB15" i="5"/>
  <c r="DB16" i="5"/>
  <c r="DB17" i="5"/>
  <c r="DB18" i="5"/>
  <c r="DB19" i="5"/>
  <c r="DB20" i="5"/>
  <c r="DB21" i="5"/>
  <c r="DB22" i="5"/>
  <c r="DB23" i="5"/>
  <c r="DB24" i="5"/>
  <c r="DB25" i="5"/>
  <c r="DB26" i="5"/>
  <c r="DB27" i="5"/>
  <c r="DB28" i="5"/>
  <c r="DB29" i="5"/>
  <c r="DB30" i="5"/>
  <c r="DB31" i="5"/>
  <c r="DB32" i="5"/>
  <c r="DB33" i="5"/>
  <c r="DB34" i="5"/>
  <c r="DB35" i="5"/>
  <c r="DB36" i="5"/>
  <c r="DB37" i="5"/>
  <c r="AE29" i="14" s="1"/>
  <c r="J68" i="44"/>
  <c r="AD9" i="44" s="1"/>
  <c r="CY42" i="5"/>
  <c r="CZ42" i="5" s="1"/>
  <c r="CY32" i="5"/>
  <c r="CY13" i="5"/>
  <c r="CY66" i="5"/>
  <c r="CZ66" i="5" s="1"/>
  <c r="CY8" i="5"/>
  <c r="CY46" i="5"/>
  <c r="CZ46" i="5" s="1"/>
  <c r="CY27" i="5"/>
  <c r="CY25" i="5"/>
  <c r="CY22" i="5"/>
  <c r="CY36" i="5"/>
  <c r="CY44" i="5"/>
  <c r="CZ44" i="5" s="1"/>
  <c r="CY54" i="5"/>
  <c r="CZ54" i="5" s="1"/>
  <c r="CY39" i="5"/>
  <c r="CZ39" i="5" s="1"/>
  <c r="CY49" i="5"/>
  <c r="CZ49" i="5" s="1"/>
  <c r="CY29" i="5"/>
  <c r="CY67" i="5"/>
  <c r="CZ67" i="5" s="1"/>
  <c r="CY9" i="5"/>
  <c r="CY43" i="5"/>
  <c r="CZ43" i="5" s="1"/>
  <c r="CY62" i="5"/>
  <c r="CZ62" i="5" s="1"/>
  <c r="CY24" i="5"/>
  <c r="CY31" i="5"/>
  <c r="CY38" i="5"/>
  <c r="CZ38" i="5" s="1"/>
  <c r="CY60" i="5"/>
  <c r="CZ60" i="5" s="1"/>
  <c r="CY28" i="5"/>
  <c r="CY45" i="5"/>
  <c r="CZ45" i="5" s="1"/>
  <c r="CY51" i="5"/>
  <c r="CZ51" i="5" s="1"/>
  <c r="CY50" i="5"/>
  <c r="CZ50" i="5" s="1"/>
  <c r="CY48" i="5"/>
  <c r="CZ48" i="5" s="1"/>
  <c r="CY52" i="5"/>
  <c r="CZ52" i="5" s="1"/>
  <c r="CY11" i="5"/>
  <c r="CY18" i="5"/>
  <c r="CY61" i="5"/>
  <c r="CZ61" i="5" s="1"/>
  <c r="CY33" i="5"/>
  <c r="CY19" i="5"/>
  <c r="CY23" i="5"/>
  <c r="CY55" i="5"/>
  <c r="CZ55" i="5" s="1"/>
  <c r="CY35" i="5"/>
  <c r="CY63" i="5"/>
  <c r="CZ63" i="5" s="1"/>
  <c r="CY34" i="5"/>
  <c r="CY40" i="5"/>
  <c r="CZ40" i="5" s="1"/>
  <c r="CY21" i="5"/>
  <c r="CY37" i="5"/>
  <c r="CY41" i="5"/>
  <c r="CZ41" i="5" s="1"/>
  <c r="CY58" i="5"/>
  <c r="CZ58" i="5" s="1"/>
  <c r="CY10" i="5"/>
  <c r="CY30" i="5"/>
  <c r="CY47" i="5"/>
  <c r="CZ47" i="5" s="1"/>
  <c r="CY64" i="5"/>
  <c r="CZ64" i="5" s="1"/>
  <c r="CY65" i="5"/>
  <c r="CZ65" i="5" s="1"/>
  <c r="CY14" i="5"/>
  <c r="CY17" i="5"/>
  <c r="CY57" i="5"/>
  <c r="CZ57" i="5" s="1"/>
  <c r="CY26" i="5"/>
  <c r="CY53" i="5"/>
  <c r="CZ53" i="5" s="1"/>
  <c r="BZ37" i="5"/>
  <c r="AI10" i="44"/>
  <c r="O36" i="44"/>
  <c r="AJ41" i="44" s="1"/>
  <c r="AK41" i="44" s="1"/>
  <c r="AI14" i="44"/>
  <c r="EX10" i="5"/>
  <c r="FK10" i="5" s="1"/>
  <c r="HE10" i="5" s="1"/>
  <c r="AI12" i="44"/>
  <c r="EX13" i="5"/>
  <c r="FK13" i="5" s="1"/>
  <c r="HE13" i="5" s="1"/>
  <c r="AI18" i="44"/>
  <c r="AI13" i="44"/>
  <c r="EX19" i="5"/>
  <c r="FK19" i="5" s="1"/>
  <c r="HE19" i="5" s="1"/>
  <c r="AI15" i="44"/>
  <c r="FH9" i="5"/>
  <c r="O67" i="44" s="1"/>
  <c r="AI16" i="44"/>
  <c r="AD39" i="5"/>
  <c r="AH39" i="5"/>
  <c r="E37" i="44"/>
  <c r="W40" i="44" s="1"/>
  <c r="AC39" i="5"/>
  <c r="BS38" i="5"/>
  <c r="BZ38" i="5" s="1"/>
  <c r="HC38" i="5" s="1"/>
  <c r="HR38" i="5" s="1"/>
  <c r="BW38" i="5"/>
  <c r="M38" i="44" s="1"/>
  <c r="M39" i="44"/>
  <c r="AH38" i="44" s="1"/>
  <c r="AI11" i="44"/>
  <c r="AI17" i="44"/>
  <c r="CQ10" i="5"/>
  <c r="J66" i="44"/>
  <c r="CQ25" i="5"/>
  <c r="DY37" i="5"/>
  <c r="DZ37" i="5" s="1"/>
  <c r="CQ37" i="5"/>
  <c r="GW15" i="5"/>
  <c r="GW27" i="5"/>
  <c r="GW16" i="5"/>
  <c r="GW28" i="5"/>
  <c r="GW17" i="5"/>
  <c r="GW29" i="5"/>
  <c r="GW18" i="5"/>
  <c r="GW30" i="5"/>
  <c r="GW19" i="5"/>
  <c r="GW31" i="5"/>
  <c r="GW20" i="5"/>
  <c r="GW32" i="5"/>
  <c r="GW8" i="5"/>
  <c r="GW9" i="5"/>
  <c r="GW21" i="5"/>
  <c r="GW33" i="5"/>
  <c r="GW10" i="5"/>
  <c r="GW22" i="5"/>
  <c r="GW34" i="5"/>
  <c r="GW11" i="5"/>
  <c r="GW23" i="5"/>
  <c r="GW35" i="5"/>
  <c r="GW12" i="5"/>
  <c r="GW24" i="5"/>
  <c r="GW36" i="5"/>
  <c r="GW13" i="5"/>
  <c r="GW25" i="5"/>
  <c r="GW37" i="5"/>
  <c r="GW14" i="5"/>
  <c r="GW26" i="5"/>
  <c r="CQ13" i="5"/>
  <c r="CQ34" i="5"/>
  <c r="J63" i="44"/>
  <c r="AN36" i="5"/>
  <c r="AO36" i="5" s="1"/>
  <c r="CQ21" i="5"/>
  <c r="CQ30" i="5"/>
  <c r="CQ15" i="5"/>
  <c r="CQ9" i="5"/>
  <c r="CQ12" i="5"/>
  <c r="CQ31" i="5"/>
  <c r="CQ22" i="5"/>
  <c r="J46" i="44"/>
  <c r="CQ24" i="5"/>
  <c r="J55" i="44"/>
  <c r="CQ16" i="5"/>
  <c r="J64" i="44"/>
  <c r="CQ18" i="5"/>
  <c r="CQ35" i="5"/>
  <c r="CQ23" i="5"/>
  <c r="CQ17" i="5"/>
  <c r="CQ28" i="5"/>
  <c r="CQ26" i="5"/>
  <c r="CQ19" i="5"/>
  <c r="CQ36" i="5"/>
  <c r="CQ11" i="5"/>
  <c r="CQ27" i="5"/>
  <c r="J40" i="44"/>
  <c r="J52" i="44"/>
  <c r="CQ29" i="5"/>
  <c r="CQ20" i="5"/>
  <c r="J56" i="44"/>
  <c r="HD36" i="5"/>
  <c r="HF36" i="5" s="1"/>
  <c r="HD47" i="5"/>
  <c r="HD48" i="5"/>
  <c r="HD53" i="5"/>
  <c r="HD55" i="5"/>
  <c r="FH16" i="5"/>
  <c r="O60" i="44" s="1"/>
  <c r="CQ33" i="5"/>
  <c r="FH11" i="5"/>
  <c r="O65" i="44" s="1"/>
  <c r="HD9" i="5"/>
  <c r="HF9" i="5" s="1"/>
  <c r="FH20" i="5"/>
  <c r="O56" i="44" s="1"/>
  <c r="CQ32" i="5"/>
  <c r="HD40" i="5"/>
  <c r="HD56" i="5"/>
  <c r="HD11" i="5"/>
  <c r="HF11" i="5" s="1"/>
  <c r="HD14" i="5"/>
  <c r="HD29" i="5"/>
  <c r="HF29" i="5" s="1"/>
  <c r="HD16" i="5"/>
  <c r="HF16" i="5" s="1"/>
  <c r="HD28" i="5"/>
  <c r="HF28" i="5" s="1"/>
  <c r="HD17" i="5"/>
  <c r="HF17" i="5" s="1"/>
  <c r="F57" i="44"/>
  <c r="C20" i="44"/>
  <c r="HD19" i="5"/>
  <c r="HD21" i="5"/>
  <c r="HF21" i="5" s="1"/>
  <c r="HD35" i="5"/>
  <c r="HF35" i="5" s="1"/>
  <c r="F67" i="44"/>
  <c r="C10" i="44"/>
  <c r="HD22" i="5"/>
  <c r="HD27" i="5"/>
  <c r="HD30" i="5"/>
  <c r="HF30" i="5" s="1"/>
  <c r="F42" i="44"/>
  <c r="C35" i="44"/>
  <c r="HD37" i="5"/>
  <c r="HD38" i="5"/>
  <c r="HD41" i="5"/>
  <c r="HD33" i="5"/>
  <c r="HD62" i="5"/>
  <c r="C13" i="44"/>
  <c r="F64" i="44"/>
  <c r="HD20" i="5"/>
  <c r="HF20" i="5" s="1"/>
  <c r="HD24" i="5"/>
  <c r="HF24" i="5" s="1"/>
  <c r="F50" i="44"/>
  <c r="C27" i="44"/>
  <c r="HD66" i="5"/>
  <c r="HD59" i="5"/>
  <c r="F53" i="44"/>
  <c r="C24" i="44"/>
  <c r="C26" i="44"/>
  <c r="F51" i="44"/>
  <c r="F41" i="44"/>
  <c r="C36" i="44"/>
  <c r="C14" i="44"/>
  <c r="F63" i="44"/>
  <c r="C30" i="44"/>
  <c r="F47" i="44"/>
  <c r="F45" i="44"/>
  <c r="C32" i="44"/>
  <c r="C34" i="44"/>
  <c r="F43" i="44"/>
  <c r="F61" i="44"/>
  <c r="C16" i="44"/>
  <c r="N58" i="44"/>
  <c r="AI19" i="44" s="1"/>
  <c r="HD46" i="5"/>
  <c r="HD58" i="5"/>
  <c r="HD45" i="5"/>
  <c r="HD51" i="5"/>
  <c r="HD23" i="5"/>
  <c r="HF23" i="5" s="1"/>
  <c r="HD25" i="5"/>
  <c r="HD57" i="5"/>
  <c r="HD67" i="5"/>
  <c r="HD10" i="5"/>
  <c r="HD13" i="5"/>
  <c r="FH17" i="5"/>
  <c r="O59" i="44" s="1"/>
  <c r="HD31" i="5"/>
  <c r="HF31" i="5" s="1"/>
  <c r="HD34" i="5"/>
  <c r="HF34" i="5" s="1"/>
  <c r="F39" i="44"/>
  <c r="C38" i="44"/>
  <c r="HD43" i="5"/>
  <c r="HD42" i="5"/>
  <c r="HD50" i="5"/>
  <c r="HD60" i="5"/>
  <c r="F60" i="44"/>
  <c r="C17" i="44"/>
  <c r="C9" i="44"/>
  <c r="F68" i="44"/>
  <c r="X9" i="44" s="1"/>
  <c r="F58" i="44"/>
  <c r="C19" i="44"/>
  <c r="HD18" i="5"/>
  <c r="F48" i="44"/>
  <c r="C29" i="44"/>
  <c r="HD44" i="5"/>
  <c r="HD54" i="5"/>
  <c r="HD64" i="5"/>
  <c r="HD39" i="5"/>
  <c r="HF39" i="5" s="1"/>
  <c r="HD49" i="5"/>
  <c r="HD61" i="5"/>
  <c r="HD65" i="5"/>
  <c r="F59" i="44"/>
  <c r="C18" i="44"/>
  <c r="F55" i="44"/>
  <c r="C22" i="44"/>
  <c r="HD63" i="5"/>
  <c r="C11" i="44"/>
  <c r="F66" i="44"/>
  <c r="F62" i="44"/>
  <c r="C15" i="44"/>
  <c r="F54" i="44"/>
  <c r="C23" i="44"/>
  <c r="F49" i="44"/>
  <c r="C28" i="44"/>
  <c r="C31" i="44"/>
  <c r="F46" i="44"/>
  <c r="F40" i="44"/>
  <c r="C37" i="44"/>
  <c r="HD52" i="5"/>
  <c r="C12" i="44"/>
  <c r="F65" i="44"/>
  <c r="HD12" i="5"/>
  <c r="C21" i="44"/>
  <c r="F56" i="44"/>
  <c r="F52" i="44"/>
  <c r="C25" i="44"/>
  <c r="C33" i="44"/>
  <c r="F44" i="44"/>
  <c r="HD32" i="5"/>
  <c r="HF32" i="5" s="1"/>
  <c r="HD8" i="5"/>
  <c r="FH8" i="5"/>
  <c r="EX8" i="5"/>
  <c r="FK8" i="5" s="1"/>
  <c r="HD15" i="5"/>
  <c r="HF15" i="5" s="1"/>
  <c r="HD26" i="5"/>
  <c r="HF26" i="5" s="1"/>
  <c r="FK40" i="5"/>
  <c r="HE40" i="5" s="1"/>
  <c r="HS40" i="5" s="1"/>
  <c r="BV41" i="5"/>
  <c r="CH41" i="5" s="1"/>
  <c r="FG41" i="5"/>
  <c r="FS41" i="5" s="1"/>
  <c r="GT41" i="5"/>
  <c r="EG42" i="5"/>
  <c r="FA42" i="5"/>
  <c r="EE42" i="5"/>
  <c r="EF42" i="5"/>
  <c r="DU37" i="5"/>
  <c r="FD41" i="5"/>
  <c r="FH41" i="5"/>
  <c r="O35" i="44" s="1"/>
  <c r="AJ42" i="44" s="1"/>
  <c r="AK42" i="44" s="1"/>
  <c r="AT42" i="5"/>
  <c r="AV42" i="5"/>
  <c r="AU42" i="5"/>
  <c r="BP42" i="5"/>
  <c r="BS41" i="5"/>
  <c r="BW41" i="5"/>
  <c r="M35" i="44" s="1"/>
  <c r="AH42" i="44" s="1"/>
  <c r="FY38" i="5"/>
  <c r="CS38" i="5"/>
  <c r="CU38" i="5" s="1"/>
  <c r="FY43" i="5"/>
  <c r="CS43" i="5"/>
  <c r="CU43" i="5" s="1"/>
  <c r="FY60" i="5"/>
  <c r="CS60" i="5"/>
  <c r="CU60" i="5" s="1"/>
  <c r="FY50" i="5"/>
  <c r="CS50" i="5"/>
  <c r="CU50" i="5" s="1"/>
  <c r="FY46" i="5"/>
  <c r="CS46" i="5"/>
  <c r="CU46" i="5" s="1"/>
  <c r="FY49" i="5"/>
  <c r="CS49" i="5"/>
  <c r="CU49" i="5" s="1"/>
  <c r="FY53" i="5"/>
  <c r="CS53" i="5"/>
  <c r="CU53" i="5" s="1"/>
  <c r="FY54" i="5"/>
  <c r="CS54" i="5"/>
  <c r="CU54" i="5" s="1"/>
  <c r="FY67" i="5"/>
  <c r="CS67" i="5"/>
  <c r="CU67" i="5" s="1"/>
  <c r="FY66" i="5"/>
  <c r="CS66" i="5"/>
  <c r="CU66" i="5" s="1"/>
  <c r="FY56" i="5"/>
  <c r="CS56" i="5"/>
  <c r="CU56" i="5" s="1"/>
  <c r="FY63" i="5"/>
  <c r="CS63" i="5"/>
  <c r="CU63" i="5" s="1"/>
  <c r="FY57" i="5"/>
  <c r="CS57" i="5"/>
  <c r="CU57" i="5" s="1"/>
  <c r="FY51" i="5"/>
  <c r="CS51" i="5"/>
  <c r="CU51" i="5" s="1"/>
  <c r="FY61" i="5"/>
  <c r="CS61" i="5"/>
  <c r="CU61" i="5" s="1"/>
  <c r="FY39" i="5"/>
  <c r="CS39" i="5"/>
  <c r="CU39" i="5" s="1"/>
  <c r="FY40" i="5"/>
  <c r="CS40" i="5"/>
  <c r="CU40" i="5" s="1"/>
  <c r="FY58" i="5"/>
  <c r="CS58" i="5"/>
  <c r="CU58" i="5" s="1"/>
  <c r="FY47" i="5"/>
  <c r="CS47" i="5"/>
  <c r="CU47" i="5" s="1"/>
  <c r="FY62" i="5"/>
  <c r="CS62" i="5"/>
  <c r="CU62" i="5" s="1"/>
  <c r="FY64" i="5"/>
  <c r="CS64" i="5"/>
  <c r="CU64" i="5" s="1"/>
  <c r="FY44" i="5"/>
  <c r="CS44" i="5"/>
  <c r="CU44" i="5" s="1"/>
  <c r="FY52" i="5"/>
  <c r="CS52" i="5"/>
  <c r="CU52" i="5" s="1"/>
  <c r="FY45" i="5"/>
  <c r="CS45" i="5"/>
  <c r="CU45" i="5" s="1"/>
  <c r="FY42" i="5"/>
  <c r="CS42" i="5"/>
  <c r="CU42" i="5" s="1"/>
  <c r="FY65" i="5"/>
  <c r="CS65" i="5"/>
  <c r="CU65" i="5" s="1"/>
  <c r="FY48" i="5"/>
  <c r="CS48" i="5"/>
  <c r="CU48" i="5" s="1"/>
  <c r="FY41" i="5"/>
  <c r="CS41" i="5"/>
  <c r="CU41" i="5" s="1"/>
  <c r="FY55" i="5"/>
  <c r="CS55" i="5"/>
  <c r="CU55" i="5" s="1"/>
  <c r="FY59" i="5"/>
  <c r="CS59" i="5"/>
  <c r="CU59" i="5" s="1"/>
  <c r="P67" i="5"/>
  <c r="BE67" i="5"/>
  <c r="AJ36" i="5"/>
  <c r="AG47" i="14"/>
  <c r="CZ21" i="5" l="1"/>
  <c r="DN40" i="5"/>
  <c r="CS14" i="5"/>
  <c r="CU14" i="5" s="1"/>
  <c r="CZ8" i="5"/>
  <c r="DO40" i="5"/>
  <c r="C41" i="44"/>
  <c r="G36" i="44" s="1"/>
  <c r="CZ14" i="5"/>
  <c r="HF14" i="5"/>
  <c r="HF18" i="5"/>
  <c r="HF12" i="5"/>
  <c r="DA8" i="5"/>
  <c r="HP56" i="5"/>
  <c r="HF10" i="5"/>
  <c r="HE8" i="5"/>
  <c r="HJ14" i="5" s="1"/>
  <c r="FO15" i="5"/>
  <c r="FO27" i="5"/>
  <c r="FO22" i="5"/>
  <c r="FO11" i="5"/>
  <c r="FO16" i="5"/>
  <c r="FO28" i="5"/>
  <c r="FO34" i="5"/>
  <c r="FO23" i="5"/>
  <c r="FO17" i="5"/>
  <c r="FO29" i="5"/>
  <c r="FO12" i="5"/>
  <c r="FO18" i="5"/>
  <c r="FO30" i="5"/>
  <c r="FO19" i="5"/>
  <c r="FO31" i="5"/>
  <c r="FO20" i="5"/>
  <c r="FO32" i="5"/>
  <c r="FO8" i="5"/>
  <c r="FO36" i="5"/>
  <c r="FO9" i="5"/>
  <c r="FO21" i="5"/>
  <c r="FO33" i="5"/>
  <c r="FO35" i="5"/>
  <c r="FO13" i="5"/>
  <c r="FO25" i="5"/>
  <c r="FO37" i="5"/>
  <c r="AG30" i="14" s="1"/>
  <c r="FO14" i="5"/>
  <c r="FO26" i="5"/>
  <c r="FO10" i="5"/>
  <c r="FO24" i="5"/>
  <c r="FJ42" i="5"/>
  <c r="HP47" i="5"/>
  <c r="DC8" i="5"/>
  <c r="DC9" i="5"/>
  <c r="DC11" i="5"/>
  <c r="DC10" i="5"/>
  <c r="DC12" i="5"/>
  <c r="DC14" i="5"/>
  <c r="DC13" i="5"/>
  <c r="DC15" i="5"/>
  <c r="DC16" i="5"/>
  <c r="DC17" i="5"/>
  <c r="DC18" i="5"/>
  <c r="DC19" i="5"/>
  <c r="DC20" i="5"/>
  <c r="DC21" i="5"/>
  <c r="DC22" i="5"/>
  <c r="DC23" i="5"/>
  <c r="DC24" i="5"/>
  <c r="DC25" i="5"/>
  <c r="DC26" i="5"/>
  <c r="DC27" i="5"/>
  <c r="DC28" i="5"/>
  <c r="DC29" i="5"/>
  <c r="DC30" i="5"/>
  <c r="DC31" i="5"/>
  <c r="DC32" i="5"/>
  <c r="DC33" i="5"/>
  <c r="DC34" i="5"/>
  <c r="DC35" i="5"/>
  <c r="DC36" i="5"/>
  <c r="DC37" i="5"/>
  <c r="AE30" i="14" s="1"/>
  <c r="HP67" i="5"/>
  <c r="HP54" i="5"/>
  <c r="HP58" i="5"/>
  <c r="AD12" i="44"/>
  <c r="AD10" i="44"/>
  <c r="DA9" i="5"/>
  <c r="DA21" i="5"/>
  <c r="DA33" i="5"/>
  <c r="DA10" i="5"/>
  <c r="DA22" i="5"/>
  <c r="DA34" i="5"/>
  <c r="DA11" i="5"/>
  <c r="DA23" i="5"/>
  <c r="DA35" i="5"/>
  <c r="DD35" i="5" s="1"/>
  <c r="DA12" i="5"/>
  <c r="DD12" i="5" s="1"/>
  <c r="DA24" i="5"/>
  <c r="DA36" i="5"/>
  <c r="DA13" i="5"/>
  <c r="DA25" i="5"/>
  <c r="DA37" i="5"/>
  <c r="DA14" i="5"/>
  <c r="DA26" i="5"/>
  <c r="DA15" i="5"/>
  <c r="DA27" i="5"/>
  <c r="DA16" i="5"/>
  <c r="DA28" i="5"/>
  <c r="DA17" i="5"/>
  <c r="DA29" i="5"/>
  <c r="DA18" i="5"/>
  <c r="DA30" i="5"/>
  <c r="DA32" i="5"/>
  <c r="DA19" i="5"/>
  <c r="DA31" i="5"/>
  <c r="DA20" i="5"/>
  <c r="HP38" i="5"/>
  <c r="HP59" i="5"/>
  <c r="HF13" i="5"/>
  <c r="FY19" i="5"/>
  <c r="HP19" i="5" s="1"/>
  <c r="CZ19" i="5"/>
  <c r="FY10" i="5"/>
  <c r="HP10" i="5" s="1"/>
  <c r="CZ10" i="5"/>
  <c r="FY26" i="5"/>
  <c r="HP26" i="5" s="1"/>
  <c r="CZ26" i="5"/>
  <c r="FY22" i="5"/>
  <c r="HP22" i="5" s="1"/>
  <c r="CZ22" i="5"/>
  <c r="FY13" i="5"/>
  <c r="HP13" i="5" s="1"/>
  <c r="CZ13" i="5"/>
  <c r="FY28" i="5"/>
  <c r="HP28" i="5" s="1"/>
  <c r="CZ28" i="5"/>
  <c r="FY31" i="5"/>
  <c r="HP31" i="5" s="1"/>
  <c r="CZ31" i="5"/>
  <c r="FY36" i="5"/>
  <c r="HP36" i="5" s="1"/>
  <c r="CZ36" i="5"/>
  <c r="FY17" i="5"/>
  <c r="HP17" i="5" s="1"/>
  <c r="CZ17" i="5"/>
  <c r="CS12" i="5"/>
  <c r="CU12" i="5" s="1"/>
  <c r="CZ12" i="5"/>
  <c r="FY9" i="5"/>
  <c r="HP9" i="5" s="1"/>
  <c r="CZ9" i="5"/>
  <c r="FY20" i="5"/>
  <c r="HP20" i="5" s="1"/>
  <c r="CZ20" i="5"/>
  <c r="CS23" i="5"/>
  <c r="CU23" i="5" s="1"/>
  <c r="CZ23" i="5"/>
  <c r="FY15" i="5"/>
  <c r="HP15" i="5" s="1"/>
  <c r="CZ15" i="5"/>
  <c r="CS29" i="5"/>
  <c r="CU29" i="5" s="1"/>
  <c r="CZ29" i="5"/>
  <c r="CS35" i="5"/>
  <c r="CU35" i="5" s="1"/>
  <c r="CZ35" i="5"/>
  <c r="FY30" i="5"/>
  <c r="HP30" i="5" s="1"/>
  <c r="CZ30" i="5"/>
  <c r="FY18" i="5"/>
  <c r="HP18" i="5" s="1"/>
  <c r="CZ18" i="5"/>
  <c r="FY21" i="5"/>
  <c r="HP21" i="5" s="1"/>
  <c r="FY32" i="5"/>
  <c r="HP32" i="5" s="1"/>
  <c r="CZ32" i="5"/>
  <c r="FY37" i="5"/>
  <c r="HP37" i="5" s="1"/>
  <c r="CZ37" i="5"/>
  <c r="FY33" i="5"/>
  <c r="HP33" i="5" s="1"/>
  <c r="CZ33" i="5"/>
  <c r="FY27" i="5"/>
  <c r="HP27" i="5" s="1"/>
  <c r="CZ27" i="5"/>
  <c r="CS16" i="5"/>
  <c r="CU16" i="5" s="1"/>
  <c r="CZ16" i="5"/>
  <c r="CS24" i="5"/>
  <c r="CU24" i="5" s="1"/>
  <c r="CZ24" i="5"/>
  <c r="FY11" i="5"/>
  <c r="HP11" i="5" s="1"/>
  <c r="CZ11" i="5"/>
  <c r="CS34" i="5"/>
  <c r="CU34" i="5" s="1"/>
  <c r="CZ34" i="5"/>
  <c r="FY25" i="5"/>
  <c r="HP25" i="5" s="1"/>
  <c r="CZ25" i="5"/>
  <c r="HC37" i="5"/>
  <c r="HH37" i="5" s="1"/>
  <c r="CD37" i="5"/>
  <c r="AC30" i="14" s="1"/>
  <c r="BY42" i="5"/>
  <c r="HP40" i="5"/>
  <c r="HP57" i="5"/>
  <c r="HP48" i="5"/>
  <c r="HP64" i="5"/>
  <c r="HP39" i="5"/>
  <c r="HP53" i="5"/>
  <c r="HP49" i="5"/>
  <c r="HP42" i="5"/>
  <c r="HP44" i="5"/>
  <c r="HP66" i="5"/>
  <c r="HP41" i="5"/>
  <c r="HP45" i="5"/>
  <c r="HP52" i="5"/>
  <c r="HP60" i="5"/>
  <c r="HP46" i="5"/>
  <c r="HP14" i="5"/>
  <c r="HP50" i="5"/>
  <c r="HP65" i="5"/>
  <c r="HP62" i="5"/>
  <c r="HP55" i="5"/>
  <c r="HP63" i="5"/>
  <c r="HP61" i="5"/>
  <c r="HP51" i="5"/>
  <c r="HP43" i="5"/>
  <c r="AD11" i="44"/>
  <c r="AB40" i="5"/>
  <c r="E36" i="44" s="1"/>
  <c r="W41" i="44" s="1"/>
  <c r="CS10" i="5"/>
  <c r="CU10" i="5" s="1"/>
  <c r="CS25" i="5"/>
  <c r="CU25" i="5" s="1"/>
  <c r="AD13" i="44"/>
  <c r="CS37" i="5"/>
  <c r="CU37" i="5" s="1"/>
  <c r="CS13" i="5"/>
  <c r="CU13" i="5" s="1"/>
  <c r="HI8" i="5"/>
  <c r="HI9" i="5"/>
  <c r="HI10" i="5"/>
  <c r="HI11" i="5"/>
  <c r="HI12" i="5"/>
  <c r="HI13" i="5"/>
  <c r="HI14" i="5"/>
  <c r="HI15" i="5"/>
  <c r="HI16" i="5"/>
  <c r="HI17" i="5"/>
  <c r="HI18" i="5"/>
  <c r="HI19" i="5"/>
  <c r="HI20" i="5"/>
  <c r="HI21" i="5"/>
  <c r="HI22" i="5"/>
  <c r="HI23" i="5"/>
  <c r="HI24" i="5"/>
  <c r="HI25" i="5"/>
  <c r="HI26" i="5"/>
  <c r="HI27" i="5"/>
  <c r="HI28" i="5"/>
  <c r="HI29" i="5"/>
  <c r="HI30" i="5"/>
  <c r="HI31" i="5"/>
  <c r="HI32" i="5"/>
  <c r="HI33" i="5"/>
  <c r="HI34" i="5"/>
  <c r="HI35" i="5"/>
  <c r="HI36" i="5"/>
  <c r="HI37" i="5"/>
  <c r="FY34" i="5"/>
  <c r="HP34" i="5" s="1"/>
  <c r="CS30" i="5"/>
  <c r="CU30" i="5" s="1"/>
  <c r="FY8" i="5"/>
  <c r="HP8" i="5" s="1"/>
  <c r="CS21" i="5"/>
  <c r="CU21" i="5" s="1"/>
  <c r="CS15" i="5"/>
  <c r="CU15" i="5" s="1"/>
  <c r="FY12" i="5"/>
  <c r="HP12" i="5" s="1"/>
  <c r="CS9" i="5"/>
  <c r="CU9" i="5" s="1"/>
  <c r="CS31" i="5"/>
  <c r="CU31" i="5" s="1"/>
  <c r="CS22" i="5"/>
  <c r="CU22" i="5" s="1"/>
  <c r="L39" i="44"/>
  <c r="AF38" i="44" s="1"/>
  <c r="O68" i="44"/>
  <c r="AJ9" i="44" s="1"/>
  <c r="FY24" i="5"/>
  <c r="HP24" i="5" s="1"/>
  <c r="AD22" i="44"/>
  <c r="AD19" i="44"/>
  <c r="CS18" i="5"/>
  <c r="CU18" i="5" s="1"/>
  <c r="AD14" i="44"/>
  <c r="AD16" i="44"/>
  <c r="FY16" i="5"/>
  <c r="HP16" i="5" s="1"/>
  <c r="AD17" i="44"/>
  <c r="AD15" i="44"/>
  <c r="AD18" i="44"/>
  <c r="AD20" i="44"/>
  <c r="FY23" i="5"/>
  <c r="HP23" i="5" s="1"/>
  <c r="CS8" i="5"/>
  <c r="CS17" i="5"/>
  <c r="CU17" i="5" s="1"/>
  <c r="CS36" i="5"/>
  <c r="CU36" i="5" s="1"/>
  <c r="FY29" i="5"/>
  <c r="HP29" i="5" s="1"/>
  <c r="FY35" i="5"/>
  <c r="HP35" i="5" s="1"/>
  <c r="CS11" i="5"/>
  <c r="CU11" i="5" s="1"/>
  <c r="CS26" i="5"/>
  <c r="CU26" i="5" s="1"/>
  <c r="CS27" i="5"/>
  <c r="CU27" i="5" s="1"/>
  <c r="CS28" i="5"/>
  <c r="CU28" i="5" s="1"/>
  <c r="AD47" i="44"/>
  <c r="AD21" i="44"/>
  <c r="AD56" i="44"/>
  <c r="CS19" i="5"/>
  <c r="CU19" i="5" s="1"/>
  <c r="AD44" i="44"/>
  <c r="AD28" i="44"/>
  <c r="AD31" i="44"/>
  <c r="AD53" i="44"/>
  <c r="AD55" i="44"/>
  <c r="AD61" i="44"/>
  <c r="AD23" i="44"/>
  <c r="AD24" i="44"/>
  <c r="AD39" i="44"/>
  <c r="AD34" i="44"/>
  <c r="AD42" i="44"/>
  <c r="AD66" i="44"/>
  <c r="AD33" i="44"/>
  <c r="AD38" i="44"/>
  <c r="AD60" i="44"/>
  <c r="AD32" i="44"/>
  <c r="AD43" i="44"/>
  <c r="AD65" i="44"/>
  <c r="AD59" i="44"/>
  <c r="AD36" i="44"/>
  <c r="AD64" i="44"/>
  <c r="AD41" i="44"/>
  <c r="AD50" i="44"/>
  <c r="AD45" i="44"/>
  <c r="AD27" i="44"/>
  <c r="AD26" i="44"/>
  <c r="AD46" i="44"/>
  <c r="AD58" i="44"/>
  <c r="AD25" i="44"/>
  <c r="AD52" i="44"/>
  <c r="AD54" i="44"/>
  <c r="AD67" i="44"/>
  <c r="AD68" i="44"/>
  <c r="AD57" i="44"/>
  <c r="AD35" i="44"/>
  <c r="AD30" i="44"/>
  <c r="AD29" i="44"/>
  <c r="AD49" i="44"/>
  <c r="AD63" i="44"/>
  <c r="AD48" i="44"/>
  <c r="AD37" i="44"/>
  <c r="AD40" i="44"/>
  <c r="AD62" i="44"/>
  <c r="AD51" i="44"/>
  <c r="CS20" i="5"/>
  <c r="CU20" i="5" s="1"/>
  <c r="AI36" i="44"/>
  <c r="CS32" i="5"/>
  <c r="CU32" i="5" s="1"/>
  <c r="CS33" i="5"/>
  <c r="CU33" i="5" s="1"/>
  <c r="AI29" i="44"/>
  <c r="AI32" i="44"/>
  <c r="X46" i="44"/>
  <c r="X33" i="44"/>
  <c r="X21" i="44"/>
  <c r="X11" i="44"/>
  <c r="AI28" i="44"/>
  <c r="AI37" i="44"/>
  <c r="AE35" i="14"/>
  <c r="AE40" i="14" s="1"/>
  <c r="X62" i="44"/>
  <c r="X12" i="44"/>
  <c r="X15" i="44"/>
  <c r="X68" i="44"/>
  <c r="X56" i="44"/>
  <c r="X25" i="44"/>
  <c r="X57" i="44"/>
  <c r="X44" i="44"/>
  <c r="X37" i="44"/>
  <c r="X23" i="44"/>
  <c r="X18" i="44"/>
  <c r="X60" i="44"/>
  <c r="X45" i="44"/>
  <c r="AI34" i="44"/>
  <c r="AI38" i="44"/>
  <c r="AI22" i="44"/>
  <c r="X50" i="44"/>
  <c r="AI27" i="44"/>
  <c r="AI25" i="44"/>
  <c r="X34" i="44"/>
  <c r="X32" i="44"/>
  <c r="G63" i="44"/>
  <c r="EE13" i="5"/>
  <c r="FJ13" i="5" s="1"/>
  <c r="G41" i="44"/>
  <c r="EE35" i="5"/>
  <c r="FJ35" i="5" s="1"/>
  <c r="G53" i="44"/>
  <c r="EE23" i="5"/>
  <c r="FJ23" i="5" s="1"/>
  <c r="X47" i="44"/>
  <c r="AI33" i="44"/>
  <c r="X13" i="44"/>
  <c r="HF37" i="5"/>
  <c r="AI31" i="44"/>
  <c r="HF22" i="5"/>
  <c r="X10" i="44"/>
  <c r="HF19" i="5"/>
  <c r="G65" i="44"/>
  <c r="EE11" i="5"/>
  <c r="FJ11" i="5" s="1"/>
  <c r="X39" i="44"/>
  <c r="G49" i="44"/>
  <c r="EE27" i="5"/>
  <c r="FJ27" i="5" s="1"/>
  <c r="EE10" i="5"/>
  <c r="FJ10" i="5" s="1"/>
  <c r="G66" i="44"/>
  <c r="EE21" i="5"/>
  <c r="FJ21" i="5" s="1"/>
  <c r="G55" i="44"/>
  <c r="EE8" i="5"/>
  <c r="FJ8" i="5" s="1"/>
  <c r="G68" i="44"/>
  <c r="Y9" i="44" s="1"/>
  <c r="Z9" i="44" s="1"/>
  <c r="G60" i="44"/>
  <c r="EE16" i="5"/>
  <c r="FJ16" i="5" s="1"/>
  <c r="X53" i="44"/>
  <c r="HF25" i="5"/>
  <c r="X66" i="44"/>
  <c r="AI21" i="44"/>
  <c r="X49" i="44"/>
  <c r="G43" i="44"/>
  <c r="EE33" i="5"/>
  <c r="FJ33" i="5" s="1"/>
  <c r="AI35" i="44"/>
  <c r="AI23" i="44"/>
  <c r="X36" i="44"/>
  <c r="X24" i="44"/>
  <c r="X52" i="44"/>
  <c r="EE12" i="5"/>
  <c r="FJ12" i="5" s="1"/>
  <c r="G64" i="44"/>
  <c r="HF33" i="5"/>
  <c r="G42" i="44"/>
  <c r="EE34" i="5"/>
  <c r="FJ34" i="5" s="1"/>
  <c r="AI30" i="44"/>
  <c r="X64" i="44"/>
  <c r="G57" i="44"/>
  <c r="EE19" i="5"/>
  <c r="FJ19" i="5" s="1"/>
  <c r="G44" i="44"/>
  <c r="EE32" i="5"/>
  <c r="FJ32" i="5" s="1"/>
  <c r="EE20" i="5"/>
  <c r="FJ20" i="5" s="1"/>
  <c r="G56" i="44"/>
  <c r="X63" i="44"/>
  <c r="X51" i="44"/>
  <c r="X31" i="44"/>
  <c r="X28" i="44"/>
  <c r="G62" i="44"/>
  <c r="EE14" i="5"/>
  <c r="FJ14" i="5" s="1"/>
  <c r="X22" i="44"/>
  <c r="X55" i="44"/>
  <c r="G48" i="44"/>
  <c r="EE28" i="5"/>
  <c r="FJ28" i="5" s="1"/>
  <c r="EE18" i="5"/>
  <c r="FJ18" i="5" s="1"/>
  <c r="G58" i="44"/>
  <c r="X17" i="44"/>
  <c r="G39" i="44"/>
  <c r="EE37" i="5"/>
  <c r="FJ37" i="5" s="1"/>
  <c r="AI26" i="44"/>
  <c r="AI20" i="44"/>
  <c r="X54" i="44"/>
  <c r="X40" i="44"/>
  <c r="EE15" i="5"/>
  <c r="FJ15" i="5" s="1"/>
  <c r="G61" i="44"/>
  <c r="X41" i="44"/>
  <c r="X48" i="44"/>
  <c r="X30" i="44"/>
  <c r="X26" i="44"/>
  <c r="G50" i="44"/>
  <c r="EE26" i="5"/>
  <c r="FJ26" i="5" s="1"/>
  <c r="X35" i="44"/>
  <c r="AI24" i="44"/>
  <c r="X20" i="44"/>
  <c r="G52" i="44"/>
  <c r="EE24" i="5"/>
  <c r="FJ24" i="5" s="1"/>
  <c r="X43" i="44"/>
  <c r="EE36" i="5"/>
  <c r="FJ36" i="5" s="1"/>
  <c r="G40" i="44"/>
  <c r="G46" i="44"/>
  <c r="EE30" i="5"/>
  <c r="FJ30" i="5" s="1"/>
  <c r="G54" i="44"/>
  <c r="EE22" i="5"/>
  <c r="FJ22" i="5" s="1"/>
  <c r="EE17" i="5"/>
  <c r="FJ17" i="5" s="1"/>
  <c r="G59" i="44"/>
  <c r="X65" i="44"/>
  <c r="X29" i="44"/>
  <c r="X19" i="44"/>
  <c r="X38" i="44"/>
  <c r="X67" i="44"/>
  <c r="X16" i="44"/>
  <c r="X61" i="44"/>
  <c r="X42" i="44"/>
  <c r="G45" i="44"/>
  <c r="EE31" i="5"/>
  <c r="FJ31" i="5" s="1"/>
  <c r="EE29" i="5"/>
  <c r="FJ29" i="5" s="1"/>
  <c r="G47" i="44"/>
  <c r="X14" i="44"/>
  <c r="X58" i="44"/>
  <c r="G51" i="44"/>
  <c r="EE25" i="5"/>
  <c r="FJ25" i="5" s="1"/>
  <c r="X59" i="44"/>
  <c r="X27" i="44"/>
  <c r="HF38" i="5"/>
  <c r="HF27" i="5"/>
  <c r="G67" i="44"/>
  <c r="EE9" i="5"/>
  <c r="FJ9" i="5" s="1"/>
  <c r="BZ41" i="5"/>
  <c r="HC41" i="5" s="1"/>
  <c r="HR41" i="5" s="1"/>
  <c r="HF40" i="5"/>
  <c r="FK41" i="5"/>
  <c r="HE41" i="5" s="1"/>
  <c r="GS42" i="5"/>
  <c r="K38" i="44"/>
  <c r="AE39" i="44" s="1"/>
  <c r="DT38" i="5"/>
  <c r="FC42" i="5"/>
  <c r="FB42" i="5"/>
  <c r="FF42" i="5"/>
  <c r="FE42" i="5"/>
  <c r="AQ41" i="44"/>
  <c r="AQ42" i="44" s="1"/>
  <c r="BT42" i="5"/>
  <c r="BU42" i="5"/>
  <c r="BQ42" i="5"/>
  <c r="BR42" i="5"/>
  <c r="GQ42" i="5"/>
  <c r="Q18" i="44"/>
  <c r="Q30" i="44"/>
  <c r="Q14" i="44"/>
  <c r="Q13" i="44"/>
  <c r="Q28" i="44"/>
  <c r="Q24" i="44"/>
  <c r="Q22" i="44"/>
  <c r="Q25" i="44"/>
  <c r="Q9" i="44"/>
  <c r="Q26" i="44"/>
  <c r="Q33" i="44"/>
  <c r="Q15" i="44"/>
  <c r="Q36" i="44"/>
  <c r="Q12" i="44"/>
  <c r="Q38" i="44"/>
  <c r="Q17" i="44"/>
  <c r="Q31" i="44"/>
  <c r="Q11" i="44"/>
  <c r="Q37" i="44"/>
  <c r="Q23" i="44"/>
  <c r="Q19" i="44"/>
  <c r="Q20" i="44"/>
  <c r="Q21" i="44"/>
  <c r="Q34" i="44"/>
  <c r="Q29" i="44"/>
  <c r="Q27" i="44"/>
  <c r="Q32" i="44"/>
  <c r="Q16" i="44"/>
  <c r="Q35" i="44"/>
  <c r="Q10" i="44"/>
  <c r="I40" i="44"/>
  <c r="AC37" i="44" s="1"/>
  <c r="H39" i="44"/>
  <c r="AB38" i="44" s="1"/>
  <c r="AI37" i="5"/>
  <c r="AE23" i="14"/>
  <c r="AG22" i="14"/>
  <c r="DL41" i="5" l="1"/>
  <c r="DN41" i="5" s="1"/>
  <c r="Q62" i="44"/>
  <c r="Q52" i="44"/>
  <c r="Q41" i="44"/>
  <c r="Q60" i="44"/>
  <c r="Q47" i="44"/>
  <c r="Q53" i="44"/>
  <c r="Q42" i="44"/>
  <c r="Q64" i="44"/>
  <c r="HJ33" i="5"/>
  <c r="HJ19" i="5"/>
  <c r="HJ11" i="5"/>
  <c r="DD29" i="5"/>
  <c r="DD18" i="5"/>
  <c r="HJ36" i="5"/>
  <c r="HJ17" i="5"/>
  <c r="HJ35" i="5"/>
  <c r="HJ12" i="5"/>
  <c r="HJ28" i="5"/>
  <c r="HJ9" i="5"/>
  <c r="HJ27" i="5"/>
  <c r="HJ25" i="5"/>
  <c r="HF8" i="5"/>
  <c r="HK12" i="5" s="1"/>
  <c r="HJ20" i="5"/>
  <c r="DD23" i="5"/>
  <c r="DD13" i="5"/>
  <c r="DD28" i="5"/>
  <c r="HJ37" i="5"/>
  <c r="HJ29" i="5"/>
  <c r="HJ21" i="5"/>
  <c r="HJ13" i="5"/>
  <c r="HJ34" i="5"/>
  <c r="HJ26" i="5"/>
  <c r="HJ18" i="5"/>
  <c r="HJ10" i="5"/>
  <c r="HJ32" i="5"/>
  <c r="HJ24" i="5"/>
  <c r="HJ16" i="5"/>
  <c r="HJ8" i="5"/>
  <c r="HJ31" i="5"/>
  <c r="HJ23" i="5"/>
  <c r="HJ15" i="5"/>
  <c r="HJ30" i="5"/>
  <c r="HJ22" i="5"/>
  <c r="DD10" i="5"/>
  <c r="DD36" i="5"/>
  <c r="DD24" i="5"/>
  <c r="DD30" i="5"/>
  <c r="DD16" i="5"/>
  <c r="DD33" i="5"/>
  <c r="DD32" i="5"/>
  <c r="DD8" i="5"/>
  <c r="DD20" i="5"/>
  <c r="DD21" i="5"/>
  <c r="DD9" i="5"/>
  <c r="FN15" i="5"/>
  <c r="FN27" i="5"/>
  <c r="FN35" i="5"/>
  <c r="FN16" i="5"/>
  <c r="FN28" i="5"/>
  <c r="FN22" i="5"/>
  <c r="FN17" i="5"/>
  <c r="FN29" i="5"/>
  <c r="FN11" i="5"/>
  <c r="FN24" i="5"/>
  <c r="FN18" i="5"/>
  <c r="FN30" i="5"/>
  <c r="FN36" i="5"/>
  <c r="FN19" i="5"/>
  <c r="FN31" i="5"/>
  <c r="FN20" i="5"/>
  <c r="FN32" i="5"/>
  <c r="FN8" i="5"/>
  <c r="FN9" i="5"/>
  <c r="FN21" i="5"/>
  <c r="FN33" i="5"/>
  <c r="FN13" i="5"/>
  <c r="FN25" i="5"/>
  <c r="FN37" i="5"/>
  <c r="AG29" i="14" s="1"/>
  <c r="AI29" i="14" s="1"/>
  <c r="FN10" i="5"/>
  <c r="FN12" i="5"/>
  <c r="FN14" i="5"/>
  <c r="FN26" i="5"/>
  <c r="FN34" i="5"/>
  <c r="FN23" i="5"/>
  <c r="DD11" i="5"/>
  <c r="DD34" i="5"/>
  <c r="DD22" i="5"/>
  <c r="DD17" i="5"/>
  <c r="DD27" i="5"/>
  <c r="DD15" i="5"/>
  <c r="DD26" i="5"/>
  <c r="DD31" i="5"/>
  <c r="DD14" i="5"/>
  <c r="DD19" i="5"/>
  <c r="DD25" i="5"/>
  <c r="DD37" i="5"/>
  <c r="AE28" i="14"/>
  <c r="CU8" i="5"/>
  <c r="Q39" i="44"/>
  <c r="Q56" i="44"/>
  <c r="Q51" i="44"/>
  <c r="Q49" i="44"/>
  <c r="Q66" i="44"/>
  <c r="Q63" i="44"/>
  <c r="Q58" i="44"/>
  <c r="Q40" i="44"/>
  <c r="Q46" i="44"/>
  <c r="Q57" i="44"/>
  <c r="HF41" i="5"/>
  <c r="HS41" i="5"/>
  <c r="AH40" i="5"/>
  <c r="AC40" i="5"/>
  <c r="AD40" i="5"/>
  <c r="HV8" i="5"/>
  <c r="HV9" i="5"/>
  <c r="HV21" i="5"/>
  <c r="HV33" i="5"/>
  <c r="HV10" i="5"/>
  <c r="HV22" i="5"/>
  <c r="HV34" i="5"/>
  <c r="HV32" i="5"/>
  <c r="HV11" i="5"/>
  <c r="HV23" i="5"/>
  <c r="HV35" i="5"/>
  <c r="HV20" i="5"/>
  <c r="HV12" i="5"/>
  <c r="HV24" i="5"/>
  <c r="HV36" i="5"/>
  <c r="HV13" i="5"/>
  <c r="HV25" i="5"/>
  <c r="HV37" i="5"/>
  <c r="HV14" i="5"/>
  <c r="HV26" i="5"/>
  <c r="HV15" i="5"/>
  <c r="HV27" i="5"/>
  <c r="HV16" i="5"/>
  <c r="HV28" i="5"/>
  <c r="HV31" i="5"/>
  <c r="HV17" i="5"/>
  <c r="HV29" i="5"/>
  <c r="HV18" i="5"/>
  <c r="HV30" i="5"/>
  <c r="HV19" i="5"/>
  <c r="C42" i="44"/>
  <c r="G35" i="44" s="1"/>
  <c r="Y42" i="44" s="1"/>
  <c r="AJ12" i="44"/>
  <c r="AK12" i="44" s="1"/>
  <c r="AJ32" i="44"/>
  <c r="AK32" i="44" s="1"/>
  <c r="AJ29" i="44"/>
  <c r="AK29" i="44" s="1"/>
  <c r="AJ16" i="44"/>
  <c r="AK16" i="44" s="1"/>
  <c r="AJ15" i="44"/>
  <c r="AK15" i="44" s="1"/>
  <c r="AJ31" i="44"/>
  <c r="AK31" i="44" s="1"/>
  <c r="AJ25" i="44"/>
  <c r="AK25" i="44" s="1"/>
  <c r="AJ28" i="44"/>
  <c r="AK28" i="44" s="1"/>
  <c r="AJ26" i="44"/>
  <c r="AK26" i="44" s="1"/>
  <c r="AJ20" i="44"/>
  <c r="AK20" i="44" s="1"/>
  <c r="AJ30" i="44"/>
  <c r="AK30" i="44" s="1"/>
  <c r="AJ27" i="44"/>
  <c r="AK27" i="44" s="1"/>
  <c r="AJ13" i="44"/>
  <c r="AK13" i="44" s="1"/>
  <c r="AJ33" i="44"/>
  <c r="AK33" i="44" s="1"/>
  <c r="Y10" i="44"/>
  <c r="V10" i="44" s="1"/>
  <c r="AA10" i="44" s="1"/>
  <c r="AJ36" i="44"/>
  <c r="AK36" i="44" s="1"/>
  <c r="AJ34" i="44"/>
  <c r="AK34" i="44" s="1"/>
  <c r="AJ14" i="44"/>
  <c r="AK14" i="44" s="1"/>
  <c r="AJ23" i="44"/>
  <c r="AK23" i="44" s="1"/>
  <c r="AJ22" i="44"/>
  <c r="AK22" i="44" s="1"/>
  <c r="AJ37" i="44"/>
  <c r="AK37" i="44" s="1"/>
  <c r="AJ18" i="44"/>
  <c r="AK18" i="44" s="1"/>
  <c r="AJ17" i="44"/>
  <c r="AK17" i="44" s="1"/>
  <c r="AJ19" i="44"/>
  <c r="AK19" i="44" s="1"/>
  <c r="AJ38" i="44"/>
  <c r="AK38" i="44" s="1"/>
  <c r="AJ11" i="44"/>
  <c r="AK11" i="44" s="1"/>
  <c r="AJ35" i="44"/>
  <c r="AK35" i="44" s="1"/>
  <c r="AJ10" i="44"/>
  <c r="AJ21" i="44"/>
  <c r="AK21" i="44" s="1"/>
  <c r="AJ24" i="44"/>
  <c r="AK24" i="44" s="1"/>
  <c r="Q55" i="44"/>
  <c r="DY38" i="5"/>
  <c r="DZ38" i="5" s="1"/>
  <c r="DO41" i="5"/>
  <c r="DL42" i="5" s="1"/>
  <c r="DS41" i="5"/>
  <c r="GS24" i="5"/>
  <c r="GS27" i="5"/>
  <c r="GS37" i="5"/>
  <c r="GS34" i="5"/>
  <c r="GS33" i="5"/>
  <c r="GS23" i="5"/>
  <c r="GS9" i="5"/>
  <c r="GS29" i="5"/>
  <c r="GS16" i="5"/>
  <c r="GS11" i="5"/>
  <c r="GS31" i="5"/>
  <c r="GS17" i="5"/>
  <c r="GS15" i="5"/>
  <c r="GS35" i="5"/>
  <c r="GS22" i="5"/>
  <c r="GS18" i="5"/>
  <c r="GS20" i="5"/>
  <c r="GS12" i="5"/>
  <c r="GS28" i="5"/>
  <c r="GS32" i="5"/>
  <c r="GS8" i="5"/>
  <c r="GS13" i="5"/>
  <c r="GS30" i="5"/>
  <c r="GS26" i="5"/>
  <c r="GS19" i="5"/>
  <c r="GS21" i="5"/>
  <c r="GS25" i="5"/>
  <c r="GS36" i="5"/>
  <c r="GS14" i="5"/>
  <c r="GS10" i="5"/>
  <c r="GH8" i="5"/>
  <c r="GH9" i="5"/>
  <c r="GH21" i="5"/>
  <c r="GH33" i="5"/>
  <c r="GH10" i="5"/>
  <c r="GH22" i="5"/>
  <c r="GH34" i="5"/>
  <c r="GH11" i="5"/>
  <c r="GH23" i="5"/>
  <c r="GH35" i="5"/>
  <c r="GH12" i="5"/>
  <c r="GH24" i="5"/>
  <c r="GH36" i="5"/>
  <c r="GH13" i="5"/>
  <c r="GH25" i="5"/>
  <c r="GH37" i="5"/>
  <c r="GH14" i="5"/>
  <c r="GH26" i="5"/>
  <c r="GH15" i="5"/>
  <c r="GH27" i="5"/>
  <c r="GH16" i="5"/>
  <c r="GH28" i="5"/>
  <c r="GH17" i="5"/>
  <c r="GH29" i="5"/>
  <c r="GH18" i="5"/>
  <c r="GH30" i="5"/>
  <c r="GH32" i="5"/>
  <c r="GH19" i="5"/>
  <c r="GH31" i="5"/>
  <c r="GH20" i="5"/>
  <c r="Q67" i="44"/>
  <c r="Q61" i="44"/>
  <c r="AN37" i="5"/>
  <c r="AO37" i="5" s="1"/>
  <c r="AE36" i="14"/>
  <c r="AE41" i="14" s="1"/>
  <c r="Q54" i="44"/>
  <c r="Q45" i="44"/>
  <c r="AK9" i="44"/>
  <c r="Q65" i="44"/>
  <c r="Q50" i="44"/>
  <c r="Q48" i="44"/>
  <c r="Q43" i="44"/>
  <c r="Q44" i="44"/>
  <c r="Y26" i="44"/>
  <c r="Z26" i="44" s="1"/>
  <c r="Y27" i="44"/>
  <c r="Z27" i="44" s="1"/>
  <c r="Y19" i="44"/>
  <c r="V19" i="44" s="1"/>
  <c r="Y15" i="44"/>
  <c r="Y33" i="44"/>
  <c r="Y22" i="44"/>
  <c r="V22" i="44" s="1"/>
  <c r="Y12" i="44"/>
  <c r="Y36" i="44"/>
  <c r="Z36" i="44" s="1"/>
  <c r="Y31" i="44"/>
  <c r="V31" i="44" s="1"/>
  <c r="Y21" i="44"/>
  <c r="Y34" i="44"/>
  <c r="V34" i="44" s="1"/>
  <c r="Y28" i="44"/>
  <c r="V28" i="44" s="1"/>
  <c r="Y32" i="44"/>
  <c r="V32" i="44" s="1"/>
  <c r="Y37" i="44"/>
  <c r="Z37" i="44" s="1"/>
  <c r="Y25" i="44"/>
  <c r="Z25" i="44" s="1"/>
  <c r="Y38" i="44"/>
  <c r="Z38" i="44" s="1"/>
  <c r="Y39" i="44"/>
  <c r="Z39" i="44" s="1"/>
  <c r="Y41" i="44"/>
  <c r="Z41" i="44" s="1"/>
  <c r="Y40" i="44"/>
  <c r="Z40" i="44" s="1"/>
  <c r="Y20" i="44"/>
  <c r="Z20" i="44" s="1"/>
  <c r="Y13" i="44"/>
  <c r="V13" i="44" s="1"/>
  <c r="Y11" i="44"/>
  <c r="Y24" i="44"/>
  <c r="Z24" i="44" s="1"/>
  <c r="Y14" i="44"/>
  <c r="Z14" i="44" s="1"/>
  <c r="V9" i="44"/>
  <c r="Y30" i="44"/>
  <c r="Z30" i="44" s="1"/>
  <c r="Y18" i="44"/>
  <c r="Z18" i="44" s="1"/>
  <c r="Y23" i="44"/>
  <c r="Z23" i="44" s="1"/>
  <c r="Y16" i="44"/>
  <c r="Z16" i="44" s="1"/>
  <c r="Y29" i="44"/>
  <c r="Z29" i="44" s="1"/>
  <c r="Y35" i="44"/>
  <c r="Z35" i="44" s="1"/>
  <c r="Y17" i="44"/>
  <c r="Z17" i="44" s="1"/>
  <c r="Q59" i="44"/>
  <c r="BV42" i="5"/>
  <c r="CH42" i="5" s="1"/>
  <c r="FG42" i="5"/>
  <c r="FS42" i="5" s="1"/>
  <c r="BW42" i="5"/>
  <c r="M34" i="44" s="1"/>
  <c r="AH43" i="44" s="1"/>
  <c r="FH42" i="5"/>
  <c r="FD42" i="5"/>
  <c r="EF43" i="5"/>
  <c r="EG43" i="5"/>
  <c r="EE43" i="5"/>
  <c r="FA43" i="5"/>
  <c r="DU38" i="5"/>
  <c r="L38" i="44" s="1"/>
  <c r="AF39" i="44" s="1"/>
  <c r="GT42" i="5"/>
  <c r="BP43" i="5"/>
  <c r="AT43" i="5"/>
  <c r="AU43" i="5"/>
  <c r="AV43" i="5"/>
  <c r="BS42" i="5"/>
  <c r="AA38" i="14"/>
  <c r="AJ37" i="5"/>
  <c r="AG23" i="14"/>
  <c r="HK11" i="5" l="1"/>
  <c r="HK37" i="5"/>
  <c r="HK29" i="5"/>
  <c r="HK35" i="5"/>
  <c r="HK27" i="5"/>
  <c r="HK21" i="5"/>
  <c r="HK19" i="5"/>
  <c r="HK13" i="5"/>
  <c r="HK34" i="5"/>
  <c r="HK26" i="5"/>
  <c r="HK18" i="5"/>
  <c r="HK10" i="5"/>
  <c r="HK33" i="5"/>
  <c r="HK25" i="5"/>
  <c r="HK17" i="5"/>
  <c r="HK9" i="5"/>
  <c r="HK32" i="5"/>
  <c r="HK24" i="5"/>
  <c r="HK16" i="5"/>
  <c r="HK8" i="5"/>
  <c r="HK31" i="5"/>
  <c r="HK23" i="5"/>
  <c r="HK15" i="5"/>
  <c r="HK30" i="5"/>
  <c r="HK22" i="5"/>
  <c r="HK14" i="5"/>
  <c r="HK36" i="5"/>
  <c r="HK28" i="5"/>
  <c r="HK20" i="5"/>
  <c r="FJ43" i="5"/>
  <c r="AE27" i="14"/>
  <c r="BY43" i="5"/>
  <c r="AI30" i="14"/>
  <c r="AB41" i="5"/>
  <c r="AC41" i="5" s="1"/>
  <c r="GT26" i="5"/>
  <c r="GT17" i="5"/>
  <c r="GT30" i="5"/>
  <c r="GT31" i="5"/>
  <c r="GT13" i="5"/>
  <c r="GT11" i="5"/>
  <c r="GT22" i="5"/>
  <c r="GT35" i="5"/>
  <c r="GT8" i="5"/>
  <c r="GY8" i="5" s="1"/>
  <c r="GT16" i="5"/>
  <c r="GT27" i="5"/>
  <c r="GT32" i="5"/>
  <c r="GT29" i="5"/>
  <c r="GT21" i="5"/>
  <c r="GT19" i="5"/>
  <c r="GT28" i="5"/>
  <c r="GT9" i="5"/>
  <c r="GT10" i="5"/>
  <c r="GT12" i="5"/>
  <c r="GT23" i="5"/>
  <c r="GT37" i="5"/>
  <c r="GT24" i="5"/>
  <c r="GT14" i="5"/>
  <c r="GT20" i="5"/>
  <c r="GT33" i="5"/>
  <c r="GT25" i="5"/>
  <c r="GT15" i="5"/>
  <c r="GT36" i="5"/>
  <c r="GT18" i="5"/>
  <c r="GT34" i="5"/>
  <c r="O34" i="44"/>
  <c r="AJ43" i="44" s="1"/>
  <c r="AK43" i="44" s="1"/>
  <c r="Z10" i="44"/>
  <c r="AK10" i="44"/>
  <c r="Z42" i="44"/>
  <c r="AP37" i="5"/>
  <c r="BX37" i="5" s="1"/>
  <c r="CF37" i="5" s="1"/>
  <c r="DO42" i="5"/>
  <c r="DS42" i="5"/>
  <c r="GX9" i="5"/>
  <c r="GX21" i="5"/>
  <c r="GX33" i="5"/>
  <c r="GX10" i="5"/>
  <c r="GX22" i="5"/>
  <c r="GX34" i="5"/>
  <c r="GX11" i="5"/>
  <c r="GX23" i="5"/>
  <c r="GX35" i="5"/>
  <c r="GX12" i="5"/>
  <c r="GX24" i="5"/>
  <c r="GX36" i="5"/>
  <c r="GX13" i="5"/>
  <c r="GX25" i="5"/>
  <c r="GX37" i="5"/>
  <c r="GX14" i="5"/>
  <c r="GX26" i="5"/>
  <c r="GX15" i="5"/>
  <c r="GX27" i="5"/>
  <c r="GX16" i="5"/>
  <c r="GX28" i="5"/>
  <c r="GX17" i="5"/>
  <c r="GX29" i="5"/>
  <c r="GX18" i="5"/>
  <c r="GX30" i="5"/>
  <c r="GX19" i="5"/>
  <c r="GX31" i="5"/>
  <c r="GX20" i="5"/>
  <c r="GX32" i="5"/>
  <c r="GX8" i="5"/>
  <c r="Z34" i="44"/>
  <c r="Z19" i="44"/>
  <c r="Z22" i="44"/>
  <c r="V24" i="44"/>
  <c r="AA24" i="44" s="1"/>
  <c r="S10" i="44"/>
  <c r="Z31" i="44"/>
  <c r="V26" i="44"/>
  <c r="AA26" i="44" s="1"/>
  <c r="V20" i="44"/>
  <c r="AA20" i="44" s="1"/>
  <c r="V23" i="44"/>
  <c r="S23" i="44" s="1"/>
  <c r="AL23" i="44" s="1"/>
  <c r="V39" i="44"/>
  <c r="S39" i="44" s="1"/>
  <c r="AL39" i="44" s="1"/>
  <c r="V25" i="44"/>
  <c r="S25" i="44" s="1"/>
  <c r="AL25" i="44" s="1"/>
  <c r="V14" i="44"/>
  <c r="S14" i="44" s="1"/>
  <c r="AL14" i="44" s="1"/>
  <c r="Z32" i="44"/>
  <c r="V27" i="44"/>
  <c r="S27" i="44" s="1"/>
  <c r="AL27" i="44" s="1"/>
  <c r="V29" i="44"/>
  <c r="S29" i="44" s="1"/>
  <c r="AL29" i="44" s="1"/>
  <c r="V35" i="44"/>
  <c r="S35" i="44" s="1"/>
  <c r="AL35" i="44" s="1"/>
  <c r="Z28" i="44"/>
  <c r="AA34" i="44"/>
  <c r="S34" i="44"/>
  <c r="AL34" i="44" s="1"/>
  <c r="S28" i="44"/>
  <c r="AL28" i="44" s="1"/>
  <c r="AA28" i="44"/>
  <c r="S32" i="44"/>
  <c r="AL32" i="44" s="1"/>
  <c r="AA32" i="44"/>
  <c r="V11" i="44"/>
  <c r="Z11" i="44"/>
  <c r="V41" i="44"/>
  <c r="V18" i="44"/>
  <c r="V12" i="44"/>
  <c r="Z12" i="44"/>
  <c r="V36" i="44"/>
  <c r="V15" i="44"/>
  <c r="Z15" i="44"/>
  <c r="S13" i="44"/>
  <c r="AL13" i="44" s="1"/>
  <c r="AA13" i="44"/>
  <c r="S31" i="44"/>
  <c r="AL31" i="44" s="1"/>
  <c r="AA31" i="44"/>
  <c r="Z13" i="44"/>
  <c r="S19" i="44"/>
  <c r="AL19" i="44" s="1"/>
  <c r="AA19" i="44"/>
  <c r="V37" i="44"/>
  <c r="AA22" i="44"/>
  <c r="S22" i="44"/>
  <c r="AL22" i="44" s="1"/>
  <c r="V30" i="44"/>
  <c r="V38" i="44"/>
  <c r="V17" i="44"/>
  <c r="S9" i="44"/>
  <c r="AA9" i="44"/>
  <c r="V40" i="44"/>
  <c r="Z21" i="44"/>
  <c r="V21" i="44"/>
  <c r="V16" i="44"/>
  <c r="V33" i="44"/>
  <c r="Z33" i="44"/>
  <c r="DN42" i="5"/>
  <c r="C43" i="44"/>
  <c r="G34" i="44" s="1"/>
  <c r="Y43" i="44" s="1"/>
  <c r="Z43" i="44" s="1"/>
  <c r="BZ42" i="5"/>
  <c r="HC42" i="5" s="1"/>
  <c r="HR42" i="5" s="1"/>
  <c r="FK42" i="5"/>
  <c r="HE42" i="5" s="1"/>
  <c r="FE43" i="5"/>
  <c r="FF43" i="5"/>
  <c r="GS43" i="5"/>
  <c r="FB43" i="5"/>
  <c r="FC43" i="5"/>
  <c r="EE44" i="5"/>
  <c r="EF44" i="5"/>
  <c r="EG44" i="5"/>
  <c r="FA44" i="5"/>
  <c r="K37" i="44"/>
  <c r="AE40" i="44" s="1"/>
  <c r="DT39" i="5"/>
  <c r="AT44" i="5"/>
  <c r="BP44" i="5"/>
  <c r="AU44" i="5"/>
  <c r="AV44" i="5"/>
  <c r="BR43" i="5"/>
  <c r="BQ43" i="5"/>
  <c r="BU43" i="5"/>
  <c r="BT43" i="5"/>
  <c r="GQ43" i="5"/>
  <c r="AQ43" i="44"/>
  <c r="BQ44" i="5"/>
  <c r="Q68" i="44"/>
  <c r="AI38" i="5"/>
  <c r="H38" i="44"/>
  <c r="AB39" i="44" s="1"/>
  <c r="I39" i="44"/>
  <c r="AC38" i="44" s="1"/>
  <c r="AE21" i="14"/>
  <c r="AE50" i="14"/>
  <c r="AC22" i="14"/>
  <c r="AL9" i="44" l="1"/>
  <c r="AQ9" i="44" s="1"/>
  <c r="AG10" i="44"/>
  <c r="AL10" i="44"/>
  <c r="AV10" i="44" s="1"/>
  <c r="AN27" i="44"/>
  <c r="AX27" i="44" s="1"/>
  <c r="AN9" i="44"/>
  <c r="AN10" i="44"/>
  <c r="AX10" i="44" s="1"/>
  <c r="AN11" i="44"/>
  <c r="AX11" i="44" s="1"/>
  <c r="AN18" i="44"/>
  <c r="AX18" i="44" s="1"/>
  <c r="AN29" i="44"/>
  <c r="AX29" i="44" s="1"/>
  <c r="AN17" i="44"/>
  <c r="AX17" i="44" s="1"/>
  <c r="AN16" i="44"/>
  <c r="AX16" i="44" s="1"/>
  <c r="AN25" i="44"/>
  <c r="AX25" i="44" s="1"/>
  <c r="AN21" i="44"/>
  <c r="AX21" i="44" s="1"/>
  <c r="AN24" i="44"/>
  <c r="AX24" i="44" s="1"/>
  <c r="AN12" i="44"/>
  <c r="AX12" i="44" s="1"/>
  <c r="AN37" i="44"/>
  <c r="AX37" i="44" s="1"/>
  <c r="AN20" i="44"/>
  <c r="AX20" i="44" s="1"/>
  <c r="AN28" i="44"/>
  <c r="AX28" i="44" s="1"/>
  <c r="AN33" i="44"/>
  <c r="AX33" i="44" s="1"/>
  <c r="AN32" i="44"/>
  <c r="AX32" i="44" s="1"/>
  <c r="AN13" i="44"/>
  <c r="AX13" i="44" s="1"/>
  <c r="AN15" i="44"/>
  <c r="AX15" i="44" s="1"/>
  <c r="AN36" i="44"/>
  <c r="AX36" i="44" s="1"/>
  <c r="AN14" i="44"/>
  <c r="AX14" i="44" s="1"/>
  <c r="AN35" i="44"/>
  <c r="AX35" i="44" s="1"/>
  <c r="AN19" i="44"/>
  <c r="AX19" i="44" s="1"/>
  <c r="AN38" i="44"/>
  <c r="AX38" i="44" s="1"/>
  <c r="AN30" i="44"/>
  <c r="AX30" i="44" s="1"/>
  <c r="AN22" i="44"/>
  <c r="AX22" i="44" s="1"/>
  <c r="AN23" i="44"/>
  <c r="AX23" i="44" s="1"/>
  <c r="AN34" i="44"/>
  <c r="AX34" i="44" s="1"/>
  <c r="AN31" i="44"/>
  <c r="AX31" i="44" s="1"/>
  <c r="AN26" i="44"/>
  <c r="AX26" i="44" s="1"/>
  <c r="AD41" i="5"/>
  <c r="AB42" i="5" s="1"/>
  <c r="E35" i="44"/>
  <c r="W42" i="44" s="1"/>
  <c r="V42" i="44" s="1"/>
  <c r="S42" i="44" s="1"/>
  <c r="AH41" i="5"/>
  <c r="FJ44" i="5"/>
  <c r="BY44" i="5"/>
  <c r="HF42" i="5"/>
  <c r="HS42" i="5"/>
  <c r="GY9" i="5"/>
  <c r="GY10" i="5"/>
  <c r="GY18" i="5"/>
  <c r="GY13" i="5"/>
  <c r="GY12" i="5"/>
  <c r="GY15" i="5"/>
  <c r="GY36" i="5"/>
  <c r="GY11" i="5"/>
  <c r="GY27" i="5"/>
  <c r="GY16" i="5"/>
  <c r="GY14" i="5"/>
  <c r="GY19" i="5"/>
  <c r="GY17" i="5"/>
  <c r="GY24" i="5"/>
  <c r="GY32" i="5"/>
  <c r="GY23" i="5"/>
  <c r="GY30" i="5"/>
  <c r="GY34" i="5"/>
  <c r="GY26" i="5"/>
  <c r="GY22" i="5"/>
  <c r="GY29" i="5"/>
  <c r="GY20" i="5"/>
  <c r="GY31" i="5"/>
  <c r="GY37" i="5"/>
  <c r="GY33" i="5"/>
  <c r="GY28" i="5"/>
  <c r="GY35" i="5"/>
  <c r="GY25" i="5"/>
  <c r="GY21" i="5"/>
  <c r="FX37" i="5"/>
  <c r="GB37" i="5" s="1"/>
  <c r="DL43" i="5"/>
  <c r="C44" i="44" s="1"/>
  <c r="G33" i="44" s="1"/>
  <c r="Y44" i="44" s="1"/>
  <c r="Z44" i="44" s="1"/>
  <c r="DY39" i="5"/>
  <c r="DZ39" i="5" s="1"/>
  <c r="AN38" i="5"/>
  <c r="AO38" i="5" s="1"/>
  <c r="S24" i="44"/>
  <c r="AL24" i="44" s="1"/>
  <c r="AA25" i="44"/>
  <c r="AA39" i="44"/>
  <c r="AA23" i="44"/>
  <c r="AA29" i="44"/>
  <c r="S20" i="44"/>
  <c r="S26" i="44"/>
  <c r="AL26" i="44" s="1"/>
  <c r="AA27" i="44"/>
  <c r="AA14" i="44"/>
  <c r="AA35" i="44"/>
  <c r="AG27" i="44"/>
  <c r="S16" i="44"/>
  <c r="AL16" i="44" s="1"/>
  <c r="AA16" i="44"/>
  <c r="AG14" i="44"/>
  <c r="AA17" i="44"/>
  <c r="S17" i="44"/>
  <c r="AL17" i="44" s="1"/>
  <c r="S30" i="44"/>
  <c r="AL30" i="44" s="1"/>
  <c r="AA30" i="44"/>
  <c r="AG25" i="44"/>
  <c r="AA15" i="44"/>
  <c r="S15" i="44"/>
  <c r="AL15" i="44" s="1"/>
  <c r="S18" i="44"/>
  <c r="AL18" i="44" s="1"/>
  <c r="AA18" i="44"/>
  <c r="S21" i="44"/>
  <c r="AL21" i="44" s="1"/>
  <c r="AA21" i="44"/>
  <c r="S40" i="44"/>
  <c r="AL40" i="44" s="1"/>
  <c r="AA40" i="44"/>
  <c r="AG9" i="44"/>
  <c r="AG22" i="44"/>
  <c r="AG31" i="44"/>
  <c r="AA36" i="44"/>
  <c r="S36" i="44"/>
  <c r="AL36" i="44" s="1"/>
  <c r="AA41" i="44"/>
  <c r="S41" i="44"/>
  <c r="AL41" i="44" s="1"/>
  <c r="AG23" i="44"/>
  <c r="AG28" i="44"/>
  <c r="AG39" i="44"/>
  <c r="AV39" i="44"/>
  <c r="AG19" i="44"/>
  <c r="AG29" i="44"/>
  <c r="AG34" i="44"/>
  <c r="AA33" i="44"/>
  <c r="S33" i="44"/>
  <c r="AL33" i="44" s="1"/>
  <c r="S38" i="44"/>
  <c r="AL38" i="44" s="1"/>
  <c r="AA38" i="44"/>
  <c r="AA37" i="44"/>
  <c r="S37" i="44"/>
  <c r="AL37" i="44" s="1"/>
  <c r="AG35" i="44"/>
  <c r="AG13" i="44"/>
  <c r="S12" i="44"/>
  <c r="AL12" i="44" s="1"/>
  <c r="AA12" i="44"/>
  <c r="S11" i="44"/>
  <c r="AA11" i="44"/>
  <c r="AG32" i="44"/>
  <c r="BV43" i="5"/>
  <c r="CH43" i="5" s="1"/>
  <c r="BT44" i="5"/>
  <c r="GQ44" i="5"/>
  <c r="FA45" i="5"/>
  <c r="EG45" i="5"/>
  <c r="FC44" i="5"/>
  <c r="FB44" i="5"/>
  <c r="DU39" i="5"/>
  <c r="L37" i="44" s="1"/>
  <c r="AF40" i="44" s="1"/>
  <c r="FE44" i="5"/>
  <c r="FF44" i="5"/>
  <c r="FD43" i="5"/>
  <c r="FH43" i="5"/>
  <c r="O33" i="44" s="1"/>
  <c r="AJ44" i="44" s="1"/>
  <c r="AK44" i="44" s="1"/>
  <c r="GT43" i="5"/>
  <c r="GS44" i="5"/>
  <c r="FG43" i="5"/>
  <c r="FS43" i="5" s="1"/>
  <c r="BP45" i="5"/>
  <c r="AU45" i="5"/>
  <c r="AT45" i="5"/>
  <c r="AV45" i="5"/>
  <c r="BW43" i="5"/>
  <c r="M33" i="44" s="1"/>
  <c r="AH44" i="44" s="1"/>
  <c r="BS43" i="5"/>
  <c r="BR44" i="5"/>
  <c r="BS44" i="5" s="1"/>
  <c r="BU45" i="5"/>
  <c r="BT45" i="5"/>
  <c r="AX41" i="44"/>
  <c r="AX57" i="44"/>
  <c r="AX53" i="44"/>
  <c r="AX68" i="44"/>
  <c r="AX49" i="44"/>
  <c r="AX52" i="44"/>
  <c r="AX43" i="44"/>
  <c r="AX62" i="44"/>
  <c r="AX67" i="44"/>
  <c r="AX63" i="44"/>
  <c r="AX45" i="44"/>
  <c r="AX65" i="44"/>
  <c r="AX42" i="44"/>
  <c r="AX58" i="44"/>
  <c r="AX44" i="44"/>
  <c r="AX60" i="44"/>
  <c r="AX48" i="44"/>
  <c r="AX64" i="44"/>
  <c r="AX51" i="44"/>
  <c r="AX66" i="44"/>
  <c r="AX55" i="44"/>
  <c r="AX46" i="44"/>
  <c r="AX40" i="44"/>
  <c r="AX50" i="44"/>
  <c r="AX47" i="44"/>
  <c r="AX39" i="44"/>
  <c r="AX59" i="44"/>
  <c r="AX56" i="44"/>
  <c r="AX54" i="44"/>
  <c r="AX61" i="44"/>
  <c r="AJ38" i="5"/>
  <c r="K74" i="14"/>
  <c r="AA21" i="14"/>
  <c r="K48" i="14"/>
  <c r="BL2" i="14"/>
  <c r="AL11" i="44" l="1"/>
  <c r="AG20" i="44"/>
  <c r="AL20" i="44"/>
  <c r="AG42" i="44"/>
  <c r="AL42" i="44"/>
  <c r="AV42" i="44" s="1"/>
  <c r="AC42" i="5"/>
  <c r="E34" i="44"/>
  <c r="W43" i="44" s="1"/>
  <c r="V43" i="44" s="1"/>
  <c r="AA43" i="44" s="1"/>
  <c r="AH42" i="5"/>
  <c r="AD42" i="5"/>
  <c r="AA42" i="44"/>
  <c r="BY45" i="5"/>
  <c r="DN43" i="5"/>
  <c r="DO43" i="5"/>
  <c r="HO37" i="5"/>
  <c r="GT44" i="5"/>
  <c r="DS43" i="5"/>
  <c r="AG24" i="44"/>
  <c r="BU44" i="5"/>
  <c r="BV44" i="5" s="1"/>
  <c r="AG26" i="44"/>
  <c r="AG12" i="44"/>
  <c r="AG38" i="44"/>
  <c r="AG21" i="44"/>
  <c r="AG17" i="44"/>
  <c r="AG37" i="44"/>
  <c r="AG33" i="44"/>
  <c r="AG36" i="44"/>
  <c r="AG16" i="44"/>
  <c r="AG11" i="44"/>
  <c r="AV40" i="44"/>
  <c r="AG40" i="44"/>
  <c r="AG18" i="44"/>
  <c r="AV41" i="44"/>
  <c r="AG41" i="44"/>
  <c r="AQ10" i="44"/>
  <c r="AV9" i="44"/>
  <c r="AG15" i="44"/>
  <c r="AG30" i="44"/>
  <c r="BZ43" i="5"/>
  <c r="HC43" i="5" s="1"/>
  <c r="HR43" i="5" s="1"/>
  <c r="BR45" i="5"/>
  <c r="FK43" i="5"/>
  <c r="HE43" i="5" s="1"/>
  <c r="HS43" i="5" s="1"/>
  <c r="EF45" i="5"/>
  <c r="GQ45" i="5"/>
  <c r="FG44" i="5"/>
  <c r="FS44" i="5" s="1"/>
  <c r="FA46" i="5"/>
  <c r="EE46" i="5"/>
  <c r="FC45" i="5"/>
  <c r="FB45" i="5"/>
  <c r="FF45" i="5"/>
  <c r="FE45" i="5"/>
  <c r="DT40" i="5"/>
  <c r="K36" i="44"/>
  <c r="AE41" i="44" s="1"/>
  <c r="FD44" i="5"/>
  <c r="FH44" i="5"/>
  <c r="O32" i="44" s="1"/>
  <c r="AJ45" i="44" s="1"/>
  <c r="AK45" i="44" s="1"/>
  <c r="AQ44" i="44"/>
  <c r="BV45" i="5"/>
  <c r="CH45" i="5" s="1"/>
  <c r="AX9" i="44"/>
  <c r="BC9" i="44" s="1"/>
  <c r="BC10" i="44" s="1"/>
  <c r="BC11" i="44" s="1"/>
  <c r="BC12" i="44" s="1"/>
  <c r="BC13" i="44" s="1"/>
  <c r="BC14" i="44" s="1"/>
  <c r="BC15" i="44" s="1"/>
  <c r="BC16" i="44" s="1"/>
  <c r="BC17" i="44" s="1"/>
  <c r="BC18" i="44" s="1"/>
  <c r="BC19" i="44" s="1"/>
  <c r="BC20" i="44" s="1"/>
  <c r="BC21" i="44" s="1"/>
  <c r="BC22" i="44" s="1"/>
  <c r="BC23" i="44" s="1"/>
  <c r="BC24" i="44" s="1"/>
  <c r="BC25" i="44" s="1"/>
  <c r="BC26" i="44" s="1"/>
  <c r="BC27" i="44" s="1"/>
  <c r="BC28" i="44" s="1"/>
  <c r="BC29" i="44" s="1"/>
  <c r="BC30" i="44" s="1"/>
  <c r="BC31" i="44" s="1"/>
  <c r="BC32" i="44" s="1"/>
  <c r="BC33" i="44" s="1"/>
  <c r="BC34" i="44" s="1"/>
  <c r="BC35" i="44" s="1"/>
  <c r="BC36" i="44" s="1"/>
  <c r="BC37" i="44" s="1"/>
  <c r="BC38" i="44" s="1"/>
  <c r="AS9" i="44"/>
  <c r="AS10" i="44" s="1"/>
  <c r="AS11" i="44" s="1"/>
  <c r="AS12" i="44" s="1"/>
  <c r="AS13" i="44" s="1"/>
  <c r="AS14" i="44" s="1"/>
  <c r="AS15" i="44" s="1"/>
  <c r="AS16" i="44" s="1"/>
  <c r="AS17" i="44" s="1"/>
  <c r="AS18" i="44" s="1"/>
  <c r="AS19" i="44" s="1"/>
  <c r="AS20" i="44" s="1"/>
  <c r="AS21" i="44" s="1"/>
  <c r="AS22" i="44" s="1"/>
  <c r="AS23" i="44" s="1"/>
  <c r="AS24" i="44" s="1"/>
  <c r="AS25" i="44" s="1"/>
  <c r="AS26" i="44" s="1"/>
  <c r="AS27" i="44" s="1"/>
  <c r="AS28" i="44" s="1"/>
  <c r="AS29" i="44" s="1"/>
  <c r="AS30" i="44" s="1"/>
  <c r="AS31" i="44" s="1"/>
  <c r="AS32" i="44" s="1"/>
  <c r="AS33" i="44" s="1"/>
  <c r="AS34" i="44" s="1"/>
  <c r="AS35" i="44" s="1"/>
  <c r="AS36" i="44" s="1"/>
  <c r="AS37" i="44" s="1"/>
  <c r="AS38" i="44" s="1"/>
  <c r="AS39" i="44" s="1"/>
  <c r="AS40" i="44" s="1"/>
  <c r="AS41" i="44" s="1"/>
  <c r="AS42" i="44" s="1"/>
  <c r="AS43" i="44" s="1"/>
  <c r="AS44" i="44" s="1"/>
  <c r="AS45" i="44" s="1"/>
  <c r="AS46" i="44" s="1"/>
  <c r="AS47" i="44" s="1"/>
  <c r="AS48" i="44" s="1"/>
  <c r="AS49" i="44" s="1"/>
  <c r="AS50" i="44" s="1"/>
  <c r="AS51" i="44" s="1"/>
  <c r="AS52" i="44" s="1"/>
  <c r="AS53" i="44" s="1"/>
  <c r="AS54" i="44" s="1"/>
  <c r="AS55" i="44" s="1"/>
  <c r="AS56" i="44" s="1"/>
  <c r="AS57" i="44" s="1"/>
  <c r="AS58" i="44" s="1"/>
  <c r="AS59" i="44" s="1"/>
  <c r="AS60" i="44" s="1"/>
  <c r="AS61" i="44" s="1"/>
  <c r="AS62" i="44" s="1"/>
  <c r="AS63" i="44" s="1"/>
  <c r="AS64" i="44" s="1"/>
  <c r="AS65" i="44" s="1"/>
  <c r="AS66" i="44" s="1"/>
  <c r="AS67" i="44" s="1"/>
  <c r="AS68" i="44" s="1"/>
  <c r="AI39" i="5"/>
  <c r="H37" i="44"/>
  <c r="AB40" i="44" s="1"/>
  <c r="I38" i="44"/>
  <c r="AC39" i="44" s="1"/>
  <c r="AC23" i="14"/>
  <c r="AA23" i="14"/>
  <c r="BA9" i="44" l="1"/>
  <c r="BA10" i="44" s="1"/>
  <c r="S43" i="44"/>
  <c r="DL44" i="5"/>
  <c r="C45" i="44" s="1"/>
  <c r="G32" i="44" s="1"/>
  <c r="Y45" i="44" s="1"/>
  <c r="Z45" i="44" s="1"/>
  <c r="AB43" i="5"/>
  <c r="AC43" i="5" s="1"/>
  <c r="E33" i="44"/>
  <c r="W44" i="44" s="1"/>
  <c r="V44" i="44" s="1"/>
  <c r="AA44" i="44" s="1"/>
  <c r="BW44" i="5"/>
  <c r="M32" i="44" s="1"/>
  <c r="AH45" i="44" s="1"/>
  <c r="DO44" i="5"/>
  <c r="DY40" i="5"/>
  <c r="DZ40" i="5" s="1"/>
  <c r="BZ44" i="5"/>
  <c r="HC44" i="5" s="1"/>
  <c r="HR44" i="5" s="1"/>
  <c r="CH44" i="5"/>
  <c r="AN39" i="5"/>
  <c r="AO39" i="5" s="1"/>
  <c r="BC39" i="44"/>
  <c r="BC40" i="44" s="1"/>
  <c r="BC41" i="44" s="1"/>
  <c r="BC42" i="44" s="1"/>
  <c r="BC43" i="44" s="1"/>
  <c r="BC44" i="44" s="1"/>
  <c r="BC45" i="44" s="1"/>
  <c r="BC46" i="44" s="1"/>
  <c r="BC47" i="44" s="1"/>
  <c r="BC48" i="44" s="1"/>
  <c r="BC49" i="44" s="1"/>
  <c r="BC50" i="44" s="1"/>
  <c r="BC51" i="44" s="1"/>
  <c r="BC52" i="44" s="1"/>
  <c r="BC53" i="44" s="1"/>
  <c r="BC54" i="44" s="1"/>
  <c r="BC55" i="44" s="1"/>
  <c r="BC56" i="44" s="1"/>
  <c r="BC57" i="44" s="1"/>
  <c r="BC58" i="44" s="1"/>
  <c r="BC59" i="44" s="1"/>
  <c r="BC60" i="44" s="1"/>
  <c r="BC61" i="44" s="1"/>
  <c r="BC62" i="44" s="1"/>
  <c r="BC63" i="44" s="1"/>
  <c r="BC64" i="44" s="1"/>
  <c r="BC65" i="44" s="1"/>
  <c r="BC66" i="44" s="1"/>
  <c r="BC67" i="44" s="1"/>
  <c r="BC68" i="44" s="1"/>
  <c r="EE45" i="5"/>
  <c r="FJ45" i="5" s="1"/>
  <c r="AQ45" i="44"/>
  <c r="EG46" i="5"/>
  <c r="HF43" i="5"/>
  <c r="FK44" i="5"/>
  <c r="HE44" i="5" s="1"/>
  <c r="EE47" i="5"/>
  <c r="EF47" i="5"/>
  <c r="FC46" i="5"/>
  <c r="FB46" i="5"/>
  <c r="FG45" i="5"/>
  <c r="FS45" i="5" s="1"/>
  <c r="FF46" i="5"/>
  <c r="FE46" i="5"/>
  <c r="FH45" i="5"/>
  <c r="O31" i="44" s="1"/>
  <c r="AJ46" i="44" s="1"/>
  <c r="AK46" i="44" s="1"/>
  <c r="FD45" i="5"/>
  <c r="DU40" i="5"/>
  <c r="L36" i="44" s="1"/>
  <c r="AF41" i="44" s="1"/>
  <c r="AT46" i="5"/>
  <c r="AV46" i="5"/>
  <c r="AU46" i="5"/>
  <c r="BP46" i="5"/>
  <c r="AJ39" i="5"/>
  <c r="DN44" i="5" l="1"/>
  <c r="AG43" i="44"/>
  <c r="AL43" i="44"/>
  <c r="AV43" i="44" s="1"/>
  <c r="S44" i="44"/>
  <c r="DS44" i="5"/>
  <c r="AD43" i="5"/>
  <c r="AB44" i="5" s="1"/>
  <c r="AH43" i="5"/>
  <c r="BY46" i="5"/>
  <c r="HF44" i="5"/>
  <c r="HS44" i="5"/>
  <c r="DL45" i="5"/>
  <c r="DS45" i="5" s="1"/>
  <c r="GS45" i="5"/>
  <c r="EF46" i="5"/>
  <c r="FJ46" i="5" s="1"/>
  <c r="FA47" i="5"/>
  <c r="FK45" i="5"/>
  <c r="HE45" i="5" s="1"/>
  <c r="HF45" i="5" s="1"/>
  <c r="FG46" i="5"/>
  <c r="FS46" i="5" s="1"/>
  <c r="FE47" i="5"/>
  <c r="FF47" i="5"/>
  <c r="FH46" i="5"/>
  <c r="O30" i="44" s="1"/>
  <c r="AJ47" i="44" s="1"/>
  <c r="AK47" i="44" s="1"/>
  <c r="FD46" i="5"/>
  <c r="FC47" i="5"/>
  <c r="FB47" i="5"/>
  <c r="DT41" i="5"/>
  <c r="K35" i="44"/>
  <c r="AE42" i="44" s="1"/>
  <c r="BT46" i="5"/>
  <c r="BU46" i="5"/>
  <c r="BR46" i="5"/>
  <c r="BQ46" i="5"/>
  <c r="GQ46" i="5"/>
  <c r="I37" i="44"/>
  <c r="AC40" i="44" s="1"/>
  <c r="H36" i="44"/>
  <c r="AB41" i="44" s="1"/>
  <c r="AI40" i="5"/>
  <c r="DO45" i="5" l="1"/>
  <c r="AL44" i="44"/>
  <c r="AV44" i="44" s="1"/>
  <c r="AG44" i="44"/>
  <c r="AD44" i="5"/>
  <c r="E32" i="44"/>
  <c r="W45" i="44" s="1"/>
  <c r="V45" i="44" s="1"/>
  <c r="AA45" i="44" s="1"/>
  <c r="AC44" i="5"/>
  <c r="AH44" i="5"/>
  <c r="C46" i="44"/>
  <c r="G31" i="44" s="1"/>
  <c r="Y46" i="44" s="1"/>
  <c r="Z46" i="44" s="1"/>
  <c r="HS45" i="5"/>
  <c r="DN45" i="5"/>
  <c r="DL46" i="5" s="1"/>
  <c r="DS46" i="5" s="1"/>
  <c r="GT45" i="5"/>
  <c r="BQ45" i="5"/>
  <c r="DY41" i="5"/>
  <c r="DZ41" i="5" s="1"/>
  <c r="GS46" i="5"/>
  <c r="AN40" i="5"/>
  <c r="AO40" i="5" s="1"/>
  <c r="EG47" i="5"/>
  <c r="FJ47" i="5" s="1"/>
  <c r="FK46" i="5"/>
  <c r="HE46" i="5" s="1"/>
  <c r="HF46" i="5" s="1"/>
  <c r="AQ46" i="44"/>
  <c r="FA48" i="5"/>
  <c r="EE48" i="5"/>
  <c r="EF48" i="5"/>
  <c r="EG48" i="5"/>
  <c r="DU41" i="5"/>
  <c r="L35" i="44" s="1"/>
  <c r="AF42" i="44" s="1"/>
  <c r="FG47" i="5"/>
  <c r="FS47" i="5" s="1"/>
  <c r="FH47" i="5"/>
  <c r="O29" i="44" s="1"/>
  <c r="AJ48" i="44" s="1"/>
  <c r="AK48" i="44" s="1"/>
  <c r="FD47" i="5"/>
  <c r="BS46" i="5"/>
  <c r="BW46" i="5"/>
  <c r="M30" i="44" s="1"/>
  <c r="AH47" i="44" s="1"/>
  <c r="BV46" i="5"/>
  <c r="CH46" i="5" s="1"/>
  <c r="AV47" i="5"/>
  <c r="AU47" i="5"/>
  <c r="AT47" i="5"/>
  <c r="BP47" i="5"/>
  <c r="AJ40" i="5"/>
  <c r="S45" i="44" l="1"/>
  <c r="AB45" i="5"/>
  <c r="FJ48" i="5"/>
  <c r="BY47" i="5"/>
  <c r="HS46" i="5"/>
  <c r="GT46" i="5"/>
  <c r="BS45" i="5"/>
  <c r="BZ45" i="5" s="1"/>
  <c r="HC45" i="5" s="1"/>
  <c r="HR45" i="5" s="1"/>
  <c r="BW45" i="5"/>
  <c r="M31" i="44" s="1"/>
  <c r="AH46" i="44" s="1"/>
  <c r="DN46" i="5"/>
  <c r="GS47" i="5"/>
  <c r="C47" i="44"/>
  <c r="G30" i="44" s="1"/>
  <c r="Y47" i="44" s="1"/>
  <c r="Z47" i="44" s="1"/>
  <c r="DO46" i="5"/>
  <c r="FE48" i="5"/>
  <c r="FF48" i="5"/>
  <c r="GS48" i="5"/>
  <c r="FB48" i="5"/>
  <c r="FC48" i="5"/>
  <c r="FK47" i="5"/>
  <c r="HE47" i="5" s="1"/>
  <c r="DT42" i="5"/>
  <c r="K34" i="44"/>
  <c r="AE43" i="44" s="1"/>
  <c r="BU47" i="5"/>
  <c r="BT47" i="5"/>
  <c r="BQ47" i="5"/>
  <c r="BR47" i="5"/>
  <c r="AQ47" i="44"/>
  <c r="BZ46" i="5"/>
  <c r="HC46" i="5" s="1"/>
  <c r="HR46" i="5" s="1"/>
  <c r="GQ47" i="5"/>
  <c r="H35" i="44"/>
  <c r="AB42" i="44" s="1"/>
  <c r="AI41" i="5"/>
  <c r="I36" i="44"/>
  <c r="AC41" i="44" s="1"/>
  <c r="AL45" i="44" l="1"/>
  <c r="AV45" i="44" s="1"/>
  <c r="AG45" i="44"/>
  <c r="AC45" i="5"/>
  <c r="AH45" i="5"/>
  <c r="AD45" i="5"/>
  <c r="E31" i="44"/>
  <c r="W46" i="44" s="1"/>
  <c r="V46" i="44" s="1"/>
  <c r="S46" i="44" s="1"/>
  <c r="AL46" i="44" s="1"/>
  <c r="HS47" i="5"/>
  <c r="GT47" i="5"/>
  <c r="DL47" i="5"/>
  <c r="DS47" i="5" s="1"/>
  <c r="DY42" i="5"/>
  <c r="DZ42" i="5" s="1"/>
  <c r="AN41" i="5"/>
  <c r="AO41" i="5" s="1"/>
  <c r="BV47" i="5"/>
  <c r="CH47" i="5" s="1"/>
  <c r="FH48" i="5"/>
  <c r="O28" i="44" s="1"/>
  <c r="AJ49" i="44" s="1"/>
  <c r="AK49" i="44" s="1"/>
  <c r="FD48" i="5"/>
  <c r="EG49" i="5"/>
  <c r="EF49" i="5"/>
  <c r="FA49" i="5"/>
  <c r="EE49" i="5"/>
  <c r="GT48" i="5"/>
  <c r="DU42" i="5"/>
  <c r="L34" i="44" s="1"/>
  <c r="AF43" i="44" s="1"/>
  <c r="FG48" i="5"/>
  <c r="FS48" i="5" s="1"/>
  <c r="HF47" i="5"/>
  <c r="BS47" i="5"/>
  <c r="BW47" i="5"/>
  <c r="BP48" i="5"/>
  <c r="AV48" i="5"/>
  <c r="AT48" i="5"/>
  <c r="AU48" i="5"/>
  <c r="AJ41" i="5"/>
  <c r="AB46" i="5" l="1"/>
  <c r="E30" i="44" s="1"/>
  <c r="W47" i="44" s="1"/>
  <c r="V47" i="44" s="1"/>
  <c r="S47" i="44" s="1"/>
  <c r="AA46" i="44"/>
  <c r="AG46" i="44"/>
  <c r="AV46" i="44"/>
  <c r="BY48" i="5"/>
  <c r="FJ49" i="5"/>
  <c r="M29" i="44"/>
  <c r="AH48" i="44" s="1"/>
  <c r="DO47" i="5"/>
  <c r="C48" i="44"/>
  <c r="G29" i="44" s="1"/>
  <c r="Y48" i="44" s="1"/>
  <c r="Z48" i="44" s="1"/>
  <c r="DN47" i="5"/>
  <c r="BZ47" i="5"/>
  <c r="HC47" i="5" s="1"/>
  <c r="HR47" i="5" s="1"/>
  <c r="FK48" i="5"/>
  <c r="HE48" i="5" s="1"/>
  <c r="AQ48" i="44"/>
  <c r="GS49" i="5"/>
  <c r="FB49" i="5"/>
  <c r="FC49" i="5"/>
  <c r="FF49" i="5"/>
  <c r="FE49" i="5"/>
  <c r="K33" i="44"/>
  <c r="AE44" i="44" s="1"/>
  <c r="DT43" i="5"/>
  <c r="GQ48" i="5"/>
  <c r="BU48" i="5"/>
  <c r="BT48" i="5"/>
  <c r="BR48" i="5"/>
  <c r="BQ48" i="5"/>
  <c r="H34" i="44"/>
  <c r="AB43" i="44" s="1"/>
  <c r="AI42" i="5"/>
  <c r="I35" i="44"/>
  <c r="AC42" i="44" s="1"/>
  <c r="AL47" i="44" l="1"/>
  <c r="AV47" i="44" s="1"/>
  <c r="AH46" i="5"/>
  <c r="AD46" i="5"/>
  <c r="AC46" i="5"/>
  <c r="AG47" i="44"/>
  <c r="AA47" i="44"/>
  <c r="DL48" i="5"/>
  <c r="DS48" i="5" s="1"/>
  <c r="HF48" i="5"/>
  <c r="HS48" i="5"/>
  <c r="DY43" i="5"/>
  <c r="DZ43" i="5" s="1"/>
  <c r="AN42" i="5"/>
  <c r="AO42" i="5" s="1"/>
  <c r="BV48" i="5"/>
  <c r="CH48" i="5" s="1"/>
  <c r="FG49" i="5"/>
  <c r="FS49" i="5" s="1"/>
  <c r="FH49" i="5"/>
  <c r="FD49" i="5"/>
  <c r="DU43" i="5"/>
  <c r="L33" i="44" s="1"/>
  <c r="AF44" i="44" s="1"/>
  <c r="EG50" i="5"/>
  <c r="EF50" i="5"/>
  <c r="EE50" i="5"/>
  <c r="FA50" i="5"/>
  <c r="GT49" i="5"/>
  <c r="BP49" i="5"/>
  <c r="AU49" i="5"/>
  <c r="AV49" i="5"/>
  <c r="AT49" i="5"/>
  <c r="BW48" i="5"/>
  <c r="BS48" i="5"/>
  <c r="AJ42" i="5"/>
  <c r="AB47" i="5" l="1"/>
  <c r="DN48" i="5"/>
  <c r="C49" i="44"/>
  <c r="G28" i="44" s="1"/>
  <c r="Y49" i="44" s="1"/>
  <c r="Z49" i="44" s="1"/>
  <c r="DO48" i="5"/>
  <c r="AH47" i="5"/>
  <c r="AC47" i="5"/>
  <c r="E29" i="44"/>
  <c r="W48" i="44" s="1"/>
  <c r="V48" i="44" s="1"/>
  <c r="AA48" i="44" s="1"/>
  <c r="AD47" i="5"/>
  <c r="FJ50" i="5"/>
  <c r="BY49" i="5"/>
  <c r="O27" i="44"/>
  <c r="AJ50" i="44" s="1"/>
  <c r="AK50" i="44" s="1"/>
  <c r="M28" i="44"/>
  <c r="AH49" i="44" s="1"/>
  <c r="BZ48" i="5"/>
  <c r="HC48" i="5" s="1"/>
  <c r="HR48" i="5" s="1"/>
  <c r="FK49" i="5"/>
  <c r="HE49" i="5" s="1"/>
  <c r="FE50" i="5"/>
  <c r="FF50" i="5"/>
  <c r="GS50" i="5"/>
  <c r="K32" i="44"/>
  <c r="AE45" i="44" s="1"/>
  <c r="DT44" i="5"/>
  <c r="FC50" i="5"/>
  <c r="FB50" i="5"/>
  <c r="AT50" i="5"/>
  <c r="AU50" i="5"/>
  <c r="BP50" i="5"/>
  <c r="AV50" i="5"/>
  <c r="GQ49" i="5"/>
  <c r="BQ49" i="5"/>
  <c r="BR49" i="5"/>
  <c r="AQ49" i="44"/>
  <c r="BU49" i="5"/>
  <c r="BT49" i="5"/>
  <c r="AI43" i="5"/>
  <c r="H33" i="44"/>
  <c r="AB44" i="44" s="1"/>
  <c r="I34" i="44"/>
  <c r="AC43" i="44" s="1"/>
  <c r="DL49" i="5" l="1"/>
  <c r="DS49" i="5" s="1"/>
  <c r="C50" i="44"/>
  <c r="G27" i="44" s="1"/>
  <c r="Y50" i="44" s="1"/>
  <c r="Z50" i="44" s="1"/>
  <c r="S48" i="44"/>
  <c r="AB48" i="5"/>
  <c r="BY50" i="5"/>
  <c r="HF49" i="5"/>
  <c r="HS49" i="5"/>
  <c r="DO49" i="5"/>
  <c r="DN49" i="5"/>
  <c r="DY44" i="5"/>
  <c r="DZ44" i="5" s="1"/>
  <c r="AN43" i="5"/>
  <c r="AO43" i="5" s="1"/>
  <c r="BV49" i="5"/>
  <c r="CH49" i="5" s="1"/>
  <c r="AV51" i="5"/>
  <c r="BP51" i="5"/>
  <c r="AT51" i="5"/>
  <c r="GT50" i="5"/>
  <c r="DU44" i="5"/>
  <c r="L32" i="44" s="1"/>
  <c r="AF45" i="44" s="1"/>
  <c r="FG50" i="5"/>
  <c r="FS50" i="5" s="1"/>
  <c r="FH50" i="5"/>
  <c r="O26" i="44" s="1"/>
  <c r="AJ51" i="44" s="1"/>
  <c r="AK51" i="44" s="1"/>
  <c r="FD50" i="5"/>
  <c r="EG51" i="5"/>
  <c r="EF51" i="5"/>
  <c r="FA51" i="5"/>
  <c r="EE51" i="5"/>
  <c r="GQ50" i="5"/>
  <c r="AU51" i="5"/>
  <c r="BU50" i="5"/>
  <c r="BT50" i="5"/>
  <c r="BQ50" i="5"/>
  <c r="BR50" i="5"/>
  <c r="BS49" i="5"/>
  <c r="BW49" i="5"/>
  <c r="M27" i="44" s="1"/>
  <c r="AH50" i="44" s="1"/>
  <c r="BA39" i="44"/>
  <c r="AJ43" i="5"/>
  <c r="AL48" i="44" l="1"/>
  <c r="AV48" i="44" s="1"/>
  <c r="AG48" i="44"/>
  <c r="AC48" i="5"/>
  <c r="AH48" i="5"/>
  <c r="AD48" i="5"/>
  <c r="E28" i="44"/>
  <c r="W49" i="44" s="1"/>
  <c r="V49" i="44" s="1"/>
  <c r="FJ51" i="5"/>
  <c r="BY51" i="5"/>
  <c r="DL50" i="5"/>
  <c r="C51" i="44" s="1"/>
  <c r="G26" i="44" s="1"/>
  <c r="Y51" i="44" s="1"/>
  <c r="Z51" i="44" s="1"/>
  <c r="BT51" i="5"/>
  <c r="BZ49" i="5"/>
  <c r="HC49" i="5" s="1"/>
  <c r="HR49" i="5" s="1"/>
  <c r="BU51" i="5"/>
  <c r="BR51" i="5"/>
  <c r="GQ51" i="5"/>
  <c r="FE51" i="5"/>
  <c r="FF51" i="5"/>
  <c r="GS51" i="5"/>
  <c r="FK50" i="5"/>
  <c r="HE50" i="5" s="1"/>
  <c r="HS50" i="5" s="1"/>
  <c r="DT45" i="5"/>
  <c r="K31" i="44"/>
  <c r="AE46" i="44" s="1"/>
  <c r="FB51" i="5"/>
  <c r="FC51" i="5"/>
  <c r="BS50" i="5"/>
  <c r="BW50" i="5"/>
  <c r="M26" i="44" s="1"/>
  <c r="AH51" i="44" s="1"/>
  <c r="BV50" i="5"/>
  <c r="CH50" i="5" s="1"/>
  <c r="AQ50" i="44"/>
  <c r="AU52" i="5"/>
  <c r="BP52" i="5"/>
  <c r="AV52" i="5"/>
  <c r="I33" i="44"/>
  <c r="AC44" i="44" s="1"/>
  <c r="AI44" i="5"/>
  <c r="H32" i="44"/>
  <c r="AB45" i="44" s="1"/>
  <c r="BA40" i="44"/>
  <c r="AB49" i="5" l="1"/>
  <c r="DO50" i="5"/>
  <c r="DN50" i="5"/>
  <c r="S49" i="44"/>
  <c r="AL49" i="44" s="1"/>
  <c r="AA49" i="44"/>
  <c r="AC49" i="5"/>
  <c r="E27" i="44"/>
  <c r="W50" i="44" s="1"/>
  <c r="V50" i="44" s="1"/>
  <c r="AH49" i="5"/>
  <c r="AD49" i="5"/>
  <c r="DS50" i="5"/>
  <c r="DY45" i="5"/>
  <c r="DZ45" i="5" s="1"/>
  <c r="AN44" i="5"/>
  <c r="AO44" i="5" s="1"/>
  <c r="BV51" i="5"/>
  <c r="CH51" i="5" s="1"/>
  <c r="BZ50" i="5"/>
  <c r="HC50" i="5" s="1"/>
  <c r="HR50" i="5" s="1"/>
  <c r="DU45" i="5"/>
  <c r="L31" i="44" s="1"/>
  <c r="AF46" i="44" s="1"/>
  <c r="HF50" i="5"/>
  <c r="GT51" i="5"/>
  <c r="FA52" i="5"/>
  <c r="EG52" i="5"/>
  <c r="EE52" i="5"/>
  <c r="EF52" i="5"/>
  <c r="FD51" i="5"/>
  <c r="FH51" i="5"/>
  <c r="O25" i="44" s="1"/>
  <c r="AJ52" i="44" s="1"/>
  <c r="AK52" i="44" s="1"/>
  <c r="FG51" i="5"/>
  <c r="FS51" i="5" s="1"/>
  <c r="AQ51" i="44"/>
  <c r="BQ52" i="5"/>
  <c r="BR52" i="5"/>
  <c r="BT52" i="5"/>
  <c r="BU52" i="5"/>
  <c r="BA41" i="44"/>
  <c r="AJ44" i="5"/>
  <c r="DL51" i="5" l="1"/>
  <c r="DN51" i="5" s="1"/>
  <c r="AB50" i="5"/>
  <c r="DS51" i="5"/>
  <c r="AD50" i="5"/>
  <c r="E26" i="44"/>
  <c r="W51" i="44" s="1"/>
  <c r="V51" i="44" s="1"/>
  <c r="AA51" i="44" s="1"/>
  <c r="AH50" i="5"/>
  <c r="AC50" i="5"/>
  <c r="AA50" i="44"/>
  <c r="S50" i="44"/>
  <c r="AL50" i="44" s="1"/>
  <c r="AV49" i="44"/>
  <c r="AG49" i="44"/>
  <c r="FJ52" i="5"/>
  <c r="AT52" i="5"/>
  <c r="BY52" i="5" s="1"/>
  <c r="FK51" i="5"/>
  <c r="HE51" i="5" s="1"/>
  <c r="HS51" i="5" s="1"/>
  <c r="AT53" i="5"/>
  <c r="BP53" i="5"/>
  <c r="FE52" i="5"/>
  <c r="FF52" i="5"/>
  <c r="FC52" i="5"/>
  <c r="FB52" i="5"/>
  <c r="GS52" i="5"/>
  <c r="DT46" i="5"/>
  <c r="K30" i="44"/>
  <c r="AE47" i="44" s="1"/>
  <c r="AU53" i="5"/>
  <c r="AV53" i="5"/>
  <c r="BV52" i="5"/>
  <c r="CH52" i="5" s="1"/>
  <c r="BU53" i="5"/>
  <c r="BT53" i="5"/>
  <c r="BS52" i="5"/>
  <c r="BW52" i="5"/>
  <c r="H31" i="44"/>
  <c r="AB46" i="44" s="1"/>
  <c r="AI45" i="5"/>
  <c r="BA42" i="44"/>
  <c r="I32" i="44"/>
  <c r="AC45" i="44" s="1"/>
  <c r="C52" i="44" l="1"/>
  <c r="G25" i="44" s="1"/>
  <c r="Y52" i="44" s="1"/>
  <c r="Z52" i="44" s="1"/>
  <c r="DO51" i="5"/>
  <c r="DL52" i="5" s="1"/>
  <c r="AB51" i="5"/>
  <c r="AV50" i="44"/>
  <c r="AG50" i="44"/>
  <c r="AD51" i="5"/>
  <c r="AC51" i="5"/>
  <c r="BQ51" i="5" s="1"/>
  <c r="AH51" i="5"/>
  <c r="E25" i="44"/>
  <c r="W52" i="44" s="1"/>
  <c r="V52" i="44" s="1"/>
  <c r="AA52" i="44" s="1"/>
  <c r="S51" i="44"/>
  <c r="BY53" i="5"/>
  <c r="GQ52" i="5"/>
  <c r="DY46" i="5"/>
  <c r="DZ46" i="5" s="1"/>
  <c r="AN45" i="5"/>
  <c r="AO45" i="5" s="1"/>
  <c r="HF51" i="5"/>
  <c r="GQ53" i="5"/>
  <c r="FD52" i="5"/>
  <c r="FH52" i="5"/>
  <c r="AQ52" i="44"/>
  <c r="FA53" i="5"/>
  <c r="EE53" i="5"/>
  <c r="EF53" i="5"/>
  <c r="EG53" i="5"/>
  <c r="DU46" i="5"/>
  <c r="L30" i="44" s="1"/>
  <c r="AF47" i="44" s="1"/>
  <c r="FG52" i="5"/>
  <c r="FS52" i="5" s="1"/>
  <c r="GT52" i="5"/>
  <c r="BR53" i="5"/>
  <c r="BZ52" i="5"/>
  <c r="HC52" i="5" s="1"/>
  <c r="M24" i="44"/>
  <c r="AH53" i="44" s="1"/>
  <c r="BV53" i="5"/>
  <c r="CH53" i="5" s="1"/>
  <c r="AT54" i="5"/>
  <c r="AV54" i="5"/>
  <c r="BP54" i="5"/>
  <c r="AU54" i="5"/>
  <c r="AJ45" i="5"/>
  <c r="BA43" i="44"/>
  <c r="DS52" i="5" l="1"/>
  <c r="DO52" i="5"/>
  <c r="DN52" i="5"/>
  <c r="C53" i="44"/>
  <c r="G24" i="44" s="1"/>
  <c r="Y53" i="44" s="1"/>
  <c r="AG51" i="44"/>
  <c r="AL51" i="44"/>
  <c r="AV51" i="44" s="1"/>
  <c r="AB52" i="5"/>
  <c r="BS51" i="5"/>
  <c r="BZ51" i="5" s="1"/>
  <c r="HC51" i="5" s="1"/>
  <c r="HR51" i="5" s="1"/>
  <c r="BW51" i="5"/>
  <c r="M25" i="44" s="1"/>
  <c r="AH52" i="44" s="1"/>
  <c r="S52" i="44"/>
  <c r="FJ53" i="5"/>
  <c r="BY54" i="5"/>
  <c r="HR52" i="5"/>
  <c r="O24" i="44"/>
  <c r="AJ53" i="44" s="1"/>
  <c r="AK53" i="44" s="1"/>
  <c r="DL53" i="5"/>
  <c r="Z53" i="44"/>
  <c r="FK52" i="5"/>
  <c r="HE52" i="5" s="1"/>
  <c r="FA54" i="5"/>
  <c r="EE54" i="5"/>
  <c r="EG54" i="5"/>
  <c r="GS53" i="5"/>
  <c r="FE53" i="5"/>
  <c r="FF53" i="5"/>
  <c r="K29" i="44"/>
  <c r="AE48" i="44" s="1"/>
  <c r="DT47" i="5"/>
  <c r="FC53" i="5"/>
  <c r="FB53" i="5"/>
  <c r="GQ54" i="5"/>
  <c r="BR54" i="5"/>
  <c r="BQ54" i="5"/>
  <c r="BT54" i="5"/>
  <c r="BU54" i="5"/>
  <c r="BA44" i="44"/>
  <c r="I31" i="44"/>
  <c r="AC46" i="44" s="1"/>
  <c r="AI46" i="5"/>
  <c r="H30" i="44"/>
  <c r="AB47" i="44" s="1"/>
  <c r="AL52" i="44" l="1"/>
  <c r="AV52" i="44" s="1"/>
  <c r="AG52" i="44"/>
  <c r="AC52" i="5"/>
  <c r="AH52" i="5"/>
  <c r="E24" i="44"/>
  <c r="W53" i="44" s="1"/>
  <c r="V53" i="44" s="1"/>
  <c r="S53" i="44" s="1"/>
  <c r="AL53" i="44" s="1"/>
  <c r="AD52" i="5"/>
  <c r="AB53" i="5" s="1"/>
  <c r="HF52" i="5"/>
  <c r="HS52" i="5"/>
  <c r="DY47" i="5"/>
  <c r="DZ47" i="5" s="1"/>
  <c r="DO53" i="5"/>
  <c r="DS53" i="5"/>
  <c r="AN46" i="5"/>
  <c r="AO46" i="5" s="1"/>
  <c r="C54" i="44"/>
  <c r="G23" i="44" s="1"/>
  <c r="Y54" i="44" s="1"/>
  <c r="DN53" i="5"/>
  <c r="FF54" i="5"/>
  <c r="AU55" i="5"/>
  <c r="AV55" i="5"/>
  <c r="FG53" i="5"/>
  <c r="FS53" i="5" s="1"/>
  <c r="AQ53" i="44"/>
  <c r="FB54" i="5"/>
  <c r="FD53" i="5"/>
  <c r="FH53" i="5"/>
  <c r="O23" i="44" s="1"/>
  <c r="AJ54" i="44" s="1"/>
  <c r="AK54" i="44" s="1"/>
  <c r="DU47" i="5"/>
  <c r="L29" i="44" s="1"/>
  <c r="AF48" i="44" s="1"/>
  <c r="GT53" i="5"/>
  <c r="AT55" i="5"/>
  <c r="BP55" i="5"/>
  <c r="BQ55" i="5"/>
  <c r="BR55" i="5"/>
  <c r="BV54" i="5"/>
  <c r="CH54" i="5" s="1"/>
  <c r="BT55" i="5"/>
  <c r="BU55" i="5"/>
  <c r="BS54" i="5"/>
  <c r="BW54" i="5"/>
  <c r="EE55" i="5"/>
  <c r="AJ46" i="5"/>
  <c r="BA45" i="44"/>
  <c r="AD53" i="5" l="1"/>
  <c r="AH53" i="5"/>
  <c r="E23" i="44"/>
  <c r="W54" i="44" s="1"/>
  <c r="V54" i="44" s="1"/>
  <c r="AC53" i="5"/>
  <c r="BQ53" i="5" s="1"/>
  <c r="AA53" i="44"/>
  <c r="BY55" i="5"/>
  <c r="DL54" i="5"/>
  <c r="Z54" i="44"/>
  <c r="AG53" i="44"/>
  <c r="AV53" i="44"/>
  <c r="GQ55" i="5"/>
  <c r="FK53" i="5"/>
  <c r="HE53" i="5" s="1"/>
  <c r="HS53" i="5" s="1"/>
  <c r="FA55" i="5"/>
  <c r="EF55" i="5"/>
  <c r="EG55" i="5"/>
  <c r="AU56" i="5"/>
  <c r="AT56" i="5"/>
  <c r="K28" i="44"/>
  <c r="AE49" i="44" s="1"/>
  <c r="DT48" i="5"/>
  <c r="BP56" i="5"/>
  <c r="AV56" i="5"/>
  <c r="M22" i="44"/>
  <c r="AH55" i="44" s="1"/>
  <c r="BZ54" i="5"/>
  <c r="HC54" i="5" s="1"/>
  <c r="HR54" i="5" s="1"/>
  <c r="BV55" i="5"/>
  <c r="CH55" i="5" s="1"/>
  <c r="BW55" i="5"/>
  <c r="BS55" i="5"/>
  <c r="I30" i="44"/>
  <c r="AC47" i="44" s="1"/>
  <c r="BA46" i="44"/>
  <c r="H29" i="44"/>
  <c r="AB48" i="44" s="1"/>
  <c r="AI47" i="5"/>
  <c r="AB54" i="5" l="1"/>
  <c r="BW53" i="5"/>
  <c r="M23" i="44" s="1"/>
  <c r="AH54" i="44" s="1"/>
  <c r="BS53" i="5"/>
  <c r="BZ53" i="5" s="1"/>
  <c r="HC53" i="5" s="1"/>
  <c r="HR53" i="5" s="1"/>
  <c r="FJ55" i="5"/>
  <c r="BY56" i="5"/>
  <c r="DY48" i="5"/>
  <c r="DZ48" i="5" s="1"/>
  <c r="DO54" i="5"/>
  <c r="DS54" i="5"/>
  <c r="AN47" i="5"/>
  <c r="AO47" i="5" s="1"/>
  <c r="S54" i="44"/>
  <c r="AL54" i="44" s="1"/>
  <c r="AA54" i="44"/>
  <c r="EF54" i="5"/>
  <c r="FJ54" i="5" s="1"/>
  <c r="DN54" i="5"/>
  <c r="FE54" i="5"/>
  <c r="FG54" i="5" s="1"/>
  <c r="FS54" i="5" s="1"/>
  <c r="C55" i="44"/>
  <c r="G22" i="44" s="1"/>
  <c r="Y55" i="44" s="1"/>
  <c r="HF53" i="5"/>
  <c r="GS55" i="5"/>
  <c r="BR56" i="5"/>
  <c r="BQ56" i="5"/>
  <c r="FB55" i="5"/>
  <c r="BU56" i="5"/>
  <c r="FF55" i="5"/>
  <c r="FE55" i="5"/>
  <c r="GQ56" i="5"/>
  <c r="BP57" i="5"/>
  <c r="AQ54" i="44"/>
  <c r="DU48" i="5"/>
  <c r="L28" i="44" s="1"/>
  <c r="AF49" i="44" s="1"/>
  <c r="AU57" i="5"/>
  <c r="AV57" i="5"/>
  <c r="BZ55" i="5"/>
  <c r="HC55" i="5" s="1"/>
  <c r="HR55" i="5" s="1"/>
  <c r="M21" i="44"/>
  <c r="AH56" i="44" s="1"/>
  <c r="FA56" i="5"/>
  <c r="EE56" i="5"/>
  <c r="EG56" i="5"/>
  <c r="EF56" i="5"/>
  <c r="AJ47" i="5"/>
  <c r="BA47" i="44"/>
  <c r="AQ55" i="44" l="1"/>
  <c r="AH54" i="5"/>
  <c r="AD54" i="5"/>
  <c r="E22" i="44"/>
  <c r="W55" i="44" s="1"/>
  <c r="V55" i="44" s="1"/>
  <c r="AC54" i="5"/>
  <c r="FJ56" i="5"/>
  <c r="GT55" i="5"/>
  <c r="GS54" i="5"/>
  <c r="BT56" i="5"/>
  <c r="BV56" i="5" s="1"/>
  <c r="CH56" i="5" s="1"/>
  <c r="Z55" i="44"/>
  <c r="FC54" i="5"/>
  <c r="DL55" i="5"/>
  <c r="AV54" i="44"/>
  <c r="AG54" i="44"/>
  <c r="BS56" i="5"/>
  <c r="FG55" i="5"/>
  <c r="FS55" i="5" s="1"/>
  <c r="BT57" i="5"/>
  <c r="BR57" i="5"/>
  <c r="BQ57" i="5"/>
  <c r="FF56" i="5"/>
  <c r="DT49" i="5"/>
  <c r="K27" i="44"/>
  <c r="AE50" i="44" s="1"/>
  <c r="BP58" i="5"/>
  <c r="FC56" i="5"/>
  <c r="FB56" i="5"/>
  <c r="AT58" i="5"/>
  <c r="AU58" i="5"/>
  <c r="AV58" i="5"/>
  <c r="GS56" i="5"/>
  <c r="FA57" i="5"/>
  <c r="EE57" i="5"/>
  <c r="EG57" i="5"/>
  <c r="EF57" i="5"/>
  <c r="BA48" i="44"/>
  <c r="I29" i="44"/>
  <c r="AC48" i="44" s="1"/>
  <c r="AI48" i="5"/>
  <c r="H28" i="44"/>
  <c r="AB49" i="44" s="1"/>
  <c r="AB55" i="5" l="1"/>
  <c r="AD55" i="5"/>
  <c r="AC55" i="5"/>
  <c r="E21" i="44"/>
  <c r="W56" i="44" s="1"/>
  <c r="AH55" i="5"/>
  <c r="FJ57" i="5"/>
  <c r="BY58" i="5"/>
  <c r="GT54" i="5"/>
  <c r="DO55" i="5"/>
  <c r="DS55" i="5"/>
  <c r="DY49" i="5"/>
  <c r="DZ49" i="5" s="1"/>
  <c r="AN48" i="5"/>
  <c r="AO48" i="5" s="1"/>
  <c r="BW56" i="5"/>
  <c r="M20" i="44" s="1"/>
  <c r="AH57" i="44" s="1"/>
  <c r="BZ56" i="5"/>
  <c r="HC56" i="5" s="1"/>
  <c r="HR56" i="5" s="1"/>
  <c r="DN55" i="5"/>
  <c r="FC55" i="5" s="1"/>
  <c r="C56" i="44"/>
  <c r="G21" i="44" s="1"/>
  <c r="Y56" i="44" s="1"/>
  <c r="FH54" i="5"/>
  <c r="O22" i="44" s="1"/>
  <c r="AJ55" i="44" s="1"/>
  <c r="AK55" i="44" s="1"/>
  <c r="FD54" i="5"/>
  <c r="FK54" i="5" s="1"/>
  <c r="HE54" i="5" s="1"/>
  <c r="HS54" i="5" s="1"/>
  <c r="S55" i="44"/>
  <c r="AL55" i="44" s="1"/>
  <c r="AA55" i="44"/>
  <c r="AQ56" i="44"/>
  <c r="BS57" i="5"/>
  <c r="FD56" i="5"/>
  <c r="FE57" i="5"/>
  <c r="DU49" i="5"/>
  <c r="L27" i="44" s="1"/>
  <c r="AF50" i="44" s="1"/>
  <c r="BU58" i="5"/>
  <c r="BQ58" i="5"/>
  <c r="BT58" i="5"/>
  <c r="GQ58" i="5"/>
  <c r="GT56" i="5"/>
  <c r="GS57" i="5"/>
  <c r="FC57" i="5"/>
  <c r="FB57" i="5"/>
  <c r="FA58" i="5"/>
  <c r="EE58" i="5"/>
  <c r="EF58" i="5"/>
  <c r="EG58" i="5"/>
  <c r="AJ48" i="5"/>
  <c r="BA49" i="44"/>
  <c r="AB56" i="5" l="1"/>
  <c r="AH56" i="5" s="1"/>
  <c r="AD56" i="5"/>
  <c r="E20" i="44"/>
  <c r="W57" i="44" s="1"/>
  <c r="AC56" i="5"/>
  <c r="FJ58" i="5"/>
  <c r="GT57" i="5"/>
  <c r="AT57" i="5"/>
  <c r="BY57" i="5" s="1"/>
  <c r="BU57" i="5"/>
  <c r="HF54" i="5"/>
  <c r="DL56" i="5"/>
  <c r="Z56" i="44"/>
  <c r="V56" i="44"/>
  <c r="FH55" i="5"/>
  <c r="O21" i="44" s="1"/>
  <c r="AJ56" i="44" s="1"/>
  <c r="AK56" i="44" s="1"/>
  <c r="FD55" i="5"/>
  <c r="FK55" i="5" s="1"/>
  <c r="HE55" i="5" s="1"/>
  <c r="HS55" i="5" s="1"/>
  <c r="AG55" i="44"/>
  <c r="AV55" i="44"/>
  <c r="BV58" i="5"/>
  <c r="CH58" i="5" s="1"/>
  <c r="AQ57" i="44"/>
  <c r="DT50" i="5"/>
  <c r="K26" i="44"/>
  <c r="AE51" i="44" s="1"/>
  <c r="AU59" i="5"/>
  <c r="AT59" i="5"/>
  <c r="BP59" i="5"/>
  <c r="FD57" i="5"/>
  <c r="FC58" i="5"/>
  <c r="FB58" i="5"/>
  <c r="FF58" i="5"/>
  <c r="FE58" i="5"/>
  <c r="GS58" i="5"/>
  <c r="H27" i="44"/>
  <c r="AB50" i="44" s="1"/>
  <c r="AI49" i="5"/>
  <c r="BA50" i="44"/>
  <c r="I28" i="44"/>
  <c r="AC49" i="44" s="1"/>
  <c r="AB57" i="5" l="1"/>
  <c r="AD57" i="5"/>
  <c r="AC57" i="5"/>
  <c r="AB58" i="5" s="1"/>
  <c r="AD58" i="5" s="1"/>
  <c r="AH57" i="5"/>
  <c r="E19" i="44"/>
  <c r="W58" i="44" s="1"/>
  <c r="GT58" i="5"/>
  <c r="GQ57" i="5"/>
  <c r="DO56" i="5"/>
  <c r="DS56" i="5"/>
  <c r="DY50" i="5"/>
  <c r="DZ50" i="5" s="1"/>
  <c r="AN49" i="5"/>
  <c r="AO49" i="5" s="1"/>
  <c r="BW57" i="5"/>
  <c r="M19" i="44" s="1"/>
  <c r="AH58" i="44" s="1"/>
  <c r="BV57" i="5"/>
  <c r="HF55" i="5"/>
  <c r="AA56" i="44"/>
  <c r="S56" i="44"/>
  <c r="AL56" i="44" s="1"/>
  <c r="C57" i="44"/>
  <c r="G20" i="44" s="1"/>
  <c r="Y57" i="44" s="1"/>
  <c r="FE56" i="5"/>
  <c r="DN56" i="5"/>
  <c r="BT59" i="5"/>
  <c r="BQ59" i="5"/>
  <c r="AU60" i="5"/>
  <c r="DU50" i="5"/>
  <c r="L26" i="44" s="1"/>
  <c r="AF51" i="44" s="1"/>
  <c r="BP60" i="5"/>
  <c r="AT60" i="5"/>
  <c r="AV60" i="5"/>
  <c r="FG58" i="5"/>
  <c r="FS58" i="5" s="1"/>
  <c r="FD58" i="5"/>
  <c r="FA59" i="5"/>
  <c r="EE59" i="5"/>
  <c r="EF59" i="5"/>
  <c r="EG59" i="5"/>
  <c r="BA51" i="44"/>
  <c r="FH58" i="5"/>
  <c r="AQ58" i="44"/>
  <c r="AJ49" i="5"/>
  <c r="FJ59" i="5" l="1"/>
  <c r="BY60" i="5"/>
  <c r="BZ57" i="5"/>
  <c r="HC57" i="5" s="1"/>
  <c r="HR57" i="5" s="1"/>
  <c r="CH57" i="5"/>
  <c r="DL57" i="5"/>
  <c r="C58" i="44" s="1"/>
  <c r="G19" i="44" s="1"/>
  <c r="Y58" i="44" s="1"/>
  <c r="E18" i="44"/>
  <c r="W59" i="44" s="1"/>
  <c r="AH58" i="5"/>
  <c r="AC58" i="5"/>
  <c r="BR58" i="5" s="1"/>
  <c r="BS58" i="5" s="1"/>
  <c r="BZ58" i="5" s="1"/>
  <c r="HC58" i="5" s="1"/>
  <c r="HR58" i="5" s="1"/>
  <c r="AV59" i="5"/>
  <c r="BY59" i="5" s="1"/>
  <c r="FF57" i="5"/>
  <c r="FG56" i="5"/>
  <c r="FH56" i="5"/>
  <c r="V57" i="44"/>
  <c r="Z57" i="44"/>
  <c r="AG56" i="44"/>
  <c r="AV56" i="44"/>
  <c r="BR60" i="5"/>
  <c r="FB59" i="5"/>
  <c r="FF59" i="5"/>
  <c r="K25" i="44"/>
  <c r="AE52" i="44" s="1"/>
  <c r="DT51" i="5"/>
  <c r="AT61" i="5"/>
  <c r="BT60" i="5"/>
  <c r="BU60" i="5"/>
  <c r="AU61" i="5"/>
  <c r="AV61" i="5"/>
  <c r="GQ60" i="5"/>
  <c r="BP61" i="5"/>
  <c r="FE59" i="5"/>
  <c r="GS59" i="5"/>
  <c r="O18" i="44"/>
  <c r="AJ59" i="44" s="1"/>
  <c r="BA52" i="44"/>
  <c r="I27" i="44"/>
  <c r="AC50" i="44" s="1"/>
  <c r="AI50" i="5"/>
  <c r="H26" i="44"/>
  <c r="AB51" i="44" s="1"/>
  <c r="FK58" i="5"/>
  <c r="HE58" i="5" s="1"/>
  <c r="DN57" i="5" l="1"/>
  <c r="BY61" i="5"/>
  <c r="HF58" i="5"/>
  <c r="HS58" i="5"/>
  <c r="GT59" i="5"/>
  <c r="O20" i="44"/>
  <c r="AJ57" i="44" s="1"/>
  <c r="AK57" i="44" s="1"/>
  <c r="GQ59" i="5"/>
  <c r="FK56" i="5"/>
  <c r="HE56" i="5" s="1"/>
  <c r="FS56" i="5"/>
  <c r="DO57" i="5"/>
  <c r="DS57" i="5"/>
  <c r="DY51" i="5"/>
  <c r="DZ51" i="5" s="1"/>
  <c r="AN50" i="5"/>
  <c r="AO50" i="5" s="1"/>
  <c r="AB59" i="5"/>
  <c r="AC59" i="5" s="1"/>
  <c r="BR59" i="5" s="1"/>
  <c r="BW58" i="5"/>
  <c r="M18" i="44" s="1"/>
  <c r="AH59" i="44" s="1"/>
  <c r="BU59" i="5"/>
  <c r="BV59" i="5" s="1"/>
  <c r="CH59" i="5" s="1"/>
  <c r="AA57" i="44"/>
  <c r="S57" i="44"/>
  <c r="AL57" i="44" s="1"/>
  <c r="V58" i="44"/>
  <c r="Z58" i="44"/>
  <c r="FG57" i="5"/>
  <c r="FH57" i="5"/>
  <c r="O19" i="44" s="1"/>
  <c r="AJ58" i="44" s="1"/>
  <c r="AK58" i="44" s="1"/>
  <c r="BV60" i="5"/>
  <c r="CH60" i="5" s="1"/>
  <c r="GQ61" i="5"/>
  <c r="EG60" i="5"/>
  <c r="DU51" i="5"/>
  <c r="L25" i="44" s="1"/>
  <c r="AF52" i="44" s="1"/>
  <c r="BT61" i="5"/>
  <c r="BR61" i="5"/>
  <c r="AV62" i="5"/>
  <c r="FA60" i="5"/>
  <c r="EE60" i="5"/>
  <c r="EF60" i="5"/>
  <c r="FG59" i="5"/>
  <c r="FS59" i="5" s="1"/>
  <c r="AQ59" i="44"/>
  <c r="AK59" i="44"/>
  <c r="AJ50" i="5"/>
  <c r="BA53" i="44"/>
  <c r="DL58" i="5" l="1"/>
  <c r="DS58" i="5" s="1"/>
  <c r="FJ60" i="5"/>
  <c r="HF56" i="5"/>
  <c r="HS56" i="5"/>
  <c r="DO58" i="5"/>
  <c r="FK57" i="5"/>
  <c r="HE57" i="5" s="1"/>
  <c r="FS57" i="5"/>
  <c r="E17" i="44"/>
  <c r="W60" i="44" s="1"/>
  <c r="AD59" i="5"/>
  <c r="AH59" i="5"/>
  <c r="BW59" i="5"/>
  <c r="M17" i="44" s="1"/>
  <c r="AH60" i="44" s="1"/>
  <c r="BS59" i="5"/>
  <c r="BZ59" i="5" s="1"/>
  <c r="HC59" i="5" s="1"/>
  <c r="HR59" i="5" s="1"/>
  <c r="DN58" i="5"/>
  <c r="AA58" i="44"/>
  <c r="S58" i="44"/>
  <c r="AL58" i="44" s="1"/>
  <c r="AG57" i="44"/>
  <c r="AV57" i="44"/>
  <c r="DT52" i="5"/>
  <c r="K24" i="44"/>
  <c r="AE53" i="44" s="1"/>
  <c r="FB60" i="5"/>
  <c r="AU62" i="5"/>
  <c r="BP62" i="5"/>
  <c r="GS60" i="5"/>
  <c r="FE60" i="5"/>
  <c r="FF60" i="5"/>
  <c r="I26" i="44"/>
  <c r="AC51" i="44" s="1"/>
  <c r="BA54" i="44"/>
  <c r="H25" i="44"/>
  <c r="AB52" i="44" s="1"/>
  <c r="AI51" i="5"/>
  <c r="AQ60" i="44"/>
  <c r="C59" i="44" l="1"/>
  <c r="G18" i="44" s="1"/>
  <c r="Y59" i="44" s="1"/>
  <c r="Z59" i="44" s="1"/>
  <c r="HF57" i="5"/>
  <c r="HS57" i="5"/>
  <c r="GT60" i="5"/>
  <c r="DY52" i="5"/>
  <c r="DZ52" i="5" s="1"/>
  <c r="AB60" i="5"/>
  <c r="AD60" i="5" s="1"/>
  <c r="DL59" i="5"/>
  <c r="DN59" i="5" s="1"/>
  <c r="FC59" i="5" s="1"/>
  <c r="AN51" i="5"/>
  <c r="AO51" i="5" s="1"/>
  <c r="AC60" i="5"/>
  <c r="BQ60" i="5" s="1"/>
  <c r="BS60" i="5" s="1"/>
  <c r="BZ60" i="5" s="1"/>
  <c r="HC60" i="5" s="1"/>
  <c r="HR60" i="5" s="1"/>
  <c r="AG58" i="44"/>
  <c r="AV58" i="44"/>
  <c r="FA61" i="5"/>
  <c r="DU52" i="5"/>
  <c r="L24" i="44" s="1"/>
  <c r="AF53" i="44" s="1"/>
  <c r="EF61" i="5"/>
  <c r="BR62" i="5"/>
  <c r="BU62" i="5"/>
  <c r="EG61" i="5"/>
  <c r="FG60" i="5"/>
  <c r="FS60" i="5" s="1"/>
  <c r="AJ51" i="5"/>
  <c r="BA55" i="44"/>
  <c r="V59" i="44" l="1"/>
  <c r="C60" i="44"/>
  <c r="G17" i="44" s="1"/>
  <c r="Y60" i="44" s="1"/>
  <c r="V60" i="44" s="1"/>
  <c r="E16" i="44"/>
  <c r="W61" i="44" s="1"/>
  <c r="AH60" i="5"/>
  <c r="DO59" i="5"/>
  <c r="DL60" i="5" s="1"/>
  <c r="DS59" i="5"/>
  <c r="AB61" i="5"/>
  <c r="BW60" i="5"/>
  <c r="M16" i="44" s="1"/>
  <c r="AH61" i="44" s="1"/>
  <c r="BU61" i="5"/>
  <c r="BV61" i="5" s="1"/>
  <c r="CH61" i="5" s="1"/>
  <c r="AC61" i="5"/>
  <c r="BQ61" i="5" s="1"/>
  <c r="BS61" i="5" s="1"/>
  <c r="E15" i="44"/>
  <c r="W62" i="44" s="1"/>
  <c r="AA59" i="44"/>
  <c r="S59" i="44"/>
  <c r="AL59" i="44" s="1"/>
  <c r="FD59" i="5"/>
  <c r="FK59" i="5" s="1"/>
  <c r="HE59" i="5" s="1"/>
  <c r="HS59" i="5" s="1"/>
  <c r="FH59" i="5"/>
  <c r="O17" i="44" s="1"/>
  <c r="AJ60" i="44" s="1"/>
  <c r="AK60" i="44" s="1"/>
  <c r="FE61" i="5"/>
  <c r="FB61" i="5"/>
  <c r="DT53" i="5"/>
  <c r="K23" i="44"/>
  <c r="AE54" i="44" s="1"/>
  <c r="AV63" i="5"/>
  <c r="AT63" i="5"/>
  <c r="AU63" i="5"/>
  <c r="BP63" i="5"/>
  <c r="BA56" i="44"/>
  <c r="AQ61" i="44"/>
  <c r="I25" i="44"/>
  <c r="AC52" i="44" s="1"/>
  <c r="AI52" i="5"/>
  <c r="H24" i="44"/>
  <c r="AB53" i="44" s="1"/>
  <c r="Z60" i="44" l="1"/>
  <c r="BY63" i="5"/>
  <c r="DO60" i="5"/>
  <c r="DS60" i="5"/>
  <c r="C61" i="44"/>
  <c r="G16" i="44" s="1"/>
  <c r="Y61" i="44" s="1"/>
  <c r="V61" i="44" s="1"/>
  <c r="DN60" i="5"/>
  <c r="FC60" i="5" s="1"/>
  <c r="FD60" i="5" s="1"/>
  <c r="FK60" i="5" s="1"/>
  <c r="HE60" i="5" s="1"/>
  <c r="DY53" i="5"/>
  <c r="DZ53" i="5" s="1"/>
  <c r="AN52" i="5"/>
  <c r="AO52" i="5" s="1"/>
  <c r="AH61" i="5"/>
  <c r="AD61" i="5"/>
  <c r="BZ61" i="5"/>
  <c r="HC61" i="5" s="1"/>
  <c r="HR61" i="5" s="1"/>
  <c r="BW61" i="5"/>
  <c r="M15" i="44" s="1"/>
  <c r="AH62" i="44" s="1"/>
  <c r="HF59" i="5"/>
  <c r="AG59" i="44"/>
  <c r="AV59" i="44"/>
  <c r="S60" i="44"/>
  <c r="AL60" i="44" s="1"/>
  <c r="AA60" i="44"/>
  <c r="AT62" i="5"/>
  <c r="BY62" i="5" s="1"/>
  <c r="BT62" i="5"/>
  <c r="BV62" i="5" s="1"/>
  <c r="CH62" i="5" s="1"/>
  <c r="GQ63" i="5"/>
  <c r="BQ63" i="5"/>
  <c r="FA62" i="5"/>
  <c r="EE62" i="5"/>
  <c r="EG62" i="5"/>
  <c r="EF62" i="5"/>
  <c r="DU53" i="5"/>
  <c r="L23" i="44" s="1"/>
  <c r="AF54" i="44" s="1"/>
  <c r="BT63" i="5"/>
  <c r="BU63" i="5"/>
  <c r="BA57" i="44"/>
  <c r="AJ52" i="5"/>
  <c r="FJ62" i="5" l="1"/>
  <c r="HF60" i="5"/>
  <c r="HS60" i="5"/>
  <c r="GQ62" i="5"/>
  <c r="Z61" i="44"/>
  <c r="FH60" i="5"/>
  <c r="O16" i="44" s="1"/>
  <c r="AJ61" i="44" s="1"/>
  <c r="AK61" i="44" s="1"/>
  <c r="DL61" i="5"/>
  <c r="C62" i="44" s="1"/>
  <c r="G15" i="44" s="1"/>
  <c r="Y62" i="44" s="1"/>
  <c r="AB62" i="5"/>
  <c r="AC62" i="5" s="1"/>
  <c r="BQ62" i="5" s="1"/>
  <c r="BW62" i="5" s="1"/>
  <c r="M14" i="44" s="1"/>
  <c r="AH63" i="44" s="1"/>
  <c r="S61" i="44"/>
  <c r="AL61" i="44" s="1"/>
  <c r="AA61" i="44"/>
  <c r="AG60" i="44"/>
  <c r="AV60" i="44"/>
  <c r="EE61" i="5"/>
  <c r="FJ61" i="5" s="1"/>
  <c r="FF61" i="5"/>
  <c r="FG61" i="5" s="1"/>
  <c r="FS61" i="5" s="1"/>
  <c r="BP64" i="5"/>
  <c r="AU64" i="5"/>
  <c r="AV64" i="5"/>
  <c r="AQ62" i="44"/>
  <c r="K22" i="44"/>
  <c r="AE55" i="44" s="1"/>
  <c r="DT54" i="5"/>
  <c r="GS62" i="5"/>
  <c r="FB62" i="5"/>
  <c r="FC62" i="5"/>
  <c r="FF62" i="5"/>
  <c r="FE62" i="5"/>
  <c r="BR64" i="5"/>
  <c r="BV63" i="5"/>
  <c r="CH63" i="5" s="1"/>
  <c r="I24" i="44"/>
  <c r="AC53" i="44" s="1"/>
  <c r="AI53" i="5"/>
  <c r="H23" i="44"/>
  <c r="AB54" i="44" s="1"/>
  <c r="BA58" i="44"/>
  <c r="E14" i="44" l="1"/>
  <c r="W63" i="44" s="1"/>
  <c r="AD62" i="5"/>
  <c r="AB63" i="5" s="1"/>
  <c r="AH63" i="5" s="1"/>
  <c r="DN61" i="5"/>
  <c r="FC61" i="5" s="1"/>
  <c r="FD61" i="5" s="1"/>
  <c r="FK61" i="5" s="1"/>
  <c r="HE61" i="5" s="1"/>
  <c r="AH62" i="5"/>
  <c r="DY54" i="5"/>
  <c r="DZ54" i="5" s="1"/>
  <c r="DO61" i="5"/>
  <c r="DS61" i="5"/>
  <c r="GS61" i="5"/>
  <c r="BS62" i="5"/>
  <c r="BZ62" i="5" s="1"/>
  <c r="HC62" i="5" s="1"/>
  <c r="HR62" i="5" s="1"/>
  <c r="AN53" i="5"/>
  <c r="AO53" i="5" s="1"/>
  <c r="Z62" i="44"/>
  <c r="V62" i="44"/>
  <c r="AG61" i="44"/>
  <c r="AV61" i="44"/>
  <c r="FG62" i="5"/>
  <c r="FS62" i="5" s="1"/>
  <c r="AT65" i="5"/>
  <c r="BP65" i="5"/>
  <c r="BT64" i="5"/>
  <c r="BU64" i="5"/>
  <c r="AU65" i="5"/>
  <c r="AV65" i="5"/>
  <c r="EG63" i="5"/>
  <c r="FA63" i="5"/>
  <c r="EE63" i="5"/>
  <c r="EF63" i="5"/>
  <c r="FD62" i="5"/>
  <c r="FH62" i="5"/>
  <c r="O14" i="44" s="1"/>
  <c r="AJ63" i="44" s="1"/>
  <c r="AK63" i="44" s="1"/>
  <c r="GT62" i="5"/>
  <c r="DU54" i="5"/>
  <c r="L22" i="44" s="1"/>
  <c r="AF55" i="44" s="1"/>
  <c r="AJ53" i="5"/>
  <c r="BA59" i="44"/>
  <c r="FJ63" i="5" l="1"/>
  <c r="BY65" i="5"/>
  <c r="AD63" i="5"/>
  <c r="DL62" i="5"/>
  <c r="DN62" i="5" s="1"/>
  <c r="HS61" i="5"/>
  <c r="FH61" i="5"/>
  <c r="O15" i="44" s="1"/>
  <c r="AJ62" i="44" s="1"/>
  <c r="AK62" i="44" s="1"/>
  <c r="GT61" i="5"/>
  <c r="E13" i="44"/>
  <c r="W64" i="44" s="1"/>
  <c r="AC63" i="5"/>
  <c r="BR63" i="5" s="1"/>
  <c r="BW63" i="5" s="1"/>
  <c r="M13" i="44" s="1"/>
  <c r="AH64" i="44" s="1"/>
  <c r="HF61" i="5"/>
  <c r="AA62" i="44"/>
  <c r="S62" i="44"/>
  <c r="AL62" i="44" s="1"/>
  <c r="FK62" i="5"/>
  <c r="HE62" i="5" s="1"/>
  <c r="BU65" i="5"/>
  <c r="GQ65" i="5"/>
  <c r="BR65" i="5"/>
  <c r="BQ65" i="5"/>
  <c r="BV64" i="5"/>
  <c r="CH64" i="5" s="1"/>
  <c r="EF64" i="5"/>
  <c r="GS63" i="5"/>
  <c r="FB63" i="5"/>
  <c r="FC63" i="5"/>
  <c r="DT55" i="5"/>
  <c r="K21" i="44"/>
  <c r="AE56" i="44" s="1"/>
  <c r="FF63" i="5"/>
  <c r="FE63" i="5"/>
  <c r="AT66" i="5"/>
  <c r="BP66" i="5"/>
  <c r="AV66" i="5"/>
  <c r="AU66" i="5"/>
  <c r="BQ66" i="5"/>
  <c r="BR66" i="5"/>
  <c r="BA60" i="44"/>
  <c r="AI54" i="5"/>
  <c r="H22" i="44"/>
  <c r="AB55" i="44" s="1"/>
  <c r="I23" i="44"/>
  <c r="AC54" i="44" s="1"/>
  <c r="DS62" i="5" l="1"/>
  <c r="DO62" i="5"/>
  <c r="DL63" i="5" s="1"/>
  <c r="C64" i="44" s="1"/>
  <c r="G13" i="44" s="1"/>
  <c r="C63" i="44"/>
  <c r="G14" i="44" s="1"/>
  <c r="Y63" i="44" s="1"/>
  <c r="V63" i="44" s="1"/>
  <c r="BY66" i="5"/>
  <c r="HF62" i="5"/>
  <c r="HS62" i="5"/>
  <c r="BS63" i="5"/>
  <c r="BZ63" i="5" s="1"/>
  <c r="HC63" i="5" s="1"/>
  <c r="HR63" i="5" s="1"/>
  <c r="AB64" i="5"/>
  <c r="AH64" i="5" s="1"/>
  <c r="DY55" i="5"/>
  <c r="DZ55" i="5" s="1"/>
  <c r="AN54" i="5"/>
  <c r="AO54" i="5" s="1"/>
  <c r="AD64" i="5"/>
  <c r="AG62" i="44"/>
  <c r="AV62" i="44"/>
  <c r="BS65" i="5"/>
  <c r="AT64" i="5"/>
  <c r="BY64" i="5" s="1"/>
  <c r="EG64" i="5"/>
  <c r="EE64" i="5"/>
  <c r="FA64" i="5"/>
  <c r="FB64" i="5"/>
  <c r="FG63" i="5"/>
  <c r="FS63" i="5" s="1"/>
  <c r="AQ63" i="44"/>
  <c r="DU55" i="5"/>
  <c r="L21" i="44" s="1"/>
  <c r="AF56" i="44" s="1"/>
  <c r="FD63" i="5"/>
  <c r="FH63" i="5"/>
  <c r="GT63" i="5"/>
  <c r="BT66" i="5"/>
  <c r="BU66" i="5"/>
  <c r="GQ66" i="5"/>
  <c r="BS66" i="5"/>
  <c r="BA61" i="44"/>
  <c r="AJ54" i="5"/>
  <c r="FJ64" i="5" l="1"/>
  <c r="Y64" i="44"/>
  <c r="V64" i="44" s="1"/>
  <c r="E12" i="44"/>
  <c r="W65" i="44" s="1"/>
  <c r="AC64" i="5"/>
  <c r="BQ64" i="5" s="1"/>
  <c r="BS64" i="5" s="1"/>
  <c r="BZ64" i="5" s="1"/>
  <c r="HC64" i="5" s="1"/>
  <c r="Z63" i="44"/>
  <c r="DN63" i="5"/>
  <c r="O13" i="44"/>
  <c r="AJ64" i="44" s="1"/>
  <c r="AK64" i="44" s="1"/>
  <c r="GQ64" i="5"/>
  <c r="DO63" i="5"/>
  <c r="DS63" i="5"/>
  <c r="FF64" i="5"/>
  <c r="AA63" i="44"/>
  <c r="S63" i="44"/>
  <c r="AL63" i="44" s="1"/>
  <c r="GS64" i="5"/>
  <c r="BV66" i="5"/>
  <c r="FE64" i="5"/>
  <c r="FK63" i="5"/>
  <c r="HE63" i="5" s="1"/>
  <c r="BW66" i="5"/>
  <c r="M10" i="44" s="1"/>
  <c r="AH67" i="44" s="1"/>
  <c r="BP67" i="5"/>
  <c r="AT67" i="5"/>
  <c r="K20" i="44"/>
  <c r="AE57" i="44" s="1"/>
  <c r="DT56" i="5"/>
  <c r="AU67" i="5"/>
  <c r="AV67" i="5"/>
  <c r="BT67" i="5"/>
  <c r="BU67" i="5"/>
  <c r="H21" i="44"/>
  <c r="AB56" i="44" s="1"/>
  <c r="AI55" i="5"/>
  <c r="I22" i="44"/>
  <c r="AC55" i="44" s="1"/>
  <c r="BA62" i="44"/>
  <c r="Z64" i="44" l="1"/>
  <c r="AB65" i="5"/>
  <c r="DL64" i="5"/>
  <c r="DS64" i="5" s="1"/>
  <c r="BW64" i="5"/>
  <c r="M12" i="44" s="1"/>
  <c r="AH65" i="44" s="1"/>
  <c r="BY67" i="5"/>
  <c r="HF63" i="5"/>
  <c r="HS63" i="5"/>
  <c r="HR64" i="5"/>
  <c r="GT64" i="5"/>
  <c r="DO64" i="5"/>
  <c r="C65" i="44"/>
  <c r="G12" i="44" s="1"/>
  <c r="Y65" i="44" s="1"/>
  <c r="Z65" i="44" s="1"/>
  <c r="BZ66" i="5"/>
  <c r="HC66" i="5" s="1"/>
  <c r="HR66" i="5" s="1"/>
  <c r="CH66" i="5"/>
  <c r="DY56" i="5"/>
  <c r="DZ56" i="5" s="1"/>
  <c r="AN55" i="5"/>
  <c r="AO55" i="5" s="1"/>
  <c r="BT65" i="5"/>
  <c r="BW65" i="5" s="1"/>
  <c r="AD65" i="5"/>
  <c r="E11" i="44"/>
  <c r="W66" i="44" s="1"/>
  <c r="AC65" i="5"/>
  <c r="AH65" i="5"/>
  <c r="AG63" i="44"/>
  <c r="AV63" i="44"/>
  <c r="S64" i="44"/>
  <c r="AL64" i="44" s="1"/>
  <c r="AA64" i="44"/>
  <c r="BQ67" i="5"/>
  <c r="AP54" i="5"/>
  <c r="BX54" i="5" s="1"/>
  <c r="CF54" i="5" s="1"/>
  <c r="FE65" i="5"/>
  <c r="FA65" i="5"/>
  <c r="EG65" i="5"/>
  <c r="EE65" i="5"/>
  <c r="FG64" i="5"/>
  <c r="GQ67" i="5"/>
  <c r="FB65" i="5"/>
  <c r="FC65" i="5"/>
  <c r="FF65" i="5"/>
  <c r="AQ64" i="44"/>
  <c r="DU56" i="5"/>
  <c r="AP39" i="5"/>
  <c r="BX39" i="5" s="1"/>
  <c r="CF39" i="5" s="1"/>
  <c r="AP52" i="5"/>
  <c r="BX52" i="5" s="1"/>
  <c r="CF52" i="5" s="1"/>
  <c r="AP44" i="5"/>
  <c r="BX44" i="5" s="1"/>
  <c r="CF44" i="5" s="1"/>
  <c r="AP47" i="5"/>
  <c r="BX47" i="5" s="1"/>
  <c r="CF47" i="5" s="1"/>
  <c r="AP38" i="5"/>
  <c r="BX38" i="5" s="1"/>
  <c r="CF38" i="5" s="1"/>
  <c r="AP41" i="5"/>
  <c r="BX41" i="5" s="1"/>
  <c r="CF41" i="5" s="1"/>
  <c r="AP45" i="5"/>
  <c r="BX45" i="5" s="1"/>
  <c r="CF45" i="5" s="1"/>
  <c r="AP49" i="5"/>
  <c r="BX49" i="5" s="1"/>
  <c r="CF49" i="5" s="1"/>
  <c r="AP42" i="5"/>
  <c r="BX42" i="5" s="1"/>
  <c r="CF42" i="5" s="1"/>
  <c r="AP40" i="5"/>
  <c r="BX40" i="5" s="1"/>
  <c r="CF40" i="5" s="1"/>
  <c r="AP53" i="5"/>
  <c r="BX53" i="5" s="1"/>
  <c r="CF53" i="5" s="1"/>
  <c r="AP48" i="5"/>
  <c r="BX48" i="5" s="1"/>
  <c r="CF48" i="5" s="1"/>
  <c r="AP50" i="5"/>
  <c r="BX50" i="5" s="1"/>
  <c r="CF50" i="5" s="1"/>
  <c r="AP43" i="5"/>
  <c r="BX43" i="5" s="1"/>
  <c r="CF43" i="5" s="1"/>
  <c r="AP51" i="5"/>
  <c r="BX51" i="5" s="1"/>
  <c r="CF51" i="5" s="1"/>
  <c r="BV67" i="5"/>
  <c r="CH67" i="5" s="1"/>
  <c r="AP46" i="5"/>
  <c r="BX46" i="5" s="1"/>
  <c r="CF46" i="5" s="1"/>
  <c r="AJ55" i="5"/>
  <c r="BA63" i="44"/>
  <c r="DN64" i="5" l="1"/>
  <c r="FC64" i="5" s="1"/>
  <c r="FD64" i="5" s="1"/>
  <c r="FK64" i="5" s="1"/>
  <c r="HE64" i="5" s="1"/>
  <c r="AC35" i="14"/>
  <c r="AC40" i="14" s="1"/>
  <c r="FX38" i="5"/>
  <c r="GB38" i="5" s="1"/>
  <c r="CG47" i="5"/>
  <c r="FX47" i="5"/>
  <c r="GB47" i="5" s="1"/>
  <c r="FX51" i="5"/>
  <c r="GB51" i="5" s="1"/>
  <c r="CG44" i="5"/>
  <c r="FX44" i="5"/>
  <c r="GB44" i="5" s="1"/>
  <c r="CG45" i="5"/>
  <c r="FX45" i="5"/>
  <c r="GB45" i="5" s="1"/>
  <c r="CG43" i="5"/>
  <c r="FX43" i="5"/>
  <c r="GB43" i="5" s="1"/>
  <c r="FX52" i="5"/>
  <c r="GB52" i="5" s="1"/>
  <c r="CG50" i="5"/>
  <c r="FX50" i="5"/>
  <c r="GB50" i="5" s="1"/>
  <c r="CG39" i="5"/>
  <c r="FX39" i="5"/>
  <c r="GB39" i="5" s="1"/>
  <c r="FX54" i="5"/>
  <c r="GB54" i="5" s="1"/>
  <c r="CG48" i="5"/>
  <c r="FX48" i="5"/>
  <c r="GB48" i="5" s="1"/>
  <c r="CG41" i="5"/>
  <c r="FX41" i="5"/>
  <c r="GB41" i="5" s="1"/>
  <c r="CA53" i="5"/>
  <c r="FX53" i="5"/>
  <c r="GB53" i="5" s="1"/>
  <c r="CG46" i="5"/>
  <c r="FX46" i="5"/>
  <c r="GB46" i="5" s="1"/>
  <c r="CG42" i="5"/>
  <c r="FX42" i="5"/>
  <c r="GB42" i="5" s="1"/>
  <c r="CG40" i="5"/>
  <c r="FX40" i="5"/>
  <c r="GB40" i="5" s="1"/>
  <c r="CA49" i="5"/>
  <c r="FX49" i="5"/>
  <c r="GB49" i="5" s="1"/>
  <c r="V65" i="44"/>
  <c r="S65" i="44" s="1"/>
  <c r="AL65" i="44" s="1"/>
  <c r="BV65" i="5"/>
  <c r="M11" i="44" s="1"/>
  <c r="AH66" i="44" s="1"/>
  <c r="FS64" i="5"/>
  <c r="CG52" i="5"/>
  <c r="CG51" i="5"/>
  <c r="CG38" i="5"/>
  <c r="EF65" i="5"/>
  <c r="FJ65" i="5" s="1"/>
  <c r="AB66" i="5"/>
  <c r="E10" i="44" s="1"/>
  <c r="W67" i="44" s="1"/>
  <c r="AG64" i="44"/>
  <c r="AV64" i="44"/>
  <c r="AO104" i="5"/>
  <c r="AO103" i="5"/>
  <c r="FG65" i="5"/>
  <c r="FS65" i="5" s="1"/>
  <c r="FA66" i="5"/>
  <c r="EE66" i="5"/>
  <c r="FD65" i="5"/>
  <c r="FH65" i="5"/>
  <c r="L20" i="44"/>
  <c r="AF57" i="44" s="1"/>
  <c r="DT57" i="5"/>
  <c r="K19" i="44"/>
  <c r="AE58" i="44" s="1"/>
  <c r="AQ65" i="44"/>
  <c r="CA38" i="5"/>
  <c r="CA47" i="5"/>
  <c r="CA52" i="5"/>
  <c r="CA39" i="5"/>
  <c r="CA51" i="5"/>
  <c r="AP55" i="5"/>
  <c r="BX55" i="5" s="1"/>
  <c r="CF55" i="5" s="1"/>
  <c r="I21" i="44"/>
  <c r="AC56" i="44" s="1"/>
  <c r="AI56" i="5"/>
  <c r="H20" i="44"/>
  <c r="AB57" i="44" s="1"/>
  <c r="BA64" i="44"/>
  <c r="DL65" i="5" l="1"/>
  <c r="DS65" i="5" s="1"/>
  <c r="FH64" i="5"/>
  <c r="O12" i="44" s="1"/>
  <c r="AJ65" i="44" s="1"/>
  <c r="AK65" i="44" s="1"/>
  <c r="DN65" i="5"/>
  <c r="DO65" i="5"/>
  <c r="C66" i="44"/>
  <c r="G11" i="44" s="1"/>
  <c r="Y66" i="44" s="1"/>
  <c r="Z66" i="44" s="1"/>
  <c r="HF64" i="5"/>
  <c r="HS64" i="5"/>
  <c r="CA45" i="5"/>
  <c r="P31" i="44" s="1"/>
  <c r="CA48" i="5"/>
  <c r="P28" i="44" s="1"/>
  <c r="CA46" i="5"/>
  <c r="P30" i="44" s="1"/>
  <c r="CA42" i="5"/>
  <c r="P34" i="44" s="1"/>
  <c r="CG53" i="5"/>
  <c r="CG49" i="5"/>
  <c r="CA40" i="5"/>
  <c r="P36" i="44" s="1"/>
  <c r="CA44" i="5"/>
  <c r="P32" i="44" s="1"/>
  <c r="CA50" i="5"/>
  <c r="P26" i="44" s="1"/>
  <c r="HO41" i="5"/>
  <c r="HO43" i="5"/>
  <c r="HO49" i="5"/>
  <c r="HO48" i="5"/>
  <c r="HO45" i="5"/>
  <c r="HO40" i="5"/>
  <c r="HO54" i="5"/>
  <c r="HO44" i="5"/>
  <c r="HO42" i="5"/>
  <c r="HO39" i="5"/>
  <c r="HO51" i="5"/>
  <c r="HO46" i="5"/>
  <c r="HO50" i="5"/>
  <c r="HO47" i="5"/>
  <c r="HO53" i="5"/>
  <c r="HO52" i="5"/>
  <c r="HO38" i="5"/>
  <c r="CA41" i="5"/>
  <c r="P35" i="44" s="1"/>
  <c r="CA43" i="5"/>
  <c r="P33" i="44" s="1"/>
  <c r="AA65" i="44"/>
  <c r="CA55" i="5"/>
  <c r="FX55" i="5"/>
  <c r="GB55" i="5" s="1"/>
  <c r="DY57" i="5"/>
  <c r="DZ57" i="5" s="1"/>
  <c r="AH66" i="5"/>
  <c r="AC66" i="5"/>
  <c r="AD66" i="5"/>
  <c r="GS65" i="5"/>
  <c r="BZ65" i="5"/>
  <c r="HC65" i="5" s="1"/>
  <c r="HR65" i="5" s="1"/>
  <c r="CH65" i="5"/>
  <c r="EF66" i="5"/>
  <c r="CA54" i="5"/>
  <c r="CG54" i="5"/>
  <c r="AN56" i="5"/>
  <c r="AO56" i="5" s="1"/>
  <c r="AG65" i="44"/>
  <c r="AV65" i="44"/>
  <c r="EG66" i="5"/>
  <c r="FK65" i="5"/>
  <c r="HE65" i="5" s="1"/>
  <c r="HF65" i="5" s="1"/>
  <c r="O11" i="44"/>
  <c r="AJ66" i="44" s="1"/>
  <c r="FE66" i="5"/>
  <c r="FF66" i="5"/>
  <c r="FC66" i="5"/>
  <c r="FB66" i="5"/>
  <c r="DU57" i="5"/>
  <c r="P38" i="44"/>
  <c r="P29" i="44"/>
  <c r="P23" i="44"/>
  <c r="P37" i="44"/>
  <c r="P25" i="44"/>
  <c r="P24" i="44"/>
  <c r="P27" i="44"/>
  <c r="AJ56" i="5"/>
  <c r="BA65" i="44"/>
  <c r="DL66" i="5" l="1"/>
  <c r="DS66" i="5" s="1"/>
  <c r="FJ66" i="5"/>
  <c r="V66" i="44"/>
  <c r="AA66" i="44" s="1"/>
  <c r="DO66" i="5"/>
  <c r="HS65" i="5"/>
  <c r="DN66" i="5"/>
  <c r="C67" i="44"/>
  <c r="G10" i="44" s="1"/>
  <c r="Y67" i="44" s="1"/>
  <c r="V67" i="44" s="1"/>
  <c r="AA67" i="44" s="1"/>
  <c r="HO55" i="5"/>
  <c r="GT65" i="5"/>
  <c r="AB67" i="5"/>
  <c r="AD67" i="5" s="1"/>
  <c r="P22" i="44"/>
  <c r="GS66" i="5"/>
  <c r="CG55" i="5"/>
  <c r="C35" i="14"/>
  <c r="AP9" i="5"/>
  <c r="BX9" i="5" s="1"/>
  <c r="CF9" i="5" s="1"/>
  <c r="AP11" i="5"/>
  <c r="BX11" i="5" s="1"/>
  <c r="CF11" i="5" s="1"/>
  <c r="AP12" i="5"/>
  <c r="BX12" i="5" s="1"/>
  <c r="CF12" i="5" s="1"/>
  <c r="AP10" i="5"/>
  <c r="BX10" i="5" s="1"/>
  <c r="CF10" i="5" s="1"/>
  <c r="AP13" i="5"/>
  <c r="BX13" i="5" s="1"/>
  <c r="CF13" i="5" s="1"/>
  <c r="AP21" i="5"/>
  <c r="BX21" i="5" s="1"/>
  <c r="CF21" i="5" s="1"/>
  <c r="AP23" i="5"/>
  <c r="BX23" i="5" s="1"/>
  <c r="CF23" i="5" s="1"/>
  <c r="AP24" i="5"/>
  <c r="BX24" i="5" s="1"/>
  <c r="CF24" i="5" s="1"/>
  <c r="AP25" i="5"/>
  <c r="BX25" i="5" s="1"/>
  <c r="CF25" i="5" s="1"/>
  <c r="AP26" i="5"/>
  <c r="BX26" i="5" s="1"/>
  <c r="CF26" i="5" s="1"/>
  <c r="AP27" i="5"/>
  <c r="BX27" i="5" s="1"/>
  <c r="CF27" i="5" s="1"/>
  <c r="AP28" i="5"/>
  <c r="BX28" i="5" s="1"/>
  <c r="CF28" i="5" s="1"/>
  <c r="AP29" i="5"/>
  <c r="BX29" i="5" s="1"/>
  <c r="CF29" i="5" s="1"/>
  <c r="AP30" i="5"/>
  <c r="BX30" i="5" s="1"/>
  <c r="CF30" i="5" s="1"/>
  <c r="AP34" i="5"/>
  <c r="BX34" i="5" s="1"/>
  <c r="CF34" i="5" s="1"/>
  <c r="AP17" i="5"/>
  <c r="BX17" i="5" s="1"/>
  <c r="CF17" i="5" s="1"/>
  <c r="AP35" i="5"/>
  <c r="BX35" i="5" s="1"/>
  <c r="CF35" i="5" s="1"/>
  <c r="AP18" i="5"/>
  <c r="BX18" i="5" s="1"/>
  <c r="CF18" i="5" s="1"/>
  <c r="AP16" i="5"/>
  <c r="BX16" i="5" s="1"/>
  <c r="CF16" i="5" s="1"/>
  <c r="AP20" i="5"/>
  <c r="BX20" i="5" s="1"/>
  <c r="CF20" i="5" s="1"/>
  <c r="AP36" i="5"/>
  <c r="BX36" i="5" s="1"/>
  <c r="CF36" i="5" s="1"/>
  <c r="AP33" i="5"/>
  <c r="BX33" i="5" s="1"/>
  <c r="CF33" i="5" s="1"/>
  <c r="AP32" i="5"/>
  <c r="BX32" i="5" s="1"/>
  <c r="CF32" i="5" s="1"/>
  <c r="AP19" i="5"/>
  <c r="BX19" i="5" s="1"/>
  <c r="CF19" i="5" s="1"/>
  <c r="EG67" i="5"/>
  <c r="FA67" i="5"/>
  <c r="EE67" i="5"/>
  <c r="EF67" i="5"/>
  <c r="FH66" i="5"/>
  <c r="FD66" i="5"/>
  <c r="FG66" i="5"/>
  <c r="FS66" i="5" s="1"/>
  <c r="AQ66" i="44"/>
  <c r="AK66" i="44"/>
  <c r="K18" i="44"/>
  <c r="AE59" i="44" s="1"/>
  <c r="DT58" i="5"/>
  <c r="L19" i="44"/>
  <c r="AF58" i="44" s="1"/>
  <c r="I20" i="44"/>
  <c r="AC57" i="44" s="1"/>
  <c r="EA50" i="5"/>
  <c r="FI50" i="5" s="1"/>
  <c r="FQ50" i="5" s="1"/>
  <c r="EA49" i="5"/>
  <c r="FI49" i="5" s="1"/>
  <c r="FQ49" i="5" s="1"/>
  <c r="EA42" i="5"/>
  <c r="FI42" i="5" s="1"/>
  <c r="FQ42" i="5" s="1"/>
  <c r="EA48" i="5"/>
  <c r="FI48" i="5" s="1"/>
  <c r="FQ48" i="5" s="1"/>
  <c r="EA41" i="5"/>
  <c r="FI41" i="5" s="1"/>
  <c r="FQ41" i="5" s="1"/>
  <c r="EA43" i="5"/>
  <c r="FI43" i="5" s="1"/>
  <c r="FQ43" i="5" s="1"/>
  <c r="BA66" i="44"/>
  <c r="EA47" i="5"/>
  <c r="FI47" i="5" s="1"/>
  <c r="FQ47" i="5" s="1"/>
  <c r="EA54" i="5"/>
  <c r="FI54" i="5" s="1"/>
  <c r="FQ54" i="5" s="1"/>
  <c r="EA46" i="5"/>
  <c r="FI46" i="5" s="1"/>
  <c r="FQ46" i="5" s="1"/>
  <c r="EA57" i="5"/>
  <c r="FI57" i="5" s="1"/>
  <c r="FQ57" i="5" s="1"/>
  <c r="EA55" i="5"/>
  <c r="FI55" i="5" s="1"/>
  <c r="FQ55" i="5" s="1"/>
  <c r="EA45" i="5"/>
  <c r="FI45" i="5" s="1"/>
  <c r="FQ45" i="5" s="1"/>
  <c r="AP56" i="5"/>
  <c r="BX56" i="5" s="1"/>
  <c r="CF56" i="5" s="1"/>
  <c r="P21" i="44"/>
  <c r="EA40" i="5"/>
  <c r="FI40" i="5" s="1"/>
  <c r="FQ40" i="5" s="1"/>
  <c r="EA53" i="5"/>
  <c r="FI53" i="5" s="1"/>
  <c r="FQ53" i="5" s="1"/>
  <c r="EA38" i="5"/>
  <c r="FI38" i="5" s="1"/>
  <c r="FQ38" i="5" s="1"/>
  <c r="EA39" i="5"/>
  <c r="FI39" i="5" s="1"/>
  <c r="FQ39" i="5" s="1"/>
  <c r="EA56" i="5"/>
  <c r="FI56" i="5" s="1"/>
  <c r="FQ56" i="5" s="1"/>
  <c r="EA44" i="5"/>
  <c r="FI44" i="5" s="1"/>
  <c r="FQ44" i="5" s="1"/>
  <c r="H19" i="44"/>
  <c r="AB58" i="44" s="1"/>
  <c r="AI57" i="5"/>
  <c r="EA51" i="5"/>
  <c r="FI51" i="5" s="1"/>
  <c r="FQ51" i="5" s="1"/>
  <c r="EA52" i="5"/>
  <c r="FI52" i="5" s="1"/>
  <c r="FQ52" i="5" s="1"/>
  <c r="AC47" i="14"/>
  <c r="AC49" i="14"/>
  <c r="AC48" i="14"/>
  <c r="S66" i="44" l="1"/>
  <c r="DL67" i="5"/>
  <c r="DS67" i="5" s="1"/>
  <c r="FJ67" i="5"/>
  <c r="AH67" i="5"/>
  <c r="CB9" i="5"/>
  <c r="CE9" i="5" s="1"/>
  <c r="CB11" i="5"/>
  <c r="CE11" i="5" s="1"/>
  <c r="CB10" i="5"/>
  <c r="CE10" i="5" s="1"/>
  <c r="CB12" i="5"/>
  <c r="CE12" i="5" s="1"/>
  <c r="CB13" i="5"/>
  <c r="CE13" i="5" s="1"/>
  <c r="S67" i="44"/>
  <c r="E9" i="44"/>
  <c r="W68" i="44" s="1"/>
  <c r="Z67" i="44"/>
  <c r="AC67" i="5"/>
  <c r="BR67" i="5" s="1"/>
  <c r="BS67" i="5" s="1"/>
  <c r="BZ67" i="5" s="1"/>
  <c r="HC67" i="5" s="1"/>
  <c r="GT66" i="5"/>
  <c r="FX28" i="5"/>
  <c r="GB28" i="5" s="1"/>
  <c r="FR51" i="5"/>
  <c r="FZ51" i="5"/>
  <c r="GD51" i="5" s="1"/>
  <c r="CA26" i="5"/>
  <c r="FX26" i="5"/>
  <c r="GB26" i="5" s="1"/>
  <c r="FL50" i="5"/>
  <c r="FZ50" i="5"/>
  <c r="GD50" i="5" s="1"/>
  <c r="FR44" i="5"/>
  <c r="FZ44" i="5"/>
  <c r="GD44" i="5" s="1"/>
  <c r="CG33" i="5"/>
  <c r="FX33" i="5"/>
  <c r="GB33" i="5" s="1"/>
  <c r="FL56" i="5"/>
  <c r="FZ56" i="5"/>
  <c r="GD56" i="5" s="1"/>
  <c r="FZ54" i="5"/>
  <c r="GD54" i="5" s="1"/>
  <c r="CG36" i="5"/>
  <c r="FX36" i="5"/>
  <c r="GB36" i="5" s="1"/>
  <c r="CG25" i="5"/>
  <c r="FX25" i="5"/>
  <c r="GB25" i="5" s="1"/>
  <c r="CG27" i="5"/>
  <c r="FX27" i="5"/>
  <c r="GB27" i="5" s="1"/>
  <c r="CG20" i="5"/>
  <c r="FX20" i="5"/>
  <c r="GB20" i="5" s="1"/>
  <c r="CA24" i="5"/>
  <c r="FX24" i="5"/>
  <c r="GB24" i="5" s="1"/>
  <c r="FR57" i="5"/>
  <c r="FZ57" i="5"/>
  <c r="GD57" i="5" s="1"/>
  <c r="FR39" i="5"/>
  <c r="FZ39" i="5"/>
  <c r="GD39" i="5" s="1"/>
  <c r="FL47" i="5"/>
  <c r="FZ47" i="5"/>
  <c r="GD47" i="5" s="1"/>
  <c r="FR38" i="5"/>
  <c r="FZ38" i="5"/>
  <c r="GD38" i="5" s="1"/>
  <c r="CG16" i="5"/>
  <c r="FX16" i="5"/>
  <c r="GB16" i="5" s="1"/>
  <c r="CG23" i="5"/>
  <c r="FX23" i="5"/>
  <c r="GB23" i="5" s="1"/>
  <c r="FX18" i="5"/>
  <c r="GB18" i="5" s="1"/>
  <c r="CG21" i="5"/>
  <c r="FX21" i="5"/>
  <c r="GB21" i="5" s="1"/>
  <c r="FL45" i="5"/>
  <c r="FZ45" i="5"/>
  <c r="GD45" i="5" s="1"/>
  <c r="CG9" i="5"/>
  <c r="FX9" i="5"/>
  <c r="GB9" i="5" s="1"/>
  <c r="GC9" i="5" s="1"/>
  <c r="HR9" i="5" s="1"/>
  <c r="FL55" i="5"/>
  <c r="FZ55" i="5"/>
  <c r="GD55" i="5" s="1"/>
  <c r="CA19" i="5"/>
  <c r="FX19" i="5"/>
  <c r="GB19" i="5" s="1"/>
  <c r="FR43" i="5"/>
  <c r="FZ43" i="5"/>
  <c r="GD43" i="5" s="1"/>
  <c r="FR41" i="5"/>
  <c r="FZ41" i="5"/>
  <c r="GD41" i="5" s="1"/>
  <c r="CG35" i="5"/>
  <c r="FX35" i="5"/>
  <c r="GB35" i="5" s="1"/>
  <c r="CG13" i="5"/>
  <c r="FX13" i="5"/>
  <c r="GB13" i="5" s="1"/>
  <c r="CA17" i="5"/>
  <c r="FX17" i="5"/>
  <c r="GB17" i="5" s="1"/>
  <c r="CA10" i="5"/>
  <c r="FX10" i="5"/>
  <c r="GB10" i="5" s="1"/>
  <c r="FR40" i="5"/>
  <c r="FZ40" i="5"/>
  <c r="GD40" i="5" s="1"/>
  <c r="FR42" i="5"/>
  <c r="FZ42" i="5"/>
  <c r="GD42" i="5" s="1"/>
  <c r="CG34" i="5"/>
  <c r="FX34" i="5"/>
  <c r="GB34" i="5" s="1"/>
  <c r="CG12" i="5"/>
  <c r="FX12" i="5"/>
  <c r="GB12" i="5" s="1"/>
  <c r="CA29" i="5"/>
  <c r="FX29" i="5"/>
  <c r="GB29" i="5" s="1"/>
  <c r="CA32" i="5"/>
  <c r="FX32" i="5"/>
  <c r="GB32" i="5" s="1"/>
  <c r="FR46" i="5"/>
  <c r="FZ46" i="5"/>
  <c r="GD46" i="5" s="1"/>
  <c r="FR53" i="5"/>
  <c r="FZ53" i="5"/>
  <c r="GD53" i="5" s="1"/>
  <c r="FR48" i="5"/>
  <c r="FZ48" i="5"/>
  <c r="GD48" i="5" s="1"/>
  <c r="FR52" i="5"/>
  <c r="FZ52" i="5"/>
  <c r="GD52" i="5" s="1"/>
  <c r="CA56" i="5"/>
  <c r="FX56" i="5"/>
  <c r="GB56" i="5" s="1"/>
  <c r="FR49" i="5"/>
  <c r="FZ49" i="5"/>
  <c r="GD49" i="5" s="1"/>
  <c r="CA30" i="5"/>
  <c r="FX30" i="5"/>
  <c r="GB30" i="5" s="1"/>
  <c r="CG11" i="5"/>
  <c r="FX11" i="5"/>
  <c r="GB11" i="5" s="1"/>
  <c r="FR54" i="5"/>
  <c r="DY58" i="5"/>
  <c r="DZ58" i="5" s="1"/>
  <c r="CG10" i="5"/>
  <c r="CG32" i="5"/>
  <c r="CG28" i="5"/>
  <c r="CG18" i="5"/>
  <c r="AN57" i="5"/>
  <c r="AO57" i="5" s="1"/>
  <c r="C5" i="55"/>
  <c r="AP14" i="5"/>
  <c r="BX14" i="5" s="1"/>
  <c r="CF14" i="5" s="1"/>
  <c r="AP22" i="5"/>
  <c r="BX22" i="5" s="1"/>
  <c r="CF22" i="5" s="1"/>
  <c r="AP31" i="5"/>
  <c r="BX31" i="5" s="1"/>
  <c r="CF31" i="5" s="1"/>
  <c r="AP15" i="5"/>
  <c r="BX15" i="5" s="1"/>
  <c r="CF15" i="5" s="1"/>
  <c r="C63" i="14"/>
  <c r="C8" i="55" s="1"/>
  <c r="CA28" i="5"/>
  <c r="CA23" i="5"/>
  <c r="CA18" i="5"/>
  <c r="FK66" i="5"/>
  <c r="HE66" i="5" s="1"/>
  <c r="HS66" i="5" s="1"/>
  <c r="O10" i="44"/>
  <c r="AJ67" i="44" s="1"/>
  <c r="FB67" i="5"/>
  <c r="FC67" i="5"/>
  <c r="GS67" i="5"/>
  <c r="FF67" i="5"/>
  <c r="FE67" i="5"/>
  <c r="DU58" i="5"/>
  <c r="AW49" i="44"/>
  <c r="AW46" i="44"/>
  <c r="AW53" i="44"/>
  <c r="AW52" i="44"/>
  <c r="AW39" i="44"/>
  <c r="AW48" i="44"/>
  <c r="AW44" i="44"/>
  <c r="AW43" i="44"/>
  <c r="AW45" i="44"/>
  <c r="AW50" i="44"/>
  <c r="AW47" i="44"/>
  <c r="AW51" i="44"/>
  <c r="AW42" i="44"/>
  <c r="AW54" i="44"/>
  <c r="AW55" i="44"/>
  <c r="AW40" i="44"/>
  <c r="AW41" i="44"/>
  <c r="AW56" i="44"/>
  <c r="FL57" i="5"/>
  <c r="FL51" i="5"/>
  <c r="FL46" i="5"/>
  <c r="FL43" i="5"/>
  <c r="FL54" i="5"/>
  <c r="AJ57" i="5"/>
  <c r="FL40" i="5"/>
  <c r="D56" i="55" l="1"/>
  <c r="D64" i="55"/>
  <c r="D72" i="55"/>
  <c r="C22" i="55"/>
  <c r="C30" i="55"/>
  <c r="C38" i="55"/>
  <c r="C54" i="55"/>
  <c r="C62" i="55"/>
  <c r="C70" i="55"/>
  <c r="C78" i="55"/>
  <c r="B27" i="55"/>
  <c r="B35" i="55"/>
  <c r="B43" i="55"/>
  <c r="B51" i="55"/>
  <c r="B59" i="55"/>
  <c r="B67" i="55"/>
  <c r="B75" i="55"/>
  <c r="D71" i="55"/>
  <c r="C61" i="55"/>
  <c r="B50" i="55"/>
  <c r="B20" i="55"/>
  <c r="J20" i="55" s="1"/>
  <c r="D57" i="55"/>
  <c r="D65" i="55"/>
  <c r="D73" i="55"/>
  <c r="C31" i="55"/>
  <c r="C55" i="55"/>
  <c r="C63" i="55"/>
  <c r="C71" i="55"/>
  <c r="C79" i="55"/>
  <c r="B28" i="55"/>
  <c r="B36" i="55"/>
  <c r="B44" i="55"/>
  <c r="B52" i="55"/>
  <c r="B60" i="55"/>
  <c r="B68" i="55"/>
  <c r="B76" i="55"/>
  <c r="D55" i="55"/>
  <c r="C77" i="55"/>
  <c r="B66" i="55"/>
  <c r="D50" i="55"/>
  <c r="D58" i="55"/>
  <c r="D66" i="55"/>
  <c r="D74" i="55"/>
  <c r="C40" i="55"/>
  <c r="C56" i="55"/>
  <c r="C64" i="55"/>
  <c r="C72" i="55"/>
  <c r="B29" i="55"/>
  <c r="B37" i="55"/>
  <c r="B45" i="55"/>
  <c r="B53" i="55"/>
  <c r="B61" i="55"/>
  <c r="B69" i="55"/>
  <c r="B77" i="55"/>
  <c r="D51" i="55"/>
  <c r="D59" i="55"/>
  <c r="D67" i="55"/>
  <c r="D75" i="55"/>
  <c r="C41" i="55"/>
  <c r="C57" i="55"/>
  <c r="C65" i="55"/>
  <c r="C73" i="55"/>
  <c r="B22" i="55"/>
  <c r="B30" i="55"/>
  <c r="B38" i="55"/>
  <c r="B46" i="55"/>
  <c r="B54" i="55"/>
  <c r="B62" i="55"/>
  <c r="B70" i="55"/>
  <c r="B78" i="55"/>
  <c r="D63" i="55"/>
  <c r="C53" i="55"/>
  <c r="B42" i="55"/>
  <c r="D52" i="55"/>
  <c r="D60" i="55"/>
  <c r="D68" i="55"/>
  <c r="D76" i="55"/>
  <c r="C42" i="55"/>
  <c r="C50" i="55"/>
  <c r="C58" i="55"/>
  <c r="C66" i="55"/>
  <c r="C74" i="55"/>
  <c r="B23" i="55"/>
  <c r="B31" i="55"/>
  <c r="B39" i="55"/>
  <c r="B47" i="55"/>
  <c r="B55" i="55"/>
  <c r="B63" i="55"/>
  <c r="B71" i="55"/>
  <c r="B79" i="55"/>
  <c r="D79" i="55"/>
  <c r="B26" i="55"/>
  <c r="B74" i="55"/>
  <c r="D53" i="55"/>
  <c r="D61" i="55"/>
  <c r="D69" i="55"/>
  <c r="D77" i="55"/>
  <c r="C35" i="55"/>
  <c r="C51" i="55"/>
  <c r="C59" i="55"/>
  <c r="C67" i="55"/>
  <c r="C75" i="55"/>
  <c r="B24" i="55"/>
  <c r="B32" i="55"/>
  <c r="B40" i="55"/>
  <c r="B48" i="55"/>
  <c r="B56" i="55"/>
  <c r="B64" i="55"/>
  <c r="B72" i="55"/>
  <c r="B21" i="55"/>
  <c r="C29" i="55"/>
  <c r="C69" i="55"/>
  <c r="B34" i="55"/>
  <c r="B58" i="55"/>
  <c r="D54" i="55"/>
  <c r="D62" i="55"/>
  <c r="D70" i="55"/>
  <c r="D78" i="55"/>
  <c r="C36" i="55"/>
  <c r="C44" i="55"/>
  <c r="C52" i="55"/>
  <c r="C60" i="55"/>
  <c r="C68" i="55"/>
  <c r="C76" i="55"/>
  <c r="B25" i="55"/>
  <c r="B33" i="55"/>
  <c r="B41" i="55"/>
  <c r="B49" i="55"/>
  <c r="B57" i="55"/>
  <c r="B65" i="55"/>
  <c r="B73" i="55"/>
  <c r="AF56" i="55"/>
  <c r="AF64" i="55"/>
  <c r="AF72" i="55"/>
  <c r="AE50" i="55"/>
  <c r="AE58" i="55"/>
  <c r="AE66" i="55"/>
  <c r="AE74" i="55"/>
  <c r="Y52" i="55"/>
  <c r="Y60" i="55"/>
  <c r="Y68" i="55"/>
  <c r="Y76" i="55"/>
  <c r="X54" i="55"/>
  <c r="X62" i="55"/>
  <c r="X70" i="55"/>
  <c r="X78" i="55"/>
  <c r="W56" i="55"/>
  <c r="W64" i="55"/>
  <c r="W72" i="55"/>
  <c r="AF70" i="55"/>
  <c r="Y50" i="55"/>
  <c r="X52" i="55"/>
  <c r="AF57" i="55"/>
  <c r="AF65" i="55"/>
  <c r="AF73" i="55"/>
  <c r="AE51" i="55"/>
  <c r="AE59" i="55"/>
  <c r="AE67" i="55"/>
  <c r="AE75" i="55"/>
  <c r="Y53" i="55"/>
  <c r="Y61" i="55"/>
  <c r="Y69" i="55"/>
  <c r="Y77" i="55"/>
  <c r="X55" i="55"/>
  <c r="X63" i="55"/>
  <c r="X71" i="55"/>
  <c r="X79" i="55"/>
  <c r="W57" i="55"/>
  <c r="W65" i="55"/>
  <c r="W73" i="55"/>
  <c r="AE72" i="55"/>
  <c r="Y66" i="55"/>
  <c r="W54" i="55"/>
  <c r="AF50" i="55"/>
  <c r="AF58" i="55"/>
  <c r="AF66" i="55"/>
  <c r="AF74" i="55"/>
  <c r="AE52" i="55"/>
  <c r="AE60" i="55"/>
  <c r="AE68" i="55"/>
  <c r="AE76" i="55"/>
  <c r="Y54" i="55"/>
  <c r="Y62" i="55"/>
  <c r="Y70" i="55"/>
  <c r="Y78" i="55"/>
  <c r="X56" i="55"/>
  <c r="X64" i="55"/>
  <c r="X72" i="55"/>
  <c r="W50" i="55"/>
  <c r="W58" i="55"/>
  <c r="W66" i="55"/>
  <c r="W74" i="55"/>
  <c r="AE64" i="55"/>
  <c r="W70" i="55"/>
  <c r="AF51" i="55"/>
  <c r="AF59" i="55"/>
  <c r="AF67" i="55"/>
  <c r="AF75" i="55"/>
  <c r="AE53" i="55"/>
  <c r="AE61" i="55"/>
  <c r="AE69" i="55"/>
  <c r="AE77" i="55"/>
  <c r="Y55" i="55"/>
  <c r="Y63" i="55"/>
  <c r="Y71" i="55"/>
  <c r="Y79" i="55"/>
  <c r="X57" i="55"/>
  <c r="X65" i="55"/>
  <c r="X73" i="55"/>
  <c r="W51" i="55"/>
  <c r="W59" i="55"/>
  <c r="W67" i="55"/>
  <c r="W75" i="55"/>
  <c r="AF78" i="55"/>
  <c r="Y74" i="55"/>
  <c r="W62" i="55"/>
  <c r="AF52" i="55"/>
  <c r="AF60" i="55"/>
  <c r="AF68" i="55"/>
  <c r="AF76" i="55"/>
  <c r="AE54" i="55"/>
  <c r="AE62" i="55"/>
  <c r="AE70" i="55"/>
  <c r="AE78" i="55"/>
  <c r="Y56" i="55"/>
  <c r="Y64" i="55"/>
  <c r="Y72" i="55"/>
  <c r="X50" i="55"/>
  <c r="X58" i="55"/>
  <c r="X66" i="55"/>
  <c r="X74" i="55"/>
  <c r="W52" i="55"/>
  <c r="W60" i="55"/>
  <c r="W68" i="55"/>
  <c r="W76" i="55"/>
  <c r="AE56" i="55"/>
  <c r="X60" i="55"/>
  <c r="AF53" i="55"/>
  <c r="AF61" i="55"/>
  <c r="AF69" i="55"/>
  <c r="AF77" i="55"/>
  <c r="AE55" i="55"/>
  <c r="AE63" i="55"/>
  <c r="AE71" i="55"/>
  <c r="AE79" i="55"/>
  <c r="Y57" i="55"/>
  <c r="Y65" i="55"/>
  <c r="Y73" i="55"/>
  <c r="X51" i="55"/>
  <c r="X59" i="55"/>
  <c r="X67" i="55"/>
  <c r="X75" i="55"/>
  <c r="W53" i="55"/>
  <c r="W61" i="55"/>
  <c r="W69" i="55"/>
  <c r="W77" i="55"/>
  <c r="AF54" i="55"/>
  <c r="X76" i="55"/>
  <c r="AF55" i="55"/>
  <c r="AF63" i="55"/>
  <c r="AF71" i="55"/>
  <c r="AF79" i="55"/>
  <c r="AE57" i="55"/>
  <c r="AE65" i="55"/>
  <c r="AE73" i="55"/>
  <c r="Y51" i="55"/>
  <c r="Y59" i="55"/>
  <c r="Y67" i="55"/>
  <c r="Y75" i="55"/>
  <c r="X53" i="55"/>
  <c r="X61" i="55"/>
  <c r="X69" i="55"/>
  <c r="X77" i="55"/>
  <c r="W55" i="55"/>
  <c r="W63" i="55"/>
  <c r="W71" i="55"/>
  <c r="W79" i="55"/>
  <c r="AF62" i="55"/>
  <c r="Y58" i="55"/>
  <c r="X68" i="55"/>
  <c r="W78" i="55"/>
  <c r="W20" i="55"/>
  <c r="AE20" i="55" s="1"/>
  <c r="D33" i="55"/>
  <c r="D41" i="55"/>
  <c r="D24" i="55"/>
  <c r="D29" i="55"/>
  <c r="D34" i="55"/>
  <c r="D21" i="55"/>
  <c r="D40" i="55"/>
  <c r="D25" i="55"/>
  <c r="D37" i="55"/>
  <c r="D43" i="55"/>
  <c r="D22" i="55"/>
  <c r="D31" i="55"/>
  <c r="D28" i="55"/>
  <c r="D38" i="55"/>
  <c r="D23" i="55"/>
  <c r="D36" i="55"/>
  <c r="D44" i="55"/>
  <c r="D46" i="55"/>
  <c r="D45" i="55"/>
  <c r="D49" i="55"/>
  <c r="D39" i="55"/>
  <c r="D20" i="55"/>
  <c r="D47" i="55"/>
  <c r="D26" i="55"/>
  <c r="D30" i="55"/>
  <c r="D42" i="55"/>
  <c r="D32" i="55"/>
  <c r="D27" i="55"/>
  <c r="D35" i="55"/>
  <c r="D48" i="55"/>
  <c r="AG67" i="44"/>
  <c r="AL67" i="44"/>
  <c r="AV67" i="44" s="1"/>
  <c r="BA67" i="44" s="1"/>
  <c r="CY78" i="55" s="1"/>
  <c r="W21" i="55"/>
  <c r="AL66" i="44"/>
  <c r="AV66" i="44" s="1"/>
  <c r="G50" i="55"/>
  <c r="G58" i="55"/>
  <c r="G66" i="55"/>
  <c r="G74" i="55"/>
  <c r="E51" i="55"/>
  <c r="E59" i="55"/>
  <c r="E67" i="55"/>
  <c r="E75" i="55"/>
  <c r="H77" i="55"/>
  <c r="H69" i="55"/>
  <c r="H61" i="55"/>
  <c r="H53" i="55"/>
  <c r="G59" i="55"/>
  <c r="E68" i="55"/>
  <c r="H68" i="55"/>
  <c r="G28" i="55"/>
  <c r="G44" i="55"/>
  <c r="G52" i="55"/>
  <c r="G60" i="55"/>
  <c r="G68" i="55"/>
  <c r="G76" i="55"/>
  <c r="E53" i="55"/>
  <c r="E61" i="55"/>
  <c r="E69" i="55"/>
  <c r="E77" i="55"/>
  <c r="H75" i="55"/>
  <c r="H67" i="55"/>
  <c r="H59" i="55"/>
  <c r="H51" i="55"/>
  <c r="G75" i="55"/>
  <c r="G21" i="55"/>
  <c r="G37" i="55"/>
  <c r="G45" i="55"/>
  <c r="G53" i="55"/>
  <c r="G61" i="55"/>
  <c r="G69" i="55"/>
  <c r="G77" i="55"/>
  <c r="E54" i="55"/>
  <c r="E62" i="55"/>
  <c r="E70" i="55"/>
  <c r="E78" i="55"/>
  <c r="H74" i="55"/>
  <c r="H66" i="55"/>
  <c r="H58" i="55"/>
  <c r="H50" i="55"/>
  <c r="G22" i="55"/>
  <c r="G30" i="55"/>
  <c r="G46" i="55"/>
  <c r="G54" i="55"/>
  <c r="G62" i="55"/>
  <c r="G70" i="55"/>
  <c r="G78" i="55"/>
  <c r="E55" i="55"/>
  <c r="E63" i="55"/>
  <c r="E71" i="55"/>
  <c r="E79" i="55"/>
  <c r="H73" i="55"/>
  <c r="H65" i="55"/>
  <c r="H57" i="55"/>
  <c r="G51" i="55"/>
  <c r="E76" i="55"/>
  <c r="H52" i="55"/>
  <c r="G23" i="55"/>
  <c r="G39" i="55"/>
  <c r="G47" i="55"/>
  <c r="G55" i="55"/>
  <c r="G63" i="55"/>
  <c r="G71" i="55"/>
  <c r="G79" i="55"/>
  <c r="E56" i="55"/>
  <c r="E64" i="55"/>
  <c r="E72" i="55"/>
  <c r="H72" i="55"/>
  <c r="H64" i="55"/>
  <c r="H56" i="55"/>
  <c r="E52" i="55"/>
  <c r="G24" i="55"/>
  <c r="G32" i="55"/>
  <c r="G40" i="55"/>
  <c r="G48" i="55"/>
  <c r="G56" i="55"/>
  <c r="G64" i="55"/>
  <c r="G72" i="55"/>
  <c r="G20" i="55"/>
  <c r="O20" i="55" s="1"/>
  <c r="E57" i="55"/>
  <c r="E65" i="55"/>
  <c r="E73" i="55"/>
  <c r="H79" i="55"/>
  <c r="H71" i="55"/>
  <c r="H63" i="55"/>
  <c r="H55" i="55"/>
  <c r="G35" i="55"/>
  <c r="E60" i="55"/>
  <c r="H76" i="55"/>
  <c r="G25" i="55"/>
  <c r="G33" i="55"/>
  <c r="G57" i="55"/>
  <c r="G65" i="55"/>
  <c r="G73" i="55"/>
  <c r="E50" i="55"/>
  <c r="E58" i="55"/>
  <c r="E66" i="55"/>
  <c r="E74" i="55"/>
  <c r="H78" i="55"/>
  <c r="H70" i="55"/>
  <c r="H62" i="55"/>
  <c r="H54" i="55"/>
  <c r="G67" i="55"/>
  <c r="H60" i="55"/>
  <c r="AG66" i="44"/>
  <c r="BU28" i="55"/>
  <c r="BU36" i="55"/>
  <c r="BU44" i="55"/>
  <c r="BU52" i="55"/>
  <c r="BU60" i="55"/>
  <c r="BU68" i="55"/>
  <c r="BU76" i="55"/>
  <c r="BT24" i="55"/>
  <c r="BT32" i="55"/>
  <c r="BT40" i="55"/>
  <c r="BT48" i="55"/>
  <c r="BT56" i="55"/>
  <c r="BT64" i="55"/>
  <c r="BT72" i="55"/>
  <c r="BT20" i="55"/>
  <c r="BS28" i="55"/>
  <c r="BS36" i="55"/>
  <c r="BS44" i="55"/>
  <c r="BS52" i="55"/>
  <c r="BS60" i="55"/>
  <c r="BS68" i="55"/>
  <c r="BS76" i="55"/>
  <c r="BR24" i="55"/>
  <c r="BR32" i="55"/>
  <c r="BR40" i="55"/>
  <c r="BR48" i="55"/>
  <c r="BR56" i="55"/>
  <c r="BR64" i="55"/>
  <c r="BR72" i="55"/>
  <c r="BR20" i="55"/>
  <c r="BQ28" i="55"/>
  <c r="BQ36" i="55"/>
  <c r="BQ44" i="55"/>
  <c r="BQ52" i="55"/>
  <c r="BQ60" i="55"/>
  <c r="BQ68" i="55"/>
  <c r="BQ76" i="55"/>
  <c r="BP24" i="55"/>
  <c r="BP32" i="55"/>
  <c r="BP40" i="55"/>
  <c r="BP48" i="55"/>
  <c r="BP56" i="55"/>
  <c r="BP64" i="55"/>
  <c r="BP72" i="55"/>
  <c r="BP20" i="55"/>
  <c r="BN27" i="55"/>
  <c r="BN35" i="55"/>
  <c r="BN43" i="55"/>
  <c r="BN51" i="55"/>
  <c r="BN59" i="55"/>
  <c r="BN67" i="55"/>
  <c r="BN75" i="55"/>
  <c r="BM23" i="55"/>
  <c r="BM31" i="55"/>
  <c r="BM39" i="55"/>
  <c r="BM47" i="55"/>
  <c r="BM55" i="55"/>
  <c r="BM63" i="55"/>
  <c r="BM71" i="55"/>
  <c r="BM79" i="55"/>
  <c r="BL27" i="55"/>
  <c r="BL35" i="55"/>
  <c r="BL43" i="55"/>
  <c r="BL51" i="55"/>
  <c r="BL59" i="55"/>
  <c r="BL67" i="55"/>
  <c r="BL75" i="55"/>
  <c r="BK23" i="55"/>
  <c r="BK31" i="55"/>
  <c r="BK39" i="55"/>
  <c r="BK47" i="55"/>
  <c r="BK55" i="55"/>
  <c r="BK63" i="55"/>
  <c r="BK71" i="55"/>
  <c r="BK79" i="55"/>
  <c r="BG26" i="55"/>
  <c r="BG34" i="55"/>
  <c r="BG42" i="55"/>
  <c r="BG50" i="55"/>
  <c r="BG58" i="55"/>
  <c r="BG66" i="55"/>
  <c r="BG74" i="55"/>
  <c r="BE22" i="55"/>
  <c r="BE30" i="55"/>
  <c r="BU21" i="55"/>
  <c r="BU29" i="55"/>
  <c r="BU37" i="55"/>
  <c r="BU45" i="55"/>
  <c r="BU53" i="55"/>
  <c r="BU61" i="55"/>
  <c r="BU69" i="55"/>
  <c r="BU77" i="55"/>
  <c r="BT25" i="55"/>
  <c r="BT33" i="55"/>
  <c r="BT41" i="55"/>
  <c r="BT49" i="55"/>
  <c r="BT57" i="55"/>
  <c r="BT65" i="55"/>
  <c r="BT73" i="55"/>
  <c r="BS21" i="55"/>
  <c r="BS29" i="55"/>
  <c r="BS37" i="55"/>
  <c r="BS45" i="55"/>
  <c r="BS53" i="55"/>
  <c r="BS61" i="55"/>
  <c r="BS69" i="55"/>
  <c r="BS77" i="55"/>
  <c r="BR25" i="55"/>
  <c r="BR33" i="55"/>
  <c r="BR41" i="55"/>
  <c r="BR49" i="55"/>
  <c r="BR57" i="55"/>
  <c r="BR65" i="55"/>
  <c r="BR73" i="55"/>
  <c r="BQ21" i="55"/>
  <c r="BQ29" i="55"/>
  <c r="BQ37" i="55"/>
  <c r="BQ45" i="55"/>
  <c r="BQ53" i="55"/>
  <c r="BQ61" i="55"/>
  <c r="BQ69" i="55"/>
  <c r="BQ77" i="55"/>
  <c r="BP25" i="55"/>
  <c r="BP33" i="55"/>
  <c r="BP41" i="55"/>
  <c r="BP49" i="55"/>
  <c r="BP57" i="55"/>
  <c r="BP65" i="55"/>
  <c r="BP73" i="55"/>
  <c r="BN28" i="55"/>
  <c r="BN36" i="55"/>
  <c r="BN44" i="55"/>
  <c r="BN52" i="55"/>
  <c r="BN60" i="55"/>
  <c r="BN68" i="55"/>
  <c r="BN76" i="55"/>
  <c r="BM24" i="55"/>
  <c r="BM32" i="55"/>
  <c r="BM40" i="55"/>
  <c r="BM48" i="55"/>
  <c r="BM56" i="55"/>
  <c r="BM64" i="55"/>
  <c r="BM72" i="55"/>
  <c r="BM20" i="55"/>
  <c r="BL28" i="55"/>
  <c r="BL36" i="55"/>
  <c r="BL44" i="55"/>
  <c r="BL52" i="55"/>
  <c r="BL60" i="55"/>
  <c r="BL68" i="55"/>
  <c r="BL76" i="55"/>
  <c r="BK24" i="55"/>
  <c r="BK32" i="55"/>
  <c r="BK40" i="55"/>
  <c r="BK48" i="55"/>
  <c r="BK56" i="55"/>
  <c r="BK64" i="55"/>
  <c r="BK72" i="55"/>
  <c r="BK20" i="55"/>
  <c r="BG27" i="55"/>
  <c r="BG35" i="55"/>
  <c r="BG43" i="55"/>
  <c r="BG51" i="55"/>
  <c r="BG59" i="55"/>
  <c r="BG67" i="55"/>
  <c r="BG75" i="55"/>
  <c r="BE23" i="55"/>
  <c r="BE31" i="55"/>
  <c r="BU22" i="55"/>
  <c r="BU30" i="55"/>
  <c r="BU38" i="55"/>
  <c r="BU46" i="55"/>
  <c r="BU54" i="55"/>
  <c r="BU62" i="55"/>
  <c r="BU70" i="55"/>
  <c r="BU78" i="55"/>
  <c r="BT26" i="55"/>
  <c r="BT34" i="55"/>
  <c r="BT42" i="55"/>
  <c r="BT50" i="55"/>
  <c r="BT58" i="55"/>
  <c r="BT66" i="55"/>
  <c r="BT74" i="55"/>
  <c r="BS22" i="55"/>
  <c r="BS30" i="55"/>
  <c r="BS38" i="55"/>
  <c r="BS46" i="55"/>
  <c r="BS54" i="55"/>
  <c r="BS62" i="55"/>
  <c r="BS70" i="55"/>
  <c r="BS78" i="55"/>
  <c r="BR26" i="55"/>
  <c r="BR34" i="55"/>
  <c r="BR42" i="55"/>
  <c r="BR50" i="55"/>
  <c r="BR58" i="55"/>
  <c r="BR66" i="55"/>
  <c r="BR74" i="55"/>
  <c r="BQ22" i="55"/>
  <c r="BQ30" i="55"/>
  <c r="BQ38" i="55"/>
  <c r="BQ46" i="55"/>
  <c r="BQ54" i="55"/>
  <c r="BQ62" i="55"/>
  <c r="BQ70" i="55"/>
  <c r="BQ78" i="55"/>
  <c r="BP26" i="55"/>
  <c r="BP34" i="55"/>
  <c r="BP42" i="55"/>
  <c r="BP50" i="55"/>
  <c r="BP58" i="55"/>
  <c r="BP66" i="55"/>
  <c r="BP74" i="55"/>
  <c r="BN21" i="55"/>
  <c r="BN29" i="55"/>
  <c r="BN37" i="55"/>
  <c r="BN45" i="55"/>
  <c r="BN53" i="55"/>
  <c r="BN61" i="55"/>
  <c r="BN69" i="55"/>
  <c r="BN77" i="55"/>
  <c r="BM25" i="55"/>
  <c r="BM33" i="55"/>
  <c r="BM41" i="55"/>
  <c r="BM49" i="55"/>
  <c r="BM57" i="55"/>
  <c r="BM65" i="55"/>
  <c r="BM73" i="55"/>
  <c r="BL21" i="55"/>
  <c r="BL29" i="55"/>
  <c r="BL37" i="55"/>
  <c r="BL45" i="55"/>
  <c r="BL53" i="55"/>
  <c r="BL61" i="55"/>
  <c r="BL69" i="55"/>
  <c r="BL77" i="55"/>
  <c r="BK25" i="55"/>
  <c r="BK33" i="55"/>
  <c r="BK41" i="55"/>
  <c r="BK49" i="55"/>
  <c r="BK57" i="55"/>
  <c r="BK65" i="55"/>
  <c r="BK73" i="55"/>
  <c r="BG28" i="55"/>
  <c r="BG36" i="55"/>
  <c r="BG44" i="55"/>
  <c r="BG52" i="55"/>
  <c r="BG60" i="55"/>
  <c r="BG68" i="55"/>
  <c r="BG76" i="55"/>
  <c r="BE24" i="55"/>
  <c r="BE32" i="55"/>
  <c r="BU23" i="55"/>
  <c r="BU31" i="55"/>
  <c r="BU39" i="55"/>
  <c r="BU47" i="55"/>
  <c r="BU55" i="55"/>
  <c r="BU63" i="55"/>
  <c r="BU71" i="55"/>
  <c r="BU79" i="55"/>
  <c r="BT27" i="55"/>
  <c r="BT35" i="55"/>
  <c r="BT43" i="55"/>
  <c r="BT51" i="55"/>
  <c r="BT59" i="55"/>
  <c r="BT67" i="55"/>
  <c r="BT75" i="55"/>
  <c r="BS23" i="55"/>
  <c r="BS31" i="55"/>
  <c r="BS39" i="55"/>
  <c r="BS47" i="55"/>
  <c r="BS55" i="55"/>
  <c r="BS63" i="55"/>
  <c r="BS71" i="55"/>
  <c r="BS79" i="55"/>
  <c r="BR27" i="55"/>
  <c r="BR35" i="55"/>
  <c r="BR43" i="55"/>
  <c r="BR51" i="55"/>
  <c r="BR59" i="55"/>
  <c r="BR67" i="55"/>
  <c r="BR75" i="55"/>
  <c r="BQ23" i="55"/>
  <c r="BQ31" i="55"/>
  <c r="BQ39" i="55"/>
  <c r="BQ47" i="55"/>
  <c r="BQ55" i="55"/>
  <c r="BQ63" i="55"/>
  <c r="BQ71" i="55"/>
  <c r="BQ79" i="55"/>
  <c r="BP27" i="55"/>
  <c r="BP35" i="55"/>
  <c r="BP43" i="55"/>
  <c r="BP51" i="55"/>
  <c r="BP59" i="55"/>
  <c r="BP67" i="55"/>
  <c r="BP75" i="55"/>
  <c r="BN22" i="55"/>
  <c r="BN30" i="55"/>
  <c r="BN38" i="55"/>
  <c r="BN46" i="55"/>
  <c r="BN54" i="55"/>
  <c r="BN62" i="55"/>
  <c r="BN70" i="55"/>
  <c r="BN78" i="55"/>
  <c r="BM26" i="55"/>
  <c r="BM34" i="55"/>
  <c r="BM42" i="55"/>
  <c r="BM50" i="55"/>
  <c r="BM58" i="55"/>
  <c r="BM66" i="55"/>
  <c r="BM74" i="55"/>
  <c r="BL22" i="55"/>
  <c r="BL30" i="55"/>
  <c r="BL38" i="55"/>
  <c r="BL46" i="55"/>
  <c r="BL54" i="55"/>
  <c r="BL62" i="55"/>
  <c r="BL70" i="55"/>
  <c r="BL78" i="55"/>
  <c r="BK26" i="55"/>
  <c r="BK34" i="55"/>
  <c r="BK42" i="55"/>
  <c r="BK50" i="55"/>
  <c r="BK58" i="55"/>
  <c r="BK66" i="55"/>
  <c r="BK74" i="55"/>
  <c r="BG21" i="55"/>
  <c r="BG29" i="55"/>
  <c r="BG37" i="55"/>
  <c r="BG45" i="55"/>
  <c r="BG53" i="55"/>
  <c r="BG61" i="55"/>
  <c r="BG69" i="55"/>
  <c r="BG77" i="55"/>
  <c r="BE25" i="55"/>
  <c r="BE33" i="55"/>
  <c r="BU24" i="55"/>
  <c r="BU32" i="55"/>
  <c r="BU40" i="55"/>
  <c r="BU48" i="55"/>
  <c r="BU56" i="55"/>
  <c r="BU64" i="55"/>
  <c r="BU72" i="55"/>
  <c r="BU20" i="55"/>
  <c r="BT28" i="55"/>
  <c r="BT36" i="55"/>
  <c r="BT44" i="55"/>
  <c r="BT52" i="55"/>
  <c r="BT60" i="55"/>
  <c r="BT68" i="55"/>
  <c r="BT76" i="55"/>
  <c r="BS24" i="55"/>
  <c r="BS32" i="55"/>
  <c r="BS40" i="55"/>
  <c r="BS48" i="55"/>
  <c r="BS56" i="55"/>
  <c r="BS64" i="55"/>
  <c r="BS72" i="55"/>
  <c r="BS20" i="55"/>
  <c r="BR28" i="55"/>
  <c r="BR36" i="55"/>
  <c r="BR44" i="55"/>
  <c r="BR52" i="55"/>
  <c r="BR60" i="55"/>
  <c r="BR68" i="55"/>
  <c r="BR76" i="55"/>
  <c r="BQ24" i="55"/>
  <c r="BQ32" i="55"/>
  <c r="BQ40" i="55"/>
  <c r="BQ48" i="55"/>
  <c r="BQ56" i="55"/>
  <c r="BQ64" i="55"/>
  <c r="BQ72" i="55"/>
  <c r="BQ20" i="55"/>
  <c r="BP28" i="55"/>
  <c r="BP36" i="55"/>
  <c r="BP44" i="55"/>
  <c r="BP52" i="55"/>
  <c r="BP60" i="55"/>
  <c r="BP68" i="55"/>
  <c r="BP76" i="55"/>
  <c r="BN23" i="55"/>
  <c r="BN31" i="55"/>
  <c r="BN39" i="55"/>
  <c r="BN47" i="55"/>
  <c r="BN55" i="55"/>
  <c r="BN63" i="55"/>
  <c r="BN71" i="55"/>
  <c r="BN79" i="55"/>
  <c r="BM27" i="55"/>
  <c r="BM35" i="55"/>
  <c r="BM43" i="55"/>
  <c r="BM51" i="55"/>
  <c r="BM59" i="55"/>
  <c r="BM67" i="55"/>
  <c r="BM75" i="55"/>
  <c r="BL23" i="55"/>
  <c r="BL31" i="55"/>
  <c r="BL39" i="55"/>
  <c r="BL47" i="55"/>
  <c r="BL55" i="55"/>
  <c r="BL63" i="55"/>
  <c r="BL71" i="55"/>
  <c r="BL79" i="55"/>
  <c r="BK27" i="55"/>
  <c r="BK35" i="55"/>
  <c r="BK43" i="55"/>
  <c r="BK51" i="55"/>
  <c r="BK59" i="55"/>
  <c r="BK67" i="55"/>
  <c r="BK75" i="55"/>
  <c r="BG22" i="55"/>
  <c r="BG30" i="55"/>
  <c r="BG38" i="55"/>
  <c r="BG46" i="55"/>
  <c r="BG54" i="55"/>
  <c r="BG62" i="55"/>
  <c r="BG70" i="55"/>
  <c r="BG78" i="55"/>
  <c r="BE26" i="55"/>
  <c r="BE34" i="55"/>
  <c r="BU25" i="55"/>
  <c r="BU33" i="55"/>
  <c r="BU41" i="55"/>
  <c r="BU49" i="55"/>
  <c r="BU57" i="55"/>
  <c r="BU65" i="55"/>
  <c r="BU73" i="55"/>
  <c r="BT21" i="55"/>
  <c r="BT29" i="55"/>
  <c r="BT37" i="55"/>
  <c r="BT45" i="55"/>
  <c r="BT53" i="55"/>
  <c r="BT61" i="55"/>
  <c r="BT69" i="55"/>
  <c r="BT77" i="55"/>
  <c r="BS25" i="55"/>
  <c r="BS33" i="55"/>
  <c r="BS41" i="55"/>
  <c r="BS49" i="55"/>
  <c r="BS57" i="55"/>
  <c r="BS65" i="55"/>
  <c r="BS73" i="55"/>
  <c r="BR21" i="55"/>
  <c r="BR29" i="55"/>
  <c r="BR37" i="55"/>
  <c r="BR45" i="55"/>
  <c r="BR53" i="55"/>
  <c r="BR61" i="55"/>
  <c r="BR69" i="55"/>
  <c r="BR77" i="55"/>
  <c r="BQ25" i="55"/>
  <c r="BQ33" i="55"/>
  <c r="BQ41" i="55"/>
  <c r="BQ49" i="55"/>
  <c r="BQ57" i="55"/>
  <c r="BQ65" i="55"/>
  <c r="BQ73" i="55"/>
  <c r="BP21" i="55"/>
  <c r="BP29" i="55"/>
  <c r="BP37" i="55"/>
  <c r="BP45" i="55"/>
  <c r="BP53" i="55"/>
  <c r="BP61" i="55"/>
  <c r="BP69" i="55"/>
  <c r="BP77" i="55"/>
  <c r="BN24" i="55"/>
  <c r="BN32" i="55"/>
  <c r="BN40" i="55"/>
  <c r="BN48" i="55"/>
  <c r="BN56" i="55"/>
  <c r="BN64" i="55"/>
  <c r="BN72" i="55"/>
  <c r="BN20" i="55"/>
  <c r="BM28" i="55"/>
  <c r="BM36" i="55"/>
  <c r="BM44" i="55"/>
  <c r="BM52" i="55"/>
  <c r="BM60" i="55"/>
  <c r="BM68" i="55"/>
  <c r="BM76" i="55"/>
  <c r="BL24" i="55"/>
  <c r="BL32" i="55"/>
  <c r="BL40" i="55"/>
  <c r="BL48" i="55"/>
  <c r="BL56" i="55"/>
  <c r="BL64" i="55"/>
  <c r="BL72" i="55"/>
  <c r="BL20" i="55"/>
  <c r="BK28" i="55"/>
  <c r="BK36" i="55"/>
  <c r="BK44" i="55"/>
  <c r="BK52" i="55"/>
  <c r="BK60" i="55"/>
  <c r="BK68" i="55"/>
  <c r="BK76" i="55"/>
  <c r="BG23" i="55"/>
  <c r="BG31" i="55"/>
  <c r="BG39" i="55"/>
  <c r="BG47" i="55"/>
  <c r="BG55" i="55"/>
  <c r="BG63" i="55"/>
  <c r="BG71" i="55"/>
  <c r="BG79" i="55"/>
  <c r="BE27" i="55"/>
  <c r="BE35" i="55"/>
  <c r="BU26" i="55"/>
  <c r="BU34" i="55"/>
  <c r="BU42" i="55"/>
  <c r="BU50" i="55"/>
  <c r="BU58" i="55"/>
  <c r="BU66" i="55"/>
  <c r="BU74" i="55"/>
  <c r="BT22" i="55"/>
  <c r="BT30" i="55"/>
  <c r="BT38" i="55"/>
  <c r="BT46" i="55"/>
  <c r="BT54" i="55"/>
  <c r="BT62" i="55"/>
  <c r="BT70" i="55"/>
  <c r="BT78" i="55"/>
  <c r="BS26" i="55"/>
  <c r="BS34" i="55"/>
  <c r="BS42" i="55"/>
  <c r="BS50" i="55"/>
  <c r="BS58" i="55"/>
  <c r="BS66" i="55"/>
  <c r="BS74" i="55"/>
  <c r="BR22" i="55"/>
  <c r="BR30" i="55"/>
  <c r="BR38" i="55"/>
  <c r="BR46" i="55"/>
  <c r="BR54" i="55"/>
  <c r="BR62" i="55"/>
  <c r="BR70" i="55"/>
  <c r="BR78" i="55"/>
  <c r="BQ26" i="55"/>
  <c r="BQ34" i="55"/>
  <c r="BQ42" i="55"/>
  <c r="BQ50" i="55"/>
  <c r="BQ58" i="55"/>
  <c r="BQ66" i="55"/>
  <c r="BQ74" i="55"/>
  <c r="BP22" i="55"/>
  <c r="BP30" i="55"/>
  <c r="BP38" i="55"/>
  <c r="BP46" i="55"/>
  <c r="BP54" i="55"/>
  <c r="BP62" i="55"/>
  <c r="BP70" i="55"/>
  <c r="BP78" i="55"/>
  <c r="BN25" i="55"/>
  <c r="BN33" i="55"/>
  <c r="BN41" i="55"/>
  <c r="BN49" i="55"/>
  <c r="BN57" i="55"/>
  <c r="BN65" i="55"/>
  <c r="BN73" i="55"/>
  <c r="BM21" i="55"/>
  <c r="BM29" i="55"/>
  <c r="BM37" i="55"/>
  <c r="BM45" i="55"/>
  <c r="BM53" i="55"/>
  <c r="BM61" i="55"/>
  <c r="BM69" i="55"/>
  <c r="BM77" i="55"/>
  <c r="BL25" i="55"/>
  <c r="BL33" i="55"/>
  <c r="BL41" i="55"/>
  <c r="BL49" i="55"/>
  <c r="BL57" i="55"/>
  <c r="BL65" i="55"/>
  <c r="BL73" i="55"/>
  <c r="BK21" i="55"/>
  <c r="BK29" i="55"/>
  <c r="BK37" i="55"/>
  <c r="BK45" i="55"/>
  <c r="BK53" i="55"/>
  <c r="BK61" i="55"/>
  <c r="BK69" i="55"/>
  <c r="BK77" i="55"/>
  <c r="BG24" i="55"/>
  <c r="BG32" i="55"/>
  <c r="BG40" i="55"/>
  <c r="BG48" i="55"/>
  <c r="BG56" i="55"/>
  <c r="BG64" i="55"/>
  <c r="BG72" i="55"/>
  <c r="BG20" i="55"/>
  <c r="BE28" i="55"/>
  <c r="BE36" i="55"/>
  <c r="BU27" i="55"/>
  <c r="BU35" i="55"/>
  <c r="BU43" i="55"/>
  <c r="BU51" i="55"/>
  <c r="BU59" i="55"/>
  <c r="BU67" i="55"/>
  <c r="BU75" i="55"/>
  <c r="BT23" i="55"/>
  <c r="BT31" i="55"/>
  <c r="BT39" i="55"/>
  <c r="BT47" i="55"/>
  <c r="BT55" i="55"/>
  <c r="BT63" i="55"/>
  <c r="BT71" i="55"/>
  <c r="BT79" i="55"/>
  <c r="BS27" i="55"/>
  <c r="BS35" i="55"/>
  <c r="BS43" i="55"/>
  <c r="BS51" i="55"/>
  <c r="BS59" i="55"/>
  <c r="BS67" i="55"/>
  <c r="BS75" i="55"/>
  <c r="BR23" i="55"/>
  <c r="BR31" i="55"/>
  <c r="BR39" i="55"/>
  <c r="BR47" i="55"/>
  <c r="BR55" i="55"/>
  <c r="BR63" i="55"/>
  <c r="BR71" i="55"/>
  <c r="BR79" i="55"/>
  <c r="BQ27" i="55"/>
  <c r="BQ35" i="55"/>
  <c r="BQ43" i="55"/>
  <c r="BQ51" i="55"/>
  <c r="BQ59" i="55"/>
  <c r="BQ67" i="55"/>
  <c r="BQ75" i="55"/>
  <c r="BP23" i="55"/>
  <c r="BP31" i="55"/>
  <c r="BP39" i="55"/>
  <c r="BP47" i="55"/>
  <c r="BP55" i="55"/>
  <c r="BP63" i="55"/>
  <c r="BP71" i="55"/>
  <c r="BP79" i="55"/>
  <c r="BN26" i="55"/>
  <c r="BN34" i="55"/>
  <c r="BN42" i="55"/>
  <c r="BN50" i="55"/>
  <c r="BN58" i="55"/>
  <c r="BN66" i="55"/>
  <c r="BN74" i="55"/>
  <c r="BM22" i="55"/>
  <c r="BM30" i="55"/>
  <c r="BM38" i="55"/>
  <c r="BM46" i="55"/>
  <c r="BM54" i="55"/>
  <c r="BM62" i="55"/>
  <c r="BM70" i="55"/>
  <c r="BM78" i="55"/>
  <c r="BL26" i="55"/>
  <c r="BL34" i="55"/>
  <c r="BL42" i="55"/>
  <c r="BL50" i="55"/>
  <c r="BL58" i="55"/>
  <c r="BL66" i="55"/>
  <c r="BL74" i="55"/>
  <c r="BK22" i="55"/>
  <c r="BK30" i="55"/>
  <c r="BK38" i="55"/>
  <c r="BK46" i="55"/>
  <c r="BK54" i="55"/>
  <c r="BK62" i="55"/>
  <c r="BK70" i="55"/>
  <c r="BK78" i="55"/>
  <c r="BG25" i="55"/>
  <c r="BG33" i="55"/>
  <c r="BG41" i="55"/>
  <c r="BG49" i="55"/>
  <c r="BG57" i="55"/>
  <c r="BG65" i="55"/>
  <c r="BG73" i="55"/>
  <c r="BE21" i="55"/>
  <c r="BE29" i="55"/>
  <c r="BE37" i="55"/>
  <c r="BE38" i="55"/>
  <c r="BE46" i="55"/>
  <c r="BE54" i="55"/>
  <c r="BE62" i="55"/>
  <c r="BE70" i="55"/>
  <c r="BE78" i="55"/>
  <c r="BC26" i="55"/>
  <c r="BC34" i="55"/>
  <c r="BC42" i="55"/>
  <c r="BC50" i="55"/>
  <c r="BC58" i="55"/>
  <c r="BC66" i="55"/>
  <c r="BC74" i="55"/>
  <c r="BB22" i="55"/>
  <c r="BB30" i="55"/>
  <c r="BB38" i="55"/>
  <c r="BB46" i="55"/>
  <c r="BB54" i="55"/>
  <c r="BB62" i="55"/>
  <c r="BB70" i="55"/>
  <c r="BB78" i="55"/>
  <c r="AV24" i="55"/>
  <c r="AV32" i="55"/>
  <c r="AV40" i="55"/>
  <c r="AV48" i="55"/>
  <c r="AV56" i="55"/>
  <c r="AV64" i="55"/>
  <c r="AV72" i="55"/>
  <c r="AV20" i="55"/>
  <c r="AU28" i="55"/>
  <c r="AU36" i="55"/>
  <c r="AU44" i="55"/>
  <c r="AU52" i="55"/>
  <c r="AU60" i="55"/>
  <c r="AU68" i="55"/>
  <c r="AU76" i="55"/>
  <c r="I50" i="55"/>
  <c r="I54" i="55"/>
  <c r="I58" i="55"/>
  <c r="I62" i="55"/>
  <c r="I66" i="55"/>
  <c r="I70" i="55"/>
  <c r="I74" i="55"/>
  <c r="I78" i="55"/>
  <c r="BE39" i="55"/>
  <c r="BE47" i="55"/>
  <c r="BE55" i="55"/>
  <c r="BE63" i="55"/>
  <c r="BE71" i="55"/>
  <c r="BE79" i="55"/>
  <c r="BC27" i="55"/>
  <c r="BC35" i="55"/>
  <c r="BC43" i="55"/>
  <c r="BC51" i="55"/>
  <c r="BC59" i="55"/>
  <c r="BC67" i="55"/>
  <c r="BC75" i="55"/>
  <c r="BB23" i="55"/>
  <c r="BB31" i="55"/>
  <c r="BB39" i="55"/>
  <c r="BB47" i="55"/>
  <c r="BB55" i="55"/>
  <c r="BB63" i="55"/>
  <c r="BB71" i="55"/>
  <c r="BB79" i="55"/>
  <c r="AV25" i="55"/>
  <c r="AV33" i="55"/>
  <c r="AV41" i="55"/>
  <c r="AV49" i="55"/>
  <c r="AV57" i="55"/>
  <c r="AV65" i="55"/>
  <c r="AV73" i="55"/>
  <c r="AU21" i="55"/>
  <c r="AU29" i="55"/>
  <c r="AU37" i="55"/>
  <c r="AU45" i="55"/>
  <c r="AU53" i="55"/>
  <c r="AU61" i="55"/>
  <c r="AU69" i="55"/>
  <c r="AU77" i="55"/>
  <c r="F51" i="55"/>
  <c r="F55" i="55"/>
  <c r="F59" i="55"/>
  <c r="F63" i="55"/>
  <c r="F67" i="55"/>
  <c r="F71" i="55"/>
  <c r="F75" i="55"/>
  <c r="F79" i="55"/>
  <c r="BE40" i="55"/>
  <c r="BE48" i="55"/>
  <c r="BE56" i="55"/>
  <c r="BE64" i="55"/>
  <c r="BE72" i="55"/>
  <c r="BE20" i="55"/>
  <c r="BC28" i="55"/>
  <c r="BC36" i="55"/>
  <c r="BC44" i="55"/>
  <c r="BC52" i="55"/>
  <c r="BC60" i="55"/>
  <c r="BC68" i="55"/>
  <c r="BC76" i="55"/>
  <c r="BB24" i="55"/>
  <c r="BB32" i="55"/>
  <c r="BB40" i="55"/>
  <c r="BB48" i="55"/>
  <c r="BB56" i="55"/>
  <c r="BB64" i="55"/>
  <c r="BB72" i="55"/>
  <c r="BB20" i="55"/>
  <c r="AV26" i="55"/>
  <c r="AV34" i="55"/>
  <c r="AV42" i="55"/>
  <c r="AV50" i="55"/>
  <c r="AV58" i="55"/>
  <c r="AV66" i="55"/>
  <c r="AV74" i="55"/>
  <c r="AU22" i="55"/>
  <c r="AU30" i="55"/>
  <c r="AU38" i="55"/>
  <c r="AU46" i="55"/>
  <c r="AU54" i="55"/>
  <c r="AU62" i="55"/>
  <c r="AU70" i="55"/>
  <c r="AU78" i="55"/>
  <c r="I51" i="55"/>
  <c r="I55" i="55"/>
  <c r="I59" i="55"/>
  <c r="I63" i="55"/>
  <c r="I67" i="55"/>
  <c r="I71" i="55"/>
  <c r="I75" i="55"/>
  <c r="I79" i="55"/>
  <c r="BE41" i="55"/>
  <c r="BE49" i="55"/>
  <c r="BE57" i="55"/>
  <c r="BE65" i="55"/>
  <c r="BE73" i="55"/>
  <c r="BC21" i="55"/>
  <c r="BC29" i="55"/>
  <c r="BC37" i="55"/>
  <c r="BC45" i="55"/>
  <c r="BC53" i="55"/>
  <c r="BC61" i="55"/>
  <c r="BC69" i="55"/>
  <c r="BC77" i="55"/>
  <c r="BB25" i="55"/>
  <c r="BB33" i="55"/>
  <c r="BB41" i="55"/>
  <c r="BB49" i="55"/>
  <c r="BB57" i="55"/>
  <c r="BB65" i="55"/>
  <c r="BB73" i="55"/>
  <c r="AV27" i="55"/>
  <c r="AV35" i="55"/>
  <c r="AV43" i="55"/>
  <c r="AV51" i="55"/>
  <c r="AV59" i="55"/>
  <c r="AV67" i="55"/>
  <c r="AV75" i="55"/>
  <c r="AU23" i="55"/>
  <c r="AU31" i="55"/>
  <c r="AU39" i="55"/>
  <c r="AU47" i="55"/>
  <c r="AU55" i="55"/>
  <c r="AU63" i="55"/>
  <c r="AU71" i="55"/>
  <c r="AU79" i="55"/>
  <c r="F52" i="55"/>
  <c r="F56" i="55"/>
  <c r="F60" i="55"/>
  <c r="F64" i="55"/>
  <c r="F68" i="55"/>
  <c r="F72" i="55"/>
  <c r="F76" i="55"/>
  <c r="BE42" i="55"/>
  <c r="BE50" i="55"/>
  <c r="BE58" i="55"/>
  <c r="BE66" i="55"/>
  <c r="BE74" i="55"/>
  <c r="BC22" i="55"/>
  <c r="BC30" i="55"/>
  <c r="BC38" i="55"/>
  <c r="BC46" i="55"/>
  <c r="BC54" i="55"/>
  <c r="BC62" i="55"/>
  <c r="BC70" i="55"/>
  <c r="BC78" i="55"/>
  <c r="BB26" i="55"/>
  <c r="BB34" i="55"/>
  <c r="BB42" i="55"/>
  <c r="BB50" i="55"/>
  <c r="BB58" i="55"/>
  <c r="BB66" i="55"/>
  <c r="BB74" i="55"/>
  <c r="AV28" i="55"/>
  <c r="AV36" i="55"/>
  <c r="AV44" i="55"/>
  <c r="AV52" i="55"/>
  <c r="AV60" i="55"/>
  <c r="AV68" i="55"/>
  <c r="AV76" i="55"/>
  <c r="AU24" i="55"/>
  <c r="AU32" i="55"/>
  <c r="AU40" i="55"/>
  <c r="AU48" i="55"/>
  <c r="AU56" i="55"/>
  <c r="AU64" i="55"/>
  <c r="AU72" i="55"/>
  <c r="AU20" i="55"/>
  <c r="I52" i="55"/>
  <c r="I56" i="55"/>
  <c r="I60" i="55"/>
  <c r="I64" i="55"/>
  <c r="I68" i="55"/>
  <c r="I72" i="55"/>
  <c r="I76" i="55"/>
  <c r="BE43" i="55"/>
  <c r="BE51" i="55"/>
  <c r="BE59" i="55"/>
  <c r="BE67" i="55"/>
  <c r="BE75" i="55"/>
  <c r="BC23" i="55"/>
  <c r="BC31" i="55"/>
  <c r="BC39" i="55"/>
  <c r="BC47" i="55"/>
  <c r="BC55" i="55"/>
  <c r="BC63" i="55"/>
  <c r="BC71" i="55"/>
  <c r="BC79" i="55"/>
  <c r="BB27" i="55"/>
  <c r="BB35" i="55"/>
  <c r="BB43" i="55"/>
  <c r="BB51" i="55"/>
  <c r="BB59" i="55"/>
  <c r="BB67" i="55"/>
  <c r="BB75" i="55"/>
  <c r="AV21" i="55"/>
  <c r="AV29" i="55"/>
  <c r="AV37" i="55"/>
  <c r="AV45" i="55"/>
  <c r="AV53" i="55"/>
  <c r="AV61" i="55"/>
  <c r="AV69" i="55"/>
  <c r="AV77" i="55"/>
  <c r="AU25" i="55"/>
  <c r="AU33" i="55"/>
  <c r="AU41" i="55"/>
  <c r="AU49" i="55"/>
  <c r="AU57" i="55"/>
  <c r="AU65" i="55"/>
  <c r="AU73" i="55"/>
  <c r="F53" i="55"/>
  <c r="F57" i="55"/>
  <c r="F61" i="55"/>
  <c r="F65" i="55"/>
  <c r="F69" i="55"/>
  <c r="F73" i="55"/>
  <c r="F77" i="55"/>
  <c r="BE44" i="55"/>
  <c r="BE52" i="55"/>
  <c r="BE60" i="55"/>
  <c r="BE68" i="55"/>
  <c r="BE76" i="55"/>
  <c r="BC24" i="55"/>
  <c r="BC32" i="55"/>
  <c r="BC40" i="55"/>
  <c r="BC48" i="55"/>
  <c r="BC56" i="55"/>
  <c r="BC64" i="55"/>
  <c r="BC72" i="55"/>
  <c r="BC20" i="55"/>
  <c r="BB28" i="55"/>
  <c r="BB36" i="55"/>
  <c r="BB44" i="55"/>
  <c r="BB52" i="55"/>
  <c r="BB60" i="55"/>
  <c r="BB68" i="55"/>
  <c r="BB76" i="55"/>
  <c r="AV22" i="55"/>
  <c r="AV30" i="55"/>
  <c r="AV38" i="55"/>
  <c r="AV46" i="55"/>
  <c r="AV54" i="55"/>
  <c r="AV62" i="55"/>
  <c r="AV70" i="55"/>
  <c r="AV78" i="55"/>
  <c r="AU26" i="55"/>
  <c r="AU34" i="55"/>
  <c r="AU42" i="55"/>
  <c r="AU50" i="55"/>
  <c r="AU58" i="55"/>
  <c r="AU66" i="55"/>
  <c r="AU74" i="55"/>
  <c r="I53" i="55"/>
  <c r="I57" i="55"/>
  <c r="I61" i="55"/>
  <c r="I65" i="55"/>
  <c r="I69" i="55"/>
  <c r="I73" i="55"/>
  <c r="I77" i="55"/>
  <c r="BE45" i="55"/>
  <c r="BC49" i="55"/>
  <c r="BB53" i="55"/>
  <c r="AV55" i="55"/>
  <c r="AU59" i="55"/>
  <c r="F58" i="55"/>
  <c r="BC57" i="55"/>
  <c r="AV63" i="55"/>
  <c r="AU67" i="55"/>
  <c r="BE53" i="55"/>
  <c r="BB61" i="55"/>
  <c r="BE61" i="55"/>
  <c r="BC65" i="55"/>
  <c r="BB69" i="55"/>
  <c r="AV71" i="55"/>
  <c r="AU75" i="55"/>
  <c r="F66" i="55"/>
  <c r="AV23" i="55"/>
  <c r="F74" i="55"/>
  <c r="F50" i="55"/>
  <c r="BC41" i="55"/>
  <c r="BE69" i="55"/>
  <c r="BC73" i="55"/>
  <c r="BB77" i="55"/>
  <c r="AV79" i="55"/>
  <c r="F70" i="55"/>
  <c r="AU27" i="55"/>
  <c r="AV47" i="55"/>
  <c r="BE77" i="55"/>
  <c r="BB21" i="55"/>
  <c r="AU51" i="55"/>
  <c r="F62" i="55"/>
  <c r="BC25" i="55"/>
  <c r="BB29" i="55"/>
  <c r="AV31" i="55"/>
  <c r="AU35" i="55"/>
  <c r="F78" i="55"/>
  <c r="BC33" i="55"/>
  <c r="BB37" i="55"/>
  <c r="AV39" i="55"/>
  <c r="AU43" i="55"/>
  <c r="BB45" i="55"/>
  <c r="F54" i="55"/>
  <c r="C68" i="44"/>
  <c r="G9" i="44" s="1"/>
  <c r="Y68" i="44" s="1"/>
  <c r="V68" i="44" s="1"/>
  <c r="DO67" i="5"/>
  <c r="DN67" i="5"/>
  <c r="CB17" i="5"/>
  <c r="CE17" i="5" s="1"/>
  <c r="CB33" i="5"/>
  <c r="CE33" i="5" s="1"/>
  <c r="CB20" i="5"/>
  <c r="CE20" i="5" s="1"/>
  <c r="BW67" i="5"/>
  <c r="M9" i="44" s="1"/>
  <c r="AH68" i="44" s="1"/>
  <c r="GC17" i="5"/>
  <c r="HR17" i="5" s="1"/>
  <c r="W29" i="55" s="1"/>
  <c r="CB32" i="5"/>
  <c r="CE32" i="5" s="1"/>
  <c r="CB19" i="5"/>
  <c r="CE19" i="5" s="1"/>
  <c r="CB31" i="5"/>
  <c r="CE31" i="5" s="1"/>
  <c r="CB16" i="5"/>
  <c r="CE16" i="5" s="1"/>
  <c r="CB30" i="5"/>
  <c r="CE30" i="5" s="1"/>
  <c r="CB15" i="5"/>
  <c r="CE15" i="5" s="1"/>
  <c r="GC29" i="5"/>
  <c r="HR29" i="5" s="1"/>
  <c r="W41" i="55" s="1"/>
  <c r="CB29" i="5"/>
  <c r="CE29" i="5" s="1"/>
  <c r="CB14" i="5"/>
  <c r="CE14" i="5" s="1"/>
  <c r="CB28" i="5"/>
  <c r="CE28" i="5" s="1"/>
  <c r="CB27" i="5"/>
  <c r="CE27" i="5" s="1"/>
  <c r="CB23" i="5"/>
  <c r="CE23" i="5" s="1"/>
  <c r="CB26" i="5"/>
  <c r="CE26" i="5" s="1"/>
  <c r="CB37" i="5"/>
  <c r="CB25" i="5"/>
  <c r="CE25" i="5" s="1"/>
  <c r="CB36" i="5"/>
  <c r="CE36" i="5" s="1"/>
  <c r="CB24" i="5"/>
  <c r="CE24" i="5" s="1"/>
  <c r="CB18" i="5"/>
  <c r="CE18" i="5" s="1"/>
  <c r="CB35" i="5"/>
  <c r="CE35" i="5" s="1"/>
  <c r="CB22" i="5"/>
  <c r="CE22" i="5" s="1"/>
  <c r="CB34" i="5"/>
  <c r="CE34" i="5" s="1"/>
  <c r="CB21" i="5"/>
  <c r="CE21" i="5" s="1"/>
  <c r="CG30" i="5"/>
  <c r="G42" i="55" s="1"/>
  <c r="Q50" i="55"/>
  <c r="Q62" i="55"/>
  <c r="Q74" i="55"/>
  <c r="P51" i="55"/>
  <c r="P63" i="55"/>
  <c r="P75" i="55"/>
  <c r="O51" i="55"/>
  <c r="O63" i="55"/>
  <c r="O75" i="55"/>
  <c r="N56" i="55"/>
  <c r="N68" i="55"/>
  <c r="M57" i="55"/>
  <c r="M69" i="55"/>
  <c r="L50" i="55"/>
  <c r="L62" i="55"/>
  <c r="L74" i="55"/>
  <c r="K51" i="55"/>
  <c r="K63" i="55"/>
  <c r="K75" i="55"/>
  <c r="J51" i="55"/>
  <c r="J63" i="55"/>
  <c r="J75" i="55"/>
  <c r="Q51" i="55"/>
  <c r="Q63" i="55"/>
  <c r="Q75" i="55"/>
  <c r="P52" i="55"/>
  <c r="P64" i="55"/>
  <c r="P76" i="55"/>
  <c r="O52" i="55"/>
  <c r="O64" i="55"/>
  <c r="O76" i="55"/>
  <c r="N57" i="55"/>
  <c r="N69" i="55"/>
  <c r="M58" i="55"/>
  <c r="M70" i="55"/>
  <c r="L51" i="55"/>
  <c r="L63" i="55"/>
  <c r="L75" i="55"/>
  <c r="K52" i="55"/>
  <c r="K64" i="55"/>
  <c r="K76" i="55"/>
  <c r="J52" i="55"/>
  <c r="J64" i="55"/>
  <c r="J76" i="55"/>
  <c r="Q52" i="55"/>
  <c r="Q64" i="55"/>
  <c r="Q76" i="55"/>
  <c r="P53" i="55"/>
  <c r="P65" i="55"/>
  <c r="P77" i="55"/>
  <c r="O53" i="55"/>
  <c r="O65" i="55"/>
  <c r="O77" i="55"/>
  <c r="N58" i="55"/>
  <c r="N70" i="55"/>
  <c r="M59" i="55"/>
  <c r="M71" i="55"/>
  <c r="L52" i="55"/>
  <c r="L64" i="55"/>
  <c r="L76" i="55"/>
  <c r="K53" i="55"/>
  <c r="K65" i="55"/>
  <c r="K77" i="55"/>
  <c r="J53" i="55"/>
  <c r="J65" i="55"/>
  <c r="J77" i="55"/>
  <c r="Q53" i="55"/>
  <c r="Q65" i="55"/>
  <c r="Q77" i="55"/>
  <c r="P54" i="55"/>
  <c r="P66" i="55"/>
  <c r="P78" i="55"/>
  <c r="O54" i="55"/>
  <c r="O66" i="55"/>
  <c r="O78" i="55"/>
  <c r="N59" i="55"/>
  <c r="N71" i="55"/>
  <c r="M60" i="55"/>
  <c r="M72" i="55"/>
  <c r="L53" i="55"/>
  <c r="L65" i="55"/>
  <c r="L77" i="55"/>
  <c r="K54" i="55"/>
  <c r="K66" i="55"/>
  <c r="K78" i="55"/>
  <c r="J54" i="55"/>
  <c r="J66" i="55"/>
  <c r="J78" i="55"/>
  <c r="Q54" i="55"/>
  <c r="Q66" i="55"/>
  <c r="Q78" i="55"/>
  <c r="P55" i="55"/>
  <c r="P67" i="55"/>
  <c r="P79" i="55"/>
  <c r="O55" i="55"/>
  <c r="O67" i="55"/>
  <c r="O79" i="55"/>
  <c r="N60" i="55"/>
  <c r="N72" i="55"/>
  <c r="M61" i="55"/>
  <c r="M73" i="55"/>
  <c r="L54" i="55"/>
  <c r="L66" i="55"/>
  <c r="L78" i="55"/>
  <c r="K55" i="55"/>
  <c r="K67" i="55"/>
  <c r="K79" i="55"/>
  <c r="J55" i="55"/>
  <c r="J67" i="55"/>
  <c r="J79" i="55"/>
  <c r="Q55" i="55"/>
  <c r="Q67" i="55"/>
  <c r="Q79" i="55"/>
  <c r="P56" i="55"/>
  <c r="P68" i="55"/>
  <c r="O56" i="55"/>
  <c r="O68" i="55"/>
  <c r="N61" i="55"/>
  <c r="N73" i="55"/>
  <c r="M50" i="55"/>
  <c r="M62" i="55"/>
  <c r="M74" i="55"/>
  <c r="L55" i="55"/>
  <c r="L67" i="55"/>
  <c r="L79" i="55"/>
  <c r="K56" i="55"/>
  <c r="K68" i="55"/>
  <c r="J56" i="55"/>
  <c r="J68" i="55"/>
  <c r="Q56" i="55"/>
  <c r="Q68" i="55"/>
  <c r="P57" i="55"/>
  <c r="P69" i="55"/>
  <c r="O57" i="55"/>
  <c r="O69" i="55"/>
  <c r="N50" i="55"/>
  <c r="N62" i="55"/>
  <c r="N74" i="55"/>
  <c r="M51" i="55"/>
  <c r="M63" i="55"/>
  <c r="M75" i="55"/>
  <c r="L56" i="55"/>
  <c r="L68" i="55"/>
  <c r="K57" i="55"/>
  <c r="K69" i="55"/>
  <c r="J57" i="55"/>
  <c r="J69" i="55"/>
  <c r="Q57" i="55"/>
  <c r="Q69" i="55"/>
  <c r="P58" i="55"/>
  <c r="P70" i="55"/>
  <c r="O58" i="55"/>
  <c r="O70" i="55"/>
  <c r="N51" i="55"/>
  <c r="N63" i="55"/>
  <c r="N75" i="55"/>
  <c r="M52" i="55"/>
  <c r="M64" i="55"/>
  <c r="M76" i="55"/>
  <c r="L57" i="55"/>
  <c r="L69" i="55"/>
  <c r="K58" i="55"/>
  <c r="K70" i="55"/>
  <c r="J58" i="55"/>
  <c r="J70" i="55"/>
  <c r="Q58" i="55"/>
  <c r="Q70" i="55"/>
  <c r="P59" i="55"/>
  <c r="P71" i="55"/>
  <c r="O59" i="55"/>
  <c r="O71" i="55"/>
  <c r="N52" i="55"/>
  <c r="N64" i="55"/>
  <c r="N76" i="55"/>
  <c r="M53" i="55"/>
  <c r="M65" i="55"/>
  <c r="M77" i="55"/>
  <c r="L58" i="55"/>
  <c r="L70" i="55"/>
  <c r="K59" i="55"/>
  <c r="K71" i="55"/>
  <c r="J59" i="55"/>
  <c r="J71" i="55"/>
  <c r="Q59" i="55"/>
  <c r="Q71" i="55"/>
  <c r="P60" i="55"/>
  <c r="P72" i="55"/>
  <c r="O60" i="55"/>
  <c r="O72" i="55"/>
  <c r="N53" i="55"/>
  <c r="N65" i="55"/>
  <c r="N77" i="55"/>
  <c r="M54" i="55"/>
  <c r="M66" i="55"/>
  <c r="M78" i="55"/>
  <c r="L59" i="55"/>
  <c r="L71" i="55"/>
  <c r="K60" i="55"/>
  <c r="K72" i="55"/>
  <c r="J60" i="55"/>
  <c r="J72" i="55"/>
  <c r="Q60" i="55"/>
  <c r="Q72" i="55"/>
  <c r="P61" i="55"/>
  <c r="P73" i="55"/>
  <c r="O61" i="55"/>
  <c r="O73" i="55"/>
  <c r="N54" i="55"/>
  <c r="N66" i="55"/>
  <c r="N78" i="55"/>
  <c r="M55" i="55"/>
  <c r="M67" i="55"/>
  <c r="M79" i="55"/>
  <c r="L60" i="55"/>
  <c r="L72" i="55"/>
  <c r="K61" i="55"/>
  <c r="K73" i="55"/>
  <c r="J61" i="55"/>
  <c r="J73" i="55"/>
  <c r="Q61" i="55"/>
  <c r="Q73" i="55"/>
  <c r="P50" i="55"/>
  <c r="P62" i="55"/>
  <c r="P74" i="55"/>
  <c r="O50" i="55"/>
  <c r="O62" i="55"/>
  <c r="O74" i="55"/>
  <c r="N55" i="55"/>
  <c r="N67" i="55"/>
  <c r="N79" i="55"/>
  <c r="M56" i="55"/>
  <c r="M68" i="55"/>
  <c r="L61" i="55"/>
  <c r="L73" i="55"/>
  <c r="K50" i="55"/>
  <c r="K62" i="55"/>
  <c r="K74" i="55"/>
  <c r="J50" i="55"/>
  <c r="J62" i="55"/>
  <c r="J74" i="55"/>
  <c r="CA36" i="5"/>
  <c r="C48" i="55" s="1"/>
  <c r="GC19" i="5"/>
  <c r="HR19" i="5" s="1"/>
  <c r="W31" i="55" s="1"/>
  <c r="GC11" i="5"/>
  <c r="HR11" i="5" s="1"/>
  <c r="W23" i="55" s="1"/>
  <c r="GC34" i="5"/>
  <c r="HR34" i="5" s="1"/>
  <c r="W46" i="55" s="1"/>
  <c r="GC21" i="5"/>
  <c r="HR21" i="5" s="1"/>
  <c r="W33" i="55" s="1"/>
  <c r="CA33" i="5"/>
  <c r="C45" i="55" s="1"/>
  <c r="GC30" i="5"/>
  <c r="HR30" i="5" s="1"/>
  <c r="W42" i="55" s="1"/>
  <c r="GC28" i="5"/>
  <c r="HR28" i="5" s="1"/>
  <c r="W40" i="55" s="1"/>
  <c r="GC10" i="5"/>
  <c r="HR10" i="5" s="1"/>
  <c r="W22" i="55" s="1"/>
  <c r="AC36" i="14"/>
  <c r="AC41" i="14" s="1"/>
  <c r="HR67" i="5"/>
  <c r="GC26" i="5"/>
  <c r="HR26" i="5" s="1"/>
  <c r="W38" i="55" s="1"/>
  <c r="FL42" i="5"/>
  <c r="R34" i="44" s="1"/>
  <c r="CG26" i="5"/>
  <c r="G38" i="55" s="1"/>
  <c r="FL41" i="5"/>
  <c r="R35" i="44" s="1"/>
  <c r="GC35" i="5"/>
  <c r="HR35" i="5" s="1"/>
  <c r="W47" i="55" s="1"/>
  <c r="GC25" i="5"/>
  <c r="HR25" i="5" s="1"/>
  <c r="W37" i="55" s="1"/>
  <c r="GC36" i="5"/>
  <c r="HR36" i="5" s="1"/>
  <c r="W48" i="55" s="1"/>
  <c r="GC37" i="5"/>
  <c r="HR37" i="5" s="1"/>
  <c r="W49" i="55" s="1"/>
  <c r="GC18" i="5"/>
  <c r="HR18" i="5" s="1"/>
  <c r="W30" i="55" s="1"/>
  <c r="GC24" i="5"/>
  <c r="HR24" i="5" s="1"/>
  <c r="W36" i="55" s="1"/>
  <c r="GC20" i="5"/>
  <c r="HR20" i="5" s="1"/>
  <c r="W32" i="55" s="1"/>
  <c r="GC33" i="5"/>
  <c r="HR33" i="5" s="1"/>
  <c r="W45" i="55" s="1"/>
  <c r="GC12" i="5"/>
  <c r="HR12" i="5" s="1"/>
  <c r="W24" i="55" s="1"/>
  <c r="GC13" i="5"/>
  <c r="HR13" i="5" s="1"/>
  <c r="W25" i="55" s="1"/>
  <c r="GC27" i="5"/>
  <c r="HR27" i="5" s="1"/>
  <c r="W39" i="55" s="1"/>
  <c r="CA25" i="5"/>
  <c r="C37" i="55" s="1"/>
  <c r="FR50" i="5"/>
  <c r="FL48" i="5"/>
  <c r="R28" i="44" s="1"/>
  <c r="CA20" i="5"/>
  <c r="C32" i="55" s="1"/>
  <c r="CA34" i="5"/>
  <c r="C46" i="55" s="1"/>
  <c r="AG59" i="55"/>
  <c r="AG71" i="55"/>
  <c r="AD53" i="55"/>
  <c r="AD65" i="55"/>
  <c r="AD77" i="55"/>
  <c r="AC53" i="55"/>
  <c r="AC65" i="55"/>
  <c r="AC77" i="55"/>
  <c r="AB59" i="55"/>
  <c r="AB71" i="55"/>
  <c r="AA53" i="55"/>
  <c r="AA65" i="55"/>
  <c r="AA77" i="55"/>
  <c r="Z59" i="55"/>
  <c r="Z71" i="55"/>
  <c r="AC79" i="55"/>
  <c r="AA55" i="55"/>
  <c r="Z61" i="55"/>
  <c r="Z70" i="55"/>
  <c r="AG60" i="55"/>
  <c r="AG72" i="55"/>
  <c r="AD54" i="55"/>
  <c r="AD66" i="55"/>
  <c r="AD78" i="55"/>
  <c r="AC54" i="55"/>
  <c r="AC66" i="55"/>
  <c r="AC78" i="55"/>
  <c r="AB60" i="55"/>
  <c r="AB72" i="55"/>
  <c r="AA54" i="55"/>
  <c r="AA66" i="55"/>
  <c r="AA78" i="55"/>
  <c r="Z60" i="55"/>
  <c r="Z72" i="55"/>
  <c r="AC67" i="55"/>
  <c r="AB73" i="55"/>
  <c r="AA79" i="55"/>
  <c r="Z73" i="55"/>
  <c r="AC64" i="55"/>
  <c r="AG61" i="55"/>
  <c r="AG73" i="55"/>
  <c r="AD55" i="55"/>
  <c r="AD67" i="55"/>
  <c r="AD79" i="55"/>
  <c r="AC55" i="55"/>
  <c r="AB61" i="55"/>
  <c r="AA67" i="55"/>
  <c r="AB70" i="55"/>
  <c r="AG50" i="55"/>
  <c r="AG62" i="55"/>
  <c r="AG74" i="55"/>
  <c r="AD56" i="55"/>
  <c r="AD68" i="55"/>
  <c r="AC56" i="55"/>
  <c r="AC68" i="55"/>
  <c r="AB50" i="55"/>
  <c r="AB62" i="55"/>
  <c r="AB74" i="55"/>
  <c r="AA56" i="55"/>
  <c r="AA68" i="55"/>
  <c r="Z50" i="55"/>
  <c r="Z62" i="55"/>
  <c r="Z74" i="55"/>
  <c r="Z75" i="55"/>
  <c r="AC70" i="55"/>
  <c r="AA58" i="55"/>
  <c r="Z64" i="55"/>
  <c r="AA76" i="55"/>
  <c r="AG51" i="55"/>
  <c r="AG63" i="55"/>
  <c r="AG75" i="55"/>
  <c r="AD57" i="55"/>
  <c r="AD69" i="55"/>
  <c r="AC57" i="55"/>
  <c r="AC69" i="55"/>
  <c r="AB51" i="55"/>
  <c r="AB63" i="55"/>
  <c r="AB75" i="55"/>
  <c r="AA57" i="55"/>
  <c r="AA69" i="55"/>
  <c r="Z51" i="55"/>
  <c r="Z63" i="55"/>
  <c r="AB52" i="55"/>
  <c r="AB76" i="55"/>
  <c r="AA70" i="55"/>
  <c r="Z76" i="55"/>
  <c r="AG52" i="55"/>
  <c r="AG64" i="55"/>
  <c r="AG76" i="55"/>
  <c r="AD58" i="55"/>
  <c r="AD70" i="55"/>
  <c r="AC58" i="55"/>
  <c r="AB64" i="55"/>
  <c r="Z52" i="55"/>
  <c r="AB58" i="55"/>
  <c r="AG53" i="55"/>
  <c r="AG65" i="55"/>
  <c r="AG77" i="55"/>
  <c r="AD59" i="55"/>
  <c r="AD71" i="55"/>
  <c r="AC59" i="55"/>
  <c r="AC71" i="55"/>
  <c r="AB53" i="55"/>
  <c r="AB65" i="55"/>
  <c r="AB77" i="55"/>
  <c r="AA59" i="55"/>
  <c r="AA71" i="55"/>
  <c r="Z53" i="55"/>
  <c r="Z65" i="55"/>
  <c r="Z77" i="55"/>
  <c r="AD64" i="55"/>
  <c r="AA52" i="55"/>
  <c r="AG54" i="55"/>
  <c r="AG66" i="55"/>
  <c r="AG78" i="55"/>
  <c r="AD60" i="55"/>
  <c r="AD72" i="55"/>
  <c r="AC60" i="55"/>
  <c r="AC72" i="55"/>
  <c r="AB54" i="55"/>
  <c r="AB66" i="55"/>
  <c r="AB78" i="55"/>
  <c r="AA60" i="55"/>
  <c r="AA72" i="55"/>
  <c r="Z54" i="55"/>
  <c r="Z66" i="55"/>
  <c r="Z78" i="55"/>
  <c r="AG70" i="55"/>
  <c r="AC76" i="55"/>
  <c r="AG55" i="55"/>
  <c r="AG67" i="55"/>
  <c r="AG79" i="55"/>
  <c r="AD61" i="55"/>
  <c r="AD73" i="55"/>
  <c r="AC61" i="55"/>
  <c r="AC73" i="55"/>
  <c r="AB55" i="55"/>
  <c r="AB67" i="55"/>
  <c r="AB79" i="55"/>
  <c r="AA61" i="55"/>
  <c r="AA73" i="55"/>
  <c r="Z55" i="55"/>
  <c r="Z67" i="55"/>
  <c r="Z79" i="55"/>
  <c r="AD76" i="55"/>
  <c r="AC52" i="55"/>
  <c r="AG56" i="55"/>
  <c r="AG68" i="55"/>
  <c r="AD50" i="55"/>
  <c r="AD62" i="55"/>
  <c r="AD74" i="55"/>
  <c r="AC50" i="55"/>
  <c r="AC62" i="55"/>
  <c r="AC74" i="55"/>
  <c r="AB56" i="55"/>
  <c r="AB68" i="55"/>
  <c r="AA50" i="55"/>
  <c r="AA62" i="55"/>
  <c r="AA74" i="55"/>
  <c r="Z56" i="55"/>
  <c r="Z68" i="55"/>
  <c r="AD52" i="55"/>
  <c r="AA64" i="55"/>
  <c r="AG57" i="55"/>
  <c r="AG69" i="55"/>
  <c r="AD51" i="55"/>
  <c r="AD63" i="55"/>
  <c r="AD75" i="55"/>
  <c r="AC51" i="55"/>
  <c r="AC63" i="55"/>
  <c r="AC75" i="55"/>
  <c r="AB57" i="55"/>
  <c r="AB69" i="55"/>
  <c r="AA51" i="55"/>
  <c r="AA63" i="55"/>
  <c r="AA75" i="55"/>
  <c r="Z57" i="55"/>
  <c r="Z69" i="55"/>
  <c r="AG58" i="55"/>
  <c r="Z58" i="55"/>
  <c r="R20" i="55"/>
  <c r="Z20" i="55" s="1"/>
  <c r="R21" i="55"/>
  <c r="R22" i="55"/>
  <c r="R23" i="55"/>
  <c r="R24" i="55"/>
  <c r="R25" i="55"/>
  <c r="R26" i="55"/>
  <c r="S20" i="55"/>
  <c r="AA20" i="55" s="1"/>
  <c r="R27" i="55"/>
  <c r="R29" i="55"/>
  <c r="R28" i="55"/>
  <c r="R30" i="55"/>
  <c r="R31" i="55"/>
  <c r="R32" i="55"/>
  <c r="R33" i="55"/>
  <c r="R34" i="55"/>
  <c r="R35" i="55"/>
  <c r="R36" i="55"/>
  <c r="R37" i="55"/>
  <c r="R38" i="55"/>
  <c r="R39" i="55"/>
  <c r="R40" i="55"/>
  <c r="R41" i="55"/>
  <c r="R42" i="55"/>
  <c r="R43" i="55"/>
  <c r="R44" i="55"/>
  <c r="R46" i="55"/>
  <c r="R45" i="55"/>
  <c r="R47" i="55"/>
  <c r="R48" i="55"/>
  <c r="R49" i="55"/>
  <c r="T25" i="55"/>
  <c r="T45" i="55"/>
  <c r="T32" i="55"/>
  <c r="T34" i="55"/>
  <c r="T44" i="55"/>
  <c r="T21" i="55"/>
  <c r="T23" i="55"/>
  <c r="T39" i="55"/>
  <c r="T29" i="55"/>
  <c r="T47" i="55"/>
  <c r="T36" i="55"/>
  <c r="T38" i="55"/>
  <c r="T33" i="55"/>
  <c r="T46" i="55"/>
  <c r="T35" i="55"/>
  <c r="T40" i="55"/>
  <c r="T37" i="55"/>
  <c r="T48" i="55"/>
  <c r="T43" i="55"/>
  <c r="T26" i="55"/>
  <c r="T41" i="55"/>
  <c r="T22" i="55"/>
  <c r="T28" i="55"/>
  <c r="T30" i="55"/>
  <c r="T20" i="55"/>
  <c r="T31" i="55"/>
  <c r="T24" i="55"/>
  <c r="T27" i="55"/>
  <c r="T49" i="55"/>
  <c r="T42" i="55"/>
  <c r="S49" i="55"/>
  <c r="CA11" i="5"/>
  <c r="C23" i="55" s="1"/>
  <c r="CG19" i="5"/>
  <c r="G31" i="55" s="1"/>
  <c r="CA21" i="5"/>
  <c r="P55" i="44" s="1"/>
  <c r="CA9" i="5"/>
  <c r="C21" i="55" s="1"/>
  <c r="CA35" i="5"/>
  <c r="P41" i="44" s="1"/>
  <c r="CG17" i="5"/>
  <c r="G29" i="55" s="1"/>
  <c r="FR56" i="5"/>
  <c r="FR45" i="5"/>
  <c r="FL39" i="5"/>
  <c r="R37" i="44" s="1"/>
  <c r="FR55" i="5"/>
  <c r="CA27" i="5"/>
  <c r="P49" i="44" s="1"/>
  <c r="CG24" i="5"/>
  <c r="G36" i="55" s="1"/>
  <c r="HQ48" i="5"/>
  <c r="HO34" i="5"/>
  <c r="S46" i="55" s="1"/>
  <c r="HO35" i="5"/>
  <c r="S47" i="55" s="1"/>
  <c r="HQ45" i="5"/>
  <c r="HQ47" i="5"/>
  <c r="HO25" i="5"/>
  <c r="S37" i="55" s="1"/>
  <c r="HQ50" i="5"/>
  <c r="HO11" i="5"/>
  <c r="S23" i="55" s="1"/>
  <c r="HQ53" i="5"/>
  <c r="HQ42" i="5"/>
  <c r="HQ41" i="5"/>
  <c r="HO21" i="5"/>
  <c r="S33" i="55" s="1"/>
  <c r="HQ39" i="5"/>
  <c r="HO36" i="5"/>
  <c r="S48" i="55" s="1"/>
  <c r="HO26" i="5"/>
  <c r="S38" i="55" s="1"/>
  <c r="HO30" i="5"/>
  <c r="S42" i="55" s="1"/>
  <c r="HQ46" i="5"/>
  <c r="HQ40" i="5"/>
  <c r="HQ43" i="5"/>
  <c r="HO18" i="5"/>
  <c r="S30" i="55" s="1"/>
  <c r="HQ57" i="5"/>
  <c r="HQ54" i="5"/>
  <c r="HQ51" i="5"/>
  <c r="CA13" i="5"/>
  <c r="P63" i="44" s="1"/>
  <c r="HQ49" i="5"/>
  <c r="HO32" i="5"/>
  <c r="S44" i="55" s="1"/>
  <c r="HO10" i="5"/>
  <c r="S22" i="55" s="1"/>
  <c r="HO19" i="5"/>
  <c r="S31" i="55" s="1"/>
  <c r="HO23" i="5"/>
  <c r="S35" i="55" s="1"/>
  <c r="HO24" i="5"/>
  <c r="S36" i="55" s="1"/>
  <c r="HQ56" i="5"/>
  <c r="HO28" i="5"/>
  <c r="S40" i="55" s="1"/>
  <c r="CA12" i="5"/>
  <c r="C24" i="55" s="1"/>
  <c r="HO56" i="5"/>
  <c r="HO29" i="5"/>
  <c r="S41" i="55" s="1"/>
  <c r="HO17" i="5"/>
  <c r="S29" i="55" s="1"/>
  <c r="HQ55" i="5"/>
  <c r="HO16" i="5"/>
  <c r="S28" i="55" s="1"/>
  <c r="HO20" i="5"/>
  <c r="S32" i="55" s="1"/>
  <c r="HO33" i="5"/>
  <c r="S45" i="55" s="1"/>
  <c r="HQ52" i="5"/>
  <c r="HO12" i="5"/>
  <c r="S24" i="55" s="1"/>
  <c r="HO13" i="5"/>
  <c r="S25" i="55" s="1"/>
  <c r="HO9" i="5"/>
  <c r="HQ38" i="5"/>
  <c r="HO27" i="5"/>
  <c r="S39" i="55" s="1"/>
  <c r="HQ44" i="5"/>
  <c r="FL38" i="5"/>
  <c r="R38" i="44" s="1"/>
  <c r="FR47" i="5"/>
  <c r="FL52" i="5"/>
  <c r="R24" i="44" s="1"/>
  <c r="CG29" i="5"/>
  <c r="G41" i="55" s="1"/>
  <c r="CA16" i="5"/>
  <c r="P60" i="44" s="1"/>
  <c r="FX31" i="5"/>
  <c r="GB31" i="5" s="1"/>
  <c r="GC31" i="5" s="1"/>
  <c r="HR31" i="5" s="1"/>
  <c r="W43" i="55" s="1"/>
  <c r="CA22" i="5"/>
  <c r="C34" i="55" s="1"/>
  <c r="FX22" i="5"/>
  <c r="GB22" i="5" s="1"/>
  <c r="GC22" i="5" s="1"/>
  <c r="HR22" i="5" s="1"/>
  <c r="W34" i="55" s="1"/>
  <c r="FX14" i="5"/>
  <c r="GB14" i="5" s="1"/>
  <c r="GC14" i="5" s="1"/>
  <c r="HR14" i="5" s="1"/>
  <c r="W26" i="55" s="1"/>
  <c r="FX15" i="5"/>
  <c r="GB15" i="5" s="1"/>
  <c r="GC16" i="5" s="1"/>
  <c r="HR16" i="5" s="1"/>
  <c r="W28" i="55" s="1"/>
  <c r="GA53" i="5"/>
  <c r="GA49" i="5"/>
  <c r="GA44" i="5"/>
  <c r="GA56" i="5"/>
  <c r="GA57" i="5"/>
  <c r="GA51" i="5"/>
  <c r="GA54" i="5"/>
  <c r="GA55" i="5"/>
  <c r="GA42" i="5"/>
  <c r="GA41" i="5"/>
  <c r="GA38" i="5"/>
  <c r="GA48" i="5"/>
  <c r="GA40" i="5"/>
  <c r="GA47" i="5"/>
  <c r="GA50" i="5"/>
  <c r="GA39" i="5"/>
  <c r="GA43" i="5"/>
  <c r="GA46" i="5"/>
  <c r="GA45" i="5"/>
  <c r="GA52" i="5"/>
  <c r="BX61" i="55"/>
  <c r="FL44" i="5"/>
  <c r="BW29" i="55"/>
  <c r="BW44" i="55"/>
  <c r="BW36" i="55"/>
  <c r="BW42" i="55"/>
  <c r="CJ79" i="55"/>
  <c r="BW38" i="55"/>
  <c r="FL53" i="5"/>
  <c r="R23" i="44" s="1"/>
  <c r="AQ70" i="55"/>
  <c r="BW46" i="55"/>
  <c r="BW23" i="55"/>
  <c r="AY70" i="55"/>
  <c r="BW32" i="55"/>
  <c r="FL49" i="5"/>
  <c r="BW39" i="55"/>
  <c r="CG56" i="5"/>
  <c r="BW37" i="55"/>
  <c r="CM68" i="55"/>
  <c r="BW30" i="55"/>
  <c r="BW41" i="55"/>
  <c r="BW47" i="55"/>
  <c r="BW45" i="55"/>
  <c r="BW33" i="55"/>
  <c r="BW35" i="55"/>
  <c r="CA78" i="55"/>
  <c r="BW22" i="55"/>
  <c r="BW21" i="55"/>
  <c r="BW31" i="55"/>
  <c r="BW48" i="55"/>
  <c r="BW28" i="55"/>
  <c r="BW25" i="55"/>
  <c r="BW24" i="55"/>
  <c r="BW40" i="55"/>
  <c r="BX60" i="55"/>
  <c r="BX65" i="55"/>
  <c r="CL69" i="55"/>
  <c r="BX50" i="55"/>
  <c r="BX55" i="55"/>
  <c r="BX51" i="55"/>
  <c r="BX53" i="55"/>
  <c r="BW68" i="55"/>
  <c r="CO70" i="55"/>
  <c r="BX59" i="55"/>
  <c r="BX69" i="55"/>
  <c r="BW60" i="55"/>
  <c r="CU59" i="55"/>
  <c r="CU50" i="55"/>
  <c r="CU52" i="55"/>
  <c r="CA77" i="55"/>
  <c r="BW56" i="55"/>
  <c r="CD37" i="55"/>
  <c r="BO60" i="55"/>
  <c r="CC54" i="55"/>
  <c r="CD48" i="55"/>
  <c r="BH60" i="55"/>
  <c r="AP25" i="55"/>
  <c r="CB33" i="55"/>
  <c r="BO53" i="55"/>
  <c r="AJ50" i="55"/>
  <c r="CD61" i="55"/>
  <c r="BH61" i="55"/>
  <c r="CD40" i="55"/>
  <c r="CC78" i="55"/>
  <c r="BO56" i="55"/>
  <c r="CD72" i="55"/>
  <c r="BA59" i="55"/>
  <c r="CC36" i="55"/>
  <c r="BO74" i="55"/>
  <c r="CD42" i="55"/>
  <c r="CD46" i="55"/>
  <c r="CD26" i="55"/>
  <c r="BA60" i="55"/>
  <c r="CD64" i="55"/>
  <c r="CD67" i="55"/>
  <c r="CB24" i="55"/>
  <c r="CD27" i="55"/>
  <c r="CC53" i="55"/>
  <c r="AN73" i="55"/>
  <c r="BA54" i="55"/>
  <c r="BO67" i="55"/>
  <c r="CU57" i="55"/>
  <c r="CU71" i="55"/>
  <c r="CU62" i="55"/>
  <c r="CU64" i="55"/>
  <c r="CR79" i="55"/>
  <c r="BW62" i="55"/>
  <c r="CC79" i="55"/>
  <c r="BO69" i="55"/>
  <c r="CB52" i="55"/>
  <c r="AN68" i="55"/>
  <c r="CB31" i="55"/>
  <c r="BH64" i="55"/>
  <c r="AN52" i="55"/>
  <c r="CB63" i="55"/>
  <c r="AJ55" i="55"/>
  <c r="AP28" i="55"/>
  <c r="CB37" i="55"/>
  <c r="BH70" i="55"/>
  <c r="CB76" i="55"/>
  <c r="AJ56" i="55"/>
  <c r="CB55" i="55"/>
  <c r="BA51" i="55"/>
  <c r="CD43" i="55"/>
  <c r="AN76" i="55"/>
  <c r="AJ79" i="55"/>
  <c r="AP49" i="55"/>
  <c r="CB57" i="55"/>
  <c r="BO77" i="55"/>
  <c r="CB61" i="55"/>
  <c r="BA69" i="55"/>
  <c r="CB79" i="55"/>
  <c r="BA75" i="55"/>
  <c r="CB23" i="55"/>
  <c r="AP30" i="55"/>
  <c r="CC32" i="55"/>
  <c r="AT58" i="55"/>
  <c r="AT73" i="55"/>
  <c r="CC74" i="55"/>
  <c r="BH53" i="55"/>
  <c r="CB48" i="55"/>
  <c r="BH69" i="55"/>
  <c r="CC45" i="55"/>
  <c r="AT71" i="55"/>
  <c r="CC72" i="55"/>
  <c r="BH75" i="55"/>
  <c r="CD78" i="55"/>
  <c r="AN51" i="55"/>
  <c r="CC56" i="55"/>
  <c r="CU69" i="55"/>
  <c r="CU60" i="55"/>
  <c r="CU74" i="55"/>
  <c r="CU76" i="55"/>
  <c r="AY69" i="55"/>
  <c r="BW50" i="55"/>
  <c r="CP68" i="55"/>
  <c r="CY75" i="55"/>
  <c r="BW58" i="55"/>
  <c r="AN77" i="55"/>
  <c r="CD33" i="55"/>
  <c r="AN71" i="55"/>
  <c r="CB34" i="55"/>
  <c r="CD38" i="55"/>
  <c r="BH74" i="55"/>
  <c r="CD30" i="55"/>
  <c r="AJ65" i="55"/>
  <c r="AJ71" i="55"/>
  <c r="CB58" i="55"/>
  <c r="CC30" i="55"/>
  <c r="CD62" i="55"/>
  <c r="AN60" i="55"/>
  <c r="AJ76" i="55"/>
  <c r="BH78" i="55"/>
  <c r="CT20" i="55"/>
  <c r="CU72" i="55"/>
  <c r="CU54" i="55"/>
  <c r="CU55" i="55"/>
  <c r="BW51" i="55"/>
  <c r="CY76" i="55"/>
  <c r="CC42" i="55"/>
  <c r="CD36" i="55"/>
  <c r="BO71" i="55"/>
  <c r="CD63" i="55"/>
  <c r="CB71" i="55"/>
  <c r="BA79" i="55"/>
  <c r="CD47" i="55"/>
  <c r="BH59" i="55"/>
  <c r="CB53" i="55"/>
  <c r="AJ69" i="55"/>
  <c r="AT76" i="55"/>
  <c r="CC66" i="55"/>
  <c r="CD60" i="55"/>
  <c r="BH72" i="55"/>
  <c r="CD28" i="55"/>
  <c r="BO62" i="55"/>
  <c r="BA66" i="55"/>
  <c r="AT67" i="55"/>
  <c r="CD71" i="55"/>
  <c r="BA58" i="55"/>
  <c r="CB77" i="55"/>
  <c r="BA73" i="55"/>
  <c r="CC50" i="55"/>
  <c r="BO64" i="55"/>
  <c r="CC20" i="55"/>
  <c r="BO68" i="55"/>
  <c r="CD25" i="55"/>
  <c r="BA71" i="55"/>
  <c r="CC48" i="55"/>
  <c r="BH51" i="55"/>
  <c r="CD54" i="55"/>
  <c r="BH54" i="55"/>
  <c r="CD58" i="55"/>
  <c r="CC34" i="55"/>
  <c r="BA72" i="55"/>
  <c r="CD76" i="55"/>
  <c r="CD56" i="55"/>
  <c r="BO55" i="55"/>
  <c r="CC35" i="55"/>
  <c r="AJ61" i="55"/>
  <c r="CD23" i="55"/>
  <c r="CU78" i="55"/>
  <c r="CU61" i="55"/>
  <c r="CU51" i="55"/>
  <c r="CU53" i="55"/>
  <c r="CM67" i="55"/>
  <c r="BW59" i="55"/>
  <c r="BW52" i="55"/>
  <c r="BW63" i="55"/>
  <c r="AP43" i="55"/>
  <c r="CB51" i="55"/>
  <c r="AN79" i="55"/>
  <c r="CB78" i="55"/>
  <c r="AT74" i="55"/>
  <c r="CC28" i="55"/>
  <c r="CB62" i="55"/>
  <c r="AJ54" i="55"/>
  <c r="AN50" i="55"/>
  <c r="AN64" i="55"/>
  <c r="CB75" i="55"/>
  <c r="AJ67" i="55"/>
  <c r="AP37" i="55"/>
  <c r="CB45" i="55"/>
  <c r="BO65" i="55"/>
  <c r="AJ78" i="55"/>
  <c r="AP39" i="55"/>
  <c r="AJ52" i="55"/>
  <c r="AN58" i="55"/>
  <c r="CB69" i="55"/>
  <c r="AN61" i="55"/>
  <c r="CB73" i="55"/>
  <c r="AT57" i="55"/>
  <c r="AT51" i="55"/>
  <c r="CD79" i="55"/>
  <c r="AP42" i="55"/>
  <c r="CC44" i="55"/>
  <c r="AT70" i="55"/>
  <c r="AP24" i="55"/>
  <c r="CC27" i="55"/>
  <c r="BH65" i="55"/>
  <c r="AP20" i="55"/>
  <c r="CU68" i="55"/>
  <c r="CU73" i="55"/>
  <c r="CU63" i="55"/>
  <c r="CU65" i="55"/>
  <c r="BW54" i="55"/>
  <c r="BW61" i="55"/>
  <c r="CO69" i="55"/>
  <c r="BH67" i="55"/>
  <c r="AT77" i="55"/>
  <c r="BO78" i="55"/>
  <c r="CD49" i="55"/>
  <c r="BO72" i="55"/>
  <c r="CB43" i="55"/>
  <c r="BH76" i="55"/>
  <c r="CC77" i="55"/>
  <c r="CD50" i="55"/>
  <c r="AP40" i="55"/>
  <c r="CD34" i="55"/>
  <c r="CD73" i="55"/>
  <c r="BH73" i="55"/>
  <c r="CD52" i="55"/>
  <c r="CB59" i="55"/>
  <c r="CD74" i="55"/>
  <c r="CD44" i="55"/>
  <c r="BO66" i="55"/>
  <c r="AN72" i="55"/>
  <c r="CD45" i="55"/>
  <c r="CU58" i="55"/>
  <c r="CU66" i="55"/>
  <c r="CU75" i="55"/>
  <c r="CU77" i="55"/>
  <c r="BW64" i="55"/>
  <c r="CL68" i="55"/>
  <c r="BW53" i="55"/>
  <c r="BA67" i="55"/>
  <c r="CD35" i="55"/>
  <c r="BO70" i="55"/>
  <c r="CB41" i="55"/>
  <c r="BH62" i="55"/>
  <c r="CD77" i="55"/>
  <c r="CB25" i="55"/>
  <c r="BH58" i="55"/>
  <c r="CB64" i="55"/>
  <c r="CB47" i="55"/>
  <c r="AJ59" i="55"/>
  <c r="CB46" i="55"/>
  <c r="AT55" i="55"/>
  <c r="CD59" i="55"/>
  <c r="BH71" i="55"/>
  <c r="CB65" i="55"/>
  <c r="BA61" i="55"/>
  <c r="CC38" i="55"/>
  <c r="BO52" i="55"/>
  <c r="CB49" i="55"/>
  <c r="BA57" i="55"/>
  <c r="AJ68" i="55"/>
  <c r="CB67" i="55"/>
  <c r="BA63" i="55"/>
  <c r="CD55" i="55"/>
  <c r="AT79" i="55"/>
  <c r="CD24" i="55"/>
  <c r="BA70" i="55"/>
  <c r="AT61" i="55"/>
  <c r="CC62" i="55"/>
  <c r="BO76" i="55"/>
  <c r="CB36" i="55"/>
  <c r="BH57" i="55"/>
  <c r="CC33" i="55"/>
  <c r="AT59" i="55"/>
  <c r="CC60" i="55"/>
  <c r="BH63" i="55"/>
  <c r="CD66" i="55"/>
  <c r="CD70" i="55"/>
  <c r="CC46" i="55"/>
  <c r="AT60" i="55"/>
  <c r="CD29" i="55"/>
  <c r="CB35" i="55"/>
  <c r="CB60" i="55"/>
  <c r="BA56" i="55"/>
  <c r="CC57" i="55"/>
  <c r="CU70" i="55"/>
  <c r="CU67" i="55"/>
  <c r="CU56" i="55"/>
  <c r="CU79" i="55"/>
  <c r="CJ78" i="55"/>
  <c r="BW67" i="55"/>
  <c r="CK77" i="55"/>
  <c r="BW55" i="55"/>
  <c r="AJ75" i="55"/>
  <c r="CB50" i="55"/>
  <c r="AN78" i="55"/>
  <c r="AJ57" i="55"/>
  <c r="AT64" i="55"/>
  <c r="AJ53" i="55"/>
  <c r="CD75" i="55"/>
  <c r="BO50" i="55"/>
  <c r="CB74" i="55"/>
  <c r="AJ66" i="55"/>
  <c r="AP27" i="55"/>
  <c r="AJ77" i="55"/>
  <c r="CB70" i="55"/>
  <c r="AJ64" i="55"/>
  <c r="AN70" i="55"/>
  <c r="CB22" i="55"/>
  <c r="BH66" i="55"/>
  <c r="AT69" i="55"/>
  <c r="AT63" i="55"/>
  <c r="CD32" i="55"/>
  <c r="AP21" i="55"/>
  <c r="AP36" i="55"/>
  <c r="CB32" i="55"/>
  <c r="BH77" i="55"/>
  <c r="AT78" i="55"/>
  <c r="CB72" i="55"/>
  <c r="BA68" i="55"/>
  <c r="CC69" i="55"/>
  <c r="AP34" i="55"/>
  <c r="CB30" i="55"/>
  <c r="BA62" i="55"/>
  <c r="CC39" i="55"/>
  <c r="AN75" i="55"/>
  <c r="CC21" i="55"/>
  <c r="AP45" i="55"/>
  <c r="AN57" i="55"/>
  <c r="CB56" i="55"/>
  <c r="BA64" i="55"/>
  <c r="AP41" i="55"/>
  <c r="AN53" i="55"/>
  <c r="AP50" i="55"/>
  <c r="CC76" i="55"/>
  <c r="CD65" i="55"/>
  <c r="CX63" i="55"/>
  <c r="CW58" i="55"/>
  <c r="AQ65" i="55"/>
  <c r="CO31" i="55"/>
  <c r="CI58" i="55"/>
  <c r="CS47" i="55"/>
  <c r="CH48" i="55"/>
  <c r="AN66" i="55"/>
  <c r="AW68" i="55"/>
  <c r="AP74" i="55"/>
  <c r="AW45" i="55"/>
  <c r="CY62" i="55"/>
  <c r="CJ43" i="55"/>
  <c r="CO25" i="55"/>
  <c r="CR66" i="55"/>
  <c r="CI27" i="55"/>
  <c r="CX72" i="55"/>
  <c r="AW22" i="55"/>
  <c r="CS31" i="55"/>
  <c r="CM34" i="55"/>
  <c r="CP63" i="55"/>
  <c r="CG45" i="55"/>
  <c r="CY72" i="55"/>
  <c r="AT65" i="55"/>
  <c r="CV52" i="55"/>
  <c r="CX50" i="55"/>
  <c r="AS53" i="55"/>
  <c r="CO67" i="55"/>
  <c r="CT28" i="55"/>
  <c r="CM35" i="55"/>
  <c r="CS36" i="55"/>
  <c r="BH50" i="55"/>
  <c r="AW49" i="55"/>
  <c r="CV78" i="55"/>
  <c r="AJ60" i="55"/>
  <c r="AJ70" i="55"/>
  <c r="BA65" i="55"/>
  <c r="CC65" i="55"/>
  <c r="CD22" i="55"/>
  <c r="CD39" i="55"/>
  <c r="CC29" i="55"/>
  <c r="AR52" i="55"/>
  <c r="CM60" i="55"/>
  <c r="BV48" i="55"/>
  <c r="CL28" i="55"/>
  <c r="CS27" i="55"/>
  <c r="CD51" i="55"/>
  <c r="CH51" i="55"/>
  <c r="CV66" i="55"/>
  <c r="AR58" i="55"/>
  <c r="CR22" i="55"/>
  <c r="CL46" i="55"/>
  <c r="BW66" i="55"/>
  <c r="CM54" i="55"/>
  <c r="CK38" i="55"/>
  <c r="AP31" i="55"/>
  <c r="AW79" i="55"/>
  <c r="CW61" i="55"/>
  <c r="AW34" i="55"/>
  <c r="CS67" i="55"/>
  <c r="CL63" i="55"/>
  <c r="CT50" i="55"/>
  <c r="CR33" i="55"/>
  <c r="CP47" i="55"/>
  <c r="CW52" i="55"/>
  <c r="CV75" i="55"/>
  <c r="AS57" i="55"/>
  <c r="CH58" i="55"/>
  <c r="CT64" i="55"/>
  <c r="CM37" i="55"/>
  <c r="CL64" i="55"/>
  <c r="CS72" i="55"/>
  <c r="AN59" i="55"/>
  <c r="CX79" i="55"/>
  <c r="CW74" i="55"/>
  <c r="CC58" i="55"/>
  <c r="AT72" i="55"/>
  <c r="CC37" i="55"/>
  <c r="BO79" i="55"/>
  <c r="CC59" i="55"/>
  <c r="BH55" i="55"/>
  <c r="CC43" i="55"/>
  <c r="CC23" i="55"/>
  <c r="AP35" i="55"/>
  <c r="CC61" i="55"/>
  <c r="BO63" i="55"/>
  <c r="BO54" i="55"/>
  <c r="AT68" i="55"/>
  <c r="CB27" i="55"/>
  <c r="AN55" i="55"/>
  <c r="CB54" i="55"/>
  <c r="AT50" i="55"/>
  <c r="CC63" i="55"/>
  <c r="AW75" i="55"/>
  <c r="AW54" i="55"/>
  <c r="AS65" i="55"/>
  <c r="CH43" i="55"/>
  <c r="CT55" i="55"/>
  <c r="CL30" i="55"/>
  <c r="CK57" i="55"/>
  <c r="CS63" i="55"/>
  <c r="CB21" i="55"/>
  <c r="CX67" i="55"/>
  <c r="CW62" i="55"/>
  <c r="AS56" i="55"/>
  <c r="CR58" i="55"/>
  <c r="CI25" i="55"/>
  <c r="CR56" i="55"/>
  <c r="CQ45" i="55"/>
  <c r="CP66" i="55"/>
  <c r="AP52" i="55"/>
  <c r="CW73" i="55"/>
  <c r="AW46" i="55"/>
  <c r="CY68" i="55"/>
  <c r="CJ46" i="55"/>
  <c r="CK28" i="55"/>
  <c r="CR69" i="55"/>
  <c r="CI30" i="55"/>
  <c r="AP72" i="55"/>
  <c r="CW77" i="55"/>
  <c r="AW23" i="55"/>
  <c r="CS34" i="55"/>
  <c r="CP36" i="55"/>
  <c r="CL66" i="55"/>
  <c r="CG48" i="55"/>
  <c r="CM21" i="55"/>
  <c r="CV56" i="55"/>
  <c r="CX54" i="55"/>
  <c r="AT75" i="55"/>
  <c r="CC40" i="55"/>
  <c r="AN63" i="55"/>
  <c r="CC68" i="55"/>
  <c r="AP33" i="55"/>
  <c r="AP48" i="55"/>
  <c r="CB44" i="55"/>
  <c r="BA52" i="55"/>
  <c r="AP44" i="55"/>
  <c r="AP38" i="55"/>
  <c r="CC64" i="55"/>
  <c r="AT53" i="55"/>
  <c r="AW64" i="55"/>
  <c r="CV77" i="55"/>
  <c r="AQ69" i="55"/>
  <c r="CS25" i="55"/>
  <c r="CO29" i="55"/>
  <c r="CK59" i="55"/>
  <c r="CG39" i="55"/>
  <c r="CY60" i="55"/>
  <c r="AS52" i="55"/>
  <c r="CK34" i="55"/>
  <c r="CI61" i="55"/>
  <c r="CS50" i="55"/>
  <c r="CH54" i="55"/>
  <c r="CB66" i="55"/>
  <c r="CH52" i="55"/>
  <c r="CV70" i="55"/>
  <c r="AR61" i="55"/>
  <c r="CR25" i="55"/>
  <c r="CO48" i="55"/>
  <c r="CR23" i="55"/>
  <c r="CP56" i="55"/>
  <c r="CM40" i="55"/>
  <c r="CI66" i="55"/>
  <c r="CX76" i="55"/>
  <c r="AW60" i="55"/>
  <c r="AW35" i="55"/>
  <c r="CS70" i="55"/>
  <c r="CO65" i="55"/>
  <c r="CT53" i="55"/>
  <c r="CR36" i="55"/>
  <c r="CL50" i="55"/>
  <c r="CW56" i="55"/>
  <c r="AT54" i="55"/>
  <c r="AJ72" i="55"/>
  <c r="CD69" i="55"/>
  <c r="BH68" i="55"/>
  <c r="AP29" i="55"/>
  <c r="CC24" i="55"/>
  <c r="BO73" i="55"/>
  <c r="CD53" i="55"/>
  <c r="CX64" i="55"/>
  <c r="AP68" i="55"/>
  <c r="AW20" i="55"/>
  <c r="CS61" i="55"/>
  <c r="CM58" i="55"/>
  <c r="CT44" i="55"/>
  <c r="CR27" i="55"/>
  <c r="CK43" i="55"/>
  <c r="AP59" i="55"/>
  <c r="AP79" i="55"/>
  <c r="AS68" i="55"/>
  <c r="CP62" i="55"/>
  <c r="CT22" i="55"/>
  <c r="CO30" i="55"/>
  <c r="CS30" i="55"/>
  <c r="CX71" i="55"/>
  <c r="CW66" i="55"/>
  <c r="AS59" i="55"/>
  <c r="CR61" i="55"/>
  <c r="CI28" i="55"/>
  <c r="CR59" i="55"/>
  <c r="CQ48" i="55"/>
  <c r="CK74" i="55"/>
  <c r="AP63" i="55"/>
  <c r="AP55" i="55"/>
  <c r="AW47" i="55"/>
  <c r="CL22" i="55"/>
  <c r="CJ49" i="55"/>
  <c r="CM30" i="55"/>
  <c r="CR72" i="55"/>
  <c r="CI33" i="55"/>
  <c r="CW51" i="55"/>
  <c r="AP22" i="55"/>
  <c r="CC25" i="55"/>
  <c r="BA50" i="55"/>
  <c r="CD31" i="55"/>
  <c r="CC31" i="55"/>
  <c r="CC70" i="55"/>
  <c r="AP23" i="55"/>
  <c r="CC49" i="55"/>
  <c r="BO51" i="55"/>
  <c r="CB20" i="55"/>
  <c r="AT56" i="55"/>
  <c r="CC22" i="55"/>
  <c r="AP46" i="55"/>
  <c r="CB42" i="55"/>
  <c r="BA74" i="55"/>
  <c r="CC51" i="55"/>
  <c r="AJ51" i="55"/>
  <c r="CB26" i="55"/>
  <c r="AN54" i="55"/>
  <c r="AN69" i="55"/>
  <c r="CB68" i="55"/>
  <c r="BA76" i="55"/>
  <c r="AN74" i="55"/>
  <c r="AW55" i="55"/>
  <c r="CW71" i="55"/>
  <c r="AW32" i="55"/>
  <c r="CY56" i="55"/>
  <c r="CJ40" i="55"/>
  <c r="CL23" i="55"/>
  <c r="CR63" i="55"/>
  <c r="CI24" i="55"/>
  <c r="AW76" i="55"/>
  <c r="AW71" i="55"/>
  <c r="AS50" i="55"/>
  <c r="CH46" i="55"/>
  <c r="CT58" i="55"/>
  <c r="CO32" i="55"/>
  <c r="CM59" i="55"/>
  <c r="CS66" i="55"/>
  <c r="AQ62" i="55"/>
  <c r="CM36" i="55"/>
  <c r="CI64" i="55"/>
  <c r="CS53" i="55"/>
  <c r="CH57" i="55"/>
  <c r="CB40" i="55"/>
  <c r="AP64" i="55"/>
  <c r="AQ64" i="55"/>
  <c r="CR28" i="55"/>
  <c r="CK51" i="55"/>
  <c r="CR26" i="55"/>
  <c r="CL59" i="55"/>
  <c r="CP42" i="55"/>
  <c r="CI69" i="55"/>
  <c r="AW53" i="55"/>
  <c r="CW65" i="55"/>
  <c r="AJ58" i="55"/>
  <c r="BA53" i="55"/>
  <c r="AP32" i="55"/>
  <c r="AP26" i="55"/>
  <c r="CC52" i="55"/>
  <c r="BA77" i="55"/>
  <c r="CD68" i="55"/>
  <c r="BO58" i="55"/>
  <c r="AW56" i="55"/>
  <c r="AW44" i="55"/>
  <c r="CP43" i="55"/>
  <c r="CJ76" i="55"/>
  <c r="CK52" i="55"/>
  <c r="CO35" i="55"/>
  <c r="CI60" i="55"/>
  <c r="CX68" i="55"/>
  <c r="CW59" i="55"/>
  <c r="AW21" i="55"/>
  <c r="CS28" i="55"/>
  <c r="CK32" i="55"/>
  <c r="CM61" i="55"/>
  <c r="CG42" i="55"/>
  <c r="CY66" i="55"/>
  <c r="AP71" i="55"/>
  <c r="CV63" i="55"/>
  <c r="AQ50" i="55"/>
  <c r="CL65" i="55"/>
  <c r="CT25" i="55"/>
  <c r="CK33" i="55"/>
  <c r="CS33" i="55"/>
  <c r="CH53" i="55"/>
  <c r="CV74" i="55"/>
  <c r="AR65" i="55"/>
  <c r="CR64" i="55"/>
  <c r="CI31" i="55"/>
  <c r="CR62" i="55"/>
  <c r="CQ51" i="55"/>
  <c r="CH21" i="55"/>
  <c r="AJ74" i="55"/>
  <c r="AP75" i="55"/>
  <c r="CV55" i="55"/>
  <c r="CC47" i="55"/>
  <c r="AJ73" i="55"/>
  <c r="CD57" i="55"/>
  <c r="AN62" i="55"/>
  <c r="BH56" i="55"/>
  <c r="BA78" i="55"/>
  <c r="CC71" i="55"/>
  <c r="BO61" i="55"/>
  <c r="CD41" i="55"/>
  <c r="CC55" i="55"/>
  <c r="CB28" i="55"/>
  <c r="AP47" i="55"/>
  <c r="CC73" i="55"/>
  <c r="BO75" i="55"/>
  <c r="BH79" i="55"/>
  <c r="CH49" i="55"/>
  <c r="CV62" i="55"/>
  <c r="AR55" i="55"/>
  <c r="CR55" i="55"/>
  <c r="CI22" i="55"/>
  <c r="CR53" i="55"/>
  <c r="CQ42" i="55"/>
  <c r="CM64" i="55"/>
  <c r="AW67" i="55"/>
  <c r="CV73" i="55"/>
  <c r="AW33" i="55"/>
  <c r="CS64" i="55"/>
  <c r="CP60" i="55"/>
  <c r="CT47" i="55"/>
  <c r="CR30" i="55"/>
  <c r="CM45" i="55"/>
  <c r="AP60" i="55"/>
  <c r="CV51" i="55"/>
  <c r="AR54" i="55"/>
  <c r="CH55" i="55"/>
  <c r="CT61" i="55"/>
  <c r="CK35" i="55"/>
  <c r="CP61" i="55"/>
  <c r="CS69" i="55"/>
  <c r="BH52" i="55"/>
  <c r="CX75" i="55"/>
  <c r="CW70" i="55"/>
  <c r="AQ68" i="55"/>
  <c r="CP38" i="55"/>
  <c r="CI67" i="55"/>
  <c r="CS56" i="55"/>
  <c r="CH60" i="55"/>
  <c r="AP76" i="55"/>
  <c r="AQ67" i="55"/>
  <c r="AQ57" i="55"/>
  <c r="CK70" i="55"/>
  <c r="CT31" i="55"/>
  <c r="CY52" i="55"/>
  <c r="CP37" i="55"/>
  <c r="CS39" i="55"/>
  <c r="AW61" i="55"/>
  <c r="AW57" i="55"/>
  <c r="AQ61" i="55"/>
  <c r="CO43" i="55"/>
  <c r="CI73" i="55"/>
  <c r="CS62" i="55"/>
  <c r="CY53" i="55"/>
  <c r="CH66" i="55"/>
  <c r="AN67" i="55"/>
  <c r="AS64" i="55"/>
  <c r="CR73" i="55"/>
  <c r="CI40" i="55"/>
  <c r="CS29" i="55"/>
  <c r="CQ60" i="55"/>
  <c r="CH30" i="55"/>
  <c r="BO57" i="55"/>
  <c r="CX61" i="55"/>
  <c r="AP56" i="55"/>
  <c r="CR40" i="55"/>
  <c r="CO60" i="55"/>
  <c r="CR38" i="55"/>
  <c r="CQ27" i="55"/>
  <c r="CM52" i="55"/>
  <c r="AN65" i="55"/>
  <c r="CX65" i="55"/>
  <c r="CR43" i="55"/>
  <c r="CK63" i="55"/>
  <c r="CR41" i="55"/>
  <c r="CQ30" i="55"/>
  <c r="CP54" i="55"/>
  <c r="AJ63" i="55"/>
  <c r="CV53" i="55"/>
  <c r="CW67" i="55"/>
  <c r="AW41" i="55"/>
  <c r="CO36" i="55"/>
  <c r="CJ67" i="55"/>
  <c r="CP44" i="55"/>
  <c r="CM28" i="55"/>
  <c r="CI51" i="55"/>
  <c r="CX56" i="55"/>
  <c r="CV71" i="55"/>
  <c r="AW30" i="55"/>
  <c r="CJ34" i="55"/>
  <c r="CT74" i="55"/>
  <c r="CR57" i="55"/>
  <c r="CK67" i="55"/>
  <c r="CO40" i="55"/>
  <c r="CY55" i="55"/>
  <c r="CG65" i="55"/>
  <c r="CY69" i="55"/>
  <c r="CH32" i="55"/>
  <c r="CK58" i="55"/>
  <c r="CJ45" i="55"/>
  <c r="BV71" i="55"/>
  <c r="BY43" i="55"/>
  <c r="BV47" i="55"/>
  <c r="CQ26" i="55"/>
  <c r="BV51" i="55"/>
  <c r="CN62" i="55"/>
  <c r="BJ23" i="55"/>
  <c r="CT60" i="55"/>
  <c r="CG31" i="55"/>
  <c r="BZ57" i="55"/>
  <c r="BY56" i="55"/>
  <c r="CN39" i="55"/>
  <c r="BJ79" i="55"/>
  <c r="BD75" i="55"/>
  <c r="CI57" i="55"/>
  <c r="CY73" i="55"/>
  <c r="CA40" i="55"/>
  <c r="BZ35" i="55"/>
  <c r="CG74" i="55"/>
  <c r="BY34" i="55"/>
  <c r="CN66" i="55"/>
  <c r="BJ29" i="55"/>
  <c r="CS44" i="55"/>
  <c r="CQ34" i="55"/>
  <c r="CQ41" i="55"/>
  <c r="BY73" i="55"/>
  <c r="CA47" i="55"/>
  <c r="BV59" i="55"/>
  <c r="BZ44" i="55"/>
  <c r="CT69" i="55"/>
  <c r="CG40" i="55"/>
  <c r="BZ63" i="55"/>
  <c r="CA32" i="55"/>
  <c r="BY62" i="55"/>
  <c r="CN54" i="55"/>
  <c r="CP27" i="55"/>
  <c r="CQ40" i="55"/>
  <c r="BY77" i="55"/>
  <c r="CA51" i="55"/>
  <c r="BZ48" i="55"/>
  <c r="BI64" i="55"/>
  <c r="CT75" i="55"/>
  <c r="CG46" i="55"/>
  <c r="CK76" i="55"/>
  <c r="BZ67" i="55"/>
  <c r="CA64" i="55"/>
  <c r="BY66" i="55"/>
  <c r="CN45" i="55"/>
  <c r="CH45" i="55"/>
  <c r="CG29" i="55"/>
  <c r="CM27" i="55"/>
  <c r="BZ76" i="55"/>
  <c r="CP52" i="55"/>
  <c r="BV41" i="55"/>
  <c r="CJ44" i="55"/>
  <c r="CA48" i="55"/>
  <c r="CJ65" i="55"/>
  <c r="BV70" i="55"/>
  <c r="CN44" i="55"/>
  <c r="BF64" i="55"/>
  <c r="AS60" i="55"/>
  <c r="CH61" i="55"/>
  <c r="CT67" i="55"/>
  <c r="CP39" i="55"/>
  <c r="CO66" i="55"/>
  <c r="CS75" i="55"/>
  <c r="CD21" i="55"/>
  <c r="AW50" i="55"/>
  <c r="CW78" i="55"/>
  <c r="AR62" i="55"/>
  <c r="CH22" i="55"/>
  <c r="CT34" i="55"/>
  <c r="CY58" i="55"/>
  <c r="CL40" i="55"/>
  <c r="CS42" i="55"/>
  <c r="AW73" i="55"/>
  <c r="AW69" i="55"/>
  <c r="AP51" i="55"/>
  <c r="CK46" i="55"/>
  <c r="CI76" i="55"/>
  <c r="CS65" i="55"/>
  <c r="CY59" i="55"/>
  <c r="CH69" i="55"/>
  <c r="CC41" i="55"/>
  <c r="AS67" i="55"/>
  <c r="CR76" i="55"/>
  <c r="CI43" i="55"/>
  <c r="CS32" i="55"/>
  <c r="CQ63" i="55"/>
  <c r="CH33" i="55"/>
  <c r="CB29" i="55"/>
  <c r="AQ56" i="55"/>
  <c r="CK22" i="55"/>
  <c r="CI46" i="55"/>
  <c r="CS35" i="55"/>
  <c r="CQ66" i="55"/>
  <c r="CH36" i="55"/>
  <c r="CX69" i="55"/>
  <c r="CW55" i="55"/>
  <c r="CR46" i="55"/>
  <c r="CM65" i="55"/>
  <c r="CR44" i="55"/>
  <c r="CQ33" i="55"/>
  <c r="CL57" i="55"/>
  <c r="CV57" i="55"/>
  <c r="AW42" i="55"/>
  <c r="CK39" i="55"/>
  <c r="CJ70" i="55"/>
  <c r="CL47" i="55"/>
  <c r="CP30" i="55"/>
  <c r="CI54" i="55"/>
  <c r="BV46" i="55"/>
  <c r="CK41" i="55"/>
  <c r="CI35" i="55"/>
  <c r="BZ29" i="55"/>
  <c r="CI47" i="55"/>
  <c r="BY28" i="55"/>
  <c r="CN20" i="55"/>
  <c r="BF57" i="55"/>
  <c r="CJ37" i="55"/>
  <c r="CQ25" i="55"/>
  <c r="CA44" i="55"/>
  <c r="BY67" i="55"/>
  <c r="CA41" i="55"/>
  <c r="CI74" i="55"/>
  <c r="BZ38" i="55"/>
  <c r="AW63" i="55"/>
  <c r="CK36" i="55"/>
  <c r="CG67" i="55"/>
  <c r="CP53" i="55"/>
  <c r="CN34" i="55"/>
  <c r="BI50" i="55"/>
  <c r="CT27" i="55"/>
  <c r="CL48" i="55"/>
  <c r="CI62" i="55"/>
  <c r="BZ59" i="55"/>
  <c r="CO58" i="55"/>
  <c r="BY58" i="55"/>
  <c r="CN73" i="55"/>
  <c r="CR24" i="55"/>
  <c r="CQ70" i="55"/>
  <c r="BV27" i="55"/>
  <c r="CL49" i="55"/>
  <c r="CA71" i="55"/>
  <c r="CQ29" i="55"/>
  <c r="BZ68" i="55"/>
  <c r="BJ28" i="55"/>
  <c r="CV61" i="55"/>
  <c r="CL43" i="55"/>
  <c r="CG76" i="55"/>
  <c r="CK49" i="55"/>
  <c r="CJ29" i="55"/>
  <c r="CN78" i="55"/>
  <c r="BD62" i="55"/>
  <c r="BJ26" i="55"/>
  <c r="CL33" i="55"/>
  <c r="CQ76" i="55"/>
  <c r="BV72" i="55"/>
  <c r="CK73" i="55"/>
  <c r="CA75" i="55"/>
  <c r="BZ72" i="55"/>
  <c r="BD41" i="55"/>
  <c r="CV58" i="55"/>
  <c r="CK48" i="55"/>
  <c r="BV29" i="55"/>
  <c r="CJ26" i="55"/>
  <c r="CP29" i="55"/>
  <c r="CJ47" i="55"/>
  <c r="CN76" i="55"/>
  <c r="BJ75" i="55"/>
  <c r="BD40" i="55"/>
  <c r="BV22" i="55"/>
  <c r="CM31" i="55"/>
  <c r="CP46" i="55"/>
  <c r="BZ21" i="55"/>
  <c r="CP65" i="55"/>
  <c r="BV77" i="55"/>
  <c r="BJ25" i="55"/>
  <c r="AQ58" i="55"/>
  <c r="CJ33" i="55"/>
  <c r="CH77" i="55"/>
  <c r="BY35" i="55"/>
  <c r="CH56" i="55"/>
  <c r="BV26" i="55"/>
  <c r="CI50" i="55"/>
  <c r="CN74" i="55"/>
  <c r="AW24" i="55"/>
  <c r="CS37" i="55"/>
  <c r="CL39" i="55"/>
  <c r="CO68" i="55"/>
  <c r="CG51" i="55"/>
  <c r="CP23" i="55"/>
  <c r="AJ62" i="55"/>
  <c r="CV60" i="55"/>
  <c r="CX58" i="55"/>
  <c r="AQ60" i="55"/>
  <c r="CH64" i="55"/>
  <c r="CT70" i="55"/>
  <c r="CL42" i="55"/>
  <c r="CK69" i="55"/>
  <c r="CS78" i="55"/>
  <c r="CC75" i="55"/>
  <c r="AW62" i="55"/>
  <c r="AW58" i="55"/>
  <c r="AR68" i="55"/>
  <c r="CH25" i="55"/>
  <c r="CT37" i="55"/>
  <c r="CY64" i="55"/>
  <c r="CO42" i="55"/>
  <c r="CS45" i="55"/>
  <c r="CC26" i="55"/>
  <c r="AP57" i="55"/>
  <c r="AP53" i="55"/>
  <c r="AS55" i="55"/>
  <c r="CM48" i="55"/>
  <c r="CI79" i="55"/>
  <c r="CS68" i="55"/>
  <c r="CY65" i="55"/>
  <c r="CH72" i="55"/>
  <c r="AP69" i="55"/>
  <c r="AP65" i="55"/>
  <c r="AS58" i="55"/>
  <c r="CP50" i="55"/>
  <c r="BV24" i="55"/>
  <c r="CS71" i="55"/>
  <c r="CY71" i="55"/>
  <c r="CH75" i="55"/>
  <c r="CV50" i="55"/>
  <c r="AQ59" i="55"/>
  <c r="CM24" i="55"/>
  <c r="CI49" i="55"/>
  <c r="CS38" i="55"/>
  <c r="CQ69" i="55"/>
  <c r="CH39" i="55"/>
  <c r="CB39" i="55"/>
  <c r="CX73" i="55"/>
  <c r="CW69" i="55"/>
  <c r="CR49" i="55"/>
  <c r="CP67" i="55"/>
  <c r="CR47" i="55"/>
  <c r="CQ36" i="55"/>
  <c r="CO59" i="55"/>
  <c r="CT54" i="55"/>
  <c r="CG25" i="55"/>
  <c r="BY20" i="55"/>
  <c r="BZ53" i="55"/>
  <c r="BY52" i="55"/>
  <c r="CN53" i="55"/>
  <c r="BI79" i="55"/>
  <c r="CP25" i="55"/>
  <c r="CQ61" i="55"/>
  <c r="CH62" i="55"/>
  <c r="CR74" i="55"/>
  <c r="CA65" i="55"/>
  <c r="CA42" i="55"/>
  <c r="BZ62" i="55"/>
  <c r="BI52" i="55"/>
  <c r="AP62" i="55"/>
  <c r="CP64" i="55"/>
  <c r="CP58" i="55"/>
  <c r="BY21" i="55"/>
  <c r="CK37" i="55"/>
  <c r="BV76" i="55"/>
  <c r="CR65" i="55"/>
  <c r="CN36" i="55"/>
  <c r="BJ64" i="55"/>
  <c r="BD72" i="55"/>
  <c r="CT63" i="55"/>
  <c r="CG34" i="55"/>
  <c r="CK66" i="55"/>
  <c r="CN77" i="55"/>
  <c r="BJ22" i="55"/>
  <c r="CI63" i="55"/>
  <c r="CP21" i="55"/>
  <c r="CA58" i="55"/>
  <c r="BV45" i="55"/>
  <c r="CR77" i="55"/>
  <c r="CJ74" i="55"/>
  <c r="CA36" i="55"/>
  <c r="AR59" i="55"/>
  <c r="CJ21" i="55"/>
  <c r="CG44" i="55"/>
  <c r="BY27" i="55"/>
  <c r="CM20" i="55"/>
  <c r="CM56" i="55"/>
  <c r="CN27" i="55"/>
  <c r="BJ65" i="55"/>
  <c r="BI67" i="55"/>
  <c r="CI75" i="55"/>
  <c r="CO26" i="55"/>
  <c r="CR71" i="55"/>
  <c r="BV65" i="55"/>
  <c r="CL37" i="55"/>
  <c r="BV38" i="55"/>
  <c r="AS62" i="55"/>
  <c r="CJ27" i="55"/>
  <c r="CG62" i="55"/>
  <c r="BY31" i="55"/>
  <c r="CH38" i="55"/>
  <c r="CI32" i="55"/>
  <c r="CN63" i="55"/>
  <c r="CT42" i="55"/>
  <c r="CL60" i="55"/>
  <c r="BV55" i="55"/>
  <c r="BZ45" i="55"/>
  <c r="BV67" i="55"/>
  <c r="BY44" i="55"/>
  <c r="CN38" i="55"/>
  <c r="BV42" i="55"/>
  <c r="CJ69" i="55"/>
  <c r="CJ32" i="55"/>
  <c r="BY59" i="55"/>
  <c r="CA33" i="55"/>
  <c r="CG41" i="55"/>
  <c r="BZ30" i="55"/>
  <c r="CN60" i="55"/>
  <c r="BJ76" i="55"/>
  <c r="AW36" i="55"/>
  <c r="CS73" i="55"/>
  <c r="CK68" i="55"/>
  <c r="CT56" i="55"/>
  <c r="CR39" i="55"/>
  <c r="CO52" i="55"/>
  <c r="CW60" i="55"/>
  <c r="AR63" i="55"/>
  <c r="CS40" i="55"/>
  <c r="CO41" i="55"/>
  <c r="CT23" i="55"/>
  <c r="CG54" i="55"/>
  <c r="CL26" i="55"/>
  <c r="CV64" i="55"/>
  <c r="CX62" i="55"/>
  <c r="AR50" i="55"/>
  <c r="CH67" i="55"/>
  <c r="CT73" i="55"/>
  <c r="CO44" i="55"/>
  <c r="CG21" i="55"/>
  <c r="AW74" i="55"/>
  <c r="AW70" i="55"/>
  <c r="AS54" i="55"/>
  <c r="CH28" i="55"/>
  <c r="CT40" i="55"/>
  <c r="CY70" i="55"/>
  <c r="CK45" i="55"/>
  <c r="CS48" i="55"/>
  <c r="AP58" i="55"/>
  <c r="AP54" i="55"/>
  <c r="AS66" i="55"/>
  <c r="CH31" i="55"/>
  <c r="CT43" i="55"/>
  <c r="CR20" i="55"/>
  <c r="CM47" i="55"/>
  <c r="CS51" i="55"/>
  <c r="CX51" i="55"/>
  <c r="AP77" i="55"/>
  <c r="AS61" i="55"/>
  <c r="CL53" i="55"/>
  <c r="BV30" i="55"/>
  <c r="CS74" i="55"/>
  <c r="CK21" i="55"/>
  <c r="CH78" i="55"/>
  <c r="CV54" i="55"/>
  <c r="AR56" i="55"/>
  <c r="CP26" i="55"/>
  <c r="CI52" i="55"/>
  <c r="CS41" i="55"/>
  <c r="CQ72" i="55"/>
  <c r="CH42" i="55"/>
  <c r="CX59" i="55"/>
  <c r="CL31" i="55"/>
  <c r="CG61" i="55"/>
  <c r="CQ47" i="55"/>
  <c r="BZ77" i="55"/>
  <c r="CK25" i="55"/>
  <c r="BY76" i="55"/>
  <c r="CN69" i="55"/>
  <c r="BD64" i="55"/>
  <c r="CI21" i="55"/>
  <c r="CY61" i="55"/>
  <c r="CG77" i="55"/>
  <c r="CJ71" i="55"/>
  <c r="CA30" i="55"/>
  <c r="CH41" i="55"/>
  <c r="BF67" i="55"/>
  <c r="CH40" i="55"/>
  <c r="CJ48" i="55"/>
  <c r="CA20" i="55"/>
  <c r="BY45" i="55"/>
  <c r="BV66" i="55"/>
  <c r="CQ62" i="55"/>
  <c r="BV61" i="55"/>
  <c r="CN26" i="55"/>
  <c r="CM38" i="55"/>
  <c r="CG70" i="55"/>
  <c r="BY23" i="55"/>
  <c r="CM51" i="55"/>
  <c r="CO27" i="55"/>
  <c r="CN46" i="55"/>
  <c r="BJ51" i="55"/>
  <c r="CT30" i="55"/>
  <c r="CO50" i="55"/>
  <c r="CH71" i="55"/>
  <c r="BZ37" i="55"/>
  <c r="CH20" i="55"/>
  <c r="BY36" i="55"/>
  <c r="CN59" i="55"/>
  <c r="CY50" i="55"/>
  <c r="CJ57" i="55"/>
  <c r="BY51" i="55"/>
  <c r="CA25" i="55"/>
  <c r="CK54" i="55"/>
  <c r="BZ22" i="55"/>
  <c r="CN56" i="55"/>
  <c r="BI32" i="55"/>
  <c r="CT36" i="55"/>
  <c r="CM55" i="55"/>
  <c r="BV31" i="55"/>
  <c r="BZ41" i="55"/>
  <c r="BV49" i="55"/>
  <c r="BY40" i="55"/>
  <c r="CN28" i="55"/>
  <c r="BJ53" i="55"/>
  <c r="CK75" i="55"/>
  <c r="CJ63" i="55"/>
  <c r="BY55" i="55"/>
  <c r="CA29" i="55"/>
  <c r="CG23" i="55"/>
  <c r="BZ26" i="55"/>
  <c r="CN42" i="55"/>
  <c r="BJ27" i="55"/>
  <c r="CO21" i="55"/>
  <c r="CG49" i="55"/>
  <c r="CJ68" i="55"/>
  <c r="BZ69" i="55"/>
  <c r="CQ23" i="55"/>
  <c r="BY68" i="55"/>
  <c r="CN23" i="55"/>
  <c r="BF36" i="55"/>
  <c r="CQ20" i="55"/>
  <c r="CQ49" i="55"/>
  <c r="CK61" i="55"/>
  <c r="CA57" i="55"/>
  <c r="BZ54" i="55"/>
  <c r="AW48" i="55"/>
  <c r="CO24" i="55"/>
  <c r="CJ52" i="55"/>
  <c r="CP32" i="55"/>
  <c r="CR75" i="55"/>
  <c r="CI36" i="55"/>
  <c r="CV79" i="55"/>
  <c r="AW25" i="55"/>
  <c r="CS76" i="55"/>
  <c r="CP20" i="55"/>
  <c r="CT59" i="55"/>
  <c r="CR42" i="55"/>
  <c r="CK55" i="55"/>
  <c r="CW64" i="55"/>
  <c r="CW63" i="55"/>
  <c r="AR69" i="55"/>
  <c r="CS43" i="55"/>
  <c r="CK44" i="55"/>
  <c r="CT26" i="55"/>
  <c r="CG57" i="55"/>
  <c r="CO28" i="55"/>
  <c r="CV68" i="55"/>
  <c r="CX66" i="55"/>
  <c r="AQ54" i="55"/>
  <c r="CH70" i="55"/>
  <c r="CT76" i="55"/>
  <c r="CK47" i="55"/>
  <c r="CG24" i="55"/>
  <c r="CV72" i="55"/>
  <c r="CX70" i="55"/>
  <c r="AR57" i="55"/>
  <c r="CH73" i="55"/>
  <c r="CM49" i="55"/>
  <c r="CG27" i="55"/>
  <c r="AT52" i="55"/>
  <c r="AP70" i="55"/>
  <c r="AP66" i="55"/>
  <c r="AQ55" i="55"/>
  <c r="CH34" i="55"/>
  <c r="CT46" i="55"/>
  <c r="CK23" i="55"/>
  <c r="CP49" i="55"/>
  <c r="CS54" i="55"/>
  <c r="AT62" i="55"/>
  <c r="CX55" i="55"/>
  <c r="CW50" i="55"/>
  <c r="AR64" i="55"/>
  <c r="CO55" i="55"/>
  <c r="BV36" i="55"/>
  <c r="CS77" i="55"/>
  <c r="CM23" i="55"/>
  <c r="CS21" i="55"/>
  <c r="CV59" i="55"/>
  <c r="CK60" i="55"/>
  <c r="CK30" i="55"/>
  <c r="CI71" i="55"/>
  <c r="CY51" i="55"/>
  <c r="BV37" i="55"/>
  <c r="CA70" i="55"/>
  <c r="CN43" i="55"/>
  <c r="BI26" i="55"/>
  <c r="CT21" i="55"/>
  <c r="CM43" i="55"/>
  <c r="CI44" i="55"/>
  <c r="BZ31" i="55"/>
  <c r="CI56" i="55"/>
  <c r="BY30" i="55"/>
  <c r="CN49" i="55"/>
  <c r="CJ73" i="55"/>
  <c r="CQ28" i="55"/>
  <c r="CA56" i="55"/>
  <c r="BY69" i="55"/>
  <c r="CA43" i="55"/>
  <c r="BV21" i="55"/>
  <c r="BZ40" i="55"/>
  <c r="AW52" i="55"/>
  <c r="CL67" i="55"/>
  <c r="CG26" i="55"/>
  <c r="BY47" i="55"/>
  <c r="CA21" i="55"/>
  <c r="CL25" i="55"/>
  <c r="BV69" i="55"/>
  <c r="CN33" i="55"/>
  <c r="CT66" i="55"/>
  <c r="CG37" i="55"/>
  <c r="BZ61" i="55"/>
  <c r="BV39" i="55"/>
  <c r="BY60" i="55"/>
  <c r="CN68" i="55"/>
  <c r="CQ37" i="55"/>
  <c r="CQ71" i="55"/>
  <c r="BY75" i="55"/>
  <c r="CA49" i="55"/>
  <c r="BV68" i="55"/>
  <c r="BZ46" i="55"/>
  <c r="CT72" i="55"/>
  <c r="CG43" i="55"/>
  <c r="BZ65" i="55"/>
  <c r="CA50" i="55"/>
  <c r="BY64" i="55"/>
  <c r="CN30" i="55"/>
  <c r="BJ50" i="55"/>
  <c r="CO56" i="55"/>
  <c r="CQ43" i="55"/>
  <c r="CL32" i="55"/>
  <c r="BY79" i="55"/>
  <c r="CA53" i="55"/>
  <c r="BZ50" i="55"/>
  <c r="BD74" i="55"/>
  <c r="CW54" i="55"/>
  <c r="CM50" i="55"/>
  <c r="BV35" i="55"/>
  <c r="CJ35" i="55"/>
  <c r="BV79" i="55"/>
  <c r="CJ56" i="55"/>
  <c r="CJ50" i="55"/>
  <c r="CN31" i="55"/>
  <c r="BF58" i="55"/>
  <c r="BJ69" i="55"/>
  <c r="CS24" i="55"/>
  <c r="CG38" i="55"/>
  <c r="CP41" i="55"/>
  <c r="BZ78" i="55"/>
  <c r="BI77" i="55"/>
  <c r="BD63" i="55"/>
  <c r="CR31" i="55"/>
  <c r="CM53" i="55"/>
  <c r="CR29" i="55"/>
  <c r="CO61" i="55"/>
  <c r="CL45" i="55"/>
  <c r="CD20" i="55"/>
  <c r="AW65" i="55"/>
  <c r="AW72" i="55"/>
  <c r="AW37" i="55"/>
  <c r="CK27" i="55"/>
  <c r="CJ55" i="55"/>
  <c r="CL35" i="55"/>
  <c r="CR78" i="55"/>
  <c r="CI39" i="55"/>
  <c r="AW78" i="55"/>
  <c r="AW26" i="55"/>
  <c r="CS79" i="55"/>
  <c r="CJ22" i="55"/>
  <c r="CT62" i="55"/>
  <c r="CR45" i="55"/>
  <c r="CM57" i="55"/>
  <c r="CW68" i="55"/>
  <c r="CW75" i="55"/>
  <c r="AQ51" i="55"/>
  <c r="CS46" i="55"/>
  <c r="CM46" i="55"/>
  <c r="CT29" i="55"/>
  <c r="CG60" i="55"/>
  <c r="CK31" i="55"/>
  <c r="CW72" i="55"/>
  <c r="AW66" i="55"/>
  <c r="AS63" i="55"/>
  <c r="CS49" i="55"/>
  <c r="CP48" i="55"/>
  <c r="CT32" i="55"/>
  <c r="CG63" i="55"/>
  <c r="CM33" i="55"/>
  <c r="CV76" i="55"/>
  <c r="CX74" i="55"/>
  <c r="AR60" i="55"/>
  <c r="CH76" i="55"/>
  <c r="CM22" i="55"/>
  <c r="CP51" i="55"/>
  <c r="CG30" i="55"/>
  <c r="AP78" i="55"/>
  <c r="AR53" i="55"/>
  <c r="CH37" i="55"/>
  <c r="CT49" i="55"/>
  <c r="CM25" i="55"/>
  <c r="CL52" i="55"/>
  <c r="CS57" i="55"/>
  <c r="CL29" i="55"/>
  <c r="CJ42" i="55"/>
  <c r="BV62" i="55"/>
  <c r="BY41" i="55"/>
  <c r="CI20" i="55"/>
  <c r="CA62" i="55"/>
  <c r="CG75" i="55"/>
  <c r="CN61" i="55"/>
  <c r="BD58" i="55"/>
  <c r="CT57" i="55"/>
  <c r="CG28" i="55"/>
  <c r="BZ55" i="55"/>
  <c r="BY54" i="55"/>
  <c r="CN55" i="55"/>
  <c r="CO54" i="55"/>
  <c r="CQ64" i="55"/>
  <c r="CG71" i="55"/>
  <c r="CS20" i="55"/>
  <c r="CA67" i="55"/>
  <c r="CA60" i="55"/>
  <c r="BZ64" i="55"/>
  <c r="BJ24" i="55"/>
  <c r="CS22" i="55"/>
  <c r="CJ51" i="55"/>
  <c r="BY71" i="55"/>
  <c r="CA45" i="55"/>
  <c r="BV50" i="55"/>
  <c r="BZ42" i="55"/>
  <c r="CX60" i="55"/>
  <c r="CP40" i="55"/>
  <c r="CG73" i="55"/>
  <c r="CO34" i="55"/>
  <c r="CK20" i="55"/>
  <c r="CN57" i="55"/>
  <c r="BD38" i="55"/>
  <c r="BF68" i="55"/>
  <c r="CR60" i="55"/>
  <c r="CQ73" i="55"/>
  <c r="BV54" i="55"/>
  <c r="CO63" i="55"/>
  <c r="CA73" i="55"/>
  <c r="CQ65" i="55"/>
  <c r="BZ70" i="55"/>
  <c r="BF35" i="55"/>
  <c r="CX77" i="55"/>
  <c r="CO45" i="55"/>
  <c r="BV23" i="55"/>
  <c r="CM63" i="55"/>
  <c r="CJ38" i="55"/>
  <c r="CN71" i="55"/>
  <c r="BF34" i="55"/>
  <c r="CK62" i="55"/>
  <c r="BZ20" i="55"/>
  <c r="CO20" i="55"/>
  <c r="CY63" i="55"/>
  <c r="BZ74" i="55"/>
  <c r="BD39" i="55"/>
  <c r="BF59" i="55"/>
  <c r="AQ66" i="55"/>
  <c r="CJ30" i="55"/>
  <c r="CG69" i="55"/>
  <c r="BY33" i="55"/>
  <c r="CH47" i="55"/>
  <c r="CL44" i="55"/>
  <c r="CI41" i="55"/>
  <c r="CN29" i="55"/>
  <c r="BI71" i="55"/>
  <c r="BV28" i="55"/>
  <c r="CP33" i="55"/>
  <c r="CL61" i="55"/>
  <c r="BZ23" i="55"/>
  <c r="CL20" i="55"/>
  <c r="BY22" i="55"/>
  <c r="CJ23" i="55"/>
  <c r="AR66" i="55"/>
  <c r="CR67" i="55"/>
  <c r="CI34" i="55"/>
  <c r="CS23" i="55"/>
  <c r="CQ54" i="55"/>
  <c r="CH24" i="55"/>
  <c r="CB38" i="55"/>
  <c r="CX53" i="55"/>
  <c r="CV69" i="55"/>
  <c r="CR34" i="55"/>
  <c r="CP55" i="55"/>
  <c r="CR32" i="55"/>
  <c r="CQ21" i="55"/>
  <c r="CO47" i="55"/>
  <c r="AW77" i="55"/>
  <c r="AW38" i="55"/>
  <c r="CM29" i="55"/>
  <c r="CJ58" i="55"/>
  <c r="CO37" i="55"/>
  <c r="CL21" i="55"/>
  <c r="CI42" i="55"/>
  <c r="CW53" i="55"/>
  <c r="AW27" i="55"/>
  <c r="CJ25" i="55"/>
  <c r="CT65" i="55"/>
  <c r="CR48" i="55"/>
  <c r="CP59" i="55"/>
  <c r="CW79" i="55"/>
  <c r="AW28" i="55"/>
  <c r="CJ28" i="55"/>
  <c r="CT68" i="55"/>
  <c r="CR51" i="55"/>
  <c r="CL62" i="55"/>
  <c r="CW76" i="55"/>
  <c r="AS69" i="55"/>
  <c r="CS52" i="55"/>
  <c r="CL51" i="55"/>
  <c r="CT35" i="55"/>
  <c r="CG66" i="55"/>
  <c r="CP35" i="55"/>
  <c r="AW51" i="55"/>
  <c r="CX78" i="55"/>
  <c r="AQ63" i="55"/>
  <c r="CH79" i="55"/>
  <c r="CP24" i="55"/>
  <c r="CL54" i="55"/>
  <c r="CG33" i="55"/>
  <c r="CK56" i="55"/>
  <c r="CQ22" i="55"/>
  <c r="CA28" i="55"/>
  <c r="BY65" i="55"/>
  <c r="CA39" i="55"/>
  <c r="CG68" i="55"/>
  <c r="BZ36" i="55"/>
  <c r="BI78" i="55"/>
  <c r="CO33" i="55"/>
  <c r="CG64" i="55"/>
  <c r="CQ74" i="55"/>
  <c r="BZ79" i="55"/>
  <c r="CM39" i="55"/>
  <c r="BY78" i="55"/>
  <c r="CN25" i="55"/>
  <c r="BJ59" i="55"/>
  <c r="BD68" i="55"/>
  <c r="CI45" i="55"/>
  <c r="CY67" i="55"/>
  <c r="CA24" i="55"/>
  <c r="CJ20" i="55"/>
  <c r="CA72" i="55"/>
  <c r="CH59" i="55"/>
  <c r="BD71" i="55"/>
  <c r="BD73" i="55"/>
  <c r="CR50" i="55"/>
  <c r="CQ31" i="55"/>
  <c r="CA74" i="55"/>
  <c r="CP34" i="55"/>
  <c r="CA69" i="55"/>
  <c r="CA76" i="55"/>
  <c r="BZ66" i="55"/>
  <c r="BJ49" i="55"/>
  <c r="AS51" i="55"/>
  <c r="CK72" i="55"/>
  <c r="CG35" i="55"/>
  <c r="BY25" i="55"/>
  <c r="CK64" i="55"/>
  <c r="CK42" i="55"/>
  <c r="CN40" i="55"/>
  <c r="CI72" i="55"/>
  <c r="CL24" i="55"/>
  <c r="CQ44" i="55"/>
  <c r="BV56" i="55"/>
  <c r="CP22" i="55"/>
  <c r="BV25" i="55"/>
  <c r="BI66" i="55"/>
  <c r="AR67" i="55"/>
  <c r="CJ24" i="55"/>
  <c r="CG53" i="55"/>
  <c r="BY29" i="55"/>
  <c r="CH29" i="55"/>
  <c r="CI23" i="55"/>
  <c r="CN24" i="55"/>
  <c r="BJ68" i="55"/>
  <c r="BI30" i="55"/>
  <c r="CI78" i="55"/>
  <c r="CK29" i="55"/>
  <c r="CM32" i="55"/>
  <c r="BV74" i="55"/>
  <c r="CO51" i="55"/>
  <c r="BV60" i="55"/>
  <c r="BJ66" i="55"/>
  <c r="BD59" i="55"/>
  <c r="CI55" i="55"/>
  <c r="CJ66" i="55"/>
  <c r="BY57" i="55"/>
  <c r="CA31" i="55"/>
  <c r="CG32" i="55"/>
  <c r="BZ28" i="55"/>
  <c r="CN50" i="55"/>
  <c r="BI56" i="55"/>
  <c r="AT66" i="55"/>
  <c r="CT45" i="55"/>
  <c r="CO62" i="55"/>
  <c r="BV63" i="55"/>
  <c r="BZ47" i="55"/>
  <c r="BV75" i="55"/>
  <c r="BY46" i="55"/>
  <c r="CN48" i="55"/>
  <c r="AQ53" i="55"/>
  <c r="CL41" i="55"/>
  <c r="CI70" i="55"/>
  <c r="CS59" i="55"/>
  <c r="CH63" i="55"/>
  <c r="BO59" i="55"/>
  <c r="AQ52" i="55"/>
  <c r="CR70" i="55"/>
  <c r="CI37" i="55"/>
  <c r="CS26" i="55"/>
  <c r="CQ57" i="55"/>
  <c r="CH27" i="55"/>
  <c r="CX57" i="55"/>
  <c r="CR37" i="55"/>
  <c r="CL58" i="55"/>
  <c r="CR35" i="55"/>
  <c r="CQ24" i="55"/>
  <c r="CK50" i="55"/>
  <c r="AP61" i="55"/>
  <c r="CV67" i="55"/>
  <c r="AW39" i="55"/>
  <c r="CP31" i="55"/>
  <c r="CJ61" i="55"/>
  <c r="CK40" i="55"/>
  <c r="CO23" i="55"/>
  <c r="BA55" i="55"/>
  <c r="AP73" i="55"/>
  <c r="AW40" i="55"/>
  <c r="CL34" i="55"/>
  <c r="CJ64" i="55"/>
  <c r="CM42" i="55"/>
  <c r="CK26" i="55"/>
  <c r="CI48" i="55"/>
  <c r="CX52" i="55"/>
  <c r="CW57" i="55"/>
  <c r="AW29" i="55"/>
  <c r="CJ31" i="55"/>
  <c r="CT71" i="55"/>
  <c r="CR54" i="55"/>
  <c r="CO64" i="55"/>
  <c r="AR51" i="55"/>
  <c r="CS55" i="55"/>
  <c r="CO53" i="55"/>
  <c r="CT38" i="55"/>
  <c r="CR21" i="55"/>
  <c r="CL38" i="55"/>
  <c r="CQ75" i="55"/>
  <c r="CQ58" i="55"/>
  <c r="CH44" i="55"/>
  <c r="CQ50" i="55"/>
  <c r="CA63" i="55"/>
  <c r="CA22" i="55"/>
  <c r="BZ60" i="55"/>
  <c r="AP67" i="55"/>
  <c r="CM62" i="55"/>
  <c r="CM44" i="55"/>
  <c r="BV64" i="55"/>
  <c r="CO22" i="55"/>
  <c r="BV58" i="55"/>
  <c r="CQ32" i="55"/>
  <c r="CN70" i="55"/>
  <c r="BD70" i="55"/>
  <c r="BF66" i="55"/>
  <c r="CT24" i="55"/>
  <c r="CP45" i="55"/>
  <c r="CI53" i="55"/>
  <c r="BZ33" i="55"/>
  <c r="CI65" i="55"/>
  <c r="BY32" i="55"/>
  <c r="CN75" i="55"/>
  <c r="BI29" i="55"/>
  <c r="CG36" i="55"/>
  <c r="CQ67" i="55"/>
  <c r="CI77" i="55"/>
  <c r="BV32" i="55"/>
  <c r="CQ56" i="55"/>
  <c r="CH68" i="55"/>
  <c r="CQ35" i="55"/>
  <c r="BI68" i="55"/>
  <c r="CS58" i="55"/>
  <c r="CJ54" i="55"/>
  <c r="BY49" i="55"/>
  <c r="CA23" i="55"/>
  <c r="CO39" i="55"/>
  <c r="BV78" i="55"/>
  <c r="CN22" i="55"/>
  <c r="CC67" i="55"/>
  <c r="CT33" i="55"/>
  <c r="CK53" i="55"/>
  <c r="CJ77" i="55"/>
  <c r="BZ39" i="55"/>
  <c r="BV33" i="55"/>
  <c r="BY38" i="55"/>
  <c r="CN65" i="55"/>
  <c r="CM41" i="55"/>
  <c r="CJ60" i="55"/>
  <c r="BY53" i="55"/>
  <c r="CA27" i="55"/>
  <c r="CM66" i="55"/>
  <c r="BZ24" i="55"/>
  <c r="CN67" i="55"/>
  <c r="AN56" i="55"/>
  <c r="CT39" i="55"/>
  <c r="CP57" i="55"/>
  <c r="BV44" i="55"/>
  <c r="BZ43" i="55"/>
  <c r="BV57" i="55"/>
  <c r="BY42" i="55"/>
  <c r="CN52" i="55"/>
  <c r="CT41" i="55"/>
  <c r="CQ46" i="55"/>
  <c r="CO46" i="55"/>
  <c r="CA55" i="55"/>
  <c r="BZ52" i="55"/>
  <c r="BI65" i="55"/>
  <c r="BI69" i="55"/>
  <c r="CK24" i="55"/>
  <c r="CG52" i="55"/>
  <c r="CA34" i="55"/>
  <c r="BZ71" i="55"/>
  <c r="CQ59" i="55"/>
  <c r="BY70" i="55"/>
  <c r="CN41" i="55"/>
  <c r="BF73" i="55"/>
  <c r="BF60" i="55"/>
  <c r="CS60" i="55"/>
  <c r="CG47" i="55"/>
  <c r="CL56" i="55"/>
  <c r="BJ78" i="55"/>
  <c r="BD67" i="55"/>
  <c r="BZ27" i="55"/>
  <c r="AS38" i="55"/>
  <c r="AQ47" i="55"/>
  <c r="AL27" i="55"/>
  <c r="AM27" i="55" s="1"/>
  <c r="AI71" i="55"/>
  <c r="AZ25" i="55"/>
  <c r="AK43" i="55"/>
  <c r="AO39" i="55"/>
  <c r="AO34" i="55"/>
  <c r="BJ41" i="55"/>
  <c r="AQ46" i="55"/>
  <c r="AL24" i="55"/>
  <c r="AM24" i="55" s="1"/>
  <c r="AL61" i="55"/>
  <c r="AM61" i="55" s="1"/>
  <c r="AI21" i="55"/>
  <c r="AL22" i="55"/>
  <c r="AM22" i="55" s="1"/>
  <c r="AI22" i="55"/>
  <c r="CN32" i="55"/>
  <c r="AS34" i="55"/>
  <c r="AX36" i="55"/>
  <c r="AR28" i="55"/>
  <c r="AX50" i="55"/>
  <c r="CH23" i="55"/>
  <c r="AY29" i="55"/>
  <c r="AY36" i="55"/>
  <c r="AK60" i="55"/>
  <c r="AK66" i="55"/>
  <c r="BF74" i="55"/>
  <c r="AH61" i="55"/>
  <c r="AH35" i="55"/>
  <c r="AK52" i="55"/>
  <c r="BF37" i="55"/>
  <c r="AK22" i="55"/>
  <c r="BI72" i="55"/>
  <c r="AL38" i="55"/>
  <c r="AM38" i="55" s="1"/>
  <c r="AS20" i="55"/>
  <c r="AL72" i="55"/>
  <c r="AM72" i="55" s="1"/>
  <c r="AO58" i="55"/>
  <c r="CA37" i="55"/>
  <c r="AL44" i="55"/>
  <c r="AM44" i="55" s="1"/>
  <c r="AY61" i="55"/>
  <c r="AK62" i="55"/>
  <c r="AZ32" i="55"/>
  <c r="AS26" i="55"/>
  <c r="AK35" i="55"/>
  <c r="AR32" i="55"/>
  <c r="AH28" i="55"/>
  <c r="AI66" i="55"/>
  <c r="BF79" i="55"/>
  <c r="AY46" i="55"/>
  <c r="AR25" i="55"/>
  <c r="AI29" i="55"/>
  <c r="CV65" i="55"/>
  <c r="AI40" i="55"/>
  <c r="AZ29" i="55"/>
  <c r="BF20" i="55"/>
  <c r="AK41" i="55"/>
  <c r="AZ20" i="55"/>
  <c r="CI38" i="55"/>
  <c r="AZ53" i="55"/>
  <c r="AL59" i="55"/>
  <c r="AM59" i="55" s="1"/>
  <c r="AX44" i="55"/>
  <c r="AK56" i="55"/>
  <c r="AZ38" i="55"/>
  <c r="AY41" i="55"/>
  <c r="BF65" i="55"/>
  <c r="AS32" i="55"/>
  <c r="AR46" i="55"/>
  <c r="AR23" i="55"/>
  <c r="AO57" i="55"/>
  <c r="CY57" i="55"/>
  <c r="AY27" i="55"/>
  <c r="AL71" i="55"/>
  <c r="AM71" i="55" s="1"/>
  <c r="AK77" i="55"/>
  <c r="AL35" i="55"/>
  <c r="AM35" i="55" s="1"/>
  <c r="AQ36" i="55"/>
  <c r="AS27" i="55"/>
  <c r="AL55" i="55"/>
  <c r="AM55" i="55" s="1"/>
  <c r="AX56" i="55"/>
  <c r="BD22" i="55"/>
  <c r="BD36" i="55"/>
  <c r="BF39" i="55"/>
  <c r="AL23" i="55"/>
  <c r="AM23" i="55" s="1"/>
  <c r="BF38" i="55"/>
  <c r="BJ55" i="55"/>
  <c r="AX68" i="55"/>
  <c r="AO44" i="55"/>
  <c r="BJ61" i="55"/>
  <c r="BD29" i="55"/>
  <c r="AL60" i="55"/>
  <c r="AM60" i="55" s="1"/>
  <c r="AQ35" i="55"/>
  <c r="AX66" i="55"/>
  <c r="BI49" i="55"/>
  <c r="AH20" i="55"/>
  <c r="BV34" i="55"/>
  <c r="CL36" i="55"/>
  <c r="CK71" i="55"/>
  <c r="BZ25" i="55"/>
  <c r="CI29" i="55"/>
  <c r="BY24" i="55"/>
  <c r="CA46" i="55"/>
  <c r="AZ63" i="55"/>
  <c r="AH34" i="55"/>
  <c r="AZ35" i="55"/>
  <c r="AY37" i="55"/>
  <c r="AH72" i="55"/>
  <c r="AZ40" i="55"/>
  <c r="AI52" i="55"/>
  <c r="AQ22" i="55"/>
  <c r="AQ25" i="55"/>
  <c r="BJ38" i="55"/>
  <c r="AZ66" i="55"/>
  <c r="AK76" i="55"/>
  <c r="AS41" i="55"/>
  <c r="AZ27" i="55"/>
  <c r="AZ45" i="55"/>
  <c r="AL52" i="55"/>
  <c r="AM52" i="55" s="1"/>
  <c r="BI51" i="55"/>
  <c r="AQ42" i="55"/>
  <c r="AI33" i="55"/>
  <c r="AY62" i="55"/>
  <c r="AI69" i="55"/>
  <c r="AY53" i="55"/>
  <c r="AK23" i="55"/>
  <c r="AI75" i="55"/>
  <c r="AO36" i="55"/>
  <c r="CN72" i="55"/>
  <c r="AI49" i="55"/>
  <c r="AR34" i="55"/>
  <c r="AS36" i="55"/>
  <c r="AH30" i="55"/>
  <c r="BI20" i="55"/>
  <c r="AY20" i="55"/>
  <c r="AH73" i="55"/>
  <c r="AO26" i="55"/>
  <c r="CJ39" i="55"/>
  <c r="BD78" i="55"/>
  <c r="AY45" i="55"/>
  <c r="BY50" i="55"/>
  <c r="AY21" i="55"/>
  <c r="AK74" i="55"/>
  <c r="AZ30" i="55"/>
  <c r="AZ64" i="55"/>
  <c r="AO52" i="55"/>
  <c r="AY28" i="55"/>
  <c r="BF25" i="55"/>
  <c r="BI28" i="55"/>
  <c r="AI53" i="55"/>
  <c r="AH24" i="55"/>
  <c r="AY59" i="55"/>
  <c r="AO38" i="55"/>
  <c r="AO76" i="55"/>
  <c r="AO59" i="55"/>
  <c r="AO22" i="55"/>
  <c r="AI28" i="55"/>
  <c r="BI76" i="55"/>
  <c r="AR39" i="55"/>
  <c r="AO66" i="55"/>
  <c r="AO23" i="55"/>
  <c r="AS23" i="55"/>
  <c r="CI68" i="55"/>
  <c r="AK36" i="55"/>
  <c r="AY52" i="55"/>
  <c r="AL75" i="55"/>
  <c r="AM75" i="55" s="1"/>
  <c r="AX49" i="55"/>
  <c r="AW43" i="55"/>
  <c r="BD60" i="55"/>
  <c r="AI27" i="55"/>
  <c r="AK45" i="55"/>
  <c r="AK68" i="55"/>
  <c r="AI46" i="55"/>
  <c r="BF75" i="55"/>
  <c r="AI41" i="55"/>
  <c r="AO67" i="55"/>
  <c r="BZ58" i="55"/>
  <c r="BD61" i="55"/>
  <c r="AZ50" i="55"/>
  <c r="AO25" i="55"/>
  <c r="AO37" i="55"/>
  <c r="AS37" i="55"/>
  <c r="AK33" i="55"/>
  <c r="AR42" i="55"/>
  <c r="AO69" i="55"/>
  <c r="BF31" i="55"/>
  <c r="BI33" i="55"/>
  <c r="AQ39" i="55"/>
  <c r="BF53" i="55"/>
  <c r="BI59" i="55"/>
  <c r="BD35" i="55"/>
  <c r="AI32" i="55"/>
  <c r="BI43" i="55"/>
  <c r="BF62" i="55"/>
  <c r="AO73" i="55"/>
  <c r="BI58" i="55"/>
  <c r="BD47" i="55"/>
  <c r="AR30" i="55"/>
  <c r="BD27" i="55"/>
  <c r="AS21" i="55"/>
  <c r="AH47" i="55"/>
  <c r="BD54" i="55"/>
  <c r="AK73" i="55"/>
  <c r="CT48" i="55"/>
  <c r="CK65" i="55"/>
  <c r="BV73" i="55"/>
  <c r="BZ49" i="55"/>
  <c r="BY48" i="55"/>
  <c r="CN79" i="55"/>
  <c r="CN21" i="55"/>
  <c r="AI60" i="55"/>
  <c r="AL58" i="55"/>
  <c r="AM58" i="55" s="1"/>
  <c r="AL29" i="55"/>
  <c r="AM29" i="55" s="1"/>
  <c r="AK47" i="55"/>
  <c r="CT51" i="55"/>
  <c r="AI36" i="55"/>
  <c r="AZ23" i="55"/>
  <c r="AR49" i="55"/>
  <c r="AL77" i="55"/>
  <c r="AM77" i="55" s="1"/>
  <c r="AQ20" i="55"/>
  <c r="AO20" i="55"/>
  <c r="AO60" i="55"/>
  <c r="AZ58" i="55"/>
  <c r="AL62" i="55"/>
  <c r="AM62" i="55" s="1"/>
  <c r="AH43" i="55"/>
  <c r="AL32" i="55"/>
  <c r="AM32" i="55" s="1"/>
  <c r="AL53" i="55"/>
  <c r="AM53" i="55" s="1"/>
  <c r="AH58" i="55"/>
  <c r="AZ54" i="55"/>
  <c r="AI68" i="55"/>
  <c r="AS40" i="55"/>
  <c r="AR48" i="55"/>
  <c r="AH79" i="55"/>
  <c r="AZ39" i="55"/>
  <c r="AL37" i="55"/>
  <c r="AM37" i="55" s="1"/>
  <c r="CI26" i="55"/>
  <c r="AX55" i="55"/>
  <c r="AH45" i="55"/>
  <c r="AY63" i="55"/>
  <c r="AK24" i="55"/>
  <c r="AI57" i="55"/>
  <c r="AI44" i="55"/>
  <c r="AX53" i="55"/>
  <c r="AI64" i="55"/>
  <c r="BJ36" i="55"/>
  <c r="AZ65" i="55"/>
  <c r="AI31" i="55"/>
  <c r="BD77" i="55"/>
  <c r="AZ43" i="55"/>
  <c r="AR22" i="55"/>
  <c r="AI78" i="55"/>
  <c r="BF52" i="55"/>
  <c r="AS39" i="55"/>
  <c r="AQ48" i="55"/>
  <c r="AS44" i="55"/>
  <c r="AK21" i="55"/>
  <c r="AL42" i="55"/>
  <c r="AM42" i="55" s="1"/>
  <c r="AH25" i="55"/>
  <c r="AL63" i="55"/>
  <c r="AM63" i="55" s="1"/>
  <c r="CJ62" i="55"/>
  <c r="BI70" i="55"/>
  <c r="BI74" i="55"/>
  <c r="AY57" i="55"/>
  <c r="AH59" i="55"/>
  <c r="AH27" i="55"/>
  <c r="AY25" i="55"/>
  <c r="AZ42" i="55"/>
  <c r="AH41" i="55"/>
  <c r="AQ24" i="55"/>
  <c r="AY56" i="55"/>
  <c r="AZ55" i="55"/>
  <c r="AX21" i="55"/>
  <c r="AH51" i="55"/>
  <c r="AO42" i="55"/>
  <c r="AO56" i="55"/>
  <c r="AO31" i="55"/>
  <c r="AO27" i="55"/>
  <c r="CL27" i="55"/>
  <c r="BD76" i="55"/>
  <c r="AS49" i="55"/>
  <c r="AQ37" i="55"/>
  <c r="BF78" i="55"/>
  <c r="AH33" i="55"/>
  <c r="AO64" i="55"/>
  <c r="AR24" i="55"/>
  <c r="AX48" i="55"/>
  <c r="BD55" i="55"/>
  <c r="AH48" i="55"/>
  <c r="AI39" i="55"/>
  <c r="AQ45" i="55"/>
  <c r="AK54" i="55"/>
  <c r="AX45" i="55"/>
  <c r="AY47" i="55"/>
  <c r="AZ57" i="55"/>
  <c r="BD42" i="55"/>
  <c r="BI37" i="55"/>
  <c r="BD57" i="55"/>
  <c r="BF51" i="55"/>
  <c r="AZ48" i="55"/>
  <c r="BJ33" i="55"/>
  <c r="BD53" i="55"/>
  <c r="CR68" i="55"/>
  <c r="BI23" i="55"/>
  <c r="CG56" i="55"/>
  <c r="BF28" i="55"/>
  <c r="BI60" i="55"/>
  <c r="BI31" i="55"/>
  <c r="CM26" i="55"/>
  <c r="CG55" i="55"/>
  <c r="CA52" i="55"/>
  <c r="BZ73" i="55"/>
  <c r="BY72" i="55"/>
  <c r="CN58" i="55"/>
  <c r="BJ67" i="55"/>
  <c r="AL47" i="55"/>
  <c r="AM47" i="55" s="1"/>
  <c r="AR41" i="55"/>
  <c r="AX26" i="55"/>
  <c r="AK27" i="55"/>
  <c r="AI35" i="55"/>
  <c r="AZ62" i="55"/>
  <c r="BV52" i="55"/>
  <c r="BJ73" i="55"/>
  <c r="AL65" i="55"/>
  <c r="AM65" i="55" s="1"/>
  <c r="AY43" i="55"/>
  <c r="BD26" i="55"/>
  <c r="BJ52" i="55"/>
  <c r="AH31" i="55"/>
  <c r="AZ34" i="55"/>
  <c r="BJ74" i="55"/>
  <c r="AR29" i="55"/>
  <c r="AX51" i="55"/>
  <c r="AY32" i="55"/>
  <c r="AI77" i="55"/>
  <c r="AS48" i="55"/>
  <c r="AX40" i="55"/>
  <c r="AH29" i="55"/>
  <c r="AI23" i="55"/>
  <c r="AZ46" i="55"/>
  <c r="CG72" i="55"/>
  <c r="AI59" i="55"/>
  <c r="AX29" i="55"/>
  <c r="AH40" i="55"/>
  <c r="AK51" i="55"/>
  <c r="AO51" i="55"/>
  <c r="AO46" i="55"/>
  <c r="BJ31" i="55"/>
  <c r="BJ77" i="55"/>
  <c r="AK53" i="55"/>
  <c r="AX60" i="55"/>
  <c r="AO33" i="55"/>
  <c r="AO41" i="55"/>
  <c r="AO32" i="55"/>
  <c r="CH50" i="55"/>
  <c r="AX28" i="55"/>
  <c r="AK71" i="55"/>
  <c r="AL48" i="55"/>
  <c r="AM48" i="55" s="1"/>
  <c r="AH75" i="55"/>
  <c r="AZ44" i="55"/>
  <c r="AK67" i="55"/>
  <c r="AI50" i="55"/>
  <c r="AQ41" i="55"/>
  <c r="AI51" i="55"/>
  <c r="AZ21" i="55"/>
  <c r="AR47" i="55"/>
  <c r="BJ71" i="55"/>
  <c r="AL30" i="55"/>
  <c r="AM30" i="55" s="1"/>
  <c r="AY22" i="55"/>
  <c r="AQ21" i="55"/>
  <c r="AK72" i="55"/>
  <c r="AK55" i="55"/>
  <c r="CG22" i="55"/>
  <c r="BD79" i="55"/>
  <c r="AQ44" i="55"/>
  <c r="AQ49" i="55"/>
  <c r="AH32" i="55"/>
  <c r="AL78" i="55"/>
  <c r="AM78" i="55" s="1"/>
  <c r="BF48" i="55"/>
  <c r="AI62" i="55"/>
  <c r="AX30" i="55"/>
  <c r="AZ22" i="55"/>
  <c r="AK78" i="55"/>
  <c r="AO40" i="55"/>
  <c r="AO28" i="55"/>
  <c r="BF40" i="55"/>
  <c r="AY51" i="55"/>
  <c r="BD44" i="55"/>
  <c r="AY30" i="55"/>
  <c r="BI45" i="55"/>
  <c r="BF33" i="55"/>
  <c r="AZ37" i="55"/>
  <c r="BI35" i="55"/>
  <c r="BI54" i="55"/>
  <c r="BF21" i="55"/>
  <c r="BD21" i="55"/>
  <c r="CG20" i="55"/>
  <c r="BD48" i="55"/>
  <c r="BD52" i="55"/>
  <c r="BF44" i="55"/>
  <c r="BJ40" i="55"/>
  <c r="AW59" i="55"/>
  <c r="CL55" i="55"/>
  <c r="CQ38" i="55"/>
  <c r="CJ53" i="55"/>
  <c r="CA66" i="55"/>
  <c r="CH74" i="55"/>
  <c r="CA38" i="55"/>
  <c r="CN51" i="55"/>
  <c r="BD66" i="55"/>
  <c r="BF54" i="55"/>
  <c r="AY66" i="55"/>
  <c r="AS46" i="55"/>
  <c r="AI74" i="55"/>
  <c r="AL46" i="55"/>
  <c r="AM46" i="55" s="1"/>
  <c r="AR26" i="55"/>
  <c r="AH70" i="55"/>
  <c r="BZ51" i="55"/>
  <c r="AZ59" i="55"/>
  <c r="AL64" i="55"/>
  <c r="AM64" i="55" s="1"/>
  <c r="AR38" i="55"/>
  <c r="AK29" i="55"/>
  <c r="AX54" i="55"/>
  <c r="AK20" i="55"/>
  <c r="CP28" i="55"/>
  <c r="AR35" i="55"/>
  <c r="AX27" i="55"/>
  <c r="AO54" i="55"/>
  <c r="AO49" i="55"/>
  <c r="AO29" i="55"/>
  <c r="AH66" i="55"/>
  <c r="BI53" i="55"/>
  <c r="AK58" i="55"/>
  <c r="AH23" i="55"/>
  <c r="AO70" i="55"/>
  <c r="AL40" i="55"/>
  <c r="AM40" i="55" s="1"/>
  <c r="BY26" i="55"/>
  <c r="AQ31" i="55"/>
  <c r="AL69" i="55"/>
  <c r="AM69" i="55" s="1"/>
  <c r="AH44" i="55"/>
  <c r="AQ28" i="55"/>
  <c r="AH42" i="55"/>
  <c r="AX32" i="55"/>
  <c r="AX64" i="55"/>
  <c r="AY26" i="55"/>
  <c r="AY44" i="55"/>
  <c r="AL28" i="55"/>
  <c r="AM28" i="55" s="1"/>
  <c r="AQ26" i="55"/>
  <c r="CQ55" i="55"/>
  <c r="BI27" i="55"/>
  <c r="AO78" i="55"/>
  <c r="AH53" i="55"/>
  <c r="AQ30" i="55"/>
  <c r="CA54" i="55"/>
  <c r="AL21" i="55"/>
  <c r="AM21" i="55" s="1"/>
  <c r="AX38" i="55"/>
  <c r="AZ28" i="55"/>
  <c r="AH49" i="55"/>
  <c r="AX63" i="55"/>
  <c r="AX37" i="55"/>
  <c r="AL74" i="55"/>
  <c r="AM74" i="55" s="1"/>
  <c r="AH76" i="55"/>
  <c r="AR20" i="55"/>
  <c r="BY63" i="55"/>
  <c r="AS33" i="55"/>
  <c r="AL50" i="55"/>
  <c r="AM50" i="55" s="1"/>
  <c r="AS45" i="55"/>
  <c r="AK61" i="55"/>
  <c r="AH57" i="55"/>
  <c r="AZ36" i="55"/>
  <c r="AK70" i="55"/>
  <c r="AQ27" i="55"/>
  <c r="AZ33" i="55"/>
  <c r="AS30" i="55"/>
  <c r="AQ40" i="55"/>
  <c r="BJ39" i="55"/>
  <c r="AX22" i="55"/>
  <c r="BD46" i="55"/>
  <c r="AY38" i="55"/>
  <c r="BI44" i="55"/>
  <c r="BD50" i="55"/>
  <c r="BJ62" i="55"/>
  <c r="CY54" i="55"/>
  <c r="BJ34" i="55"/>
  <c r="BF49" i="55"/>
  <c r="AY67" i="55"/>
  <c r="BD69" i="55"/>
  <c r="BD28" i="55"/>
  <c r="AW31" i="55"/>
  <c r="CJ36" i="55"/>
  <c r="BV43" i="55"/>
  <c r="BY37" i="55"/>
  <c r="CH65" i="55"/>
  <c r="CA26" i="55"/>
  <c r="CI59" i="55"/>
  <c r="CN64" i="55"/>
  <c r="BF56" i="55"/>
  <c r="AH69" i="55"/>
  <c r="AK28" i="55"/>
  <c r="AY49" i="55"/>
  <c r="AO68" i="55"/>
  <c r="AO72" i="55"/>
  <c r="AO61" i="55"/>
  <c r="CG59" i="55"/>
  <c r="AL68" i="55"/>
  <c r="AM68" i="55" s="1"/>
  <c r="AI45" i="55"/>
  <c r="AK65" i="55"/>
  <c r="AK46" i="55"/>
  <c r="AH36" i="55"/>
  <c r="AY42" i="55"/>
  <c r="CH35" i="55"/>
  <c r="AS31" i="55"/>
  <c r="AY55" i="55"/>
  <c r="AL70" i="55"/>
  <c r="AM70" i="55" s="1"/>
  <c r="AX35" i="55"/>
  <c r="AH26" i="55"/>
  <c r="AX46" i="55"/>
  <c r="CO57" i="55"/>
  <c r="BF69" i="55"/>
  <c r="BI63" i="55"/>
  <c r="AS35" i="55"/>
  <c r="AL67" i="55"/>
  <c r="AM67" i="55" s="1"/>
  <c r="AR43" i="55"/>
  <c r="AH60" i="55"/>
  <c r="AR21" i="55"/>
  <c r="AY40" i="55"/>
  <c r="BF24" i="55"/>
  <c r="CN35" i="55"/>
  <c r="AX58" i="55"/>
  <c r="AH68" i="55"/>
  <c r="AO53" i="55"/>
  <c r="AI20" i="55"/>
  <c r="AO47" i="55"/>
  <c r="AL79" i="55"/>
  <c r="AM79" i="55" s="1"/>
  <c r="AH37" i="55"/>
  <c r="AX39" i="55"/>
  <c r="AK40" i="55"/>
  <c r="AQ32" i="55"/>
  <c r="AK32" i="55"/>
  <c r="AR31" i="55"/>
  <c r="CA68" i="55"/>
  <c r="AH21" i="55"/>
  <c r="AH71" i="55"/>
  <c r="AK49" i="55"/>
  <c r="AL66" i="55"/>
  <c r="AM66" i="55" s="1"/>
  <c r="AH63" i="55"/>
  <c r="AS28" i="55"/>
  <c r="AI38" i="55"/>
  <c r="AI67" i="55"/>
  <c r="CR52" i="55"/>
  <c r="BF70" i="55"/>
  <c r="AY64" i="55"/>
  <c r="BF71" i="55"/>
  <c r="AO35" i="55"/>
  <c r="AZ52" i="55"/>
  <c r="AO55" i="55"/>
  <c r="AI65" i="55"/>
  <c r="AS43" i="55"/>
  <c r="AI43" i="55"/>
  <c r="AY39" i="55"/>
  <c r="AR33" i="55"/>
  <c r="CQ39" i="55"/>
  <c r="BF63" i="55"/>
  <c r="AZ49" i="55"/>
  <c r="AY58" i="55"/>
  <c r="AZ61" i="55"/>
  <c r="AH67" i="55"/>
  <c r="AY48" i="55"/>
  <c r="BF29" i="55"/>
  <c r="AL49" i="55"/>
  <c r="AM49" i="55" s="1"/>
  <c r="BF32" i="55"/>
  <c r="AX67" i="55"/>
  <c r="BD23" i="55"/>
  <c r="BI34" i="55"/>
  <c r="AH78" i="55"/>
  <c r="BF45" i="55"/>
  <c r="BJ45" i="55"/>
  <c r="BJ44" i="55"/>
  <c r="AX34" i="55"/>
  <c r="BJ32" i="55"/>
  <c r="BI55" i="55"/>
  <c r="BD33" i="55"/>
  <c r="BJ48" i="55"/>
  <c r="BJ70" i="55"/>
  <c r="BI36" i="55"/>
  <c r="BI25" i="55"/>
  <c r="CT52" i="55"/>
  <c r="CJ72" i="55"/>
  <c r="CJ59" i="55"/>
  <c r="BY61" i="55"/>
  <c r="CA35" i="55"/>
  <c r="CG50" i="55"/>
  <c r="BZ32" i="55"/>
  <c r="CN47" i="55"/>
  <c r="BV40" i="55"/>
  <c r="BF55" i="55"/>
  <c r="BI75" i="55"/>
  <c r="AL26" i="55"/>
  <c r="AM26" i="55" s="1"/>
  <c r="AZ51" i="55"/>
  <c r="AY60" i="55"/>
  <c r="AO50" i="55"/>
  <c r="BF46" i="55"/>
  <c r="CN37" i="55"/>
  <c r="BI73" i="55"/>
  <c r="AZ24" i="55"/>
  <c r="AL51" i="55"/>
  <c r="AM51" i="55" s="1"/>
  <c r="AZ41" i="55"/>
  <c r="AH50" i="55"/>
  <c r="AS22" i="55"/>
  <c r="BZ75" i="55"/>
  <c r="AX62" i="55"/>
  <c r="AY33" i="55"/>
  <c r="AK31" i="55"/>
  <c r="AH56" i="55"/>
  <c r="AK64" i="55"/>
  <c r="AK38" i="55"/>
  <c r="AX25" i="55"/>
  <c r="AX65" i="55"/>
  <c r="AH22" i="55"/>
  <c r="AI26" i="55"/>
  <c r="AX24" i="55"/>
  <c r="AH54" i="55"/>
  <c r="AX61" i="55"/>
  <c r="AI55" i="55"/>
  <c r="AI72" i="55"/>
  <c r="CJ75" i="55"/>
  <c r="BF61" i="55"/>
  <c r="AY35" i="55"/>
  <c r="AL57" i="55"/>
  <c r="AM57" i="55" s="1"/>
  <c r="BJ63" i="55"/>
  <c r="AI76" i="55"/>
  <c r="AO71" i="55"/>
  <c r="AZ47" i="55"/>
  <c r="AI58" i="55"/>
  <c r="CA61" i="55"/>
  <c r="AR40" i="55"/>
  <c r="AL56" i="55"/>
  <c r="AM56" i="55" s="1"/>
  <c r="AY23" i="55"/>
  <c r="AY50" i="55"/>
  <c r="AI70" i="55"/>
  <c r="AQ43" i="55"/>
  <c r="AH62" i="55"/>
  <c r="AO79" i="55"/>
  <c r="AO75" i="55"/>
  <c r="AO24" i="55"/>
  <c r="AO74" i="55"/>
  <c r="CO38" i="55"/>
  <c r="BD65" i="55"/>
  <c r="AI63" i="55"/>
  <c r="AH65" i="55"/>
  <c r="AK75" i="55"/>
  <c r="BZ34" i="55"/>
  <c r="AL76" i="55"/>
  <c r="AM76" i="55" s="1"/>
  <c r="AY31" i="55"/>
  <c r="AI37" i="55"/>
  <c r="AQ38" i="55"/>
  <c r="AS24" i="55"/>
  <c r="AI47" i="55"/>
  <c r="AO77" i="55"/>
  <c r="AY54" i="55"/>
  <c r="CG58" i="55"/>
  <c r="BF77" i="55"/>
  <c r="AZ56" i="55"/>
  <c r="AL39" i="55"/>
  <c r="AM39" i="55" s="1"/>
  <c r="AX41" i="55"/>
  <c r="BJ20" i="55"/>
  <c r="AO65" i="55"/>
  <c r="AX20" i="55"/>
  <c r="BD24" i="55"/>
  <c r="AL36" i="55"/>
  <c r="AM36" i="55" s="1"/>
  <c r="BI47" i="55"/>
  <c r="BJ35" i="55"/>
  <c r="AO63" i="55"/>
  <c r="BD34" i="55"/>
  <c r="BD56" i="55"/>
  <c r="BJ30" i="55"/>
  <c r="BD30" i="55"/>
  <c r="AX57" i="55"/>
  <c r="BI39" i="55"/>
  <c r="BF23" i="55"/>
  <c r="AH77" i="55"/>
  <c r="AZ67" i="55"/>
  <c r="AK37" i="55"/>
  <c r="BD37" i="55"/>
  <c r="BF22" i="55"/>
  <c r="BF43" i="55"/>
  <c r="CO49" i="55"/>
  <c r="CQ52" i="55"/>
  <c r="CH26" i="55"/>
  <c r="CA59" i="55"/>
  <c r="CQ68" i="55"/>
  <c r="BZ56" i="55"/>
  <c r="BF72" i="55"/>
  <c r="BD49" i="55"/>
  <c r="BV53" i="55"/>
  <c r="AK50" i="55"/>
  <c r="AI42" i="55"/>
  <c r="AI48" i="55"/>
  <c r="AL45" i="55"/>
  <c r="AM45" i="55" s="1"/>
  <c r="AQ33" i="55"/>
  <c r="AR27" i="55"/>
  <c r="BI57" i="55"/>
  <c r="AK63" i="55"/>
  <c r="AK34" i="55"/>
  <c r="AS29" i="55"/>
  <c r="AO43" i="55"/>
  <c r="AO48" i="55"/>
  <c r="AO62" i="55"/>
  <c r="CJ41" i="55"/>
  <c r="AI54" i="55"/>
  <c r="AK25" i="55"/>
  <c r="AK79" i="55"/>
  <c r="AY24" i="55"/>
  <c r="BF76" i="55"/>
  <c r="AR44" i="55"/>
  <c r="AQ34" i="55"/>
  <c r="CQ53" i="55"/>
  <c r="AI24" i="55"/>
  <c r="AK42" i="55"/>
  <c r="AS47" i="55"/>
  <c r="AL41" i="55"/>
  <c r="AM41" i="55" s="1"/>
  <c r="AO21" i="55"/>
  <c r="AO45" i="55"/>
  <c r="BI62" i="55"/>
  <c r="AK39" i="55"/>
  <c r="AH64" i="55"/>
  <c r="AX52" i="55"/>
  <c r="AI61" i="55"/>
  <c r="BV20" i="55"/>
  <c r="BJ72" i="55"/>
  <c r="AI56" i="55"/>
  <c r="AX59" i="55"/>
  <c r="AR37" i="55"/>
  <c r="AK30" i="55"/>
  <c r="AL31" i="55"/>
  <c r="AM31" i="55" s="1"/>
  <c r="BF42" i="55"/>
  <c r="BY74" i="55"/>
  <c r="AR45" i="55"/>
  <c r="AY65" i="55"/>
  <c r="AH46" i="55"/>
  <c r="AX43" i="55"/>
  <c r="AK48" i="55"/>
  <c r="AK57" i="55"/>
  <c r="BJ21" i="55"/>
  <c r="AZ60" i="55"/>
  <c r="AK59" i="55"/>
  <c r="AZ26" i="55"/>
  <c r="AX42" i="55"/>
  <c r="AH38" i="55"/>
  <c r="AQ23" i="55"/>
  <c r="BY39" i="55"/>
  <c r="BD31" i="55"/>
  <c r="AI30" i="55"/>
  <c r="AX31" i="55"/>
  <c r="AX33" i="55"/>
  <c r="AL54" i="55"/>
  <c r="AM54" i="55" s="1"/>
  <c r="AK26" i="55"/>
  <c r="BD20" i="55"/>
  <c r="AK44" i="55"/>
  <c r="AY34" i="55"/>
  <c r="AH55" i="55"/>
  <c r="AR36" i="55"/>
  <c r="AS42" i="55"/>
  <c r="AO30" i="55"/>
  <c r="AH74" i="55"/>
  <c r="AX47" i="55"/>
  <c r="AQ29" i="55"/>
  <c r="AH39" i="55"/>
  <c r="AX23" i="55"/>
  <c r="AL43" i="55"/>
  <c r="AM43" i="55" s="1"/>
  <c r="AL25" i="55"/>
  <c r="AM25" i="55" s="1"/>
  <c r="AL34" i="55"/>
  <c r="AM34" i="55" s="1"/>
  <c r="BJ37" i="55"/>
  <c r="BJ56" i="55"/>
  <c r="AI25" i="55"/>
  <c r="AK69" i="55"/>
  <c r="BD51" i="55"/>
  <c r="AH52" i="55"/>
  <c r="BF30" i="55"/>
  <c r="AL73" i="55"/>
  <c r="AM73" i="55" s="1"/>
  <c r="BF27" i="55"/>
  <c r="BI38" i="55"/>
  <c r="BJ43" i="55"/>
  <c r="BI21" i="55"/>
  <c r="AS25" i="55"/>
  <c r="BD45" i="55"/>
  <c r="BF26" i="55"/>
  <c r="AI73" i="55"/>
  <c r="BI46" i="55"/>
  <c r="BD32" i="55"/>
  <c r="BJ54" i="55"/>
  <c r="BF50" i="55"/>
  <c r="AZ69" i="55"/>
  <c r="BJ46" i="55"/>
  <c r="BF47" i="55"/>
  <c r="AL20" i="55"/>
  <c r="AM20" i="55" s="1"/>
  <c r="BI48" i="55"/>
  <c r="CY74" i="55"/>
  <c r="CT77" i="55"/>
  <c r="BI42" i="55"/>
  <c r="BJ57" i="55"/>
  <c r="BI40" i="55"/>
  <c r="BJ47" i="55"/>
  <c r="AZ68" i="55"/>
  <c r="BJ60" i="55"/>
  <c r="BI61" i="55"/>
  <c r="AX69" i="55"/>
  <c r="CG78" i="55"/>
  <c r="AI79" i="55"/>
  <c r="BI24" i="55"/>
  <c r="BW57" i="55"/>
  <c r="AX70" i="55"/>
  <c r="BI41" i="55"/>
  <c r="AY68" i="55"/>
  <c r="BJ42" i="55"/>
  <c r="BF41" i="55"/>
  <c r="BW65" i="55"/>
  <c r="AL33" i="55"/>
  <c r="AM33" i="55" s="1"/>
  <c r="AI34" i="55"/>
  <c r="BD43" i="55"/>
  <c r="BJ58" i="55"/>
  <c r="BI22" i="55"/>
  <c r="AZ31" i="55"/>
  <c r="BD25" i="55"/>
  <c r="BX67" i="55"/>
  <c r="BX66" i="55"/>
  <c r="BX58" i="55"/>
  <c r="BX54" i="55"/>
  <c r="BX64" i="55"/>
  <c r="BX63" i="55"/>
  <c r="CQ77" i="55"/>
  <c r="BX52" i="55"/>
  <c r="BX57" i="55"/>
  <c r="CK78" i="55"/>
  <c r="CP69" i="55"/>
  <c r="BX68" i="55"/>
  <c r="BX56" i="55"/>
  <c r="BX62" i="55"/>
  <c r="CY77" i="55"/>
  <c r="P57" i="44"/>
  <c r="P44" i="44"/>
  <c r="P52" i="44"/>
  <c r="P46" i="44"/>
  <c r="P40" i="44"/>
  <c r="P53" i="44"/>
  <c r="P50" i="44"/>
  <c r="P47" i="44"/>
  <c r="P66" i="44"/>
  <c r="P48" i="44"/>
  <c r="P59" i="44"/>
  <c r="P58" i="44"/>
  <c r="EA15" i="5"/>
  <c r="FI15" i="5" s="1"/>
  <c r="FQ15" i="5" s="1"/>
  <c r="EA34" i="5"/>
  <c r="FI34" i="5" s="1"/>
  <c r="FQ34" i="5" s="1"/>
  <c r="EA22" i="5"/>
  <c r="FI22" i="5" s="1"/>
  <c r="FQ22" i="5" s="1"/>
  <c r="EA18" i="5"/>
  <c r="FI18" i="5" s="1"/>
  <c r="FQ18" i="5" s="1"/>
  <c r="EA25" i="5"/>
  <c r="FI25" i="5" s="1"/>
  <c r="FQ25" i="5" s="1"/>
  <c r="EA14" i="5"/>
  <c r="FI14" i="5" s="1"/>
  <c r="FQ14" i="5" s="1"/>
  <c r="EA27" i="5"/>
  <c r="FI27" i="5" s="1"/>
  <c r="FQ27" i="5" s="1"/>
  <c r="EA16" i="5"/>
  <c r="FI16" i="5" s="1"/>
  <c r="FQ16" i="5" s="1"/>
  <c r="EA30" i="5"/>
  <c r="FI30" i="5" s="1"/>
  <c r="FQ30" i="5" s="1"/>
  <c r="EA37" i="5"/>
  <c r="FI37" i="5" s="1"/>
  <c r="EA21" i="5"/>
  <c r="FI21" i="5" s="1"/>
  <c r="FQ21" i="5" s="1"/>
  <c r="EA12" i="5"/>
  <c r="FI12" i="5" s="1"/>
  <c r="FQ12" i="5" s="1"/>
  <c r="EA20" i="5"/>
  <c r="FI20" i="5" s="1"/>
  <c r="FQ20" i="5" s="1"/>
  <c r="EA9" i="5"/>
  <c r="FI9" i="5" s="1"/>
  <c r="FQ9" i="5" s="1"/>
  <c r="EA35" i="5"/>
  <c r="FI35" i="5" s="1"/>
  <c r="FQ35" i="5" s="1"/>
  <c r="EA10" i="5"/>
  <c r="FI10" i="5" s="1"/>
  <c r="FQ10" i="5" s="1"/>
  <c r="EA23" i="5"/>
  <c r="FI23" i="5" s="1"/>
  <c r="FQ23" i="5" s="1"/>
  <c r="HF66" i="5"/>
  <c r="CQ78" i="55"/>
  <c r="EA32" i="5"/>
  <c r="FI32" i="5" s="1"/>
  <c r="FQ32" i="5" s="1"/>
  <c r="CG79" i="55"/>
  <c r="FG67" i="5"/>
  <c r="FS67" i="5" s="1"/>
  <c r="AQ67" i="44"/>
  <c r="GT67" i="5"/>
  <c r="AG35" i="14"/>
  <c r="AG40" i="14" s="1"/>
  <c r="FH67" i="5"/>
  <c r="FD67" i="5"/>
  <c r="CT78" i="55"/>
  <c r="AK67" i="44"/>
  <c r="L18" i="44"/>
  <c r="AF59" i="44" s="1"/>
  <c r="CP70" i="55" s="1"/>
  <c r="AZ70" i="55"/>
  <c r="EA58" i="5"/>
  <c r="FI58" i="5" s="1"/>
  <c r="FQ58" i="5" s="1"/>
  <c r="AX71" i="55"/>
  <c r="K17" i="44"/>
  <c r="AE60" i="44" s="1"/>
  <c r="CO71" i="55" s="1"/>
  <c r="DT59" i="5"/>
  <c r="R29" i="44"/>
  <c r="AI58" i="5"/>
  <c r="H18" i="44"/>
  <c r="AB59" i="44" s="1"/>
  <c r="CL70" i="55" s="1"/>
  <c r="R25" i="44"/>
  <c r="I19" i="44"/>
  <c r="AC58" i="44" s="1"/>
  <c r="R22" i="44"/>
  <c r="R21" i="44"/>
  <c r="R31" i="44"/>
  <c r="R19" i="44"/>
  <c r="AP57" i="5"/>
  <c r="BX57" i="5" s="1"/>
  <c r="CF57" i="5" s="1"/>
  <c r="P20" i="44"/>
  <c r="R30" i="44"/>
  <c r="R36" i="44"/>
  <c r="R20" i="44"/>
  <c r="R33" i="44"/>
  <c r="R26" i="44"/>
  <c r="AG48" i="14"/>
  <c r="BA20" i="55" l="1"/>
  <c r="AE22" i="55"/>
  <c r="AE21" i="55"/>
  <c r="C47" i="55"/>
  <c r="C33" i="55"/>
  <c r="C39" i="55"/>
  <c r="C25" i="55"/>
  <c r="FL37" i="5"/>
  <c r="FQ37" i="5"/>
  <c r="C28" i="55"/>
  <c r="O21" i="55"/>
  <c r="AE26" i="55"/>
  <c r="AE23" i="55"/>
  <c r="AT20" i="55"/>
  <c r="AE24" i="55"/>
  <c r="AE25" i="55"/>
  <c r="Z21" i="55"/>
  <c r="BA21" i="55"/>
  <c r="AB20" i="55"/>
  <c r="AB24" i="55"/>
  <c r="AB21" i="55"/>
  <c r="BH20" i="55"/>
  <c r="Z68" i="44"/>
  <c r="Z22" i="55"/>
  <c r="BO20" i="55"/>
  <c r="AJ20" i="55"/>
  <c r="AJ22" i="55"/>
  <c r="AJ21" i="55"/>
  <c r="AN22" i="55"/>
  <c r="AN21" i="55"/>
  <c r="AN20" i="55"/>
  <c r="S68" i="44"/>
  <c r="AL68" i="44" s="1"/>
  <c r="AA68" i="44"/>
  <c r="P64" i="44"/>
  <c r="P65" i="44"/>
  <c r="P51" i="44"/>
  <c r="AC28" i="14"/>
  <c r="CE37" i="5"/>
  <c r="J21" i="55"/>
  <c r="P67" i="44"/>
  <c r="P42" i="44"/>
  <c r="P43" i="44"/>
  <c r="J24" i="55"/>
  <c r="P56" i="44"/>
  <c r="J25" i="55"/>
  <c r="J49" i="55"/>
  <c r="J45" i="55"/>
  <c r="J41" i="55"/>
  <c r="J37" i="55"/>
  <c r="O22" i="55"/>
  <c r="J33" i="55"/>
  <c r="J29" i="55"/>
  <c r="J46" i="55"/>
  <c r="J42" i="55"/>
  <c r="J38" i="55"/>
  <c r="O23" i="55"/>
  <c r="J34" i="55"/>
  <c r="J30" i="55"/>
  <c r="J26" i="55"/>
  <c r="J22" i="55"/>
  <c r="J47" i="55"/>
  <c r="J43" i="55"/>
  <c r="J39" i="55"/>
  <c r="O24" i="55"/>
  <c r="J35" i="55"/>
  <c r="J31" i="55"/>
  <c r="J27" i="55"/>
  <c r="J23" i="55"/>
  <c r="J48" i="55"/>
  <c r="J44" i="55"/>
  <c r="J40" i="55"/>
  <c r="O25" i="55"/>
  <c r="J36" i="55"/>
  <c r="J32" i="55"/>
  <c r="J28" i="55"/>
  <c r="L20" i="55"/>
  <c r="L21" i="55"/>
  <c r="L33" i="55"/>
  <c r="L45" i="55"/>
  <c r="L22" i="55"/>
  <c r="L34" i="55"/>
  <c r="L46" i="55"/>
  <c r="L23" i="55"/>
  <c r="L35" i="55"/>
  <c r="L47" i="55"/>
  <c r="L24" i="55"/>
  <c r="L36" i="55"/>
  <c r="L48" i="55"/>
  <c r="L25" i="55"/>
  <c r="L37" i="55"/>
  <c r="L49" i="55"/>
  <c r="L26" i="55"/>
  <c r="L38" i="55"/>
  <c r="L27" i="55"/>
  <c r="L39" i="55"/>
  <c r="L28" i="55"/>
  <c r="L40" i="55"/>
  <c r="L29" i="55"/>
  <c r="L41" i="55"/>
  <c r="L30" i="55"/>
  <c r="L42" i="55"/>
  <c r="L31" i="55"/>
  <c r="L43" i="55"/>
  <c r="L32" i="55"/>
  <c r="L44" i="55"/>
  <c r="FZ58" i="5"/>
  <c r="GD58" i="5" s="1"/>
  <c r="GC23" i="5"/>
  <c r="HR23" i="5" s="1"/>
  <c r="W35" i="55" s="1"/>
  <c r="GC32" i="5"/>
  <c r="HR32" i="5" s="1"/>
  <c r="W44" i="55" s="1"/>
  <c r="BH30" i="55"/>
  <c r="Z24" i="55"/>
  <c r="GC15" i="5"/>
  <c r="HR15" i="5" s="1"/>
  <c r="W27" i="55" s="1"/>
  <c r="AE31" i="55" s="1"/>
  <c r="Z42" i="55"/>
  <c r="Z36" i="55"/>
  <c r="AB36" i="55"/>
  <c r="AB39" i="55"/>
  <c r="AB42" i="55"/>
  <c r="Z23" i="55"/>
  <c r="AB40" i="55"/>
  <c r="Z35" i="55"/>
  <c r="AB27" i="55"/>
  <c r="AB28" i="55"/>
  <c r="AB34" i="55"/>
  <c r="AB46" i="55"/>
  <c r="Z46" i="55"/>
  <c r="Z27" i="55"/>
  <c r="AB26" i="55"/>
  <c r="AB31" i="55"/>
  <c r="AB30" i="55"/>
  <c r="Z40" i="55"/>
  <c r="Z34" i="55"/>
  <c r="Z29" i="55"/>
  <c r="Z41" i="55"/>
  <c r="AB47" i="55"/>
  <c r="AB29" i="55"/>
  <c r="Z45" i="55"/>
  <c r="AB45" i="55"/>
  <c r="Z39" i="55"/>
  <c r="Z33" i="55"/>
  <c r="Z26" i="55"/>
  <c r="AB48" i="55"/>
  <c r="Z25" i="55"/>
  <c r="AB35" i="55"/>
  <c r="AB49" i="55"/>
  <c r="AB41" i="55"/>
  <c r="Z44" i="55"/>
  <c r="Z38" i="55"/>
  <c r="Z32" i="55"/>
  <c r="Z47" i="55"/>
  <c r="AB25" i="55"/>
  <c r="AB43" i="55"/>
  <c r="AB32" i="55"/>
  <c r="AB44" i="55"/>
  <c r="Z49" i="55"/>
  <c r="AB33" i="55"/>
  <c r="Z28" i="55"/>
  <c r="AB23" i="55"/>
  <c r="AB38" i="55"/>
  <c r="AB22" i="55"/>
  <c r="Z43" i="55"/>
  <c r="Z37" i="55"/>
  <c r="Z30" i="55"/>
  <c r="AB37" i="55"/>
  <c r="Z48" i="55"/>
  <c r="Z31" i="55"/>
  <c r="S21" i="55"/>
  <c r="HU12" i="5"/>
  <c r="HU10" i="5"/>
  <c r="HU11" i="5"/>
  <c r="HU9" i="5"/>
  <c r="HU13" i="5"/>
  <c r="HY11" i="5"/>
  <c r="HY13" i="5"/>
  <c r="HY10" i="5"/>
  <c r="HY12" i="5"/>
  <c r="HY9" i="5"/>
  <c r="HO15" i="5"/>
  <c r="S27" i="55" s="1"/>
  <c r="HY14" i="5"/>
  <c r="HO14" i="5"/>
  <c r="S26" i="55" s="1"/>
  <c r="HO22" i="5"/>
  <c r="S34" i="55" s="1"/>
  <c r="HO31" i="5"/>
  <c r="S43" i="55" s="1"/>
  <c r="CU22" i="55"/>
  <c r="FR18" i="5"/>
  <c r="FZ18" i="5"/>
  <c r="GD18" i="5" s="1"/>
  <c r="FZ22" i="5"/>
  <c r="GD22" i="5" s="1"/>
  <c r="FR34" i="5"/>
  <c r="FZ34" i="5"/>
  <c r="GD34" i="5" s="1"/>
  <c r="FR35" i="5"/>
  <c r="FZ35" i="5"/>
  <c r="GD35" i="5" s="1"/>
  <c r="FR20" i="5"/>
  <c r="FZ20" i="5"/>
  <c r="GD20" i="5" s="1"/>
  <c r="FR15" i="5"/>
  <c r="FZ15" i="5"/>
  <c r="GD15" i="5" s="1"/>
  <c r="FX57" i="5"/>
  <c r="GB57" i="5" s="1"/>
  <c r="FZ9" i="5"/>
  <c r="GD9" i="5" s="1"/>
  <c r="FR12" i="5"/>
  <c r="FZ12" i="5"/>
  <c r="GD12" i="5" s="1"/>
  <c r="FR21" i="5"/>
  <c r="FZ21" i="5"/>
  <c r="GD21" i="5" s="1"/>
  <c r="FR37" i="5"/>
  <c r="FZ37" i="5"/>
  <c r="GD37" i="5" s="1"/>
  <c r="FL10" i="5"/>
  <c r="E22" i="55" s="1"/>
  <c r="F22" i="55" s="1"/>
  <c r="FZ10" i="5"/>
  <c r="GD10" i="5" s="1"/>
  <c r="FR30" i="5"/>
  <c r="FZ30" i="5"/>
  <c r="GD30" i="5" s="1"/>
  <c r="FZ32" i="5"/>
  <c r="GD32" i="5" s="1"/>
  <c r="FL27" i="5"/>
  <c r="E39" i="55" s="1"/>
  <c r="F39" i="55" s="1"/>
  <c r="FZ27" i="5"/>
  <c r="GD27" i="5" s="1"/>
  <c r="FR16" i="5"/>
  <c r="FZ16" i="5"/>
  <c r="GD16" i="5" s="1"/>
  <c r="FR14" i="5"/>
  <c r="FZ14" i="5"/>
  <c r="GD14" i="5" s="1"/>
  <c r="FR23" i="5"/>
  <c r="FZ23" i="5"/>
  <c r="GD23" i="5" s="1"/>
  <c r="FR25" i="5"/>
  <c r="FZ25" i="5"/>
  <c r="GD25" i="5" s="1"/>
  <c r="BW26" i="55"/>
  <c r="BW27" i="55"/>
  <c r="R32" i="44"/>
  <c r="BW43" i="55"/>
  <c r="BW34" i="55"/>
  <c r="R27" i="44"/>
  <c r="BH46" i="55"/>
  <c r="BH41" i="55"/>
  <c r="FR9" i="5"/>
  <c r="FR58" i="5"/>
  <c r="FR22" i="5"/>
  <c r="FR32" i="5"/>
  <c r="DY59" i="5"/>
  <c r="DZ59" i="5" s="1"/>
  <c r="BW49" i="55"/>
  <c r="CU28" i="55"/>
  <c r="CU23" i="55"/>
  <c r="CA31" i="5"/>
  <c r="C43" i="55" s="1"/>
  <c r="CG31" i="5"/>
  <c r="G43" i="55" s="1"/>
  <c r="BH26" i="55"/>
  <c r="CA15" i="5"/>
  <c r="C27" i="55" s="1"/>
  <c r="CG15" i="5"/>
  <c r="G27" i="55" s="1"/>
  <c r="CA14" i="5"/>
  <c r="C26" i="55" s="1"/>
  <c r="CG14" i="5"/>
  <c r="G26" i="55" s="1"/>
  <c r="CA37" i="5"/>
  <c r="C49" i="55" s="1"/>
  <c r="CG37" i="5"/>
  <c r="G49" i="55" s="1"/>
  <c r="AN58" i="5"/>
  <c r="AO58" i="5" s="1"/>
  <c r="BH32" i="55"/>
  <c r="CU44" i="55"/>
  <c r="BH31" i="55"/>
  <c r="BO48" i="55"/>
  <c r="CU46" i="55"/>
  <c r="BH43" i="55"/>
  <c r="BH49" i="55"/>
  <c r="BH45" i="55"/>
  <c r="AT21" i="55"/>
  <c r="AT23" i="55"/>
  <c r="BA22" i="55"/>
  <c r="P54" i="44"/>
  <c r="CU43" i="55"/>
  <c r="CU26" i="55"/>
  <c r="BO41" i="55"/>
  <c r="BA23" i="55"/>
  <c r="BA25" i="55"/>
  <c r="CU37" i="55"/>
  <c r="BH27" i="55"/>
  <c r="BO40" i="55"/>
  <c r="BH29" i="55"/>
  <c r="BO22" i="55"/>
  <c r="BH47" i="55"/>
  <c r="CU20" i="55"/>
  <c r="BH39" i="55"/>
  <c r="BA47" i="55"/>
  <c r="BA31" i="55"/>
  <c r="AT33" i="55"/>
  <c r="BH22" i="55"/>
  <c r="BO47" i="55"/>
  <c r="BO38" i="55"/>
  <c r="AT29" i="55"/>
  <c r="BA33" i="55"/>
  <c r="BA42" i="55"/>
  <c r="AT38" i="55"/>
  <c r="BO25" i="55"/>
  <c r="BA27" i="55"/>
  <c r="BH40" i="55"/>
  <c r="BA45" i="55"/>
  <c r="BA48" i="55"/>
  <c r="BO28" i="55"/>
  <c r="AT46" i="55"/>
  <c r="BO30" i="55"/>
  <c r="CU36" i="55"/>
  <c r="BO36" i="55"/>
  <c r="BA34" i="55"/>
  <c r="BO34" i="55"/>
  <c r="AT32" i="55"/>
  <c r="AT27" i="55"/>
  <c r="AT30" i="55"/>
  <c r="BA32" i="55"/>
  <c r="AT31" i="55"/>
  <c r="BH21" i="55"/>
  <c r="AT49" i="55"/>
  <c r="AN23" i="55"/>
  <c r="AN29" i="55"/>
  <c r="AJ43" i="55"/>
  <c r="AJ41" i="55"/>
  <c r="AJ24" i="55"/>
  <c r="AJ37" i="55"/>
  <c r="AJ36" i="55"/>
  <c r="AN25" i="55"/>
  <c r="AN35" i="55"/>
  <c r="AJ28" i="55"/>
  <c r="AN26" i="55"/>
  <c r="AJ35" i="55"/>
  <c r="AN41" i="55"/>
  <c r="AJ44" i="55"/>
  <c r="AN24" i="55"/>
  <c r="AN45" i="55"/>
  <c r="AJ49" i="55"/>
  <c r="AN32" i="55"/>
  <c r="AJ29" i="55"/>
  <c r="AN46" i="55"/>
  <c r="AN34" i="55"/>
  <c r="AN28" i="55"/>
  <c r="AN33" i="55"/>
  <c r="AJ46" i="55"/>
  <c r="AJ33" i="55"/>
  <c r="AJ23" i="55"/>
  <c r="AJ40" i="55"/>
  <c r="AJ39" i="55"/>
  <c r="AJ31" i="55"/>
  <c r="AJ38" i="55"/>
  <c r="AJ27" i="55"/>
  <c r="AN37" i="55"/>
  <c r="AN38" i="55"/>
  <c r="AJ45" i="55"/>
  <c r="AJ47" i="55"/>
  <c r="AN42" i="55"/>
  <c r="AJ32" i="55"/>
  <c r="AN43" i="55"/>
  <c r="AJ26" i="55"/>
  <c r="AN47" i="55"/>
  <c r="AJ30" i="55"/>
  <c r="AN27" i="55"/>
  <c r="AN36" i="55"/>
  <c r="AN39" i="55"/>
  <c r="AJ25" i="55"/>
  <c r="AN48" i="55"/>
  <c r="AJ34" i="55"/>
  <c r="AN31" i="55"/>
  <c r="AN49" i="55"/>
  <c r="AN30" i="55"/>
  <c r="AN40" i="55"/>
  <c r="AJ48" i="55"/>
  <c r="AJ42" i="55"/>
  <c r="AN44" i="55"/>
  <c r="BA40" i="55"/>
  <c r="BH25" i="55"/>
  <c r="AT42" i="55"/>
  <c r="BO29" i="55"/>
  <c r="CU45" i="55"/>
  <c r="CU35" i="55"/>
  <c r="CU39" i="55"/>
  <c r="CU30" i="55"/>
  <c r="CU47" i="55"/>
  <c r="BO24" i="55"/>
  <c r="BO46" i="55"/>
  <c r="BO21" i="55"/>
  <c r="BA43" i="55"/>
  <c r="BH42" i="55"/>
  <c r="AT34" i="55"/>
  <c r="BH23" i="55"/>
  <c r="BO44" i="55"/>
  <c r="BA37" i="55"/>
  <c r="BA30" i="55"/>
  <c r="BA29" i="55"/>
  <c r="BA26" i="55"/>
  <c r="AT45" i="55"/>
  <c r="BH38" i="55"/>
  <c r="BA44" i="55"/>
  <c r="BH37" i="55"/>
  <c r="AT47" i="55"/>
  <c r="BH36" i="55"/>
  <c r="CU41" i="55"/>
  <c r="CU34" i="55"/>
  <c r="CU27" i="55"/>
  <c r="BO42" i="55"/>
  <c r="BO39" i="55"/>
  <c r="BH24" i="55"/>
  <c r="BA35" i="55"/>
  <c r="AT26" i="55"/>
  <c r="AT44" i="55"/>
  <c r="AT41" i="55"/>
  <c r="BO43" i="55"/>
  <c r="BA49" i="55"/>
  <c r="BA36" i="55"/>
  <c r="BO26" i="55"/>
  <c r="BO32" i="55"/>
  <c r="CU32" i="55"/>
  <c r="BA41" i="55"/>
  <c r="BA39" i="55"/>
  <c r="BA38" i="55"/>
  <c r="BO35" i="55"/>
  <c r="BO23" i="55"/>
  <c r="BH34" i="55"/>
  <c r="CU49" i="55"/>
  <c r="CU33" i="55"/>
  <c r="CU25" i="55"/>
  <c r="AT40" i="55"/>
  <c r="BH33" i="55"/>
  <c r="BH48" i="55"/>
  <c r="BA28" i="55"/>
  <c r="BO31" i="55"/>
  <c r="AT37" i="55"/>
  <c r="AT24" i="55"/>
  <c r="AT36" i="55"/>
  <c r="CU38" i="55"/>
  <c r="CU42" i="55"/>
  <c r="AT43" i="55"/>
  <c r="AT28" i="55"/>
  <c r="BH44" i="55"/>
  <c r="BO45" i="55"/>
  <c r="AT48" i="55"/>
  <c r="AT39" i="55"/>
  <c r="AT25" i="55"/>
  <c r="BH35" i="55"/>
  <c r="CU21" i="55"/>
  <c r="CU48" i="55"/>
  <c r="CU40" i="55"/>
  <c r="CU31" i="55"/>
  <c r="BA24" i="55"/>
  <c r="BA46" i="55"/>
  <c r="BO27" i="55"/>
  <c r="BH28" i="55"/>
  <c r="BO37" i="55"/>
  <c r="BO33" i="55"/>
  <c r="AT22" i="55"/>
  <c r="BO49" i="55"/>
  <c r="AT35" i="55"/>
  <c r="CU24" i="55"/>
  <c r="CU29" i="55"/>
  <c r="EA19" i="5"/>
  <c r="FI19" i="5" s="1"/>
  <c r="FQ19" i="5" s="1"/>
  <c r="EA13" i="5"/>
  <c r="FI13" i="5" s="1"/>
  <c r="FQ13" i="5" s="1"/>
  <c r="EA28" i="5"/>
  <c r="FI28" i="5" s="1"/>
  <c r="FQ28" i="5" s="1"/>
  <c r="EA36" i="5"/>
  <c r="FI36" i="5" s="1"/>
  <c r="FQ36" i="5" s="1"/>
  <c r="EA11" i="5"/>
  <c r="FI11" i="5" s="1"/>
  <c r="FQ11" i="5" s="1"/>
  <c r="EA29" i="5"/>
  <c r="FI29" i="5" s="1"/>
  <c r="FQ29" i="5" s="1"/>
  <c r="EA24" i="5"/>
  <c r="FI24" i="5" s="1"/>
  <c r="FQ24" i="5" s="1"/>
  <c r="EA17" i="5"/>
  <c r="FI17" i="5" s="1"/>
  <c r="FQ17" i="5" s="1"/>
  <c r="EA33" i="5"/>
  <c r="FI33" i="5" s="1"/>
  <c r="FQ33" i="5" s="1"/>
  <c r="EA8" i="5"/>
  <c r="FI8" i="5" s="1"/>
  <c r="FQ8" i="5" s="1"/>
  <c r="EA31" i="5"/>
  <c r="FI31" i="5" s="1"/>
  <c r="FQ31" i="5" s="1"/>
  <c r="EA26" i="5"/>
  <c r="FI26" i="5" s="1"/>
  <c r="FQ26" i="5" s="1"/>
  <c r="CA79" i="55"/>
  <c r="CK79" i="55"/>
  <c r="AI35" i="14"/>
  <c r="AI40" i="14" s="1"/>
  <c r="FL9" i="5"/>
  <c r="E21" i="55" s="1"/>
  <c r="F21" i="55" s="1"/>
  <c r="FL22" i="5"/>
  <c r="E34" i="55" s="1"/>
  <c r="F34" i="55" s="1"/>
  <c r="FL32" i="5"/>
  <c r="E44" i="55" s="1"/>
  <c r="F44" i="55" s="1"/>
  <c r="O9" i="44"/>
  <c r="AJ68" i="44" s="1"/>
  <c r="FK67" i="5"/>
  <c r="HE67" i="5" s="1"/>
  <c r="HS67" i="5" s="1"/>
  <c r="DU59" i="5"/>
  <c r="AY71" i="55"/>
  <c r="CM69" i="55"/>
  <c r="AW57" i="44"/>
  <c r="AQ71" i="55"/>
  <c r="AR70" i="55"/>
  <c r="AR57" i="44"/>
  <c r="AJ58" i="5"/>
  <c r="AG49" i="14"/>
  <c r="AE35" i="55" l="1"/>
  <c r="AE41" i="55"/>
  <c r="AE43" i="55"/>
  <c r="AE49" i="55"/>
  <c r="AE32" i="55"/>
  <c r="AE40" i="55"/>
  <c r="AE46" i="55"/>
  <c r="AE45" i="55"/>
  <c r="AE27" i="55"/>
  <c r="AE28" i="55"/>
  <c r="AE48" i="55"/>
  <c r="AE36" i="55"/>
  <c r="AE37" i="55"/>
  <c r="AE29" i="55"/>
  <c r="AE34" i="55"/>
  <c r="AE44" i="55"/>
  <c r="AE47" i="55"/>
  <c r="AE33" i="55"/>
  <c r="AE39" i="55"/>
  <c r="AE42" i="55"/>
  <c r="AE38" i="55"/>
  <c r="AE30" i="55"/>
  <c r="FM9" i="5"/>
  <c r="FP9" i="5" s="1"/>
  <c r="FL8" i="5"/>
  <c r="E20" i="55" s="1"/>
  <c r="F20" i="55" s="1"/>
  <c r="AA31" i="55"/>
  <c r="AA21" i="55"/>
  <c r="AA26" i="55"/>
  <c r="AG68" i="44"/>
  <c r="H44" i="55"/>
  <c r="I44" i="55" s="1"/>
  <c r="H42" i="55"/>
  <c r="I42" i="55" s="1"/>
  <c r="H24" i="55"/>
  <c r="I24" i="55" s="1"/>
  <c r="H21" i="55"/>
  <c r="I21" i="55" s="1"/>
  <c r="H28" i="55"/>
  <c r="I28" i="55" s="1"/>
  <c r="H46" i="55"/>
  <c r="I46" i="55" s="1"/>
  <c r="H34" i="55"/>
  <c r="I34" i="55" s="1"/>
  <c r="H47" i="55"/>
  <c r="I47" i="55" s="1"/>
  <c r="H49" i="55"/>
  <c r="I49" i="55" s="1"/>
  <c r="H37" i="55"/>
  <c r="I37" i="55" s="1"/>
  <c r="H27" i="55"/>
  <c r="I27" i="55" s="1"/>
  <c r="H26" i="55"/>
  <c r="I26" i="55" s="1"/>
  <c r="H33" i="55"/>
  <c r="I33" i="55" s="1"/>
  <c r="H30" i="55"/>
  <c r="I30" i="55" s="1"/>
  <c r="H35" i="55"/>
  <c r="I35" i="55" s="1"/>
  <c r="H32" i="55"/>
  <c r="I32" i="55" s="1"/>
  <c r="CG22" i="5"/>
  <c r="G34" i="55" s="1"/>
  <c r="O45" i="55" s="1"/>
  <c r="FM15" i="5"/>
  <c r="FP15" i="5" s="1"/>
  <c r="FM16" i="5"/>
  <c r="FP16" i="5" s="1"/>
  <c r="FM28" i="5"/>
  <c r="FP28" i="5" s="1"/>
  <c r="FM17" i="5"/>
  <c r="FP17" i="5" s="1"/>
  <c r="FM29" i="5"/>
  <c r="FP29" i="5" s="1"/>
  <c r="FM22" i="5"/>
  <c r="FP22" i="5" s="1"/>
  <c r="FM35" i="5"/>
  <c r="FP35" i="5" s="1"/>
  <c r="FM18" i="5"/>
  <c r="FP18" i="5" s="1"/>
  <c r="FM30" i="5"/>
  <c r="FP30" i="5" s="1"/>
  <c r="FM19" i="5"/>
  <c r="FP19" i="5" s="1"/>
  <c r="FM31" i="5"/>
  <c r="FP31" i="5" s="1"/>
  <c r="FM10" i="5"/>
  <c r="FP10" i="5" s="1"/>
  <c r="FM11" i="5"/>
  <c r="FP11" i="5" s="1"/>
  <c r="FM12" i="5"/>
  <c r="FP12" i="5" s="1"/>
  <c r="FM20" i="5"/>
  <c r="FP20" i="5" s="1"/>
  <c r="FM32" i="5"/>
  <c r="FP32" i="5" s="1"/>
  <c r="FM8" i="5"/>
  <c r="FP8" i="5" s="1"/>
  <c r="FT8" i="5" s="1"/>
  <c r="FM23" i="5"/>
  <c r="FP23" i="5" s="1"/>
  <c r="FM24" i="5"/>
  <c r="FP24" i="5" s="1"/>
  <c r="FM21" i="5"/>
  <c r="FP21" i="5" s="1"/>
  <c r="FM33" i="5"/>
  <c r="FP33" i="5" s="1"/>
  <c r="FM34" i="5"/>
  <c r="FP34" i="5" s="1"/>
  <c r="FM36" i="5"/>
  <c r="FP36" i="5" s="1"/>
  <c r="FM13" i="5"/>
  <c r="FP13" i="5" s="1"/>
  <c r="FM25" i="5"/>
  <c r="FP25" i="5" s="1"/>
  <c r="FM37" i="5"/>
  <c r="FM14" i="5"/>
  <c r="FP14" i="5" s="1"/>
  <c r="FM26" i="5"/>
  <c r="FP26" i="5" s="1"/>
  <c r="FM27" i="5"/>
  <c r="FP27" i="5" s="1"/>
  <c r="O33" i="55"/>
  <c r="O27" i="55"/>
  <c r="O31" i="55"/>
  <c r="O26" i="55"/>
  <c r="O28" i="55"/>
  <c r="O30" i="55"/>
  <c r="P39" i="44"/>
  <c r="O32" i="55"/>
  <c r="P61" i="44"/>
  <c r="O29" i="55"/>
  <c r="GE10" i="5"/>
  <c r="HS10" i="5" s="1"/>
  <c r="X22" i="55" s="1"/>
  <c r="Y22" i="55" s="1"/>
  <c r="HQ58" i="5"/>
  <c r="GE23" i="5"/>
  <c r="HS23" i="5" s="1"/>
  <c r="X35" i="55" s="1"/>
  <c r="Y35" i="55" s="1"/>
  <c r="GE35" i="5"/>
  <c r="HS35" i="5" s="1"/>
  <c r="X47" i="55" s="1"/>
  <c r="Y47" i="55" s="1"/>
  <c r="GE16" i="5"/>
  <c r="HS16" i="5" s="1"/>
  <c r="X28" i="55" s="1"/>
  <c r="Y28" i="55" s="1"/>
  <c r="GE15" i="5"/>
  <c r="HS15" i="5" s="1"/>
  <c r="X27" i="55" s="1"/>
  <c r="Y27" i="55" s="1"/>
  <c r="GE21" i="5"/>
  <c r="HS21" i="5" s="1"/>
  <c r="X33" i="55" s="1"/>
  <c r="Y33" i="55" s="1"/>
  <c r="GE22" i="5"/>
  <c r="HS22" i="5" s="1"/>
  <c r="X34" i="55" s="1"/>
  <c r="Y34" i="55" s="1"/>
  <c r="FL20" i="5"/>
  <c r="E32" i="55" s="1"/>
  <c r="F32" i="55" s="1"/>
  <c r="E49" i="55"/>
  <c r="F49" i="55" s="1"/>
  <c r="FR27" i="5"/>
  <c r="FL25" i="5"/>
  <c r="E37" i="55" s="1"/>
  <c r="F37" i="55" s="1"/>
  <c r="FL34" i="5"/>
  <c r="E46" i="55" s="1"/>
  <c r="F46" i="55" s="1"/>
  <c r="FL21" i="5"/>
  <c r="E33" i="55" s="1"/>
  <c r="F33" i="55" s="1"/>
  <c r="FL16" i="5"/>
  <c r="E28" i="55" s="1"/>
  <c r="F28" i="55" s="1"/>
  <c r="FL35" i="5"/>
  <c r="E47" i="55" s="1"/>
  <c r="F47" i="55" s="1"/>
  <c r="HY19" i="5"/>
  <c r="AA37" i="55"/>
  <c r="AA46" i="55"/>
  <c r="AA42" i="55"/>
  <c r="AA45" i="55"/>
  <c r="AA40" i="55"/>
  <c r="AA39" i="55"/>
  <c r="AA35" i="55"/>
  <c r="AA24" i="55"/>
  <c r="AA25" i="55"/>
  <c r="AA47" i="55"/>
  <c r="AA36" i="55"/>
  <c r="AA48" i="55"/>
  <c r="AA41" i="55"/>
  <c r="AA32" i="55"/>
  <c r="AA44" i="55"/>
  <c r="AA27" i="55"/>
  <c r="AA22" i="55"/>
  <c r="AA43" i="55"/>
  <c r="AA33" i="55"/>
  <c r="AA30" i="55"/>
  <c r="AA28" i="55"/>
  <c r="AA49" i="55"/>
  <c r="AA29" i="55"/>
  <c r="AA38" i="55"/>
  <c r="AA23" i="55"/>
  <c r="AA34" i="55"/>
  <c r="HY23" i="5"/>
  <c r="FL18" i="5"/>
  <c r="E30" i="55" s="1"/>
  <c r="F30" i="55" s="1"/>
  <c r="FL30" i="5"/>
  <c r="E42" i="55" s="1"/>
  <c r="F42" i="55" s="1"/>
  <c r="FL14" i="5"/>
  <c r="E26" i="55" s="1"/>
  <c r="F26" i="55" s="1"/>
  <c r="HU30" i="5"/>
  <c r="HY36" i="5"/>
  <c r="HY27" i="5"/>
  <c r="HU35" i="5"/>
  <c r="HU28" i="5"/>
  <c r="HY37" i="5"/>
  <c r="HY33" i="5"/>
  <c r="HY17" i="5"/>
  <c r="HU29" i="5"/>
  <c r="HU16" i="5"/>
  <c r="HY26" i="5"/>
  <c r="HY35" i="5"/>
  <c r="HY21" i="5"/>
  <c r="HU23" i="5"/>
  <c r="HU25" i="5"/>
  <c r="HU21" i="5"/>
  <c r="HU14" i="5"/>
  <c r="HY30" i="5"/>
  <c r="HY24" i="5"/>
  <c r="HU34" i="5"/>
  <c r="HU36" i="5"/>
  <c r="HU19" i="5"/>
  <c r="HY15" i="5"/>
  <c r="HY28" i="5"/>
  <c r="HU18" i="5"/>
  <c r="HU20" i="5"/>
  <c r="HY16" i="5"/>
  <c r="HY29" i="5"/>
  <c r="HY31" i="5"/>
  <c r="HY25" i="5"/>
  <c r="HU33" i="5"/>
  <c r="HU37" i="5"/>
  <c r="HU24" i="5"/>
  <c r="HU27" i="5"/>
  <c r="HY18" i="5"/>
  <c r="HY22" i="5"/>
  <c r="HY32" i="5"/>
  <c r="HU15" i="5"/>
  <c r="HU22" i="5"/>
  <c r="HU17" i="5"/>
  <c r="HY20" i="5"/>
  <c r="HY34" i="5"/>
  <c r="HU31" i="5"/>
  <c r="HU32" i="5"/>
  <c r="HU26" i="5"/>
  <c r="HQ23" i="5"/>
  <c r="U35" i="55" s="1"/>
  <c r="V35" i="55" s="1"/>
  <c r="HQ10" i="5"/>
  <c r="U22" i="55" s="1"/>
  <c r="V22" i="55" s="1"/>
  <c r="HQ15" i="5"/>
  <c r="U27" i="55" s="1"/>
  <c r="V27" i="55" s="1"/>
  <c r="HQ14" i="5"/>
  <c r="U26" i="55" s="1"/>
  <c r="V26" i="55" s="1"/>
  <c r="HQ37" i="5"/>
  <c r="U49" i="55" s="1"/>
  <c r="V49" i="55" s="1"/>
  <c r="HQ20" i="5"/>
  <c r="U32" i="55" s="1"/>
  <c r="V32" i="55" s="1"/>
  <c r="HQ16" i="5"/>
  <c r="U28" i="55" s="1"/>
  <c r="V28" i="55" s="1"/>
  <c r="HQ21" i="5"/>
  <c r="U33" i="55" s="1"/>
  <c r="V33" i="55" s="1"/>
  <c r="HQ35" i="5"/>
  <c r="U47" i="55" s="1"/>
  <c r="V47" i="55" s="1"/>
  <c r="HQ27" i="5"/>
  <c r="U39" i="55" s="1"/>
  <c r="V39" i="55" s="1"/>
  <c r="HQ12" i="5"/>
  <c r="U24" i="55" s="1"/>
  <c r="V24" i="55" s="1"/>
  <c r="HQ34" i="5"/>
  <c r="U46" i="55" s="1"/>
  <c r="V46" i="55" s="1"/>
  <c r="HQ32" i="5"/>
  <c r="U44" i="55" s="1"/>
  <c r="V44" i="55" s="1"/>
  <c r="HQ9" i="5"/>
  <c r="U21" i="55" s="1"/>
  <c r="V21" i="55" s="1"/>
  <c r="HQ22" i="5"/>
  <c r="U34" i="55" s="1"/>
  <c r="V34" i="55" s="1"/>
  <c r="HQ25" i="5"/>
  <c r="U37" i="55" s="1"/>
  <c r="V37" i="55" s="1"/>
  <c r="HQ30" i="5"/>
  <c r="U42" i="55" s="1"/>
  <c r="V42" i="55" s="1"/>
  <c r="HO57" i="5"/>
  <c r="HQ18" i="5"/>
  <c r="U30" i="55" s="1"/>
  <c r="V30" i="55" s="1"/>
  <c r="FR10" i="5"/>
  <c r="FL15" i="5"/>
  <c r="E27" i="55" s="1"/>
  <c r="F27" i="55" s="1"/>
  <c r="FR29" i="5"/>
  <c r="FZ29" i="5"/>
  <c r="GD29" i="5" s="1"/>
  <c r="FR11" i="5"/>
  <c r="FZ11" i="5"/>
  <c r="GD11" i="5" s="1"/>
  <c r="GE11" i="5" s="1"/>
  <c r="HS11" i="5" s="1"/>
  <c r="X23" i="55" s="1"/>
  <c r="Y23" i="55" s="1"/>
  <c r="FR36" i="5"/>
  <c r="FZ36" i="5"/>
  <c r="GD36" i="5" s="1"/>
  <c r="GE36" i="5" s="1"/>
  <c r="HS36" i="5" s="1"/>
  <c r="X48" i="55" s="1"/>
  <c r="Y48" i="55" s="1"/>
  <c r="FZ28" i="5"/>
  <c r="GD28" i="5" s="1"/>
  <c r="GE28" i="5" s="1"/>
  <c r="HS28" i="5" s="1"/>
  <c r="X40" i="55" s="1"/>
  <c r="Y40" i="55" s="1"/>
  <c r="FR13" i="5"/>
  <c r="FZ13" i="5"/>
  <c r="GD13" i="5" s="1"/>
  <c r="GE13" i="5" s="1"/>
  <c r="HS13" i="5" s="1"/>
  <c r="X25" i="55" s="1"/>
  <c r="Y25" i="55" s="1"/>
  <c r="FR19" i="5"/>
  <c r="FZ19" i="5"/>
  <c r="GD19" i="5" s="1"/>
  <c r="GE19" i="5" s="1"/>
  <c r="HS19" i="5" s="1"/>
  <c r="X31" i="55" s="1"/>
  <c r="Y31" i="55" s="1"/>
  <c r="FR26" i="5"/>
  <c r="FZ26" i="5"/>
  <c r="GD26" i="5" s="1"/>
  <c r="GE26" i="5" s="1"/>
  <c r="HS26" i="5" s="1"/>
  <c r="X38" i="55" s="1"/>
  <c r="Y38" i="55" s="1"/>
  <c r="FR31" i="5"/>
  <c r="FZ31" i="5"/>
  <c r="GD31" i="5" s="1"/>
  <c r="GE31" i="5" s="1"/>
  <c r="HS31" i="5" s="1"/>
  <c r="X43" i="55" s="1"/>
  <c r="Y43" i="55" s="1"/>
  <c r="FR8" i="5"/>
  <c r="H20" i="55" s="1"/>
  <c r="FZ8" i="5"/>
  <c r="GD8" i="5" s="1"/>
  <c r="GE8" i="5" s="1"/>
  <c r="HS8" i="5" s="1"/>
  <c r="X20" i="55" s="1"/>
  <c r="FR33" i="5"/>
  <c r="FZ33" i="5"/>
  <c r="GD33" i="5" s="1"/>
  <c r="GE33" i="5" s="1"/>
  <c r="HS33" i="5" s="1"/>
  <c r="X45" i="55" s="1"/>
  <c r="Y45" i="55" s="1"/>
  <c r="FR24" i="5"/>
  <c r="FZ24" i="5"/>
  <c r="GD24" i="5" s="1"/>
  <c r="GE24" i="5" s="1"/>
  <c r="HS24" i="5" s="1"/>
  <c r="X36" i="55" s="1"/>
  <c r="Y36" i="55" s="1"/>
  <c r="FR17" i="5"/>
  <c r="FZ17" i="5"/>
  <c r="GD17" i="5" s="1"/>
  <c r="GE17" i="5" s="1"/>
  <c r="HS17" i="5" s="1"/>
  <c r="X29" i="55" s="1"/>
  <c r="Y29" i="55" s="1"/>
  <c r="GA15" i="5"/>
  <c r="BX27" i="55" s="1"/>
  <c r="GA35" i="5"/>
  <c r="BX47" i="55" s="1"/>
  <c r="GA37" i="5"/>
  <c r="BX49" i="55" s="1"/>
  <c r="GA30" i="5"/>
  <c r="BX42" i="55" s="1"/>
  <c r="GA34" i="5"/>
  <c r="BX46" i="55" s="1"/>
  <c r="GA12" i="5"/>
  <c r="BX24" i="55" s="1"/>
  <c r="GA27" i="5"/>
  <c r="BX39" i="55" s="1"/>
  <c r="GA18" i="5"/>
  <c r="BX30" i="55" s="1"/>
  <c r="GA9" i="5"/>
  <c r="BX21" i="55" s="1"/>
  <c r="GA14" i="5"/>
  <c r="BX26" i="55" s="1"/>
  <c r="GA32" i="5"/>
  <c r="BX44" i="55" s="1"/>
  <c r="GA10" i="5"/>
  <c r="BX22" i="55" s="1"/>
  <c r="GA21" i="5"/>
  <c r="BX33" i="55" s="1"/>
  <c r="GA16" i="5"/>
  <c r="BX28" i="55" s="1"/>
  <c r="BW69" i="55"/>
  <c r="GA25" i="5"/>
  <c r="BX37" i="55" s="1"/>
  <c r="GA22" i="5"/>
  <c r="BX34" i="55" s="1"/>
  <c r="GA23" i="5"/>
  <c r="BX35" i="55" s="1"/>
  <c r="GA20" i="5"/>
  <c r="BX32" i="55" s="1"/>
  <c r="FL58" i="5"/>
  <c r="FL23" i="5"/>
  <c r="E35" i="55" s="1"/>
  <c r="F35" i="55" s="1"/>
  <c r="FL12" i="5"/>
  <c r="E24" i="55" s="1"/>
  <c r="F24" i="55" s="1"/>
  <c r="FR28" i="5"/>
  <c r="CA57" i="5"/>
  <c r="CG57" i="5"/>
  <c r="P62" i="44"/>
  <c r="P45" i="44"/>
  <c r="FL28" i="5"/>
  <c r="E40" i="55" s="1"/>
  <c r="F40" i="55" s="1"/>
  <c r="CQ79" i="55"/>
  <c r="HF67" i="5"/>
  <c r="AG36" i="14"/>
  <c r="AG41" i="14" s="1"/>
  <c r="R54" i="44"/>
  <c r="R49" i="44"/>
  <c r="R67" i="44"/>
  <c r="R44" i="44"/>
  <c r="R66" i="44"/>
  <c r="AV68" i="44"/>
  <c r="BA68" i="44" s="1"/>
  <c r="AQ68" i="44"/>
  <c r="CT79" i="55"/>
  <c r="AK68" i="44"/>
  <c r="GA58" i="5"/>
  <c r="AX72" i="55"/>
  <c r="K16" i="44"/>
  <c r="AE61" i="44" s="1"/>
  <c r="CO72" i="55" s="1"/>
  <c r="DT60" i="5"/>
  <c r="L17" i="44"/>
  <c r="AF60" i="44" s="1"/>
  <c r="CP71" i="55" s="1"/>
  <c r="AZ71" i="55"/>
  <c r="EA59" i="5"/>
  <c r="FI59" i="5" s="1"/>
  <c r="FQ59" i="5" s="1"/>
  <c r="AS70" i="55"/>
  <c r="I18" i="44"/>
  <c r="AC59" i="44" s="1"/>
  <c r="AP58" i="5"/>
  <c r="BX58" i="5" s="1"/>
  <c r="CF58" i="5" s="1"/>
  <c r="H17" i="44"/>
  <c r="AB60" i="44" s="1"/>
  <c r="CL71" i="55" s="1"/>
  <c r="AI59" i="5"/>
  <c r="AG50" i="14"/>
  <c r="O41" i="55" l="1"/>
  <c r="O42" i="55"/>
  <c r="O38" i="55"/>
  <c r="O47" i="55"/>
  <c r="O36" i="55"/>
  <c r="O49" i="55"/>
  <c r="O34" i="55"/>
  <c r="O43" i="55"/>
  <c r="O39" i="55"/>
  <c r="AV33" i="44"/>
  <c r="AV34" i="44"/>
  <c r="AV32" i="44"/>
  <c r="AV31" i="44"/>
  <c r="AV30" i="44"/>
  <c r="AV29" i="44"/>
  <c r="AV37" i="44"/>
  <c r="AV36" i="44"/>
  <c r="AV35" i="44"/>
  <c r="AV28" i="44"/>
  <c r="AV27" i="44"/>
  <c r="AV25" i="44"/>
  <c r="AV26" i="44"/>
  <c r="AV24" i="44"/>
  <c r="AV23" i="44"/>
  <c r="AV22" i="44"/>
  <c r="AV21" i="44"/>
  <c r="AV20" i="44"/>
  <c r="AV19" i="44"/>
  <c r="AV18" i="44"/>
  <c r="AV17" i="44"/>
  <c r="AV16" i="44"/>
  <c r="AV15" i="44"/>
  <c r="AV14" i="44"/>
  <c r="AV13" i="44"/>
  <c r="AV12" i="44"/>
  <c r="Y20" i="55"/>
  <c r="AF20" i="55"/>
  <c r="AG20" i="55" s="1"/>
  <c r="R60" i="44"/>
  <c r="I20" i="55"/>
  <c r="Q20" i="55" s="1"/>
  <c r="H45" i="55"/>
  <c r="I45" i="55" s="1"/>
  <c r="H31" i="55"/>
  <c r="I31" i="55" s="1"/>
  <c r="H41" i="55"/>
  <c r="I41" i="55" s="1"/>
  <c r="H25" i="55"/>
  <c r="H22" i="55"/>
  <c r="I22" i="55" s="1"/>
  <c r="H39" i="55"/>
  <c r="I39" i="55" s="1"/>
  <c r="H40" i="55"/>
  <c r="I40" i="55" s="1"/>
  <c r="H43" i="55"/>
  <c r="H29" i="55"/>
  <c r="I29" i="55" s="1"/>
  <c r="H48" i="55"/>
  <c r="I48" i="55" s="1"/>
  <c r="H36" i="55"/>
  <c r="I36" i="55" s="1"/>
  <c r="H38" i="55"/>
  <c r="H23" i="55"/>
  <c r="I23" i="55" s="1"/>
  <c r="O37" i="55"/>
  <c r="O35" i="55"/>
  <c r="O44" i="55"/>
  <c r="O48" i="55"/>
  <c r="O40" i="55"/>
  <c r="O46" i="55"/>
  <c r="R51" i="44"/>
  <c r="R39" i="44"/>
  <c r="R42" i="44"/>
  <c r="AG28" i="14"/>
  <c r="AI28" i="14" s="1"/>
  <c r="FP37" i="5"/>
  <c r="R41" i="44"/>
  <c r="R46" i="44"/>
  <c r="R61" i="44"/>
  <c r="R56" i="44"/>
  <c r="R62" i="44"/>
  <c r="R55" i="44"/>
  <c r="P20" i="55"/>
  <c r="P21" i="55"/>
  <c r="R58" i="44"/>
  <c r="GE12" i="5"/>
  <c r="HS12" i="5" s="1"/>
  <c r="X24" i="55" s="1"/>
  <c r="Y24" i="55" s="1"/>
  <c r="GE34" i="5"/>
  <c r="HS34" i="5" s="1"/>
  <c r="X46" i="55" s="1"/>
  <c r="Y46" i="55" s="1"/>
  <c r="GE29" i="5"/>
  <c r="HS29" i="5" s="1"/>
  <c r="X41" i="55" s="1"/>
  <c r="Y41" i="55" s="1"/>
  <c r="GE14" i="5"/>
  <c r="HS14" i="5" s="1"/>
  <c r="X26" i="55" s="1"/>
  <c r="Y26" i="55" s="1"/>
  <c r="GE37" i="5"/>
  <c r="HS37" i="5" s="1"/>
  <c r="X49" i="55" s="1"/>
  <c r="Y49" i="55" s="1"/>
  <c r="GE32" i="5"/>
  <c r="HS32" i="5" s="1"/>
  <c r="X44" i="55" s="1"/>
  <c r="Y44" i="55" s="1"/>
  <c r="GE18" i="5"/>
  <c r="HS18" i="5" s="1"/>
  <c r="X30" i="55" s="1"/>
  <c r="Y30" i="55" s="1"/>
  <c r="GE20" i="5"/>
  <c r="HS20" i="5" s="1"/>
  <c r="X32" i="55" s="1"/>
  <c r="Y32" i="55" s="1"/>
  <c r="GE9" i="5"/>
  <c r="HS9" i="5" s="1"/>
  <c r="X21" i="55" s="1"/>
  <c r="Y21" i="55" s="1"/>
  <c r="GE30" i="5"/>
  <c r="HS30" i="5" s="1"/>
  <c r="X42" i="55" s="1"/>
  <c r="Y42" i="55" s="1"/>
  <c r="FZ59" i="5"/>
  <c r="GD59" i="5" s="1"/>
  <c r="FR59" i="5"/>
  <c r="GE27" i="5"/>
  <c r="HS27" i="5" s="1"/>
  <c r="X39" i="55" s="1"/>
  <c r="Y39" i="55" s="1"/>
  <c r="GE25" i="5"/>
  <c r="HS25" i="5" s="1"/>
  <c r="X37" i="55" s="1"/>
  <c r="Y37" i="55" s="1"/>
  <c r="FL33" i="5"/>
  <c r="E45" i="55" s="1"/>
  <c r="F45" i="55" s="1"/>
  <c r="HQ33" i="5"/>
  <c r="U45" i="55" s="1"/>
  <c r="V45" i="55" s="1"/>
  <c r="HQ28" i="5"/>
  <c r="U40" i="55" s="1"/>
  <c r="V40" i="55" s="1"/>
  <c r="HQ8" i="5"/>
  <c r="HQ36" i="5"/>
  <c r="U48" i="55" s="1"/>
  <c r="V48" i="55" s="1"/>
  <c r="HQ31" i="5"/>
  <c r="U43" i="55" s="1"/>
  <c r="V43" i="55" s="1"/>
  <c r="HQ11" i="5"/>
  <c r="U23" i="55" s="1"/>
  <c r="V23" i="55" s="1"/>
  <c r="HQ26" i="5"/>
  <c r="U38" i="55" s="1"/>
  <c r="V38" i="55" s="1"/>
  <c r="HQ29" i="5"/>
  <c r="U41" i="55" s="1"/>
  <c r="V41" i="55" s="1"/>
  <c r="HQ17" i="5"/>
  <c r="U29" i="55" s="1"/>
  <c r="V29" i="55" s="1"/>
  <c r="HQ19" i="5"/>
  <c r="U31" i="55" s="1"/>
  <c r="V31" i="55" s="1"/>
  <c r="HQ24" i="5"/>
  <c r="U36" i="55" s="1"/>
  <c r="V36" i="55" s="1"/>
  <c r="HQ13" i="5"/>
  <c r="U25" i="55" s="1"/>
  <c r="V25" i="55" s="1"/>
  <c r="FL24" i="5"/>
  <c r="E36" i="55" s="1"/>
  <c r="F36" i="55" s="1"/>
  <c r="R53" i="44"/>
  <c r="R18" i="44"/>
  <c r="FL17" i="5"/>
  <c r="E29" i="55" s="1"/>
  <c r="F29" i="55" s="1"/>
  <c r="FX58" i="5"/>
  <c r="GB58" i="5" s="1"/>
  <c r="GA24" i="5"/>
  <c r="BX36" i="55" s="1"/>
  <c r="GA31" i="5"/>
  <c r="BX43" i="55" s="1"/>
  <c r="GA17" i="5"/>
  <c r="BX29" i="55" s="1"/>
  <c r="GA13" i="5"/>
  <c r="BX25" i="55" s="1"/>
  <c r="GA26" i="5"/>
  <c r="BX38" i="55" s="1"/>
  <c r="GA33" i="5"/>
  <c r="BX45" i="55" s="1"/>
  <c r="GA29" i="5"/>
  <c r="BX41" i="55" s="1"/>
  <c r="GA8" i="5"/>
  <c r="GA19" i="5"/>
  <c r="BX31" i="55" s="1"/>
  <c r="GA11" i="5"/>
  <c r="BX23" i="55" s="1"/>
  <c r="GA36" i="5"/>
  <c r="BX48" i="55" s="1"/>
  <c r="GA28" i="5"/>
  <c r="BX40" i="55" s="1"/>
  <c r="R64" i="44"/>
  <c r="AC33" i="14"/>
  <c r="P19" i="44"/>
  <c r="AW58" i="44" s="1"/>
  <c r="FL36" i="5"/>
  <c r="E48" i="55" s="1"/>
  <c r="F48" i="55" s="1"/>
  <c r="FL26" i="5"/>
  <c r="E38" i="55" s="1"/>
  <c r="F38" i="55" s="1"/>
  <c r="FL11" i="5"/>
  <c r="E23" i="55" s="1"/>
  <c r="F23" i="55" s="1"/>
  <c r="FL31" i="5"/>
  <c r="E43" i="55" s="1"/>
  <c r="F43" i="55" s="1"/>
  <c r="DY60" i="5"/>
  <c r="DZ60" i="5" s="1"/>
  <c r="FL19" i="5"/>
  <c r="E31" i="55" s="1"/>
  <c r="F31" i="55" s="1"/>
  <c r="FL29" i="5"/>
  <c r="E41" i="55" s="1"/>
  <c r="F41" i="55" s="1"/>
  <c r="FL13" i="5"/>
  <c r="E25" i="55" s="1"/>
  <c r="F25" i="55" s="1"/>
  <c r="GI8" i="5"/>
  <c r="GJ8" i="5" s="1"/>
  <c r="GI9" i="5"/>
  <c r="GJ9" i="5" s="1"/>
  <c r="GI10" i="5"/>
  <c r="GJ10" i="5" s="1"/>
  <c r="GI11" i="5"/>
  <c r="GJ11" i="5" s="1"/>
  <c r="GI12" i="5"/>
  <c r="GJ12" i="5" s="1"/>
  <c r="GI13" i="5"/>
  <c r="GJ13" i="5" s="1"/>
  <c r="GI14" i="5"/>
  <c r="GJ14" i="5" s="1"/>
  <c r="GI15" i="5"/>
  <c r="GJ15" i="5" s="1"/>
  <c r="GI16" i="5"/>
  <c r="GJ16" i="5" s="1"/>
  <c r="GI17" i="5"/>
  <c r="GJ17" i="5" s="1"/>
  <c r="GI18" i="5"/>
  <c r="GJ18" i="5" s="1"/>
  <c r="GI19" i="5"/>
  <c r="GJ19" i="5" s="1"/>
  <c r="GI20" i="5"/>
  <c r="GJ20" i="5" s="1"/>
  <c r="GI21" i="5"/>
  <c r="GJ21" i="5" s="1"/>
  <c r="GI22" i="5"/>
  <c r="GJ22" i="5" s="1"/>
  <c r="GI23" i="5"/>
  <c r="GJ23" i="5" s="1"/>
  <c r="GI24" i="5"/>
  <c r="GJ24" i="5" s="1"/>
  <c r="GI25" i="5"/>
  <c r="GJ25" i="5" s="1"/>
  <c r="GI26" i="5"/>
  <c r="GJ26" i="5" s="1"/>
  <c r="GI27" i="5"/>
  <c r="GJ27" i="5" s="1"/>
  <c r="GI28" i="5"/>
  <c r="GJ28" i="5" s="1"/>
  <c r="GI29" i="5"/>
  <c r="GJ29" i="5" s="1"/>
  <c r="GI30" i="5"/>
  <c r="GJ30" i="5" s="1"/>
  <c r="GI31" i="5"/>
  <c r="GJ31" i="5" s="1"/>
  <c r="GI32" i="5"/>
  <c r="GJ32" i="5" s="1"/>
  <c r="GI33" i="5"/>
  <c r="GJ33" i="5" s="1"/>
  <c r="GI34" i="5"/>
  <c r="GJ34" i="5" s="1"/>
  <c r="GI35" i="5"/>
  <c r="GJ35" i="5" s="1"/>
  <c r="GI36" i="5"/>
  <c r="GJ36" i="5" s="1"/>
  <c r="GI37" i="5"/>
  <c r="GJ37" i="5" s="1"/>
  <c r="AN59" i="5"/>
  <c r="AO59" i="5" s="1"/>
  <c r="R48" i="44"/>
  <c r="AI36" i="14"/>
  <c r="AI41" i="14" s="1"/>
  <c r="AY59" i="44"/>
  <c r="AZ59" i="44" s="1"/>
  <c r="CY79" i="55"/>
  <c r="DU60" i="5"/>
  <c r="AY72" i="55"/>
  <c r="BX70" i="55"/>
  <c r="CM70" i="55"/>
  <c r="AQ72" i="55"/>
  <c r="AR71" i="55"/>
  <c r="AJ59" i="5"/>
  <c r="AR58" i="44"/>
  <c r="AV11" i="44" l="1"/>
  <c r="BA11" i="44" s="1"/>
  <c r="BA12" i="44" s="1"/>
  <c r="BA13" i="44" s="1"/>
  <c r="BA14" i="44" s="1"/>
  <c r="BA15" i="44" s="1"/>
  <c r="BA16" i="44" s="1"/>
  <c r="BA17" i="44" s="1"/>
  <c r="BA18" i="44" s="1"/>
  <c r="BA19" i="44" s="1"/>
  <c r="BA20" i="44" s="1"/>
  <c r="BA21" i="44" s="1"/>
  <c r="BA22" i="44" s="1"/>
  <c r="BA23" i="44" s="1"/>
  <c r="BA24" i="44" s="1"/>
  <c r="BA25" i="44" s="1"/>
  <c r="BA26" i="44" s="1"/>
  <c r="BA27" i="44" s="1"/>
  <c r="BA28" i="44" s="1"/>
  <c r="BA29" i="44" s="1"/>
  <c r="BA30" i="44" s="1"/>
  <c r="BA31" i="44" s="1"/>
  <c r="BA32" i="44" s="1"/>
  <c r="BA33" i="44" s="1"/>
  <c r="BA34" i="44" s="1"/>
  <c r="BA35" i="44" s="1"/>
  <c r="BA36" i="44" s="1"/>
  <c r="BA37" i="44" s="1"/>
  <c r="AQ11" i="44"/>
  <c r="AQ12" i="44" s="1"/>
  <c r="AQ13" i="44" s="1"/>
  <c r="AQ14" i="44" s="1"/>
  <c r="AQ15" i="44" s="1"/>
  <c r="AQ16" i="44" s="1"/>
  <c r="AQ17" i="44" s="1"/>
  <c r="AQ18" i="44" s="1"/>
  <c r="AQ19" i="44" s="1"/>
  <c r="AQ20" i="44" s="1"/>
  <c r="AQ21" i="44" s="1"/>
  <c r="AQ22" i="44" s="1"/>
  <c r="AQ23" i="44" s="1"/>
  <c r="AQ24" i="44" s="1"/>
  <c r="AQ25" i="44" s="1"/>
  <c r="AQ26" i="44" s="1"/>
  <c r="AQ27" i="44" s="1"/>
  <c r="AQ28" i="44" s="1"/>
  <c r="AQ29" i="44" s="1"/>
  <c r="AQ30" i="44" s="1"/>
  <c r="AQ31" i="44" s="1"/>
  <c r="AQ32" i="44" s="1"/>
  <c r="AQ33" i="44" s="1"/>
  <c r="AQ34" i="44" s="1"/>
  <c r="AQ35" i="44" s="1"/>
  <c r="AQ36" i="44" s="1"/>
  <c r="AQ37" i="44" s="1"/>
  <c r="AF42" i="55"/>
  <c r="AF40" i="55"/>
  <c r="AF46" i="55"/>
  <c r="AF34" i="55"/>
  <c r="AF32" i="55"/>
  <c r="AF38" i="55"/>
  <c r="AF26" i="55"/>
  <c r="AF24" i="55"/>
  <c r="AF30" i="55"/>
  <c r="AF28" i="55"/>
  <c r="AF49" i="55"/>
  <c r="AF47" i="55"/>
  <c r="AF22" i="55"/>
  <c r="AF43" i="55"/>
  <c r="AF41" i="55"/>
  <c r="AF39" i="55"/>
  <c r="AF45" i="55"/>
  <c r="AF35" i="55"/>
  <c r="AF33" i="55"/>
  <c r="AF31" i="55"/>
  <c r="AF37" i="55"/>
  <c r="AF27" i="55"/>
  <c r="AF25" i="55"/>
  <c r="AF23" i="55"/>
  <c r="AF29" i="55"/>
  <c r="AF36" i="55"/>
  <c r="AF48" i="55"/>
  <c r="AF44" i="55"/>
  <c r="AF21" i="55"/>
  <c r="AG21" i="55" s="1"/>
  <c r="P49" i="55"/>
  <c r="P40" i="55"/>
  <c r="P46" i="55"/>
  <c r="P43" i="55"/>
  <c r="P48" i="55"/>
  <c r="P45" i="55"/>
  <c r="P42" i="55"/>
  <c r="P39" i="55"/>
  <c r="P36" i="55"/>
  <c r="I38" i="55"/>
  <c r="I43" i="55"/>
  <c r="I25" i="55"/>
  <c r="Q34" i="55" s="1"/>
  <c r="P41" i="55"/>
  <c r="P38" i="55"/>
  <c r="P35" i="55"/>
  <c r="P32" i="55"/>
  <c r="P37" i="55"/>
  <c r="P34" i="55"/>
  <c r="P31" i="55"/>
  <c r="P28" i="55"/>
  <c r="P30" i="55"/>
  <c r="P33" i="55"/>
  <c r="P27" i="55"/>
  <c r="P29" i="55"/>
  <c r="P26" i="55"/>
  <c r="P23" i="55"/>
  <c r="P22" i="55"/>
  <c r="P25" i="55"/>
  <c r="P47" i="55"/>
  <c r="P24" i="55"/>
  <c r="P44" i="55"/>
  <c r="BX20" i="55"/>
  <c r="EA60" i="5"/>
  <c r="FI60" i="5" s="1"/>
  <c r="R43" i="44"/>
  <c r="R59" i="44"/>
  <c r="R45" i="44"/>
  <c r="Q23" i="55"/>
  <c r="Q22" i="55"/>
  <c r="Q24" i="55"/>
  <c r="Q21" i="55"/>
  <c r="M22" i="55"/>
  <c r="M26" i="55"/>
  <c r="M21" i="55"/>
  <c r="M25" i="55"/>
  <c r="M24" i="55"/>
  <c r="M28" i="55"/>
  <c r="M23" i="55"/>
  <c r="M27" i="55"/>
  <c r="M20" i="55"/>
  <c r="R52" i="44"/>
  <c r="AA34" i="14"/>
  <c r="AA39" i="14" s="1"/>
  <c r="HQ59" i="5"/>
  <c r="HZ13" i="5"/>
  <c r="HZ21" i="5"/>
  <c r="HZ29" i="5"/>
  <c r="HZ37" i="5"/>
  <c r="HZ14" i="5"/>
  <c r="HZ22" i="5"/>
  <c r="HZ30" i="5"/>
  <c r="HZ17" i="5"/>
  <c r="HZ25" i="5"/>
  <c r="HZ15" i="5"/>
  <c r="HZ23" i="5"/>
  <c r="HZ31" i="5"/>
  <c r="HZ16" i="5"/>
  <c r="HZ24" i="5"/>
  <c r="HZ32" i="5"/>
  <c r="HZ9" i="5"/>
  <c r="HZ33" i="5"/>
  <c r="HZ11" i="5"/>
  <c r="HZ19" i="5"/>
  <c r="HZ27" i="5"/>
  <c r="HZ35" i="5"/>
  <c r="HZ20" i="5"/>
  <c r="HZ28" i="5"/>
  <c r="HZ36" i="5"/>
  <c r="HZ12" i="5"/>
  <c r="HZ8" i="5"/>
  <c r="HZ10" i="5"/>
  <c r="HZ18" i="5"/>
  <c r="HZ26" i="5"/>
  <c r="HZ34" i="5"/>
  <c r="HW16" i="5"/>
  <c r="HW24" i="5"/>
  <c r="HW32" i="5"/>
  <c r="HW19" i="5"/>
  <c r="HW9" i="5"/>
  <c r="HW17" i="5"/>
  <c r="HW25" i="5"/>
  <c r="HW33" i="5"/>
  <c r="HW27" i="5"/>
  <c r="HW10" i="5"/>
  <c r="HW18" i="5"/>
  <c r="HW26" i="5"/>
  <c r="HW34" i="5"/>
  <c r="HW11" i="5"/>
  <c r="HW35" i="5"/>
  <c r="HW13" i="5"/>
  <c r="HW21" i="5"/>
  <c r="HW29" i="5"/>
  <c r="HW37" i="5"/>
  <c r="HW22" i="5"/>
  <c r="U20" i="55"/>
  <c r="AC25" i="55" s="1"/>
  <c r="HW14" i="5"/>
  <c r="HW30" i="5"/>
  <c r="HW12" i="5"/>
  <c r="HW15" i="5"/>
  <c r="HW36" i="5"/>
  <c r="HW20" i="5"/>
  <c r="HW23" i="5"/>
  <c r="HW28" i="5"/>
  <c r="HW31" i="5"/>
  <c r="HW8" i="5"/>
  <c r="HO58" i="5"/>
  <c r="FL59" i="5"/>
  <c r="R17" i="44" s="1"/>
  <c r="BW70" i="55"/>
  <c r="GL9" i="5"/>
  <c r="GM9" i="5" s="1"/>
  <c r="GL21" i="5"/>
  <c r="GM21" i="5" s="1"/>
  <c r="GL33" i="5"/>
  <c r="GM33" i="5" s="1"/>
  <c r="GL10" i="5"/>
  <c r="GM10" i="5" s="1"/>
  <c r="GL22" i="5"/>
  <c r="GM22" i="5" s="1"/>
  <c r="GL34" i="5"/>
  <c r="GM34" i="5" s="1"/>
  <c r="GL11" i="5"/>
  <c r="GM11" i="5" s="1"/>
  <c r="GL23" i="5"/>
  <c r="GM23" i="5" s="1"/>
  <c r="GL35" i="5"/>
  <c r="GM35" i="5" s="1"/>
  <c r="GL12" i="5"/>
  <c r="GM12" i="5" s="1"/>
  <c r="GL24" i="5"/>
  <c r="GM24" i="5" s="1"/>
  <c r="GL36" i="5"/>
  <c r="GM36" i="5" s="1"/>
  <c r="GL13" i="5"/>
  <c r="GM13" i="5" s="1"/>
  <c r="GL25" i="5"/>
  <c r="GM25" i="5" s="1"/>
  <c r="GL37" i="5"/>
  <c r="GM37" i="5" s="1"/>
  <c r="GL14" i="5"/>
  <c r="GM14" i="5" s="1"/>
  <c r="GL26" i="5"/>
  <c r="GM26" i="5" s="1"/>
  <c r="GL15" i="5"/>
  <c r="GM15" i="5" s="1"/>
  <c r="GL27" i="5"/>
  <c r="GM27" i="5" s="1"/>
  <c r="GL16" i="5"/>
  <c r="GM16" i="5" s="1"/>
  <c r="GL28" i="5"/>
  <c r="GM28" i="5" s="1"/>
  <c r="GL17" i="5"/>
  <c r="GM17" i="5" s="1"/>
  <c r="GL29" i="5"/>
  <c r="GM29" i="5" s="1"/>
  <c r="GL18" i="5"/>
  <c r="GM18" i="5" s="1"/>
  <c r="GL30" i="5"/>
  <c r="GM30" i="5" s="1"/>
  <c r="GL19" i="5"/>
  <c r="GM19" i="5" s="1"/>
  <c r="GL31" i="5"/>
  <c r="GM31" i="5" s="1"/>
  <c r="GL20" i="5"/>
  <c r="GM20" i="5" s="1"/>
  <c r="GL32" i="5"/>
  <c r="GM32" i="5" s="1"/>
  <c r="GL8" i="5"/>
  <c r="GM8" i="5" s="1"/>
  <c r="R63" i="44"/>
  <c r="FT11" i="5"/>
  <c r="FT28" i="5"/>
  <c r="R47" i="44"/>
  <c r="R57" i="44"/>
  <c r="R65" i="44"/>
  <c r="R50" i="44"/>
  <c r="R40" i="44"/>
  <c r="FT25" i="5"/>
  <c r="FT17" i="5"/>
  <c r="CG58" i="5"/>
  <c r="CA58" i="5"/>
  <c r="R68" i="44"/>
  <c r="AP59" i="44"/>
  <c r="AY40" i="44"/>
  <c r="AZ40" i="44" s="1"/>
  <c r="AP40" i="44"/>
  <c r="AY58" i="44"/>
  <c r="AZ58" i="44" s="1"/>
  <c r="AP58" i="44"/>
  <c r="AY50" i="44"/>
  <c r="AZ50" i="44" s="1"/>
  <c r="AP50" i="44"/>
  <c r="AY56" i="44"/>
  <c r="AZ56" i="44" s="1"/>
  <c r="AP56" i="44"/>
  <c r="AY43" i="44"/>
  <c r="AZ43" i="44" s="1"/>
  <c r="AP43" i="44"/>
  <c r="AP39" i="44"/>
  <c r="AY39" i="44"/>
  <c r="AZ39" i="44" s="1"/>
  <c r="AY54" i="44"/>
  <c r="AZ54" i="44" s="1"/>
  <c r="AP54" i="44"/>
  <c r="AY57" i="44"/>
  <c r="AZ57" i="44" s="1"/>
  <c r="AP57" i="44"/>
  <c r="AY45" i="44"/>
  <c r="AZ45" i="44" s="1"/>
  <c r="AP45" i="44"/>
  <c r="AP51" i="44"/>
  <c r="AY51" i="44"/>
  <c r="AZ51" i="44" s="1"/>
  <c r="AY44" i="44"/>
  <c r="AZ44" i="44" s="1"/>
  <c r="AP44" i="44"/>
  <c r="AY42" i="44"/>
  <c r="AZ42" i="44" s="1"/>
  <c r="AP42" i="44"/>
  <c r="AY49" i="44"/>
  <c r="AZ49" i="44" s="1"/>
  <c r="AP49" i="44"/>
  <c r="AP41" i="44"/>
  <c r="AY41" i="44"/>
  <c r="AZ41" i="44" s="1"/>
  <c r="AY53" i="44"/>
  <c r="AZ53" i="44" s="1"/>
  <c r="AP53" i="44"/>
  <c r="AY52" i="44"/>
  <c r="AZ52" i="44" s="1"/>
  <c r="AP52" i="44"/>
  <c r="AY55" i="44"/>
  <c r="AZ55" i="44" s="1"/>
  <c r="AP55" i="44"/>
  <c r="AY47" i="44"/>
  <c r="AZ47" i="44" s="1"/>
  <c r="AP47" i="44"/>
  <c r="AY48" i="44"/>
  <c r="AZ48" i="44" s="1"/>
  <c r="AP48" i="44"/>
  <c r="AY46" i="44"/>
  <c r="AZ46" i="44" s="1"/>
  <c r="AP46" i="44"/>
  <c r="GA59" i="5"/>
  <c r="AX73" i="55"/>
  <c r="K15" i="44"/>
  <c r="AE62" i="44" s="1"/>
  <c r="CO73" i="55" s="1"/>
  <c r="DT61" i="5"/>
  <c r="AZ72" i="55"/>
  <c r="L16" i="44"/>
  <c r="AF61" i="44" s="1"/>
  <c r="CP72" i="55" s="1"/>
  <c r="AS71" i="55"/>
  <c r="AP59" i="5"/>
  <c r="BX59" i="5" s="1"/>
  <c r="CF59" i="5" s="1"/>
  <c r="H16" i="44"/>
  <c r="AB61" i="44" s="1"/>
  <c r="CL72" i="55" s="1"/>
  <c r="AI60" i="5"/>
  <c r="I17" i="44"/>
  <c r="AC60" i="44" s="1"/>
  <c r="FQ60" i="5" l="1"/>
  <c r="FR60" i="5" s="1"/>
  <c r="AO17" i="44"/>
  <c r="AO24" i="44"/>
  <c r="AY24" i="44" s="1"/>
  <c r="AZ24" i="44" s="1"/>
  <c r="CY35" i="55" s="1"/>
  <c r="AO31" i="44"/>
  <c r="AP31" i="44" s="1"/>
  <c r="CV42" i="55" s="1"/>
  <c r="AO15" i="44"/>
  <c r="AO14" i="44"/>
  <c r="AY14" i="44" s="1"/>
  <c r="AZ14" i="44" s="1"/>
  <c r="CY25" i="55" s="1"/>
  <c r="AO18" i="44"/>
  <c r="AY18" i="44" s="1"/>
  <c r="AZ18" i="44" s="1"/>
  <c r="CY29" i="55" s="1"/>
  <c r="AO19" i="44"/>
  <c r="AP19" i="44" s="1"/>
  <c r="CV30" i="55" s="1"/>
  <c r="AO32" i="44"/>
  <c r="AO33" i="44"/>
  <c r="AY33" i="44" s="1"/>
  <c r="AZ33" i="44" s="1"/>
  <c r="CY44" i="55" s="1"/>
  <c r="AO13" i="44"/>
  <c r="AY13" i="44" s="1"/>
  <c r="AZ13" i="44" s="1"/>
  <c r="CY24" i="55" s="1"/>
  <c r="AO37" i="44"/>
  <c r="AY37" i="44" s="1"/>
  <c r="AZ37" i="44" s="1"/>
  <c r="CY48" i="55" s="1"/>
  <c r="AO25" i="44"/>
  <c r="AO34" i="44"/>
  <c r="AY34" i="44" s="1"/>
  <c r="AZ34" i="44" s="1"/>
  <c r="CY45" i="55" s="1"/>
  <c r="AO35" i="44"/>
  <c r="AO36" i="44"/>
  <c r="AY36" i="44" s="1"/>
  <c r="AZ36" i="44" s="1"/>
  <c r="CY47" i="55" s="1"/>
  <c r="AO27" i="44"/>
  <c r="AY27" i="44" s="1"/>
  <c r="AZ27" i="44" s="1"/>
  <c r="CY38" i="55" s="1"/>
  <c r="AO28" i="44"/>
  <c r="AY28" i="44" s="1"/>
  <c r="AZ28" i="44" s="1"/>
  <c r="CY39" i="55" s="1"/>
  <c r="AO16" i="44"/>
  <c r="AP16" i="44" s="1"/>
  <c r="CV27" i="55" s="1"/>
  <c r="AO22" i="44"/>
  <c r="AY22" i="44" s="1"/>
  <c r="AZ22" i="44" s="1"/>
  <c r="CY33" i="55" s="1"/>
  <c r="AO12" i="44"/>
  <c r="AY12" i="44" s="1"/>
  <c r="AZ12" i="44" s="1"/>
  <c r="CY23" i="55" s="1"/>
  <c r="AO26" i="44"/>
  <c r="AY26" i="44" s="1"/>
  <c r="AZ26" i="44" s="1"/>
  <c r="CY37" i="55" s="1"/>
  <c r="AO20" i="44"/>
  <c r="AP20" i="44" s="1"/>
  <c r="CV31" i="55" s="1"/>
  <c r="AO23" i="44"/>
  <c r="AP23" i="44" s="1"/>
  <c r="CV34" i="55" s="1"/>
  <c r="AO21" i="44"/>
  <c r="AY21" i="44" s="1"/>
  <c r="AZ21" i="44" s="1"/>
  <c r="CY32" i="55" s="1"/>
  <c r="AO9" i="44"/>
  <c r="AP9" i="44" s="1"/>
  <c r="CV20" i="55" s="1"/>
  <c r="AO10" i="44"/>
  <c r="AY10" i="44" s="1"/>
  <c r="AZ10" i="44" s="1"/>
  <c r="CY21" i="55" s="1"/>
  <c r="AO11" i="44"/>
  <c r="AY11" i="44" s="1"/>
  <c r="AZ11" i="44" s="1"/>
  <c r="CY22" i="55" s="1"/>
  <c r="AO30" i="44"/>
  <c r="AY30" i="44" s="1"/>
  <c r="AZ30" i="44" s="1"/>
  <c r="CY41" i="55" s="1"/>
  <c r="AO38" i="44"/>
  <c r="AP38" i="44" s="1"/>
  <c r="AO29" i="44"/>
  <c r="AP29" i="44" s="1"/>
  <c r="CV40" i="55" s="1"/>
  <c r="AC20" i="55"/>
  <c r="AD20" i="55" s="1"/>
  <c r="AC21" i="55"/>
  <c r="AD21" i="55" s="1"/>
  <c r="Q45" i="55"/>
  <c r="Q38" i="55"/>
  <c r="Q31" i="55"/>
  <c r="Q36" i="55"/>
  <c r="Q37" i="55"/>
  <c r="Q44" i="55"/>
  <c r="Q33" i="55"/>
  <c r="Q30" i="55"/>
  <c r="Q25" i="55"/>
  <c r="Q28" i="55"/>
  <c r="Q35" i="55"/>
  <c r="Q26" i="55"/>
  <c r="Q29" i="55"/>
  <c r="Q48" i="55"/>
  <c r="Q42" i="55"/>
  <c r="Q39" i="55"/>
  <c r="Q43" i="55"/>
  <c r="Q47" i="55"/>
  <c r="Q46" i="55"/>
  <c r="Q32" i="55"/>
  <c r="Q27" i="55"/>
  <c r="Q49" i="55"/>
  <c r="Q41" i="55"/>
  <c r="Q40" i="55"/>
  <c r="FZ60" i="5"/>
  <c r="GD60" i="5" s="1"/>
  <c r="M32" i="55"/>
  <c r="M33" i="55"/>
  <c r="M34" i="55"/>
  <c r="M35" i="55"/>
  <c r="M31" i="55"/>
  <c r="M29" i="55"/>
  <c r="M30" i="55"/>
  <c r="M37" i="55"/>
  <c r="M48" i="55"/>
  <c r="M44" i="55"/>
  <c r="M40" i="55"/>
  <c r="N20" i="55"/>
  <c r="N26" i="55"/>
  <c r="N31" i="55"/>
  <c r="N21" i="55"/>
  <c r="N38" i="55"/>
  <c r="N43" i="55"/>
  <c r="N33" i="55"/>
  <c r="N27" i="55"/>
  <c r="N32" i="55"/>
  <c r="N45" i="55"/>
  <c r="N39" i="55"/>
  <c r="N44" i="55"/>
  <c r="N34" i="55"/>
  <c r="N42" i="55"/>
  <c r="N35" i="55"/>
  <c r="N23" i="55"/>
  <c r="N49" i="55"/>
  <c r="N36" i="55"/>
  <c r="N22" i="55"/>
  <c r="N28" i="55"/>
  <c r="N46" i="55"/>
  <c r="N40" i="55"/>
  <c r="N47" i="55"/>
  <c r="N41" i="55"/>
  <c r="N29" i="55"/>
  <c r="N37" i="55"/>
  <c r="N30" i="55"/>
  <c r="N24" i="55"/>
  <c r="N48" i="55"/>
  <c r="N25" i="55"/>
  <c r="M36" i="55"/>
  <c r="M46" i="55"/>
  <c r="M47" i="55"/>
  <c r="M42" i="55"/>
  <c r="M38" i="55"/>
  <c r="M43" i="55"/>
  <c r="M39" i="55"/>
  <c r="M49" i="55"/>
  <c r="M45" i="55"/>
  <c r="M41" i="55"/>
  <c r="AC23" i="55"/>
  <c r="AD23" i="55" s="1"/>
  <c r="AC31" i="55"/>
  <c r="AD31" i="55" s="1"/>
  <c r="AC39" i="55"/>
  <c r="AD39" i="55" s="1"/>
  <c r="AC47" i="55"/>
  <c r="AD47" i="55" s="1"/>
  <c r="AC34" i="55"/>
  <c r="AD34" i="55" s="1"/>
  <c r="AC43" i="55"/>
  <c r="AD43" i="55" s="1"/>
  <c r="AC28" i="55"/>
  <c r="AD28" i="55" s="1"/>
  <c r="AC37" i="55"/>
  <c r="AD37" i="55" s="1"/>
  <c r="AC46" i="55"/>
  <c r="AD46" i="55" s="1"/>
  <c r="AC24" i="55"/>
  <c r="AD24" i="55" s="1"/>
  <c r="AC32" i="55"/>
  <c r="AD32" i="55" s="1"/>
  <c r="AC40" i="55"/>
  <c r="AD40" i="55" s="1"/>
  <c r="AC48" i="55"/>
  <c r="AD48" i="55" s="1"/>
  <c r="AC27" i="55"/>
  <c r="AD27" i="55" s="1"/>
  <c r="AC44" i="55"/>
  <c r="AD44" i="55" s="1"/>
  <c r="AC29" i="55"/>
  <c r="AD29" i="55" s="1"/>
  <c r="AC38" i="55"/>
  <c r="AD38" i="55" s="1"/>
  <c r="AD25" i="55"/>
  <c r="AC33" i="55"/>
  <c r="AD33" i="55" s="1"/>
  <c r="AC41" i="55"/>
  <c r="AD41" i="55" s="1"/>
  <c r="AC49" i="55"/>
  <c r="AD49" i="55" s="1"/>
  <c r="AC26" i="55"/>
  <c r="AD26" i="55" s="1"/>
  <c r="AC42" i="55"/>
  <c r="AD42" i="55" s="1"/>
  <c r="AC35" i="55"/>
  <c r="AD35" i="55" s="1"/>
  <c r="AC36" i="55"/>
  <c r="AD36" i="55" s="1"/>
  <c r="AC45" i="55"/>
  <c r="AD45" i="55" s="1"/>
  <c r="AC30" i="55"/>
  <c r="AD30" i="55" s="1"/>
  <c r="AC22" i="55"/>
  <c r="AD22" i="55" s="1"/>
  <c r="V20" i="55"/>
  <c r="FL60" i="5"/>
  <c r="IA17" i="5"/>
  <c r="HX15" i="5"/>
  <c r="HX21" i="5"/>
  <c r="HX27" i="5"/>
  <c r="HX16" i="5"/>
  <c r="IA28" i="5"/>
  <c r="IA32" i="5"/>
  <c r="IA30" i="5"/>
  <c r="HX29" i="5"/>
  <c r="HX12" i="5"/>
  <c r="HX13" i="5"/>
  <c r="HX33" i="5"/>
  <c r="IA34" i="5"/>
  <c r="IA20" i="5"/>
  <c r="IA24" i="5"/>
  <c r="IA22" i="5"/>
  <c r="HX10" i="5"/>
  <c r="HX8" i="5"/>
  <c r="HX30" i="5"/>
  <c r="HX35" i="5"/>
  <c r="HX25" i="5"/>
  <c r="IA26" i="5"/>
  <c r="IA35" i="5"/>
  <c r="IA16" i="5"/>
  <c r="IA14" i="5"/>
  <c r="IA9" i="5"/>
  <c r="HX31" i="5"/>
  <c r="HX14" i="5"/>
  <c r="HX11" i="5"/>
  <c r="HX17" i="5"/>
  <c r="IA18" i="5"/>
  <c r="IA27" i="5"/>
  <c r="IA31" i="5"/>
  <c r="IA37" i="5"/>
  <c r="IA36" i="5"/>
  <c r="HX28" i="5"/>
  <c r="HX34" i="5"/>
  <c r="HX9" i="5"/>
  <c r="IA10" i="5"/>
  <c r="IA19" i="5"/>
  <c r="IA23" i="5"/>
  <c r="IA29" i="5"/>
  <c r="HX24" i="5"/>
  <c r="HX23" i="5"/>
  <c r="HX22" i="5"/>
  <c r="HX26" i="5"/>
  <c r="HX19" i="5"/>
  <c r="IA8" i="5"/>
  <c r="IA11" i="5"/>
  <c r="IA15" i="5"/>
  <c r="IA21" i="5"/>
  <c r="HX36" i="5"/>
  <c r="HX20" i="5"/>
  <c r="HX37" i="5"/>
  <c r="HX18" i="5"/>
  <c r="HX32" i="5"/>
  <c r="IA12" i="5"/>
  <c r="IA33" i="5"/>
  <c r="IA25" i="5"/>
  <c r="IA13" i="5"/>
  <c r="FX59" i="5"/>
  <c r="GB59" i="5" s="1"/>
  <c r="P18" i="44"/>
  <c r="AW59" i="44" s="1"/>
  <c r="FT24" i="5"/>
  <c r="FT29" i="5"/>
  <c r="FT36" i="5"/>
  <c r="FT18" i="5"/>
  <c r="FT16" i="5"/>
  <c r="DY61" i="5"/>
  <c r="DZ61" i="5" s="1"/>
  <c r="FT27" i="5"/>
  <c r="FT10" i="5"/>
  <c r="FT35" i="5"/>
  <c r="FT14" i="5"/>
  <c r="FT30" i="5"/>
  <c r="FT15" i="5"/>
  <c r="FT20" i="5"/>
  <c r="FT13" i="5"/>
  <c r="FT37" i="5"/>
  <c r="AG27" i="14" s="1"/>
  <c r="AI27" i="14" s="1"/>
  <c r="FT12" i="5"/>
  <c r="FT19" i="5"/>
  <c r="FT9" i="5"/>
  <c r="FT34" i="5"/>
  <c r="FT32" i="5"/>
  <c r="FT21" i="5"/>
  <c r="FT31" i="5"/>
  <c r="FT23" i="5"/>
  <c r="FT22" i="5"/>
  <c r="FT33" i="5"/>
  <c r="FT26" i="5"/>
  <c r="AY25" i="44"/>
  <c r="AZ25" i="44" s="1"/>
  <c r="CY36" i="55" s="1"/>
  <c r="AY32" i="44"/>
  <c r="AZ32" i="44" s="1"/>
  <c r="CY43" i="55" s="1"/>
  <c r="AP15" i="44"/>
  <c r="CV26" i="55" s="1"/>
  <c r="AY17" i="44"/>
  <c r="AZ17" i="44" s="1"/>
  <c r="CY28" i="55" s="1"/>
  <c r="AN60" i="5"/>
  <c r="AO60" i="5" s="1"/>
  <c r="DU61" i="5"/>
  <c r="AY73" i="55"/>
  <c r="BX71" i="55"/>
  <c r="AY60" i="44"/>
  <c r="AP60" i="44"/>
  <c r="AT60" i="44"/>
  <c r="CM71" i="55"/>
  <c r="AQ73" i="55"/>
  <c r="AR72" i="55"/>
  <c r="AJ60" i="5"/>
  <c r="AR59" i="44"/>
  <c r="AY9" i="44" l="1"/>
  <c r="BD9" i="44" s="1"/>
  <c r="AU9" i="44"/>
  <c r="CX20" i="55" s="1"/>
  <c r="AT9" i="44"/>
  <c r="AT10" i="44" s="1"/>
  <c r="AT11" i="44" s="1"/>
  <c r="AT12" i="44" s="1"/>
  <c r="AT13" i="44" s="1"/>
  <c r="AT14" i="44" s="1"/>
  <c r="AT15" i="44" s="1"/>
  <c r="AT16" i="44" s="1"/>
  <c r="AT17" i="44" s="1"/>
  <c r="AT18" i="44" s="1"/>
  <c r="AT19" i="44" s="1"/>
  <c r="AT20" i="44" s="1"/>
  <c r="AT21" i="44" s="1"/>
  <c r="AT22" i="44" s="1"/>
  <c r="AT23" i="44" s="1"/>
  <c r="AT24" i="44" s="1"/>
  <c r="AT25" i="44" s="1"/>
  <c r="AT26" i="44" s="1"/>
  <c r="AT27" i="44" s="1"/>
  <c r="AT28" i="44" s="1"/>
  <c r="AT29" i="44" s="1"/>
  <c r="AT30" i="44" s="1"/>
  <c r="AT31" i="44" s="1"/>
  <c r="AT32" i="44" s="1"/>
  <c r="AT33" i="44" s="1"/>
  <c r="AT34" i="44" s="1"/>
  <c r="AT35" i="44" s="1"/>
  <c r="AT36" i="44" s="1"/>
  <c r="AT37" i="44" s="1"/>
  <c r="AT38" i="44" s="1"/>
  <c r="AT39" i="44" s="1"/>
  <c r="AT40" i="44" s="1"/>
  <c r="AT41" i="44" s="1"/>
  <c r="AT42" i="44" s="1"/>
  <c r="AT43" i="44" s="1"/>
  <c r="AT44" i="44" s="1"/>
  <c r="AT45" i="44" s="1"/>
  <c r="AT46" i="44" s="1"/>
  <c r="AT47" i="44" s="1"/>
  <c r="AT48" i="44" s="1"/>
  <c r="AT49" i="44" s="1"/>
  <c r="AT50" i="44" s="1"/>
  <c r="AT51" i="44" s="1"/>
  <c r="AT52" i="44" s="1"/>
  <c r="AT53" i="44" s="1"/>
  <c r="AT54" i="44" s="1"/>
  <c r="AT55" i="44" s="1"/>
  <c r="AT56" i="44" s="1"/>
  <c r="AT57" i="44" s="1"/>
  <c r="AT58" i="44" s="1"/>
  <c r="AT59" i="44" s="1"/>
  <c r="GA60" i="5"/>
  <c r="BX72" i="55" s="1"/>
  <c r="HQ60" i="5"/>
  <c r="R16" i="44"/>
  <c r="AY61" i="44" s="1"/>
  <c r="AG23" i="55"/>
  <c r="AG31" i="55"/>
  <c r="AG39" i="55"/>
  <c r="AG47" i="55"/>
  <c r="AG34" i="55"/>
  <c r="AG27" i="55"/>
  <c r="AG28" i="55"/>
  <c r="AG37" i="55"/>
  <c r="AG24" i="55"/>
  <c r="AG32" i="55"/>
  <c r="AG40" i="55"/>
  <c r="AG48" i="55"/>
  <c r="AG43" i="55"/>
  <c r="AG44" i="55"/>
  <c r="AG45" i="55"/>
  <c r="AG25" i="55"/>
  <c r="AG33" i="55"/>
  <c r="AG41" i="55"/>
  <c r="AG49" i="55"/>
  <c r="AG26" i="55"/>
  <c r="AG42" i="55"/>
  <c r="AG35" i="55"/>
  <c r="AG36" i="55"/>
  <c r="AG29" i="55"/>
  <c r="AG22" i="55"/>
  <c r="AG30" i="55"/>
  <c r="AG38" i="55"/>
  <c r="AG46" i="55"/>
  <c r="HO59" i="5"/>
  <c r="BW71" i="55"/>
  <c r="BD10" i="44"/>
  <c r="BD11" i="44" s="1"/>
  <c r="BD12" i="44" s="1"/>
  <c r="BD13" i="44" s="1"/>
  <c r="BD14" i="44" s="1"/>
  <c r="AY38" i="44"/>
  <c r="AZ38" i="44" s="1"/>
  <c r="AY31" i="44"/>
  <c r="AZ31" i="44" s="1"/>
  <c r="CY42" i="55" s="1"/>
  <c r="AP25" i="44"/>
  <c r="CV36" i="55" s="1"/>
  <c r="AP21" i="44"/>
  <c r="CV32" i="55" s="1"/>
  <c r="AP10" i="44"/>
  <c r="AP32" i="44"/>
  <c r="CV43" i="55" s="1"/>
  <c r="AY23" i="44"/>
  <c r="AZ23" i="44" s="1"/>
  <c r="CY34" i="55" s="1"/>
  <c r="AY15" i="44"/>
  <c r="AZ15" i="44" s="1"/>
  <c r="CY26" i="55" s="1"/>
  <c r="AP22" i="44"/>
  <c r="CV33" i="55" s="1"/>
  <c r="AP14" i="44"/>
  <c r="CV25" i="55" s="1"/>
  <c r="CG59" i="5"/>
  <c r="AP37" i="44"/>
  <c r="CV48" i="55" s="1"/>
  <c r="AP33" i="44"/>
  <c r="CV44" i="55" s="1"/>
  <c r="AY16" i="44"/>
  <c r="AZ16" i="44" s="1"/>
  <c r="CY27" i="55" s="1"/>
  <c r="AP12" i="44"/>
  <c r="CV23" i="55" s="1"/>
  <c r="AP18" i="44"/>
  <c r="CV29" i="55" s="1"/>
  <c r="AY20" i="44"/>
  <c r="AZ20" i="44" s="1"/>
  <c r="CY31" i="55" s="1"/>
  <c r="AP28" i="44"/>
  <c r="CV39" i="55" s="1"/>
  <c r="AP26" i="44"/>
  <c r="CV37" i="55" s="1"/>
  <c r="AP36" i="44"/>
  <c r="CV47" i="55" s="1"/>
  <c r="AP34" i="44"/>
  <c r="CV45" i="55" s="1"/>
  <c r="AP11" i="44"/>
  <c r="CV22" i="55" s="1"/>
  <c r="AP27" i="44"/>
  <c r="CV38" i="55" s="1"/>
  <c r="AZ9" i="44"/>
  <c r="CA59" i="5"/>
  <c r="P17" i="44" s="1"/>
  <c r="AY19" i="44"/>
  <c r="AZ19" i="44" s="1"/>
  <c r="CY30" i="55" s="1"/>
  <c r="AY35" i="44"/>
  <c r="AZ35" i="44" s="1"/>
  <c r="CY46" i="55" s="1"/>
  <c r="AP35" i="44"/>
  <c r="CV46" i="55" s="1"/>
  <c r="AP13" i="44"/>
  <c r="CV24" i="55" s="1"/>
  <c r="AP17" i="44"/>
  <c r="CV28" i="55" s="1"/>
  <c r="AP30" i="44"/>
  <c r="CV41" i="55" s="1"/>
  <c r="AP24" i="44"/>
  <c r="CV35" i="55" s="1"/>
  <c r="AY29" i="44"/>
  <c r="AZ29" i="44" s="1"/>
  <c r="CY40" i="55" s="1"/>
  <c r="AU60" i="44"/>
  <c r="AZ60" i="44"/>
  <c r="BD60" i="44"/>
  <c r="AX74" i="55"/>
  <c r="K14" i="44"/>
  <c r="AE63" i="44" s="1"/>
  <c r="CO74" i="55" s="1"/>
  <c r="DT62" i="5"/>
  <c r="AT61" i="44"/>
  <c r="EA61" i="5"/>
  <c r="FI61" i="5" s="1"/>
  <c r="FQ61" i="5" s="1"/>
  <c r="AZ73" i="55"/>
  <c r="L15" i="44"/>
  <c r="AF62" i="44" s="1"/>
  <c r="CP73" i="55" s="1"/>
  <c r="AS72" i="55"/>
  <c r="I16" i="44"/>
  <c r="AC61" i="44" s="1"/>
  <c r="AP60" i="5"/>
  <c r="BX60" i="5" s="1"/>
  <c r="CF60" i="5" s="1"/>
  <c r="AI61" i="5"/>
  <c r="H15" i="44"/>
  <c r="AB62" i="44" s="1"/>
  <c r="CL73" i="55" s="1"/>
  <c r="BE9" i="44" l="1"/>
  <c r="DA20" i="55" s="1"/>
  <c r="CY20" i="55"/>
  <c r="AU10" i="44"/>
  <c r="CV21" i="55"/>
  <c r="AP61" i="44"/>
  <c r="AU61" i="44" s="1"/>
  <c r="FZ61" i="5"/>
  <c r="GD61" i="5" s="1"/>
  <c r="FR61" i="5"/>
  <c r="BD15" i="44"/>
  <c r="BD16" i="44" s="1"/>
  <c r="BD17" i="44" s="1"/>
  <c r="BD18" i="44" s="1"/>
  <c r="BD19" i="44" s="1"/>
  <c r="BD20" i="44" s="1"/>
  <c r="BD21" i="44" s="1"/>
  <c r="BD22" i="44" s="1"/>
  <c r="BD23" i="44" s="1"/>
  <c r="BD24" i="44" s="1"/>
  <c r="BD25" i="44" s="1"/>
  <c r="BD26" i="44" s="1"/>
  <c r="BD27" i="44" s="1"/>
  <c r="BD28" i="44" s="1"/>
  <c r="BD29" i="44" s="1"/>
  <c r="BD30" i="44" s="1"/>
  <c r="BD31" i="44" s="1"/>
  <c r="BD32" i="44" s="1"/>
  <c r="BD33" i="44" s="1"/>
  <c r="BD34" i="44" s="1"/>
  <c r="BD35" i="44" s="1"/>
  <c r="BD36" i="44" s="1"/>
  <c r="BD37" i="44" s="1"/>
  <c r="BD38" i="44" s="1"/>
  <c r="BD39" i="44" s="1"/>
  <c r="BD40" i="44" s="1"/>
  <c r="BD41" i="44" s="1"/>
  <c r="BD42" i="44" s="1"/>
  <c r="BD43" i="44" s="1"/>
  <c r="BD44" i="44" s="1"/>
  <c r="BD45" i="44" s="1"/>
  <c r="BD46" i="44" s="1"/>
  <c r="BD47" i="44" s="1"/>
  <c r="BD48" i="44" s="1"/>
  <c r="BD49" i="44" s="1"/>
  <c r="BD50" i="44" s="1"/>
  <c r="BD51" i="44" s="1"/>
  <c r="BD52" i="44" s="1"/>
  <c r="BD53" i="44" s="1"/>
  <c r="BD54" i="44" s="1"/>
  <c r="BD55" i="44" s="1"/>
  <c r="BD56" i="44" s="1"/>
  <c r="BD57" i="44" s="1"/>
  <c r="BD58" i="44" s="1"/>
  <c r="BD59" i="44" s="1"/>
  <c r="FX60" i="5"/>
  <c r="GB60" i="5" s="1"/>
  <c r="DY62" i="5"/>
  <c r="DZ62" i="5" s="1"/>
  <c r="AN61" i="5"/>
  <c r="AO61" i="5" s="1"/>
  <c r="AZ61" i="44"/>
  <c r="BD61" i="44"/>
  <c r="AY74" i="55"/>
  <c r="DU62" i="5"/>
  <c r="CM72" i="55"/>
  <c r="AW60" i="44"/>
  <c r="AQ74" i="55"/>
  <c r="AR73" i="55"/>
  <c r="AJ61" i="5"/>
  <c r="AR60" i="44"/>
  <c r="CX21" i="55" l="1"/>
  <c r="BE10" i="44"/>
  <c r="DA21" i="55" s="1"/>
  <c r="AU11" i="44"/>
  <c r="AU12" i="44" s="1"/>
  <c r="HQ61" i="5"/>
  <c r="HO60" i="5"/>
  <c r="BW72" i="55"/>
  <c r="FL61" i="5"/>
  <c r="R15" i="44" s="1"/>
  <c r="CG60" i="5"/>
  <c r="CA60" i="5"/>
  <c r="AX75" i="55"/>
  <c r="K13" i="44"/>
  <c r="AE64" i="44" s="1"/>
  <c r="CO75" i="55" s="1"/>
  <c r="DT63" i="5"/>
  <c r="AZ74" i="55"/>
  <c r="L14" i="44"/>
  <c r="AF63" i="44" s="1"/>
  <c r="CP74" i="55" s="1"/>
  <c r="EA62" i="5"/>
  <c r="FI62" i="5" s="1"/>
  <c r="FQ62" i="5" s="1"/>
  <c r="GA61" i="5"/>
  <c r="AS73" i="55"/>
  <c r="I15" i="44"/>
  <c r="AC62" i="44" s="1"/>
  <c r="H14" i="44"/>
  <c r="AB63" i="44" s="1"/>
  <c r="CL74" i="55" s="1"/>
  <c r="AI62" i="5"/>
  <c r="AP61" i="5"/>
  <c r="BX61" i="5" s="1"/>
  <c r="CF61" i="5" s="1"/>
  <c r="AU13" i="44" l="1"/>
  <c r="CX24" i="55" s="1"/>
  <c r="CX22" i="55"/>
  <c r="BE11" i="44"/>
  <c r="BE12" i="44" s="1"/>
  <c r="DA23" i="55" s="1"/>
  <c r="FZ62" i="5"/>
  <c r="GD62" i="5" s="1"/>
  <c r="FX61" i="5"/>
  <c r="GB61" i="5" s="1"/>
  <c r="P16" i="44"/>
  <c r="AW61" i="44" s="1"/>
  <c r="CX23" i="55"/>
  <c r="FR62" i="5"/>
  <c r="DY63" i="5"/>
  <c r="DZ63" i="5" s="1"/>
  <c r="AN62" i="5"/>
  <c r="AO62" i="5" s="1"/>
  <c r="BX73" i="55"/>
  <c r="AT62" i="44"/>
  <c r="AY62" i="44"/>
  <c r="AP62" i="44"/>
  <c r="AU62" i="44" s="1"/>
  <c r="DU63" i="5"/>
  <c r="AY75" i="55"/>
  <c r="CM73" i="55"/>
  <c r="AQ75" i="55"/>
  <c r="AR74" i="55"/>
  <c r="AR61" i="44"/>
  <c r="AJ62" i="5"/>
  <c r="AU14" i="44" l="1"/>
  <c r="DA22" i="55"/>
  <c r="BE13" i="44"/>
  <c r="DA24" i="55" s="1"/>
  <c r="HQ62" i="5"/>
  <c r="HO61" i="5"/>
  <c r="BW73" i="55"/>
  <c r="AP62" i="5"/>
  <c r="BX62" i="5" s="1"/>
  <c r="CF62" i="5" s="1"/>
  <c r="FL62" i="5"/>
  <c r="R14" i="44" s="1"/>
  <c r="CG61" i="5"/>
  <c r="CA61" i="5"/>
  <c r="P15" i="44" s="1"/>
  <c r="L13" i="44"/>
  <c r="AF64" i="44" s="1"/>
  <c r="CP75" i="55" s="1"/>
  <c r="AZ75" i="55"/>
  <c r="DT64" i="5"/>
  <c r="AX76" i="55"/>
  <c r="K12" i="44"/>
  <c r="AE65" i="44" s="1"/>
  <c r="CO76" i="55" s="1"/>
  <c r="GA62" i="5"/>
  <c r="AZ62" i="44"/>
  <c r="BD62" i="44"/>
  <c r="EA63" i="5"/>
  <c r="FI63" i="5" s="1"/>
  <c r="FQ63" i="5" s="1"/>
  <c r="AS74" i="55"/>
  <c r="I14" i="44"/>
  <c r="AC63" i="44" s="1"/>
  <c r="H13" i="44"/>
  <c r="AB64" i="44" s="1"/>
  <c r="CL75" i="55" s="1"/>
  <c r="AI63" i="5"/>
  <c r="BE14" i="44" l="1"/>
  <c r="BE15" i="44" s="1"/>
  <c r="DA26" i="55" s="1"/>
  <c r="AU15" i="44"/>
  <c r="CX25" i="55"/>
  <c r="FZ63" i="5"/>
  <c r="GD63" i="5" s="1"/>
  <c r="CA62" i="5"/>
  <c r="FX62" i="5"/>
  <c r="GB62" i="5" s="1"/>
  <c r="BW74" i="55"/>
  <c r="FR63" i="5"/>
  <c r="DY64" i="5"/>
  <c r="DZ64" i="5" s="1"/>
  <c r="AN63" i="5"/>
  <c r="AO63" i="5" s="1"/>
  <c r="BX74" i="55"/>
  <c r="AY63" i="44"/>
  <c r="AP63" i="44"/>
  <c r="AU63" i="44" s="1"/>
  <c r="AY76" i="55"/>
  <c r="DU64" i="5"/>
  <c r="AT63" i="44"/>
  <c r="CM74" i="55"/>
  <c r="AW62" i="44"/>
  <c r="AQ76" i="55"/>
  <c r="AR75" i="55"/>
  <c r="AJ63" i="5"/>
  <c r="P14" i="44"/>
  <c r="AR62" i="44"/>
  <c r="DA25" i="55" l="1"/>
  <c r="BE16" i="44"/>
  <c r="BE17" i="44" s="1"/>
  <c r="AU16" i="44"/>
  <c r="CX26" i="55"/>
  <c r="HQ63" i="5"/>
  <c r="CG62" i="5"/>
  <c r="HO62" i="5"/>
  <c r="FL63" i="5"/>
  <c r="R13" i="44" s="1"/>
  <c r="DT65" i="5"/>
  <c r="AX77" i="55"/>
  <c r="K11" i="44"/>
  <c r="AE66" i="44" s="1"/>
  <c r="CO77" i="55" s="1"/>
  <c r="AZ76" i="55"/>
  <c r="L12" i="44"/>
  <c r="AF65" i="44" s="1"/>
  <c r="CP76" i="55" s="1"/>
  <c r="GA63" i="5"/>
  <c r="AZ63" i="44"/>
  <c r="BD63" i="44"/>
  <c r="EA64" i="5"/>
  <c r="FI64" i="5" s="1"/>
  <c r="FQ64" i="5" s="1"/>
  <c r="AW63" i="44"/>
  <c r="AS75" i="55"/>
  <c r="AP63" i="5"/>
  <c r="BX63" i="5" s="1"/>
  <c r="CF63" i="5" s="1"/>
  <c r="AI64" i="5"/>
  <c r="H12" i="44"/>
  <c r="AB65" i="44" s="1"/>
  <c r="CL76" i="55" s="1"/>
  <c r="I13" i="44"/>
  <c r="AC64" i="44" s="1"/>
  <c r="AR63" i="44"/>
  <c r="DA27" i="55" l="1"/>
  <c r="CX27" i="55"/>
  <c r="AU17" i="44"/>
  <c r="FZ64" i="5"/>
  <c r="GD64" i="5" s="1"/>
  <c r="FR64" i="5"/>
  <c r="FX63" i="5"/>
  <c r="GB63" i="5" s="1"/>
  <c r="DY65" i="5"/>
  <c r="DZ65" i="5" s="1"/>
  <c r="AN64" i="5"/>
  <c r="AO64" i="5" s="1"/>
  <c r="DA28" i="55"/>
  <c r="BE18" i="44"/>
  <c r="BX75" i="55"/>
  <c r="AY64" i="44"/>
  <c r="AP64" i="44"/>
  <c r="AU64" i="44" s="1"/>
  <c r="AT64" i="44"/>
  <c r="AY77" i="55"/>
  <c r="DU65" i="5"/>
  <c r="CM75" i="55"/>
  <c r="AQ77" i="55"/>
  <c r="AR76" i="55"/>
  <c r="AJ64" i="5"/>
  <c r="AU18" i="44" l="1"/>
  <c r="CX28" i="55"/>
  <c r="HQ64" i="5"/>
  <c r="FL64" i="5"/>
  <c r="R12" i="44" s="1"/>
  <c r="AT65" i="44" s="1"/>
  <c r="HO63" i="5"/>
  <c r="BW75" i="55"/>
  <c r="CG63" i="5"/>
  <c r="CA63" i="5"/>
  <c r="P13" i="44" s="1"/>
  <c r="DA29" i="55"/>
  <c r="BE19" i="44"/>
  <c r="AZ77" i="55"/>
  <c r="L11" i="44"/>
  <c r="AF66" i="44" s="1"/>
  <c r="CP77" i="55" s="1"/>
  <c r="GA64" i="5"/>
  <c r="AZ64" i="44"/>
  <c r="BD64" i="44"/>
  <c r="EA65" i="5"/>
  <c r="FI65" i="5" s="1"/>
  <c r="FQ65" i="5" s="1"/>
  <c r="AX78" i="55"/>
  <c r="K10" i="44"/>
  <c r="AE67" i="44" s="1"/>
  <c r="CO78" i="55" s="1"/>
  <c r="DT66" i="5"/>
  <c r="AS76" i="55"/>
  <c r="AP64" i="5"/>
  <c r="BX64" i="5" s="1"/>
  <c r="CF64" i="5" s="1"/>
  <c r="I12" i="44"/>
  <c r="AC65" i="44" s="1"/>
  <c r="AI65" i="5"/>
  <c r="H11" i="44"/>
  <c r="AB66" i="44" s="1"/>
  <c r="CL77" i="55" s="1"/>
  <c r="AU19" i="44" l="1"/>
  <c r="CX29" i="55"/>
  <c r="FZ65" i="5"/>
  <c r="GD65" i="5" s="1"/>
  <c r="FR65" i="5"/>
  <c r="FX64" i="5"/>
  <c r="GB64" i="5" s="1"/>
  <c r="DY66" i="5"/>
  <c r="DZ66" i="5" s="1"/>
  <c r="AN65" i="5"/>
  <c r="AO65" i="5" s="1"/>
  <c r="DA30" i="55"/>
  <c r="BE20" i="44"/>
  <c r="BX76" i="55"/>
  <c r="DU66" i="5"/>
  <c r="AY78" i="55"/>
  <c r="AY65" i="44"/>
  <c r="AP65" i="44"/>
  <c r="AU65" i="44" s="1"/>
  <c r="CM76" i="55"/>
  <c r="AW64" i="44"/>
  <c r="AQ78" i="55"/>
  <c r="AR77" i="55"/>
  <c r="AR64" i="44"/>
  <c r="AJ65" i="5"/>
  <c r="AU20" i="44" l="1"/>
  <c r="CX30" i="55"/>
  <c r="HQ65" i="5"/>
  <c r="HO64" i="5"/>
  <c r="FL65" i="5"/>
  <c r="R11" i="44" s="1"/>
  <c r="BW76" i="55"/>
  <c r="EA66" i="5"/>
  <c r="FI66" i="5" s="1"/>
  <c r="FQ66" i="5" s="1"/>
  <c r="CG64" i="5"/>
  <c r="CA64" i="5"/>
  <c r="P12" i="44" s="1"/>
  <c r="DA31" i="55"/>
  <c r="BE21" i="44"/>
  <c r="AZ65" i="44"/>
  <c r="BD65" i="44"/>
  <c r="AX79" i="55"/>
  <c r="DT67" i="5"/>
  <c r="K9" i="44"/>
  <c r="AE68" i="44" s="1"/>
  <c r="CO79" i="55" s="1"/>
  <c r="AZ78" i="55"/>
  <c r="L10" i="44"/>
  <c r="AF67" i="44" s="1"/>
  <c r="CP78" i="55" s="1"/>
  <c r="GA65" i="5"/>
  <c r="AS77" i="55"/>
  <c r="H10" i="44"/>
  <c r="AB67" i="44" s="1"/>
  <c r="CL78" i="55" s="1"/>
  <c r="AI66" i="5"/>
  <c r="AP65" i="5"/>
  <c r="BX65" i="5" s="1"/>
  <c r="CF65" i="5" s="1"/>
  <c r="I11" i="44"/>
  <c r="AC66" i="44" s="1"/>
  <c r="AU21" i="44" l="1"/>
  <c r="CX31" i="55"/>
  <c r="CA65" i="5"/>
  <c r="FX65" i="5"/>
  <c r="GB65" i="5" s="1"/>
  <c r="FZ66" i="5"/>
  <c r="GD66" i="5" s="1"/>
  <c r="DY67" i="5"/>
  <c r="DZ67" i="5" s="1"/>
  <c r="AN66" i="5"/>
  <c r="AO66" i="5" s="1"/>
  <c r="DA32" i="55"/>
  <c r="BE22" i="44"/>
  <c r="AY66" i="44"/>
  <c r="AP66" i="44"/>
  <c r="AU66" i="44" s="1"/>
  <c r="AT66" i="44"/>
  <c r="DU67" i="5"/>
  <c r="AY79" i="55"/>
  <c r="BX77" i="55"/>
  <c r="CM77" i="55"/>
  <c r="AW65" i="44"/>
  <c r="AQ79" i="55"/>
  <c r="AR78" i="55"/>
  <c r="AJ66" i="5"/>
  <c r="AR65" i="44"/>
  <c r="AU22" i="44" l="1"/>
  <c r="CX32" i="55"/>
  <c r="HQ66" i="5"/>
  <c r="HO65" i="5"/>
  <c r="FR66" i="5"/>
  <c r="FL66" i="5"/>
  <c r="BW77" i="55"/>
  <c r="GA66" i="5"/>
  <c r="BX78" i="55" s="1"/>
  <c r="CG65" i="5"/>
  <c r="DA33" i="55"/>
  <c r="BE23" i="44"/>
  <c r="AT67" i="44"/>
  <c r="L9" i="44"/>
  <c r="AF68" i="44" s="1"/>
  <c r="AZ79" i="55"/>
  <c r="EA67" i="5"/>
  <c r="FI67" i="5" s="1"/>
  <c r="FQ67" i="5" s="1"/>
  <c r="AZ66" i="44"/>
  <c r="BD66" i="44"/>
  <c r="BD67" i="44" s="1"/>
  <c r="AS78" i="55"/>
  <c r="I10" i="44"/>
  <c r="AC67" i="44" s="1"/>
  <c r="P11" i="44"/>
  <c r="H9" i="44"/>
  <c r="AB68" i="44" s="1"/>
  <c r="CL79" i="55" s="1"/>
  <c r="AI67" i="5"/>
  <c r="AP66" i="5"/>
  <c r="BX66" i="5" s="1"/>
  <c r="CF66" i="5" s="1"/>
  <c r="AU23" i="44" l="1"/>
  <c r="CX33" i="55"/>
  <c r="FZ67" i="5"/>
  <c r="GD67" i="5" s="1"/>
  <c r="R10" i="44"/>
  <c r="CA66" i="5"/>
  <c r="FX66" i="5"/>
  <c r="GB66" i="5" s="1"/>
  <c r="FR67" i="5"/>
  <c r="AN67" i="5"/>
  <c r="AO67" i="5" s="1"/>
  <c r="DA34" i="55"/>
  <c r="BE24" i="44"/>
  <c r="CP79" i="55"/>
  <c r="CM78" i="55"/>
  <c r="AW66" i="44"/>
  <c r="AR79" i="55"/>
  <c r="AJ67" i="5"/>
  <c r="AR66" i="44"/>
  <c r="AU24" i="44" l="1"/>
  <c r="CX34" i="55"/>
  <c r="HQ67" i="5"/>
  <c r="HO66" i="5"/>
  <c r="AY67" i="44"/>
  <c r="AZ67" i="44" s="1"/>
  <c r="AP67" i="44"/>
  <c r="AU67" i="44" s="1"/>
  <c r="BW78" i="55"/>
  <c r="FL67" i="5"/>
  <c r="R9" i="44" s="1"/>
  <c r="CG66" i="5"/>
  <c r="DA35" i="55"/>
  <c r="BE25" i="44"/>
  <c r="GA67" i="5"/>
  <c r="AS79" i="55"/>
  <c r="AP67" i="5"/>
  <c r="BX67" i="5" s="1"/>
  <c r="CF67" i="5" s="1"/>
  <c r="I9" i="44"/>
  <c r="AC68" i="44" s="1"/>
  <c r="P10" i="44"/>
  <c r="AU25" i="44" l="1"/>
  <c r="CX35" i="55"/>
  <c r="FX67" i="5"/>
  <c r="GB67" i="5" s="1"/>
  <c r="DA36" i="55"/>
  <c r="BE26" i="44"/>
  <c r="BX79" i="55"/>
  <c r="AP68" i="44"/>
  <c r="AU68" i="44" s="1"/>
  <c r="AT68" i="44"/>
  <c r="AY68" i="44"/>
  <c r="CM79" i="55"/>
  <c r="AW67" i="44"/>
  <c r="CA67" i="5"/>
  <c r="P9" i="44" s="1"/>
  <c r="AR67" i="44"/>
  <c r="AU26" i="44" l="1"/>
  <c r="CX36" i="55"/>
  <c r="HO67" i="5"/>
  <c r="BW79" i="55"/>
  <c r="CG67" i="5"/>
  <c r="DA37" i="55"/>
  <c r="BE27" i="44"/>
  <c r="AZ68" i="44"/>
  <c r="BD68" i="44"/>
  <c r="AG19" i="14" s="1"/>
  <c r="CX37" i="55" l="1"/>
  <c r="AU27" i="44"/>
  <c r="GB73" i="5"/>
  <c r="DA38" i="55"/>
  <c r="BE28" i="44"/>
  <c r="AI23" i="14"/>
  <c r="AW68" i="44"/>
  <c r="AI50" i="14"/>
  <c r="AR68" i="44"/>
  <c r="AU28" i="44" l="1"/>
  <c r="CX38" i="55"/>
  <c r="DA39" i="55"/>
  <c r="BE29" i="44"/>
  <c r="AU29" i="44" l="1"/>
  <c r="CX39" i="55"/>
  <c r="DA40" i="55"/>
  <c r="BE30" i="44"/>
  <c r="AU30" i="44" l="1"/>
  <c r="CX40" i="55"/>
  <c r="DA41" i="55"/>
  <c r="BE31" i="44"/>
  <c r="AU31" i="44" l="1"/>
  <c r="CX41" i="55"/>
  <c r="AR39" i="44"/>
  <c r="AR40" i="44" s="1"/>
  <c r="AR41" i="44" s="1"/>
  <c r="AR42" i="44" s="1"/>
  <c r="AR43" i="44" s="1"/>
  <c r="AR44" i="44" s="1"/>
  <c r="AR45" i="44" s="1"/>
  <c r="AR46" i="44" s="1"/>
  <c r="AR47" i="44" s="1"/>
  <c r="AR48" i="44" s="1"/>
  <c r="AR49" i="44" s="1"/>
  <c r="AR50" i="44" s="1"/>
  <c r="AR51" i="44" s="1"/>
  <c r="AR52" i="44" s="1"/>
  <c r="AR53" i="44" s="1"/>
  <c r="AR54" i="44" s="1"/>
  <c r="AR55" i="44" s="1"/>
  <c r="AR56" i="44" s="1"/>
  <c r="DA42" i="55"/>
  <c r="BE32" i="44"/>
  <c r="AU32" i="44" l="1"/>
  <c r="CX42" i="55"/>
  <c r="DA43" i="55"/>
  <c r="BE33" i="44"/>
  <c r="BB39" i="44"/>
  <c r="CZ50" i="55" s="1"/>
  <c r="AU33" i="44" l="1"/>
  <c r="CX43" i="55"/>
  <c r="DA44" i="55"/>
  <c r="BE34" i="44"/>
  <c r="BB40" i="44"/>
  <c r="CZ51" i="55" s="1"/>
  <c r="AU34" i="44" l="1"/>
  <c r="CX44" i="55"/>
  <c r="DA45" i="55"/>
  <c r="BE35" i="44"/>
  <c r="BB41" i="44"/>
  <c r="CZ52" i="55" s="1"/>
  <c r="AU35" i="44" l="1"/>
  <c r="CX45" i="55"/>
  <c r="DA46" i="55"/>
  <c r="BE36" i="44"/>
  <c r="BB42" i="44"/>
  <c r="CZ53" i="55" s="1"/>
  <c r="CX46" i="55" l="1"/>
  <c r="AU36" i="44"/>
  <c r="DA47" i="55"/>
  <c r="BE37" i="44"/>
  <c r="BB43" i="44"/>
  <c r="CZ54" i="55" s="1"/>
  <c r="AU37" i="44" l="1"/>
  <c r="CX47" i="55"/>
  <c r="AU39" i="44"/>
  <c r="AU40" i="44" s="1"/>
  <c r="AU41" i="44" s="1"/>
  <c r="AU42" i="44" s="1"/>
  <c r="AU43" i="44" s="1"/>
  <c r="AU44" i="44" s="1"/>
  <c r="AU45" i="44" s="1"/>
  <c r="AU46" i="44" s="1"/>
  <c r="AU47" i="44" s="1"/>
  <c r="AU48" i="44" s="1"/>
  <c r="AU49" i="44" s="1"/>
  <c r="AU50" i="44" s="1"/>
  <c r="AU51" i="44" s="1"/>
  <c r="AU52" i="44" s="1"/>
  <c r="AU53" i="44" s="1"/>
  <c r="AU54" i="44" s="1"/>
  <c r="AU55" i="44" s="1"/>
  <c r="AU56" i="44" s="1"/>
  <c r="AU57" i="44" s="1"/>
  <c r="AU58" i="44" s="1"/>
  <c r="AU59" i="44" s="1"/>
  <c r="DA48" i="55"/>
  <c r="BE38" i="44"/>
  <c r="BB44" i="44"/>
  <c r="CZ55" i="55" s="1"/>
  <c r="AU38" i="44" l="1"/>
  <c r="CX48" i="55"/>
  <c r="DA49" i="55"/>
  <c r="BE39" i="44"/>
  <c r="BB45" i="44"/>
  <c r="CZ56" i="55" s="1"/>
  <c r="CX49" i="55" l="1"/>
  <c r="DA50" i="55"/>
  <c r="BE40" i="44"/>
  <c r="BB46" i="44"/>
  <c r="CZ57" i="55" s="1"/>
  <c r="DA51" i="55" l="1"/>
  <c r="BE41" i="44"/>
  <c r="BB47" i="44"/>
  <c r="CZ58" i="55" s="1"/>
  <c r="DA52" i="55" l="1"/>
  <c r="BE42" i="44"/>
  <c r="BB48" i="44"/>
  <c r="CZ59" i="55" s="1"/>
  <c r="DA53" i="55" l="1"/>
  <c r="BE43" i="44"/>
  <c r="BB49" i="44"/>
  <c r="CZ60" i="55" s="1"/>
  <c r="DA54" i="55" l="1"/>
  <c r="BE44" i="44"/>
  <c r="BB50" i="44"/>
  <c r="CZ61" i="55" s="1"/>
  <c r="DA55" i="55" l="1"/>
  <c r="BE45" i="44"/>
  <c r="BB51" i="44"/>
  <c r="CZ62" i="55" s="1"/>
  <c r="DA56" i="55" l="1"/>
  <c r="BE46" i="44"/>
  <c r="BB52" i="44"/>
  <c r="CZ63" i="55" s="1"/>
  <c r="DA57" i="55" l="1"/>
  <c r="BE47" i="44"/>
  <c r="BB53" i="44"/>
  <c r="CZ64" i="55" s="1"/>
  <c r="DA58" i="55" l="1"/>
  <c r="BE48" i="44"/>
  <c r="BB54" i="44"/>
  <c r="CZ65" i="55" s="1"/>
  <c r="DA59" i="55" l="1"/>
  <c r="BE49" i="44"/>
  <c r="BB55" i="44"/>
  <c r="CZ66" i="55" s="1"/>
  <c r="DA60" i="55" l="1"/>
  <c r="BE50" i="44"/>
  <c r="BB56" i="44"/>
  <c r="CZ67" i="55" s="1"/>
  <c r="DA61" i="55" l="1"/>
  <c r="BE51" i="44"/>
  <c r="BB57" i="44"/>
  <c r="CZ68" i="55" s="1"/>
  <c r="DA62" i="55" l="1"/>
  <c r="BE52" i="44"/>
  <c r="BB58" i="44"/>
  <c r="CZ69" i="55" s="1"/>
  <c r="DA63" i="55" l="1"/>
  <c r="BE53" i="44"/>
  <c r="BB59" i="44"/>
  <c r="CZ70" i="55" s="1"/>
  <c r="DA64" i="55" l="1"/>
  <c r="BE54" i="44"/>
  <c r="BB60" i="44"/>
  <c r="CZ71" i="55" s="1"/>
  <c r="DA65" i="55" l="1"/>
  <c r="BE55" i="44"/>
  <c r="BB61" i="44"/>
  <c r="CZ72" i="55" s="1"/>
  <c r="DA66" i="55" l="1"/>
  <c r="BE56" i="44"/>
  <c r="BB62" i="44"/>
  <c r="CZ73" i="55" s="1"/>
  <c r="DA67" i="55" l="1"/>
  <c r="BE57" i="44"/>
  <c r="BB63" i="44"/>
  <c r="CZ74" i="55" s="1"/>
  <c r="DA68" i="55" l="1"/>
  <c r="BE58" i="44"/>
  <c r="BB64" i="44"/>
  <c r="CZ75" i="55" s="1"/>
  <c r="DA69" i="55" l="1"/>
  <c r="BE59" i="44"/>
  <c r="BB65" i="44"/>
  <c r="CZ76" i="55" s="1"/>
  <c r="DA70" i="55" l="1"/>
  <c r="BE60" i="44"/>
  <c r="BB66" i="44"/>
  <c r="CZ77" i="55" s="1"/>
  <c r="DA71" i="55" l="1"/>
  <c r="BE61" i="44"/>
  <c r="BB67" i="44"/>
  <c r="CZ78" i="55" s="1"/>
  <c r="DA72" i="55" l="1"/>
  <c r="BE62" i="44"/>
  <c r="BB68" i="44"/>
  <c r="DA73" i="55" l="1"/>
  <c r="BE63" i="44"/>
  <c r="CZ79" i="55"/>
  <c r="DA74" i="55" l="1"/>
  <c r="BE64" i="44"/>
  <c r="DA75" i="55" l="1"/>
  <c r="BE65" i="44"/>
  <c r="DA76" i="55" l="1"/>
  <c r="BE66" i="44"/>
  <c r="DA77" i="55" l="1"/>
  <c r="BE67" i="44"/>
  <c r="DA78" i="55" l="1"/>
  <c r="BE68" i="44"/>
  <c r="DA79" i="55" s="1"/>
  <c r="CA8" i="5" l="1"/>
  <c r="C20" i="55" s="1"/>
  <c r="K39" i="55" l="1"/>
  <c r="K43" i="55"/>
  <c r="K20" i="55"/>
  <c r="K47" i="55"/>
  <c r="K22" i="55"/>
  <c r="K26" i="55"/>
  <c r="K30" i="55"/>
  <c r="K34" i="55"/>
  <c r="K38" i="55"/>
  <c r="K42" i="55"/>
  <c r="K46" i="55"/>
  <c r="K21" i="55"/>
  <c r="K25" i="55"/>
  <c r="K29" i="55"/>
  <c r="K33" i="55"/>
  <c r="K37" i="55"/>
  <c r="K41" i="55"/>
  <c r="K45" i="55"/>
  <c r="K49" i="55"/>
  <c r="K24" i="55"/>
  <c r="K28" i="55"/>
  <c r="K32" i="55"/>
  <c r="K36" i="55"/>
  <c r="K40" i="55"/>
  <c r="K44" i="55"/>
  <c r="K48" i="55"/>
  <c r="K23" i="55"/>
  <c r="K27" i="55"/>
  <c r="K31" i="55"/>
  <c r="K35" i="55"/>
  <c r="CI8" i="5"/>
  <c r="P68" i="44"/>
  <c r="BW20" i="55"/>
  <c r="AM9" i="44" l="1"/>
  <c r="AM11" i="44"/>
  <c r="AM14" i="44"/>
  <c r="AW14" i="44" s="1"/>
  <c r="AM30" i="44"/>
  <c r="AW30" i="44" s="1"/>
  <c r="AM26" i="44"/>
  <c r="AW26" i="44" s="1"/>
  <c r="AM13" i="44"/>
  <c r="AW13" i="44" s="1"/>
  <c r="AM10" i="44"/>
  <c r="AW10" i="44" s="1"/>
  <c r="AM12" i="44"/>
  <c r="AW12" i="44" s="1"/>
  <c r="AM25" i="44"/>
  <c r="AM16" i="44"/>
  <c r="AW16" i="44" s="1"/>
  <c r="AM32" i="44"/>
  <c r="AW32" i="44" s="1"/>
  <c r="AM34" i="44"/>
  <c r="AW34" i="44" s="1"/>
  <c r="AM15" i="44"/>
  <c r="AW15" i="44" s="1"/>
  <c r="AM18" i="44"/>
  <c r="AM33" i="44"/>
  <c r="AW33" i="44" s="1"/>
  <c r="AM38" i="44"/>
  <c r="AW38" i="44" s="1"/>
  <c r="AM21" i="44"/>
  <c r="AW21" i="44" s="1"/>
  <c r="AM17" i="44"/>
  <c r="AW17" i="44" s="1"/>
  <c r="AM29" i="44"/>
  <c r="AM37" i="44"/>
  <c r="AW37" i="44" s="1"/>
  <c r="AM23" i="44"/>
  <c r="AW23" i="44" s="1"/>
  <c r="AM20" i="44"/>
  <c r="AW20" i="44" s="1"/>
  <c r="AM27" i="44"/>
  <c r="AW27" i="44" s="1"/>
  <c r="AM19" i="44"/>
  <c r="AW19" i="44" s="1"/>
  <c r="AM35" i="44"/>
  <c r="AW35" i="44" s="1"/>
  <c r="AM31" i="44"/>
  <c r="AW31" i="44" s="1"/>
  <c r="AM22" i="44"/>
  <c r="AW22" i="44" s="1"/>
  <c r="AM28" i="44"/>
  <c r="AW28" i="44" s="1"/>
  <c r="AM24" i="44"/>
  <c r="AW24" i="44" s="1"/>
  <c r="AM36" i="44"/>
  <c r="AW36" i="44" s="1"/>
  <c r="GG8" i="5"/>
  <c r="GK8" i="5" s="1"/>
  <c r="GG9" i="5"/>
  <c r="GK9" i="5" s="1"/>
  <c r="GG10" i="5"/>
  <c r="GK10" i="5" s="1"/>
  <c r="GG11" i="5"/>
  <c r="GK11" i="5" s="1"/>
  <c r="GG12" i="5"/>
  <c r="GK12" i="5" s="1"/>
  <c r="GG13" i="5"/>
  <c r="GK13" i="5" s="1"/>
  <c r="GG14" i="5"/>
  <c r="GK14" i="5" s="1"/>
  <c r="GG15" i="5"/>
  <c r="GK15" i="5" s="1"/>
  <c r="GG16" i="5"/>
  <c r="GK16" i="5" s="1"/>
  <c r="GG17" i="5"/>
  <c r="GK17" i="5" s="1"/>
  <c r="GG18" i="5"/>
  <c r="GK18" i="5" s="1"/>
  <c r="GG19" i="5"/>
  <c r="GK19" i="5" s="1"/>
  <c r="GG20" i="5"/>
  <c r="GK20" i="5" s="1"/>
  <c r="GG21" i="5"/>
  <c r="GK21" i="5" s="1"/>
  <c r="GG22" i="5"/>
  <c r="GK22" i="5" s="1"/>
  <c r="GG23" i="5"/>
  <c r="GK23" i="5" s="1"/>
  <c r="GG24" i="5"/>
  <c r="GK24" i="5" s="1"/>
  <c r="GG25" i="5"/>
  <c r="GK25" i="5" s="1"/>
  <c r="GG26" i="5"/>
  <c r="GK26" i="5" s="1"/>
  <c r="GG27" i="5"/>
  <c r="GK27" i="5" s="1"/>
  <c r="GG28" i="5"/>
  <c r="GK28" i="5" s="1"/>
  <c r="GG29" i="5"/>
  <c r="GK29" i="5" s="1"/>
  <c r="GG30" i="5"/>
  <c r="GK30" i="5" s="1"/>
  <c r="GG31" i="5"/>
  <c r="GK31" i="5" s="1"/>
  <c r="GG32" i="5"/>
  <c r="GK32" i="5" s="1"/>
  <c r="GG33" i="5"/>
  <c r="GK33" i="5" s="1"/>
  <c r="GG34" i="5"/>
  <c r="GK34" i="5" s="1"/>
  <c r="GG35" i="5"/>
  <c r="GK35" i="5" s="1"/>
  <c r="GG36" i="5"/>
  <c r="GK36" i="5" s="1"/>
  <c r="GG37" i="5"/>
  <c r="CI13" i="5"/>
  <c r="CI10" i="5"/>
  <c r="CI29" i="5"/>
  <c r="CI34" i="5"/>
  <c r="CI31" i="5"/>
  <c r="CI18" i="5"/>
  <c r="CI17" i="5"/>
  <c r="CI15" i="5"/>
  <c r="CI27" i="5"/>
  <c r="CI19" i="5"/>
  <c r="CI26" i="5"/>
  <c r="CI36" i="5"/>
  <c r="CI20" i="5"/>
  <c r="CI14" i="5"/>
  <c r="CI30" i="5"/>
  <c r="CI35" i="5"/>
  <c r="CI9" i="5"/>
  <c r="CI37" i="5"/>
  <c r="AC27" i="14" s="1"/>
  <c r="CI21" i="5"/>
  <c r="CI11" i="5"/>
  <c r="CI23" i="5"/>
  <c r="CI24" i="5"/>
  <c r="CI25" i="5"/>
  <c r="CI32" i="5"/>
  <c r="CI22" i="5"/>
  <c r="CI12" i="5"/>
  <c r="CI16" i="5"/>
  <c r="CI33" i="5"/>
  <c r="CI28" i="5"/>
  <c r="AW11" i="44"/>
  <c r="AW29" i="44"/>
  <c r="AW25" i="44"/>
  <c r="AW18" i="44"/>
  <c r="AE34" i="14" l="1"/>
  <c r="AE39" i="14" s="1"/>
  <c r="GK37" i="5"/>
  <c r="AC34" i="14"/>
  <c r="AC39" i="14" s="1"/>
  <c r="AG34" i="14"/>
  <c r="AW9" i="44"/>
  <c r="BB9" i="44" s="1"/>
  <c r="CZ20" i="55" s="1"/>
  <c r="AR9" i="44"/>
  <c r="AG39" i="14" l="1"/>
  <c r="AI34" i="14"/>
  <c r="BB10" i="44"/>
  <c r="CW20" i="55"/>
  <c r="AR10" i="44"/>
  <c r="AI39" i="14" l="1"/>
  <c r="CW21" i="55"/>
  <c r="AR11" i="44"/>
  <c r="CZ21" i="55"/>
  <c r="BB11" i="44"/>
  <c r="CZ22" i="55" l="1"/>
  <c r="BB12" i="44"/>
  <c r="AR12" i="44"/>
  <c r="CW22" i="55"/>
  <c r="AR13" i="44" l="1"/>
  <c r="CW23" i="55"/>
  <c r="CZ23" i="55"/>
  <c r="BB13" i="44"/>
  <c r="CZ24" i="55" l="1"/>
  <c r="BB14" i="44"/>
  <c r="AR14" i="44"/>
  <c r="CW24" i="55"/>
  <c r="CW25" i="55" l="1"/>
  <c r="AR15" i="44"/>
  <c r="CZ25" i="55"/>
  <c r="BB15" i="44"/>
  <c r="AR16" i="44" l="1"/>
  <c r="CW26" i="55"/>
  <c r="CZ26" i="55"/>
  <c r="BB16" i="44"/>
  <c r="AR17" i="44" l="1"/>
  <c r="CW27" i="55"/>
  <c r="CZ27" i="55"/>
  <c r="BB17" i="44"/>
  <c r="CZ28" i="55" l="1"/>
  <c r="BB18" i="44"/>
  <c r="CW28" i="55"/>
  <c r="AR18" i="44"/>
  <c r="CZ29" i="55" l="1"/>
  <c r="BB19" i="44"/>
  <c r="CW29" i="55"/>
  <c r="AR19" i="44"/>
  <c r="CZ30" i="55" l="1"/>
  <c r="BB20" i="44"/>
  <c r="CW30" i="55"/>
  <c r="AR20" i="44"/>
  <c r="AR21" i="44" l="1"/>
  <c r="CW31" i="55"/>
  <c r="CZ31" i="55"/>
  <c r="BB21" i="44"/>
  <c r="CZ32" i="55" l="1"/>
  <c r="BB22" i="44"/>
  <c r="AR22" i="44"/>
  <c r="CW32" i="55"/>
  <c r="CW33" i="55" l="1"/>
  <c r="AR23" i="44"/>
  <c r="CZ33" i="55"/>
  <c r="BB23" i="44"/>
  <c r="CZ34" i="55" l="1"/>
  <c r="BB24" i="44"/>
  <c r="CW34" i="55"/>
  <c r="AR24" i="44"/>
  <c r="AR25" i="44" l="1"/>
  <c r="CW35" i="55"/>
  <c r="CZ35" i="55"/>
  <c r="BB25" i="44"/>
  <c r="AR26" i="44" l="1"/>
  <c r="CW36" i="55"/>
  <c r="CZ36" i="55"/>
  <c r="BB26" i="44"/>
  <c r="CZ37" i="55" l="1"/>
  <c r="BB27" i="44"/>
  <c r="CW37" i="55"/>
  <c r="AR27" i="44"/>
  <c r="CZ38" i="55" l="1"/>
  <c r="BB28" i="44"/>
  <c r="AR28" i="44"/>
  <c r="CW38" i="55"/>
  <c r="CZ39" i="55" l="1"/>
  <c r="BB29" i="44"/>
  <c r="AR29" i="44"/>
  <c r="CW39" i="55"/>
  <c r="AR30" i="44" l="1"/>
  <c r="CW40" i="55"/>
  <c r="CZ40" i="55"/>
  <c r="BB30" i="44"/>
  <c r="CZ41" i="55" l="1"/>
  <c r="BB31" i="44"/>
  <c r="CW41" i="55"/>
  <c r="AR31" i="44"/>
  <c r="CW42" i="55" l="1"/>
  <c r="AR32" i="44"/>
  <c r="CW43" i="55" s="1"/>
  <c r="CZ42" i="55"/>
  <c r="BB32" i="44"/>
  <c r="CZ43" i="55" l="1"/>
  <c r="BB33" i="44"/>
  <c r="AR33" i="44"/>
  <c r="CW44" i="55" l="1"/>
  <c r="AR34" i="44"/>
  <c r="CZ44" i="55"/>
  <c r="BB34" i="44"/>
  <c r="CZ45" i="55" l="1"/>
  <c r="BB35" i="44"/>
  <c r="AR35" i="44"/>
  <c r="CW45" i="55"/>
  <c r="CZ46" i="55" l="1"/>
  <c r="BB36" i="44"/>
  <c r="AR36" i="44"/>
  <c r="CW46" i="55"/>
  <c r="AG33" i="14" l="1"/>
  <c r="AG38" i="14" s="1"/>
  <c r="AE33" i="14"/>
  <c r="CZ47" i="55"/>
  <c r="BB37" i="44"/>
  <c r="AC38" i="14"/>
  <c r="CW47" i="55"/>
  <c r="AR37" i="44"/>
  <c r="AE38" i="14" l="1"/>
  <c r="AI33" i="14"/>
  <c r="AI38" i="14" s="1"/>
  <c r="CZ48" i="55"/>
  <c r="BB38" i="44"/>
  <c r="AE19" i="14" s="1"/>
  <c r="AI19" i="14" s="1"/>
  <c r="AR38" i="44"/>
  <c r="CW49" i="55" s="1"/>
  <c r="CW48" i="55"/>
  <c r="CZ49" i="55" l="1"/>
  <c r="AC19" i="14"/>
  <c r="AQ39" i="44"/>
  <c r="AQ38" i="44" s="1"/>
  <c r="CV49" i="55" s="1"/>
  <c r="AV38" i="44" l="1"/>
  <c r="BA38" i="44" s="1"/>
  <c r="CY49" i="55" l="1"/>
  <c r="AA19" i="1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ranfield University</author>
    <author>Anil Graves</author>
  </authors>
  <commentList>
    <comment ref="X4" authorId="0" shapeId="0" xr:uid="{00000000-0006-0000-0C00-000001000000}">
      <text>
        <r>
          <rPr>
            <b/>
            <sz val="8"/>
            <color indexed="81"/>
            <rFont val="Tahoma"/>
            <family val="2"/>
          </rPr>
          <t>Cranfield University:</t>
        </r>
        <r>
          <rPr>
            <sz val="8"/>
            <color indexed="81"/>
            <rFont val="Tahoma"/>
            <family val="2"/>
          </rPr>
          <t xml:space="preserve">
If pruning height here is &gt; height specified in Options and Results, this can give negative labour.</t>
        </r>
      </text>
    </comment>
    <comment ref="AF5" authorId="1" shapeId="0" xr:uid="{00000000-0006-0000-0C00-000002000000}">
      <text>
        <r>
          <rPr>
            <b/>
            <sz val="8"/>
            <color indexed="81"/>
            <rFont val="Tahoma"/>
            <family val="2"/>
          </rPr>
          <t>Anil Graves:</t>
        </r>
        <r>
          <rPr>
            <sz val="8"/>
            <color indexed="81"/>
            <rFont val="Tahoma"/>
            <family val="2"/>
          </rPr>
          <t xml:space="preserve">
Check whether this should be in min tree or m3</t>
        </r>
      </text>
    </comment>
    <comment ref="AH5" authorId="1" shapeId="0" xr:uid="{00000000-0006-0000-0C00-000003000000}">
      <text>
        <r>
          <rPr>
            <b/>
            <sz val="8"/>
            <color indexed="81"/>
            <rFont val="Tahoma"/>
            <family val="2"/>
          </rPr>
          <t>Anil Graves:</t>
        </r>
        <r>
          <rPr>
            <sz val="8"/>
            <color indexed="81"/>
            <rFont val="Tahoma"/>
            <family val="2"/>
          </rPr>
          <t xml:space="preserve">
Check whether this should be in min m3 or min tree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114" uniqueCount="681">
  <si>
    <t/>
  </si>
  <si>
    <t>Crop name</t>
  </si>
  <si>
    <t>Select if no arable system is to be modelled</t>
  </si>
  <si>
    <t>Select if no forestry system is to be modelled</t>
  </si>
  <si>
    <t>Select if no arable agroforestry is to be modelled</t>
  </si>
  <si>
    <t>Crops and crop by-products</t>
  </si>
  <si>
    <t>Tree and tree products</t>
  </si>
  <si>
    <t>Arable crop yield</t>
  </si>
  <si>
    <t>Silvoarable crop yield</t>
  </si>
  <si>
    <t>Plot 1</t>
  </si>
  <si>
    <t>Crop</t>
  </si>
  <si>
    <t>Grain price</t>
  </si>
  <si>
    <t>By-product 1</t>
  </si>
  <si>
    <t>Area payment</t>
  </si>
  <si>
    <t>Seed price</t>
  </si>
  <si>
    <t>Seed rate</t>
  </si>
  <si>
    <t>Fertiliser price</t>
  </si>
  <si>
    <t>Fertiliser rate</t>
  </si>
  <si>
    <t>Spray price</t>
  </si>
  <si>
    <t>Spray rate</t>
  </si>
  <si>
    <t>Other price</t>
  </si>
  <si>
    <t>Other rate</t>
  </si>
  <si>
    <t>Fuel and repairs</t>
  </si>
  <si>
    <t>Labour</t>
  </si>
  <si>
    <t>Other 1</t>
  </si>
  <si>
    <t>Other 2</t>
  </si>
  <si>
    <t>(year)</t>
  </si>
  <si>
    <t>(hr/ha)</t>
  </si>
  <si>
    <t>Average tree size</t>
  </si>
  <si>
    <t>Unit 1</t>
  </si>
  <si>
    <t>Production rates</t>
  </si>
  <si>
    <t>Forestry revenue</t>
  </si>
  <si>
    <t>Forestry costs</t>
  </si>
  <si>
    <t>Year</t>
  </si>
  <si>
    <t>Area</t>
  </si>
  <si>
    <t>(t/ha)</t>
  </si>
  <si>
    <t>(tree/ha)</t>
  </si>
  <si>
    <t>(%)</t>
  </si>
  <si>
    <t>(trees/ha)</t>
  </si>
  <si>
    <t>(m)</t>
  </si>
  <si>
    <t>(h/ha)</t>
  </si>
  <si>
    <t>Forestry</t>
  </si>
  <si>
    <t>Silvoarable (crop)</t>
  </si>
  <si>
    <t>Silvoarable (tree)</t>
  </si>
  <si>
    <t>Silvoarable (combined)</t>
  </si>
  <si>
    <t>Region</t>
  </si>
  <si>
    <t>Country</t>
  </si>
  <si>
    <t>(ha)</t>
  </si>
  <si>
    <t>(years)</t>
  </si>
  <si>
    <t>Labour cost</t>
  </si>
  <si>
    <t>Arable</t>
  </si>
  <si>
    <t>Search code</t>
  </si>
  <si>
    <t>System</t>
  </si>
  <si>
    <t>Crop system</t>
  </si>
  <si>
    <t>Farm</t>
  </si>
  <si>
    <t>Pricing system</t>
  </si>
  <si>
    <t>Species</t>
  </si>
  <si>
    <t>No</t>
  </si>
  <si>
    <t>Arable system</t>
  </si>
  <si>
    <t>crop species</t>
  </si>
  <si>
    <t>name</t>
  </si>
  <si>
    <t>area</t>
  </si>
  <si>
    <t>crop yield</t>
  </si>
  <si>
    <t>by-product 1</t>
  </si>
  <si>
    <t>trees planted</t>
  </si>
  <si>
    <t>trees harvested</t>
  </si>
  <si>
    <t>tree height</t>
  </si>
  <si>
    <t>Yield class</t>
  </si>
  <si>
    <t>maximum bole (m)</t>
  </si>
  <si>
    <t>Location</t>
  </si>
  <si>
    <t>Firewood value</t>
  </si>
  <si>
    <t>Planting calender</t>
  </si>
  <si>
    <t>Area under forestry</t>
  </si>
  <si>
    <t>Arable area planted</t>
  </si>
  <si>
    <t>Area under arable</t>
  </si>
  <si>
    <t>Area under agroforestry (tree)</t>
  </si>
  <si>
    <t>Forestry area planted</t>
  </si>
  <si>
    <t>Agroforestry area planted</t>
  </si>
  <si>
    <t>Inverted plot scale values for farm scale analysis in sum product calculations</t>
  </si>
  <si>
    <t>Silvoarable (standing trees)</t>
  </si>
  <si>
    <t>Forestry (standing trees)</t>
  </si>
  <si>
    <t>Agroforestry timber (standing trees)</t>
  </si>
  <si>
    <t>Forestry (harvested trees)</t>
  </si>
  <si>
    <t>Agroforestry (harvested trees)</t>
  </si>
  <si>
    <t>Silvoarable (harvested trees)</t>
  </si>
  <si>
    <t>(units/ha)</t>
  </si>
  <si>
    <t>Total variable costs</t>
  </si>
  <si>
    <t>Total fixed costs (excluding labour)</t>
  </si>
  <si>
    <t>Aggregate variable cost if no breakdown</t>
  </si>
  <si>
    <t>full</t>
  </si>
  <si>
    <t>Aggregate fixed cost if no breakdown (excluding labour)</t>
  </si>
  <si>
    <t>Cost of plant</t>
  </si>
  <si>
    <t>Cost of individual tree protection</t>
  </si>
  <si>
    <t>Annual labour for weeding</t>
  </si>
  <si>
    <t>Height at last prune</t>
  </si>
  <si>
    <t>Removal of prunings</t>
  </si>
  <si>
    <t>Administrative cost of forestry</t>
  </si>
  <si>
    <t>Insurance management</t>
  </si>
  <si>
    <t>Removal of tree</t>
  </si>
  <si>
    <t>Record number</t>
  </si>
  <si>
    <t>Region number</t>
  </si>
  <si>
    <t>Year of planting grant supplement</t>
  </si>
  <si>
    <t>Year of second planting grant</t>
  </si>
  <si>
    <t>Initial year of receipt</t>
  </si>
  <si>
    <t>Final year of receipt</t>
  </si>
  <si>
    <t>Amount</t>
  </si>
  <si>
    <t>Grant system</t>
  </si>
  <si>
    <t>Value of planting grant supplement</t>
  </si>
  <si>
    <t>Value of second planting grant</t>
  </si>
  <si>
    <t>Cumulative net margin</t>
  </si>
  <si>
    <t>Annual net margins</t>
  </si>
  <si>
    <t>Labour requirements</t>
  </si>
  <si>
    <t>Production (main products)</t>
  </si>
  <si>
    <t>Area under each enterprise</t>
  </si>
  <si>
    <t>Net margins</t>
  </si>
  <si>
    <t>Discounted annual net margins</t>
  </si>
  <si>
    <t>Discounted cumulative net margins</t>
  </si>
  <si>
    <t>Calculated data</t>
  </si>
  <si>
    <t>Crop yield</t>
  </si>
  <si>
    <t>Crop revenue</t>
  </si>
  <si>
    <t>Crop subsidy</t>
  </si>
  <si>
    <t>Total arable revenue</t>
  </si>
  <si>
    <t>Gross margin</t>
  </si>
  <si>
    <t>Fixed costs</t>
  </si>
  <si>
    <t>Labour costs</t>
  </si>
  <si>
    <t>Labour hours</t>
  </si>
  <si>
    <t>Net margin</t>
  </si>
  <si>
    <t>Forestry model</t>
  </si>
  <si>
    <t>Tree planting</t>
  </si>
  <si>
    <t>Beating up</t>
  </si>
  <si>
    <t>Tree mortality</t>
  </si>
  <si>
    <t>Tree thinned</t>
  </si>
  <si>
    <t>Tree felled</t>
  </si>
  <si>
    <t>Height of trees</t>
  </si>
  <si>
    <t>Max. height of bole</t>
  </si>
  <si>
    <t>Height of bole</t>
  </si>
  <si>
    <t>Total volume of stand</t>
  </si>
  <si>
    <t>Mean volume of tree</t>
  </si>
  <si>
    <t>Harvested volume of timber</t>
  </si>
  <si>
    <t>Standing value</t>
  </si>
  <si>
    <t>Planting grant</t>
  </si>
  <si>
    <t>Compensation grant</t>
  </si>
  <si>
    <t>Establishment cost</t>
  </si>
  <si>
    <t>Weeding cost</t>
  </si>
  <si>
    <t>Pruning cost</t>
  </si>
  <si>
    <t>Thinning cost</t>
  </si>
  <si>
    <t>Clear fell cost</t>
  </si>
  <si>
    <t>Weeding labour</t>
  </si>
  <si>
    <t>Pruning labour</t>
  </si>
  <si>
    <t>Clear fell labour</t>
  </si>
  <si>
    <t>Total labour</t>
  </si>
  <si>
    <t>Total cost</t>
  </si>
  <si>
    <t>Area planted</t>
  </si>
  <si>
    <t>Crop component pricing system</t>
  </si>
  <si>
    <t>Crop component production</t>
  </si>
  <si>
    <t>Tree component pricing system</t>
  </si>
  <si>
    <t>Tree component production rates</t>
  </si>
  <si>
    <t>Tree component revenue</t>
  </si>
  <si>
    <t>Tree component costs</t>
  </si>
  <si>
    <t>(hr/unit)</t>
  </si>
  <si>
    <t>Labour for ground preparation</t>
  </si>
  <si>
    <t>Labour for planting trees</t>
  </si>
  <si>
    <t>Labour for tree protection</t>
  </si>
  <si>
    <t>Labour for localised weeding</t>
  </si>
  <si>
    <t>Fallow</t>
  </si>
  <si>
    <t>(t/unit)</t>
  </si>
  <si>
    <t>Timber value</t>
  </si>
  <si>
    <t>Year of first planting grant</t>
  </si>
  <si>
    <t>Value of first planting grant</t>
  </si>
  <si>
    <t>Unit scale results</t>
  </si>
  <si>
    <t>B1. Metadata</t>
  </si>
  <si>
    <t>B2. Production data</t>
  </si>
  <si>
    <t>year</t>
  </si>
  <si>
    <t>C1. Metadata</t>
  </si>
  <si>
    <t>C2. Production data</t>
  </si>
  <si>
    <t>D1.  Metadata</t>
  </si>
  <si>
    <t>D2. Revenue</t>
  </si>
  <si>
    <t>D3. Variable costs</t>
  </si>
  <si>
    <t>D3. Fixed costs</t>
  </si>
  <si>
    <t>Table B. Rotation and yield data for arable systems</t>
  </si>
  <si>
    <t>Table C. Physical data for tree systems</t>
  </si>
  <si>
    <t>Table E. Tree cost data</t>
  </si>
  <si>
    <t>Height at first prune</t>
  </si>
  <si>
    <t>F. Tree value data</t>
  </si>
  <si>
    <t>By-product 1 value</t>
  </si>
  <si>
    <t>F1.  Metadata</t>
  </si>
  <si>
    <t>F2.  Prices</t>
  </si>
  <si>
    <t>G. Tree grant data</t>
  </si>
  <si>
    <t>G1. Metadata</t>
  </si>
  <si>
    <t>G2. Establishment payment</t>
  </si>
  <si>
    <t>G3. Compensation payment</t>
  </si>
  <si>
    <t>Marking up &amp; labour</t>
  </si>
  <si>
    <t>Wheat</t>
  </si>
  <si>
    <t>(min/tree)</t>
  </si>
  <si>
    <t>Total revenue</t>
  </si>
  <si>
    <t>First year of cost</t>
  </si>
  <si>
    <t>Last year of cost</t>
  </si>
  <si>
    <t>E8. Other costs</t>
  </si>
  <si>
    <t>Admin. and insurance and other cost</t>
  </si>
  <si>
    <t>Value of firewood</t>
  </si>
  <si>
    <t>(Incl. Stand)</t>
  </si>
  <si>
    <t>Summary (excl. stand)</t>
  </si>
  <si>
    <t>(incl. stand)</t>
  </si>
  <si>
    <t>E1. Metadata (from Treesystem)</t>
  </si>
  <si>
    <t>E2. Establishment costs</t>
  </si>
  <si>
    <t>E4. Pruning</t>
  </si>
  <si>
    <t>E6. Thinning</t>
  </si>
  <si>
    <t>E7. Clear felling</t>
  </si>
  <si>
    <t>Net margin (no production)</t>
  </si>
  <si>
    <t>Labour for marking out</t>
  </si>
  <si>
    <t>no</t>
  </si>
  <si>
    <t>Note: For LTS put records for 113 trees in LU5-8</t>
  </si>
  <si>
    <t>poplar</t>
  </si>
  <si>
    <t>(kg N/ha)</t>
  </si>
  <si>
    <t>(app/ha)</t>
  </si>
  <si>
    <t>E3. Maintenance costs</t>
  </si>
  <si>
    <t>E5. Administration</t>
  </si>
  <si>
    <t>(T)</t>
  </si>
  <si>
    <t>Admin. and insurance</t>
  </si>
  <si>
    <t>Labour for grass sward establishment</t>
  </si>
  <si>
    <t>Materials for grass sward establishment</t>
  </si>
  <si>
    <t>Materials for annual grass sward maintenance</t>
  </si>
  <si>
    <t>Labour for annual grass sward maintenance</t>
  </si>
  <si>
    <t>Sward costs</t>
  </si>
  <si>
    <t>Minutes per tree at last prune</t>
  </si>
  <si>
    <t>Minutes per tree at first prune</t>
  </si>
  <si>
    <t>Epicormics labour</t>
  </si>
  <si>
    <t>Epicormics costs</t>
  </si>
  <si>
    <t>Final year of grass sward</t>
  </si>
  <si>
    <t>Establishment of grass sward</t>
  </si>
  <si>
    <t>Year of first weeding</t>
  </si>
  <si>
    <t>Year of last weeding</t>
  </si>
  <si>
    <t>Annual cost of herbicide for weeding</t>
  </si>
  <si>
    <t>Year of first removal of epicormics</t>
  </si>
  <si>
    <t>Year of last removal of epicormics</t>
  </si>
  <si>
    <t>Labour for removal of epicormics</t>
  </si>
  <si>
    <t>(hr/ha grass)</t>
  </si>
  <si>
    <t>Labour matrix</t>
  </si>
  <si>
    <t>Ground preparation</t>
  </si>
  <si>
    <t>Full weeding</t>
  </si>
  <si>
    <t>Planting</t>
  </si>
  <si>
    <t>Protection</t>
  </si>
  <si>
    <t>Silvicultural operation</t>
  </si>
  <si>
    <t>Localised weeding</t>
  </si>
  <si>
    <t>Labour for full weeding</t>
  </si>
  <si>
    <t>Maintenance weeding</t>
  </si>
  <si>
    <t>Sward maintenance</t>
  </si>
  <si>
    <t>Epicormics</t>
  </si>
  <si>
    <t>Pruning</t>
  </si>
  <si>
    <t>Clear felling</t>
  </si>
  <si>
    <t>Labour for planting</t>
  </si>
  <si>
    <t>Labour for protection</t>
  </si>
  <si>
    <t>Labour for individual weedking</t>
  </si>
  <si>
    <t>Sward establishment labour</t>
  </si>
  <si>
    <t>Agroforestry</t>
  </si>
  <si>
    <t>Sward maintenance labour</t>
  </si>
  <si>
    <t>Removal of pruning</t>
  </si>
  <si>
    <t>Table D1. Financial data for arable systems</t>
  </si>
  <si>
    <t>(MJ/LU)</t>
  </si>
  <si>
    <t>(MJ/t DM)</t>
  </si>
  <si>
    <t>(h/LU)</t>
  </si>
  <si>
    <t>Table D2. Financial data for calculating potential livestock carrying capacity from crop biomass production</t>
  </si>
  <si>
    <t>LU annual energy requirement</t>
  </si>
  <si>
    <t>Crop energy</t>
  </si>
  <si>
    <t>By-product energy</t>
  </si>
  <si>
    <t>Sward establishment</t>
  </si>
  <si>
    <t>Record No</t>
  </si>
  <si>
    <t>None</t>
  </si>
  <si>
    <t>Production</t>
  </si>
  <si>
    <t>Costs</t>
  </si>
  <si>
    <t>Silvaorable (comibined)</t>
  </si>
  <si>
    <t>Grant revenue</t>
  </si>
  <si>
    <t>Discounted grant revenue</t>
  </si>
  <si>
    <t>Cumulative discounted grant revenue</t>
  </si>
  <si>
    <t>Discounted costs</t>
  </si>
  <si>
    <t>Cumulative discounted costs</t>
  </si>
  <si>
    <t>Table B. Rotation and yield data for agroforestry systems</t>
  </si>
  <si>
    <t>Tree component</t>
  </si>
  <si>
    <t>Crop component</t>
  </si>
  <si>
    <t>Max. bole</t>
  </si>
  <si>
    <t>crop by-product</t>
  </si>
  <si>
    <t>tree by-product</t>
  </si>
  <si>
    <t>Tree by-product</t>
  </si>
  <si>
    <t>Crop by-product</t>
  </si>
  <si>
    <t>Value of tree by-product</t>
  </si>
  <si>
    <t>Country and region</t>
  </si>
  <si>
    <t>none</t>
  </si>
  <si>
    <t>Crop yield per hectare cropped area</t>
  </si>
  <si>
    <t>D1. Metadata</t>
  </si>
  <si>
    <t>D2. Production data</t>
  </si>
  <si>
    <t>Agroforestry model (crop component 1)</t>
  </si>
  <si>
    <t>Multicrop?</t>
  </si>
  <si>
    <t>Silvoarable crop 1</t>
  </si>
  <si>
    <t>Standing trees</t>
  </si>
  <si>
    <t>Crop by-product yield per hectare cropped area</t>
  </si>
  <si>
    <t>Simultaneous?</t>
  </si>
  <si>
    <t>Canopy area</t>
  </si>
  <si>
    <t>Maintenance payment</t>
  </si>
  <si>
    <t>G3. Maintenance payment period 2</t>
  </si>
  <si>
    <t>G3. Maintenance payment period 1</t>
  </si>
  <si>
    <t>(name)</t>
  </si>
  <si>
    <t>Marking up and thinning labour</t>
  </si>
  <si>
    <t>Marking out</t>
  </si>
  <si>
    <t>Removal of thinned tree</t>
  </si>
  <si>
    <t>Marking-up &amp; thinning</t>
  </si>
  <si>
    <t>prune height</t>
  </si>
  <si>
    <t>For percentage payments based on costs, use inputs in "Options and results"</t>
  </si>
  <si>
    <t>Percentage total cost payments</t>
  </si>
  <si>
    <t>Graphical results</t>
  </si>
  <si>
    <t>Oilseed</t>
  </si>
  <si>
    <t>Removal of clear fell trees</t>
  </si>
  <si>
    <t>Removal of thinned trees</t>
  </si>
  <si>
    <t>Barley</t>
  </si>
  <si>
    <t>Forestry systems</t>
  </si>
  <si>
    <t>Economic optimisation</t>
  </si>
  <si>
    <t>Biophysical optimisation</t>
  </si>
  <si>
    <t>Years for new code</t>
  </si>
  <si>
    <t>New codes</t>
  </si>
  <si>
    <t>Annual yield</t>
  </si>
  <si>
    <t>Threshold value (t ha-1)</t>
  </si>
  <si>
    <t>Threshhold value (E/ha/yr)</t>
  </si>
  <si>
    <t>Interval assessment (yr)</t>
  </si>
  <si>
    <t>Year to change crop</t>
  </si>
  <si>
    <t>Crop code</t>
  </si>
  <si>
    <t>Threshold value (t/ha/yr)</t>
  </si>
  <si>
    <t>Optimisation function for Agroforestry rotations</t>
  </si>
  <si>
    <t>Automatic</t>
  </si>
  <si>
    <t>Economic (1) or Biophysical (2) optimisation</t>
  </si>
  <si>
    <t>Selected code</t>
  </si>
  <si>
    <t>Fine</t>
  </si>
  <si>
    <t>Subsidy by 1=area, 2 = headage</t>
  </si>
  <si>
    <t>(kg/ha)</t>
  </si>
  <si>
    <t xml:space="preserve">Tree selection code                                                               </t>
  </si>
  <si>
    <t>(a)</t>
  </si>
  <si>
    <t>Operation</t>
  </si>
  <si>
    <t>Silvoarable 1 &amp; 2 area summary</t>
  </si>
  <si>
    <t>9. Unit scale analysis</t>
  </si>
  <si>
    <t>Livestock</t>
  </si>
  <si>
    <t>Energy balance</t>
  </si>
  <si>
    <t>Livestock output</t>
  </si>
  <si>
    <t>Livestock variable costs</t>
  </si>
  <si>
    <t>Livestock labour costs</t>
  </si>
  <si>
    <t>Headage payment</t>
  </si>
  <si>
    <t>Livestock fixed costs (excluding labour)</t>
  </si>
  <si>
    <t>(LU/ha)</t>
  </si>
  <si>
    <t>(ha/unit)</t>
  </si>
  <si>
    <t>Harvested volume of Firewood</t>
  </si>
  <si>
    <t>harvested firewood</t>
  </si>
  <si>
    <t>standing timber</t>
  </si>
  <si>
    <t>Crop selection code</t>
  </si>
  <si>
    <t>8. Calculations for Plot 1</t>
  </si>
  <si>
    <t>Tree selection code</t>
  </si>
  <si>
    <t>standing firewood</t>
  </si>
  <si>
    <t>Simultaneous ?</t>
  </si>
  <si>
    <t>Forestry standing trees</t>
  </si>
  <si>
    <t>Forestry total stand volume</t>
  </si>
  <si>
    <t>Forestry mean tree volume</t>
  </si>
  <si>
    <t>Forestry tree by-product</t>
  </si>
  <si>
    <t>Silvoarable standing trees</t>
  </si>
  <si>
    <t>Silvoarable total stand volume</t>
  </si>
  <si>
    <t>Silvoarable mean tree volume</t>
  </si>
  <si>
    <t>Silvoarable tree by-product</t>
  </si>
  <si>
    <t>Silvoarable</t>
  </si>
  <si>
    <t>(hr/ha/a)</t>
  </si>
  <si>
    <t>Forestry labour</t>
  </si>
  <si>
    <t>Silvoarable tree labour</t>
  </si>
  <si>
    <t>Silvoarable labour</t>
  </si>
  <si>
    <t>Silvoarable breakdown</t>
  </si>
  <si>
    <t>Establishment labour</t>
  </si>
  <si>
    <t>Sward labour</t>
  </si>
  <si>
    <t>Non grant revenue</t>
  </si>
  <si>
    <t>Arable non-grant revenue</t>
  </si>
  <si>
    <t>Arable grant revenue</t>
  </si>
  <si>
    <t>Arable costs</t>
  </si>
  <si>
    <t>Forestry non-grant revenue</t>
  </si>
  <si>
    <t>Silvoarable non-grant revenue</t>
  </si>
  <si>
    <t>Forestry grant revenue</t>
  </si>
  <si>
    <t>Silvoarable grant revenue</t>
  </si>
  <si>
    <t>Silvoarable costs</t>
  </si>
  <si>
    <t xml:space="preserve">(For full list see system list)  </t>
  </si>
  <si>
    <t xml:space="preserve">Crop rotation length </t>
  </si>
  <si>
    <t xml:space="preserve">Select arable financial data </t>
  </si>
  <si>
    <t xml:space="preserve"> years</t>
  </si>
  <si>
    <t xml:space="preserve"> (1+)</t>
  </si>
  <si>
    <t xml:space="preserve">Rotation length </t>
  </si>
  <si>
    <t>Tree</t>
  </si>
  <si>
    <r>
      <t xml:space="preserve">If </t>
    </r>
    <r>
      <rPr>
        <b/>
        <i/>
        <sz val="11"/>
        <rFont val="Calibri"/>
        <family val="2"/>
      </rPr>
      <t>cost based grant</t>
    </r>
    <r>
      <rPr>
        <i/>
        <sz val="11"/>
        <rFont val="Calibri"/>
        <family val="2"/>
      </rPr>
      <t>, period of payment and percentage of total costs are required</t>
    </r>
  </si>
  <si>
    <t xml:space="preserve">Compensation payment </t>
  </si>
  <si>
    <t xml:space="preserve">Maintenance payment - Period 1 </t>
  </si>
  <si>
    <t xml:space="preserve"> % of total cost</t>
  </si>
  <si>
    <t xml:space="preserve">Select system (1-20) ("None" for no system) </t>
  </si>
  <si>
    <t xml:space="preserve">Arable crop rotation length </t>
  </si>
  <si>
    <t xml:space="preserve">Tree component rotation length </t>
  </si>
  <si>
    <t xml:space="preserve">Intercrop </t>
  </si>
  <si>
    <t xml:space="preserve">Select costs </t>
  </si>
  <si>
    <t xml:space="preserve">Select values </t>
  </si>
  <si>
    <t xml:space="preserve">Select grants </t>
  </si>
  <si>
    <t xml:space="preserve">Ground preparation </t>
  </si>
  <si>
    <t xml:space="preserve">Full weeding </t>
  </si>
  <si>
    <t xml:space="preserve">Marking out </t>
  </si>
  <si>
    <t xml:space="preserve">Planting </t>
  </si>
  <si>
    <t xml:space="preserve">Protection </t>
  </si>
  <si>
    <t xml:space="preserve">Localised weeding </t>
  </si>
  <si>
    <t xml:space="preserve">Weeding </t>
  </si>
  <si>
    <t xml:space="preserve">Pruning </t>
  </si>
  <si>
    <t xml:space="preserve">Removal of prunings </t>
  </si>
  <si>
    <t xml:space="preserve">Sward establishment </t>
  </si>
  <si>
    <t xml:space="preserve">Sward maintenance </t>
  </si>
  <si>
    <t xml:space="preserve">Epicormics </t>
  </si>
  <si>
    <t xml:space="preserve">Marking-up and thinning </t>
  </si>
  <si>
    <t xml:space="preserve">Removal of thinned trees </t>
  </si>
  <si>
    <t xml:space="preserve">Labour </t>
  </si>
  <si>
    <t xml:space="preserve">Removal of clear felled trees </t>
  </si>
  <si>
    <r>
      <t xml:space="preserve">  £ h</t>
    </r>
    <r>
      <rPr>
        <b/>
        <vertAlign val="superscript"/>
        <sz val="11"/>
        <rFont val="Calibri"/>
        <family val="2"/>
      </rPr>
      <t>-1</t>
    </r>
  </si>
  <si>
    <t xml:space="preserve"> %</t>
  </si>
  <si>
    <t xml:space="preserve">Minimum area to maintain in arable </t>
  </si>
  <si>
    <t xml:space="preserve"> ha</t>
  </si>
  <si>
    <t xml:space="preserve">Lot 1 </t>
  </si>
  <si>
    <t xml:space="preserve">Lot 2 </t>
  </si>
  <si>
    <t xml:space="preserve">Lot 3 </t>
  </si>
  <si>
    <t xml:space="preserve">Lot 4 </t>
  </si>
  <si>
    <t xml:space="preserve">Lot 5 </t>
  </si>
  <si>
    <t xml:space="preserve">Start </t>
  </si>
  <si>
    <t xml:space="preserve">End </t>
  </si>
  <si>
    <t xml:space="preserve">Interval </t>
  </si>
  <si>
    <t xml:space="preserve">Area planted each year </t>
  </si>
  <si>
    <t xml:space="preserve"> year</t>
  </si>
  <si>
    <t xml:space="preserve">Year of manual overide </t>
  </si>
  <si>
    <t xml:space="preserve"> "None" for no overide</t>
  </si>
  <si>
    <t xml:space="preserve"> year ( "None" for no manual overide)</t>
  </si>
  <si>
    <t xml:space="preserve">Beating-up </t>
  </si>
  <si>
    <t xml:space="preserve">Period of beating-up </t>
  </si>
  <si>
    <t xml:space="preserve">Minimum prune height of bole </t>
  </si>
  <si>
    <t xml:space="preserve">Bole height increment at each prune </t>
  </si>
  <si>
    <t xml:space="preserve">Max. bole height </t>
  </si>
  <si>
    <t xml:space="preserve">Autoprune? </t>
  </si>
  <si>
    <t xml:space="preserve">Prunes undertaken </t>
  </si>
  <si>
    <t xml:space="preserve"> m</t>
  </si>
  <si>
    <t xml:space="preserve"> % of tree height</t>
  </si>
  <si>
    <t xml:space="preserve"> yes/no</t>
  </si>
  <si>
    <r>
      <t xml:space="preserve">  £ ha</t>
    </r>
    <r>
      <rPr>
        <b/>
        <vertAlign val="superscript"/>
        <sz val="11"/>
        <rFont val="Calibri"/>
        <family val="2"/>
      </rPr>
      <t>-1</t>
    </r>
  </si>
  <si>
    <t xml:space="preserve">Discounted grant revenue </t>
  </si>
  <si>
    <t xml:space="preserve">Discounted costs </t>
  </si>
  <si>
    <r>
      <t xml:space="preserve">  t ha</t>
    </r>
    <r>
      <rPr>
        <b/>
        <vertAlign val="superscript"/>
        <sz val="11"/>
        <rFont val="Calibri"/>
        <family val="2"/>
      </rPr>
      <t>-1</t>
    </r>
  </si>
  <si>
    <t xml:space="preserve">Crop main product </t>
  </si>
  <si>
    <t xml:space="preserve">Crop by-products </t>
  </si>
  <si>
    <t xml:space="preserve">Timber </t>
  </si>
  <si>
    <t xml:space="preserve">Firewood </t>
  </si>
  <si>
    <r>
      <t xml:space="preserve">  m</t>
    </r>
    <r>
      <rPr>
        <b/>
        <vertAlign val="superscript"/>
        <sz val="11"/>
        <rFont val="Calibri"/>
        <family val="2"/>
      </rPr>
      <t>3</t>
    </r>
    <r>
      <rPr>
        <b/>
        <sz val="11"/>
        <rFont val="Calibri"/>
        <family val="2"/>
      </rPr>
      <t xml:space="preserve"> ha</t>
    </r>
    <r>
      <rPr>
        <b/>
        <vertAlign val="superscript"/>
        <sz val="11"/>
        <rFont val="Calibri"/>
        <family val="2"/>
      </rPr>
      <t>-1</t>
    </r>
  </si>
  <si>
    <t xml:space="preserve">Tree by-products </t>
  </si>
  <si>
    <r>
      <t xml:space="preserve">  h ha</t>
    </r>
    <r>
      <rPr>
        <b/>
        <vertAlign val="superscript"/>
        <sz val="11"/>
        <rFont val="Calibri"/>
        <family val="2"/>
      </rPr>
      <t>-1</t>
    </r>
  </si>
  <si>
    <r>
      <t xml:space="preserve"> £ unit</t>
    </r>
    <r>
      <rPr>
        <b/>
        <vertAlign val="superscript"/>
        <sz val="11"/>
        <rFont val="Calibri"/>
        <family val="2"/>
      </rPr>
      <t>-1</t>
    </r>
  </si>
  <si>
    <r>
      <t xml:space="preserve"> t unit</t>
    </r>
    <r>
      <rPr>
        <b/>
        <vertAlign val="superscript"/>
        <sz val="11"/>
        <rFont val="Calibri"/>
        <family val="2"/>
      </rPr>
      <t>-1</t>
    </r>
  </si>
  <si>
    <r>
      <t xml:space="preserve"> m</t>
    </r>
    <r>
      <rPr>
        <b/>
        <vertAlign val="superscript"/>
        <sz val="11"/>
        <rFont val="Calibri"/>
        <family val="2"/>
      </rPr>
      <t>3</t>
    </r>
    <r>
      <rPr>
        <b/>
        <sz val="11"/>
        <rFont val="Calibri"/>
        <family val="2"/>
      </rPr>
      <t xml:space="preserve"> unit</t>
    </r>
    <r>
      <rPr>
        <b/>
        <vertAlign val="superscript"/>
        <sz val="11"/>
        <rFont val="Calibri"/>
        <family val="2"/>
      </rPr>
      <t>-1</t>
    </r>
  </si>
  <si>
    <r>
      <t xml:space="preserve"> h unit</t>
    </r>
    <r>
      <rPr>
        <b/>
        <vertAlign val="superscript"/>
        <sz val="11"/>
        <rFont val="Calibri"/>
        <family val="2"/>
      </rPr>
      <t>-1</t>
    </r>
  </si>
  <si>
    <t>Arable crop</t>
  </si>
  <si>
    <t>Silvoarable crop</t>
  </si>
  <si>
    <t>Arable labour</t>
  </si>
  <si>
    <t>Labour for individual weeding</t>
  </si>
  <si>
    <t>Area under agroforestry (crops)</t>
  </si>
  <si>
    <t>(£/ha)</t>
  </si>
  <si>
    <t>(£/unit)</t>
  </si>
  <si>
    <r>
      <t>(m</t>
    </r>
    <r>
      <rPr>
        <vertAlign val="superscript"/>
        <sz val="11"/>
        <color rgb="FF000000"/>
        <rFont val="Calibri"/>
        <family val="2"/>
        <scheme val="minor"/>
      </rPr>
      <t>3</t>
    </r>
    <r>
      <rPr>
        <sz val="11"/>
        <color indexed="8"/>
        <rFont val="Calibri"/>
        <family val="2"/>
        <scheme val="minor"/>
      </rPr>
      <t>/ha)</t>
    </r>
  </si>
  <si>
    <r>
      <t>(m</t>
    </r>
    <r>
      <rPr>
        <vertAlign val="superscript"/>
        <sz val="11"/>
        <color rgb="FF000000"/>
        <rFont val="Calibri"/>
        <family val="2"/>
        <scheme val="minor"/>
      </rPr>
      <t>3</t>
    </r>
    <r>
      <rPr>
        <sz val="11"/>
        <color indexed="8"/>
        <rFont val="Calibri"/>
        <family val="2"/>
        <scheme val="minor"/>
      </rPr>
      <t>/tree)</t>
    </r>
  </si>
  <si>
    <r>
      <t>(m</t>
    </r>
    <r>
      <rPr>
        <vertAlign val="superscript"/>
        <sz val="11"/>
        <color rgb="FF000000"/>
        <rFont val="Calibri"/>
        <family val="2"/>
        <scheme val="minor"/>
      </rPr>
      <t>3</t>
    </r>
    <r>
      <rPr>
        <sz val="11"/>
        <color indexed="8"/>
        <rFont val="Calibri"/>
        <family val="2"/>
        <scheme val="minor"/>
      </rPr>
      <t>/unit)</t>
    </r>
  </si>
  <si>
    <t>Combined</t>
  </si>
  <si>
    <t>Net present value (NPV)</t>
  </si>
  <si>
    <t>Crop production</t>
  </si>
  <si>
    <t>Tree production</t>
  </si>
  <si>
    <t>Economic analysis results (per hectare)</t>
  </si>
  <si>
    <t>Arable model</t>
  </si>
  <si>
    <t>Agroforestry model (crop)</t>
  </si>
  <si>
    <t>Agroforestry model (tree)</t>
  </si>
  <si>
    <t>Area under agroforestry (crop)</t>
  </si>
  <si>
    <t>Annual net margin (£ ha-1)</t>
  </si>
  <si>
    <t>Threshold value (£ ha-1)</t>
  </si>
  <si>
    <t>(£/hr)</t>
  </si>
  <si>
    <t>(£/m3)</t>
  </si>
  <si>
    <t xml:space="preserve">Arable system </t>
  </si>
  <si>
    <t xml:space="preserve">Forestry system </t>
  </si>
  <si>
    <t xml:space="preserve">Agroforestry system </t>
  </si>
  <si>
    <t>Revenue and costs</t>
  </si>
  <si>
    <t>Plot scale results</t>
  </si>
  <si>
    <t>Results</t>
  </si>
  <si>
    <t>Beating-up</t>
  </si>
  <si>
    <t xml:space="preserve"> "full" or manual overide (% per ha forest) </t>
  </si>
  <si>
    <t xml:space="preserve">"area", "cost" or % defined grant  </t>
  </si>
  <si>
    <t xml:space="preserve"> "area", % per ha or % canopy area per ha</t>
  </si>
  <si>
    <t xml:space="preserve"> "area" or % per ha</t>
  </si>
  <si>
    <t xml:space="preserve">Period 2 </t>
  </si>
  <si>
    <t xml:space="preserve"> Establishment</t>
  </si>
  <si>
    <t xml:space="preserve"> Maintenance</t>
  </si>
  <si>
    <t xml:space="preserve"> Clear felling</t>
  </si>
  <si>
    <t xml:space="preserve">Labour cost </t>
  </si>
  <si>
    <t xml:space="preserve">  Discrete planting</t>
  </si>
  <si>
    <t xml:space="preserve">  Continuous planting</t>
  </si>
  <si>
    <t xml:space="preserve">   Planting scheme</t>
  </si>
  <si>
    <t xml:space="preserve">   Continuous planting</t>
  </si>
  <si>
    <t xml:space="preserve">   Discrete planting</t>
  </si>
  <si>
    <t>Timber</t>
  </si>
  <si>
    <t xml:space="preserve">Prices  </t>
  </si>
  <si>
    <t xml:space="preserve">Labour costs  </t>
  </si>
  <si>
    <t xml:space="preserve">Other costs  </t>
  </si>
  <si>
    <t xml:space="preserve">Grant revenue  </t>
  </si>
  <si>
    <t xml:space="preserve"> from year </t>
  </si>
  <si>
    <t xml:space="preserve">Production </t>
  </si>
  <si>
    <t xml:space="preserve">Non-grant revenue </t>
  </si>
  <si>
    <t xml:space="preserve">Grants </t>
  </si>
  <si>
    <t xml:space="preserve">Labour hours </t>
  </si>
  <si>
    <t xml:space="preserve">All costs </t>
  </si>
  <si>
    <t>Arable crop moving average</t>
  </si>
  <si>
    <t>Silvoarable crop moving average</t>
  </si>
  <si>
    <t>Silvoarable total timber</t>
  </si>
  <si>
    <t>Forestry total timber</t>
  </si>
  <si>
    <r>
      <rPr>
        <b/>
        <sz val="11"/>
        <color theme="1"/>
        <rFont val="Calibri"/>
        <family val="2"/>
        <scheme val="minor"/>
      </rPr>
      <t>Disclaimer:</t>
    </r>
    <r>
      <rPr>
        <sz val="11"/>
        <rFont val="Calibri"/>
        <family val="2"/>
        <scheme val="minor"/>
      </rPr>
      <t xml:space="preserve"> use of Farm-SAFE is entirely at the risk of the user. No responsibility is taken by the developers, authors or funders for errors remaining within Farm-SAFE, or for actions or consequences of actions arising from use of Farm-SAFE.</t>
    </r>
  </si>
  <si>
    <r>
      <rPr>
        <b/>
        <sz val="11"/>
        <color theme="1"/>
        <rFont val="Calibri"/>
        <family val="2"/>
        <scheme val="minor"/>
      </rPr>
      <t>Contact details for authors:</t>
    </r>
    <r>
      <rPr>
        <sz val="11"/>
        <rFont val="Calibri"/>
        <family val="2"/>
        <scheme val="minor"/>
      </rPr>
      <t xml:space="preserve"> a.graves@cranfield.ac.uk; p.burgess@cranfield.ac.uk</t>
    </r>
  </si>
  <si>
    <t xml:space="preserve"> Labour costs</t>
  </si>
  <si>
    <t xml:space="preserve"> % of total cost for planting grant</t>
  </si>
  <si>
    <t xml:space="preserve"> % of total cost for planting grant supplement</t>
  </si>
  <si>
    <t xml:space="preserve">Establishment grant  </t>
  </si>
  <si>
    <t xml:space="preserve"> (0-30)</t>
  </si>
  <si>
    <t xml:space="preserve"> (0-20)</t>
  </si>
  <si>
    <t xml:space="preserve">Select values  </t>
  </si>
  <si>
    <t xml:space="preserve">Select grants  </t>
  </si>
  <si>
    <t xml:space="preserve">Select system  </t>
  </si>
  <si>
    <t xml:space="preserve"> (1-30) ("None" for no system) </t>
  </si>
  <si>
    <t xml:space="preserve">Select system </t>
  </si>
  <si>
    <t>ID</t>
  </si>
  <si>
    <t>UK</t>
  </si>
  <si>
    <t>England standard</t>
  </si>
  <si>
    <t>Cereals</t>
  </si>
  <si>
    <t>UK - Agriculture (BPS: from 2015)</t>
  </si>
  <si>
    <t>Agroforestry Fallow</t>
  </si>
  <si>
    <r>
      <t xml:space="preserve">  £ hr</t>
    </r>
    <r>
      <rPr>
        <b/>
        <vertAlign val="superscript"/>
        <sz val="11"/>
        <rFont val="Calibri"/>
        <family val="2"/>
      </rPr>
      <t>-1</t>
    </r>
  </si>
  <si>
    <t>Silsoe</t>
  </si>
  <si>
    <t>Silsoe_02</t>
  </si>
  <si>
    <t>WWBO</t>
  </si>
  <si>
    <t>.</t>
  </si>
  <si>
    <t>Poplar 156 trees/ha</t>
  </si>
  <si>
    <t>UK Poplar Agroforestry England standard EU</t>
  </si>
  <si>
    <t>UK Poplar Forestry England standard EU</t>
  </si>
  <si>
    <t>(£/tree)</t>
  </si>
  <si>
    <t>(£/ha grass)</t>
  </si>
  <si>
    <t>UK poplar</t>
  </si>
  <si>
    <t>UK poplar agroforestry</t>
  </si>
  <si>
    <t xml:space="preserve">% of total cost for planting grant </t>
  </si>
  <si>
    <t xml:space="preserve">% of total cost for planting grant supplement </t>
  </si>
  <si>
    <t xml:space="preserve">Period of payment </t>
  </si>
  <si>
    <r>
      <t xml:space="preserve">Establishment grant (If </t>
    </r>
    <r>
      <rPr>
        <b/>
        <sz val="11"/>
        <color rgb="FF000000"/>
        <rFont val="Calibri"/>
        <family val="2"/>
        <scheme val="minor"/>
      </rPr>
      <t>cost</t>
    </r>
    <r>
      <rPr>
        <sz val="11"/>
        <color indexed="8"/>
        <rFont val="Calibri"/>
        <family val="2"/>
        <scheme val="minor"/>
      </rPr>
      <t xml:space="preserve"> based grant, period of payment and percentage of total costs are required)</t>
    </r>
  </si>
  <si>
    <t xml:space="preserve">Tree-area based compensation payment </t>
  </si>
  <si>
    <t xml:space="preserve">Tree-area based maintenance payment - Period 1 </t>
  </si>
  <si>
    <t>Agroforestry fallow</t>
  </si>
  <si>
    <t>(£/t)</t>
  </si>
  <si>
    <t>(£/kg)</t>
  </si>
  <si>
    <t>(£/kg N)</t>
  </si>
  <si>
    <t>(£/application)</t>
  </si>
  <si>
    <t>(£/LU)</t>
  </si>
  <si>
    <r>
      <t>(m</t>
    </r>
    <r>
      <rPr>
        <b/>
        <vertAlign val="superscript"/>
        <sz val="11"/>
        <rFont val="Calibri"/>
        <family val="2"/>
        <scheme val="minor"/>
      </rPr>
      <t>3</t>
    </r>
    <r>
      <rPr>
        <b/>
        <sz val="11"/>
        <rFont val="Calibri"/>
        <family val="2"/>
        <scheme val="minor"/>
      </rPr>
      <t>)</t>
    </r>
  </si>
  <si>
    <r>
      <t>(£/m</t>
    </r>
    <r>
      <rPr>
        <b/>
        <vertAlign val="superscript"/>
        <sz val="11"/>
        <color rgb="FFFFFF00"/>
        <rFont val="Calibri"/>
        <family val="2"/>
        <scheme val="minor"/>
      </rPr>
      <t>3</t>
    </r>
    <r>
      <rPr>
        <b/>
        <sz val="11"/>
        <color indexed="13"/>
        <rFont val="Calibri"/>
        <family val="2"/>
        <scheme val="minor"/>
      </rPr>
      <t>)</t>
    </r>
  </si>
  <si>
    <r>
      <t>(£ m</t>
    </r>
    <r>
      <rPr>
        <b/>
        <vertAlign val="superscript"/>
        <sz val="11"/>
        <rFont val="Calibri"/>
        <family val="2"/>
        <scheme val="minor"/>
      </rPr>
      <t>-3</t>
    </r>
    <r>
      <rPr>
        <b/>
        <sz val="11"/>
        <rFont val="Calibri"/>
        <family val="2"/>
        <scheme val="minor"/>
      </rPr>
      <t>)</t>
    </r>
  </si>
  <si>
    <r>
      <t>(£ t</t>
    </r>
    <r>
      <rPr>
        <b/>
        <vertAlign val="superscript"/>
        <sz val="11"/>
        <rFont val="Calibri"/>
        <family val="2"/>
        <scheme val="minor"/>
      </rPr>
      <t>-1</t>
    </r>
    <r>
      <rPr>
        <b/>
        <sz val="11"/>
        <rFont val="Calibri"/>
        <family val="2"/>
        <scheme val="minor"/>
      </rPr>
      <t>)</t>
    </r>
  </si>
  <si>
    <r>
      <t>(t ha</t>
    </r>
    <r>
      <rPr>
        <vertAlign val="superscript"/>
        <sz val="11"/>
        <rFont val="Calibri"/>
        <family val="2"/>
        <scheme val="minor"/>
      </rPr>
      <t>-1</t>
    </r>
    <r>
      <rPr>
        <sz val="11"/>
        <rFont val="Calibri"/>
        <family val="2"/>
        <scheme val="minor"/>
      </rPr>
      <t>)</t>
    </r>
  </si>
  <si>
    <r>
      <t>(trees ha</t>
    </r>
    <r>
      <rPr>
        <vertAlign val="superscript"/>
        <sz val="11"/>
        <rFont val="Calibri"/>
        <family val="2"/>
        <scheme val="minor"/>
      </rPr>
      <t>-1</t>
    </r>
    <r>
      <rPr>
        <sz val="11"/>
        <rFont val="Calibri"/>
        <family val="2"/>
        <scheme val="minor"/>
      </rPr>
      <t>)</t>
    </r>
  </si>
  <si>
    <r>
      <t>(m</t>
    </r>
    <r>
      <rPr>
        <vertAlign val="superscript"/>
        <sz val="11"/>
        <rFont val="Calibri"/>
        <family val="2"/>
        <scheme val="minor"/>
      </rPr>
      <t>3</t>
    </r>
    <r>
      <rPr>
        <sz val="11"/>
        <rFont val="Calibri"/>
        <family val="2"/>
        <scheme val="minor"/>
      </rPr>
      <t xml:space="preserve"> ha</t>
    </r>
    <r>
      <rPr>
        <vertAlign val="superscript"/>
        <sz val="11"/>
        <rFont val="Calibri"/>
        <family val="2"/>
        <scheme val="minor"/>
      </rPr>
      <t>-1</t>
    </r>
    <r>
      <rPr>
        <sz val="11"/>
        <rFont val="Calibri"/>
        <family val="2"/>
        <scheme val="minor"/>
      </rPr>
      <t>)</t>
    </r>
  </si>
  <si>
    <t xml:space="preserve"> Search code</t>
  </si>
  <si>
    <r>
      <t>(m</t>
    </r>
    <r>
      <rPr>
        <vertAlign val="superscript"/>
        <sz val="11"/>
        <rFont val="Calibri"/>
        <family val="2"/>
        <scheme val="minor"/>
      </rPr>
      <t>3</t>
    </r>
    <r>
      <rPr>
        <sz val="11"/>
        <rFont val="Calibri"/>
        <family val="2"/>
        <scheme val="minor"/>
      </rPr>
      <t>/ha)</t>
    </r>
  </si>
  <si>
    <r>
      <t>(m</t>
    </r>
    <r>
      <rPr>
        <vertAlign val="superscript"/>
        <sz val="11"/>
        <rFont val="Calibri"/>
        <family val="2"/>
        <scheme val="minor"/>
      </rPr>
      <t>3</t>
    </r>
    <r>
      <rPr>
        <sz val="11"/>
        <rFont val="Calibri"/>
        <family val="2"/>
        <scheme val="minor"/>
      </rPr>
      <t>/unit)</t>
    </r>
  </si>
  <si>
    <r>
      <t>(£/m</t>
    </r>
    <r>
      <rPr>
        <vertAlign val="superscript"/>
        <sz val="11"/>
        <color rgb="FF000000"/>
        <rFont val="Calibri"/>
        <family val="2"/>
        <scheme val="minor"/>
      </rPr>
      <t>3</t>
    </r>
    <r>
      <rPr>
        <sz val="11"/>
        <color indexed="8"/>
        <rFont val="Calibri"/>
        <family val="2"/>
        <scheme val="minor"/>
      </rPr>
      <t>)</t>
    </r>
  </si>
  <si>
    <t>Cumulative net margins</t>
  </si>
  <si>
    <t xml:space="preserve">Plotting period </t>
  </si>
  <si>
    <t xml:space="preserve">Default plotting period </t>
  </si>
  <si>
    <t>Manual override</t>
  </si>
  <si>
    <t>Plot level results</t>
  </si>
  <si>
    <t>Unit level results</t>
  </si>
  <si>
    <t>More plot level results</t>
  </si>
  <si>
    <t>Forestry harvested firewood</t>
  </si>
  <si>
    <t>Silvoarable harvested firewood</t>
  </si>
  <si>
    <t>Silvoarable crop labour</t>
  </si>
  <si>
    <t>Selected Arable System</t>
  </si>
  <si>
    <t>Mean crop yield</t>
  </si>
  <si>
    <t>Mean by-product yield</t>
  </si>
  <si>
    <t>Selected Forestry System</t>
  </si>
  <si>
    <t>Max standing timber volume</t>
  </si>
  <si>
    <t>Max standing firewood</t>
  </si>
  <si>
    <t>Max harvested firewood</t>
  </si>
  <si>
    <t>Max by-product 1</t>
  </si>
  <si>
    <t>Standing timber</t>
  </si>
  <si>
    <t>Yields</t>
  </si>
  <si>
    <r>
      <t>(m</t>
    </r>
    <r>
      <rPr>
        <b/>
        <vertAlign val="superscript"/>
        <sz val="11"/>
        <rFont val="Calibri"/>
        <family val="2"/>
        <scheme val="minor"/>
      </rPr>
      <t>3</t>
    </r>
    <r>
      <rPr>
        <b/>
        <sz val="11"/>
        <rFont val="Calibri"/>
        <family val="2"/>
        <scheme val="minor"/>
      </rPr>
      <t xml:space="preserve"> ha</t>
    </r>
    <r>
      <rPr>
        <b/>
        <vertAlign val="superscript"/>
        <sz val="11"/>
        <rFont val="Calibri"/>
        <family val="2"/>
        <scheme val="minor"/>
      </rPr>
      <t>-1</t>
    </r>
    <r>
      <rPr>
        <b/>
        <sz val="11"/>
        <rFont val="Calibri"/>
        <family val="2"/>
        <scheme val="minor"/>
      </rPr>
      <t>)</t>
    </r>
  </si>
  <si>
    <r>
      <t>(t ha</t>
    </r>
    <r>
      <rPr>
        <b/>
        <vertAlign val="superscript"/>
        <sz val="11"/>
        <rFont val="Calibri"/>
        <family val="2"/>
        <scheme val="minor"/>
      </rPr>
      <t>-1</t>
    </r>
    <r>
      <rPr>
        <b/>
        <sz val="11"/>
        <rFont val="Calibri"/>
        <family val="2"/>
        <scheme val="minor"/>
      </rPr>
      <t>)</t>
    </r>
  </si>
  <si>
    <t>Standing firewood</t>
  </si>
  <si>
    <t>Selected Agroforestry system</t>
  </si>
  <si>
    <t>Poplar 100 trees/ha wwbo 30yr 80%</t>
  </si>
  <si>
    <t>Average crop yield</t>
  </si>
  <si>
    <t>Average crop by-product yield</t>
  </si>
  <si>
    <t xml:space="preserve">Unit area  </t>
  </si>
  <si>
    <t xml:space="preserve">Maximum simulation period  </t>
  </si>
  <si>
    <t xml:space="preserve">Base discount rate  </t>
  </si>
  <si>
    <t xml:space="preserve">  ha</t>
  </si>
  <si>
    <t xml:space="preserve">Time period for analysis  </t>
  </si>
  <si>
    <t>net margin (incl. stand)</t>
  </si>
  <si>
    <t>Cumulative net margin (incl. stand)</t>
  </si>
  <si>
    <t>felling cost</t>
  </si>
  <si>
    <t>Total value increase per year (incl. stand)</t>
  </si>
  <si>
    <t>Net margins (excl. stand)</t>
  </si>
  <si>
    <t>Poplar 100 trees/ha wwbo 14yr 99%</t>
  </si>
  <si>
    <r>
      <rPr>
        <b/>
        <sz val="11"/>
        <color theme="1"/>
        <rFont val="Calibri"/>
        <family val="2"/>
        <scheme val="minor"/>
      </rPr>
      <t>Acknowledgements</t>
    </r>
    <r>
      <rPr>
        <sz val="11"/>
        <rFont val="Calibri"/>
        <family val="2"/>
        <scheme val="minor"/>
      </rPr>
      <t>: The original Farm-SAFE model was developed as part of the SAFE project funded by the EU under its Quality of Life programme (2001-2005) contract number QLF5-CT-2001-00560.</t>
    </r>
  </si>
  <si>
    <t>1. Arable system</t>
  </si>
  <si>
    <t>2. Forestry system</t>
  </si>
  <si>
    <t>3. Agroforestry system</t>
  </si>
  <si>
    <t>4. Sensitivity analysis and one-off changes</t>
  </si>
  <si>
    <t>5. Price and cost trends</t>
  </si>
  <si>
    <t xml:space="preserve">If reducing due to grant reform, percentage to reduce to: </t>
  </si>
  <si>
    <t>6. Results per unit and per hectare</t>
  </si>
  <si>
    <t>Cumulative net margins (excluding stand)</t>
  </si>
  <si>
    <t>Cumulative net margins (excl. stand)</t>
  </si>
  <si>
    <t>Cum. disc. non-grant revenue (excl. stand)</t>
  </si>
  <si>
    <t>(including stand)</t>
  </si>
  <si>
    <t>Standing timber value</t>
  </si>
  <si>
    <t>Value of harvested timber</t>
  </si>
  <si>
    <r>
      <t>Value of timber per m</t>
    </r>
    <r>
      <rPr>
        <vertAlign val="superscript"/>
        <sz val="11"/>
        <rFont val="Calibri"/>
        <family val="2"/>
        <scheme val="minor"/>
      </rPr>
      <t>3</t>
    </r>
  </si>
  <si>
    <t>Standing firewood value</t>
  </si>
  <si>
    <t>Standing volume of firewood</t>
  </si>
  <si>
    <t>Value of harvested firewood</t>
  </si>
  <si>
    <t>Standing value of timber</t>
  </si>
  <si>
    <t>Standing value of firewood</t>
  </si>
  <si>
    <r>
      <t>Value of time per m</t>
    </r>
    <r>
      <rPr>
        <vertAlign val="superscript"/>
        <sz val="11"/>
        <rFont val="Calibri"/>
        <family val="2"/>
        <scheme val="minor"/>
      </rPr>
      <t>3</t>
    </r>
  </si>
  <si>
    <t>Disc. non-grant revenue (excl stand)</t>
  </si>
  <si>
    <t>(£/ha/y)</t>
  </si>
  <si>
    <t>Revenue (excluding grants)</t>
  </si>
  <si>
    <t>Discounted net margins</t>
  </si>
  <si>
    <t>Net margins (excluding stand)</t>
  </si>
  <si>
    <t>Discounted cumulative net margins (excluding stand)</t>
  </si>
  <si>
    <t>Discounted net margin</t>
  </si>
  <si>
    <t>Forestry: standing value of timber and firewood</t>
  </si>
  <si>
    <t>Forestry: incremental value</t>
  </si>
  <si>
    <t>Silvoarable (tree): stranding value of timber and firewood</t>
  </si>
  <si>
    <t>Silvoarable (tree): increment value</t>
  </si>
  <si>
    <t>Stand values</t>
  </si>
  <si>
    <t>Stand</t>
  </si>
  <si>
    <t>Discounted net margins (excluding stand)</t>
  </si>
  <si>
    <t>(£/ha/yr)</t>
  </si>
  <si>
    <t>Including stand</t>
  </si>
  <si>
    <t>Undiscounted financial analysis</t>
  </si>
  <si>
    <t>Discounted financial analysis</t>
  </si>
  <si>
    <t>Undiscounted net margin</t>
  </si>
  <si>
    <t xml:space="preserve">Undiscounted product revenue </t>
  </si>
  <si>
    <t xml:space="preserve">Undiscounted grant revenue </t>
  </si>
  <si>
    <t xml:space="preserve">Undiscounted costs </t>
  </si>
  <si>
    <t>Cumulative product revenue</t>
  </si>
  <si>
    <t>Cumulative grants</t>
  </si>
  <si>
    <t>Cumulative costs</t>
  </si>
  <si>
    <t>Fixed costs (excluding labour)</t>
  </si>
  <si>
    <t>Total costs</t>
  </si>
  <si>
    <t>Annual total cost</t>
  </si>
  <si>
    <t>Annual net margin</t>
  </si>
  <si>
    <t>Annual total revenue (excl. grants)</t>
  </si>
  <si>
    <t>Annual grant</t>
  </si>
  <si>
    <t>Cumulative revenue (excl. grants)</t>
  </si>
  <si>
    <t>Cumulative grant</t>
  </si>
  <si>
    <t>Cumulative revenue (excl. grant)</t>
  </si>
  <si>
    <t>Total grant</t>
  </si>
  <si>
    <t>Cumulative revenue (excl grants)</t>
  </si>
  <si>
    <t xml:space="preserve">Farm-SAFE v3 </t>
  </si>
  <si>
    <t>Equivalent annual value of net margin</t>
  </si>
  <si>
    <t>Equivalent annual value of revenue (excl. grants)</t>
  </si>
  <si>
    <t xml:space="preserve">Equivalent annual value of grant revenue </t>
  </si>
  <si>
    <r>
      <t xml:space="preserve">  £ ha</t>
    </r>
    <r>
      <rPr>
        <b/>
        <vertAlign val="superscript"/>
        <sz val="11"/>
        <rFont val="Calibri"/>
        <family val="2"/>
      </rPr>
      <t>-1</t>
    </r>
    <r>
      <rPr>
        <b/>
        <sz val="11"/>
        <rFont val="Calibri"/>
        <family val="2"/>
        <scheme val="minor"/>
      </rPr>
      <t xml:space="preserve"> a</t>
    </r>
    <r>
      <rPr>
        <b/>
        <vertAlign val="superscript"/>
        <sz val="11"/>
        <rFont val="Calibri"/>
        <family val="2"/>
        <scheme val="minor"/>
      </rPr>
      <t>-1</t>
    </r>
  </si>
  <si>
    <t>Discounted revenue (excluding grants)</t>
  </si>
  <si>
    <t>Equivalent annual value of costs</t>
  </si>
  <si>
    <t>Production and labour</t>
  </si>
  <si>
    <t>Farm-SAFE v3 can be used to compare the financial impact of agricultural, forestry and agroforestry systems. This version is a single "land unit" model derived from Farm-SAFE_v1 (Graves et al., 2011) and the Farm-SAFE_Mar2017 model (Graves et al., 2017).</t>
  </si>
  <si>
    <t>A report describing this model is available (Graves et al. 2024). Everyone is welcome to use this economic model, however by using Farm-SAFE, the user agrees to the disclaimer below.</t>
  </si>
  <si>
    <t>The Farm-SAFE_Mar2017 model was further developed as part of the AGFORWARD project (2014-2018) funded by the EU. Farm-SAFE v3 was developed as part of the BioForce project in 2023 using funding from the UK Department for Energy Security and Net Zero</t>
  </si>
  <si>
    <t xml:space="preserve">References: </t>
  </si>
  <si>
    <t>Graves, A., Palma, J., Garcia de Jalon, S., Crous-Duran, J., Liagre, F., Burgess, P.J. (2017). Deliverable 9.27(9.3) Web-application of the Yield-SAFE and Farm-SAFE Model: Farm-SAFE_March17. Microsoft Excel worksheet model developed as part of the AGFORWARD project. 31 MB. March 2017.  https://www.agforward.eu/web-application-of-yield-safe-and-farm-safe-models.html</t>
  </si>
  <si>
    <t>Graves, A.R., Burgess, P.J., Liagre, F., Terreaux, J-P., Borrel, T, Dupraz, C., Palma, J., Herzog, F. (2011).  Farm-SAFE: the process of developing a plot- and farm-scale model of arable, forestry and silvoarable economics.  Agroforestry Systems 81: 93-108. https://doi.org/10.1007/s10457-010-9363-2</t>
  </si>
  <si>
    <r>
      <rPr>
        <b/>
        <sz val="11"/>
        <color theme="1"/>
        <rFont val="Calibri"/>
        <family val="2"/>
        <scheme val="minor"/>
      </rPr>
      <t>Copyright:</t>
    </r>
    <r>
      <rPr>
        <sz val="11"/>
        <rFont val="Calibri"/>
        <family val="2"/>
        <scheme val="minor"/>
      </rPr>
      <t xml:space="preserve"> The authors are happy for the model to be used and modified for research and educational purposes. However, persons seeking to use the model for commericial gain should contact the authors.</t>
    </r>
  </si>
  <si>
    <t>Agroforestry systems</t>
  </si>
  <si>
    <t>Select crop code for manual overide of specified crop rotation</t>
  </si>
  <si>
    <r>
      <rPr>
        <b/>
        <sz val="11"/>
        <color theme="1"/>
        <rFont val="Calibri"/>
        <family val="2"/>
        <scheme val="minor"/>
      </rPr>
      <t>Suggested reference for Farm-SAFE v3:</t>
    </r>
    <r>
      <rPr>
        <sz val="11"/>
        <rFont val="Calibri"/>
        <family val="2"/>
        <scheme val="minor"/>
      </rPr>
      <t xml:space="preserve"> Graves, A.R., Burgess, P.J., Wiltshire, C., Giannitsopoulos, M., Herzog, F., Palma, J. (2024). Farm-SAFE v3 model in Excel. Bedfordshire: Cranfield Universit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164" formatCode="0.00_)"/>
    <numFmt numFmtId="165" formatCode="0_)"/>
    <numFmt numFmtId="166" formatCode="0.0_)"/>
    <numFmt numFmtId="167" formatCode="0.000_)"/>
    <numFmt numFmtId="168" formatCode="0.000"/>
    <numFmt numFmtId="169" formatCode="0.0"/>
    <numFmt numFmtId="170" formatCode="###0;[Red]\-###0"/>
    <numFmt numFmtId="171" formatCode="0.0%"/>
    <numFmt numFmtId="172" formatCode="_-[$€-2]* #,##0.00_-;\-[$€-2]* #,##0.00_-;_-[$€-2]* &quot;-&quot;??_-"/>
    <numFmt numFmtId="173" formatCode="0.0000"/>
    <numFmt numFmtId="174" formatCode="0;\-0;;@"/>
    <numFmt numFmtId="175" formatCode="0.00;\-0.00;;@"/>
  </numFmts>
  <fonts count="34" x14ac:knownFonts="1">
    <font>
      <sz val="10"/>
      <name val="Arial"/>
    </font>
    <font>
      <sz val="10"/>
      <name val="Arial"/>
      <family val="2"/>
    </font>
    <font>
      <sz val="8"/>
      <color indexed="81"/>
      <name val="Tahoma"/>
      <family val="2"/>
    </font>
    <font>
      <b/>
      <sz val="8"/>
      <color indexed="81"/>
      <name val="Tahoma"/>
      <family val="2"/>
    </font>
    <font>
      <sz val="8"/>
      <name val="Arial"/>
      <family val="2"/>
    </font>
    <font>
      <b/>
      <sz val="11"/>
      <name val="Calibri"/>
      <family val="2"/>
      <scheme val="minor"/>
    </font>
    <font>
      <sz val="11"/>
      <name val="Calibri"/>
      <family val="2"/>
      <scheme val="minor"/>
    </font>
    <font>
      <b/>
      <sz val="11"/>
      <color indexed="8"/>
      <name val="Calibri"/>
      <family val="2"/>
      <scheme val="minor"/>
    </font>
    <font>
      <sz val="11"/>
      <color indexed="8"/>
      <name val="Calibri"/>
      <family val="2"/>
      <scheme val="minor"/>
    </font>
    <font>
      <b/>
      <u/>
      <sz val="11"/>
      <name val="Calibri"/>
      <family val="2"/>
      <scheme val="minor"/>
    </font>
    <font>
      <i/>
      <sz val="11"/>
      <name val="Calibri"/>
      <family val="2"/>
      <scheme val="minor"/>
    </font>
    <font>
      <sz val="11"/>
      <color indexed="13"/>
      <name val="Calibri"/>
      <family val="2"/>
      <scheme val="minor"/>
    </font>
    <font>
      <b/>
      <sz val="11"/>
      <color indexed="10"/>
      <name val="Calibri"/>
      <family val="2"/>
      <scheme val="minor"/>
    </font>
    <font>
      <b/>
      <sz val="11"/>
      <color indexed="13"/>
      <name val="Calibri"/>
      <family val="2"/>
      <scheme val="minor"/>
    </font>
    <font>
      <b/>
      <i/>
      <sz val="11"/>
      <name val="Calibri"/>
      <family val="2"/>
    </font>
    <font>
      <i/>
      <sz val="11"/>
      <name val="Calibri"/>
      <family val="2"/>
    </font>
    <font>
      <b/>
      <vertAlign val="superscript"/>
      <sz val="11"/>
      <name val="Calibri"/>
      <family val="2"/>
    </font>
    <font>
      <b/>
      <sz val="11"/>
      <name val="Calibri"/>
      <family val="2"/>
    </font>
    <font>
      <vertAlign val="superscript"/>
      <sz val="11"/>
      <color rgb="FF000000"/>
      <name val="Calibri"/>
      <family val="2"/>
      <scheme val="minor"/>
    </font>
    <font>
      <b/>
      <sz val="16"/>
      <color theme="1"/>
      <name val="Calibri"/>
      <family val="2"/>
      <scheme val="minor"/>
    </font>
    <font>
      <b/>
      <sz val="11"/>
      <color theme="1"/>
      <name val="Calibri"/>
      <family val="2"/>
      <scheme val="minor"/>
    </font>
    <font>
      <u/>
      <sz val="11"/>
      <color theme="10"/>
      <name val="Calibri"/>
      <family val="2"/>
      <scheme val="minor"/>
    </font>
    <font>
      <sz val="10"/>
      <name val="Arial"/>
      <family val="2"/>
    </font>
    <font>
      <strike/>
      <sz val="11"/>
      <name val="Calibri"/>
      <family val="2"/>
      <scheme val="minor"/>
    </font>
    <font>
      <b/>
      <sz val="11"/>
      <color rgb="FF000000"/>
      <name val="Calibri"/>
      <family val="2"/>
      <scheme val="minor"/>
    </font>
    <font>
      <b/>
      <vertAlign val="superscript"/>
      <sz val="11"/>
      <name val="Calibri"/>
      <family val="2"/>
      <scheme val="minor"/>
    </font>
    <font>
      <b/>
      <vertAlign val="superscript"/>
      <sz val="11"/>
      <color rgb="FFFFFF00"/>
      <name val="Calibri"/>
      <family val="2"/>
      <scheme val="minor"/>
    </font>
    <font>
      <sz val="11"/>
      <color indexed="51"/>
      <name val="Calibri"/>
      <family val="2"/>
      <scheme val="minor"/>
    </font>
    <font>
      <vertAlign val="superscript"/>
      <sz val="11"/>
      <name val="Calibri"/>
      <family val="2"/>
      <scheme val="minor"/>
    </font>
    <font>
      <b/>
      <sz val="11"/>
      <color indexed="63"/>
      <name val="Calibri"/>
      <family val="2"/>
      <scheme val="minor"/>
    </font>
    <font>
      <b/>
      <sz val="11"/>
      <color theme="0"/>
      <name val="Calibri"/>
      <family val="2"/>
      <scheme val="minor"/>
    </font>
    <font>
      <sz val="11"/>
      <color theme="0"/>
      <name val="Calibri"/>
      <family val="2"/>
      <scheme val="minor"/>
    </font>
    <font>
      <sz val="12"/>
      <color rgb="FF000000"/>
      <name val="Calibri"/>
      <family val="2"/>
    </font>
    <font>
      <b/>
      <sz val="11"/>
      <color theme="0"/>
      <name val="Arial"/>
      <family val="2"/>
    </font>
  </fonts>
  <fills count="40">
    <fill>
      <patternFill patternType="none"/>
    </fill>
    <fill>
      <patternFill patternType="gray125"/>
    </fill>
    <fill>
      <patternFill patternType="solid">
        <fgColor indexed="22"/>
        <bgColor indexed="64"/>
      </patternFill>
    </fill>
    <fill>
      <patternFill patternType="solid">
        <fgColor indexed="43"/>
        <bgColor indexed="64"/>
      </patternFill>
    </fill>
    <fill>
      <patternFill patternType="solid">
        <fgColor indexed="9"/>
        <bgColor indexed="64"/>
      </patternFill>
    </fill>
    <fill>
      <patternFill patternType="solid">
        <fgColor indexed="51"/>
        <bgColor indexed="64"/>
      </patternFill>
    </fill>
    <fill>
      <patternFill patternType="solid">
        <fgColor indexed="41"/>
        <bgColor indexed="64"/>
      </patternFill>
    </fill>
    <fill>
      <patternFill patternType="solid">
        <fgColor indexed="42"/>
        <bgColor indexed="64"/>
      </patternFill>
    </fill>
    <fill>
      <patternFill patternType="solid">
        <fgColor indexed="50"/>
        <bgColor indexed="64"/>
      </patternFill>
    </fill>
    <fill>
      <patternFill patternType="solid">
        <fgColor indexed="55"/>
        <bgColor indexed="64"/>
      </patternFill>
    </fill>
    <fill>
      <patternFill patternType="solid">
        <fgColor indexed="13"/>
        <bgColor indexed="64"/>
      </patternFill>
    </fill>
    <fill>
      <patternFill patternType="lightUp">
        <bgColor indexed="13"/>
      </patternFill>
    </fill>
    <fill>
      <patternFill patternType="lightUp">
        <fgColor indexed="13"/>
        <bgColor indexed="50"/>
      </patternFill>
    </fill>
    <fill>
      <patternFill patternType="solid">
        <fgColor indexed="12"/>
        <bgColor indexed="64"/>
      </patternFill>
    </fill>
    <fill>
      <patternFill patternType="solid">
        <fgColor indexed="19"/>
        <bgColor indexed="64"/>
      </patternFill>
    </fill>
    <fill>
      <patternFill patternType="solid">
        <fgColor indexed="23"/>
        <bgColor indexed="64"/>
      </patternFill>
    </fill>
    <fill>
      <patternFill patternType="solid">
        <fgColor indexed="54"/>
        <bgColor indexed="64"/>
      </patternFill>
    </fill>
    <fill>
      <patternFill patternType="solid">
        <fgColor indexed="52"/>
        <bgColor indexed="64"/>
      </patternFill>
    </fill>
    <fill>
      <patternFill patternType="solid">
        <fgColor indexed="48"/>
        <bgColor indexed="64"/>
      </patternFill>
    </fill>
    <fill>
      <patternFill patternType="solid">
        <fgColor indexed="60"/>
        <bgColor indexed="64"/>
      </patternFill>
    </fill>
    <fill>
      <patternFill patternType="solid">
        <fgColor indexed="40"/>
        <bgColor indexed="64"/>
      </patternFill>
    </fill>
    <fill>
      <patternFill patternType="solid">
        <fgColor indexed="13"/>
        <bgColor indexed="13"/>
      </patternFill>
    </fill>
    <fill>
      <patternFill patternType="solid">
        <fgColor rgb="FFFFFF00"/>
        <bgColor indexed="64"/>
      </patternFill>
    </fill>
    <fill>
      <patternFill patternType="solid">
        <fgColor theme="0" tint="-0.249977111117893"/>
        <bgColor indexed="64"/>
      </patternFill>
    </fill>
    <fill>
      <patternFill patternType="solid">
        <fgColor theme="0" tint="-0.34998626667073579"/>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rgb="FFFFFF66"/>
        <bgColor indexed="64"/>
      </patternFill>
    </fill>
    <fill>
      <patternFill patternType="solid">
        <fgColor theme="0"/>
        <bgColor indexed="64"/>
      </patternFill>
    </fill>
    <fill>
      <patternFill patternType="solid">
        <fgColor theme="6"/>
        <bgColor indexed="64"/>
      </patternFill>
    </fill>
    <fill>
      <patternFill patternType="solid">
        <fgColor theme="0" tint="-0.14999847407452621"/>
        <bgColor indexed="64"/>
      </patternFill>
    </fill>
    <fill>
      <patternFill patternType="solid">
        <fgColor theme="9" tint="0.59999389629810485"/>
        <bgColor indexed="64"/>
      </patternFill>
    </fill>
    <fill>
      <patternFill patternType="solid">
        <fgColor rgb="FFA5A5A5"/>
      </patternFill>
    </fill>
    <fill>
      <patternFill patternType="solid">
        <fgColor rgb="FF92D050"/>
        <bgColor indexed="64"/>
      </patternFill>
    </fill>
    <fill>
      <patternFill patternType="solid">
        <fgColor rgb="FFCCFF99"/>
        <bgColor indexed="64"/>
      </patternFill>
    </fill>
    <fill>
      <patternFill patternType="solid">
        <fgColor rgb="FFFFC000"/>
        <bgColor indexed="64"/>
      </patternFill>
    </fill>
    <fill>
      <patternFill patternType="solid">
        <fgColor theme="7" tint="0.59999389629810485"/>
        <bgColor indexed="64"/>
      </patternFill>
    </fill>
    <fill>
      <patternFill patternType="solid">
        <fgColor theme="4" tint="0.79998168889431442"/>
        <bgColor indexed="64"/>
      </patternFill>
    </fill>
    <fill>
      <patternFill patternType="solid">
        <fgColor theme="0" tint="-4.9989318521683403E-2"/>
        <bgColor indexed="64"/>
      </patternFill>
    </fill>
  </fills>
  <borders count="67">
    <border>
      <left/>
      <right/>
      <top/>
      <bottom/>
      <diagonal/>
    </border>
    <border>
      <left style="thin">
        <color indexed="64"/>
      </left>
      <right/>
      <top/>
      <bottom/>
      <diagonal/>
    </border>
    <border>
      <left/>
      <right style="medium">
        <color indexed="64"/>
      </right>
      <top/>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right/>
      <top/>
      <bottom style="medium">
        <color indexed="64"/>
      </bottom>
      <diagonal/>
    </border>
    <border>
      <left/>
      <right/>
      <top style="medium">
        <color indexed="64"/>
      </top>
      <bottom style="medium">
        <color indexed="64"/>
      </bottom>
      <diagonal/>
    </border>
    <border>
      <left style="medium">
        <color indexed="64"/>
      </left>
      <right/>
      <top style="thin">
        <color indexed="64"/>
      </top>
      <bottom style="medium">
        <color indexed="64"/>
      </bottom>
      <diagonal/>
    </border>
    <border>
      <left style="medium">
        <color indexed="64"/>
      </left>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bottom/>
      <diagonal/>
    </border>
    <border>
      <left style="medium">
        <color indexed="64"/>
      </left>
      <right/>
      <top/>
      <bottom/>
      <diagonal/>
    </border>
    <border>
      <left style="medium">
        <color indexed="64"/>
      </left>
      <right/>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style="thin">
        <color indexed="64"/>
      </left>
      <right style="thin">
        <color indexed="64"/>
      </right>
      <top/>
      <bottom/>
      <diagonal/>
    </border>
    <border>
      <left style="thin">
        <color indexed="64"/>
      </left>
      <right style="thin">
        <color indexed="64"/>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medium">
        <color indexed="64"/>
      </left>
      <right style="medium">
        <color indexed="64"/>
      </right>
      <top style="medium">
        <color indexed="64"/>
      </top>
      <bottom/>
      <diagonal/>
    </border>
    <border>
      <left style="thin">
        <color indexed="64"/>
      </left>
      <right/>
      <top style="medium">
        <color indexed="64"/>
      </top>
      <bottom/>
      <diagonal/>
    </border>
    <border>
      <left style="thin">
        <color indexed="64"/>
      </left>
      <right/>
      <top/>
      <bottom style="medium">
        <color indexed="64"/>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right/>
      <top/>
      <bottom style="thin">
        <color indexed="64"/>
      </bottom>
      <diagonal/>
    </border>
    <border>
      <left/>
      <right style="medium">
        <color indexed="64"/>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bottom/>
      <diagonal/>
    </border>
    <border>
      <left style="thin">
        <color indexed="64"/>
      </left>
      <right style="medium">
        <color indexed="64"/>
      </right>
      <top style="medium">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indexed="64"/>
      </top>
      <bottom/>
      <diagonal/>
    </border>
    <border>
      <left/>
      <right style="medium">
        <color indexed="64"/>
      </right>
      <top style="thin">
        <color indexed="64"/>
      </top>
      <bottom/>
      <diagonal/>
    </border>
    <border>
      <left/>
      <right style="thin">
        <color indexed="64"/>
      </right>
      <top/>
      <bottom style="medium">
        <color indexed="64"/>
      </bottom>
      <diagonal/>
    </border>
    <border>
      <left/>
      <right style="thin">
        <color indexed="64"/>
      </right>
      <top style="medium">
        <color indexed="64"/>
      </top>
      <bottom style="medium">
        <color indexed="64"/>
      </bottom>
      <diagonal/>
    </border>
    <border>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top/>
      <bottom style="thin">
        <color indexed="64"/>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medium">
        <color indexed="64"/>
      </left>
      <right style="medium">
        <color indexed="64"/>
      </right>
      <top/>
      <bottom style="thin">
        <color indexed="64"/>
      </bottom>
      <diagonal/>
    </border>
    <border>
      <left style="medium">
        <color indexed="64"/>
      </left>
      <right/>
      <top style="thin">
        <color indexed="64"/>
      </top>
      <bottom/>
      <diagonal/>
    </border>
    <border>
      <left style="medium">
        <color indexed="64"/>
      </left>
      <right style="thin">
        <color indexed="64"/>
      </right>
      <top style="medium">
        <color indexed="64"/>
      </top>
      <bottom/>
      <diagonal/>
    </border>
    <border>
      <left style="double">
        <color rgb="FF3F3F3F"/>
      </left>
      <right style="double">
        <color rgb="FF3F3F3F"/>
      </right>
      <top style="double">
        <color rgb="FF3F3F3F"/>
      </top>
      <bottom style="double">
        <color rgb="FF3F3F3F"/>
      </bottom>
      <diagonal/>
    </border>
    <border>
      <left style="medium">
        <color indexed="64"/>
      </left>
      <right style="double">
        <color rgb="FF3F3F3F"/>
      </right>
      <top style="medium">
        <color indexed="64"/>
      </top>
      <bottom style="double">
        <color rgb="FF3F3F3F"/>
      </bottom>
      <diagonal/>
    </border>
  </borders>
  <cellStyleXfs count="4">
    <xf numFmtId="0" fontId="0" fillId="0" borderId="0"/>
    <xf numFmtId="9" fontId="1" fillId="0" borderId="0" applyFont="0" applyFill="0" applyBorder="0" applyAlignment="0" applyProtection="0"/>
    <xf numFmtId="0" fontId="21" fillId="0" borderId="0" applyNumberFormat="0" applyFill="0" applyBorder="0" applyAlignment="0" applyProtection="0"/>
    <xf numFmtId="0" fontId="33" fillId="33" borderId="65" applyNumberFormat="0" applyAlignment="0" applyProtection="0"/>
  </cellStyleXfs>
  <cellXfs count="1514">
    <xf numFmtId="0" fontId="0" fillId="0" borderId="0" xfId="0"/>
    <xf numFmtId="0" fontId="6" fillId="0" borderId="0" xfId="0" applyFont="1"/>
    <xf numFmtId="0" fontId="7" fillId="3" borderId="16" xfId="0" applyFont="1" applyFill="1" applyBorder="1"/>
    <xf numFmtId="0" fontId="8" fillId="3" borderId="6" xfId="0" applyFont="1" applyFill="1" applyBorder="1"/>
    <xf numFmtId="0" fontId="6" fillId="2" borderId="13" xfId="0" applyFont="1" applyFill="1" applyBorder="1"/>
    <xf numFmtId="169" fontId="6" fillId="0" borderId="0" xfId="0" applyNumberFormat="1" applyFont="1"/>
    <xf numFmtId="0" fontId="6" fillId="2" borderId="0" xfId="0" applyFont="1" applyFill="1"/>
    <xf numFmtId="0" fontId="6" fillId="2" borderId="36" xfId="0" applyFont="1" applyFill="1" applyBorder="1"/>
    <xf numFmtId="0" fontId="8" fillId="0" borderId="0" xfId="0" applyFont="1"/>
    <xf numFmtId="9" fontId="6" fillId="0" borderId="0" xfId="1" applyFont="1" applyFill="1" applyBorder="1" applyAlignment="1">
      <alignment horizontal="center"/>
    </xf>
    <xf numFmtId="1" fontId="6" fillId="0" borderId="0" xfId="0" applyNumberFormat="1" applyFont="1"/>
    <xf numFmtId="0" fontId="6" fillId="2" borderId="14" xfId="0" applyFont="1" applyFill="1" applyBorder="1"/>
    <xf numFmtId="1" fontId="5" fillId="8" borderId="31" xfId="1" applyNumberFormat="1" applyFont="1" applyFill="1" applyBorder="1" applyAlignment="1" applyProtection="1">
      <alignment horizontal="center"/>
      <protection locked="0"/>
    </xf>
    <xf numFmtId="9" fontId="5" fillId="8" borderId="62" xfId="1" applyFont="1" applyFill="1" applyBorder="1" applyAlignment="1" applyProtection="1">
      <alignment horizontal="center"/>
      <protection locked="0"/>
    </xf>
    <xf numFmtId="9" fontId="7" fillId="8" borderId="62" xfId="1" applyFont="1" applyFill="1" applyBorder="1" applyAlignment="1" applyProtection="1">
      <alignment horizontal="center"/>
      <protection locked="0"/>
    </xf>
    <xf numFmtId="9" fontId="7" fillId="8" borderId="31" xfId="1" applyFont="1" applyFill="1" applyBorder="1" applyAlignment="1" applyProtection="1">
      <alignment horizontal="center"/>
      <protection locked="0"/>
    </xf>
    <xf numFmtId="9" fontId="7" fillId="8" borderId="32" xfId="1" applyFont="1" applyFill="1" applyBorder="1" applyAlignment="1" applyProtection="1">
      <alignment horizontal="center"/>
      <protection locked="0"/>
    </xf>
    <xf numFmtId="169" fontId="7" fillId="8" borderId="25" xfId="0" applyNumberFormat="1" applyFont="1" applyFill="1" applyBorder="1" applyAlignment="1" applyProtection="1">
      <alignment horizontal="center"/>
      <protection locked="0"/>
    </xf>
    <xf numFmtId="169" fontId="7" fillId="8" borderId="12" xfId="0" applyNumberFormat="1" applyFont="1" applyFill="1" applyBorder="1" applyAlignment="1" applyProtection="1">
      <alignment horizontal="center"/>
      <protection locked="0"/>
    </xf>
    <xf numFmtId="169" fontId="7" fillId="8" borderId="30" xfId="0" applyNumberFormat="1" applyFont="1" applyFill="1" applyBorder="1" applyAlignment="1" applyProtection="1">
      <alignment horizontal="center"/>
      <protection locked="0"/>
    </xf>
    <xf numFmtId="0" fontId="7" fillId="10" borderId="23" xfId="0" applyFont="1" applyFill="1" applyBorder="1" applyAlignment="1" applyProtection="1">
      <alignment horizontal="center"/>
      <protection locked="0"/>
    </xf>
    <xf numFmtId="0" fontId="7" fillId="8" borderId="25" xfId="0" applyFont="1" applyFill="1" applyBorder="1" applyAlignment="1" applyProtection="1">
      <alignment horizontal="center"/>
      <protection locked="0"/>
    </xf>
    <xf numFmtId="0" fontId="7" fillId="8" borderId="30" xfId="0" applyFont="1" applyFill="1" applyBorder="1" applyAlignment="1" applyProtection="1">
      <alignment horizontal="center"/>
      <protection locked="0"/>
    </xf>
    <xf numFmtId="0" fontId="7" fillId="8" borderId="12" xfId="0" applyFont="1" applyFill="1" applyBorder="1" applyAlignment="1" applyProtection="1">
      <alignment horizontal="center"/>
      <protection locked="0"/>
    </xf>
    <xf numFmtId="0" fontId="5" fillId="8" borderId="25" xfId="0" applyFont="1" applyFill="1" applyBorder="1" applyAlignment="1" applyProtection="1">
      <alignment horizontal="center"/>
      <protection locked="0"/>
    </xf>
    <xf numFmtId="0" fontId="5" fillId="8" borderId="30" xfId="0" applyFont="1" applyFill="1" applyBorder="1" applyAlignment="1" applyProtection="1">
      <alignment horizontal="center"/>
      <protection locked="0"/>
    </xf>
    <xf numFmtId="9" fontId="7" fillId="8" borderId="25" xfId="1" applyFont="1" applyFill="1" applyBorder="1" applyAlignment="1" applyProtection="1">
      <alignment horizontal="center"/>
      <protection locked="0"/>
    </xf>
    <xf numFmtId="1" fontId="7" fillId="8" borderId="30" xfId="1" applyNumberFormat="1" applyFont="1" applyFill="1" applyBorder="1" applyAlignment="1" applyProtection="1">
      <alignment horizontal="center"/>
      <protection locked="0"/>
    </xf>
    <xf numFmtId="169" fontId="7" fillId="8" borderId="25" xfId="1" applyNumberFormat="1" applyFont="1" applyFill="1" applyBorder="1" applyAlignment="1" applyProtection="1">
      <alignment horizontal="center"/>
      <protection locked="0"/>
    </xf>
    <xf numFmtId="0" fontId="5" fillId="8" borderId="12" xfId="0" applyFont="1" applyFill="1" applyBorder="1" applyAlignment="1" applyProtection="1">
      <alignment horizontal="center"/>
      <protection locked="0"/>
    </xf>
    <xf numFmtId="9" fontId="7" fillId="8" borderId="12" xfId="1" applyFont="1" applyFill="1" applyBorder="1" applyAlignment="1" applyProtection="1">
      <alignment horizontal="center" vertical="center" wrapText="1"/>
      <protection locked="0"/>
    </xf>
    <xf numFmtId="0" fontId="6" fillId="2" borderId="2" xfId="0" applyFont="1" applyFill="1" applyBorder="1"/>
    <xf numFmtId="0" fontId="6" fillId="2" borderId="22" xfId="0" applyFont="1" applyFill="1" applyBorder="1"/>
    <xf numFmtId="0" fontId="5" fillId="0" borderId="0" xfId="0" applyFont="1"/>
    <xf numFmtId="0" fontId="6" fillId="2" borderId="15" xfId="0" applyFont="1" applyFill="1" applyBorder="1" applyAlignment="1">
      <alignment horizontal="center" vertical="top" wrapText="1"/>
    </xf>
    <xf numFmtId="0" fontId="6" fillId="0" borderId="0" xfId="0" applyFont="1" applyAlignment="1">
      <alignment horizontal="center"/>
    </xf>
    <xf numFmtId="1" fontId="6" fillId="0" borderId="13" xfId="0" applyNumberFormat="1" applyFont="1" applyBorder="1"/>
    <xf numFmtId="0" fontId="6" fillId="2" borderId="1" xfId="0" applyFont="1" applyFill="1" applyBorder="1" applyAlignment="1">
      <alignment horizontal="center" vertical="top" wrapText="1"/>
    </xf>
    <xf numFmtId="0" fontId="6" fillId="2" borderId="13" xfId="0" applyFont="1" applyFill="1" applyBorder="1" applyAlignment="1">
      <alignment horizontal="center" vertical="top" wrapText="1"/>
    </xf>
    <xf numFmtId="0" fontId="6" fillId="2" borderId="0" xfId="0" applyFont="1" applyFill="1" applyAlignment="1">
      <alignment horizontal="center" vertical="top" wrapText="1"/>
    </xf>
    <xf numFmtId="0" fontId="6" fillId="2" borderId="2" xfId="0" applyFont="1" applyFill="1" applyBorder="1" applyAlignment="1">
      <alignment horizontal="center" vertical="top" wrapText="1"/>
    </xf>
    <xf numFmtId="164" fontId="8" fillId="2" borderId="0" xfId="0" applyNumberFormat="1" applyFont="1" applyFill="1" applyAlignment="1">
      <alignment horizontal="center" vertical="top" wrapText="1"/>
    </xf>
    <xf numFmtId="2" fontId="6" fillId="0" borderId="0" xfId="0" applyNumberFormat="1" applyFont="1"/>
    <xf numFmtId="0" fontId="7" fillId="0" borderId="0" xfId="0" applyFont="1"/>
    <xf numFmtId="0" fontId="6" fillId="2" borderId="16" xfId="0" applyFont="1" applyFill="1" applyBorder="1" applyAlignment="1">
      <alignment horizontal="center"/>
    </xf>
    <xf numFmtId="1" fontId="6" fillId="0" borderId="5" xfId="0" applyNumberFormat="1" applyFont="1" applyBorder="1"/>
    <xf numFmtId="2" fontId="6" fillId="0" borderId="5" xfId="0" applyNumberFormat="1" applyFont="1" applyBorder="1"/>
    <xf numFmtId="0" fontId="6" fillId="0" borderId="5" xfId="0" applyFont="1" applyBorder="1"/>
    <xf numFmtId="1" fontId="6" fillId="0" borderId="14" xfId="0" applyNumberFormat="1" applyFont="1" applyBorder="1"/>
    <xf numFmtId="0" fontId="5" fillId="24" borderId="27" xfId="0" applyFont="1" applyFill="1" applyBorder="1" applyAlignment="1">
      <alignment horizontal="left" vertical="top"/>
    </xf>
    <xf numFmtId="0" fontId="6" fillId="2" borderId="17" xfId="0" applyFont="1" applyFill="1" applyBorder="1" applyAlignment="1">
      <alignment horizontal="center" vertical="top" wrapText="1"/>
    </xf>
    <xf numFmtId="0" fontId="6" fillId="2" borderId="28" xfId="0" applyFont="1" applyFill="1" applyBorder="1" applyAlignment="1">
      <alignment horizontal="center" vertical="top" wrapText="1"/>
    </xf>
    <xf numFmtId="1" fontId="6" fillId="0" borderId="21" xfId="0" applyNumberFormat="1" applyFont="1" applyBorder="1"/>
    <xf numFmtId="2" fontId="6" fillId="0" borderId="21" xfId="0" applyNumberFormat="1" applyFont="1" applyBorder="1"/>
    <xf numFmtId="0" fontId="6" fillId="0" borderId="21" xfId="0" applyFont="1" applyBorder="1"/>
    <xf numFmtId="169" fontId="6" fillId="0" borderId="21" xfId="0" applyNumberFormat="1" applyFont="1" applyBorder="1"/>
    <xf numFmtId="1" fontId="6" fillId="0" borderId="15" xfId="0" applyNumberFormat="1" applyFont="1" applyBorder="1"/>
    <xf numFmtId="0" fontId="6" fillId="2" borderId="14" xfId="0" applyFont="1" applyFill="1" applyBorder="1" applyAlignment="1">
      <alignment horizontal="center" vertical="top" wrapText="1"/>
    </xf>
    <xf numFmtId="0" fontId="7" fillId="23" borderId="13" xfId="0" applyFont="1" applyFill="1" applyBorder="1" applyAlignment="1" applyProtection="1">
      <alignment vertical="center"/>
      <protection locked="0"/>
    </xf>
    <xf numFmtId="0" fontId="7" fillId="6" borderId="2" xfId="0" applyFont="1" applyFill="1" applyBorder="1" applyAlignment="1" applyProtection="1">
      <alignment horizontal="left" vertical="center"/>
      <protection locked="0"/>
    </xf>
    <xf numFmtId="0" fontId="6" fillId="23" borderId="13" xfId="0" applyFont="1" applyFill="1" applyBorder="1"/>
    <xf numFmtId="0" fontId="7" fillId="6" borderId="13" xfId="0" applyFont="1" applyFill="1" applyBorder="1" applyAlignment="1" applyProtection="1">
      <alignment horizontal="left" vertical="center"/>
      <protection locked="0"/>
    </xf>
    <xf numFmtId="0" fontId="7" fillId="6" borderId="5" xfId="0" applyFont="1" applyFill="1" applyBorder="1" applyAlignment="1" applyProtection="1">
      <alignment horizontal="left" vertical="center"/>
      <protection locked="0"/>
    </xf>
    <xf numFmtId="0" fontId="7" fillId="6" borderId="19" xfId="0" applyFont="1" applyFill="1" applyBorder="1" applyAlignment="1" applyProtection="1">
      <alignment horizontal="left" vertical="center"/>
      <protection locked="0"/>
    </xf>
    <xf numFmtId="0" fontId="7" fillId="0" borderId="0" xfId="0" applyFont="1" applyAlignment="1" applyProtection="1">
      <alignment horizontal="left" vertical="center"/>
      <protection locked="0"/>
    </xf>
    <xf numFmtId="0" fontId="5" fillId="27" borderId="8" xfId="0" applyFont="1" applyFill="1" applyBorder="1"/>
    <xf numFmtId="0" fontId="5" fillId="27" borderId="10" xfId="0" applyFont="1" applyFill="1" applyBorder="1"/>
    <xf numFmtId="0" fontId="5" fillId="27" borderId="11" xfId="0" applyFont="1" applyFill="1" applyBorder="1"/>
    <xf numFmtId="0" fontId="5" fillId="5" borderId="8" xfId="0" applyFont="1" applyFill="1" applyBorder="1"/>
    <xf numFmtId="0" fontId="5" fillId="5" borderId="10" xfId="0" applyFont="1" applyFill="1" applyBorder="1"/>
    <xf numFmtId="0" fontId="5" fillId="5" borderId="11" xfId="0" applyFont="1" applyFill="1" applyBorder="1"/>
    <xf numFmtId="0" fontId="5" fillId="24" borderId="14" xfId="0" applyFont="1" applyFill="1" applyBorder="1"/>
    <xf numFmtId="0" fontId="5" fillId="24" borderId="5" xfId="0" applyFont="1" applyFill="1" applyBorder="1"/>
    <xf numFmtId="0" fontId="5" fillId="24" borderId="5" xfId="0" applyFont="1" applyFill="1" applyBorder="1" applyAlignment="1">
      <alignment horizontal="center" vertical="top" wrapText="1"/>
    </xf>
    <xf numFmtId="0" fontId="5" fillId="24" borderId="19" xfId="0" applyFont="1" applyFill="1" applyBorder="1" applyAlignment="1">
      <alignment horizontal="center" vertical="top" wrapText="1"/>
    </xf>
    <xf numFmtId="0" fontId="6" fillId="2" borderId="21" xfId="0" applyFont="1" applyFill="1" applyBorder="1" applyAlignment="1">
      <alignment horizontal="center"/>
    </xf>
    <xf numFmtId="0" fontId="6" fillId="2" borderId="22" xfId="0" applyFont="1" applyFill="1" applyBorder="1" applyAlignment="1">
      <alignment horizontal="center"/>
    </xf>
    <xf numFmtId="0" fontId="6" fillId="2" borderId="15" xfId="0" applyFont="1" applyFill="1" applyBorder="1" applyAlignment="1">
      <alignment horizontal="center"/>
    </xf>
    <xf numFmtId="164" fontId="8" fillId="2" borderId="21" xfId="0" applyNumberFormat="1" applyFont="1" applyFill="1" applyBorder="1" applyAlignment="1">
      <alignment horizontal="center"/>
    </xf>
    <xf numFmtId="0" fontId="8" fillId="2" borderId="15" xfId="0" applyFont="1" applyFill="1" applyBorder="1" applyAlignment="1">
      <alignment horizontal="center"/>
    </xf>
    <xf numFmtId="0" fontId="8" fillId="2" borderId="21" xfId="0" applyFont="1" applyFill="1" applyBorder="1" applyAlignment="1">
      <alignment horizontal="center"/>
    </xf>
    <xf numFmtId="0" fontId="8" fillId="2" borderId="22" xfId="0" applyFont="1" applyFill="1" applyBorder="1" applyAlignment="1">
      <alignment horizontal="center"/>
    </xf>
    <xf numFmtId="164" fontId="8" fillId="2" borderId="26" xfId="0" applyNumberFormat="1" applyFont="1" applyFill="1" applyBorder="1" applyAlignment="1">
      <alignment horizontal="center"/>
    </xf>
    <xf numFmtId="0" fontId="6" fillId="2" borderId="26" xfId="0" applyFont="1" applyFill="1" applyBorder="1" applyAlignment="1">
      <alignment horizontal="center"/>
    </xf>
    <xf numFmtId="0" fontId="6" fillId="2" borderId="56" xfId="0" applyFont="1" applyFill="1" applyBorder="1" applyAlignment="1">
      <alignment horizontal="center"/>
    </xf>
    <xf numFmtId="0" fontId="8" fillId="2" borderId="26" xfId="0" applyFont="1" applyFill="1" applyBorder="1" applyAlignment="1">
      <alignment horizontal="center"/>
    </xf>
    <xf numFmtId="0" fontId="5" fillId="22" borderId="23" xfId="0" applyFont="1" applyFill="1" applyBorder="1" applyAlignment="1" applyProtection="1">
      <alignment horizontal="center"/>
      <protection locked="0"/>
    </xf>
    <xf numFmtId="0" fontId="5" fillId="28" borderId="0" xfId="0" applyFont="1" applyFill="1" applyAlignment="1">
      <alignment horizontal="center"/>
    </xf>
    <xf numFmtId="0" fontId="5" fillId="30" borderId="0" xfId="0" applyFont="1" applyFill="1" applyAlignment="1">
      <alignment horizontal="center"/>
    </xf>
    <xf numFmtId="170" fontId="6" fillId="29" borderId="23" xfId="0" applyNumberFormat="1" applyFont="1" applyFill="1" applyBorder="1" applyAlignment="1">
      <alignment horizontal="center"/>
    </xf>
    <xf numFmtId="0" fontId="5" fillId="28" borderId="5" xfId="0" applyFont="1" applyFill="1" applyBorder="1" applyAlignment="1">
      <alignment horizontal="center"/>
    </xf>
    <xf numFmtId="0" fontId="5" fillId="30" borderId="5" xfId="0" applyFont="1" applyFill="1" applyBorder="1" applyAlignment="1">
      <alignment horizontal="center"/>
    </xf>
    <xf numFmtId="0" fontId="5" fillId="0" borderId="0" xfId="0" applyFont="1" applyAlignment="1">
      <alignment horizontal="center"/>
    </xf>
    <xf numFmtId="0" fontId="7" fillId="0" borderId="0" xfId="0" applyFont="1" applyAlignment="1">
      <alignment horizontal="center"/>
    </xf>
    <xf numFmtId="0" fontId="8" fillId="0" borderId="0" xfId="0" applyFont="1" applyAlignment="1">
      <alignment horizontal="center"/>
    </xf>
    <xf numFmtId="0" fontId="8" fillId="3" borderId="20" xfId="0" applyFont="1" applyFill="1" applyBorder="1"/>
    <xf numFmtId="9" fontId="5" fillId="22" borderId="23" xfId="0" applyNumberFormat="1" applyFont="1" applyFill="1" applyBorder="1" applyAlignment="1">
      <alignment horizontal="center" vertical="center"/>
    </xf>
    <xf numFmtId="170" fontId="5" fillId="22" borderId="23" xfId="0" applyNumberFormat="1" applyFont="1" applyFill="1" applyBorder="1" applyAlignment="1">
      <alignment horizontal="center" vertical="center"/>
    </xf>
    <xf numFmtId="0" fontId="5" fillId="2" borderId="15" xfId="0" applyFont="1" applyFill="1" applyBorder="1"/>
    <xf numFmtId="0" fontId="6" fillId="9" borderId="23" xfId="0" applyFont="1" applyFill="1" applyBorder="1"/>
    <xf numFmtId="0" fontId="6" fillId="6" borderId="23" xfId="0" applyFont="1" applyFill="1" applyBorder="1" applyAlignment="1" applyProtection="1">
      <alignment horizontal="left"/>
      <protection locked="0"/>
    </xf>
    <xf numFmtId="0" fontId="6" fillId="9" borderId="30" xfId="0" applyFont="1" applyFill="1" applyBorder="1"/>
    <xf numFmtId="0" fontId="6" fillId="2" borderId="2" xfId="0" applyFont="1" applyFill="1" applyBorder="1" applyAlignment="1">
      <alignment horizontal="left"/>
    </xf>
    <xf numFmtId="1" fontId="11" fillId="14" borderId="16" xfId="0" applyNumberFormat="1" applyFont="1" applyFill="1" applyBorder="1" applyProtection="1">
      <protection locked="0"/>
    </xf>
    <xf numFmtId="0" fontId="11" fillId="14" borderId="23" xfId="0" applyFont="1" applyFill="1" applyBorder="1" applyAlignment="1">
      <alignment horizontal="left"/>
    </xf>
    <xf numFmtId="0" fontId="11" fillId="0" borderId="0" xfId="0" applyFont="1"/>
    <xf numFmtId="1" fontId="6" fillId="9" borderId="15" xfId="0" applyNumberFormat="1" applyFont="1" applyFill="1" applyBorder="1" applyProtection="1">
      <protection locked="0"/>
    </xf>
    <xf numFmtId="1" fontId="6" fillId="6" borderId="34" xfId="0" applyNumberFormat="1" applyFont="1" applyFill="1" applyBorder="1" applyAlignment="1" applyProtection="1">
      <alignment horizontal="left"/>
      <protection locked="0"/>
    </xf>
    <xf numFmtId="1" fontId="6" fillId="0" borderId="0" xfId="0" applyNumberFormat="1" applyFont="1" applyProtection="1">
      <protection locked="0"/>
    </xf>
    <xf numFmtId="1" fontId="6" fillId="9" borderId="13" xfId="0" applyNumberFormat="1" applyFont="1" applyFill="1" applyBorder="1" applyProtection="1">
      <protection locked="0"/>
    </xf>
    <xf numFmtId="1" fontId="6" fillId="6" borderId="31" xfId="0" applyNumberFormat="1" applyFont="1" applyFill="1" applyBorder="1" applyAlignment="1" applyProtection="1">
      <alignment horizontal="left"/>
      <protection locked="0"/>
    </xf>
    <xf numFmtId="1" fontId="11" fillId="19" borderId="31" xfId="0" applyNumberFormat="1" applyFont="1" applyFill="1" applyBorder="1" applyAlignment="1">
      <alignment horizontal="left"/>
    </xf>
    <xf numFmtId="1" fontId="11" fillId="0" borderId="0" xfId="0" applyNumberFormat="1" applyFont="1" applyAlignment="1">
      <alignment horizontal="center"/>
    </xf>
    <xf numFmtId="0" fontId="6" fillId="6" borderId="31" xfId="0" applyFont="1" applyFill="1" applyBorder="1" applyAlignment="1" applyProtection="1">
      <alignment horizontal="left"/>
      <protection locked="0"/>
    </xf>
    <xf numFmtId="0" fontId="6" fillId="0" borderId="0" xfId="0" applyFont="1" applyProtection="1">
      <protection locked="0"/>
    </xf>
    <xf numFmtId="1" fontId="6" fillId="9" borderId="14" xfId="0" applyNumberFormat="1" applyFont="1" applyFill="1" applyBorder="1" applyProtection="1">
      <protection locked="0"/>
    </xf>
    <xf numFmtId="1" fontId="11" fillId="19" borderId="32" xfId="0" applyNumberFormat="1" applyFont="1" applyFill="1" applyBorder="1" applyAlignment="1">
      <alignment horizontal="left" wrapText="1"/>
    </xf>
    <xf numFmtId="1" fontId="11" fillId="0" borderId="0" xfId="0" applyNumberFormat="1" applyFont="1" applyAlignment="1">
      <alignment horizontal="center" wrapText="1"/>
    </xf>
    <xf numFmtId="1" fontId="6" fillId="2" borderId="2" xfId="0" applyNumberFormat="1" applyFont="1" applyFill="1" applyBorder="1" applyAlignment="1" applyProtection="1">
      <alignment horizontal="left"/>
      <protection locked="0"/>
    </xf>
    <xf numFmtId="1" fontId="11" fillId="14" borderId="23" xfId="0" applyNumberFormat="1" applyFont="1" applyFill="1" applyBorder="1" applyProtection="1">
      <protection locked="0"/>
    </xf>
    <xf numFmtId="1" fontId="6" fillId="6" borderId="31" xfId="0" applyNumberFormat="1" applyFont="1" applyFill="1" applyBorder="1" applyAlignment="1">
      <alignment horizontal="left"/>
    </xf>
    <xf numFmtId="0" fontId="5" fillId="9" borderId="16" xfId="0" applyFont="1" applyFill="1" applyBorder="1"/>
    <xf numFmtId="0" fontId="5" fillId="9" borderId="6" xfId="0" applyFont="1" applyFill="1" applyBorder="1"/>
    <xf numFmtId="0" fontId="6" fillId="9" borderId="37" xfId="0" applyFont="1" applyFill="1" applyBorder="1" applyAlignment="1">
      <alignment horizontal="center" vertical="top"/>
    </xf>
    <xf numFmtId="0" fontId="6" fillId="9" borderId="16" xfId="0" applyFont="1" applyFill="1" applyBorder="1"/>
    <xf numFmtId="0" fontId="6" fillId="9" borderId="6" xfId="0" applyFont="1" applyFill="1" applyBorder="1"/>
    <xf numFmtId="0" fontId="6" fillId="9" borderId="20" xfId="0" applyFont="1" applyFill="1" applyBorder="1"/>
    <xf numFmtId="0" fontId="5" fillId="14" borderId="16" xfId="0" applyFont="1" applyFill="1" applyBorder="1" applyAlignment="1">
      <alignment vertical="top"/>
    </xf>
    <xf numFmtId="0" fontId="5" fillId="14" borderId="6" xfId="0" applyFont="1" applyFill="1" applyBorder="1" applyAlignment="1">
      <alignment vertical="top" wrapText="1"/>
    </xf>
    <xf numFmtId="0" fontId="5" fillId="14" borderId="6" xfId="0" applyFont="1" applyFill="1" applyBorder="1" applyAlignment="1">
      <alignment horizontal="center" vertical="top" wrapText="1"/>
    </xf>
    <xf numFmtId="0" fontId="5" fillId="14" borderId="20" xfId="0" applyFont="1" applyFill="1" applyBorder="1" applyAlignment="1">
      <alignment horizontal="center" vertical="top" wrapText="1"/>
    </xf>
    <xf numFmtId="0" fontId="6" fillId="14" borderId="16" xfId="0" applyFont="1" applyFill="1" applyBorder="1"/>
    <xf numFmtId="0" fontId="6" fillId="14" borderId="6" xfId="0" applyFont="1" applyFill="1" applyBorder="1"/>
    <xf numFmtId="0" fontId="6" fillId="14" borderId="20" xfId="0" applyFont="1" applyFill="1" applyBorder="1"/>
    <xf numFmtId="0" fontId="6" fillId="14" borderId="23" xfId="0" applyFont="1" applyFill="1" applyBorder="1"/>
    <xf numFmtId="0" fontId="5" fillId="2" borderId="48" xfId="0" applyFont="1" applyFill="1" applyBorder="1" applyAlignment="1">
      <alignment horizontal="left" vertical="top"/>
    </xf>
    <xf numFmtId="0" fontId="5" fillId="2" borderId="49" xfId="0" applyFont="1" applyFill="1" applyBorder="1" applyAlignment="1">
      <alignment vertical="top"/>
    </xf>
    <xf numFmtId="0" fontId="5" fillId="2" borderId="50" xfId="0" applyFont="1" applyFill="1" applyBorder="1" applyAlignment="1">
      <alignment horizontal="left" vertical="top"/>
    </xf>
    <xf numFmtId="0" fontId="6" fillId="2" borderId="50" xfId="0" applyFont="1" applyFill="1" applyBorder="1" applyAlignment="1">
      <alignment horizontal="center" vertical="top"/>
    </xf>
    <xf numFmtId="0" fontId="6" fillId="2" borderId="37" xfId="0" applyFont="1" applyFill="1" applyBorder="1" applyAlignment="1">
      <alignment horizontal="center" vertical="top"/>
    </xf>
    <xf numFmtId="0" fontId="6" fillId="2" borderId="48" xfId="0" applyFont="1" applyFill="1" applyBorder="1"/>
    <xf numFmtId="0" fontId="6" fillId="2" borderId="50" xfId="0" applyFont="1" applyFill="1" applyBorder="1"/>
    <xf numFmtId="0" fontId="6" fillId="2" borderId="37" xfId="0" applyFont="1" applyFill="1" applyBorder="1"/>
    <xf numFmtId="0" fontId="6" fillId="2" borderId="34" xfId="0" applyFont="1" applyFill="1" applyBorder="1"/>
    <xf numFmtId="0" fontId="5" fillId="2" borderId="8" xfId="0" applyFont="1" applyFill="1" applyBorder="1" applyAlignment="1">
      <alignment horizontal="left" vertical="top"/>
    </xf>
    <xf numFmtId="0" fontId="5" fillId="2" borderId="9" xfId="0" applyFont="1" applyFill="1" applyBorder="1" applyAlignment="1">
      <alignment vertical="top"/>
    </xf>
    <xf numFmtId="0" fontId="5" fillId="2" borderId="9" xfId="0" applyFont="1" applyFill="1" applyBorder="1" applyAlignment="1">
      <alignment horizontal="left" vertical="top"/>
    </xf>
    <xf numFmtId="0" fontId="5" fillId="2" borderId="10" xfId="0" applyFont="1" applyFill="1" applyBorder="1" applyAlignment="1">
      <alignment horizontal="left" vertical="top"/>
    </xf>
    <xf numFmtId="0" fontId="5" fillId="2" borderId="11" xfId="0" applyFont="1" applyFill="1" applyBorder="1" applyAlignment="1">
      <alignment horizontal="left" vertical="top"/>
    </xf>
    <xf numFmtId="0" fontId="6" fillId="2" borderId="59" xfId="0" applyFont="1" applyFill="1" applyBorder="1"/>
    <xf numFmtId="0" fontId="6" fillId="2" borderId="35" xfId="0" applyFont="1" applyFill="1" applyBorder="1"/>
    <xf numFmtId="0" fontId="6" fillId="2" borderId="62" xfId="0" applyFont="1" applyFill="1" applyBorder="1"/>
    <xf numFmtId="1" fontId="6" fillId="6" borderId="13" xfId="0" applyNumberFormat="1" applyFont="1" applyFill="1" applyBorder="1" applyAlignment="1">
      <alignment horizontal="center" vertical="top" textRotation="180" wrapText="1"/>
    </xf>
    <xf numFmtId="0" fontId="6" fillId="6" borderId="1" xfId="0" applyFont="1" applyFill="1" applyBorder="1" applyAlignment="1">
      <alignment vertical="top" textRotation="180" wrapText="1"/>
    </xf>
    <xf numFmtId="0" fontId="6" fillId="6" borderId="1" xfId="0" applyFont="1" applyFill="1" applyBorder="1" applyAlignment="1">
      <alignment horizontal="center" vertical="top" textRotation="180" wrapText="1"/>
    </xf>
    <xf numFmtId="0" fontId="6" fillId="6" borderId="0" xfId="0" applyFont="1" applyFill="1" applyAlignment="1">
      <alignment horizontal="center" vertical="top" textRotation="180" wrapText="1"/>
    </xf>
    <xf numFmtId="0" fontId="6" fillId="6" borderId="28" xfId="0" applyFont="1" applyFill="1" applyBorder="1" applyAlignment="1">
      <alignment horizontal="center" vertical="top" textRotation="180" wrapText="1"/>
    </xf>
    <xf numFmtId="0" fontId="6" fillId="20" borderId="59" xfId="0" applyFont="1" applyFill="1" applyBorder="1" applyAlignment="1">
      <alignment horizontal="center" vertical="top" textRotation="180" wrapText="1"/>
    </xf>
    <xf numFmtId="0" fontId="6" fillId="20" borderId="36" xfId="0" applyFont="1" applyFill="1" applyBorder="1" applyAlignment="1">
      <alignment horizontal="center" vertical="top" textRotation="180" wrapText="1"/>
    </xf>
    <xf numFmtId="0" fontId="6" fillId="8" borderId="59" xfId="0" applyFont="1" applyFill="1" applyBorder="1" applyAlignment="1">
      <alignment horizontal="center" vertical="top" textRotation="180" wrapText="1"/>
    </xf>
    <xf numFmtId="0" fontId="6" fillId="8" borderId="36" xfId="0" applyFont="1" applyFill="1" applyBorder="1" applyAlignment="1">
      <alignment horizontal="center" vertical="top" textRotation="180" wrapText="1"/>
    </xf>
    <xf numFmtId="0" fontId="6" fillId="8" borderId="35" xfId="0" applyFont="1" applyFill="1" applyBorder="1" applyAlignment="1">
      <alignment horizontal="center" vertical="top" textRotation="180" wrapText="1"/>
    </xf>
    <xf numFmtId="0" fontId="6" fillId="17" borderId="62" xfId="0" applyFont="1" applyFill="1" applyBorder="1" applyAlignment="1">
      <alignment horizontal="center" vertical="top" textRotation="180" wrapText="1"/>
    </xf>
    <xf numFmtId="0" fontId="6" fillId="2" borderId="7" xfId="0" applyFont="1" applyFill="1" applyBorder="1"/>
    <xf numFmtId="0" fontId="6" fillId="2" borderId="3" xfId="0" applyFont="1" applyFill="1" applyBorder="1"/>
    <xf numFmtId="0" fontId="6" fillId="2" borderId="3" xfId="0" applyFont="1" applyFill="1" applyBorder="1" applyAlignment="1">
      <alignment horizontal="center"/>
    </xf>
    <xf numFmtId="0" fontId="6" fillId="2" borderId="4" xfId="0" applyFont="1" applyFill="1" applyBorder="1" applyAlignment="1">
      <alignment horizontal="center"/>
    </xf>
    <xf numFmtId="0" fontId="8" fillId="2" borderId="3" xfId="0" applyFont="1" applyFill="1" applyBorder="1" applyAlignment="1">
      <alignment horizontal="center"/>
    </xf>
    <xf numFmtId="0" fontId="8" fillId="2" borderId="4" xfId="0" applyFont="1" applyFill="1" applyBorder="1" applyAlignment="1">
      <alignment horizontal="center"/>
    </xf>
    <xf numFmtId="0" fontId="6" fillId="2" borderId="39" xfId="0" applyFont="1" applyFill="1" applyBorder="1"/>
    <xf numFmtId="1" fontId="6" fillId="2" borderId="0" xfId="0" applyNumberFormat="1" applyFont="1" applyFill="1" applyProtection="1">
      <protection locked="0"/>
    </xf>
    <xf numFmtId="1" fontId="6" fillId="2" borderId="13" xfId="0" applyNumberFormat="1" applyFont="1" applyFill="1" applyBorder="1" applyProtection="1">
      <protection locked="0"/>
    </xf>
    <xf numFmtId="1" fontId="6" fillId="2" borderId="2" xfId="0" applyNumberFormat="1" applyFont="1" applyFill="1" applyBorder="1" applyProtection="1">
      <protection locked="0"/>
    </xf>
    <xf numFmtId="0" fontId="6" fillId="2" borderId="12" xfId="0" applyFont="1" applyFill="1" applyBorder="1"/>
    <xf numFmtId="0" fontId="6" fillId="14" borderId="46" xfId="0" applyFont="1" applyFill="1" applyBorder="1"/>
    <xf numFmtId="0" fontId="6" fillId="14" borderId="46" xfId="0" applyFont="1" applyFill="1" applyBorder="1" applyAlignment="1">
      <alignment horizontal="center"/>
    </xf>
    <xf numFmtId="2" fontId="6" fillId="14" borderId="46" xfId="0" applyNumberFormat="1" applyFont="1" applyFill="1" applyBorder="1" applyAlignment="1">
      <alignment horizontal="center"/>
    </xf>
    <xf numFmtId="0" fontId="6" fillId="14" borderId="6" xfId="0" applyFont="1" applyFill="1" applyBorder="1" applyAlignment="1">
      <alignment horizontal="center"/>
    </xf>
    <xf numFmtId="9" fontId="6" fillId="14" borderId="6" xfId="0" applyNumberFormat="1" applyFont="1" applyFill="1" applyBorder="1" applyAlignment="1">
      <alignment horizontal="center"/>
    </xf>
    <xf numFmtId="1" fontId="6" fillId="14" borderId="6" xfId="0" applyNumberFormat="1" applyFont="1" applyFill="1" applyBorder="1" applyAlignment="1">
      <alignment horizontal="center"/>
    </xf>
    <xf numFmtId="0" fontId="6" fillId="14" borderId="47" xfId="0" applyFont="1" applyFill="1" applyBorder="1"/>
    <xf numFmtId="1" fontId="6" fillId="14" borderId="16" xfId="0" applyNumberFormat="1" applyFont="1" applyFill="1" applyBorder="1" applyProtection="1">
      <protection locked="0"/>
    </xf>
    <xf numFmtId="1" fontId="6" fillId="14" borderId="6" xfId="0" applyNumberFormat="1" applyFont="1" applyFill="1" applyBorder="1" applyProtection="1">
      <protection locked="0"/>
    </xf>
    <xf numFmtId="1" fontId="6" fillId="14" borderId="20" xfId="0" applyNumberFormat="1" applyFont="1" applyFill="1" applyBorder="1" applyProtection="1">
      <protection locked="0"/>
    </xf>
    <xf numFmtId="1" fontId="6" fillId="14" borderId="23" xfId="0" applyNumberFormat="1" applyFont="1" applyFill="1" applyBorder="1" applyProtection="1">
      <protection locked="0"/>
    </xf>
    <xf numFmtId="165" fontId="6" fillId="0" borderId="15" xfId="0" applyNumberFormat="1" applyFont="1" applyBorder="1"/>
    <xf numFmtId="0" fontId="6" fillId="0" borderId="26" xfId="0" applyFont="1" applyBorder="1"/>
    <xf numFmtId="2" fontId="6" fillId="0" borderId="26" xfId="0" applyNumberFormat="1" applyFont="1" applyBorder="1" applyAlignment="1">
      <alignment horizontal="center"/>
    </xf>
    <xf numFmtId="2" fontId="6" fillId="0" borderId="26" xfId="0" applyNumberFormat="1" applyFont="1" applyBorder="1"/>
    <xf numFmtId="1" fontId="6" fillId="0" borderId="26" xfId="0" applyNumberFormat="1" applyFont="1" applyBorder="1"/>
    <xf numFmtId="1" fontId="6" fillId="0" borderId="41" xfId="0" applyNumberFormat="1" applyFont="1" applyBorder="1"/>
    <xf numFmtId="1" fontId="6" fillId="0" borderId="21" xfId="0" applyNumberFormat="1" applyFont="1" applyBorder="1" applyProtection="1">
      <protection locked="0"/>
    </xf>
    <xf numFmtId="2" fontId="6" fillId="0" borderId="15" xfId="0" applyNumberFormat="1" applyFont="1" applyBorder="1"/>
    <xf numFmtId="2" fontId="6" fillId="0" borderId="21" xfId="0" applyNumberFormat="1" applyFont="1" applyBorder="1" applyProtection="1">
      <protection locked="0"/>
    </xf>
    <xf numFmtId="0" fontId="6" fillId="0" borderId="22" xfId="0" applyFont="1" applyBorder="1"/>
    <xf numFmtId="0" fontId="6" fillId="0" borderId="25" xfId="0" applyFont="1" applyBorder="1"/>
    <xf numFmtId="165" fontId="6" fillId="0" borderId="13" xfId="0" applyNumberFormat="1" applyFont="1" applyBorder="1"/>
    <xf numFmtId="0" fontId="6" fillId="0" borderId="1" xfId="0" applyFont="1" applyBorder="1"/>
    <xf numFmtId="2" fontId="6" fillId="0" borderId="1" xfId="0" applyNumberFormat="1" applyFont="1" applyBorder="1" applyAlignment="1">
      <alignment horizontal="center"/>
    </xf>
    <xf numFmtId="2" fontId="6" fillId="0" borderId="1" xfId="0" applyNumberFormat="1" applyFont="1" applyBorder="1"/>
    <xf numFmtId="1" fontId="6" fillId="0" borderId="1" xfId="0" applyNumberFormat="1" applyFont="1" applyBorder="1"/>
    <xf numFmtId="1" fontId="6" fillId="0" borderId="28" xfId="0" applyNumberFormat="1" applyFont="1" applyBorder="1"/>
    <xf numFmtId="2" fontId="6" fillId="0" borderId="13" xfId="0" applyNumberFormat="1" applyFont="1" applyBorder="1"/>
    <xf numFmtId="2" fontId="6" fillId="0" borderId="0" xfId="0" applyNumberFormat="1" applyFont="1" applyProtection="1">
      <protection locked="0"/>
    </xf>
    <xf numFmtId="0" fontId="6" fillId="0" borderId="2" xfId="0" applyFont="1" applyBorder="1"/>
    <xf numFmtId="0" fontId="6" fillId="0" borderId="12" xfId="0" applyFont="1" applyBorder="1"/>
    <xf numFmtId="165" fontId="6" fillId="0" borderId="14" xfId="0" applyNumberFormat="1" applyFont="1" applyBorder="1"/>
    <xf numFmtId="0" fontId="6" fillId="0" borderId="27" xfId="0" applyFont="1" applyBorder="1"/>
    <xf numFmtId="2" fontId="6" fillId="0" borderId="27" xfId="0" applyNumberFormat="1" applyFont="1" applyBorder="1" applyAlignment="1">
      <alignment horizontal="center"/>
    </xf>
    <xf numFmtId="2" fontId="6" fillId="0" borderId="27" xfId="0" applyNumberFormat="1" applyFont="1" applyBorder="1"/>
    <xf numFmtId="1" fontId="6" fillId="0" borderId="27" xfId="0" applyNumberFormat="1" applyFont="1" applyBorder="1"/>
    <xf numFmtId="1" fontId="6" fillId="0" borderId="29" xfId="0" applyNumberFormat="1" applyFont="1" applyBorder="1"/>
    <xf numFmtId="1" fontId="6" fillId="0" borderId="5" xfId="0" applyNumberFormat="1" applyFont="1" applyBorder="1" applyProtection="1">
      <protection locked="0"/>
    </xf>
    <xf numFmtId="2" fontId="6" fillId="0" borderId="14" xfId="0" applyNumberFormat="1" applyFont="1" applyBorder="1"/>
    <xf numFmtId="2" fontId="6" fillId="0" borderId="5" xfId="0" applyNumberFormat="1" applyFont="1" applyBorder="1" applyProtection="1">
      <protection locked="0"/>
    </xf>
    <xf numFmtId="0" fontId="6" fillId="0" borderId="19" xfId="0" applyFont="1" applyBorder="1"/>
    <xf numFmtId="0" fontId="6" fillId="0" borderId="30" xfId="0" applyFont="1" applyBorder="1"/>
    <xf numFmtId="0" fontId="6" fillId="14" borderId="5" xfId="0" applyFont="1" applyFill="1" applyBorder="1"/>
    <xf numFmtId="0" fontId="6" fillId="2" borderId="20" xfId="0" applyFont="1" applyFill="1" applyBorder="1"/>
    <xf numFmtId="0" fontId="7" fillId="6" borderId="15" xfId="0" applyFont="1" applyFill="1" applyBorder="1" applyAlignment="1" applyProtection="1">
      <alignment horizontal="left" vertical="center"/>
      <protection locked="0"/>
    </xf>
    <xf numFmtId="0" fontId="7" fillId="6" borderId="21" xfId="0" applyFont="1" applyFill="1" applyBorder="1" applyAlignment="1" applyProtection="1">
      <alignment horizontal="left" vertical="center"/>
      <protection locked="0"/>
    </xf>
    <xf numFmtId="0" fontId="7" fillId="6" borderId="22" xfId="0" applyFont="1" applyFill="1" applyBorder="1" applyAlignment="1" applyProtection="1">
      <alignment horizontal="left" vertical="center"/>
      <protection locked="0"/>
    </xf>
    <xf numFmtId="0" fontId="7" fillId="6" borderId="14" xfId="0" applyFont="1" applyFill="1" applyBorder="1" applyAlignment="1" applyProtection="1">
      <alignment horizontal="left" vertical="center"/>
      <protection locked="0"/>
    </xf>
    <xf numFmtId="0" fontId="5" fillId="28" borderId="16" xfId="0" applyFont="1" applyFill="1" applyBorder="1"/>
    <xf numFmtId="0" fontId="6" fillId="0" borderId="0" xfId="0" applyFont="1" applyAlignment="1">
      <alignment horizontal="center" vertical="top" wrapText="1"/>
    </xf>
    <xf numFmtId="0" fontId="5" fillId="5" borderId="51" xfId="0" applyFont="1" applyFill="1" applyBorder="1"/>
    <xf numFmtId="0" fontId="5" fillId="5" borderId="52" xfId="0" applyFont="1" applyFill="1" applyBorder="1"/>
    <xf numFmtId="0" fontId="6" fillId="2" borderId="16" xfId="0" applyFont="1" applyFill="1" applyBorder="1" applyAlignment="1">
      <alignment horizontal="center" vertical="top" wrapText="1"/>
    </xf>
    <xf numFmtId="0" fontId="6" fillId="2" borderId="6" xfId="0" applyFont="1" applyFill="1" applyBorder="1" applyAlignment="1">
      <alignment horizontal="center" vertical="top" wrapText="1"/>
    </xf>
    <xf numFmtId="0" fontId="6" fillId="2" borderId="20" xfId="0" applyFont="1" applyFill="1" applyBorder="1" applyAlignment="1">
      <alignment horizontal="center" vertical="top" wrapText="1"/>
    </xf>
    <xf numFmtId="0" fontId="5" fillId="5" borderId="63" xfId="0" applyFont="1" applyFill="1" applyBorder="1"/>
    <xf numFmtId="0" fontId="5" fillId="24" borderId="59" xfId="0" applyFont="1" applyFill="1" applyBorder="1"/>
    <xf numFmtId="0" fontId="5" fillId="24" borderId="36" xfId="0" applyFont="1" applyFill="1" applyBorder="1"/>
    <xf numFmtId="0" fontId="5" fillId="24" borderId="35" xfId="0" applyFont="1" applyFill="1" applyBorder="1"/>
    <xf numFmtId="0" fontId="5" fillId="27" borderId="59" xfId="0" applyFont="1" applyFill="1" applyBorder="1"/>
    <xf numFmtId="0" fontId="5" fillId="27" borderId="36" xfId="0" applyFont="1" applyFill="1" applyBorder="1"/>
    <xf numFmtId="0" fontId="5" fillId="27" borderId="35" xfId="0" applyFont="1" applyFill="1" applyBorder="1"/>
    <xf numFmtId="0" fontId="5" fillId="28" borderId="20" xfId="0" applyFont="1" applyFill="1" applyBorder="1"/>
    <xf numFmtId="0" fontId="7" fillId="28" borderId="16" xfId="0" applyFont="1" applyFill="1" applyBorder="1"/>
    <xf numFmtId="0" fontId="7" fillId="28" borderId="6" xfId="0" applyFont="1" applyFill="1" applyBorder="1"/>
    <xf numFmtId="0" fontId="5" fillId="5" borderId="59" xfId="0" applyFont="1" applyFill="1" applyBorder="1"/>
    <xf numFmtId="0" fontId="5" fillId="5" borderId="36" xfId="0" applyFont="1" applyFill="1" applyBorder="1"/>
    <xf numFmtId="0" fontId="5" fillId="5" borderId="35" xfId="0" applyFont="1" applyFill="1" applyBorder="1"/>
    <xf numFmtId="0" fontId="7" fillId="22" borderId="23" xfId="0" applyFont="1" applyFill="1" applyBorder="1" applyAlignment="1" applyProtection="1">
      <alignment horizontal="center" vertical="center"/>
      <protection locked="0"/>
    </xf>
    <xf numFmtId="0" fontId="5" fillId="10" borderId="23" xfId="0" applyFont="1" applyFill="1" applyBorder="1" applyAlignment="1" applyProtection="1">
      <alignment horizontal="center"/>
      <protection locked="0"/>
    </xf>
    <xf numFmtId="0" fontId="7" fillId="8" borderId="23" xfId="0" applyFont="1" applyFill="1" applyBorder="1" applyAlignment="1" applyProtection="1">
      <alignment horizontal="center" vertical="top" wrapText="1"/>
      <protection locked="0"/>
    </xf>
    <xf numFmtId="1" fontId="7" fillId="8" borderId="23" xfId="1" applyNumberFormat="1" applyFont="1" applyFill="1" applyBorder="1" applyAlignment="1" applyProtection="1">
      <alignment horizontal="center"/>
      <protection locked="0"/>
    </xf>
    <xf numFmtId="0" fontId="5" fillId="8" borderId="23" xfId="0" applyFont="1" applyFill="1" applyBorder="1" applyAlignment="1" applyProtection="1">
      <alignment horizontal="center"/>
      <protection locked="0"/>
    </xf>
    <xf numFmtId="9" fontId="5" fillId="8" borderId="23" xfId="1" applyFont="1" applyFill="1" applyBorder="1" applyAlignment="1" applyProtection="1">
      <alignment horizontal="center"/>
      <protection locked="0"/>
    </xf>
    <xf numFmtId="9" fontId="7" fillId="8" borderId="23" xfId="1" applyFont="1" applyFill="1" applyBorder="1" applyAlignment="1" applyProtection="1">
      <alignment horizontal="center"/>
      <protection locked="0"/>
    </xf>
    <xf numFmtId="9" fontId="5" fillId="8" borderId="30" xfId="1" applyFont="1" applyFill="1" applyBorder="1" applyAlignment="1" applyProtection="1">
      <alignment horizontal="center"/>
      <protection locked="0"/>
    </xf>
    <xf numFmtId="0" fontId="7" fillId="8" borderId="23" xfId="0" applyFont="1" applyFill="1" applyBorder="1" applyAlignment="1" applyProtection="1">
      <alignment horizontal="center" wrapText="1"/>
      <protection locked="0"/>
    </xf>
    <xf numFmtId="164" fontId="7" fillId="8" borderId="12" xfId="0" applyNumberFormat="1" applyFont="1" applyFill="1" applyBorder="1" applyAlignment="1" applyProtection="1">
      <alignment horizontal="center" vertical="top" wrapText="1"/>
      <protection locked="0"/>
    </xf>
    <xf numFmtId="0" fontId="5" fillId="2" borderId="5" xfId="0" applyFont="1" applyFill="1" applyBorder="1"/>
    <xf numFmtId="9" fontId="7" fillId="10" borderId="30" xfId="1" applyFont="1" applyFill="1" applyBorder="1" applyAlignment="1" applyProtection="1">
      <alignment horizontal="center"/>
      <protection locked="0"/>
    </xf>
    <xf numFmtId="9" fontId="5" fillId="22" borderId="23" xfId="1" applyFont="1" applyFill="1" applyBorder="1" applyAlignment="1" applyProtection="1">
      <alignment horizontal="center"/>
      <protection locked="0"/>
    </xf>
    <xf numFmtId="0" fontId="5" fillId="21" borderId="23" xfId="0" applyFont="1" applyFill="1" applyBorder="1" applyAlignment="1" applyProtection="1">
      <alignment horizontal="center"/>
      <protection locked="0"/>
    </xf>
    <xf numFmtId="0" fontId="5" fillId="0" borderId="0" xfId="0" applyFont="1" applyAlignment="1">
      <alignment vertical="center"/>
    </xf>
    <xf numFmtId="0" fontId="6" fillId="0" borderId="0" xfId="0" applyFont="1" applyAlignment="1">
      <alignment horizontal="right"/>
    </xf>
    <xf numFmtId="0" fontId="5" fillId="26" borderId="0" xfId="0" applyFont="1" applyFill="1" applyAlignment="1">
      <alignment horizontal="center"/>
    </xf>
    <xf numFmtId="0" fontId="8" fillId="31" borderId="13" xfId="0" applyFont="1" applyFill="1" applyBorder="1"/>
    <xf numFmtId="0" fontId="6" fillId="31" borderId="13" xfId="0" applyFont="1" applyFill="1" applyBorder="1"/>
    <xf numFmtId="0" fontId="6" fillId="31" borderId="14" xfId="0" applyFont="1" applyFill="1" applyBorder="1"/>
    <xf numFmtId="0" fontId="7" fillId="31" borderId="0" xfId="0" applyFont="1" applyFill="1"/>
    <xf numFmtId="0" fontId="6" fillId="31" borderId="0" xfId="0" applyFont="1" applyFill="1"/>
    <xf numFmtId="0" fontId="6" fillId="31" borderId="0" xfId="0" applyFont="1" applyFill="1" applyAlignment="1">
      <alignment horizontal="center"/>
    </xf>
    <xf numFmtId="0" fontId="5" fillId="31" borderId="0" xfId="0" applyFont="1" applyFill="1"/>
    <xf numFmtId="0" fontId="5" fillId="31" borderId="0" xfId="0" applyFont="1" applyFill="1" applyAlignment="1">
      <alignment horizontal="center"/>
    </xf>
    <xf numFmtId="0" fontId="5" fillId="31" borderId="0" xfId="0" applyFont="1" applyFill="1" applyAlignment="1">
      <alignment horizontal="left"/>
    </xf>
    <xf numFmtId="0" fontId="6" fillId="31" borderId="5" xfId="0" applyFont="1" applyFill="1" applyBorder="1" applyAlignment="1">
      <alignment horizontal="center"/>
    </xf>
    <xf numFmtId="0" fontId="6" fillId="31" borderId="5" xfId="0" applyFont="1" applyFill="1" applyBorder="1"/>
    <xf numFmtId="0" fontId="5" fillId="31" borderId="21" xfId="0" applyFont="1" applyFill="1" applyBorder="1" applyAlignment="1">
      <alignment horizontal="center"/>
    </xf>
    <xf numFmtId="1" fontId="6" fillId="31" borderId="0" xfId="1" applyNumberFormat="1" applyFont="1" applyFill="1" applyBorder="1" applyAlignment="1">
      <alignment horizontal="center"/>
    </xf>
    <xf numFmtId="0" fontId="5" fillId="31" borderId="5" xfId="0" applyFont="1" applyFill="1" applyBorder="1" applyAlignment="1">
      <alignment horizontal="center"/>
    </xf>
    <xf numFmtId="0" fontId="6" fillId="31" borderId="2" xfId="0" applyFont="1" applyFill="1" applyBorder="1"/>
    <xf numFmtId="0" fontId="5" fillId="31" borderId="2" xfId="0" applyFont="1" applyFill="1" applyBorder="1"/>
    <xf numFmtId="0" fontId="8" fillId="31" borderId="2" xfId="0" applyFont="1" applyFill="1" applyBorder="1"/>
    <xf numFmtId="0" fontId="5" fillId="31" borderId="19" xfId="0" applyFont="1" applyFill="1" applyBorder="1"/>
    <xf numFmtId="0" fontId="6" fillId="31" borderId="21" xfId="0" applyFont="1" applyFill="1" applyBorder="1" applyAlignment="1">
      <alignment horizontal="center"/>
    </xf>
    <xf numFmtId="0" fontId="6" fillId="31" borderId="15" xfId="0" applyFont="1" applyFill="1" applyBorder="1"/>
    <xf numFmtId="0" fontId="5" fillId="31" borderId="13" xfId="0" applyFont="1" applyFill="1" applyBorder="1"/>
    <xf numFmtId="0" fontId="6" fillId="31" borderId="13" xfId="0" applyFont="1" applyFill="1" applyBorder="1" applyAlignment="1">
      <alignment horizontal="right"/>
    </xf>
    <xf numFmtId="0" fontId="6" fillId="31" borderId="0" xfId="0" applyFont="1" applyFill="1" applyAlignment="1">
      <alignment horizontal="right"/>
    </xf>
    <xf numFmtId="0" fontId="6" fillId="31" borderId="21" xfId="0" applyFont="1" applyFill="1" applyBorder="1"/>
    <xf numFmtId="0" fontId="5" fillId="31" borderId="22" xfId="0" applyFont="1" applyFill="1" applyBorder="1"/>
    <xf numFmtId="0" fontId="6" fillId="31" borderId="2" xfId="0" applyFont="1" applyFill="1" applyBorder="1" applyAlignment="1">
      <alignment horizontal="right"/>
    </xf>
    <xf numFmtId="0" fontId="7" fillId="29" borderId="0" xfId="0" applyFont="1" applyFill="1"/>
    <xf numFmtId="0" fontId="6" fillId="29" borderId="0" xfId="0" applyFont="1" applyFill="1"/>
    <xf numFmtId="0" fontId="8" fillId="29" borderId="0" xfId="0" applyFont="1" applyFill="1"/>
    <xf numFmtId="0" fontId="5" fillId="29" borderId="0" xfId="0" applyFont="1" applyFill="1"/>
    <xf numFmtId="0" fontId="0" fillId="29" borderId="0" xfId="0" applyFill="1"/>
    <xf numFmtId="0" fontId="22" fillId="29" borderId="0" xfId="2" applyFont="1" applyFill="1" applyAlignment="1">
      <alignment vertical="center"/>
    </xf>
    <xf numFmtId="0" fontId="0" fillId="29" borderId="0" xfId="0" applyFill="1" applyAlignment="1">
      <alignment vertical="top" wrapText="1"/>
    </xf>
    <xf numFmtId="0" fontId="0" fillId="29" borderId="0" xfId="0" applyFill="1" applyAlignment="1">
      <alignment horizontal="right"/>
    </xf>
    <xf numFmtId="0" fontId="6" fillId="29" borderId="0" xfId="0" applyFont="1" applyFill="1" applyAlignment="1">
      <alignment horizontal="center"/>
    </xf>
    <xf numFmtId="0" fontId="7" fillId="29" borderId="0" xfId="0" applyFont="1" applyFill="1" applyAlignment="1">
      <alignment horizontal="center"/>
    </xf>
    <xf numFmtId="0" fontId="5" fillId="29" borderId="0" xfId="0" applyFont="1" applyFill="1" applyAlignment="1">
      <alignment vertical="center"/>
    </xf>
    <xf numFmtId="0" fontId="7" fillId="31" borderId="13" xfId="0" applyFont="1" applyFill="1" applyBorder="1"/>
    <xf numFmtId="0" fontId="8" fillId="31" borderId="0" xfId="0" applyFont="1" applyFill="1"/>
    <xf numFmtId="0" fontId="6" fillId="31" borderId="22" xfId="0" applyFont="1" applyFill="1" applyBorder="1"/>
    <xf numFmtId="0" fontId="7" fillId="31" borderId="0" xfId="0" applyFont="1" applyFill="1" applyAlignment="1">
      <alignment horizontal="center"/>
    </xf>
    <xf numFmtId="0" fontId="19" fillId="29" borderId="0" xfId="0" applyFont="1" applyFill="1"/>
    <xf numFmtId="0" fontId="6" fillId="29" borderId="0" xfId="0" applyFont="1" applyFill="1" applyAlignment="1">
      <alignment horizontal="right"/>
    </xf>
    <xf numFmtId="169" fontId="6" fillId="29" borderId="0" xfId="0" applyNumberFormat="1" applyFont="1" applyFill="1"/>
    <xf numFmtId="0" fontId="6" fillId="29" borderId="0" xfId="2" applyFont="1" applyFill="1" applyBorder="1" applyAlignment="1">
      <alignment vertical="center"/>
    </xf>
    <xf numFmtId="0" fontId="6" fillId="29" borderId="0" xfId="0" applyFont="1" applyFill="1" applyAlignment="1">
      <alignment vertical="top" wrapText="1"/>
    </xf>
    <xf numFmtId="0" fontId="7" fillId="31" borderId="0" xfId="0" applyFont="1" applyFill="1" applyAlignment="1">
      <alignment horizontal="right"/>
    </xf>
    <xf numFmtId="0" fontId="7" fillId="8" borderId="23" xfId="0" applyFont="1" applyFill="1" applyBorder="1" applyAlignment="1" applyProtection="1">
      <alignment horizontal="center"/>
      <protection locked="0"/>
    </xf>
    <xf numFmtId="0" fontId="5" fillId="22" borderId="30" xfId="0" applyFont="1" applyFill="1" applyBorder="1" applyAlignment="1" applyProtection="1">
      <alignment horizontal="center" vertical="center"/>
      <protection locked="0"/>
    </xf>
    <xf numFmtId="0" fontId="7" fillId="22" borderId="25" xfId="0" applyFont="1" applyFill="1" applyBorder="1" applyAlignment="1" applyProtection="1">
      <alignment horizontal="center" vertical="center"/>
      <protection locked="0"/>
    </xf>
    <xf numFmtId="0" fontId="6" fillId="0" borderId="0" xfId="0" applyFont="1" applyAlignment="1">
      <alignment horizontal="left"/>
    </xf>
    <xf numFmtId="0" fontId="6" fillId="0" borderId="13" xfId="0" applyFont="1" applyBorder="1" applyAlignment="1">
      <alignment horizontal="left"/>
    </xf>
    <xf numFmtId="0" fontId="6" fillId="0" borderId="2" xfId="0" applyFont="1" applyBorder="1" applyAlignment="1">
      <alignment horizontal="left" shrinkToFit="1"/>
    </xf>
    <xf numFmtId="0" fontId="6" fillId="0" borderId="2" xfId="0" applyFont="1" applyBorder="1" applyAlignment="1">
      <alignment horizontal="left" wrapText="1" shrinkToFit="1"/>
    </xf>
    <xf numFmtId="0" fontId="6" fillId="0" borderId="2" xfId="0" applyFont="1" applyBorder="1" applyAlignment="1">
      <alignment horizontal="left"/>
    </xf>
    <xf numFmtId="0" fontId="6" fillId="0" borderId="14" xfId="0" applyFont="1" applyBorder="1" applyAlignment="1">
      <alignment horizontal="left"/>
    </xf>
    <xf numFmtId="0" fontId="6" fillId="0" borderId="19" xfId="0" applyFont="1" applyBorder="1" applyAlignment="1">
      <alignment horizontal="left"/>
    </xf>
    <xf numFmtId="0" fontId="5" fillId="26" borderId="20" xfId="0" applyFont="1" applyFill="1" applyBorder="1"/>
    <xf numFmtId="0" fontId="6" fillId="0" borderId="2" xfId="0" applyFont="1" applyBorder="1" applyAlignment="1">
      <alignment horizontal="left" wrapText="1"/>
    </xf>
    <xf numFmtId="0" fontId="6" fillId="0" borderId="19" xfId="0" applyFont="1" applyBorder="1" applyAlignment="1">
      <alignment horizontal="left" wrapText="1"/>
    </xf>
    <xf numFmtId="0" fontId="5" fillId="25" borderId="16" xfId="0" applyFont="1" applyFill="1" applyBorder="1"/>
    <xf numFmtId="0" fontId="5" fillId="25" borderId="20" xfId="0" applyFont="1" applyFill="1" applyBorder="1"/>
    <xf numFmtId="164" fontId="7" fillId="18" borderId="15" xfId="0" applyNumberFormat="1" applyFont="1" applyFill="1" applyBorder="1"/>
    <xf numFmtId="164" fontId="7" fillId="18" borderId="21" xfId="0" applyNumberFormat="1" applyFont="1" applyFill="1" applyBorder="1"/>
    <xf numFmtId="0" fontId="6" fillId="18" borderId="21" xfId="0" applyFont="1" applyFill="1" applyBorder="1"/>
    <xf numFmtId="0" fontId="6" fillId="18" borderId="22" xfId="0" applyFont="1" applyFill="1" applyBorder="1"/>
    <xf numFmtId="0" fontId="6" fillId="16" borderId="25" xfId="0" applyFont="1" applyFill="1" applyBorder="1"/>
    <xf numFmtId="0" fontId="5" fillId="14" borderId="6" xfId="0" applyFont="1" applyFill="1" applyBorder="1"/>
    <xf numFmtId="1" fontId="7" fillId="14" borderId="6" xfId="0" applyNumberFormat="1" applyFont="1" applyFill="1" applyBorder="1" applyAlignment="1">
      <alignment horizontal="center"/>
    </xf>
    <xf numFmtId="1" fontId="5" fillId="14" borderId="6" xfId="0" applyNumberFormat="1" applyFont="1" applyFill="1" applyBorder="1" applyAlignment="1">
      <alignment horizontal="center"/>
    </xf>
    <xf numFmtId="1" fontId="5" fillId="14" borderId="20" xfId="0" applyNumberFormat="1" applyFont="1" applyFill="1" applyBorder="1" applyAlignment="1">
      <alignment horizontal="center"/>
    </xf>
    <xf numFmtId="1" fontId="5" fillId="14" borderId="16" xfId="0" applyNumberFormat="1" applyFont="1" applyFill="1" applyBorder="1" applyAlignment="1">
      <alignment horizontal="center"/>
    </xf>
    <xf numFmtId="1" fontId="5" fillId="16" borderId="12" xfId="0" applyNumberFormat="1" applyFont="1" applyFill="1" applyBorder="1" applyAlignment="1">
      <alignment horizontal="center"/>
    </xf>
    <xf numFmtId="1" fontId="5" fillId="0" borderId="0" xfId="0" applyNumberFormat="1" applyFont="1" applyAlignment="1">
      <alignment horizontal="center"/>
    </xf>
    <xf numFmtId="0" fontId="6" fillId="15" borderId="6" xfId="0" applyFont="1" applyFill="1" applyBorder="1"/>
    <xf numFmtId="0" fontId="5" fillId="15" borderId="16" xfId="0" applyFont="1" applyFill="1" applyBorder="1"/>
    <xf numFmtId="0" fontId="5" fillId="15" borderId="6" xfId="0" applyFont="1" applyFill="1" applyBorder="1"/>
    <xf numFmtId="0" fontId="5" fillId="15" borderId="57" xfId="0" applyFont="1" applyFill="1" applyBorder="1"/>
    <xf numFmtId="164" fontId="7" fillId="15" borderId="6" xfId="0" applyNumberFormat="1" applyFont="1" applyFill="1" applyBorder="1"/>
    <xf numFmtId="164" fontId="7" fillId="15" borderId="46" xfId="0" applyNumberFormat="1" applyFont="1" applyFill="1" applyBorder="1"/>
    <xf numFmtId="0" fontId="6" fillId="15" borderId="46" xfId="0" applyFont="1" applyFill="1" applyBorder="1"/>
    <xf numFmtId="0" fontId="6" fillId="15" borderId="57" xfId="0" applyFont="1" applyFill="1" applyBorder="1"/>
    <xf numFmtId="0" fontId="6" fillId="15" borderId="47" xfId="0" applyFont="1" applyFill="1" applyBorder="1"/>
    <xf numFmtId="0" fontId="6" fillId="15" borderId="16" xfId="0" applyFont="1" applyFill="1" applyBorder="1"/>
    <xf numFmtId="164" fontId="7" fillId="15" borderId="16" xfId="0" applyNumberFormat="1" applyFont="1" applyFill="1" applyBorder="1"/>
    <xf numFmtId="164" fontId="7" fillId="15" borderId="47" xfId="0" applyNumberFormat="1" applyFont="1" applyFill="1" applyBorder="1"/>
    <xf numFmtId="0" fontId="6" fillId="16" borderId="12" xfId="0" applyFont="1" applyFill="1" applyBorder="1"/>
    <xf numFmtId="2" fontId="5" fillId="2" borderId="16" xfId="0" applyNumberFormat="1" applyFont="1" applyFill="1" applyBorder="1" applyAlignment="1">
      <alignment horizontal="center" vertical="top" wrapText="1"/>
    </xf>
    <xf numFmtId="2" fontId="5" fillId="2" borderId="14" xfId="0" applyNumberFormat="1" applyFont="1" applyFill="1" applyBorder="1" applyAlignment="1">
      <alignment horizontal="center" vertical="top" wrapText="1"/>
    </xf>
    <xf numFmtId="0" fontId="5" fillId="2" borderId="27" xfId="0" applyFont="1" applyFill="1" applyBorder="1" applyAlignment="1">
      <alignment horizontal="center" vertical="top"/>
    </xf>
    <xf numFmtId="0" fontId="5" fillId="2" borderId="57" xfId="0" applyFont="1" applyFill="1" applyBorder="1" applyAlignment="1">
      <alignment horizontal="center" vertical="top"/>
    </xf>
    <xf numFmtId="164" fontId="7" fillId="2" borderId="46" xfId="0" applyNumberFormat="1" applyFont="1" applyFill="1" applyBorder="1" applyAlignment="1">
      <alignment horizontal="center" vertical="top" wrapText="1"/>
    </xf>
    <xf numFmtId="0" fontId="5" fillId="2" borderId="6" xfId="0" applyFont="1" applyFill="1" applyBorder="1" applyAlignment="1">
      <alignment horizontal="center" vertical="top" wrapText="1"/>
    </xf>
    <xf numFmtId="164" fontId="7" fillId="2" borderId="6" xfId="0" applyNumberFormat="1" applyFont="1" applyFill="1" applyBorder="1" applyAlignment="1">
      <alignment horizontal="center" vertical="top" wrapText="1"/>
    </xf>
    <xf numFmtId="164" fontId="7" fillId="2" borderId="57" xfId="0" applyNumberFormat="1" applyFont="1" applyFill="1" applyBorder="1" applyAlignment="1">
      <alignment horizontal="center" vertical="top" wrapText="1"/>
    </xf>
    <xf numFmtId="0" fontId="5" fillId="2" borderId="46" xfId="0" applyFont="1" applyFill="1" applyBorder="1" applyAlignment="1">
      <alignment horizontal="center" vertical="top" wrapText="1"/>
    </xf>
    <xf numFmtId="164" fontId="7" fillId="2" borderId="47" xfId="0" applyNumberFormat="1" applyFont="1" applyFill="1" applyBorder="1" applyAlignment="1">
      <alignment horizontal="center" vertical="top" wrapText="1"/>
    </xf>
    <xf numFmtId="0" fontId="5" fillId="2" borderId="13" xfId="0" applyFont="1" applyFill="1" applyBorder="1" applyAlignment="1">
      <alignment horizontal="center" vertical="top" wrapText="1"/>
    </xf>
    <xf numFmtId="0" fontId="5" fillId="2" borderId="0" xfId="0" applyFont="1" applyFill="1" applyAlignment="1">
      <alignment horizontal="center" vertical="top" wrapText="1"/>
    </xf>
    <xf numFmtId="0" fontId="5" fillId="2" borderId="1" xfId="0" applyFont="1" applyFill="1" applyBorder="1" applyAlignment="1">
      <alignment horizontal="center" vertical="top" wrapText="1"/>
    </xf>
    <xf numFmtId="0" fontId="5" fillId="2" borderId="41" xfId="0" applyFont="1" applyFill="1" applyBorder="1" applyAlignment="1">
      <alignment horizontal="center" vertical="top" wrapText="1"/>
    </xf>
    <xf numFmtId="0" fontId="5" fillId="16" borderId="12" xfId="0" applyFont="1" applyFill="1" applyBorder="1" applyAlignment="1">
      <alignment horizontal="center" vertical="top" wrapText="1"/>
    </xf>
    <xf numFmtId="164" fontId="7" fillId="0" borderId="0" xfId="0" applyNumberFormat="1" applyFont="1" applyAlignment="1">
      <alignment horizontal="center" vertical="top" wrapText="1"/>
    </xf>
    <xf numFmtId="0" fontId="5" fillId="0" borderId="0" xfId="0" applyFont="1" applyAlignment="1">
      <alignment vertical="top" wrapText="1"/>
    </xf>
    <xf numFmtId="0" fontId="5" fillId="2" borderId="16" xfId="0" applyFont="1" applyFill="1" applyBorder="1"/>
    <xf numFmtId="0" fontId="5" fillId="2" borderId="46" xfId="0" applyFont="1" applyFill="1" applyBorder="1"/>
    <xf numFmtId="0" fontId="5" fillId="2" borderId="46" xfId="0" applyFont="1" applyFill="1" applyBorder="1" applyAlignment="1">
      <alignment horizontal="center"/>
    </xf>
    <xf numFmtId="0" fontId="5" fillId="2" borderId="6" xfId="0" applyFont="1" applyFill="1" applyBorder="1" applyAlignment="1">
      <alignment horizontal="center"/>
    </xf>
    <xf numFmtId="0" fontId="5" fillId="2" borderId="57" xfId="0" applyFont="1" applyFill="1" applyBorder="1" applyAlignment="1">
      <alignment horizontal="center"/>
    </xf>
    <xf numFmtId="0" fontId="5" fillId="2" borderId="47" xfId="0" applyFont="1" applyFill="1" applyBorder="1" applyAlignment="1">
      <alignment horizontal="center"/>
    </xf>
    <xf numFmtId="0" fontId="5" fillId="2" borderId="16" xfId="0" applyFont="1" applyFill="1" applyBorder="1" applyAlignment="1">
      <alignment horizontal="center"/>
    </xf>
    <xf numFmtId="0" fontId="5" fillId="16" borderId="2" xfId="0" applyFont="1" applyFill="1" applyBorder="1" applyAlignment="1">
      <alignment horizontal="center"/>
    </xf>
    <xf numFmtId="165" fontId="8" fillId="3" borderId="13" xfId="0" applyNumberFormat="1" applyFont="1" applyFill="1" applyBorder="1" applyProtection="1">
      <protection locked="0"/>
    </xf>
    <xf numFmtId="164" fontId="8" fillId="3" borderId="1" xfId="0" applyNumberFormat="1" applyFont="1" applyFill="1" applyBorder="1" applyProtection="1">
      <protection locked="0"/>
    </xf>
    <xf numFmtId="0" fontId="6" fillId="3" borderId="17" xfId="0" applyFont="1" applyFill="1" applyBorder="1" applyAlignment="1" applyProtection="1">
      <alignment horizontal="left"/>
      <protection locked="0"/>
    </xf>
    <xf numFmtId="2" fontId="8" fillId="3" borderId="1" xfId="0" applyNumberFormat="1" applyFont="1" applyFill="1" applyBorder="1" applyProtection="1">
      <protection locked="0"/>
    </xf>
    <xf numFmtId="2" fontId="8" fillId="3" borderId="0" xfId="0" applyNumberFormat="1" applyFont="1" applyFill="1" applyProtection="1">
      <protection locked="0"/>
    </xf>
    <xf numFmtId="2" fontId="6" fillId="3" borderId="0" xfId="0" applyNumberFormat="1" applyFont="1" applyFill="1" applyProtection="1">
      <protection locked="0"/>
    </xf>
    <xf numFmtId="165" fontId="11" fillId="19" borderId="1" xfId="0" applyNumberFormat="1" applyFont="1" applyFill="1" applyBorder="1"/>
    <xf numFmtId="1" fontId="11" fillId="19" borderId="28" xfId="0" applyNumberFormat="1" applyFont="1" applyFill="1" applyBorder="1"/>
    <xf numFmtId="0" fontId="6" fillId="7" borderId="13" xfId="0" applyFont="1" applyFill="1" applyBorder="1"/>
    <xf numFmtId="0" fontId="6" fillId="7" borderId="0" xfId="0" applyFont="1" applyFill="1"/>
    <xf numFmtId="169" fontId="6" fillId="7" borderId="1" xfId="0" applyNumberFormat="1" applyFont="1" applyFill="1" applyBorder="1"/>
    <xf numFmtId="169" fontId="6" fillId="7" borderId="0" xfId="0" applyNumberFormat="1" applyFont="1" applyFill="1"/>
    <xf numFmtId="169" fontId="6" fillId="7" borderId="28" xfId="0" applyNumberFormat="1" applyFont="1" applyFill="1" applyBorder="1"/>
    <xf numFmtId="164" fontId="8" fillId="3" borderId="17" xfId="0" applyNumberFormat="1" applyFont="1" applyFill="1" applyBorder="1" applyProtection="1">
      <protection locked="0"/>
    </xf>
    <xf numFmtId="2" fontId="8" fillId="3" borderId="1" xfId="0" applyNumberFormat="1" applyFont="1" applyFill="1" applyBorder="1" applyAlignment="1" applyProtection="1">
      <alignment horizontal="right"/>
      <protection locked="0"/>
    </xf>
    <xf numFmtId="0" fontId="6" fillId="3" borderId="1" xfId="0" applyFont="1" applyFill="1" applyBorder="1" applyAlignment="1" applyProtection="1">
      <alignment horizontal="left"/>
      <protection locked="0"/>
    </xf>
    <xf numFmtId="165" fontId="8" fillId="3" borderId="17" xfId="0" applyNumberFormat="1" applyFont="1" applyFill="1" applyBorder="1" applyProtection="1">
      <protection locked="0"/>
    </xf>
    <xf numFmtId="1" fontId="11" fillId="19" borderId="30" xfId="0" applyNumberFormat="1" applyFont="1" applyFill="1" applyBorder="1"/>
    <xf numFmtId="0" fontId="6" fillId="7" borderId="14" xfId="0" applyFont="1" applyFill="1" applyBorder="1"/>
    <xf numFmtId="0" fontId="6" fillId="7" borderId="5" xfId="0" applyFont="1" applyFill="1" applyBorder="1"/>
    <xf numFmtId="169" fontId="6" fillId="7" borderId="27" xfId="0" applyNumberFormat="1" applyFont="1" applyFill="1" applyBorder="1"/>
    <xf numFmtId="169" fontId="6" fillId="7" borderId="5" xfId="0" applyNumberFormat="1" applyFont="1" applyFill="1" applyBorder="1"/>
    <xf numFmtId="169" fontId="6" fillId="7" borderId="29" xfId="0" applyNumberFormat="1" applyFont="1" applyFill="1" applyBorder="1"/>
    <xf numFmtId="0" fontId="5" fillId="16" borderId="15" xfId="0" applyFont="1" applyFill="1" applyBorder="1"/>
    <xf numFmtId="0" fontId="5" fillId="16" borderId="21" xfId="0" applyFont="1" applyFill="1" applyBorder="1"/>
    <xf numFmtId="1" fontId="7" fillId="16" borderId="21" xfId="0" applyNumberFormat="1" applyFont="1" applyFill="1" applyBorder="1" applyAlignment="1">
      <alignment horizontal="center"/>
    </xf>
    <xf numFmtId="1" fontId="5" fillId="16" borderId="21" xfId="0" applyNumberFormat="1" applyFont="1" applyFill="1" applyBorder="1" applyAlignment="1">
      <alignment horizontal="center"/>
    </xf>
    <xf numFmtId="1" fontId="5" fillId="16" borderId="0" xfId="0" applyNumberFormat="1" applyFont="1" applyFill="1" applyAlignment="1">
      <alignment horizontal="center"/>
    </xf>
    <xf numFmtId="0" fontId="6" fillId="16" borderId="21" xfId="0" applyFont="1" applyFill="1" applyBorder="1"/>
    <xf numFmtId="0" fontId="6" fillId="16" borderId="2" xfId="0" applyFont="1" applyFill="1" applyBorder="1"/>
    <xf numFmtId="0" fontId="6" fillId="16" borderId="13" xfId="0" applyFont="1" applyFill="1" applyBorder="1"/>
    <xf numFmtId="0" fontId="5" fillId="16" borderId="0" xfId="0" applyFont="1" applyFill="1"/>
    <xf numFmtId="164" fontId="7" fillId="16" borderId="0" xfId="0" applyNumberFormat="1" applyFont="1" applyFill="1"/>
    <xf numFmtId="0" fontId="6" fillId="16" borderId="0" xfId="0" applyFont="1" applyFill="1"/>
    <xf numFmtId="2" fontId="5" fillId="16" borderId="13" xfId="0" applyNumberFormat="1" applyFont="1" applyFill="1" applyBorder="1" applyAlignment="1">
      <alignment horizontal="center" vertical="top" wrapText="1"/>
    </xf>
    <xf numFmtId="2" fontId="5" fillId="16" borderId="0" xfId="0" applyNumberFormat="1" applyFont="1" applyFill="1" applyAlignment="1">
      <alignment horizontal="center" vertical="top" wrapText="1"/>
    </xf>
    <xf numFmtId="0" fontId="5" fillId="16" borderId="0" xfId="0" applyFont="1" applyFill="1" applyAlignment="1">
      <alignment horizontal="center" vertical="top"/>
    </xf>
    <xf numFmtId="164" fontId="7" fillId="16" borderId="0" xfId="0" applyNumberFormat="1" applyFont="1" applyFill="1" applyAlignment="1">
      <alignment horizontal="center" vertical="top" wrapText="1"/>
    </xf>
    <xf numFmtId="0" fontId="5" fillId="16" borderId="0" xfId="0" applyFont="1" applyFill="1" applyAlignment="1">
      <alignment horizontal="center" vertical="top" wrapText="1"/>
    </xf>
    <xf numFmtId="0" fontId="6" fillId="16" borderId="14" xfId="0" applyFont="1" applyFill="1" applyBorder="1"/>
    <xf numFmtId="0" fontId="5" fillId="16" borderId="5" xfId="0" applyFont="1" applyFill="1" applyBorder="1"/>
    <xf numFmtId="0" fontId="5" fillId="16" borderId="5" xfId="0" applyFont="1" applyFill="1" applyBorder="1" applyAlignment="1">
      <alignment horizontal="center"/>
    </xf>
    <xf numFmtId="0" fontId="6" fillId="16" borderId="5" xfId="0" applyFont="1" applyFill="1" applyBorder="1"/>
    <xf numFmtId="0" fontId="6" fillId="16" borderId="19" xfId="0" applyFont="1" applyFill="1" applyBorder="1"/>
    <xf numFmtId="165" fontId="8" fillId="0" borderId="0" xfId="0" applyNumberFormat="1" applyFont="1"/>
    <xf numFmtId="164" fontId="8" fillId="0" borderId="0" xfId="0" applyNumberFormat="1" applyFont="1"/>
    <xf numFmtId="2" fontId="8" fillId="0" borderId="0" xfId="0" applyNumberFormat="1" applyFont="1"/>
    <xf numFmtId="2" fontId="8" fillId="0" borderId="0" xfId="0" applyNumberFormat="1" applyFont="1" applyAlignment="1">
      <alignment horizontal="right"/>
    </xf>
    <xf numFmtId="0" fontId="6" fillId="0" borderId="0" xfId="0" applyFont="1" applyAlignment="1">
      <alignment horizontal="justify" vertical="top" wrapText="1"/>
    </xf>
    <xf numFmtId="0" fontId="6" fillId="0" borderId="0" xfId="0" applyFont="1" applyAlignment="1">
      <alignment horizontal="left" vertical="top" wrapText="1"/>
    </xf>
    <xf numFmtId="0" fontId="5" fillId="0" borderId="0" xfId="0" applyFont="1" applyAlignment="1">
      <alignment horizontal="justify" vertical="top" wrapText="1"/>
    </xf>
    <xf numFmtId="0" fontId="5" fillId="2" borderId="16" xfId="0" applyFont="1" applyFill="1" applyBorder="1" applyAlignment="1">
      <alignment horizontal="center" vertical="top" wrapText="1"/>
    </xf>
    <xf numFmtId="9" fontId="5" fillId="8" borderId="25" xfId="1" applyFont="1" applyFill="1" applyBorder="1" applyAlignment="1" applyProtection="1">
      <alignment horizontal="center"/>
      <protection locked="0"/>
    </xf>
    <xf numFmtId="0" fontId="6" fillId="26" borderId="0" xfId="0" applyFont="1" applyFill="1" applyAlignment="1">
      <alignment horizontal="center"/>
    </xf>
    <xf numFmtId="0" fontId="6" fillId="28" borderId="0" xfId="0" applyFont="1" applyFill="1" applyAlignment="1">
      <alignment horizontal="center"/>
    </xf>
    <xf numFmtId="0" fontId="6" fillId="30" borderId="0" xfId="0" applyFont="1" applyFill="1" applyAlignment="1">
      <alignment horizontal="center"/>
    </xf>
    <xf numFmtId="0" fontId="5" fillId="26" borderId="5" xfId="0" applyFont="1" applyFill="1" applyBorder="1" applyAlignment="1">
      <alignment horizontal="center"/>
    </xf>
    <xf numFmtId="164" fontId="7" fillId="13" borderId="15" xfId="0" applyNumberFormat="1" applyFont="1" applyFill="1" applyBorder="1"/>
    <xf numFmtId="164" fontId="7" fillId="13" borderId="21" xfId="0" applyNumberFormat="1" applyFont="1" applyFill="1" applyBorder="1"/>
    <xf numFmtId="0" fontId="6" fillId="13" borderId="21" xfId="0" applyFont="1" applyFill="1" applyBorder="1"/>
    <xf numFmtId="0" fontId="5" fillId="14" borderId="16" xfId="0" applyFont="1" applyFill="1" applyBorder="1"/>
    <xf numFmtId="164" fontId="7" fillId="2" borderId="30" xfId="0" applyNumberFormat="1" applyFont="1" applyFill="1" applyBorder="1"/>
    <xf numFmtId="164" fontId="7" fillId="2" borderId="14" xfId="0" applyNumberFormat="1" applyFont="1" applyFill="1" applyBorder="1"/>
    <xf numFmtId="164" fontId="7" fillId="2" borderId="5" xfId="0" quotePrefix="1" applyNumberFormat="1" applyFont="1" applyFill="1" applyBorder="1"/>
    <xf numFmtId="164" fontId="7" fillId="2" borderId="5" xfId="0" applyNumberFormat="1" applyFont="1" applyFill="1" applyBorder="1"/>
    <xf numFmtId="0" fontId="5" fillId="2" borderId="14" xfId="0" applyFont="1" applyFill="1" applyBorder="1"/>
    <xf numFmtId="0" fontId="5" fillId="2" borderId="19" xfId="0" applyFont="1" applyFill="1" applyBorder="1"/>
    <xf numFmtId="0" fontId="5" fillId="2" borderId="27" xfId="0" applyFont="1" applyFill="1" applyBorder="1"/>
    <xf numFmtId="164" fontId="7" fillId="2" borderId="23" xfId="0" applyNumberFormat="1" applyFont="1" applyFill="1" applyBorder="1" applyAlignment="1">
      <alignment horizontal="center" vertical="top"/>
    </xf>
    <xf numFmtId="164" fontId="7" fillId="2" borderId="54" xfId="0" applyNumberFormat="1" applyFont="1" applyFill="1" applyBorder="1" applyAlignment="1">
      <alignment horizontal="center" vertical="top" wrapText="1"/>
    </xf>
    <xf numFmtId="164" fontId="7" fillId="2" borderId="20" xfId="0" applyNumberFormat="1" applyFont="1" applyFill="1" applyBorder="1" applyAlignment="1">
      <alignment horizontal="center" vertical="top" wrapText="1"/>
    </xf>
    <xf numFmtId="164" fontId="7" fillId="2" borderId="5" xfId="0" applyNumberFormat="1" applyFont="1" applyFill="1" applyBorder="1" applyAlignment="1">
      <alignment horizontal="center" vertical="top" wrapText="1"/>
    </xf>
    <xf numFmtId="0" fontId="5" fillId="2" borderId="20" xfId="0" applyFont="1" applyFill="1" applyBorder="1" applyAlignment="1">
      <alignment horizontal="center" vertical="top" wrapText="1"/>
    </xf>
    <xf numFmtId="0" fontId="6" fillId="16" borderId="12" xfId="0" applyFont="1" applyFill="1" applyBorder="1" applyAlignment="1">
      <alignment horizontal="left" vertical="top" wrapText="1"/>
    </xf>
    <xf numFmtId="0" fontId="5" fillId="2" borderId="23" xfId="0" applyFont="1" applyFill="1" applyBorder="1"/>
    <xf numFmtId="0" fontId="7" fillId="2" borderId="54" xfId="0" applyFont="1" applyFill="1" applyBorder="1" applyAlignment="1">
      <alignment horizontal="center"/>
    </xf>
    <xf numFmtId="0" fontId="7" fillId="2" borderId="20" xfId="0" applyFont="1" applyFill="1" applyBorder="1" applyAlignment="1">
      <alignment horizontal="center"/>
    </xf>
    <xf numFmtId="0" fontId="8" fillId="2" borderId="23" xfId="0" applyFont="1" applyFill="1" applyBorder="1" applyAlignment="1" applyProtection="1">
      <alignment horizontal="center" vertical="top" wrapText="1"/>
      <protection locked="0"/>
    </xf>
    <xf numFmtId="0" fontId="7" fillId="2" borderId="6" xfId="0" applyFont="1" applyFill="1" applyBorder="1" applyAlignment="1">
      <alignment horizontal="center"/>
    </xf>
    <xf numFmtId="0" fontId="6" fillId="2" borderId="13" xfId="0" applyFont="1" applyFill="1" applyBorder="1" applyAlignment="1">
      <alignment horizontal="center"/>
    </xf>
    <xf numFmtId="0" fontId="8" fillId="7" borderId="12" xfId="0" applyFont="1" applyFill="1" applyBorder="1" applyAlignment="1" applyProtection="1">
      <alignment horizontal="left"/>
      <protection locked="0"/>
    </xf>
    <xf numFmtId="1" fontId="8" fillId="7" borderId="13" xfId="0" applyNumberFormat="1" applyFont="1" applyFill="1" applyBorder="1" applyAlignment="1" applyProtection="1">
      <alignment horizontal="center"/>
      <protection locked="0"/>
    </xf>
    <xf numFmtId="169" fontId="8" fillId="7" borderId="0" xfId="0" applyNumberFormat="1" applyFont="1" applyFill="1" applyAlignment="1" applyProtection="1">
      <alignment horizontal="center"/>
      <protection locked="0"/>
    </xf>
    <xf numFmtId="1" fontId="8" fillId="7" borderId="1" xfId="0" applyNumberFormat="1" applyFont="1" applyFill="1" applyBorder="1" applyAlignment="1" applyProtection="1">
      <alignment horizontal="center"/>
      <protection locked="0"/>
    </xf>
    <xf numFmtId="169" fontId="8" fillId="7" borderId="2" xfId="0" applyNumberFormat="1" applyFont="1" applyFill="1" applyBorder="1" applyAlignment="1" applyProtection="1">
      <alignment horizontal="center"/>
      <protection locked="0"/>
    </xf>
    <xf numFmtId="0" fontId="6" fillId="4" borderId="12" xfId="0" applyFont="1" applyFill="1" applyBorder="1" applyProtection="1">
      <protection locked="0"/>
    </xf>
    <xf numFmtId="1" fontId="8" fillId="7" borderId="0" xfId="0" applyNumberFormat="1" applyFont="1" applyFill="1" applyAlignment="1" applyProtection="1">
      <alignment horizontal="center"/>
      <protection locked="0"/>
    </xf>
    <xf numFmtId="169" fontId="8" fillId="7" borderId="40" xfId="0" applyNumberFormat="1" applyFont="1" applyFill="1" applyBorder="1" applyAlignment="1" applyProtection="1">
      <alignment horizontal="center"/>
      <protection locked="0"/>
    </xf>
    <xf numFmtId="169" fontId="8" fillId="7" borderId="19" xfId="0" applyNumberFormat="1" applyFont="1" applyFill="1" applyBorder="1" applyAlignment="1" applyProtection="1">
      <alignment horizontal="center"/>
      <protection locked="0"/>
    </xf>
    <xf numFmtId="0" fontId="6" fillId="16" borderId="15" xfId="0" applyFont="1" applyFill="1" applyBorder="1"/>
    <xf numFmtId="0" fontId="8" fillId="16" borderId="5" xfId="0" applyFont="1" applyFill="1" applyBorder="1" applyAlignment="1" applyProtection="1">
      <alignment horizontal="left"/>
      <protection locked="0"/>
    </xf>
    <xf numFmtId="1" fontId="8" fillId="16" borderId="5" xfId="0" applyNumberFormat="1" applyFont="1" applyFill="1" applyBorder="1" applyAlignment="1" applyProtection="1">
      <alignment horizontal="center"/>
      <protection locked="0"/>
    </xf>
    <xf numFmtId="169" fontId="8" fillId="16" borderId="5" xfId="0" applyNumberFormat="1" applyFont="1" applyFill="1" applyBorder="1" applyAlignment="1" applyProtection="1">
      <alignment horizontal="center"/>
      <protection locked="0"/>
    </xf>
    <xf numFmtId="1" fontId="8" fillId="16" borderId="19" xfId="0" applyNumberFormat="1" applyFont="1" applyFill="1" applyBorder="1" applyAlignment="1" applyProtection="1">
      <alignment horizontal="center"/>
      <protection locked="0"/>
    </xf>
    <xf numFmtId="0" fontId="8" fillId="0" borderId="0" xfId="0" applyFont="1" applyAlignment="1" applyProtection="1">
      <alignment horizontal="left"/>
      <protection locked="0"/>
    </xf>
    <xf numFmtId="1" fontId="8" fillId="0" borderId="0" xfId="0" applyNumberFormat="1" applyFont="1" applyAlignment="1" applyProtection="1">
      <alignment horizontal="center"/>
      <protection locked="0"/>
    </xf>
    <xf numFmtId="169" fontId="8" fillId="0" borderId="0" xfId="0" applyNumberFormat="1" applyFont="1" applyAlignment="1" applyProtection="1">
      <alignment horizontal="center"/>
      <protection locked="0"/>
    </xf>
    <xf numFmtId="164" fontId="8" fillId="18" borderId="21" xfId="0" applyNumberFormat="1" applyFont="1" applyFill="1" applyBorder="1"/>
    <xf numFmtId="164" fontId="7" fillId="18" borderId="16" xfId="0" applyNumberFormat="1" applyFont="1" applyFill="1" applyBorder="1"/>
    <xf numFmtId="164" fontId="7" fillId="18" borderId="6" xfId="0" applyNumberFormat="1" applyFont="1" applyFill="1" applyBorder="1"/>
    <xf numFmtId="0" fontId="6" fillId="18" borderId="6" xfId="0" applyFont="1" applyFill="1" applyBorder="1"/>
    <xf numFmtId="0" fontId="6" fillId="18" borderId="20" xfId="0" applyFont="1" applyFill="1" applyBorder="1"/>
    <xf numFmtId="0" fontId="6" fillId="15" borderId="14" xfId="0" applyFont="1" applyFill="1" applyBorder="1"/>
    <xf numFmtId="164" fontId="7" fillId="15" borderId="30" xfId="0" applyNumberFormat="1" applyFont="1" applyFill="1" applyBorder="1"/>
    <xf numFmtId="164" fontId="7" fillId="15" borderId="14" xfId="0" applyNumberFormat="1" applyFont="1" applyFill="1" applyBorder="1"/>
    <xf numFmtId="0" fontId="5" fillId="15" borderId="5" xfId="0" applyFont="1" applyFill="1" applyBorder="1"/>
    <xf numFmtId="0" fontId="5" fillId="15" borderId="19" xfId="0" applyFont="1" applyFill="1" applyBorder="1"/>
    <xf numFmtId="0" fontId="5" fillId="15" borderId="14" xfId="0" applyFont="1" applyFill="1" applyBorder="1"/>
    <xf numFmtId="164" fontId="7" fillId="15" borderId="5" xfId="0" quotePrefix="1" applyNumberFormat="1" applyFont="1" applyFill="1" applyBorder="1"/>
    <xf numFmtId="164" fontId="7" fillId="15" borderId="27" xfId="0" quotePrefix="1" applyNumberFormat="1" applyFont="1" applyFill="1" applyBorder="1"/>
    <xf numFmtId="164" fontId="7" fillId="15" borderId="19" xfId="0" quotePrefix="1" applyNumberFormat="1" applyFont="1" applyFill="1" applyBorder="1"/>
    <xf numFmtId="164" fontId="7" fillId="15" borderId="19" xfId="0" applyNumberFormat="1" applyFont="1" applyFill="1" applyBorder="1"/>
    <xf numFmtId="0" fontId="5" fillId="15" borderId="19" xfId="0" applyFont="1" applyFill="1" applyBorder="1" applyAlignment="1">
      <alignment horizontal="left"/>
    </xf>
    <xf numFmtId="164" fontId="7" fillId="15" borderId="5" xfId="0" applyNumberFormat="1" applyFont="1" applyFill="1" applyBorder="1"/>
    <xf numFmtId="0" fontId="5" fillId="15" borderId="2" xfId="0" applyFont="1" applyFill="1" applyBorder="1" applyAlignment="1">
      <alignment horizontal="left"/>
    </xf>
    <xf numFmtId="0" fontId="5" fillId="2" borderId="16" xfId="0" applyFont="1" applyFill="1" applyBorder="1" applyAlignment="1">
      <alignment vertical="top" wrapText="1"/>
    </xf>
    <xf numFmtId="164" fontId="7" fillId="2" borderId="30" xfId="0" applyNumberFormat="1" applyFont="1" applyFill="1" applyBorder="1" applyAlignment="1">
      <alignment vertical="top"/>
    </xf>
    <xf numFmtId="164" fontId="7" fillId="2" borderId="24" xfId="0" applyNumberFormat="1" applyFont="1" applyFill="1" applyBorder="1" applyAlignment="1">
      <alignment horizontal="center" vertical="top" wrapText="1"/>
    </xf>
    <xf numFmtId="0" fontId="5" fillId="2" borderId="57" xfId="0" applyFont="1" applyFill="1" applyBorder="1" applyAlignment="1">
      <alignment horizontal="center" vertical="top" wrapText="1"/>
    </xf>
    <xf numFmtId="0" fontId="5" fillId="2" borderId="47" xfId="0" applyFont="1" applyFill="1" applyBorder="1" applyAlignment="1">
      <alignment horizontal="center" vertical="top" wrapText="1"/>
    </xf>
    <xf numFmtId="0" fontId="7" fillId="2" borderId="24" xfId="0" applyFont="1" applyFill="1" applyBorder="1" applyAlignment="1">
      <alignment horizontal="center" vertical="top" wrapText="1"/>
    </xf>
    <xf numFmtId="0" fontId="7" fillId="2" borderId="57" xfId="0" applyFont="1" applyFill="1" applyBorder="1" applyAlignment="1">
      <alignment horizontal="center" vertical="top" wrapText="1"/>
    </xf>
    <xf numFmtId="0" fontId="7" fillId="2" borderId="54" xfId="0" applyFont="1" applyFill="1" applyBorder="1" applyAlignment="1">
      <alignment horizontal="center" vertical="top" wrapText="1"/>
    </xf>
    <xf numFmtId="0" fontId="7" fillId="2" borderId="46" xfId="0" applyFont="1" applyFill="1" applyBorder="1" applyAlignment="1">
      <alignment horizontal="center" vertical="top" wrapText="1"/>
    </xf>
    <xf numFmtId="0" fontId="7" fillId="2" borderId="6" xfId="0" applyFont="1" applyFill="1" applyBorder="1" applyAlignment="1">
      <alignment horizontal="center" vertical="top" wrapText="1"/>
    </xf>
    <xf numFmtId="0" fontId="5" fillId="2" borderId="55" xfId="0" applyFont="1" applyFill="1" applyBorder="1" applyAlignment="1">
      <alignment horizontal="center" vertical="top" wrapText="1"/>
    </xf>
    <xf numFmtId="0" fontId="5" fillId="2" borderId="56" xfId="0" applyFont="1" applyFill="1" applyBorder="1" applyAlignment="1">
      <alignment horizontal="center" vertical="top" wrapText="1"/>
    </xf>
    <xf numFmtId="0" fontId="7" fillId="2" borderId="24" xfId="0" applyFont="1" applyFill="1" applyBorder="1" applyAlignment="1">
      <alignment horizontal="center"/>
    </xf>
    <xf numFmtId="0" fontId="7" fillId="2" borderId="57" xfId="0" applyFont="1" applyFill="1" applyBorder="1" applyAlignment="1">
      <alignment horizontal="center"/>
    </xf>
    <xf numFmtId="0" fontId="5" fillId="2" borderId="24" xfId="0" applyFont="1" applyFill="1" applyBorder="1" applyAlignment="1">
      <alignment horizontal="center"/>
    </xf>
    <xf numFmtId="0" fontId="7" fillId="2" borderId="46" xfId="0" applyFont="1" applyFill="1" applyBorder="1" applyAlignment="1">
      <alignment horizontal="center"/>
    </xf>
    <xf numFmtId="0" fontId="7" fillId="2" borderId="47" xfId="0" applyFont="1" applyFill="1" applyBorder="1" applyAlignment="1">
      <alignment horizontal="center"/>
    </xf>
    <xf numFmtId="0" fontId="7" fillId="2" borderId="23" xfId="0" applyFont="1" applyFill="1" applyBorder="1" applyAlignment="1">
      <alignment horizontal="center"/>
    </xf>
    <xf numFmtId="0" fontId="5" fillId="2" borderId="54" xfId="0" applyFont="1" applyFill="1" applyBorder="1" applyAlignment="1">
      <alignment horizontal="center"/>
    </xf>
    <xf numFmtId="0" fontId="7" fillId="16" borderId="0" xfId="0" applyFont="1" applyFill="1" applyAlignment="1">
      <alignment horizontal="center"/>
    </xf>
    <xf numFmtId="164" fontId="8" fillId="7" borderId="60" xfId="0" applyNumberFormat="1" applyFont="1" applyFill="1" applyBorder="1" applyProtection="1">
      <protection locked="0"/>
    </xf>
    <xf numFmtId="164" fontId="8" fillId="7" borderId="17" xfId="0" applyNumberFormat="1" applyFont="1" applyFill="1" applyBorder="1" applyProtection="1">
      <protection locked="0"/>
    </xf>
    <xf numFmtId="166" fontId="8" fillId="7" borderId="17" xfId="0" applyNumberFormat="1" applyFont="1" applyFill="1" applyBorder="1" applyProtection="1">
      <protection locked="0"/>
    </xf>
    <xf numFmtId="167" fontId="8" fillId="7" borderId="17" xfId="0" applyNumberFormat="1" applyFont="1" applyFill="1" applyBorder="1" applyProtection="1">
      <protection locked="0"/>
    </xf>
    <xf numFmtId="168" fontId="8" fillId="7" borderId="17" xfId="0" applyNumberFormat="1" applyFont="1" applyFill="1" applyBorder="1" applyProtection="1">
      <protection locked="0"/>
    </xf>
    <xf numFmtId="164" fontId="8" fillId="7" borderId="28" xfId="0" applyNumberFormat="1" applyFont="1" applyFill="1" applyBorder="1" applyProtection="1">
      <protection locked="0"/>
    </xf>
    <xf numFmtId="165" fontId="8" fillId="7" borderId="60" xfId="0" applyNumberFormat="1" applyFont="1" applyFill="1" applyBorder="1" applyAlignment="1" applyProtection="1">
      <alignment horizontal="right"/>
      <protection locked="0"/>
    </xf>
    <xf numFmtId="165" fontId="8" fillId="7" borderId="17" xfId="0" applyNumberFormat="1" applyFont="1" applyFill="1" applyBorder="1" applyAlignment="1" applyProtection="1">
      <alignment horizontal="right"/>
      <protection locked="0"/>
    </xf>
    <xf numFmtId="164" fontId="8" fillId="7" borderId="17" xfId="0" applyNumberFormat="1" applyFont="1" applyFill="1" applyBorder="1" applyAlignment="1" applyProtection="1">
      <alignment horizontal="right"/>
      <protection locked="0"/>
    </xf>
    <xf numFmtId="1" fontId="8" fillId="7" borderId="17" xfId="0" applyNumberFormat="1" applyFont="1" applyFill="1" applyBorder="1" applyAlignment="1" applyProtection="1">
      <alignment horizontal="right"/>
      <protection locked="0"/>
    </xf>
    <xf numFmtId="169" fontId="8" fillId="7" borderId="17" xfId="0" applyNumberFormat="1" applyFont="1" applyFill="1" applyBorder="1" applyAlignment="1" applyProtection="1">
      <alignment horizontal="right"/>
      <protection locked="0"/>
    </xf>
    <xf numFmtId="2" fontId="8" fillId="7" borderId="28" xfId="0" applyNumberFormat="1" applyFont="1" applyFill="1" applyBorder="1" applyAlignment="1" applyProtection="1">
      <alignment horizontal="right"/>
      <protection locked="0"/>
    </xf>
    <xf numFmtId="166" fontId="8" fillId="7" borderId="40" xfId="0" applyNumberFormat="1" applyFont="1" applyFill="1" applyBorder="1" applyAlignment="1" applyProtection="1">
      <alignment horizontal="right"/>
      <protection locked="0"/>
    </xf>
    <xf numFmtId="166" fontId="8" fillId="7" borderId="17" xfId="0" applyNumberFormat="1" applyFont="1" applyFill="1" applyBorder="1" applyAlignment="1" applyProtection="1">
      <alignment horizontal="right"/>
      <protection locked="0"/>
    </xf>
    <xf numFmtId="164" fontId="8" fillId="7" borderId="1" xfId="0" applyNumberFormat="1" applyFont="1" applyFill="1" applyBorder="1" applyAlignment="1" applyProtection="1">
      <alignment horizontal="right"/>
      <protection locked="0"/>
    </xf>
    <xf numFmtId="169" fontId="6" fillId="7" borderId="60" xfId="0" applyNumberFormat="1" applyFont="1" applyFill="1" applyBorder="1" applyAlignment="1" applyProtection="1">
      <alignment horizontal="right"/>
      <protection locked="0"/>
    </xf>
    <xf numFmtId="169" fontId="8" fillId="7" borderId="28" xfId="0" applyNumberFormat="1" applyFont="1" applyFill="1" applyBorder="1" applyAlignment="1" applyProtection="1">
      <alignment horizontal="right"/>
      <protection locked="0"/>
    </xf>
    <xf numFmtId="164" fontId="8" fillId="7" borderId="0" xfId="0" applyNumberFormat="1" applyFont="1" applyFill="1" applyAlignment="1" applyProtection="1">
      <alignment horizontal="right"/>
      <protection locked="0"/>
    </xf>
    <xf numFmtId="164" fontId="6" fillId="7" borderId="1" xfId="0" applyNumberFormat="1" applyFont="1" applyFill="1" applyBorder="1" applyAlignment="1" applyProtection="1">
      <alignment horizontal="right"/>
      <protection locked="0"/>
    </xf>
    <xf numFmtId="164" fontId="6" fillId="7" borderId="60" xfId="0" applyNumberFormat="1" applyFont="1" applyFill="1" applyBorder="1" applyAlignment="1" applyProtection="1">
      <alignment horizontal="right"/>
      <protection locked="0"/>
    </xf>
    <xf numFmtId="164" fontId="6" fillId="7" borderId="28" xfId="0" applyNumberFormat="1" applyFont="1" applyFill="1" applyBorder="1" applyAlignment="1" applyProtection="1">
      <alignment horizontal="right"/>
      <protection locked="0"/>
    </xf>
    <xf numFmtId="0" fontId="6" fillId="7" borderId="40" xfId="0" applyFont="1" applyFill="1" applyBorder="1" applyAlignment="1" applyProtection="1">
      <alignment horizontal="right"/>
      <protection locked="0"/>
    </xf>
    <xf numFmtId="0" fontId="6" fillId="7" borderId="17" xfId="0" applyFont="1" applyFill="1" applyBorder="1" applyAlignment="1" applyProtection="1">
      <alignment horizontal="right"/>
      <protection locked="0"/>
    </xf>
    <xf numFmtId="169" fontId="6" fillId="7" borderId="28" xfId="0" applyNumberFormat="1" applyFont="1" applyFill="1" applyBorder="1" applyAlignment="1" applyProtection="1">
      <alignment horizontal="right"/>
      <protection locked="0"/>
    </xf>
    <xf numFmtId="169" fontId="7" fillId="0" borderId="0" xfId="0" applyNumberFormat="1" applyFont="1" applyAlignment="1" applyProtection="1">
      <alignment horizontal="center"/>
      <protection locked="0"/>
    </xf>
    <xf numFmtId="0" fontId="6" fillId="2" borderId="14" xfId="0" applyFont="1" applyFill="1" applyBorder="1" applyAlignment="1">
      <alignment horizontal="center"/>
    </xf>
    <xf numFmtId="0" fontId="8" fillId="7" borderId="30" xfId="0" applyFont="1" applyFill="1" applyBorder="1" applyAlignment="1" applyProtection="1">
      <alignment horizontal="left"/>
      <protection locked="0"/>
    </xf>
    <xf numFmtId="164" fontId="8" fillId="7" borderId="61" xfId="0" applyNumberFormat="1" applyFont="1" applyFill="1" applyBorder="1" applyProtection="1">
      <protection locked="0"/>
    </xf>
    <xf numFmtId="164" fontId="8" fillId="7" borderId="18" xfId="0" applyNumberFormat="1" applyFont="1" applyFill="1" applyBorder="1" applyProtection="1">
      <protection locked="0"/>
    </xf>
    <xf numFmtId="166" fontId="8" fillId="7" borderId="18" xfId="0" applyNumberFormat="1" applyFont="1" applyFill="1" applyBorder="1" applyProtection="1">
      <protection locked="0"/>
    </xf>
    <xf numFmtId="167" fontId="8" fillId="7" borderId="18" xfId="0" applyNumberFormat="1" applyFont="1" applyFill="1" applyBorder="1" applyProtection="1">
      <protection locked="0"/>
    </xf>
    <xf numFmtId="168" fontId="8" fillId="7" borderId="18" xfId="0" applyNumberFormat="1" applyFont="1" applyFill="1" applyBorder="1" applyProtection="1">
      <protection locked="0"/>
    </xf>
    <xf numFmtId="164" fontId="8" fillId="7" borderId="29" xfId="0" applyNumberFormat="1" applyFont="1" applyFill="1" applyBorder="1" applyProtection="1">
      <protection locked="0"/>
    </xf>
    <xf numFmtId="165" fontId="8" fillId="7" borderId="61" xfId="0" applyNumberFormat="1" applyFont="1" applyFill="1" applyBorder="1" applyAlignment="1" applyProtection="1">
      <alignment horizontal="right"/>
      <protection locked="0"/>
    </xf>
    <xf numFmtId="165" fontId="8" fillId="7" borderId="18" xfId="0" applyNumberFormat="1" applyFont="1" applyFill="1" applyBorder="1" applyAlignment="1" applyProtection="1">
      <alignment horizontal="right"/>
      <protection locked="0"/>
    </xf>
    <xf numFmtId="164" fontId="8" fillId="7" borderId="18" xfId="0" applyNumberFormat="1" applyFont="1" applyFill="1" applyBorder="1" applyAlignment="1" applyProtection="1">
      <alignment horizontal="right"/>
      <protection locked="0"/>
    </xf>
    <xf numFmtId="1" fontId="8" fillId="7" borderId="18" xfId="0" applyNumberFormat="1" applyFont="1" applyFill="1" applyBorder="1" applyAlignment="1" applyProtection="1">
      <alignment horizontal="right"/>
      <protection locked="0"/>
    </xf>
    <xf numFmtId="169" fontId="8" fillId="7" borderId="18" xfId="0" applyNumberFormat="1" applyFont="1" applyFill="1" applyBorder="1" applyAlignment="1" applyProtection="1">
      <alignment horizontal="right"/>
      <protection locked="0"/>
    </xf>
    <xf numFmtId="2" fontId="8" fillId="7" borderId="29" xfId="0" applyNumberFormat="1" applyFont="1" applyFill="1" applyBorder="1" applyAlignment="1" applyProtection="1">
      <alignment horizontal="right"/>
      <protection locked="0"/>
    </xf>
    <xf numFmtId="166" fontId="8" fillId="7" borderId="53" xfId="0" applyNumberFormat="1" applyFont="1" applyFill="1" applyBorder="1" applyAlignment="1" applyProtection="1">
      <alignment horizontal="right"/>
      <protection locked="0"/>
    </xf>
    <xf numFmtId="166" fontId="8" fillId="7" borderId="18" xfId="0" applyNumberFormat="1" applyFont="1" applyFill="1" applyBorder="1" applyAlignment="1" applyProtection="1">
      <alignment horizontal="right"/>
      <protection locked="0"/>
    </xf>
    <xf numFmtId="164" fontId="8" fillId="7" borderId="27" xfId="0" applyNumberFormat="1" applyFont="1" applyFill="1" applyBorder="1" applyAlignment="1" applyProtection="1">
      <alignment horizontal="right"/>
      <protection locked="0"/>
    </xf>
    <xf numFmtId="169" fontId="6" fillId="7" borderId="61" xfId="0" applyNumberFormat="1" applyFont="1" applyFill="1" applyBorder="1" applyAlignment="1" applyProtection="1">
      <alignment horizontal="right"/>
      <protection locked="0"/>
    </xf>
    <xf numFmtId="169" fontId="8" fillId="7" borderId="29" xfId="0" applyNumberFormat="1" applyFont="1" applyFill="1" applyBorder="1" applyAlignment="1" applyProtection="1">
      <alignment horizontal="right"/>
      <protection locked="0"/>
    </xf>
    <xf numFmtId="164" fontId="8" fillId="7" borderId="5" xfId="0" applyNumberFormat="1" applyFont="1" applyFill="1" applyBorder="1" applyAlignment="1" applyProtection="1">
      <alignment horizontal="right"/>
      <protection locked="0"/>
    </xf>
    <xf numFmtId="164" fontId="6" fillId="7" borderId="27" xfId="0" applyNumberFormat="1" applyFont="1" applyFill="1" applyBorder="1" applyAlignment="1" applyProtection="1">
      <alignment horizontal="right"/>
      <protection locked="0"/>
    </xf>
    <xf numFmtId="164" fontId="6" fillId="7" borderId="61" xfId="0" applyNumberFormat="1" applyFont="1" applyFill="1" applyBorder="1" applyAlignment="1" applyProtection="1">
      <alignment horizontal="right"/>
      <protection locked="0"/>
    </xf>
    <xf numFmtId="164" fontId="6" fillId="7" borderId="29" xfId="0" applyNumberFormat="1" applyFont="1" applyFill="1" applyBorder="1" applyAlignment="1" applyProtection="1">
      <alignment horizontal="right"/>
      <protection locked="0"/>
    </xf>
    <xf numFmtId="0" fontId="6" fillId="7" borderId="53" xfId="0" applyFont="1" applyFill="1" applyBorder="1" applyAlignment="1" applyProtection="1">
      <alignment horizontal="right"/>
      <protection locked="0"/>
    </xf>
    <xf numFmtId="0" fontId="6" fillId="7" borderId="18" xfId="0" applyFont="1" applyFill="1" applyBorder="1" applyAlignment="1" applyProtection="1">
      <alignment horizontal="right"/>
      <protection locked="0"/>
    </xf>
    <xf numFmtId="169" fontId="6" fillId="7" borderId="29" xfId="0" applyNumberFormat="1" applyFont="1" applyFill="1" applyBorder="1" applyAlignment="1" applyProtection="1">
      <alignment horizontal="right"/>
      <protection locked="0"/>
    </xf>
    <xf numFmtId="0" fontId="8" fillId="16" borderId="21" xfId="0" applyFont="1" applyFill="1" applyBorder="1" applyAlignment="1">
      <alignment horizontal="left"/>
    </xf>
    <xf numFmtId="164" fontId="7" fillId="16" borderId="21" xfId="0" applyNumberFormat="1" applyFont="1" applyFill="1" applyBorder="1"/>
    <xf numFmtId="167" fontId="7" fillId="16" borderId="21" xfId="0" applyNumberFormat="1" applyFont="1" applyFill="1" applyBorder="1"/>
    <xf numFmtId="168" fontId="7" fillId="16" borderId="21" xfId="0" applyNumberFormat="1" applyFont="1" applyFill="1" applyBorder="1"/>
    <xf numFmtId="165" fontId="7" fillId="16" borderId="21" xfId="0" applyNumberFormat="1" applyFont="1" applyFill="1" applyBorder="1" applyAlignment="1">
      <alignment horizontal="center"/>
    </xf>
    <xf numFmtId="167" fontId="7" fillId="16" borderId="21" xfId="0" applyNumberFormat="1" applyFont="1" applyFill="1" applyBorder="1" applyAlignment="1">
      <alignment horizontal="center"/>
    </xf>
    <xf numFmtId="164" fontId="7" fillId="16" borderId="21" xfId="0" applyNumberFormat="1" applyFont="1" applyFill="1" applyBorder="1" applyAlignment="1">
      <alignment horizontal="center"/>
    </xf>
    <xf numFmtId="0" fontId="8" fillId="16" borderId="0" xfId="0" applyFont="1" applyFill="1" applyAlignment="1">
      <alignment horizontal="left"/>
    </xf>
    <xf numFmtId="167" fontId="7" fillId="16" borderId="0" xfId="0" applyNumberFormat="1" applyFont="1" applyFill="1"/>
    <xf numFmtId="168" fontId="7" fillId="16" borderId="0" xfId="0" applyNumberFormat="1" applyFont="1" applyFill="1"/>
    <xf numFmtId="165" fontId="7" fillId="16" borderId="0" xfId="0" applyNumberFormat="1" applyFont="1" applyFill="1" applyAlignment="1">
      <alignment horizontal="center"/>
    </xf>
    <xf numFmtId="167" fontId="7" fillId="16" borderId="0" xfId="0" applyNumberFormat="1" applyFont="1" applyFill="1" applyAlignment="1">
      <alignment horizontal="center"/>
    </xf>
    <xf numFmtId="164" fontId="7" fillId="16" borderId="0" xfId="0" applyNumberFormat="1" applyFont="1" applyFill="1" applyAlignment="1">
      <alignment horizontal="center"/>
    </xf>
    <xf numFmtId="0" fontId="8" fillId="16" borderId="5" xfId="0" applyFont="1" applyFill="1" applyBorder="1" applyAlignment="1">
      <alignment horizontal="left"/>
    </xf>
    <xf numFmtId="164" fontId="7" fillId="16" borderId="5" xfId="0" applyNumberFormat="1" applyFont="1" applyFill="1" applyBorder="1"/>
    <xf numFmtId="167" fontId="7" fillId="16" borderId="5" xfId="0" applyNumberFormat="1" applyFont="1" applyFill="1" applyBorder="1"/>
    <xf numFmtId="168" fontId="7" fillId="16" borderId="5" xfId="0" applyNumberFormat="1" applyFont="1" applyFill="1" applyBorder="1"/>
    <xf numFmtId="165" fontId="7" fillId="16" borderId="5" xfId="0" applyNumberFormat="1" applyFont="1" applyFill="1" applyBorder="1" applyAlignment="1">
      <alignment horizontal="center"/>
    </xf>
    <xf numFmtId="167" fontId="7" fillId="16" borderId="5" xfId="0" applyNumberFormat="1" applyFont="1" applyFill="1" applyBorder="1" applyAlignment="1">
      <alignment horizontal="center"/>
    </xf>
    <xf numFmtId="164" fontId="7" fillId="16" borderId="5" xfId="0" applyNumberFormat="1" applyFont="1" applyFill="1" applyBorder="1" applyAlignment="1">
      <alignment horizontal="center"/>
    </xf>
    <xf numFmtId="0" fontId="8" fillId="0" borderId="0" xfId="0" applyFont="1" applyAlignment="1">
      <alignment horizontal="left"/>
    </xf>
    <xf numFmtId="164" fontId="7" fillId="0" borderId="0" xfId="0" applyNumberFormat="1" applyFont="1"/>
    <xf numFmtId="167" fontId="7" fillId="0" borderId="0" xfId="0" applyNumberFormat="1" applyFont="1"/>
    <xf numFmtId="168" fontId="7" fillId="0" borderId="0" xfId="0" applyNumberFormat="1" applyFont="1"/>
    <xf numFmtId="165" fontId="7" fillId="0" borderId="0" xfId="0" applyNumberFormat="1" applyFont="1" applyAlignment="1">
      <alignment horizontal="center"/>
    </xf>
    <xf numFmtId="167" fontId="7" fillId="0" borderId="0" xfId="0" applyNumberFormat="1" applyFont="1" applyAlignment="1">
      <alignment horizontal="center"/>
    </xf>
    <xf numFmtId="164" fontId="7" fillId="0" borderId="0" xfId="0" applyNumberFormat="1" applyFont="1" applyAlignment="1">
      <alignment horizontal="center"/>
    </xf>
    <xf numFmtId="0" fontId="6" fillId="13" borderId="22" xfId="0" applyFont="1" applyFill="1" applyBorder="1"/>
    <xf numFmtId="164" fontId="7" fillId="14" borderId="16" xfId="0" applyNumberFormat="1" applyFont="1" applyFill="1" applyBorder="1"/>
    <xf numFmtId="0" fontId="5" fillId="2" borderId="14" xfId="0" applyFont="1" applyFill="1" applyBorder="1" applyAlignment="1">
      <alignment horizontal="center" vertical="top"/>
    </xf>
    <xf numFmtId="0" fontId="5" fillId="2" borderId="18" xfId="0" applyFont="1" applyFill="1" applyBorder="1" applyAlignment="1">
      <alignment horizontal="center" vertical="top"/>
    </xf>
    <xf numFmtId="0" fontId="6" fillId="2" borderId="46" xfId="0" applyFont="1" applyFill="1" applyBorder="1" applyAlignment="1">
      <alignment horizontal="center"/>
    </xf>
    <xf numFmtId="0" fontId="6" fillId="2" borderId="57" xfId="0" applyFont="1" applyFill="1" applyBorder="1" applyAlignment="1">
      <alignment horizontal="center"/>
    </xf>
    <xf numFmtId="0" fontId="5" fillId="2" borderId="27" xfId="0" applyFont="1" applyFill="1" applyBorder="1" applyAlignment="1">
      <alignment horizontal="center"/>
    </xf>
    <xf numFmtId="2" fontId="5" fillId="2" borderId="6" xfId="0" applyNumberFormat="1" applyFont="1" applyFill="1" applyBorder="1" applyAlignment="1">
      <alignment horizontal="center"/>
    </xf>
    <xf numFmtId="0" fontId="5" fillId="2" borderId="20" xfId="0" applyFont="1" applyFill="1" applyBorder="1" applyAlignment="1">
      <alignment horizontal="center"/>
    </xf>
    <xf numFmtId="2" fontId="7" fillId="0" borderId="0" xfId="0" applyNumberFormat="1" applyFont="1" applyProtection="1">
      <protection locked="0"/>
    </xf>
    <xf numFmtId="0" fontId="6" fillId="2" borderId="15" xfId="0" applyFont="1" applyFill="1" applyBorder="1" applyAlignment="1" applyProtection="1">
      <alignment horizontal="center"/>
      <protection locked="0"/>
    </xf>
    <xf numFmtId="0" fontId="6" fillId="7" borderId="26" xfId="0" applyFont="1" applyFill="1" applyBorder="1" applyAlignment="1" applyProtection="1">
      <alignment horizontal="left"/>
      <protection locked="0"/>
    </xf>
    <xf numFmtId="0" fontId="11" fillId="19" borderId="17" xfId="0" applyFont="1" applyFill="1" applyBorder="1" applyAlignment="1">
      <alignment horizontal="left"/>
    </xf>
    <xf numFmtId="0" fontId="6" fillId="7" borderId="26" xfId="0" applyFont="1" applyFill="1" applyBorder="1" applyAlignment="1" applyProtection="1">
      <alignment horizontal="center"/>
      <protection locked="0"/>
    </xf>
    <xf numFmtId="1" fontId="6" fillId="7" borderId="56" xfId="0" applyNumberFormat="1" applyFont="1" applyFill="1" applyBorder="1" applyAlignment="1" applyProtection="1">
      <alignment horizontal="center"/>
      <protection locked="0"/>
    </xf>
    <xf numFmtId="0" fontId="13" fillId="19" borderId="25" xfId="0" applyFont="1" applyFill="1" applyBorder="1" applyAlignment="1">
      <alignment horizontal="center"/>
    </xf>
    <xf numFmtId="0" fontId="6" fillId="7" borderId="21" xfId="0" applyFont="1" applyFill="1" applyBorder="1" applyAlignment="1" applyProtection="1">
      <alignment horizontal="right"/>
      <protection locked="0"/>
    </xf>
    <xf numFmtId="0" fontId="6" fillId="7" borderId="22" xfId="0" applyFont="1" applyFill="1" applyBorder="1" applyAlignment="1" applyProtection="1">
      <alignment horizontal="right"/>
      <protection locked="0"/>
    </xf>
    <xf numFmtId="0" fontId="6" fillId="2" borderId="13" xfId="0" applyFont="1" applyFill="1" applyBorder="1" applyAlignment="1" applyProtection="1">
      <alignment horizontal="center"/>
      <protection locked="0"/>
    </xf>
    <xf numFmtId="0" fontId="6" fillId="7" borderId="1" xfId="0" applyFont="1" applyFill="1" applyBorder="1" applyAlignment="1" applyProtection="1">
      <alignment horizontal="left"/>
      <protection locked="0"/>
    </xf>
    <xf numFmtId="0" fontId="6" fillId="7" borderId="1" xfId="0" applyFont="1" applyFill="1" applyBorder="1" applyAlignment="1" applyProtection="1">
      <alignment horizontal="center"/>
      <protection locked="0"/>
    </xf>
    <xf numFmtId="1" fontId="6" fillId="7" borderId="17" xfId="0" applyNumberFormat="1" applyFont="1" applyFill="1" applyBorder="1" applyAlignment="1" applyProtection="1">
      <alignment horizontal="center"/>
      <protection locked="0"/>
    </xf>
    <xf numFmtId="0" fontId="13" fillId="19" borderId="12" xfId="0" applyFont="1" applyFill="1" applyBorder="1" applyAlignment="1">
      <alignment horizontal="center"/>
    </xf>
    <xf numFmtId="0" fontId="6" fillId="7" borderId="0" xfId="0" applyFont="1" applyFill="1" applyAlignment="1" applyProtection="1">
      <alignment horizontal="right"/>
      <protection locked="0"/>
    </xf>
    <xf numFmtId="0" fontId="6" fillId="7" borderId="2" xfId="0" applyFont="1" applyFill="1" applyBorder="1" applyAlignment="1" applyProtection="1">
      <alignment horizontal="right"/>
      <protection locked="0"/>
    </xf>
    <xf numFmtId="0" fontId="6" fillId="7" borderId="17" xfId="0" applyFont="1" applyFill="1" applyBorder="1" applyAlignment="1" applyProtection="1">
      <alignment horizontal="center"/>
      <protection locked="0"/>
    </xf>
    <xf numFmtId="169" fontId="6" fillId="7" borderId="0" xfId="0" applyNumberFormat="1" applyFont="1" applyFill="1" applyAlignment="1" applyProtection="1">
      <alignment horizontal="right"/>
      <protection locked="0"/>
    </xf>
    <xf numFmtId="169" fontId="6" fillId="7" borderId="2" xfId="0" applyNumberFormat="1" applyFont="1" applyFill="1" applyBorder="1" applyAlignment="1" applyProtection="1">
      <alignment horizontal="right"/>
      <protection locked="0"/>
    </xf>
    <xf numFmtId="172" fontId="6" fillId="0" borderId="0" xfId="0" applyNumberFormat="1" applyFont="1"/>
    <xf numFmtId="0" fontId="6" fillId="13" borderId="21" xfId="0" applyFont="1" applyFill="1" applyBorder="1" applyAlignment="1">
      <alignment horizontal="center"/>
    </xf>
    <xf numFmtId="0" fontId="13" fillId="19" borderId="26" xfId="0" applyFont="1" applyFill="1" applyBorder="1" applyAlignment="1">
      <alignment horizontal="center"/>
    </xf>
    <xf numFmtId="0" fontId="13" fillId="19" borderId="1" xfId="0" applyFont="1" applyFill="1" applyBorder="1" applyAlignment="1">
      <alignment horizontal="center"/>
    </xf>
    <xf numFmtId="0" fontId="6" fillId="16" borderId="21" xfId="0" applyFont="1" applyFill="1" applyBorder="1" applyAlignment="1">
      <alignment horizontal="center"/>
    </xf>
    <xf numFmtId="0" fontId="6" fillId="16" borderId="0" xfId="0" applyFont="1" applyFill="1" applyAlignment="1">
      <alignment horizontal="center"/>
    </xf>
    <xf numFmtId="0" fontId="6" fillId="16" borderId="5" xfId="0" applyFont="1" applyFill="1" applyBorder="1" applyAlignment="1">
      <alignment horizontal="center"/>
    </xf>
    <xf numFmtId="0" fontId="5" fillId="2" borderId="46" xfId="0" applyFont="1" applyFill="1" applyBorder="1" applyAlignment="1">
      <alignment horizontal="right" vertical="top"/>
    </xf>
    <xf numFmtId="0" fontId="5" fillId="2" borderId="27" xfId="0" applyFont="1" applyFill="1" applyBorder="1" applyAlignment="1">
      <alignment horizontal="center" vertical="top" wrapText="1"/>
    </xf>
    <xf numFmtId="0" fontId="5" fillId="2" borderId="18" xfId="0" applyFont="1" applyFill="1" applyBorder="1" applyAlignment="1">
      <alignment horizontal="center" vertical="top" wrapText="1"/>
    </xf>
    <xf numFmtId="1" fontId="5" fillId="2" borderId="27" xfId="0" applyNumberFormat="1" applyFont="1" applyFill="1" applyBorder="1" applyAlignment="1">
      <alignment horizontal="center" vertical="top" wrapText="1"/>
    </xf>
    <xf numFmtId="1" fontId="5" fillId="2" borderId="5" xfId="0" applyNumberFormat="1" applyFont="1" applyFill="1" applyBorder="1" applyAlignment="1">
      <alignment horizontal="center" vertical="top" wrapText="1"/>
    </xf>
    <xf numFmtId="1" fontId="5" fillId="2" borderId="5" xfId="0" applyNumberFormat="1" applyFont="1" applyFill="1" applyBorder="1" applyAlignment="1">
      <alignment horizontal="center" vertical="top"/>
    </xf>
    <xf numFmtId="1" fontId="5" fillId="2" borderId="19" xfId="0" applyNumberFormat="1" applyFont="1" applyFill="1" applyBorder="1" applyAlignment="1">
      <alignment horizontal="center" vertical="top"/>
    </xf>
    <xf numFmtId="0" fontId="5" fillId="16" borderId="12" xfId="0" applyFont="1" applyFill="1" applyBorder="1" applyAlignment="1">
      <alignment vertical="top"/>
    </xf>
    <xf numFmtId="0" fontId="5" fillId="0" borderId="0" xfId="0" applyFont="1" applyAlignment="1">
      <alignment vertical="top"/>
    </xf>
    <xf numFmtId="0" fontId="6" fillId="14" borderId="0" xfId="0" applyFont="1" applyFill="1"/>
    <xf numFmtId="169" fontId="6" fillId="14" borderId="0" xfId="0" applyNumberFormat="1" applyFont="1" applyFill="1"/>
    <xf numFmtId="1" fontId="6" fillId="14" borderId="0" xfId="0" applyNumberFormat="1" applyFont="1" applyFill="1"/>
    <xf numFmtId="0" fontId="5" fillId="18" borderId="23" xfId="0" applyFont="1" applyFill="1" applyBorder="1"/>
    <xf numFmtId="0" fontId="6" fillId="2" borderId="23" xfId="0" applyFont="1" applyFill="1" applyBorder="1" applyAlignment="1" applyProtection="1">
      <alignment horizontal="center" vertical="center"/>
      <protection locked="0"/>
    </xf>
    <xf numFmtId="0" fontId="6" fillId="2" borderId="6" xfId="0" applyFont="1" applyFill="1" applyBorder="1" applyAlignment="1" applyProtection="1">
      <alignment horizontal="center" vertical="center"/>
      <protection locked="0"/>
    </xf>
    <xf numFmtId="0" fontId="6" fillId="2" borderId="21" xfId="0" applyFont="1" applyFill="1" applyBorder="1" applyAlignment="1" applyProtection="1">
      <alignment horizontal="center" vertical="center"/>
      <protection locked="0"/>
    </xf>
    <xf numFmtId="1" fontId="6" fillId="2" borderId="6" xfId="0" applyNumberFormat="1" applyFont="1" applyFill="1" applyBorder="1" applyAlignment="1" applyProtection="1">
      <alignment vertical="top"/>
      <protection locked="0"/>
    </xf>
    <xf numFmtId="169" fontId="6" fillId="2" borderId="6" xfId="0" applyNumberFormat="1" applyFont="1" applyFill="1" applyBorder="1" applyAlignment="1" applyProtection="1">
      <alignment vertical="top"/>
      <protection locked="0"/>
    </xf>
    <xf numFmtId="1" fontId="6" fillId="2" borderId="20" xfId="0" applyNumberFormat="1" applyFont="1" applyFill="1" applyBorder="1" applyAlignment="1" applyProtection="1">
      <alignment vertical="top"/>
      <protection locked="0"/>
    </xf>
    <xf numFmtId="1" fontId="6" fillId="2" borderId="21" xfId="0" applyNumberFormat="1" applyFont="1" applyFill="1" applyBorder="1" applyAlignment="1" applyProtection="1">
      <alignment vertical="top"/>
      <protection locked="0"/>
    </xf>
    <xf numFmtId="0" fontId="6" fillId="2" borderId="16" xfId="0" applyFont="1" applyFill="1" applyBorder="1" applyAlignment="1" applyProtection="1">
      <alignment horizontal="center" vertical="center"/>
      <protection locked="0"/>
    </xf>
    <xf numFmtId="0" fontId="6" fillId="15" borderId="0" xfId="0" applyFont="1" applyFill="1"/>
    <xf numFmtId="0" fontId="6" fillId="3" borderId="16" xfId="0" applyFont="1" applyFill="1" applyBorder="1" applyAlignment="1" applyProtection="1">
      <alignment horizontal="left" vertical="center"/>
      <protection locked="0"/>
    </xf>
    <xf numFmtId="0" fontId="6" fillId="3" borderId="6" xfId="0" applyFont="1" applyFill="1" applyBorder="1" applyAlignment="1" applyProtection="1">
      <alignment horizontal="center" vertical="center"/>
      <protection locked="0"/>
    </xf>
    <xf numFmtId="1" fontId="6" fillId="7" borderId="6" xfId="0" applyNumberFormat="1" applyFont="1" applyFill="1" applyBorder="1" applyAlignment="1" applyProtection="1">
      <alignment vertical="top"/>
      <protection locked="0"/>
    </xf>
    <xf numFmtId="1" fontId="6" fillId="7" borderId="23" xfId="0" applyNumberFormat="1" applyFont="1" applyFill="1" applyBorder="1" applyAlignment="1" applyProtection="1">
      <alignment horizontal="left" vertical="top"/>
      <protection locked="0"/>
    </xf>
    <xf numFmtId="169" fontId="6" fillId="7" borderId="6" xfId="0" applyNumberFormat="1" applyFont="1" applyFill="1" applyBorder="1" applyAlignment="1" applyProtection="1">
      <alignment vertical="top"/>
      <protection locked="0"/>
    </xf>
    <xf numFmtId="1" fontId="6" fillId="7" borderId="20" xfId="0" applyNumberFormat="1" applyFont="1" applyFill="1" applyBorder="1" applyAlignment="1" applyProtection="1">
      <alignment vertical="top"/>
      <protection locked="0"/>
    </xf>
    <xf numFmtId="0" fontId="6" fillId="3" borderId="6" xfId="0" applyFont="1" applyFill="1" applyBorder="1" applyAlignment="1" applyProtection="1">
      <alignment horizontal="left" vertical="center"/>
      <protection locked="0"/>
    </xf>
    <xf numFmtId="0" fontId="6" fillId="3" borderId="5" xfId="0" applyFont="1" applyFill="1" applyBorder="1" applyAlignment="1" applyProtection="1">
      <alignment horizontal="left" vertical="center"/>
      <protection locked="0"/>
    </xf>
    <xf numFmtId="0" fontId="6" fillId="3" borderId="5" xfId="0" applyFont="1" applyFill="1" applyBorder="1" applyAlignment="1" applyProtection="1">
      <alignment horizontal="center" vertical="center"/>
      <protection locked="0"/>
    </xf>
    <xf numFmtId="0" fontId="6" fillId="15" borderId="0" xfId="0" applyFont="1" applyFill="1" applyAlignment="1">
      <alignment vertical="center"/>
    </xf>
    <xf numFmtId="1" fontId="6" fillId="7" borderId="6" xfId="0" applyNumberFormat="1" applyFont="1" applyFill="1" applyBorder="1" applyAlignment="1">
      <alignment vertical="top"/>
    </xf>
    <xf numFmtId="0" fontId="27" fillId="19" borderId="16" xfId="0" applyFont="1" applyFill="1" applyBorder="1" applyAlignment="1">
      <alignment horizontal="left" vertical="center"/>
    </xf>
    <xf numFmtId="0" fontId="27" fillId="19" borderId="6" xfId="0" applyFont="1" applyFill="1" applyBorder="1" applyAlignment="1">
      <alignment horizontal="center" vertical="center"/>
    </xf>
    <xf numFmtId="1" fontId="27" fillId="19" borderId="6" xfId="0" applyNumberFormat="1" applyFont="1" applyFill="1" applyBorder="1" applyAlignment="1">
      <alignment vertical="top"/>
    </xf>
    <xf numFmtId="169" fontId="27" fillId="19" borderId="6" xfId="0" applyNumberFormat="1" applyFont="1" applyFill="1" applyBorder="1" applyAlignment="1">
      <alignment vertical="top"/>
    </xf>
    <xf numFmtId="1" fontId="27" fillId="19" borderId="20" xfId="0" applyNumberFormat="1" applyFont="1" applyFill="1" applyBorder="1" applyAlignment="1">
      <alignment vertical="top"/>
    </xf>
    <xf numFmtId="0" fontId="27" fillId="19" borderId="6" xfId="0" applyFont="1" applyFill="1" applyBorder="1" applyAlignment="1">
      <alignment horizontal="left" vertical="center"/>
    </xf>
    <xf numFmtId="0" fontId="27" fillId="19" borderId="21" xfId="0" applyFont="1" applyFill="1" applyBorder="1" applyAlignment="1">
      <alignment horizontal="center" vertical="center"/>
    </xf>
    <xf numFmtId="1" fontId="27" fillId="19" borderId="21" xfId="0" applyNumberFormat="1" applyFont="1" applyFill="1" applyBorder="1" applyAlignment="1">
      <alignment vertical="top"/>
    </xf>
    <xf numFmtId="0" fontId="6" fillId="15" borderId="5" xfId="0" applyFont="1" applyFill="1" applyBorder="1" applyAlignment="1">
      <alignment vertical="center"/>
    </xf>
    <xf numFmtId="0" fontId="6" fillId="2" borderId="16" xfId="0" applyFont="1" applyFill="1" applyBorder="1" applyAlignment="1">
      <alignment horizontal="left" vertical="top" textRotation="180"/>
    </xf>
    <xf numFmtId="0" fontId="6" fillId="2" borderId="6" xfId="0" applyFont="1" applyFill="1" applyBorder="1" applyAlignment="1">
      <alignment horizontal="left" vertical="top" textRotation="180"/>
    </xf>
    <xf numFmtId="1" fontId="6" fillId="2" borderId="27" xfId="0" applyNumberFormat="1" applyFont="1" applyFill="1" applyBorder="1" applyAlignment="1">
      <alignment vertical="top" textRotation="180"/>
    </xf>
    <xf numFmtId="1" fontId="6" fillId="2" borderId="6" xfId="0" applyNumberFormat="1" applyFont="1" applyFill="1" applyBorder="1" applyAlignment="1">
      <alignment vertical="top" textRotation="180"/>
    </xf>
    <xf numFmtId="169" fontId="6" fillId="2" borderId="6" xfId="0" applyNumberFormat="1" applyFont="1" applyFill="1" applyBorder="1" applyAlignment="1">
      <alignment vertical="top" textRotation="180"/>
    </xf>
    <xf numFmtId="1" fontId="6" fillId="2" borderId="20" xfId="0" applyNumberFormat="1" applyFont="1" applyFill="1" applyBorder="1" applyAlignment="1">
      <alignment vertical="top" textRotation="180"/>
    </xf>
    <xf numFmtId="0" fontId="5" fillId="18" borderId="30" xfId="0" applyFont="1" applyFill="1" applyBorder="1" applyAlignment="1">
      <alignment vertical="center" wrapText="1"/>
    </xf>
    <xf numFmtId="0" fontId="6" fillId="2" borderId="15" xfId="0" applyFont="1" applyFill="1" applyBorder="1" applyAlignment="1">
      <alignment horizontal="left" vertical="top" textRotation="180"/>
    </xf>
    <xf numFmtId="0" fontId="6" fillId="2" borderId="21" xfId="0" applyFont="1" applyFill="1" applyBorder="1" applyAlignment="1">
      <alignment horizontal="left" vertical="top" textRotation="180"/>
    </xf>
    <xf numFmtId="1" fontId="6" fillId="2" borderId="5" xfId="0" applyNumberFormat="1" applyFont="1" applyFill="1" applyBorder="1" applyAlignment="1">
      <alignment vertical="top" textRotation="180"/>
    </xf>
    <xf numFmtId="169" fontId="6" fillId="2" borderId="5" xfId="0" applyNumberFormat="1" applyFont="1" applyFill="1" applyBorder="1" applyAlignment="1">
      <alignment vertical="top" textRotation="180"/>
    </xf>
    <xf numFmtId="1" fontId="6" fillId="2" borderId="19" xfId="0" applyNumberFormat="1" applyFont="1" applyFill="1" applyBorder="1" applyAlignment="1">
      <alignment vertical="top" textRotation="180"/>
    </xf>
    <xf numFmtId="0" fontId="6" fillId="2" borderId="57" xfId="0" applyFont="1" applyFill="1" applyBorder="1" applyAlignment="1">
      <alignment horizontal="center" vertical="top"/>
    </xf>
    <xf numFmtId="1" fontId="6" fillId="2" borderId="57" xfId="0" applyNumberFormat="1" applyFont="1" applyFill="1" applyBorder="1" applyAlignment="1">
      <alignment horizontal="center" vertical="top"/>
    </xf>
    <xf numFmtId="1" fontId="6" fillId="2" borderId="6" xfId="0" applyNumberFormat="1" applyFont="1" applyFill="1" applyBorder="1" applyAlignment="1">
      <alignment horizontal="center" vertical="top"/>
    </xf>
    <xf numFmtId="1" fontId="6" fillId="2" borderId="20" xfId="0" applyNumberFormat="1" applyFont="1" applyFill="1" applyBorder="1" applyAlignment="1">
      <alignment horizontal="center" vertical="top"/>
    </xf>
    <xf numFmtId="165" fontId="6" fillId="15" borderId="25" xfId="0" applyNumberFormat="1" applyFont="1" applyFill="1" applyBorder="1" applyAlignment="1">
      <alignment horizontal="right"/>
    </xf>
    <xf numFmtId="0" fontId="6" fillId="9" borderId="16" xfId="0" applyFont="1" applyFill="1" applyBorder="1" applyAlignment="1" applyProtection="1">
      <alignment horizontal="left"/>
      <protection locked="0"/>
    </xf>
    <xf numFmtId="0" fontId="6" fillId="9" borderId="57" xfId="0" applyFont="1" applyFill="1" applyBorder="1" applyAlignment="1" applyProtection="1">
      <alignment horizontal="left"/>
      <protection locked="0"/>
    </xf>
    <xf numFmtId="2" fontId="6" fillId="9" borderId="6" xfId="0" applyNumberFormat="1" applyFont="1" applyFill="1" applyBorder="1" applyProtection="1">
      <protection locked="0"/>
    </xf>
    <xf numFmtId="169" fontId="6" fillId="9" borderId="57" xfId="0" applyNumberFormat="1" applyFont="1" applyFill="1" applyBorder="1" applyAlignment="1" applyProtection="1">
      <alignment horizontal="center" vertical="top" wrapText="1"/>
      <protection locked="0"/>
    </xf>
    <xf numFmtId="169" fontId="6" fillId="9" borderId="20" xfId="0" applyNumberFormat="1" applyFont="1" applyFill="1" applyBorder="1" applyProtection="1">
      <protection locked="0"/>
    </xf>
    <xf numFmtId="1" fontId="6" fillId="7" borderId="26" xfId="0" applyNumberFormat="1" applyFont="1" applyFill="1" applyBorder="1" applyProtection="1">
      <protection locked="0"/>
    </xf>
    <xf numFmtId="1" fontId="6" fillId="7" borderId="56" xfId="0" applyNumberFormat="1" applyFont="1" applyFill="1" applyBorder="1" applyAlignment="1" applyProtection="1">
      <alignment vertical="top"/>
      <protection locked="0"/>
    </xf>
    <xf numFmtId="2" fontId="6" fillId="7" borderId="21" xfId="0" applyNumberFormat="1" applyFont="1" applyFill="1" applyBorder="1" applyAlignment="1" applyProtection="1">
      <alignment horizontal="right" vertical="top"/>
      <protection locked="0"/>
    </xf>
    <xf numFmtId="2" fontId="6" fillId="7" borderId="56" xfId="0" applyNumberFormat="1" applyFont="1" applyFill="1" applyBorder="1" applyAlignment="1" applyProtection="1">
      <alignment horizontal="right" vertical="top"/>
      <protection locked="0"/>
    </xf>
    <xf numFmtId="2" fontId="6" fillId="7" borderId="21" xfId="0" applyNumberFormat="1" applyFont="1" applyFill="1" applyBorder="1" applyAlignment="1" applyProtection="1">
      <alignment horizontal="right"/>
      <protection locked="0"/>
    </xf>
    <xf numFmtId="2" fontId="6" fillId="7" borderId="56" xfId="0" applyNumberFormat="1" applyFont="1" applyFill="1" applyBorder="1" applyAlignment="1" applyProtection="1">
      <alignment horizontal="right"/>
      <protection locked="0"/>
    </xf>
    <xf numFmtId="2" fontId="6" fillId="7" borderId="22" xfId="0" applyNumberFormat="1" applyFont="1" applyFill="1" applyBorder="1" applyAlignment="1" applyProtection="1">
      <alignment horizontal="right"/>
      <protection locked="0"/>
    </xf>
    <xf numFmtId="2" fontId="6" fillId="9" borderId="46" xfId="0" applyNumberFormat="1" applyFont="1" applyFill="1" applyBorder="1" applyProtection="1">
      <protection locked="0"/>
    </xf>
    <xf numFmtId="165" fontId="6" fillId="15" borderId="12" xfId="0" applyNumberFormat="1" applyFont="1" applyFill="1" applyBorder="1" applyAlignment="1">
      <alignment horizontal="right"/>
    </xf>
    <xf numFmtId="0" fontId="6" fillId="3" borderId="13" xfId="0" applyFont="1" applyFill="1" applyBorder="1" applyAlignment="1" applyProtection="1">
      <alignment horizontal="left"/>
      <protection locked="0"/>
    </xf>
    <xf numFmtId="0" fontId="6" fillId="3" borderId="17" xfId="0" applyFont="1" applyFill="1" applyBorder="1" applyAlignment="1" applyProtection="1">
      <alignment horizontal="center"/>
      <protection locked="0"/>
    </xf>
    <xf numFmtId="2" fontId="6" fillId="3" borderId="0" xfId="0" applyNumberFormat="1" applyFont="1" applyFill="1" applyAlignment="1" applyProtection="1">
      <alignment horizontal="center"/>
      <protection locked="0"/>
    </xf>
    <xf numFmtId="2" fontId="6" fillId="3" borderId="17" xfId="0" applyNumberFormat="1" applyFont="1" applyFill="1" applyBorder="1" applyAlignment="1" applyProtection="1">
      <alignment horizontal="right" vertical="top" wrapText="1"/>
      <protection locked="0"/>
    </xf>
    <xf numFmtId="2" fontId="6" fillId="3" borderId="0" xfId="0" applyNumberFormat="1" applyFont="1" applyFill="1" applyAlignment="1" applyProtection="1">
      <alignment horizontal="right"/>
      <protection locked="0"/>
    </xf>
    <xf numFmtId="1" fontId="6" fillId="7" borderId="1" xfId="0" applyNumberFormat="1" applyFont="1" applyFill="1" applyBorder="1" applyProtection="1">
      <protection locked="0"/>
    </xf>
    <xf numFmtId="1" fontId="6" fillId="7" borderId="17" xfId="0" applyNumberFormat="1" applyFont="1" applyFill="1" applyBorder="1" applyProtection="1">
      <protection locked="0"/>
    </xf>
    <xf numFmtId="2" fontId="6" fillId="7" borderId="0" xfId="0" applyNumberFormat="1" applyFont="1" applyFill="1" applyAlignment="1" applyProtection="1">
      <alignment horizontal="right"/>
      <protection locked="0"/>
    </xf>
    <xf numFmtId="2" fontId="6" fillId="7" borderId="17" xfId="0" applyNumberFormat="1" applyFont="1" applyFill="1" applyBorder="1" applyAlignment="1" applyProtection="1">
      <alignment horizontal="right"/>
      <protection locked="0"/>
    </xf>
    <xf numFmtId="2" fontId="6" fillId="7" borderId="2" xfId="0" applyNumberFormat="1" applyFont="1" applyFill="1" applyBorder="1" applyAlignment="1" applyProtection="1">
      <alignment horizontal="right"/>
      <protection locked="0"/>
    </xf>
    <xf numFmtId="0" fontId="6" fillId="3" borderId="15" xfId="0" applyFont="1" applyFill="1" applyBorder="1" applyAlignment="1" applyProtection="1">
      <alignment horizontal="left"/>
      <protection locked="0"/>
    </xf>
    <xf numFmtId="2" fontId="6" fillId="3" borderId="1" xfId="0" applyNumberFormat="1" applyFont="1" applyFill="1" applyBorder="1" applyAlignment="1" applyProtection="1">
      <alignment horizontal="center"/>
      <protection locked="0"/>
    </xf>
    <xf numFmtId="0" fontId="6" fillId="3" borderId="13" xfId="0" applyFont="1" applyFill="1" applyBorder="1" applyProtection="1">
      <protection locked="0"/>
    </xf>
    <xf numFmtId="165" fontId="6" fillId="15" borderId="30" xfId="0" applyNumberFormat="1" applyFont="1" applyFill="1" applyBorder="1" applyAlignment="1">
      <alignment horizontal="right"/>
    </xf>
    <xf numFmtId="0" fontId="6" fillId="3" borderId="14" xfId="0" applyFont="1" applyFill="1" applyBorder="1" applyAlignment="1" applyProtection="1">
      <alignment horizontal="left"/>
      <protection locked="0"/>
    </xf>
    <xf numFmtId="0" fontId="6" fillId="3" borderId="18" xfId="0" applyFont="1" applyFill="1" applyBorder="1" applyAlignment="1" applyProtection="1">
      <alignment horizontal="center"/>
      <protection locked="0"/>
    </xf>
    <xf numFmtId="2" fontId="6" fillId="3" borderId="5" xfId="0" applyNumberFormat="1" applyFont="1" applyFill="1" applyBorder="1" applyAlignment="1" applyProtection="1">
      <alignment horizontal="center"/>
      <protection locked="0"/>
    </xf>
    <xf numFmtId="2" fontId="6" fillId="3" borderId="18" xfId="0" applyNumberFormat="1" applyFont="1" applyFill="1" applyBorder="1" applyAlignment="1" applyProtection="1">
      <alignment horizontal="right" vertical="top" wrapText="1"/>
      <protection locked="0"/>
    </xf>
    <xf numFmtId="2" fontId="6" fillId="3" borderId="5" xfId="0" applyNumberFormat="1" applyFont="1" applyFill="1" applyBorder="1" applyAlignment="1" applyProtection="1">
      <alignment horizontal="right"/>
      <protection locked="0"/>
    </xf>
    <xf numFmtId="1" fontId="6" fillId="7" borderId="27" xfId="0" applyNumberFormat="1" applyFont="1" applyFill="1" applyBorder="1" applyProtection="1">
      <protection locked="0"/>
    </xf>
    <xf numFmtId="1" fontId="6" fillId="7" borderId="18" xfId="0" applyNumberFormat="1" applyFont="1" applyFill="1" applyBorder="1" applyProtection="1">
      <protection locked="0"/>
    </xf>
    <xf numFmtId="2" fontId="6" fillId="7" borderId="5" xfId="0" applyNumberFormat="1" applyFont="1" applyFill="1" applyBorder="1" applyAlignment="1" applyProtection="1">
      <alignment horizontal="right"/>
      <protection locked="0"/>
    </xf>
    <xf numFmtId="2" fontId="6" fillId="7" borderId="18" xfId="0" applyNumberFormat="1" applyFont="1" applyFill="1" applyBorder="1" applyAlignment="1" applyProtection="1">
      <alignment horizontal="right"/>
      <protection locked="0"/>
    </xf>
    <xf numFmtId="2" fontId="6" fillId="7" borderId="19" xfId="0" applyNumberFormat="1" applyFont="1" applyFill="1" applyBorder="1" applyAlignment="1" applyProtection="1">
      <alignment horizontal="right"/>
      <protection locked="0"/>
    </xf>
    <xf numFmtId="0" fontId="6" fillId="3" borderId="14" xfId="0" applyFont="1" applyFill="1" applyBorder="1" applyProtection="1">
      <protection locked="0"/>
    </xf>
    <xf numFmtId="2" fontId="6" fillId="3" borderId="27" xfId="0" applyNumberFormat="1" applyFont="1" applyFill="1" applyBorder="1" applyAlignment="1" applyProtection="1">
      <alignment horizontal="center"/>
      <protection locked="0"/>
    </xf>
    <xf numFmtId="0" fontId="6" fillId="16" borderId="0" xfId="0" applyFont="1" applyFill="1" applyProtection="1">
      <protection locked="0"/>
    </xf>
    <xf numFmtId="2" fontId="6" fillId="16" borderId="0" xfId="0" applyNumberFormat="1" applyFont="1" applyFill="1" applyProtection="1">
      <protection locked="0"/>
    </xf>
    <xf numFmtId="0" fontId="6" fillId="16" borderId="5" xfId="0" applyFont="1" applyFill="1" applyBorder="1" applyProtection="1">
      <protection locked="0"/>
    </xf>
    <xf numFmtId="0" fontId="6" fillId="15" borderId="30" xfId="0" applyFont="1" applyFill="1" applyBorder="1" applyAlignment="1">
      <alignment horizontal="center" vertical="center"/>
    </xf>
    <xf numFmtId="0" fontId="6" fillId="2" borderId="16" xfId="0" applyFont="1" applyFill="1" applyBorder="1" applyAlignment="1">
      <alignment horizontal="center" vertical="center"/>
    </xf>
    <xf numFmtId="0" fontId="6" fillId="2" borderId="57" xfId="0" applyFont="1" applyFill="1" applyBorder="1" applyAlignment="1">
      <alignment horizontal="center" vertical="center"/>
    </xf>
    <xf numFmtId="0" fontId="6" fillId="2" borderId="6" xfId="0" applyFont="1" applyFill="1" applyBorder="1" applyAlignment="1">
      <alignment horizontal="center" vertical="center"/>
    </xf>
    <xf numFmtId="1" fontId="6" fillId="2" borderId="46" xfId="0" applyNumberFormat="1" applyFont="1" applyFill="1" applyBorder="1" applyAlignment="1">
      <alignment horizontal="center" vertical="center"/>
    </xf>
    <xf numFmtId="1" fontId="6" fillId="2" borderId="57" xfId="0" applyNumberFormat="1" applyFont="1" applyFill="1" applyBorder="1" applyAlignment="1">
      <alignment horizontal="center" vertical="center"/>
    </xf>
    <xf numFmtId="1" fontId="6" fillId="2" borderId="6" xfId="0" applyNumberFormat="1" applyFont="1" applyFill="1" applyBorder="1" applyAlignment="1">
      <alignment horizontal="center" vertical="center"/>
    </xf>
    <xf numFmtId="169" fontId="6" fillId="2" borderId="57" xfId="0" applyNumberFormat="1" applyFont="1" applyFill="1" applyBorder="1" applyAlignment="1">
      <alignment horizontal="center" vertical="center"/>
    </xf>
    <xf numFmtId="1" fontId="6" fillId="2" borderId="20" xfId="0" applyNumberFormat="1" applyFont="1" applyFill="1" applyBorder="1" applyAlignment="1">
      <alignment horizontal="center" vertical="center"/>
    </xf>
    <xf numFmtId="0" fontId="6" fillId="2" borderId="46" xfId="0" applyFont="1" applyFill="1" applyBorder="1" applyAlignment="1">
      <alignment horizontal="center" vertical="center"/>
    </xf>
    <xf numFmtId="0" fontId="6" fillId="16" borderId="12" xfId="0" applyFont="1" applyFill="1" applyBorder="1" applyAlignment="1">
      <alignment vertical="center"/>
    </xf>
    <xf numFmtId="0" fontId="6" fillId="0" borderId="0" xfId="0" applyFont="1" applyAlignment="1">
      <alignment vertical="center"/>
    </xf>
    <xf numFmtId="1" fontId="6" fillId="16" borderId="25" xfId="0" applyNumberFormat="1" applyFont="1" applyFill="1" applyBorder="1"/>
    <xf numFmtId="1" fontId="5" fillId="18" borderId="16" xfId="0" applyNumberFormat="1" applyFont="1" applyFill="1" applyBorder="1" applyAlignment="1">
      <alignment vertical="top"/>
    </xf>
    <xf numFmtId="1" fontId="6" fillId="2" borderId="23" xfId="0" applyNumberFormat="1" applyFont="1" applyFill="1" applyBorder="1" applyAlignment="1" applyProtection="1">
      <alignment horizontal="center" vertical="top"/>
      <protection locked="0"/>
    </xf>
    <xf numFmtId="1" fontId="6" fillId="2" borderId="6" xfId="0" applyNumberFormat="1" applyFont="1" applyFill="1" applyBorder="1" applyAlignment="1" applyProtection="1">
      <alignment horizontal="center" vertical="top"/>
      <protection locked="0"/>
    </xf>
    <xf numFmtId="1" fontId="6" fillId="2" borderId="20" xfId="0" applyNumberFormat="1" applyFont="1" applyFill="1" applyBorder="1" applyAlignment="1" applyProtection="1">
      <alignment horizontal="center" vertical="top"/>
      <protection locked="0"/>
    </xf>
    <xf numFmtId="1" fontId="6" fillId="16" borderId="12" xfId="0" applyNumberFormat="1" applyFont="1" applyFill="1" applyBorder="1"/>
    <xf numFmtId="1" fontId="6" fillId="4" borderId="0" xfId="0" applyNumberFormat="1" applyFont="1" applyFill="1"/>
    <xf numFmtId="1" fontId="6" fillId="15" borderId="16" xfId="0" applyNumberFormat="1" applyFont="1" applyFill="1" applyBorder="1" applyAlignment="1">
      <alignment vertical="top"/>
    </xf>
    <xf numFmtId="1" fontId="6" fillId="7" borderId="16" xfId="0" applyNumberFormat="1" applyFont="1" applyFill="1" applyBorder="1" applyAlignment="1" applyProtection="1">
      <alignment vertical="top"/>
      <protection locked="0"/>
    </xf>
    <xf numFmtId="1" fontId="6" fillId="16" borderId="12" xfId="0" applyNumberFormat="1" applyFont="1" applyFill="1" applyBorder="1" applyAlignment="1">
      <alignment textRotation="90"/>
    </xf>
    <xf numFmtId="1" fontId="6" fillId="0" borderId="0" xfId="0" applyNumberFormat="1" applyFont="1" applyAlignment="1">
      <alignment textRotation="90"/>
    </xf>
    <xf numFmtId="1" fontId="6" fillId="7" borderId="15" xfId="0" applyNumberFormat="1" applyFont="1" applyFill="1" applyBorder="1" applyAlignment="1" applyProtection="1">
      <alignment horizontal="left" vertical="top"/>
      <protection locked="0"/>
    </xf>
    <xf numFmtId="1" fontId="6" fillId="16" borderId="12" xfId="0" applyNumberFormat="1" applyFont="1" applyFill="1" applyBorder="1" applyAlignment="1">
      <alignment vertical="center" textRotation="90"/>
    </xf>
    <xf numFmtId="1" fontId="6" fillId="7" borderId="21" xfId="0" applyNumberFormat="1" applyFont="1" applyFill="1" applyBorder="1" applyAlignment="1" applyProtection="1">
      <alignment vertical="top"/>
      <protection locked="0"/>
    </xf>
    <xf numFmtId="1" fontId="6" fillId="7" borderId="22" xfId="0" applyNumberFormat="1" applyFont="1" applyFill="1" applyBorder="1" applyAlignment="1" applyProtection="1">
      <alignment vertical="top"/>
      <protection locked="0"/>
    </xf>
    <xf numFmtId="1" fontId="6" fillId="7" borderId="16" xfId="0" applyNumberFormat="1" applyFont="1" applyFill="1" applyBorder="1" applyAlignment="1" applyProtection="1">
      <alignment horizontal="left" vertical="top"/>
      <protection locked="0"/>
    </xf>
    <xf numFmtId="1" fontId="6" fillId="7" borderId="6" xfId="0" applyNumberFormat="1" applyFont="1" applyFill="1" applyBorder="1" applyAlignment="1" applyProtection="1">
      <alignment horizontal="left" vertical="top"/>
      <protection locked="0"/>
    </xf>
    <xf numFmtId="1" fontId="6" fillId="15" borderId="16" xfId="0" applyNumberFormat="1" applyFont="1" applyFill="1" applyBorder="1" applyAlignment="1">
      <alignment horizontal="left" vertical="top"/>
    </xf>
    <xf numFmtId="1" fontId="6" fillId="2" borderId="16" xfId="0" applyNumberFormat="1" applyFont="1" applyFill="1" applyBorder="1" applyAlignment="1">
      <alignment vertical="top" textRotation="180"/>
    </xf>
    <xf numFmtId="1" fontId="5" fillId="18" borderId="16" xfId="0" applyNumberFormat="1" applyFont="1" applyFill="1" applyBorder="1" applyAlignment="1">
      <alignment vertical="top" wrapText="1"/>
    </xf>
    <xf numFmtId="1" fontId="6" fillId="2" borderId="14" xfId="0" applyNumberFormat="1" applyFont="1" applyFill="1" applyBorder="1" applyAlignment="1">
      <alignment vertical="top" textRotation="180"/>
    </xf>
    <xf numFmtId="1" fontId="6" fillId="0" borderId="0" xfId="0" applyNumberFormat="1" applyFont="1" applyAlignment="1">
      <alignment vertical="center" textRotation="90"/>
    </xf>
    <xf numFmtId="1" fontId="6" fillId="15" borderId="16" xfId="0" applyNumberFormat="1" applyFont="1" applyFill="1" applyBorder="1" applyAlignment="1">
      <alignment horizontal="center" vertical="top"/>
    </xf>
    <xf numFmtId="1" fontId="6" fillId="2" borderId="16" xfId="0" applyNumberFormat="1" applyFont="1" applyFill="1" applyBorder="1" applyAlignment="1">
      <alignment horizontal="center" vertical="top"/>
    </xf>
    <xf numFmtId="1" fontId="6" fillId="15" borderId="15" xfId="0" applyNumberFormat="1" applyFont="1" applyFill="1" applyBorder="1"/>
    <xf numFmtId="1" fontId="6" fillId="7" borderId="15" xfId="0" applyNumberFormat="1" applyFont="1" applyFill="1" applyBorder="1" applyProtection="1">
      <protection locked="0"/>
    </xf>
    <xf numFmtId="2" fontId="6" fillId="7" borderId="21" xfId="0" applyNumberFormat="1" applyFont="1" applyFill="1" applyBorder="1" applyProtection="1">
      <protection locked="0"/>
    </xf>
    <xf numFmtId="2" fontId="6" fillId="7" borderId="56" xfId="0" applyNumberFormat="1" applyFont="1" applyFill="1" applyBorder="1" applyProtection="1">
      <protection locked="0"/>
    </xf>
    <xf numFmtId="2" fontId="6" fillId="7" borderId="22" xfId="0" applyNumberFormat="1" applyFont="1" applyFill="1" applyBorder="1" applyProtection="1">
      <protection locked="0"/>
    </xf>
    <xf numFmtId="1" fontId="6" fillId="15" borderId="13" xfId="0" applyNumberFormat="1" applyFont="1" applyFill="1" applyBorder="1"/>
    <xf numFmtId="1" fontId="6" fillId="7" borderId="13" xfId="0" applyNumberFormat="1" applyFont="1" applyFill="1" applyBorder="1" applyProtection="1">
      <protection locked="0"/>
    </xf>
    <xf numFmtId="2" fontId="6" fillId="7" borderId="0" xfId="0" applyNumberFormat="1" applyFont="1" applyFill="1" applyProtection="1">
      <protection locked="0"/>
    </xf>
    <xf numFmtId="2" fontId="6" fillId="7" borderId="17" xfId="0" applyNumberFormat="1" applyFont="1" applyFill="1" applyBorder="1" applyProtection="1">
      <protection locked="0"/>
    </xf>
    <xf numFmtId="2" fontId="6" fillId="7" borderId="2" xfId="0" applyNumberFormat="1" applyFont="1" applyFill="1" applyBorder="1" applyProtection="1">
      <protection locked="0"/>
    </xf>
    <xf numFmtId="1" fontId="6" fillId="16" borderId="12" xfId="0" applyNumberFormat="1" applyFont="1" applyFill="1" applyBorder="1" applyProtection="1">
      <protection locked="0"/>
    </xf>
    <xf numFmtId="168" fontId="6" fillId="0" borderId="0" xfId="0" applyNumberFormat="1" applyFont="1" applyProtection="1">
      <protection locked="0"/>
    </xf>
    <xf numFmtId="173" fontId="6" fillId="0" borderId="0" xfId="0" applyNumberFormat="1" applyFont="1" applyProtection="1">
      <protection locked="0"/>
    </xf>
    <xf numFmtId="1" fontId="6" fillId="15" borderId="14" xfId="0" applyNumberFormat="1" applyFont="1" applyFill="1" applyBorder="1"/>
    <xf numFmtId="1" fontId="6" fillId="7" borderId="14" xfId="0" applyNumberFormat="1" applyFont="1" applyFill="1" applyBorder="1" applyProtection="1">
      <protection locked="0"/>
    </xf>
    <xf numFmtId="2" fontId="6" fillId="7" borderId="5" xfId="0" applyNumberFormat="1" applyFont="1" applyFill="1" applyBorder="1" applyProtection="1">
      <protection locked="0"/>
    </xf>
    <xf numFmtId="2" fontId="6" fillId="7" borderId="18" xfId="0" applyNumberFormat="1" applyFont="1" applyFill="1" applyBorder="1" applyProtection="1">
      <protection locked="0"/>
    </xf>
    <xf numFmtId="2" fontId="6" fillId="7" borderId="19" xfId="0" applyNumberFormat="1" applyFont="1" applyFill="1" applyBorder="1" applyProtection="1">
      <protection locked="0"/>
    </xf>
    <xf numFmtId="2" fontId="6" fillId="7" borderId="29" xfId="0" applyNumberFormat="1" applyFont="1" applyFill="1" applyBorder="1" applyProtection="1">
      <protection locked="0"/>
    </xf>
    <xf numFmtId="173" fontId="6" fillId="0" borderId="0" xfId="0" applyNumberFormat="1" applyFont="1"/>
    <xf numFmtId="0" fontId="6" fillId="15" borderId="30" xfId="0" applyFont="1" applyFill="1" applyBorder="1" applyAlignment="1">
      <alignment horizontal="center" vertical="top" wrapText="1"/>
    </xf>
    <xf numFmtId="0" fontId="6" fillId="2" borderId="20" xfId="0" applyFont="1" applyFill="1" applyBorder="1" applyAlignment="1" applyProtection="1">
      <alignment horizontal="center" vertical="center"/>
      <protection locked="0"/>
    </xf>
    <xf numFmtId="0" fontId="6" fillId="16" borderId="12" xfId="0" applyFont="1" applyFill="1" applyBorder="1" applyAlignment="1">
      <alignment horizontal="center" vertical="center" textRotation="90"/>
    </xf>
    <xf numFmtId="0" fontId="6" fillId="0" borderId="0" xfId="0" applyFont="1" applyAlignment="1">
      <alignment horizontal="center" vertical="center" textRotation="90"/>
    </xf>
    <xf numFmtId="0" fontId="6" fillId="3" borderId="48" xfId="0" applyFont="1" applyFill="1" applyBorder="1" applyAlignment="1" applyProtection="1">
      <alignment horizontal="left" vertical="center"/>
      <protection locked="0"/>
    </xf>
    <xf numFmtId="0" fontId="6" fillId="3" borderId="50" xfId="0" applyFont="1" applyFill="1" applyBorder="1" applyAlignment="1" applyProtection="1">
      <alignment horizontal="left" vertical="center"/>
      <protection locked="0"/>
    </xf>
    <xf numFmtId="0" fontId="6" fillId="3" borderId="37" xfId="0" applyFont="1" applyFill="1" applyBorder="1" applyAlignment="1" applyProtection="1">
      <alignment horizontal="left" vertical="center"/>
      <protection locked="0"/>
    </xf>
    <xf numFmtId="0" fontId="6" fillId="3" borderId="48" xfId="0" applyFont="1" applyFill="1" applyBorder="1" applyAlignment="1" applyProtection="1">
      <alignment horizontal="center" vertical="center"/>
      <protection locked="0"/>
    </xf>
    <xf numFmtId="0" fontId="6" fillId="3" borderId="50" xfId="0" applyFont="1" applyFill="1" applyBorder="1" applyAlignment="1" applyProtection="1">
      <alignment horizontal="center" vertical="center"/>
      <protection locked="0"/>
    </xf>
    <xf numFmtId="0" fontId="6" fillId="3" borderId="37" xfId="0" applyFont="1" applyFill="1" applyBorder="1" applyAlignment="1" applyProtection="1">
      <alignment horizontal="center" vertical="center"/>
      <protection locked="0"/>
    </xf>
    <xf numFmtId="0" fontId="6" fillId="16" borderId="12" xfId="0" applyFont="1" applyFill="1" applyBorder="1" applyAlignment="1">
      <alignment horizontal="center" vertical="center"/>
    </xf>
    <xf numFmtId="0" fontId="6" fillId="0" borderId="0" xfId="0" applyFont="1" applyAlignment="1">
      <alignment horizontal="center" vertical="center"/>
    </xf>
    <xf numFmtId="0" fontId="6" fillId="3" borderId="8" xfId="0" applyFont="1" applyFill="1" applyBorder="1" applyAlignment="1" applyProtection="1">
      <alignment horizontal="left" vertical="center"/>
      <protection locked="0"/>
    </xf>
    <xf numFmtId="0" fontId="6" fillId="3" borderId="10" xfId="0" applyFont="1" applyFill="1" applyBorder="1" applyAlignment="1" applyProtection="1">
      <alignment horizontal="left" vertical="center"/>
      <protection locked="0"/>
    </xf>
    <xf numFmtId="0" fontId="6" fillId="3" borderId="11" xfId="0" applyFont="1" applyFill="1" applyBorder="1" applyAlignment="1" applyProtection="1">
      <alignment horizontal="left" vertical="center"/>
      <protection locked="0"/>
    </xf>
    <xf numFmtId="0" fontId="6" fillId="3" borderId="8" xfId="0" applyFont="1" applyFill="1" applyBorder="1" applyAlignment="1" applyProtection="1">
      <alignment horizontal="center" vertical="center"/>
      <protection locked="0"/>
    </xf>
    <xf numFmtId="0" fontId="6" fillId="3" borderId="10" xfId="0" applyFont="1" applyFill="1" applyBorder="1" applyAlignment="1" applyProtection="1">
      <alignment horizontal="center" vertical="center"/>
      <protection locked="0"/>
    </xf>
    <xf numFmtId="0" fontId="6" fillId="3" borderId="11" xfId="0" applyFont="1" applyFill="1" applyBorder="1" applyAlignment="1" applyProtection="1">
      <alignment horizontal="center" vertical="center"/>
      <protection locked="0"/>
    </xf>
    <xf numFmtId="0" fontId="6" fillId="3" borderId="59" xfId="0" applyFont="1" applyFill="1" applyBorder="1" applyAlignment="1" applyProtection="1">
      <alignment horizontal="left" vertical="center"/>
      <protection locked="0"/>
    </xf>
    <xf numFmtId="0" fontId="6" fillId="3" borderId="36" xfId="0" applyFont="1" applyFill="1" applyBorder="1" applyAlignment="1" applyProtection="1">
      <alignment horizontal="left" vertical="center"/>
      <protection locked="0"/>
    </xf>
    <xf numFmtId="0" fontId="6" fillId="3" borderId="36" xfId="0" applyFont="1" applyFill="1" applyBorder="1" applyAlignment="1" applyProtection="1">
      <alignment horizontal="center" vertical="center"/>
      <protection locked="0"/>
    </xf>
    <xf numFmtId="0" fontId="6" fillId="3" borderId="35" xfId="0" applyFont="1" applyFill="1" applyBorder="1" applyAlignment="1" applyProtection="1">
      <alignment horizontal="center" vertical="center"/>
      <protection locked="0"/>
    </xf>
    <xf numFmtId="0" fontId="6" fillId="3" borderId="13" xfId="0" applyFont="1" applyFill="1" applyBorder="1" applyAlignment="1" applyProtection="1">
      <alignment horizontal="left" vertical="center"/>
      <protection locked="0"/>
    </xf>
    <xf numFmtId="0" fontId="6" fillId="3" borderId="0" xfId="0" applyFont="1" applyFill="1" applyAlignment="1" applyProtection="1">
      <alignment horizontal="left" vertical="center"/>
      <protection locked="0"/>
    </xf>
    <xf numFmtId="0" fontId="6" fillId="3" borderId="0" xfId="0" applyFont="1" applyFill="1" applyAlignment="1" applyProtection="1">
      <alignment horizontal="center" vertical="center"/>
      <protection locked="0"/>
    </xf>
    <xf numFmtId="0" fontId="6" fillId="3" borderId="2" xfId="0" applyFont="1" applyFill="1" applyBorder="1" applyAlignment="1" applyProtection="1">
      <alignment horizontal="center" vertical="center"/>
      <protection locked="0"/>
    </xf>
    <xf numFmtId="0" fontId="6" fillId="3" borderId="19" xfId="0" applyFont="1" applyFill="1" applyBorder="1" applyAlignment="1" applyProtection="1">
      <alignment horizontal="center" vertical="center"/>
      <protection locked="0"/>
    </xf>
    <xf numFmtId="0" fontId="6" fillId="15" borderId="23" xfId="0" applyFont="1" applyFill="1" applyBorder="1" applyAlignment="1">
      <alignment vertical="center" wrapText="1"/>
    </xf>
    <xf numFmtId="0" fontId="6" fillId="2" borderId="22" xfId="0" applyFont="1" applyFill="1" applyBorder="1" applyAlignment="1">
      <alignment horizontal="left" vertical="top" textRotation="180"/>
    </xf>
    <xf numFmtId="0" fontId="6" fillId="2" borderId="20" xfId="0" applyFont="1" applyFill="1" applyBorder="1" applyAlignment="1">
      <alignment horizontal="left" vertical="top" textRotation="180"/>
    </xf>
    <xf numFmtId="0" fontId="5" fillId="18" borderId="14" xfId="0" applyFont="1" applyFill="1" applyBorder="1" applyAlignment="1">
      <alignment horizontal="left" vertical="center" wrapText="1"/>
    </xf>
    <xf numFmtId="0" fontId="6" fillId="15" borderId="14" xfId="0" applyFont="1" applyFill="1" applyBorder="1" applyAlignment="1">
      <alignment horizontal="center" vertical="center" wrapText="1"/>
    </xf>
    <xf numFmtId="0" fontId="6" fillId="2" borderId="16" xfId="0" applyFont="1" applyFill="1" applyBorder="1" applyAlignment="1">
      <alignment horizontal="left" vertical="top"/>
    </xf>
    <xf numFmtId="0" fontId="6" fillId="2" borderId="24" xfId="0" applyFont="1" applyFill="1" applyBorder="1" applyAlignment="1">
      <alignment horizontal="left" vertical="top"/>
    </xf>
    <xf numFmtId="0" fontId="6" fillId="2" borderId="54" xfId="0" applyFont="1" applyFill="1" applyBorder="1" applyAlignment="1">
      <alignment horizontal="center" vertical="top"/>
    </xf>
    <xf numFmtId="0" fontId="6" fillId="3" borderId="56" xfId="0" applyFont="1" applyFill="1" applyBorder="1" applyAlignment="1" applyProtection="1">
      <alignment horizontal="center"/>
      <protection locked="0"/>
    </xf>
    <xf numFmtId="2" fontId="6" fillId="3" borderId="56" xfId="0" applyNumberFormat="1" applyFont="1" applyFill="1" applyBorder="1" applyAlignment="1" applyProtection="1">
      <alignment horizontal="right"/>
      <protection locked="0"/>
    </xf>
    <xf numFmtId="2" fontId="6" fillId="3" borderId="22" xfId="0" applyNumberFormat="1" applyFont="1" applyFill="1" applyBorder="1" applyAlignment="1" applyProtection="1">
      <alignment horizontal="right"/>
      <protection locked="0"/>
    </xf>
    <xf numFmtId="0" fontId="6" fillId="3" borderId="0" xfId="0" applyFont="1" applyFill="1" applyAlignment="1" applyProtection="1">
      <alignment horizontal="left"/>
      <protection locked="0"/>
    </xf>
    <xf numFmtId="2" fontId="6" fillId="3" borderId="56" xfId="0" applyNumberFormat="1" applyFont="1" applyFill="1" applyBorder="1" applyAlignment="1" applyProtection="1">
      <alignment horizontal="center"/>
      <protection locked="0"/>
    </xf>
    <xf numFmtId="2" fontId="6" fillId="3" borderId="56" xfId="0" applyNumberFormat="1" applyFont="1" applyFill="1" applyBorder="1" applyAlignment="1" applyProtection="1">
      <alignment horizontal="right" vertical="top" wrapText="1"/>
      <protection locked="0"/>
    </xf>
    <xf numFmtId="2" fontId="6" fillId="3" borderId="2" xfId="0" applyNumberFormat="1" applyFont="1" applyFill="1" applyBorder="1" applyAlignment="1" applyProtection="1">
      <alignment horizontal="right"/>
      <protection locked="0"/>
    </xf>
    <xf numFmtId="2" fontId="6" fillId="3" borderId="0" xfId="0" applyNumberFormat="1" applyFont="1" applyFill="1" applyAlignment="1" applyProtection="1">
      <alignment horizontal="right" vertical="top" wrapText="1"/>
      <protection locked="0"/>
    </xf>
    <xf numFmtId="2" fontId="6" fillId="3" borderId="2" xfId="0" applyNumberFormat="1" applyFont="1" applyFill="1" applyBorder="1" applyAlignment="1" applyProtection="1">
      <alignment horizontal="right" vertical="top" wrapText="1"/>
      <protection locked="0"/>
    </xf>
    <xf numFmtId="2" fontId="6" fillId="3" borderId="17" xfId="0" applyNumberFormat="1" applyFont="1" applyFill="1" applyBorder="1" applyAlignment="1" applyProtection="1">
      <alignment horizontal="center"/>
      <protection locked="0"/>
    </xf>
    <xf numFmtId="2" fontId="6" fillId="3" borderId="17" xfId="0" applyNumberFormat="1" applyFont="1" applyFill="1" applyBorder="1" applyAlignment="1" applyProtection="1">
      <alignment horizontal="right"/>
      <protection locked="0"/>
    </xf>
    <xf numFmtId="2" fontId="6" fillId="3" borderId="2" xfId="0" applyNumberFormat="1" applyFont="1" applyFill="1" applyBorder="1" applyProtection="1">
      <protection locked="0"/>
    </xf>
    <xf numFmtId="0" fontId="6" fillId="3" borderId="0" xfId="0" applyFont="1" applyFill="1" applyProtection="1">
      <protection locked="0"/>
    </xf>
    <xf numFmtId="2" fontId="6" fillId="3" borderId="18" xfId="0" applyNumberFormat="1" applyFont="1" applyFill="1" applyBorder="1" applyAlignment="1" applyProtection="1">
      <alignment horizontal="right"/>
      <protection locked="0"/>
    </xf>
    <xf numFmtId="2" fontId="6" fillId="3" borderId="5" xfId="0" applyNumberFormat="1" applyFont="1" applyFill="1" applyBorder="1" applyProtection="1">
      <protection locked="0"/>
    </xf>
    <xf numFmtId="2" fontId="6" fillId="3" borderId="19" xfId="0" applyNumberFormat="1" applyFont="1" applyFill="1" applyBorder="1" applyProtection="1">
      <protection locked="0"/>
    </xf>
    <xf numFmtId="0" fontId="6" fillId="3" borderId="5" xfId="0" applyFont="1" applyFill="1" applyBorder="1" applyProtection="1">
      <protection locked="0"/>
    </xf>
    <xf numFmtId="2" fontId="6" fillId="3" borderId="18" xfId="0" applyNumberFormat="1" applyFont="1" applyFill="1" applyBorder="1" applyAlignment="1" applyProtection="1">
      <alignment horizontal="center"/>
      <protection locked="0"/>
    </xf>
    <xf numFmtId="2" fontId="6" fillId="3" borderId="19" xfId="0" applyNumberFormat="1" applyFont="1" applyFill="1" applyBorder="1" applyAlignment="1" applyProtection="1">
      <alignment horizontal="right"/>
      <protection locked="0"/>
    </xf>
    <xf numFmtId="0" fontId="5" fillId="18" borderId="15" xfId="0" applyFont="1" applyFill="1" applyBorder="1"/>
    <xf numFmtId="0" fontId="5" fillId="15" borderId="15" xfId="0" applyFont="1" applyFill="1" applyBorder="1"/>
    <xf numFmtId="0" fontId="6" fillId="15" borderId="21" xfId="0" applyFont="1" applyFill="1" applyBorder="1"/>
    <xf numFmtId="16" fontId="6" fillId="15" borderId="21" xfId="0" applyNumberFormat="1" applyFont="1" applyFill="1" applyBorder="1"/>
    <xf numFmtId="0" fontId="5" fillId="14" borderId="7" xfId="0" applyFont="1" applyFill="1" applyBorder="1" applyAlignment="1">
      <alignment horizontal="center"/>
    </xf>
    <xf numFmtId="0" fontId="5" fillId="14" borderId="4" xfId="0" applyFont="1" applyFill="1" applyBorder="1" applyAlignment="1">
      <alignment horizontal="center"/>
    </xf>
    <xf numFmtId="0" fontId="5" fillId="15" borderId="13" xfId="0" applyFont="1" applyFill="1" applyBorder="1"/>
    <xf numFmtId="0" fontId="5" fillId="15" borderId="26" xfId="0" applyFont="1" applyFill="1" applyBorder="1"/>
    <xf numFmtId="0" fontId="6" fillId="15" borderId="22" xfId="0" applyFont="1" applyFill="1" applyBorder="1"/>
    <xf numFmtId="0" fontId="5" fillId="17" borderId="13" xfId="0" applyFont="1" applyFill="1" applyBorder="1"/>
    <xf numFmtId="0" fontId="6" fillId="17" borderId="0" xfId="0" applyFont="1" applyFill="1"/>
    <xf numFmtId="0" fontId="5" fillId="17" borderId="0" xfId="0" applyFont="1" applyFill="1"/>
    <xf numFmtId="0" fontId="5" fillId="15" borderId="21" xfId="0" applyFont="1" applyFill="1" applyBorder="1"/>
    <xf numFmtId="0" fontId="5" fillId="15" borderId="22" xfId="0" applyFont="1" applyFill="1" applyBorder="1"/>
    <xf numFmtId="0" fontId="5" fillId="15" borderId="0" xfId="0" applyFont="1" applyFill="1"/>
    <xf numFmtId="0" fontId="5" fillId="2" borderId="8" xfId="0" applyFont="1" applyFill="1" applyBorder="1"/>
    <xf numFmtId="0" fontId="5" fillId="2" borderId="9" xfId="0" applyFont="1" applyFill="1" applyBorder="1"/>
    <xf numFmtId="0" fontId="5" fillId="2" borderId="58" xfId="0" applyFont="1" applyFill="1" applyBorder="1"/>
    <xf numFmtId="0" fontId="5" fillId="17" borderId="8" xfId="0" applyFont="1" applyFill="1" applyBorder="1"/>
    <xf numFmtId="0" fontId="5" fillId="17" borderId="9" xfId="0" applyFont="1" applyFill="1" applyBorder="1"/>
    <xf numFmtId="0" fontId="5" fillId="17" borderId="10" xfId="0" applyFont="1" applyFill="1" applyBorder="1"/>
    <xf numFmtId="0" fontId="5" fillId="17" borderId="11" xfId="0" applyFont="1" applyFill="1" applyBorder="1"/>
    <xf numFmtId="0" fontId="5" fillId="2" borderId="10" xfId="0" applyFont="1" applyFill="1" applyBorder="1"/>
    <xf numFmtId="0" fontId="5" fillId="2" borderId="11" xfId="0" applyFont="1" applyFill="1" applyBorder="1"/>
    <xf numFmtId="0" fontId="6" fillId="2" borderId="13" xfId="0" applyFont="1" applyFill="1" applyBorder="1" applyAlignment="1">
      <alignment horizontal="center" vertical="top" textRotation="180" wrapText="1"/>
    </xf>
    <xf numFmtId="0" fontId="6" fillId="2" borderId="1" xfId="0" applyFont="1" applyFill="1" applyBorder="1" applyAlignment="1">
      <alignment horizontal="center" vertical="top" textRotation="180" wrapText="1"/>
    </xf>
    <xf numFmtId="0" fontId="6" fillId="2" borderId="28" xfId="0" applyFont="1" applyFill="1" applyBorder="1" applyAlignment="1">
      <alignment horizontal="center" vertical="top" textRotation="180" wrapText="1"/>
    </xf>
    <xf numFmtId="0" fontId="6" fillId="17" borderId="13" xfId="0" applyFont="1" applyFill="1" applyBorder="1" applyAlignment="1">
      <alignment horizontal="center" vertical="top" textRotation="180"/>
    </xf>
    <xf numFmtId="0" fontId="6" fillId="17" borderId="1" xfId="0" applyFont="1" applyFill="1" applyBorder="1" applyAlignment="1">
      <alignment horizontal="center" vertical="top" textRotation="180" wrapText="1"/>
    </xf>
    <xf numFmtId="0" fontId="6" fillId="17" borderId="0" xfId="0" applyFont="1" applyFill="1" applyAlignment="1">
      <alignment horizontal="center" vertical="top" textRotation="180" wrapText="1"/>
    </xf>
    <xf numFmtId="0" fontId="6" fillId="17" borderId="2" xfId="0" applyFont="1" applyFill="1" applyBorder="1" applyAlignment="1">
      <alignment horizontal="center" vertical="top" textRotation="180" wrapText="1"/>
    </xf>
    <xf numFmtId="0" fontId="6" fillId="2" borderId="0" xfId="0" applyFont="1" applyFill="1" applyAlignment="1">
      <alignment horizontal="center" vertical="top" textRotation="180" wrapText="1"/>
    </xf>
    <xf numFmtId="0" fontId="6" fillId="2" borderId="2" xfId="0" applyFont="1" applyFill="1" applyBorder="1" applyAlignment="1">
      <alignment horizontal="center" vertical="top" textRotation="180" wrapText="1"/>
    </xf>
    <xf numFmtId="0" fontId="6" fillId="2" borderId="10" xfId="0" applyFont="1" applyFill="1" applyBorder="1" applyAlignment="1">
      <alignment horizontal="center" vertical="top" textRotation="180" wrapText="1"/>
    </xf>
    <xf numFmtId="0" fontId="6" fillId="2" borderId="9" xfId="0" applyFont="1" applyFill="1" applyBorder="1" applyAlignment="1">
      <alignment horizontal="center" vertical="top" textRotation="180" wrapText="1"/>
    </xf>
    <xf numFmtId="0" fontId="6" fillId="2" borderId="7" xfId="0" applyFont="1" applyFill="1" applyBorder="1" applyAlignment="1">
      <alignment horizontal="center"/>
    </xf>
    <xf numFmtId="0" fontId="6" fillId="2" borderId="39" xfId="0" applyFont="1" applyFill="1" applyBorder="1" applyAlignment="1">
      <alignment horizontal="center"/>
    </xf>
    <xf numFmtId="0" fontId="6" fillId="17" borderId="7" xfId="0" applyFont="1" applyFill="1" applyBorder="1" applyAlignment="1">
      <alignment horizontal="center"/>
    </xf>
    <xf numFmtId="0" fontId="6" fillId="17" borderId="3" xfId="0" applyFont="1" applyFill="1" applyBorder="1" applyAlignment="1">
      <alignment horizontal="center"/>
    </xf>
    <xf numFmtId="0" fontId="6" fillId="17" borderId="4" xfId="0" applyFont="1" applyFill="1" applyBorder="1" applyAlignment="1">
      <alignment horizontal="center"/>
    </xf>
    <xf numFmtId="0" fontId="6" fillId="17" borderId="33" xfId="0" applyFont="1" applyFill="1" applyBorder="1" applyAlignment="1">
      <alignment horizontal="center"/>
    </xf>
    <xf numFmtId="0" fontId="6" fillId="2" borderId="33" xfId="0" applyFont="1" applyFill="1" applyBorder="1" applyAlignment="1">
      <alignment horizontal="center"/>
    </xf>
    <xf numFmtId="165" fontId="6" fillId="14" borderId="15" xfId="0" applyNumberFormat="1" applyFont="1" applyFill="1" applyBorder="1"/>
    <xf numFmtId="169" fontId="6" fillId="14" borderId="6" xfId="0" applyNumberFormat="1" applyFont="1" applyFill="1" applyBorder="1"/>
    <xf numFmtId="0" fontId="6" fillId="14" borderId="27" xfId="0" applyFont="1" applyFill="1" applyBorder="1"/>
    <xf numFmtId="165" fontId="6" fillId="4" borderId="15" xfId="0" applyNumberFormat="1" applyFont="1" applyFill="1" applyBorder="1"/>
    <xf numFmtId="0" fontId="6" fillId="4" borderId="1" xfId="0" applyFont="1" applyFill="1" applyBorder="1"/>
    <xf numFmtId="2" fontId="6" fillId="4" borderId="28" xfId="0" applyNumberFormat="1" applyFont="1" applyFill="1" applyBorder="1"/>
    <xf numFmtId="0" fontId="6" fillId="17" borderId="15" xfId="0" applyFont="1" applyFill="1" applyBorder="1"/>
    <xf numFmtId="2" fontId="6" fillId="17" borderId="26" xfId="0" applyNumberFormat="1" applyFont="1" applyFill="1" applyBorder="1"/>
    <xf numFmtId="2" fontId="6" fillId="17" borderId="21" xfId="0" applyNumberFormat="1" applyFont="1" applyFill="1" applyBorder="1"/>
    <xf numFmtId="1" fontId="6" fillId="17" borderId="1" xfId="0" applyNumberFormat="1" applyFont="1" applyFill="1" applyBorder="1"/>
    <xf numFmtId="1" fontId="6" fillId="17" borderId="0" xfId="0" applyNumberFormat="1" applyFont="1" applyFill="1"/>
    <xf numFmtId="169" fontId="6" fillId="17" borderId="0" xfId="0" applyNumberFormat="1" applyFont="1" applyFill="1"/>
    <xf numFmtId="1" fontId="6" fillId="17" borderId="26" xfId="0" applyNumberFormat="1" applyFont="1" applyFill="1" applyBorder="1"/>
    <xf numFmtId="1" fontId="6" fillId="17" borderId="21" xfId="0" applyNumberFormat="1" applyFont="1" applyFill="1" applyBorder="1"/>
    <xf numFmtId="1" fontId="6" fillId="17" borderId="22" xfId="0" applyNumberFormat="1" applyFont="1" applyFill="1" applyBorder="1"/>
    <xf numFmtId="169" fontId="6" fillId="4" borderId="0" xfId="0" applyNumberFormat="1" applyFont="1" applyFill="1"/>
    <xf numFmtId="169" fontId="6" fillId="4" borderId="21" xfId="0" applyNumberFormat="1" applyFont="1" applyFill="1" applyBorder="1"/>
    <xf numFmtId="169" fontId="6" fillId="4" borderId="1" xfId="0" applyNumberFormat="1" applyFont="1" applyFill="1" applyBorder="1"/>
    <xf numFmtId="1" fontId="6" fillId="4" borderId="26" xfId="0" applyNumberFormat="1" applyFont="1" applyFill="1" applyBorder="1"/>
    <xf numFmtId="1" fontId="6" fillId="4" borderId="21" xfId="0" applyNumberFormat="1" applyFont="1" applyFill="1" applyBorder="1"/>
    <xf numFmtId="1" fontId="6" fillId="4" borderId="1" xfId="0" applyNumberFormat="1" applyFont="1" applyFill="1" applyBorder="1"/>
    <xf numFmtId="165" fontId="6" fillId="4" borderId="13" xfId="0" applyNumberFormat="1" applyFont="1" applyFill="1" applyBorder="1"/>
    <xf numFmtId="0" fontId="6" fillId="17" borderId="13" xfId="0" applyFont="1" applyFill="1" applyBorder="1"/>
    <xf numFmtId="2" fontId="6" fillId="17" borderId="1" xfId="0" applyNumberFormat="1" applyFont="1" applyFill="1" applyBorder="1"/>
    <xf numFmtId="2" fontId="6" fillId="17" borderId="0" xfId="0" applyNumberFormat="1" applyFont="1" applyFill="1"/>
    <xf numFmtId="1" fontId="6" fillId="17" borderId="2" xfId="0" applyNumberFormat="1" applyFont="1" applyFill="1" applyBorder="1"/>
    <xf numFmtId="0" fontId="6" fillId="4" borderId="0" xfId="0" applyFont="1" applyFill="1"/>
    <xf numFmtId="0" fontId="6" fillId="4" borderId="2" xfId="0" applyFont="1" applyFill="1" applyBorder="1"/>
    <xf numFmtId="165" fontId="6" fillId="4" borderId="14" xfId="0" applyNumberFormat="1" applyFont="1" applyFill="1" applyBorder="1"/>
    <xf numFmtId="0" fontId="6" fillId="4" borderId="27" xfId="0" applyFont="1" applyFill="1" applyBorder="1"/>
    <xf numFmtId="2" fontId="6" fillId="4" borderId="29" xfId="0" applyNumberFormat="1" applyFont="1" applyFill="1" applyBorder="1"/>
    <xf numFmtId="0" fontId="6" fillId="17" borderId="14" xfId="0" applyFont="1" applyFill="1" applyBorder="1"/>
    <xf numFmtId="2" fontId="6" fillId="17" borderId="27" xfId="0" applyNumberFormat="1" applyFont="1" applyFill="1" applyBorder="1"/>
    <xf numFmtId="2" fontId="6" fillId="17" borderId="5" xfId="0" applyNumberFormat="1" applyFont="1" applyFill="1" applyBorder="1"/>
    <xf numFmtId="1" fontId="6" fillId="17" borderId="27" xfId="0" applyNumberFormat="1" applyFont="1" applyFill="1" applyBorder="1"/>
    <xf numFmtId="1" fontId="6" fillId="17" borderId="5" xfId="0" applyNumberFormat="1" applyFont="1" applyFill="1" applyBorder="1"/>
    <xf numFmtId="169" fontId="6" fillId="17" borderId="5" xfId="0" applyNumberFormat="1" applyFont="1" applyFill="1" applyBorder="1"/>
    <xf numFmtId="0" fontId="6" fillId="4" borderId="5" xfId="0" applyFont="1" applyFill="1" applyBorder="1"/>
    <xf numFmtId="0" fontId="6" fillId="4" borderId="19" xfId="0" applyFont="1" applyFill="1" applyBorder="1"/>
    <xf numFmtId="169" fontId="6" fillId="4" borderId="5" xfId="0" applyNumberFormat="1" applyFont="1" applyFill="1" applyBorder="1"/>
    <xf numFmtId="169" fontId="6" fillId="4" borderId="27" xfId="0" applyNumberFormat="1" applyFont="1" applyFill="1" applyBorder="1"/>
    <xf numFmtId="1" fontId="6" fillId="4" borderId="5" xfId="0" applyNumberFormat="1" applyFont="1" applyFill="1" applyBorder="1"/>
    <xf numFmtId="1" fontId="6" fillId="4" borderId="27" xfId="0" applyNumberFormat="1" applyFont="1" applyFill="1" applyBorder="1"/>
    <xf numFmtId="1" fontId="6" fillId="4" borderId="19" xfId="0" applyNumberFormat="1" applyFont="1" applyFill="1" applyBorder="1"/>
    <xf numFmtId="0" fontId="6" fillId="29" borderId="2" xfId="0" applyFont="1" applyFill="1" applyBorder="1"/>
    <xf numFmtId="0" fontId="5" fillId="10" borderId="16" xfId="0" applyFont="1" applyFill="1" applyBorder="1"/>
    <xf numFmtId="0" fontId="5" fillId="10" borderId="6" xfId="0" applyFont="1" applyFill="1" applyBorder="1"/>
    <xf numFmtId="0" fontId="5" fillId="10" borderId="20" xfId="0" applyFont="1" applyFill="1" applyBorder="1"/>
    <xf numFmtId="0" fontId="5" fillId="8" borderId="16" xfId="0" applyFont="1" applyFill="1" applyBorder="1"/>
    <xf numFmtId="0" fontId="5" fillId="8" borderId="6" xfId="0" applyFont="1" applyFill="1" applyBorder="1"/>
    <xf numFmtId="0" fontId="6" fillId="8" borderId="21" xfId="0" applyFont="1" applyFill="1" applyBorder="1"/>
    <xf numFmtId="0" fontId="5" fillId="8" borderId="37" xfId="0" applyFont="1" applyFill="1" applyBorder="1" applyAlignment="1">
      <alignment horizontal="left" vertical="top"/>
    </xf>
    <xf numFmtId="0" fontId="6" fillId="16" borderId="22" xfId="0" applyFont="1" applyFill="1" applyBorder="1"/>
    <xf numFmtId="0" fontId="5" fillId="11" borderId="16" xfId="0" applyFont="1" applyFill="1" applyBorder="1"/>
    <xf numFmtId="0" fontId="5" fillId="11" borderId="6" xfId="0" applyFont="1" applyFill="1" applyBorder="1"/>
    <xf numFmtId="0" fontId="6" fillId="11" borderId="37" xfId="0" applyFont="1" applyFill="1" applyBorder="1" applyAlignment="1">
      <alignment horizontal="center" vertical="top"/>
    </xf>
    <xf numFmtId="0" fontId="6" fillId="16" borderId="21" xfId="0" applyFont="1" applyFill="1" applyBorder="1" applyAlignment="1">
      <alignment horizontal="center" vertical="top" wrapText="1"/>
    </xf>
    <xf numFmtId="0" fontId="5" fillId="12" borderId="16" xfId="0" applyFont="1" applyFill="1" applyBorder="1"/>
    <xf numFmtId="0" fontId="5" fillId="12" borderId="6" xfId="0" applyFont="1" applyFill="1" applyBorder="1"/>
    <xf numFmtId="0" fontId="6" fillId="12" borderId="21" xfId="0" applyFont="1" applyFill="1" applyBorder="1"/>
    <xf numFmtId="0" fontId="5" fillId="12" borderId="37" xfId="0" applyFont="1" applyFill="1" applyBorder="1" applyAlignment="1">
      <alignment horizontal="left" vertical="top"/>
    </xf>
    <xf numFmtId="0" fontId="5" fillId="13" borderId="16" xfId="0" applyFont="1" applyFill="1" applyBorder="1"/>
    <xf numFmtId="0" fontId="5" fillId="13" borderId="6" xfId="0" applyFont="1" applyFill="1" applyBorder="1"/>
    <xf numFmtId="0" fontId="5" fillId="13" borderId="20" xfId="0" applyFont="1" applyFill="1" applyBorder="1"/>
    <xf numFmtId="0" fontId="29" fillId="14" borderId="16" xfId="0" applyFont="1" applyFill="1" applyBorder="1" applyAlignment="1">
      <alignment vertical="top"/>
    </xf>
    <xf numFmtId="0" fontId="29" fillId="14" borderId="6" xfId="0" applyFont="1" applyFill="1" applyBorder="1" applyAlignment="1">
      <alignment horizontal="center" vertical="top" wrapText="1"/>
    </xf>
    <xf numFmtId="0" fontId="5" fillId="14" borderId="16" xfId="0" applyFont="1" applyFill="1" applyBorder="1" applyAlignment="1">
      <alignment horizontal="center" vertical="top"/>
    </xf>
    <xf numFmtId="0" fontId="5" fillId="14" borderId="6" xfId="0" applyFont="1" applyFill="1" applyBorder="1" applyAlignment="1">
      <alignment horizontal="center" vertical="top"/>
    </xf>
    <xf numFmtId="0" fontId="6" fillId="16" borderId="0" xfId="0" applyFont="1" applyFill="1" applyAlignment="1">
      <alignment horizontal="center" vertical="top" wrapText="1"/>
    </xf>
    <xf numFmtId="0" fontId="5" fillId="14" borderId="6" xfId="0" applyFont="1" applyFill="1" applyBorder="1" applyAlignment="1">
      <alignment horizontal="center"/>
    </xf>
    <xf numFmtId="0" fontId="5" fillId="14" borderId="20" xfId="0" applyFont="1" applyFill="1" applyBorder="1" applyAlignment="1">
      <alignment horizontal="center"/>
    </xf>
    <xf numFmtId="0" fontId="6" fillId="9" borderId="0" xfId="0" applyFont="1" applyFill="1"/>
    <xf numFmtId="0" fontId="6" fillId="9" borderId="21" xfId="0" applyFont="1" applyFill="1" applyBorder="1" applyAlignment="1">
      <alignment horizontal="center" vertical="top" wrapText="1"/>
    </xf>
    <xf numFmtId="0" fontId="5" fillId="9" borderId="15" xfId="0" applyFont="1" applyFill="1" applyBorder="1" applyAlignment="1">
      <alignment horizontal="left"/>
    </xf>
    <xf numFmtId="0" fontId="5" fillId="9" borderId="50" xfId="0" applyFont="1" applyFill="1" applyBorder="1"/>
    <xf numFmtId="0" fontId="6" fillId="9" borderId="21" xfId="0" applyFont="1" applyFill="1" applyBorder="1"/>
    <xf numFmtId="0" fontId="6" fillId="9" borderId="22" xfId="0" applyFont="1" applyFill="1" applyBorder="1" applyAlignment="1">
      <alignment horizontal="center" vertical="top" wrapText="1"/>
    </xf>
    <xf numFmtId="0" fontId="6" fillId="9" borderId="22" xfId="0" applyFont="1" applyFill="1" applyBorder="1"/>
    <xf numFmtId="0" fontId="5" fillId="9" borderId="36" xfId="0" applyFont="1" applyFill="1" applyBorder="1"/>
    <xf numFmtId="0" fontId="5" fillId="9" borderId="0" xfId="0" applyFont="1" applyFill="1"/>
    <xf numFmtId="0" fontId="5" fillId="15" borderId="7" xfId="0" applyFont="1" applyFill="1" applyBorder="1" applyAlignment="1">
      <alignment horizontal="left" vertical="top"/>
    </xf>
    <xf numFmtId="0" fontId="5" fillId="15" borderId="38" xfId="0" applyFont="1" applyFill="1" applyBorder="1" applyAlignment="1">
      <alignment horizontal="left" vertical="top"/>
    </xf>
    <xf numFmtId="0" fontId="5" fillId="15" borderId="3" xfId="0" applyFont="1" applyFill="1" applyBorder="1" applyAlignment="1">
      <alignment horizontal="left" vertical="top"/>
    </xf>
    <xf numFmtId="0" fontId="5" fillId="15" borderId="4" xfId="0" applyFont="1" applyFill="1" applyBorder="1" applyAlignment="1">
      <alignment horizontal="left" vertical="top"/>
    </xf>
    <xf numFmtId="0" fontId="5" fillId="15" borderId="33" xfId="0" applyFont="1" applyFill="1" applyBorder="1" applyAlignment="1">
      <alignment horizontal="left" vertical="top"/>
    </xf>
    <xf numFmtId="0" fontId="5" fillId="15" borderId="3" xfId="0" applyFont="1" applyFill="1" applyBorder="1" applyAlignment="1">
      <alignment horizontal="left" vertical="top" wrapText="1"/>
    </xf>
    <xf numFmtId="0" fontId="5" fillId="15" borderId="4" xfId="0" applyFont="1" applyFill="1" applyBorder="1" applyAlignment="1">
      <alignment horizontal="center" vertical="top" wrapText="1"/>
    </xf>
    <xf numFmtId="164" fontId="7" fillId="15" borderId="4" xfId="0" applyNumberFormat="1" applyFont="1" applyFill="1" applyBorder="1" applyAlignment="1">
      <alignment horizontal="center" vertical="top" wrapText="1"/>
    </xf>
    <xf numFmtId="164" fontId="7" fillId="15" borderId="3" xfId="0" applyNumberFormat="1" applyFont="1" applyFill="1" applyBorder="1" applyAlignment="1">
      <alignment horizontal="left" vertical="top"/>
    </xf>
    <xf numFmtId="0" fontId="5" fillId="15" borderId="4" xfId="0" applyFont="1" applyFill="1" applyBorder="1" applyAlignment="1">
      <alignment horizontal="center" vertical="top"/>
    </xf>
    <xf numFmtId="0" fontId="5" fillId="15" borderId="5" xfId="0" applyFont="1" applyFill="1" applyBorder="1" applyAlignment="1">
      <alignment horizontal="center" vertical="top"/>
    </xf>
    <xf numFmtId="0" fontId="5" fillId="15" borderId="16" xfId="0" applyFont="1" applyFill="1" applyBorder="1" applyAlignment="1">
      <alignment horizontal="center" vertical="top"/>
    </xf>
    <xf numFmtId="164" fontId="7" fillId="15" borderId="20" xfId="0" applyNumberFormat="1" applyFont="1" applyFill="1" applyBorder="1" applyAlignment="1">
      <alignment horizontal="left" vertical="top"/>
    </xf>
    <xf numFmtId="164" fontId="7" fillId="15" borderId="4" xfId="0" applyNumberFormat="1" applyFont="1" applyFill="1" applyBorder="1" applyAlignment="1">
      <alignment horizontal="left" vertical="top"/>
    </xf>
    <xf numFmtId="0" fontId="5" fillId="15" borderId="4" xfId="0" applyFont="1" applyFill="1" applyBorder="1"/>
    <xf numFmtId="0" fontId="5" fillId="15" borderId="16" xfId="0" applyFont="1" applyFill="1" applyBorder="1" applyAlignment="1">
      <alignment horizontal="right" vertical="top"/>
    </xf>
    <xf numFmtId="164" fontId="7" fillId="15" borderId="19" xfId="0" applyNumberFormat="1" applyFont="1" applyFill="1" applyBorder="1" applyAlignment="1">
      <alignment horizontal="left" vertical="top"/>
    </xf>
    <xf numFmtId="0" fontId="6" fillId="15" borderId="4" xfId="0" applyFont="1" applyFill="1" applyBorder="1" applyAlignment="1">
      <alignment horizontal="center" vertical="top" wrapText="1"/>
    </xf>
    <xf numFmtId="0" fontId="5" fillId="15" borderId="1" xfId="0" applyFont="1" applyFill="1" applyBorder="1" applyAlignment="1">
      <alignment horizontal="left" vertical="top"/>
    </xf>
    <xf numFmtId="0" fontId="6" fillId="15" borderId="51" xfId="0" applyFont="1" applyFill="1" applyBorder="1" applyAlignment="1">
      <alignment horizontal="center" vertical="top" wrapText="1"/>
    </xf>
    <xf numFmtId="0" fontId="5" fillId="15" borderId="51" xfId="0" applyFont="1" applyFill="1" applyBorder="1" applyAlignment="1">
      <alignment horizontal="left" vertical="top"/>
    </xf>
    <xf numFmtId="0" fontId="5" fillId="15" borderId="52" xfId="0" applyFont="1" applyFill="1" applyBorder="1" applyAlignment="1">
      <alignment horizontal="left" vertical="top"/>
    </xf>
    <xf numFmtId="0" fontId="5" fillId="15" borderId="44" xfId="0" applyFont="1" applyFill="1" applyBorder="1" applyAlignment="1">
      <alignment horizontal="left" vertical="top"/>
    </xf>
    <xf numFmtId="164" fontId="8" fillId="2" borderId="0" xfId="0" applyNumberFormat="1" applyFont="1" applyFill="1" applyAlignment="1">
      <alignment horizontal="center" vertical="top" textRotation="180" wrapText="1"/>
    </xf>
    <xf numFmtId="0" fontId="6" fillId="2" borderId="40" xfId="0" applyFont="1" applyFill="1" applyBorder="1" applyAlignment="1">
      <alignment horizontal="center" vertical="top" textRotation="180" wrapText="1"/>
    </xf>
    <xf numFmtId="0" fontId="6" fillId="2" borderId="50" xfId="0" applyFont="1" applyFill="1" applyBorder="1" applyAlignment="1">
      <alignment horizontal="center" vertical="top" textRotation="180" wrapText="1"/>
    </xf>
    <xf numFmtId="0" fontId="6" fillId="2" borderId="0" xfId="0" applyFont="1" applyFill="1" applyAlignment="1">
      <alignment horizontal="center" vertical="top" textRotation="180"/>
    </xf>
    <xf numFmtId="0" fontId="6" fillId="16" borderId="2" xfId="0" applyFont="1" applyFill="1" applyBorder="1" applyAlignment="1">
      <alignment horizontal="center"/>
    </xf>
    <xf numFmtId="0" fontId="6" fillId="2" borderId="26" xfId="0" applyFont="1" applyFill="1" applyBorder="1" applyAlignment="1">
      <alignment horizontal="center" vertical="top" textRotation="180" wrapText="1"/>
    </xf>
    <xf numFmtId="0" fontId="6" fillId="2" borderId="21" xfId="0" applyFont="1" applyFill="1" applyBorder="1" applyAlignment="1">
      <alignment horizontal="center" vertical="top" textRotation="180" wrapText="1"/>
    </xf>
    <xf numFmtId="164" fontId="8" fillId="2" borderId="3" xfId="0" applyNumberFormat="1" applyFont="1" applyFill="1" applyBorder="1" applyAlignment="1">
      <alignment horizontal="center"/>
    </xf>
    <xf numFmtId="164" fontId="8" fillId="2" borderId="4" xfId="0" applyNumberFormat="1" applyFont="1" applyFill="1" applyBorder="1" applyAlignment="1">
      <alignment horizontal="center"/>
    </xf>
    <xf numFmtId="0" fontId="8" fillId="2" borderId="42" xfId="0" applyFont="1" applyFill="1" applyBorder="1" applyAlignment="1">
      <alignment horizontal="center"/>
    </xf>
    <xf numFmtId="0" fontId="8" fillId="2" borderId="39" xfId="0" applyFont="1" applyFill="1" applyBorder="1" applyAlignment="1">
      <alignment horizontal="center"/>
    </xf>
    <xf numFmtId="0" fontId="8" fillId="2" borderId="43" xfId="0" applyFont="1" applyFill="1" applyBorder="1" applyAlignment="1">
      <alignment horizontal="center"/>
    </xf>
    <xf numFmtId="0" fontId="8" fillId="2" borderId="5" xfId="0" applyFont="1" applyFill="1" applyBorder="1" applyAlignment="1">
      <alignment horizontal="center"/>
    </xf>
    <xf numFmtId="0" fontId="8" fillId="2" borderId="33" xfId="0" applyFont="1" applyFill="1" applyBorder="1" applyAlignment="1">
      <alignment horizontal="center"/>
    </xf>
    <xf numFmtId="1" fontId="6" fillId="16" borderId="0" xfId="0" applyNumberFormat="1" applyFont="1" applyFill="1" applyAlignment="1">
      <alignment horizontal="center" vertical="top" wrapText="1"/>
    </xf>
    <xf numFmtId="0" fontId="6" fillId="2" borderId="44" xfId="0" applyFont="1" applyFill="1" applyBorder="1" applyAlignment="1">
      <alignment horizontal="center"/>
    </xf>
    <xf numFmtId="0" fontId="6" fillId="2" borderId="45" xfId="0" applyFont="1" applyFill="1" applyBorder="1" applyAlignment="1">
      <alignment horizontal="center"/>
    </xf>
    <xf numFmtId="1" fontId="6" fillId="14" borderId="6" xfId="0" applyNumberFormat="1" applyFont="1" applyFill="1" applyBorder="1"/>
    <xf numFmtId="0" fontId="6" fillId="14" borderId="14" xfId="0" applyFont="1" applyFill="1" applyBorder="1"/>
    <xf numFmtId="164" fontId="8" fillId="14" borderId="27" xfId="0" applyNumberFormat="1" applyFont="1" applyFill="1" applyBorder="1" applyAlignment="1">
      <alignment horizontal="center"/>
    </xf>
    <xf numFmtId="164" fontId="8" fillId="14" borderId="5" xfId="0" applyNumberFormat="1" applyFont="1" applyFill="1" applyBorder="1" applyAlignment="1">
      <alignment horizontal="center"/>
    </xf>
    <xf numFmtId="0" fontId="8" fillId="14" borderId="5" xfId="0" applyFont="1" applyFill="1" applyBorder="1" applyAlignment="1">
      <alignment horizontal="center"/>
    </xf>
    <xf numFmtId="0" fontId="8" fillId="14" borderId="14" xfId="0" applyFont="1" applyFill="1" applyBorder="1" applyAlignment="1">
      <alignment horizontal="center"/>
    </xf>
    <xf numFmtId="0" fontId="8" fillId="14" borderId="29" xfId="0" applyFont="1" applyFill="1" applyBorder="1" applyAlignment="1">
      <alignment horizontal="center"/>
    </xf>
    <xf numFmtId="0" fontId="8" fillId="14" borderId="53" xfId="0" applyFont="1" applyFill="1" applyBorder="1" applyAlignment="1">
      <alignment horizontal="center"/>
    </xf>
    <xf numFmtId="164" fontId="8" fillId="14" borderId="16" xfId="0" applyNumberFormat="1" applyFont="1" applyFill="1" applyBorder="1" applyAlignment="1">
      <alignment horizontal="center"/>
    </xf>
    <xf numFmtId="164" fontId="8" fillId="14" borderId="20" xfId="0" applyNumberFormat="1" applyFont="1" applyFill="1" applyBorder="1" applyAlignment="1">
      <alignment horizontal="center"/>
    </xf>
    <xf numFmtId="1" fontId="6" fillId="16" borderId="0" xfId="0" applyNumberFormat="1" applyFont="1" applyFill="1" applyAlignment="1">
      <alignment horizontal="center" vertical="top"/>
    </xf>
    <xf numFmtId="164" fontId="8" fillId="14" borderId="46" xfId="0" applyNumberFormat="1" applyFont="1" applyFill="1" applyBorder="1" applyAlignment="1">
      <alignment horizontal="center"/>
    </xf>
    <xf numFmtId="164" fontId="8" fillId="14" borderId="6" xfId="0" applyNumberFormat="1" applyFont="1" applyFill="1" applyBorder="1" applyAlignment="1">
      <alignment horizontal="center"/>
    </xf>
    <xf numFmtId="0" fontId="8" fillId="14" borderId="47" xfId="0" applyFont="1" applyFill="1" applyBorder="1" applyAlignment="1">
      <alignment horizontal="center"/>
    </xf>
    <xf numFmtId="0" fontId="8" fillId="14" borderId="6" xfId="0" applyFont="1" applyFill="1" applyBorder="1" applyAlignment="1">
      <alignment horizontal="center"/>
    </xf>
    <xf numFmtId="0" fontId="8" fillId="14" borderId="54" xfId="0" applyFont="1" applyFill="1" applyBorder="1" applyAlignment="1">
      <alignment horizontal="center"/>
    </xf>
    <xf numFmtId="165" fontId="6" fillId="4" borderId="13" xfId="0" applyNumberFormat="1" applyFont="1" applyFill="1" applyBorder="1" applyAlignment="1">
      <alignment horizontal="right"/>
    </xf>
    <xf numFmtId="0" fontId="6" fillId="4" borderId="1" xfId="0" applyFont="1" applyFill="1" applyBorder="1" applyAlignment="1">
      <alignment horizontal="left"/>
    </xf>
    <xf numFmtId="2" fontId="6" fillId="4" borderId="1" xfId="0" applyNumberFormat="1" applyFont="1" applyFill="1" applyBorder="1" applyAlignment="1">
      <alignment horizontal="right"/>
    </xf>
    <xf numFmtId="1" fontId="6" fillId="4" borderId="1" xfId="0" applyNumberFormat="1" applyFont="1" applyFill="1" applyBorder="1" applyAlignment="1">
      <alignment horizontal="right"/>
    </xf>
    <xf numFmtId="165" fontId="6" fillId="4" borderId="15" xfId="0" applyNumberFormat="1" applyFont="1" applyFill="1" applyBorder="1" applyAlignment="1">
      <alignment horizontal="right"/>
    </xf>
    <xf numFmtId="0" fontId="6" fillId="4" borderId="26" xfId="0" applyFont="1" applyFill="1" applyBorder="1" applyAlignment="1">
      <alignment horizontal="left"/>
    </xf>
    <xf numFmtId="1" fontId="8" fillId="4" borderId="21" xfId="0" applyNumberFormat="1" applyFont="1" applyFill="1" applyBorder="1" applyAlignment="1">
      <alignment horizontal="right"/>
    </xf>
    <xf numFmtId="1" fontId="6" fillId="4" borderId="15" xfId="0" applyNumberFormat="1" applyFont="1" applyFill="1" applyBorder="1"/>
    <xf numFmtId="166" fontId="6" fillId="4" borderId="28" xfId="0" applyNumberFormat="1" applyFont="1" applyFill="1" applyBorder="1"/>
    <xf numFmtId="1" fontId="6" fillId="4" borderId="40" xfId="0" applyNumberFormat="1" applyFont="1" applyFill="1" applyBorder="1"/>
    <xf numFmtId="1" fontId="6" fillId="4" borderId="55" xfId="0" applyNumberFormat="1" applyFont="1" applyFill="1" applyBorder="1"/>
    <xf numFmtId="169" fontId="6" fillId="4" borderId="26" xfId="0" applyNumberFormat="1" applyFont="1" applyFill="1" applyBorder="1"/>
    <xf numFmtId="1" fontId="6" fillId="4" borderId="22" xfId="0" applyNumberFormat="1" applyFont="1" applyFill="1" applyBorder="1"/>
    <xf numFmtId="1" fontId="6" fillId="16" borderId="2" xfId="0" applyNumberFormat="1" applyFont="1" applyFill="1" applyBorder="1"/>
    <xf numFmtId="166" fontId="6" fillId="4" borderId="41" xfId="0" applyNumberFormat="1" applyFont="1" applyFill="1" applyBorder="1"/>
    <xf numFmtId="1" fontId="6" fillId="4" borderId="17" xfId="0" applyNumberFormat="1" applyFont="1" applyFill="1" applyBorder="1"/>
    <xf numFmtId="1" fontId="6" fillId="29" borderId="1" xfId="0" applyNumberFormat="1" applyFont="1" applyFill="1" applyBorder="1"/>
    <xf numFmtId="1" fontId="6" fillId="29" borderId="0" xfId="0" applyNumberFormat="1" applyFont="1" applyFill="1"/>
    <xf numFmtId="0" fontId="6" fillId="2" borderId="25" xfId="0" applyFont="1" applyFill="1" applyBorder="1"/>
    <xf numFmtId="1" fontId="6" fillId="2" borderId="22" xfId="0" applyNumberFormat="1" applyFont="1" applyFill="1" applyBorder="1" applyAlignment="1">
      <alignment horizontal="right"/>
    </xf>
    <xf numFmtId="9" fontId="6" fillId="4" borderId="0" xfId="1" applyFont="1" applyFill="1" applyBorder="1" applyAlignment="1" applyProtection="1">
      <alignment horizontal="right"/>
    </xf>
    <xf numFmtId="169" fontId="6" fillId="2" borderId="25" xfId="0" applyNumberFormat="1" applyFont="1" applyFill="1" applyBorder="1" applyAlignment="1">
      <alignment horizontal="right"/>
    </xf>
    <xf numFmtId="1" fontId="6" fillId="4" borderId="2" xfId="0" applyNumberFormat="1" applyFont="1" applyFill="1" applyBorder="1" applyAlignment="1">
      <alignment horizontal="right"/>
    </xf>
    <xf numFmtId="1" fontId="6" fillId="4" borderId="13" xfId="0" applyNumberFormat="1" applyFont="1" applyFill="1" applyBorder="1"/>
    <xf numFmtId="1" fontId="6" fillId="4" borderId="2" xfId="0" applyNumberFormat="1" applyFont="1" applyFill="1" applyBorder="1"/>
    <xf numFmtId="169" fontId="6" fillId="2" borderId="25" xfId="0" applyNumberFormat="1" applyFont="1" applyFill="1" applyBorder="1"/>
    <xf numFmtId="1" fontId="6" fillId="2" borderId="2" xfId="0" applyNumberFormat="1" applyFont="1" applyFill="1" applyBorder="1" applyAlignment="1">
      <alignment horizontal="right"/>
    </xf>
    <xf numFmtId="169" fontId="6" fillId="2" borderId="12" xfId="0" applyNumberFormat="1" applyFont="1" applyFill="1" applyBorder="1" applyAlignment="1">
      <alignment horizontal="right"/>
    </xf>
    <xf numFmtId="169" fontId="6" fillId="2" borderId="12" xfId="0" applyNumberFormat="1" applyFont="1" applyFill="1" applyBorder="1"/>
    <xf numFmtId="1" fontId="6" fillId="4" borderId="14" xfId="0" applyNumberFormat="1" applyFont="1" applyFill="1" applyBorder="1"/>
    <xf numFmtId="166" fontId="6" fillId="4" borderId="29" xfId="0" applyNumberFormat="1" applyFont="1" applyFill="1" applyBorder="1"/>
    <xf numFmtId="1" fontId="6" fillId="2" borderId="13" xfId="0" applyNumberFormat="1" applyFont="1" applyFill="1" applyBorder="1"/>
    <xf numFmtId="166" fontId="6" fillId="2" borderId="28" xfId="0" applyNumberFormat="1" applyFont="1" applyFill="1" applyBorder="1"/>
    <xf numFmtId="1" fontId="6" fillId="16" borderId="0" xfId="0" applyNumberFormat="1" applyFont="1" applyFill="1"/>
    <xf numFmtId="165" fontId="6" fillId="4" borderId="14" xfId="0" applyNumberFormat="1" applyFont="1" applyFill="1" applyBorder="1" applyAlignment="1">
      <alignment horizontal="right"/>
    </xf>
    <xf numFmtId="0" fontId="6" fillId="4" borderId="27" xfId="0" applyFont="1" applyFill="1" applyBorder="1" applyAlignment="1">
      <alignment horizontal="left"/>
    </xf>
    <xf numFmtId="2" fontId="6" fillId="4" borderId="27" xfId="0" applyNumberFormat="1" applyFont="1" applyFill="1" applyBorder="1" applyAlignment="1">
      <alignment horizontal="right"/>
    </xf>
    <xf numFmtId="1" fontId="6" fillId="4" borderId="5" xfId="0" applyNumberFormat="1" applyFont="1" applyFill="1" applyBorder="1" applyAlignment="1">
      <alignment horizontal="right"/>
    </xf>
    <xf numFmtId="169" fontId="6" fillId="4" borderId="5" xfId="0" applyNumberFormat="1" applyFont="1" applyFill="1" applyBorder="1" applyAlignment="1">
      <alignment horizontal="right"/>
    </xf>
    <xf numFmtId="1" fontId="6" fillId="4" borderId="27" xfId="0" applyNumberFormat="1" applyFont="1" applyFill="1" applyBorder="1" applyAlignment="1">
      <alignment horizontal="right"/>
    </xf>
    <xf numFmtId="0" fontId="6" fillId="2" borderId="30" xfId="0" applyFont="1" applyFill="1" applyBorder="1"/>
    <xf numFmtId="1" fontId="6" fillId="2" borderId="19" xfId="0" applyNumberFormat="1" applyFont="1" applyFill="1" applyBorder="1" applyAlignment="1">
      <alignment horizontal="right"/>
    </xf>
    <xf numFmtId="9" fontId="6" fillId="4" borderId="5" xfId="1" applyFont="1" applyFill="1" applyBorder="1" applyAlignment="1" applyProtection="1">
      <alignment horizontal="right"/>
    </xf>
    <xf numFmtId="1" fontId="8" fillId="4" borderId="5" xfId="0" applyNumberFormat="1" applyFont="1" applyFill="1" applyBorder="1" applyAlignment="1">
      <alignment horizontal="right"/>
    </xf>
    <xf numFmtId="2" fontId="6" fillId="4" borderId="5" xfId="0" applyNumberFormat="1" applyFont="1" applyFill="1" applyBorder="1" applyAlignment="1">
      <alignment horizontal="right"/>
    </xf>
    <xf numFmtId="169" fontId="6" fillId="2" borderId="30" xfId="0" applyNumberFormat="1" applyFont="1" applyFill="1" applyBorder="1" applyAlignment="1">
      <alignment horizontal="right"/>
    </xf>
    <xf numFmtId="1" fontId="6" fillId="2" borderId="14" xfId="0" applyNumberFormat="1" applyFont="1" applyFill="1" applyBorder="1"/>
    <xf numFmtId="166" fontId="6" fillId="2" borderId="29" xfId="0" applyNumberFormat="1" applyFont="1" applyFill="1" applyBorder="1"/>
    <xf numFmtId="1" fontId="6" fillId="4" borderId="53" xfId="0" applyNumberFormat="1" applyFont="1" applyFill="1" applyBorder="1"/>
    <xf numFmtId="171" fontId="8" fillId="4" borderId="5" xfId="0" applyNumberFormat="1" applyFont="1" applyFill="1" applyBorder="1" applyAlignment="1">
      <alignment horizontal="right"/>
    </xf>
    <xf numFmtId="2" fontId="6" fillId="4" borderId="5" xfId="0" applyNumberFormat="1" applyFont="1" applyFill="1" applyBorder="1"/>
    <xf numFmtId="169" fontId="6" fillId="2" borderId="30" xfId="0" applyNumberFormat="1" applyFont="1" applyFill="1" applyBorder="1"/>
    <xf numFmtId="168" fontId="6" fillId="4" borderId="5" xfId="0" applyNumberFormat="1" applyFont="1" applyFill="1" applyBorder="1"/>
    <xf numFmtId="1" fontId="6" fillId="4" borderId="18" xfId="0" applyNumberFormat="1" applyFont="1" applyFill="1" applyBorder="1"/>
    <xf numFmtId="165" fontId="6" fillId="16" borderId="13" xfId="0" applyNumberFormat="1" applyFont="1" applyFill="1" applyBorder="1"/>
    <xf numFmtId="169" fontId="6" fillId="16" borderId="0" xfId="0" applyNumberFormat="1" applyFont="1" applyFill="1"/>
    <xf numFmtId="0" fontId="5" fillId="29" borderId="0" xfId="0" applyFont="1" applyFill="1" applyAlignment="1">
      <alignment wrapText="1"/>
    </xf>
    <xf numFmtId="0" fontId="5" fillId="28" borderId="23" xfId="0" applyFont="1" applyFill="1" applyBorder="1" applyAlignment="1">
      <alignment horizontal="center"/>
    </xf>
    <xf numFmtId="0" fontId="7" fillId="0" borderId="0" xfId="0" applyFont="1" applyAlignment="1" applyProtection="1">
      <alignment vertical="center"/>
      <protection locked="0"/>
    </xf>
    <xf numFmtId="0" fontId="5" fillId="23" borderId="13" xfId="0" applyFont="1" applyFill="1" applyBorder="1" applyAlignment="1">
      <alignment horizontal="right"/>
    </xf>
    <xf numFmtId="0" fontId="5" fillId="23" borderId="14" xfId="0" applyFont="1" applyFill="1" applyBorder="1" applyAlignment="1">
      <alignment horizontal="right"/>
    </xf>
    <xf numFmtId="0" fontId="7" fillId="31" borderId="2" xfId="0" applyFont="1" applyFill="1" applyBorder="1" applyAlignment="1">
      <alignment horizontal="right" vertical="center"/>
    </xf>
    <xf numFmtId="0" fontId="5" fillId="31" borderId="0" xfId="0" applyFont="1" applyFill="1" applyAlignment="1">
      <alignment horizontal="right"/>
    </xf>
    <xf numFmtId="0" fontId="6" fillId="31" borderId="19" xfId="0" applyFont="1" applyFill="1" applyBorder="1"/>
    <xf numFmtId="0" fontId="8" fillId="31" borderId="15" xfId="0" applyFont="1" applyFill="1" applyBorder="1"/>
    <xf numFmtId="0" fontId="8" fillId="31" borderId="21" xfId="0" applyFont="1" applyFill="1" applyBorder="1"/>
    <xf numFmtId="0" fontId="5" fillId="31" borderId="21" xfId="0" applyFont="1" applyFill="1" applyBorder="1"/>
    <xf numFmtId="0" fontId="5" fillId="5" borderId="50" xfId="0" applyFont="1" applyFill="1" applyBorder="1"/>
    <xf numFmtId="0" fontId="5" fillId="5" borderId="48" xfId="0" applyFont="1" applyFill="1" applyBorder="1"/>
    <xf numFmtId="0" fontId="5" fillId="5" borderId="37" xfId="0" applyFont="1" applyFill="1" applyBorder="1"/>
    <xf numFmtId="0" fontId="7" fillId="6" borderId="0" xfId="0" applyFont="1" applyFill="1" applyAlignment="1" applyProtection="1">
      <alignment horizontal="left" vertical="center"/>
      <protection locked="0"/>
    </xf>
    <xf numFmtId="0" fontId="7" fillId="23" borderId="0" xfId="0" applyFont="1" applyFill="1" applyAlignment="1" applyProtection="1">
      <alignment horizontal="right" vertical="center"/>
      <protection locked="0"/>
    </xf>
    <xf numFmtId="0" fontId="7" fillId="28" borderId="21" xfId="0" applyFont="1" applyFill="1" applyBorder="1"/>
    <xf numFmtId="0" fontId="7" fillId="28" borderId="22" xfId="0" applyFont="1" applyFill="1" applyBorder="1"/>
    <xf numFmtId="0" fontId="6" fillId="0" borderId="0" xfId="0" applyFont="1" applyAlignment="1">
      <alignment horizontal="left" shrinkToFit="1"/>
    </xf>
    <xf numFmtId="0" fontId="6" fillId="0" borderId="0" xfId="0" applyFont="1" applyAlignment="1">
      <alignment horizontal="left" wrapText="1" shrinkToFit="1"/>
    </xf>
    <xf numFmtId="0" fontId="5" fillId="26" borderId="16" xfId="0" applyFont="1" applyFill="1" applyBorder="1"/>
    <xf numFmtId="0" fontId="6" fillId="0" borderId="13" xfId="0" applyFont="1" applyBorder="1" applyAlignment="1">
      <alignment horizontal="left" vertical="top"/>
    </xf>
    <xf numFmtId="0" fontId="6" fillId="2" borderId="15" xfId="0" applyFont="1" applyFill="1" applyBorder="1" applyAlignment="1">
      <alignment horizontal="left" vertical="top"/>
    </xf>
    <xf numFmtId="0" fontId="5" fillId="18" borderId="23" xfId="0" applyFont="1" applyFill="1" applyBorder="1" applyAlignment="1">
      <alignment horizontal="left" vertical="center" wrapText="1"/>
    </xf>
    <xf numFmtId="0" fontId="6" fillId="2" borderId="6" xfId="0" applyFont="1" applyFill="1" applyBorder="1" applyAlignment="1">
      <alignment horizontal="center" vertical="top"/>
    </xf>
    <xf numFmtId="0" fontId="6" fillId="2" borderId="20" xfId="0" applyFont="1" applyFill="1" applyBorder="1" applyAlignment="1">
      <alignment horizontal="center" vertical="top"/>
    </xf>
    <xf numFmtId="0" fontId="6" fillId="15" borderId="23" xfId="0" applyFont="1" applyFill="1" applyBorder="1" applyAlignment="1">
      <alignment horizontal="center" vertical="center" wrapText="1"/>
    </xf>
    <xf numFmtId="0" fontId="6" fillId="2" borderId="22" xfId="0" applyFont="1" applyFill="1" applyBorder="1" applyAlignment="1">
      <alignment horizontal="center" vertical="top"/>
    </xf>
    <xf numFmtId="0" fontId="6" fillId="2" borderId="6" xfId="0" applyFont="1" applyFill="1" applyBorder="1" applyAlignment="1">
      <alignment horizontal="center" vertical="top" textRotation="180"/>
    </xf>
    <xf numFmtId="0" fontId="6" fillId="2" borderId="16" xfId="0" applyFont="1" applyFill="1" applyBorder="1" applyAlignment="1">
      <alignment horizontal="center" vertical="top" textRotation="180"/>
    </xf>
    <xf numFmtId="0" fontId="6" fillId="2" borderId="20" xfId="0" applyFont="1" applyFill="1" applyBorder="1" applyAlignment="1">
      <alignment horizontal="center" vertical="top" textRotation="180"/>
    </xf>
    <xf numFmtId="0" fontId="8" fillId="0" borderId="2" xfId="0" applyFont="1" applyBorder="1" applyAlignment="1">
      <alignment horizontal="center"/>
    </xf>
    <xf numFmtId="0" fontId="8" fillId="0" borderId="5" xfId="0" applyFont="1" applyBorder="1" applyAlignment="1">
      <alignment horizontal="center"/>
    </xf>
    <xf numFmtId="0" fontId="8" fillId="0" borderId="19" xfId="0" applyFont="1" applyBorder="1" applyAlignment="1">
      <alignment horizontal="center"/>
    </xf>
    <xf numFmtId="2" fontId="6" fillId="0" borderId="16" xfId="0" applyNumberFormat="1" applyFont="1" applyBorder="1"/>
    <xf numFmtId="2" fontId="6" fillId="0" borderId="6" xfId="0" applyNumberFormat="1" applyFont="1" applyBorder="1"/>
    <xf numFmtId="2" fontId="6" fillId="0" borderId="20" xfId="0" applyNumberFormat="1" applyFont="1" applyBorder="1"/>
    <xf numFmtId="0" fontId="5" fillId="29" borderId="0" xfId="0" applyFont="1" applyFill="1" applyAlignment="1">
      <alignment horizontal="center"/>
    </xf>
    <xf numFmtId="0" fontId="6" fillId="31" borderId="13" xfId="0" applyFont="1" applyFill="1" applyBorder="1" applyAlignment="1">
      <alignment horizontal="center"/>
    </xf>
    <xf numFmtId="0" fontId="6" fillId="31" borderId="2" xfId="0" applyFont="1" applyFill="1" applyBorder="1" applyAlignment="1">
      <alignment horizontal="center"/>
    </xf>
    <xf numFmtId="175" fontId="6" fillId="29" borderId="0" xfId="0" applyNumberFormat="1" applyFont="1" applyFill="1" applyAlignment="1">
      <alignment horizontal="center"/>
    </xf>
    <xf numFmtId="174" fontId="6" fillId="29" borderId="0" xfId="0" applyNumberFormat="1" applyFont="1" applyFill="1" applyAlignment="1">
      <alignment horizontal="center"/>
    </xf>
    <xf numFmtId="0" fontId="6" fillId="29" borderId="0" xfId="0" applyFont="1" applyFill="1" applyAlignment="1">
      <alignment horizontal="center" wrapText="1"/>
    </xf>
    <xf numFmtId="174" fontId="5" fillId="29" borderId="0" xfId="0" applyNumberFormat="1" applyFont="1" applyFill="1" applyAlignment="1">
      <alignment horizontal="right"/>
    </xf>
    <xf numFmtId="174" fontId="5" fillId="31" borderId="0" xfId="0" applyNumberFormat="1" applyFont="1" applyFill="1" applyAlignment="1">
      <alignment horizontal="right"/>
    </xf>
    <xf numFmtId="0" fontId="6" fillId="29" borderId="5" xfId="0" applyFont="1" applyFill="1" applyBorder="1"/>
    <xf numFmtId="0" fontId="6" fillId="32" borderId="16" xfId="0" applyFont="1" applyFill="1" applyBorder="1" applyAlignment="1" applyProtection="1">
      <alignment horizontal="left"/>
      <protection locked="0"/>
    </xf>
    <xf numFmtId="169" fontId="6" fillId="32" borderId="20" xfId="0" applyNumberFormat="1" applyFont="1" applyFill="1" applyBorder="1" applyProtection="1">
      <protection locked="0"/>
    </xf>
    <xf numFmtId="2" fontId="6" fillId="32" borderId="22" xfId="0" applyNumberFormat="1" applyFont="1" applyFill="1" applyBorder="1" applyAlignment="1" applyProtection="1">
      <alignment horizontal="right"/>
      <protection locked="0"/>
    </xf>
    <xf numFmtId="0" fontId="6" fillId="32" borderId="13" xfId="0" applyFont="1" applyFill="1" applyBorder="1" applyAlignment="1" applyProtection="1">
      <alignment horizontal="left"/>
      <protection locked="0"/>
    </xf>
    <xf numFmtId="2" fontId="6" fillId="32" borderId="2" xfId="0" applyNumberFormat="1" applyFont="1" applyFill="1" applyBorder="1" applyAlignment="1" applyProtection="1">
      <alignment horizontal="right"/>
      <protection locked="0"/>
    </xf>
    <xf numFmtId="0" fontId="6" fillId="2" borderId="21" xfId="0" applyFont="1" applyFill="1" applyBorder="1" applyAlignment="1">
      <alignment horizontal="center" vertical="top"/>
    </xf>
    <xf numFmtId="0" fontId="8" fillId="0" borderId="0" xfId="0" applyFont="1" applyAlignment="1">
      <alignment horizontal="right"/>
    </xf>
    <xf numFmtId="0" fontId="8" fillId="0" borderId="21" xfId="0" applyFont="1" applyBorder="1" applyAlignment="1">
      <alignment horizontal="right"/>
    </xf>
    <xf numFmtId="0" fontId="8" fillId="0" borderId="22" xfId="0" applyFont="1" applyBorder="1" applyAlignment="1">
      <alignment horizontal="right"/>
    </xf>
    <xf numFmtId="0" fontId="8" fillId="0" borderId="2" xfId="0" applyFont="1" applyBorder="1" applyAlignment="1">
      <alignment horizontal="right"/>
    </xf>
    <xf numFmtId="0" fontId="5" fillId="31" borderId="2" xfId="0" applyFont="1" applyFill="1" applyBorder="1" applyAlignment="1">
      <alignment horizontal="center"/>
    </xf>
    <xf numFmtId="0" fontId="6" fillId="32" borderId="0" xfId="0" applyFont="1" applyFill="1"/>
    <xf numFmtId="0" fontId="6" fillId="32" borderId="2" xfId="0" applyFont="1" applyFill="1" applyBorder="1"/>
    <xf numFmtId="0" fontId="6" fillId="32" borderId="5" xfId="0" applyFont="1" applyFill="1" applyBorder="1"/>
    <xf numFmtId="0" fontId="6" fillId="32" borderId="19" xfId="0" applyFont="1" applyFill="1" applyBorder="1"/>
    <xf numFmtId="0" fontId="6" fillId="32" borderId="13" xfId="0" applyFont="1" applyFill="1" applyBorder="1"/>
    <xf numFmtId="0" fontId="6" fillId="32" borderId="14" xfId="0" applyFont="1" applyFill="1" applyBorder="1"/>
    <xf numFmtId="1" fontId="6" fillId="32" borderId="15" xfId="0" applyNumberFormat="1" applyFont="1" applyFill="1" applyBorder="1" applyProtection="1">
      <protection locked="0"/>
    </xf>
    <xf numFmtId="1" fontId="6" fillId="32" borderId="13" xfId="0" applyNumberFormat="1" applyFont="1" applyFill="1" applyBorder="1" applyProtection="1">
      <protection locked="0"/>
    </xf>
    <xf numFmtId="0" fontId="6" fillId="32" borderId="13" xfId="0" applyFont="1" applyFill="1" applyBorder="1" applyAlignment="1" applyProtection="1">
      <alignment horizontal="center"/>
      <protection locked="0"/>
    </xf>
    <xf numFmtId="2" fontId="6" fillId="32" borderId="23" xfId="0" applyNumberFormat="1" applyFont="1" applyFill="1" applyBorder="1" applyProtection="1">
      <protection locked="0"/>
    </xf>
    <xf numFmtId="169" fontId="6" fillId="32" borderId="23" xfId="0" applyNumberFormat="1" applyFont="1" applyFill="1" applyBorder="1" applyAlignment="1" applyProtection="1">
      <alignment horizontal="center" vertical="top" wrapText="1"/>
      <protection locked="0"/>
    </xf>
    <xf numFmtId="2" fontId="6" fillId="32" borderId="12" xfId="0" applyNumberFormat="1" applyFont="1" applyFill="1" applyBorder="1" applyAlignment="1" applyProtection="1">
      <alignment horizontal="center"/>
      <protection locked="0"/>
    </xf>
    <xf numFmtId="2" fontId="6" fillId="32" borderId="12" xfId="0" applyNumberFormat="1" applyFont="1" applyFill="1" applyBorder="1" applyAlignment="1" applyProtection="1">
      <alignment horizontal="right" vertical="top" wrapText="1"/>
      <protection locked="0"/>
    </xf>
    <xf numFmtId="0" fontId="6" fillId="32" borderId="12" xfId="0" applyFont="1" applyFill="1" applyBorder="1"/>
    <xf numFmtId="0" fontId="6" fillId="32" borderId="30" xfId="0" applyFont="1" applyFill="1" applyBorder="1"/>
    <xf numFmtId="1" fontId="6" fillId="32" borderId="25" xfId="0" applyNumberFormat="1" applyFont="1" applyFill="1" applyBorder="1" applyAlignment="1" applyProtection="1">
      <alignment vertical="top"/>
      <protection locked="0"/>
    </xf>
    <xf numFmtId="2" fontId="6" fillId="32" borderId="25" xfId="0" applyNumberFormat="1" applyFont="1" applyFill="1" applyBorder="1" applyAlignment="1" applyProtection="1">
      <alignment horizontal="right" vertical="top"/>
      <protection locked="0"/>
    </xf>
    <xf numFmtId="2" fontId="6" fillId="32" borderId="25" xfId="0" applyNumberFormat="1" applyFont="1" applyFill="1" applyBorder="1" applyAlignment="1" applyProtection="1">
      <alignment horizontal="right"/>
      <protection locked="0"/>
    </xf>
    <xf numFmtId="1" fontId="6" fillId="32" borderId="12" xfId="0" applyNumberFormat="1" applyFont="1" applyFill="1" applyBorder="1" applyProtection="1">
      <protection locked="0"/>
    </xf>
    <xf numFmtId="2" fontId="6" fillId="32" borderId="12" xfId="0" applyNumberFormat="1" applyFont="1" applyFill="1" applyBorder="1" applyAlignment="1" applyProtection="1">
      <alignment horizontal="right"/>
      <protection locked="0"/>
    </xf>
    <xf numFmtId="0" fontId="6" fillId="3" borderId="64" xfId="0" applyFont="1" applyFill="1" applyBorder="1" applyAlignment="1" applyProtection="1">
      <alignment horizontal="left"/>
      <protection locked="0"/>
    </xf>
    <xf numFmtId="0" fontId="6" fillId="3" borderId="56" xfId="0" applyFont="1" applyFill="1" applyBorder="1" applyAlignment="1" applyProtection="1">
      <alignment horizontal="left"/>
      <protection locked="0"/>
    </xf>
    <xf numFmtId="0" fontId="6" fillId="3" borderId="41" xfId="0" applyFont="1" applyFill="1" applyBorder="1" applyAlignment="1" applyProtection="1">
      <alignment horizontal="left"/>
      <protection locked="0"/>
    </xf>
    <xf numFmtId="0" fontId="6" fillId="3" borderId="60" xfId="0" applyFont="1" applyFill="1" applyBorder="1" applyAlignment="1" applyProtection="1">
      <alignment horizontal="left"/>
      <protection locked="0"/>
    </xf>
    <xf numFmtId="0" fontId="6" fillId="3" borderId="28" xfId="0" applyFont="1" applyFill="1" applyBorder="1" applyAlignment="1" applyProtection="1">
      <alignment horizontal="left"/>
      <protection locked="0"/>
    </xf>
    <xf numFmtId="0" fontId="6" fillId="3" borderId="61" xfId="0" applyFont="1" applyFill="1" applyBorder="1" applyAlignment="1" applyProtection="1">
      <alignment horizontal="left"/>
      <protection locked="0"/>
    </xf>
    <xf numFmtId="0" fontId="6" fillId="3" borderId="18" xfId="0" applyFont="1" applyFill="1" applyBorder="1" applyAlignment="1" applyProtection="1">
      <alignment horizontal="left"/>
      <protection locked="0"/>
    </xf>
    <xf numFmtId="0" fontId="6" fillId="3" borderId="29" xfId="0" applyFont="1" applyFill="1" applyBorder="1" applyAlignment="1" applyProtection="1">
      <alignment horizontal="left"/>
      <protection locked="0"/>
    </xf>
    <xf numFmtId="0" fontId="8" fillId="0" borderId="15" xfId="0" applyFont="1" applyBorder="1" applyAlignment="1">
      <alignment horizontal="right"/>
    </xf>
    <xf numFmtId="0" fontId="8" fillId="0" borderId="13" xfId="0" applyFont="1" applyBorder="1" applyAlignment="1">
      <alignment horizontal="right"/>
    </xf>
    <xf numFmtId="0" fontId="8" fillId="0" borderId="14" xfId="0" applyFont="1" applyBorder="1" applyAlignment="1">
      <alignment horizontal="right"/>
    </xf>
    <xf numFmtId="0" fontId="8" fillId="0" borderId="25" xfId="0" applyFont="1" applyBorder="1" applyAlignment="1">
      <alignment horizontal="right"/>
    </xf>
    <xf numFmtId="0" fontId="8" fillId="0" borderId="12" xfId="0" applyFont="1" applyBorder="1" applyAlignment="1">
      <alignment horizontal="right"/>
    </xf>
    <xf numFmtId="0" fontId="8" fillId="0" borderId="30" xfId="0" applyFont="1" applyBorder="1" applyAlignment="1">
      <alignment horizontal="right"/>
    </xf>
    <xf numFmtId="169" fontId="6" fillId="29" borderId="25" xfId="0" applyNumberFormat="1" applyFont="1" applyFill="1" applyBorder="1" applyAlignment="1">
      <alignment horizontal="center"/>
    </xf>
    <xf numFmtId="169" fontId="6" fillId="29" borderId="12" xfId="0" applyNumberFormat="1" applyFont="1" applyFill="1" applyBorder="1" applyAlignment="1">
      <alignment horizontal="center"/>
    </xf>
    <xf numFmtId="169" fontId="6" fillId="29" borderId="30" xfId="0" applyNumberFormat="1" applyFont="1" applyFill="1" applyBorder="1" applyAlignment="1">
      <alignment horizontal="center"/>
    </xf>
    <xf numFmtId="1" fontId="6" fillId="29" borderId="23" xfId="0" applyNumberFormat="1" applyFont="1" applyFill="1" applyBorder="1" applyAlignment="1">
      <alignment horizontal="center"/>
    </xf>
    <xf numFmtId="1" fontId="5" fillId="18" borderId="16" xfId="0" applyNumberFormat="1" applyFont="1" applyFill="1" applyBorder="1" applyAlignment="1">
      <alignment vertical="center" wrapText="1"/>
    </xf>
    <xf numFmtId="0" fontId="5" fillId="18" borderId="23" xfId="0" applyFont="1" applyFill="1" applyBorder="1" applyAlignment="1">
      <alignment vertical="center" wrapText="1"/>
    </xf>
    <xf numFmtId="0" fontId="7" fillId="31" borderId="13" xfId="0" applyFont="1" applyFill="1" applyBorder="1" applyAlignment="1">
      <alignment horizontal="right"/>
    </xf>
    <xf numFmtId="0" fontId="8" fillId="31" borderId="13" xfId="0" applyFont="1" applyFill="1" applyBorder="1" applyAlignment="1">
      <alignment horizontal="right"/>
    </xf>
    <xf numFmtId="0" fontId="7" fillId="31" borderId="12" xfId="0" applyFont="1" applyFill="1" applyBorder="1" applyAlignment="1">
      <alignment horizontal="right"/>
    </xf>
    <xf numFmtId="0" fontId="5" fillId="31" borderId="13" xfId="0" applyFont="1" applyFill="1" applyBorder="1" applyAlignment="1">
      <alignment horizontal="right"/>
    </xf>
    <xf numFmtId="0" fontId="6" fillId="29" borderId="0" xfId="0" applyFont="1" applyFill="1" applyAlignment="1">
      <alignment horizontal="left" vertical="top"/>
    </xf>
    <xf numFmtId="0" fontId="6" fillId="29" borderId="0" xfId="0" applyFont="1" applyFill="1" applyAlignment="1">
      <alignment horizontal="left" vertical="top" wrapText="1"/>
    </xf>
    <xf numFmtId="0" fontId="6" fillId="23" borderId="0" xfId="0" applyFont="1" applyFill="1" applyAlignment="1">
      <alignment horizontal="center" vertical="top" textRotation="180" wrapText="1"/>
    </xf>
    <xf numFmtId="0" fontId="8" fillId="23" borderId="4" xfId="0" applyFont="1" applyFill="1" applyBorder="1" applyAlignment="1">
      <alignment horizontal="center"/>
    </xf>
    <xf numFmtId="168" fontId="6" fillId="4" borderId="5" xfId="0" applyNumberFormat="1" applyFont="1" applyFill="1" applyBorder="1" applyAlignment="1">
      <alignment horizontal="right"/>
    </xf>
    <xf numFmtId="1" fontId="6" fillId="4" borderId="19" xfId="0" applyNumberFormat="1" applyFont="1" applyFill="1" applyBorder="1" applyAlignment="1">
      <alignment horizontal="right"/>
    </xf>
    <xf numFmtId="169" fontId="6" fillId="29" borderId="5" xfId="0" applyNumberFormat="1" applyFont="1" applyFill="1" applyBorder="1"/>
    <xf numFmtId="1" fontId="6" fillId="29" borderId="27" xfId="0" applyNumberFormat="1" applyFont="1" applyFill="1" applyBorder="1"/>
    <xf numFmtId="1" fontId="6" fillId="29" borderId="5" xfId="0" applyNumberFormat="1" applyFont="1" applyFill="1" applyBorder="1"/>
    <xf numFmtId="169" fontId="7" fillId="22" borderId="23" xfId="0" applyNumberFormat="1" applyFont="1" applyFill="1" applyBorder="1" applyAlignment="1" applyProtection="1">
      <alignment horizontal="center"/>
      <protection locked="0"/>
    </xf>
    <xf numFmtId="170" fontId="5" fillId="29" borderId="0" xfId="0" applyNumberFormat="1" applyFont="1" applyFill="1" applyAlignment="1">
      <alignment horizontal="left"/>
    </xf>
    <xf numFmtId="0" fontId="30" fillId="14" borderId="5" xfId="0" applyFont="1" applyFill="1" applyBorder="1"/>
    <xf numFmtId="1" fontId="30" fillId="14" borderId="0" xfId="0" applyNumberFormat="1" applyFont="1" applyFill="1"/>
    <xf numFmtId="0" fontId="31" fillId="14" borderId="0" xfId="0" applyFont="1" applyFill="1"/>
    <xf numFmtId="0" fontId="32" fillId="0" borderId="0" xfId="0" applyFont="1"/>
    <xf numFmtId="169" fontId="6" fillId="7" borderId="23" xfId="0" applyNumberFormat="1" applyFont="1" applyFill="1" applyBorder="1" applyAlignment="1" applyProtection="1">
      <alignment vertical="top"/>
      <protection locked="0"/>
    </xf>
    <xf numFmtId="1" fontId="6" fillId="7" borderId="23" xfId="0" applyNumberFormat="1" applyFont="1" applyFill="1" applyBorder="1" applyAlignment="1" applyProtection="1">
      <alignment vertical="top"/>
      <protection locked="0"/>
    </xf>
    <xf numFmtId="164" fontId="8" fillId="2" borderId="44" xfId="0" applyNumberFormat="1" applyFont="1" applyFill="1" applyBorder="1" applyAlignment="1">
      <alignment horizontal="center"/>
    </xf>
    <xf numFmtId="164" fontId="8" fillId="2" borderId="51" xfId="0" applyNumberFormat="1" applyFont="1" applyFill="1" applyBorder="1" applyAlignment="1">
      <alignment horizontal="center"/>
    </xf>
    <xf numFmtId="0" fontId="8" fillId="14" borderId="16" xfId="0" applyFont="1" applyFill="1" applyBorder="1" applyAlignment="1">
      <alignment horizontal="center"/>
    </xf>
    <xf numFmtId="0" fontId="8" fillId="14" borderId="20" xfId="0" applyFont="1" applyFill="1" applyBorder="1" applyAlignment="1">
      <alignment horizontal="center"/>
    </xf>
    <xf numFmtId="0" fontId="5" fillId="8" borderId="21" xfId="0" applyFont="1" applyFill="1" applyBorder="1"/>
    <xf numFmtId="1" fontId="6" fillId="29" borderId="2" xfId="0" applyNumberFormat="1" applyFont="1" applyFill="1" applyBorder="1"/>
    <xf numFmtId="1" fontId="6" fillId="29" borderId="19" xfId="0" applyNumberFormat="1" applyFont="1" applyFill="1" applyBorder="1"/>
    <xf numFmtId="1" fontId="8" fillId="14" borderId="20" xfId="0" applyNumberFormat="1" applyFont="1" applyFill="1" applyBorder="1" applyAlignment="1">
      <alignment horizontal="center"/>
    </xf>
    <xf numFmtId="169" fontId="8" fillId="29" borderId="1" xfId="0" applyNumberFormat="1" applyFont="1" applyFill="1" applyBorder="1"/>
    <xf numFmtId="0" fontId="6" fillId="2" borderId="63" xfId="0" applyFont="1" applyFill="1" applyBorder="1" applyAlignment="1">
      <alignment horizontal="center"/>
    </xf>
    <xf numFmtId="0" fontId="6" fillId="2" borderId="51" xfId="0" applyFont="1" applyFill="1" applyBorder="1" applyAlignment="1">
      <alignment horizontal="center"/>
    </xf>
    <xf numFmtId="0" fontId="5" fillId="9" borderId="21" xfId="0" applyFont="1" applyFill="1" applyBorder="1"/>
    <xf numFmtId="0" fontId="5" fillId="15" borderId="16" xfId="0" applyFont="1" applyFill="1" applyBorder="1" applyAlignment="1">
      <alignment horizontal="left" vertical="top"/>
    </xf>
    <xf numFmtId="0" fontId="5" fillId="15" borderId="46" xfId="0" applyFont="1" applyFill="1" applyBorder="1" applyAlignment="1">
      <alignment horizontal="left" vertical="top"/>
    </xf>
    <xf numFmtId="0" fontId="6" fillId="15" borderId="6" xfId="0" applyFont="1" applyFill="1" applyBorder="1" applyAlignment="1">
      <alignment horizontal="center" vertical="top" wrapText="1"/>
    </xf>
    <xf numFmtId="0" fontId="6" fillId="15" borderId="54" xfId="0" applyFont="1" applyFill="1" applyBorder="1" applyAlignment="1">
      <alignment horizontal="center" vertical="top" wrapText="1"/>
    </xf>
    <xf numFmtId="0" fontId="6" fillId="15" borderId="20" xfId="0" applyFont="1" applyFill="1" applyBorder="1" applyAlignment="1">
      <alignment horizontal="center" vertical="top" wrapText="1"/>
    </xf>
    <xf numFmtId="0" fontId="5" fillId="28" borderId="0" xfId="0" applyFont="1" applyFill="1" applyAlignment="1">
      <alignment horizontal="center" vertical="center"/>
    </xf>
    <xf numFmtId="0" fontId="5" fillId="26" borderId="0" xfId="0" applyFont="1" applyFill="1" applyAlignment="1">
      <alignment horizontal="center" vertical="center"/>
    </xf>
    <xf numFmtId="0" fontId="5" fillId="29" borderId="0" xfId="0" applyFont="1" applyFill="1" applyAlignment="1">
      <alignment vertical="top"/>
    </xf>
    <xf numFmtId="0" fontId="9" fillId="31" borderId="15" xfId="0" applyFont="1" applyFill="1" applyBorder="1"/>
    <xf numFmtId="0" fontId="6" fillId="31" borderId="21" xfId="0" applyFont="1" applyFill="1" applyBorder="1" applyAlignment="1">
      <alignment horizontal="right"/>
    </xf>
    <xf numFmtId="0" fontId="9" fillId="31" borderId="13" xfId="0" applyFont="1" applyFill="1" applyBorder="1"/>
    <xf numFmtId="0" fontId="6" fillId="31" borderId="0" xfId="0" applyFont="1" applyFill="1" applyAlignment="1">
      <alignment horizontal="right" vertical="center"/>
    </xf>
    <xf numFmtId="0" fontId="10" fillId="31" borderId="13" xfId="0" applyFont="1" applyFill="1" applyBorder="1" applyAlignment="1">
      <alignment vertical="top"/>
    </xf>
    <xf numFmtId="0" fontId="10" fillId="31" borderId="0" xfId="0" applyFont="1" applyFill="1" applyAlignment="1">
      <alignment horizontal="right" vertical="top"/>
    </xf>
    <xf numFmtId="0" fontId="10" fillId="31" borderId="13" xfId="0" applyFont="1" applyFill="1" applyBorder="1" applyAlignment="1">
      <alignment horizontal="right"/>
    </xf>
    <xf numFmtId="0" fontId="5" fillId="31" borderId="13" xfId="0" applyFont="1" applyFill="1" applyBorder="1" applyAlignment="1">
      <alignment vertical="center"/>
    </xf>
    <xf numFmtId="0" fontId="5" fillId="31" borderId="0" xfId="0" applyFont="1" applyFill="1" applyAlignment="1">
      <alignment vertical="center"/>
    </xf>
    <xf numFmtId="0" fontId="8" fillId="31" borderId="0" xfId="0" applyFont="1" applyFill="1" applyAlignment="1">
      <alignment horizontal="right"/>
    </xf>
    <xf numFmtId="0" fontId="7" fillId="31" borderId="21" xfId="0" applyFont="1" applyFill="1" applyBorder="1" applyAlignment="1">
      <alignment horizontal="center"/>
    </xf>
    <xf numFmtId="0" fontId="5" fillId="31" borderId="2" xfId="0" applyFont="1" applyFill="1" applyBorder="1" applyAlignment="1">
      <alignment vertical="center"/>
    </xf>
    <xf numFmtId="0" fontId="8" fillId="31" borderId="14" xfId="0" applyFont="1" applyFill="1" applyBorder="1"/>
    <xf numFmtId="0" fontId="8" fillId="31" borderId="5" xfId="0" applyFont="1" applyFill="1" applyBorder="1" applyAlignment="1">
      <alignment horizontal="right"/>
    </xf>
    <xf numFmtId="1" fontId="12" fillId="31" borderId="5" xfId="1" applyNumberFormat="1" applyFont="1" applyFill="1" applyBorder="1" applyAlignment="1" applyProtection="1">
      <alignment horizontal="center"/>
    </xf>
    <xf numFmtId="0" fontId="10" fillId="31" borderId="13" xfId="0" applyFont="1" applyFill="1" applyBorder="1" applyAlignment="1">
      <alignment horizontal="right" vertical="center" wrapText="1"/>
    </xf>
    <xf numFmtId="0" fontId="6" fillId="31" borderId="13" xfId="0" applyFont="1" applyFill="1" applyBorder="1" applyAlignment="1">
      <alignment horizontal="right" wrapText="1"/>
    </xf>
    <xf numFmtId="0" fontId="10" fillId="31" borderId="0" xfId="0" applyFont="1" applyFill="1" applyAlignment="1">
      <alignment vertical="center" wrapText="1"/>
    </xf>
    <xf numFmtId="0" fontId="7" fillId="31" borderId="0" xfId="0" applyFont="1" applyFill="1" applyAlignment="1">
      <alignment vertical="center"/>
    </xf>
    <xf numFmtId="0" fontId="7" fillId="31" borderId="0" xfId="0" applyFont="1" applyFill="1" applyAlignment="1">
      <alignment horizontal="left"/>
    </xf>
    <xf numFmtId="0" fontId="7" fillId="31" borderId="5" xfId="0" applyFont="1" applyFill="1" applyBorder="1" applyAlignment="1">
      <alignment horizontal="right"/>
    </xf>
    <xf numFmtId="0" fontId="9" fillId="31" borderId="0" xfId="0" applyFont="1" applyFill="1"/>
    <xf numFmtId="0" fontId="6" fillId="31" borderId="36" xfId="0" applyFont="1" applyFill="1" applyBorder="1"/>
    <xf numFmtId="1" fontId="12" fillId="31" borderId="0" xfId="1" applyNumberFormat="1" applyFont="1" applyFill="1" applyBorder="1" applyAlignment="1" applyProtection="1">
      <alignment horizontal="center"/>
    </xf>
    <xf numFmtId="164" fontId="8" fillId="31" borderId="0" xfId="0" applyNumberFormat="1" applyFont="1" applyFill="1" applyAlignment="1">
      <alignment horizontal="right" vertical="top" wrapText="1"/>
    </xf>
    <xf numFmtId="0" fontId="6" fillId="31" borderId="40" xfId="0" applyFont="1" applyFill="1" applyBorder="1" applyAlignment="1">
      <alignment horizontal="right"/>
    </xf>
    <xf numFmtId="1" fontId="7" fillId="31" borderId="0" xfId="1" applyNumberFormat="1" applyFont="1" applyFill="1" applyBorder="1" applyAlignment="1" applyProtection="1">
      <alignment horizontal="center"/>
      <protection locked="0"/>
    </xf>
    <xf numFmtId="0" fontId="5" fillId="31" borderId="5" xfId="0" applyFont="1" applyFill="1" applyBorder="1" applyAlignment="1">
      <alignment vertical="center"/>
    </xf>
    <xf numFmtId="0" fontId="8" fillId="31" borderId="5" xfId="0" applyFont="1" applyFill="1" applyBorder="1"/>
    <xf numFmtId="0" fontId="5" fillId="31" borderId="5" xfId="0" applyFont="1" applyFill="1" applyBorder="1"/>
    <xf numFmtId="0" fontId="5" fillId="31" borderId="14" xfId="0" applyFont="1" applyFill="1" applyBorder="1" applyAlignment="1">
      <alignment vertical="center"/>
    </xf>
    <xf numFmtId="0" fontId="6" fillId="31" borderId="22" xfId="0" applyFont="1" applyFill="1" applyBorder="1" applyAlignment="1">
      <alignment horizontal="right"/>
    </xf>
    <xf numFmtId="0" fontId="5" fillId="31" borderId="19" xfId="0" applyFont="1" applyFill="1" applyBorder="1" applyAlignment="1">
      <alignment vertical="center"/>
    </xf>
    <xf numFmtId="0" fontId="9" fillId="31" borderId="21" xfId="0" applyFont="1" applyFill="1" applyBorder="1"/>
    <xf numFmtId="0" fontId="7" fillId="31" borderId="22" xfId="0" applyFont="1" applyFill="1" applyBorder="1" applyAlignment="1">
      <alignment horizontal="center"/>
    </xf>
    <xf numFmtId="0" fontId="8" fillId="31" borderId="40" xfId="0" applyFont="1" applyFill="1" applyBorder="1" applyAlignment="1">
      <alignment horizontal="right"/>
    </xf>
    <xf numFmtId="0" fontId="10" fillId="31" borderId="0" xfId="0" applyFont="1" applyFill="1" applyAlignment="1">
      <alignment horizontal="right"/>
    </xf>
    <xf numFmtId="0" fontId="8" fillId="31" borderId="0" xfId="0" applyFont="1" applyFill="1" applyAlignment="1">
      <alignment horizontal="left" vertical="center" wrapText="1"/>
    </xf>
    <xf numFmtId="0" fontId="8" fillId="31" borderId="0" xfId="0" applyFont="1" applyFill="1" applyAlignment="1">
      <alignment horizontal="left" vertical="top" wrapText="1"/>
    </xf>
    <xf numFmtId="0" fontId="7" fillId="31" borderId="13" xfId="0" applyFont="1" applyFill="1" applyBorder="1" applyAlignment="1">
      <alignment horizontal="left" wrapText="1"/>
    </xf>
    <xf numFmtId="0" fontId="7" fillId="31" borderId="0" xfId="0" applyFont="1" applyFill="1" applyAlignment="1">
      <alignment horizontal="left" wrapText="1"/>
    </xf>
    <xf numFmtId="0" fontId="6" fillId="31" borderId="0" xfId="0" applyFont="1" applyFill="1" applyAlignment="1">
      <alignment horizontal="left"/>
    </xf>
    <xf numFmtId="164" fontId="8" fillId="31" borderId="0" xfId="0" applyNumberFormat="1" applyFont="1" applyFill="1" applyAlignment="1">
      <alignment horizontal="left" vertical="top" wrapText="1"/>
    </xf>
    <xf numFmtId="0" fontId="5" fillId="31" borderId="0" xfId="0" applyFont="1" applyFill="1" applyAlignment="1">
      <alignment horizontal="center" vertical="top"/>
    </xf>
    <xf numFmtId="0" fontId="5" fillId="31" borderId="13" xfId="0" applyFont="1" applyFill="1" applyBorder="1" applyAlignment="1">
      <alignment horizontal="left"/>
    </xf>
    <xf numFmtId="0" fontId="5" fillId="31" borderId="2" xfId="0" applyFont="1" applyFill="1" applyBorder="1" applyAlignment="1">
      <alignment horizontal="left"/>
    </xf>
    <xf numFmtId="170" fontId="5" fillId="31" borderId="0" xfId="0" applyNumberFormat="1" applyFont="1" applyFill="1" applyAlignment="1">
      <alignment horizontal="right"/>
    </xf>
    <xf numFmtId="170" fontId="6" fillId="29" borderId="23" xfId="0" applyNumberFormat="1" applyFont="1" applyFill="1" applyBorder="1" applyAlignment="1">
      <alignment horizontal="center" vertical="center"/>
    </xf>
    <xf numFmtId="170" fontId="6" fillId="31" borderId="0" xfId="0" applyNumberFormat="1" applyFont="1" applyFill="1" applyAlignment="1">
      <alignment horizontal="center" vertical="center"/>
    </xf>
    <xf numFmtId="170" fontId="6" fillId="0" borderId="23" xfId="0" applyNumberFormat="1" applyFont="1" applyBorder="1" applyAlignment="1">
      <alignment horizontal="center" vertical="center"/>
    </xf>
    <xf numFmtId="0" fontId="6" fillId="28" borderId="0" xfId="0" applyFont="1" applyFill="1" applyAlignment="1">
      <alignment horizontal="center" vertical="center"/>
    </xf>
    <xf numFmtId="0" fontId="6" fillId="31" borderId="0" xfId="0" applyFont="1" applyFill="1" applyAlignment="1">
      <alignment horizontal="center" vertical="center"/>
    </xf>
    <xf numFmtId="0" fontId="6" fillId="30" borderId="0" xfId="0" applyFont="1" applyFill="1" applyAlignment="1">
      <alignment horizontal="center" vertical="center"/>
    </xf>
    <xf numFmtId="0" fontId="6" fillId="26" borderId="0" xfId="0" applyFont="1" applyFill="1" applyAlignment="1">
      <alignment horizontal="center" vertical="center"/>
    </xf>
    <xf numFmtId="1" fontId="6" fillId="29" borderId="23" xfId="1" applyNumberFormat="1" applyFont="1" applyFill="1" applyBorder="1" applyAlignment="1">
      <alignment horizontal="center" vertical="center"/>
    </xf>
    <xf numFmtId="1" fontId="6" fillId="31" borderId="0" xfId="1" applyNumberFormat="1" applyFont="1" applyFill="1" applyBorder="1" applyAlignment="1">
      <alignment horizontal="center" vertical="center"/>
    </xf>
    <xf numFmtId="0" fontId="5" fillId="31" borderId="0" xfId="0" applyFont="1" applyFill="1" applyAlignment="1">
      <alignment horizontal="center" vertical="center"/>
    </xf>
    <xf numFmtId="170" fontId="5" fillId="28" borderId="21" xfId="0" applyNumberFormat="1" applyFont="1" applyFill="1" applyBorder="1" applyAlignment="1">
      <alignment horizontal="center"/>
    </xf>
    <xf numFmtId="170" fontId="5" fillId="26" borderId="21" xfId="0" applyNumberFormat="1" applyFont="1" applyFill="1" applyBorder="1" applyAlignment="1">
      <alignment horizontal="center"/>
    </xf>
    <xf numFmtId="0" fontId="5" fillId="15" borderId="0" xfId="0" applyFont="1" applyFill="1" applyAlignment="1">
      <alignment horizontal="left" vertical="top"/>
    </xf>
    <xf numFmtId="170" fontId="5" fillId="30" borderId="21" xfId="0" applyNumberFormat="1" applyFont="1" applyFill="1" applyBorder="1" applyAlignment="1">
      <alignment horizontal="center"/>
    </xf>
    <xf numFmtId="0" fontId="5" fillId="24" borderId="3" xfId="0" applyFont="1" applyFill="1" applyBorder="1"/>
    <xf numFmtId="0" fontId="5" fillId="24" borderId="49" xfId="0" applyFont="1" applyFill="1" applyBorder="1"/>
    <xf numFmtId="0" fontId="5" fillId="24" borderId="27" xfId="0" applyFont="1" applyFill="1" applyBorder="1"/>
    <xf numFmtId="0" fontId="5" fillId="31" borderId="0" xfId="0" applyFont="1" applyFill="1" applyAlignment="1">
      <alignment horizontal="left" vertical="center"/>
    </xf>
    <xf numFmtId="0" fontId="5" fillId="28" borderId="2" xfId="0" applyFont="1" applyFill="1" applyBorder="1"/>
    <xf numFmtId="0" fontId="5" fillId="26" borderId="13" xfId="0" applyFont="1" applyFill="1" applyBorder="1"/>
    <xf numFmtId="0" fontId="5" fillId="26" borderId="2" xfId="0" applyFont="1" applyFill="1" applyBorder="1"/>
    <xf numFmtId="0" fontId="5" fillId="5" borderId="13" xfId="0" applyFont="1" applyFill="1" applyBorder="1"/>
    <xf numFmtId="0" fontId="5" fillId="5" borderId="0" xfId="0" applyFont="1" applyFill="1"/>
    <xf numFmtId="0" fontId="5" fillId="5" borderId="2" xfId="0" applyFont="1" applyFill="1" applyBorder="1"/>
    <xf numFmtId="0" fontId="5" fillId="24" borderId="0" xfId="0" applyFont="1" applyFill="1" applyAlignment="1">
      <alignment horizontal="center"/>
    </xf>
    <xf numFmtId="0" fontId="5" fillId="24" borderId="26" xfId="0" applyFont="1" applyFill="1" applyBorder="1" applyAlignment="1">
      <alignment horizontal="center"/>
    </xf>
    <xf numFmtId="0" fontId="5" fillId="28" borderId="48" xfId="0" applyFont="1" applyFill="1" applyBorder="1" applyAlignment="1">
      <alignment horizontal="left" vertical="top"/>
    </xf>
    <xf numFmtId="0" fontId="5" fillId="28" borderId="49" xfId="0" applyFont="1" applyFill="1" applyBorder="1" applyAlignment="1">
      <alignment horizontal="left" vertical="top"/>
    </xf>
    <xf numFmtId="0" fontId="5" fillId="28" borderId="50" xfId="0" applyFont="1" applyFill="1" applyBorder="1" applyAlignment="1">
      <alignment horizontal="left" vertical="top"/>
    </xf>
    <xf numFmtId="0" fontId="6" fillId="28" borderId="50" xfId="0" applyFont="1" applyFill="1" applyBorder="1" applyAlignment="1">
      <alignment horizontal="center" vertical="top"/>
    </xf>
    <xf numFmtId="0" fontId="6" fillId="28" borderId="37" xfId="0" applyFont="1" applyFill="1" applyBorder="1" applyAlignment="1">
      <alignment horizontal="center" vertical="top"/>
    </xf>
    <xf numFmtId="0" fontId="5" fillId="34" borderId="13" xfId="0" applyFont="1" applyFill="1" applyBorder="1" applyAlignment="1">
      <alignment horizontal="left" vertical="top"/>
    </xf>
    <xf numFmtId="0" fontId="6" fillId="34" borderId="50" xfId="0" applyFont="1" applyFill="1" applyBorder="1" applyAlignment="1">
      <alignment horizontal="center" vertical="top" wrapText="1"/>
    </xf>
    <xf numFmtId="164" fontId="8" fillId="34" borderId="50" xfId="0" applyNumberFormat="1" applyFont="1" applyFill="1" applyBorder="1" applyAlignment="1">
      <alignment horizontal="center" vertical="top" wrapText="1"/>
    </xf>
    <xf numFmtId="0" fontId="6" fillId="34" borderId="0" xfId="0" applyFont="1" applyFill="1"/>
    <xf numFmtId="0" fontId="6" fillId="34" borderId="50" xfId="0" applyFont="1" applyFill="1" applyBorder="1" applyAlignment="1">
      <alignment horizontal="center" vertical="top"/>
    </xf>
    <xf numFmtId="0" fontId="6" fillId="34" borderId="21" xfId="0" applyFont="1" applyFill="1" applyBorder="1" applyAlignment="1">
      <alignment horizontal="center" vertical="top"/>
    </xf>
    <xf numFmtId="0" fontId="6" fillId="34" borderId="21" xfId="0" applyFont="1" applyFill="1" applyBorder="1" applyAlignment="1">
      <alignment horizontal="center" vertical="top" wrapText="1"/>
    </xf>
    <xf numFmtId="0" fontId="6" fillId="34" borderId="50" xfId="0" applyFont="1" applyFill="1" applyBorder="1"/>
    <xf numFmtId="0" fontId="5" fillId="34" borderId="50" xfId="0" applyFont="1" applyFill="1" applyBorder="1" applyAlignment="1">
      <alignment horizontal="left" vertical="top"/>
    </xf>
    <xf numFmtId="0" fontId="5" fillId="34" borderId="37" xfId="0" applyFont="1" applyFill="1" applyBorder="1" applyAlignment="1">
      <alignment horizontal="left" vertical="top"/>
    </xf>
    <xf numFmtId="171" fontId="7" fillId="22" borderId="23" xfId="1" applyNumberFormat="1" applyFont="1" applyFill="1" applyBorder="1" applyAlignment="1" applyProtection="1">
      <alignment horizontal="center" vertical="center"/>
      <protection locked="0"/>
    </xf>
    <xf numFmtId="0" fontId="7" fillId="31" borderId="0" xfId="0" applyFont="1" applyFill="1" applyAlignment="1">
      <alignment horizontal="center" vertical="center"/>
    </xf>
    <xf numFmtId="1" fontId="7" fillId="22" borderId="23" xfId="0" applyNumberFormat="1" applyFont="1" applyFill="1" applyBorder="1" applyAlignment="1" applyProtection="1">
      <alignment horizontal="center" vertical="center"/>
      <protection locked="0"/>
    </xf>
    <xf numFmtId="0" fontId="5" fillId="11" borderId="21" xfId="0" applyFont="1" applyFill="1" applyBorder="1"/>
    <xf numFmtId="0" fontId="6" fillId="2" borderId="49" xfId="0" applyFont="1" applyFill="1" applyBorder="1" applyAlignment="1">
      <alignment horizontal="center" vertical="top" textRotation="180" wrapText="1"/>
    </xf>
    <xf numFmtId="0" fontId="6" fillId="2" borderId="37" xfId="0" applyFont="1" applyFill="1" applyBorder="1" applyAlignment="1">
      <alignment horizontal="center" vertical="top" textRotation="180" wrapText="1"/>
    </xf>
    <xf numFmtId="0" fontId="5" fillId="35" borderId="13" xfId="0" applyFont="1" applyFill="1" applyBorder="1" applyAlignment="1">
      <alignment horizontal="left" vertical="top"/>
    </xf>
    <xf numFmtId="0" fontId="5" fillId="35" borderId="49" xfId="0" applyFont="1" applyFill="1" applyBorder="1" applyAlignment="1">
      <alignment horizontal="left" vertical="top" wrapText="1"/>
    </xf>
    <xf numFmtId="0" fontId="6" fillId="35" borderId="50" xfId="0" applyFont="1" applyFill="1" applyBorder="1" applyAlignment="1">
      <alignment horizontal="center" vertical="top" wrapText="1"/>
    </xf>
    <xf numFmtId="164" fontId="8" fillId="35" borderId="50" xfId="0" applyNumberFormat="1" applyFont="1" applyFill="1" applyBorder="1" applyAlignment="1">
      <alignment horizontal="center" vertical="top" wrapText="1"/>
    </xf>
    <xf numFmtId="0" fontId="6" fillId="35" borderId="0" xfId="0" applyFont="1" applyFill="1"/>
    <xf numFmtId="2" fontId="6" fillId="35" borderId="0" xfId="0" applyNumberFormat="1" applyFont="1" applyFill="1"/>
    <xf numFmtId="0" fontId="6" fillId="35" borderId="50" xfId="0" applyFont="1" applyFill="1" applyBorder="1" applyAlignment="1">
      <alignment horizontal="center" vertical="top"/>
    </xf>
    <xf numFmtId="0" fontId="6" fillId="35" borderId="21" xfId="0" applyFont="1" applyFill="1" applyBorder="1" applyAlignment="1">
      <alignment horizontal="center" vertical="top"/>
    </xf>
    <xf numFmtId="0" fontId="6" fillId="35" borderId="21" xfId="0" applyFont="1" applyFill="1" applyBorder="1" applyAlignment="1">
      <alignment horizontal="center" vertical="top" wrapText="1"/>
    </xf>
    <xf numFmtId="0" fontId="6" fillId="35" borderId="50" xfId="0" applyFont="1" applyFill="1" applyBorder="1"/>
    <xf numFmtId="0" fontId="5" fillId="35" borderId="50" xfId="0" applyFont="1" applyFill="1" applyBorder="1" applyAlignment="1">
      <alignment horizontal="left" vertical="top"/>
    </xf>
    <xf numFmtId="1" fontId="5" fillId="35" borderId="50" xfId="0" applyNumberFormat="1" applyFont="1" applyFill="1" applyBorder="1" applyAlignment="1">
      <alignment horizontal="left" vertical="top"/>
    </xf>
    <xf numFmtId="0" fontId="5" fillId="35" borderId="37" xfId="0" applyFont="1" applyFill="1" applyBorder="1" applyAlignment="1">
      <alignment horizontal="left" vertical="top"/>
    </xf>
    <xf numFmtId="0" fontId="8" fillId="29" borderId="14" xfId="0" applyFont="1" applyFill="1" applyBorder="1"/>
    <xf numFmtId="0" fontId="8" fillId="29" borderId="5" xfId="0" applyFont="1" applyFill="1" applyBorder="1" applyAlignment="1">
      <alignment horizontal="right"/>
    </xf>
    <xf numFmtId="1" fontId="12" fillId="29" borderId="5" xfId="1" applyNumberFormat="1" applyFont="1" applyFill="1" applyBorder="1" applyAlignment="1" applyProtection="1">
      <alignment horizontal="center"/>
    </xf>
    <xf numFmtId="0" fontId="7" fillId="29" borderId="5" xfId="0" applyFont="1" applyFill="1" applyBorder="1" applyAlignment="1">
      <alignment horizontal="right"/>
    </xf>
    <xf numFmtId="0" fontId="8" fillId="29" borderId="5" xfId="0" applyFont="1" applyFill="1" applyBorder="1"/>
    <xf numFmtId="0" fontId="5" fillId="29" borderId="5" xfId="0" applyFont="1" applyFill="1" applyBorder="1"/>
    <xf numFmtId="0" fontId="5" fillId="29" borderId="5" xfId="0" applyFont="1" applyFill="1" applyBorder="1" applyAlignment="1">
      <alignment vertical="center"/>
    </xf>
    <xf numFmtId="0" fontId="7" fillId="36" borderId="16" xfId="0" applyFont="1" applyFill="1" applyBorder="1"/>
    <xf numFmtId="0" fontId="8" fillId="36" borderId="6" xfId="0" applyFont="1" applyFill="1" applyBorder="1"/>
    <xf numFmtId="0" fontId="8" fillId="36" borderId="20" xfId="0" applyFont="1" applyFill="1" applyBorder="1"/>
    <xf numFmtId="0" fontId="7" fillId="35" borderId="16" xfId="0" applyFont="1" applyFill="1" applyBorder="1" applyAlignment="1">
      <alignment vertical="center"/>
    </xf>
    <xf numFmtId="0" fontId="8" fillId="35" borderId="6" xfId="0" applyFont="1" applyFill="1" applyBorder="1" applyAlignment="1">
      <alignment vertical="center"/>
    </xf>
    <xf numFmtId="0" fontId="8" fillId="35" borderId="6" xfId="0" applyFont="1" applyFill="1" applyBorder="1" applyAlignment="1">
      <alignment horizontal="right" vertical="center"/>
    </xf>
    <xf numFmtId="0" fontId="7" fillId="35" borderId="20" xfId="0" applyFont="1" applyFill="1" applyBorder="1" applyAlignment="1">
      <alignment vertical="center"/>
    </xf>
    <xf numFmtId="0" fontId="7" fillId="37" borderId="16" xfId="0" applyFont="1" applyFill="1" applyBorder="1"/>
    <xf numFmtId="0" fontId="7" fillId="37" borderId="6" xfId="0" applyFont="1" applyFill="1" applyBorder="1"/>
    <xf numFmtId="0" fontId="8" fillId="37" borderId="6" xfId="0" applyFont="1" applyFill="1" applyBorder="1" applyAlignment="1">
      <alignment horizontal="center"/>
    </xf>
    <xf numFmtId="0" fontId="7" fillId="37" borderId="20" xfId="0" applyFont="1" applyFill="1" applyBorder="1"/>
    <xf numFmtId="0" fontId="7" fillId="38" borderId="16" xfId="0" applyFont="1" applyFill="1" applyBorder="1"/>
    <xf numFmtId="0" fontId="8" fillId="38" borderId="6" xfId="0" applyFont="1" applyFill="1" applyBorder="1"/>
    <xf numFmtId="0" fontId="8" fillId="38" borderId="6" xfId="0" applyFont="1" applyFill="1" applyBorder="1" applyAlignment="1">
      <alignment horizontal="center"/>
    </xf>
    <xf numFmtId="0" fontId="8" fillId="38" borderId="20" xfId="0" applyFont="1" applyFill="1" applyBorder="1"/>
    <xf numFmtId="0" fontId="5" fillId="38" borderId="16" xfId="0" applyFont="1" applyFill="1" applyBorder="1"/>
    <xf numFmtId="0" fontId="5" fillId="38" borderId="6" xfId="0" applyFont="1" applyFill="1" applyBorder="1" applyAlignment="1">
      <alignment horizontal="right"/>
    </xf>
    <xf numFmtId="0" fontId="7" fillId="38" borderId="6" xfId="0" applyFont="1" applyFill="1" applyBorder="1"/>
    <xf numFmtId="0" fontId="7" fillId="38" borderId="6" xfId="0" applyFont="1" applyFill="1" applyBorder="1" applyAlignment="1">
      <alignment horizontal="center"/>
    </xf>
    <xf numFmtId="0" fontId="7" fillId="38" borderId="20" xfId="0" applyFont="1" applyFill="1" applyBorder="1"/>
    <xf numFmtId="0" fontId="5" fillId="38" borderId="6" xfId="0" applyFont="1" applyFill="1" applyBorder="1" applyAlignment="1">
      <alignment horizontal="center"/>
    </xf>
    <xf numFmtId="0" fontId="6" fillId="38" borderId="6" xfId="0" applyFont="1" applyFill="1" applyBorder="1" applyAlignment="1">
      <alignment horizontal="center"/>
    </xf>
    <xf numFmtId="0" fontId="6" fillId="38" borderId="6" xfId="0" applyFont="1" applyFill="1" applyBorder="1"/>
    <xf numFmtId="0" fontId="5" fillId="38" borderId="6" xfId="0" applyFont="1" applyFill="1" applyBorder="1"/>
    <xf numFmtId="0" fontId="6" fillId="38" borderId="20" xfId="0" applyFont="1" applyFill="1" applyBorder="1"/>
    <xf numFmtId="0" fontId="8" fillId="36" borderId="5" xfId="0" applyFont="1" applyFill="1" applyBorder="1"/>
    <xf numFmtId="0" fontId="8" fillId="36" borderId="19" xfId="0" applyFont="1" applyFill="1" applyBorder="1"/>
    <xf numFmtId="0" fontId="7" fillId="29" borderId="23" xfId="0" applyFont="1" applyFill="1" applyBorder="1" applyAlignment="1" applyProtection="1">
      <alignment horizontal="center" vertical="center"/>
      <protection locked="0"/>
    </xf>
    <xf numFmtId="0" fontId="7" fillId="29" borderId="23" xfId="0" applyFont="1" applyFill="1" applyBorder="1" applyAlignment="1" applyProtection="1">
      <alignment horizontal="center" vertical="center" wrapText="1"/>
      <protection locked="0"/>
    </xf>
    <xf numFmtId="0" fontId="7" fillId="8" borderId="30" xfId="0" applyFont="1" applyFill="1" applyBorder="1" applyAlignment="1" applyProtection="1">
      <alignment horizontal="center" vertical="top" wrapText="1"/>
      <protection locked="0"/>
    </xf>
    <xf numFmtId="0" fontId="6" fillId="2" borderId="22" xfId="0" applyFont="1" applyFill="1" applyBorder="1" applyAlignment="1">
      <alignment horizontal="center" vertical="top" textRotation="180" wrapText="1"/>
    </xf>
    <xf numFmtId="0" fontId="6" fillId="23" borderId="26" xfId="0" applyFont="1" applyFill="1" applyBorder="1" applyAlignment="1">
      <alignment horizontal="center" vertical="top" textRotation="180" wrapText="1"/>
    </xf>
    <xf numFmtId="0" fontId="6" fillId="2" borderId="55" xfId="0" applyFont="1" applyFill="1" applyBorder="1" applyAlignment="1">
      <alignment horizontal="center" vertical="top" textRotation="180" wrapText="1"/>
    </xf>
    <xf numFmtId="0" fontId="6" fillId="2" borderId="43" xfId="0" applyFont="1" applyFill="1" applyBorder="1" applyAlignment="1">
      <alignment horizontal="center"/>
    </xf>
    <xf numFmtId="0" fontId="6" fillId="14" borderId="54" xfId="0" applyFont="1" applyFill="1" applyBorder="1"/>
    <xf numFmtId="1" fontId="6" fillId="4" borderId="40" xfId="0" applyNumberFormat="1" applyFont="1" applyFill="1" applyBorder="1" applyAlignment="1">
      <alignment horizontal="right"/>
    </xf>
    <xf numFmtId="1" fontId="6" fillId="4" borderId="53" xfId="0" applyNumberFormat="1" applyFont="1" applyFill="1" applyBorder="1" applyAlignment="1">
      <alignment horizontal="right"/>
    </xf>
    <xf numFmtId="0" fontId="6" fillId="2" borderId="26" xfId="0" applyFont="1" applyFill="1" applyBorder="1" applyAlignment="1">
      <alignment horizontal="center" vertical="top" textRotation="180"/>
    </xf>
    <xf numFmtId="0" fontId="6" fillId="2" borderId="43" xfId="0" applyFont="1" applyFill="1" applyBorder="1"/>
    <xf numFmtId="0" fontId="6" fillId="2" borderId="0" xfId="0" applyFont="1" applyFill="1" applyAlignment="1">
      <alignment horizontal="center"/>
    </xf>
    <xf numFmtId="0" fontId="6" fillId="2" borderId="52" xfId="0" applyFont="1" applyFill="1" applyBorder="1" applyAlignment="1">
      <alignment horizontal="center"/>
    </xf>
    <xf numFmtId="0" fontId="8" fillId="2" borderId="52" xfId="0" applyFont="1" applyFill="1" applyBorder="1" applyAlignment="1">
      <alignment horizontal="center"/>
    </xf>
    <xf numFmtId="0" fontId="5" fillId="0" borderId="16" xfId="0" applyFont="1" applyBorder="1"/>
    <xf numFmtId="0" fontId="5" fillId="0" borderId="6" xfId="0" applyFont="1" applyBorder="1"/>
    <xf numFmtId="0" fontId="5" fillId="0" borderId="20" xfId="0" applyFont="1" applyBorder="1"/>
    <xf numFmtId="0" fontId="5" fillId="28" borderId="0" xfId="0" applyFont="1" applyFill="1" applyAlignment="1">
      <alignment horizontal="center" vertical="top"/>
    </xf>
    <xf numFmtId="0" fontId="5" fillId="25" borderId="0" xfId="0" applyFont="1" applyFill="1" applyAlignment="1">
      <alignment horizontal="center"/>
    </xf>
    <xf numFmtId="0" fontId="5" fillId="26" borderId="0" xfId="0" applyFont="1" applyFill="1"/>
    <xf numFmtId="0" fontId="5" fillId="26" borderId="6" xfId="0" applyFont="1" applyFill="1" applyBorder="1"/>
    <xf numFmtId="0" fontId="5" fillId="25" borderId="0" xfId="0" applyFont="1" applyFill="1"/>
    <xf numFmtId="0" fontId="5" fillId="25" borderId="6" xfId="0" applyFont="1" applyFill="1" applyBorder="1"/>
    <xf numFmtId="0" fontId="5" fillId="28" borderId="13" xfId="0" applyFont="1" applyFill="1" applyBorder="1"/>
    <xf numFmtId="0" fontId="5" fillId="28" borderId="0" xfId="0" applyFont="1" applyFill="1"/>
    <xf numFmtId="0" fontId="5" fillId="28" borderId="16" xfId="0" applyFont="1" applyFill="1" applyBorder="1" applyAlignment="1">
      <alignment vertical="top"/>
    </xf>
    <xf numFmtId="0" fontId="5" fillId="28" borderId="6" xfId="0" applyFont="1" applyFill="1" applyBorder="1" applyAlignment="1">
      <alignment vertical="top"/>
    </xf>
    <xf numFmtId="0" fontId="5" fillId="27" borderId="0" xfId="0" applyFont="1" applyFill="1" applyAlignment="1">
      <alignment horizontal="center"/>
    </xf>
    <xf numFmtId="166" fontId="6" fillId="29" borderId="15" xfId="0" applyNumberFormat="1" applyFont="1" applyFill="1" applyBorder="1"/>
    <xf numFmtId="0" fontId="6" fillId="14" borderId="15" xfId="0" applyFont="1" applyFill="1" applyBorder="1"/>
    <xf numFmtId="1" fontId="6" fillId="29" borderId="26" xfId="0" applyNumberFormat="1" applyFont="1" applyFill="1" applyBorder="1"/>
    <xf numFmtId="1" fontId="6" fillId="29" borderId="21" xfId="0" applyNumberFormat="1" applyFont="1" applyFill="1" applyBorder="1"/>
    <xf numFmtId="1" fontId="6" fillId="29" borderId="55" xfId="0" applyNumberFormat="1" applyFont="1" applyFill="1" applyBorder="1"/>
    <xf numFmtId="1" fontId="6" fillId="29" borderId="40" xfId="0" applyNumberFormat="1" applyFont="1" applyFill="1" applyBorder="1"/>
    <xf numFmtId="1" fontId="6" fillId="29" borderId="22" xfId="0" applyNumberFormat="1" applyFont="1" applyFill="1" applyBorder="1"/>
    <xf numFmtId="1" fontId="6" fillId="29" borderId="13" xfId="0" applyNumberFormat="1" applyFont="1" applyFill="1" applyBorder="1"/>
    <xf numFmtId="169" fontId="8" fillId="29" borderId="1" xfId="0" applyNumberFormat="1" applyFont="1" applyFill="1" applyBorder="1" applyAlignment="1">
      <alignment horizontal="right"/>
    </xf>
    <xf numFmtId="169" fontId="6" fillId="29" borderId="40" xfId="0" applyNumberFormat="1" applyFont="1" applyFill="1" applyBorder="1" applyAlignment="1">
      <alignment horizontal="right"/>
    </xf>
    <xf numFmtId="169" fontId="6" fillId="29" borderId="5" xfId="0" applyNumberFormat="1" applyFont="1" applyFill="1" applyBorder="1" applyAlignment="1">
      <alignment horizontal="right"/>
    </xf>
    <xf numFmtId="169" fontId="6" fillId="29" borderId="53" xfId="0" applyNumberFormat="1" applyFont="1" applyFill="1" applyBorder="1" applyAlignment="1">
      <alignment horizontal="right"/>
    </xf>
    <xf numFmtId="1" fontId="6" fillId="29" borderId="5" xfId="0" applyNumberFormat="1" applyFont="1" applyFill="1" applyBorder="1" applyAlignment="1">
      <alignment horizontal="right"/>
    </xf>
    <xf numFmtId="1" fontId="6" fillId="29" borderId="15" xfId="0" applyNumberFormat="1" applyFont="1" applyFill="1" applyBorder="1"/>
    <xf numFmtId="2" fontId="6" fillId="29" borderId="21" xfId="0" applyNumberFormat="1" applyFont="1" applyFill="1" applyBorder="1"/>
    <xf numFmtId="169" fontId="6" fillId="29" borderId="21" xfId="0" applyNumberFormat="1" applyFont="1" applyFill="1" applyBorder="1"/>
    <xf numFmtId="2" fontId="6" fillId="29" borderId="0" xfId="0" applyNumberFormat="1" applyFont="1" applyFill="1"/>
    <xf numFmtId="1" fontId="6" fillId="29" borderId="14" xfId="0" applyNumberFormat="1" applyFont="1" applyFill="1" applyBorder="1"/>
    <xf numFmtId="1" fontId="6" fillId="29" borderId="53" xfId="0" applyNumberFormat="1" applyFont="1" applyFill="1" applyBorder="1"/>
    <xf numFmtId="2" fontId="6" fillId="29" borderId="5" xfId="0" applyNumberFormat="1" applyFont="1" applyFill="1" applyBorder="1"/>
    <xf numFmtId="2" fontId="6" fillId="29" borderId="1" xfId="0" applyNumberFormat="1" applyFont="1" applyFill="1" applyBorder="1"/>
    <xf numFmtId="2" fontId="6" fillId="29" borderId="40" xfId="0" applyNumberFormat="1" applyFont="1" applyFill="1" applyBorder="1"/>
    <xf numFmtId="169" fontId="6" fillId="29" borderId="1" xfId="0" applyNumberFormat="1" applyFont="1" applyFill="1" applyBorder="1"/>
    <xf numFmtId="169" fontId="6" fillId="29" borderId="40" xfId="0" applyNumberFormat="1" applyFont="1" applyFill="1" applyBorder="1"/>
    <xf numFmtId="2" fontId="6" fillId="29" borderId="26" xfId="0" applyNumberFormat="1" applyFont="1" applyFill="1" applyBorder="1"/>
    <xf numFmtId="2" fontId="6" fillId="29" borderId="55" xfId="0" applyNumberFormat="1" applyFont="1" applyFill="1" applyBorder="1"/>
    <xf numFmtId="169" fontId="6" fillId="29" borderId="26" xfId="0" applyNumberFormat="1" applyFont="1" applyFill="1" applyBorder="1"/>
    <xf numFmtId="169" fontId="6" fillId="29" borderId="55" xfId="0" applyNumberFormat="1" applyFont="1" applyFill="1" applyBorder="1"/>
    <xf numFmtId="2" fontId="6" fillId="29" borderId="27" xfId="0" applyNumberFormat="1" applyFont="1" applyFill="1" applyBorder="1"/>
    <xf numFmtId="2" fontId="6" fillId="29" borderId="53" xfId="0" applyNumberFormat="1" applyFont="1" applyFill="1" applyBorder="1"/>
    <xf numFmtId="169" fontId="6" fillId="29" borderId="27" xfId="0" applyNumberFormat="1" applyFont="1" applyFill="1" applyBorder="1"/>
    <xf numFmtId="169" fontId="6" fillId="29" borderId="53" xfId="0" applyNumberFormat="1" applyFont="1" applyFill="1" applyBorder="1"/>
    <xf numFmtId="174" fontId="6" fillId="29" borderId="21" xfId="0" applyNumberFormat="1" applyFont="1" applyFill="1" applyBorder="1"/>
    <xf numFmtId="174" fontId="6" fillId="29" borderId="0" xfId="0" applyNumberFormat="1" applyFont="1" applyFill="1"/>
    <xf numFmtId="174" fontId="6" fillId="29" borderId="5" xfId="0" applyNumberFormat="1" applyFont="1" applyFill="1" applyBorder="1"/>
    <xf numFmtId="174" fontId="6" fillId="29" borderId="1" xfId="0" applyNumberFormat="1" applyFont="1" applyFill="1" applyBorder="1"/>
    <xf numFmtId="174" fontId="6" fillId="29" borderId="26" xfId="0" applyNumberFormat="1" applyFont="1" applyFill="1" applyBorder="1"/>
    <xf numFmtId="174" fontId="6" fillId="29" borderId="27" xfId="0" applyNumberFormat="1" applyFont="1" applyFill="1" applyBorder="1"/>
    <xf numFmtId="168" fontId="6" fillId="4" borderId="21" xfId="0" applyNumberFormat="1" applyFont="1" applyFill="1" applyBorder="1"/>
    <xf numFmtId="0" fontId="6" fillId="14" borderId="21" xfId="0" applyFont="1" applyFill="1" applyBorder="1"/>
    <xf numFmtId="0" fontId="6" fillId="14" borderId="55" xfId="0" applyFont="1" applyFill="1" applyBorder="1"/>
    <xf numFmtId="0" fontId="6" fillId="14" borderId="26" xfId="0" applyFont="1" applyFill="1" applyBorder="1"/>
    <xf numFmtId="1" fontId="8" fillId="14" borderId="22" xfId="0" applyNumberFormat="1" applyFont="1" applyFill="1" applyBorder="1" applyAlignment="1">
      <alignment horizontal="center"/>
    </xf>
    <xf numFmtId="165" fontId="30" fillId="33" borderId="66" xfId="3" applyNumberFormat="1" applyFont="1" applyBorder="1"/>
    <xf numFmtId="169" fontId="6" fillId="4" borderId="15" xfId="0" applyNumberFormat="1" applyFont="1" applyFill="1" applyBorder="1"/>
    <xf numFmtId="169" fontId="6" fillId="4" borderId="13" xfId="0" applyNumberFormat="1" applyFont="1" applyFill="1" applyBorder="1"/>
    <xf numFmtId="169" fontId="6" fillId="4" borderId="14" xfId="0" applyNumberFormat="1" applyFont="1" applyFill="1" applyBorder="1"/>
    <xf numFmtId="1" fontId="6" fillId="2" borderId="21" xfId="0" applyNumberFormat="1" applyFont="1" applyFill="1" applyBorder="1"/>
    <xf numFmtId="1" fontId="6" fillId="2" borderId="0" xfId="0" applyNumberFormat="1" applyFont="1" applyFill="1"/>
    <xf numFmtId="1" fontId="6" fillId="2" borderId="5" xfId="0" applyNumberFormat="1" applyFont="1" applyFill="1" applyBorder="1"/>
    <xf numFmtId="9" fontId="6" fillId="4" borderId="15" xfId="1" applyFont="1" applyFill="1" applyBorder="1" applyAlignment="1" applyProtection="1">
      <alignment horizontal="center"/>
    </xf>
    <xf numFmtId="171" fontId="8" fillId="4" borderId="21" xfId="0" applyNumberFormat="1" applyFont="1" applyFill="1" applyBorder="1" applyAlignment="1">
      <alignment horizontal="right"/>
    </xf>
    <xf numFmtId="169" fontId="8" fillId="29" borderId="26" xfId="0" applyNumberFormat="1" applyFont="1" applyFill="1" applyBorder="1"/>
    <xf numFmtId="9" fontId="6" fillId="4" borderId="13" xfId="1" applyFont="1" applyFill="1" applyBorder="1" applyAlignment="1" applyProtection="1">
      <alignment horizontal="center"/>
    </xf>
    <xf numFmtId="1" fontId="8" fillId="4" borderId="0" xfId="0" applyNumberFormat="1" applyFont="1" applyFill="1" applyAlignment="1">
      <alignment horizontal="right"/>
    </xf>
    <xf numFmtId="171" fontId="8" fillId="4" borderId="0" xfId="0" applyNumberFormat="1" applyFont="1" applyFill="1" applyAlignment="1">
      <alignment horizontal="right"/>
    </xf>
    <xf numFmtId="2" fontId="6" fillId="4" borderId="0" xfId="0" applyNumberFormat="1" applyFont="1" applyFill="1"/>
    <xf numFmtId="168" fontId="6" fillId="4" borderId="0" xfId="0" applyNumberFormat="1" applyFont="1" applyFill="1"/>
    <xf numFmtId="9" fontId="6" fillId="4" borderId="14" xfId="1" applyFont="1" applyFill="1" applyBorder="1" applyAlignment="1" applyProtection="1">
      <alignment horizontal="center"/>
    </xf>
    <xf numFmtId="169" fontId="8" fillId="29" borderId="27" xfId="0" applyNumberFormat="1" applyFont="1" applyFill="1" applyBorder="1"/>
    <xf numFmtId="2" fontId="6" fillId="4" borderId="26" xfId="0" applyNumberFormat="1" applyFont="1" applyFill="1" applyBorder="1" applyAlignment="1">
      <alignment horizontal="right"/>
    </xf>
    <xf numFmtId="2" fontId="6" fillId="4" borderId="21" xfId="0" applyNumberFormat="1" applyFont="1" applyFill="1" applyBorder="1" applyAlignment="1">
      <alignment horizontal="right"/>
    </xf>
    <xf numFmtId="1" fontId="6" fillId="4" borderId="26" xfId="0" applyNumberFormat="1" applyFont="1" applyFill="1" applyBorder="1" applyAlignment="1">
      <alignment horizontal="right"/>
    </xf>
    <xf numFmtId="1" fontId="6" fillId="4" borderId="21" xfId="0" applyNumberFormat="1" applyFont="1" applyFill="1" applyBorder="1" applyAlignment="1">
      <alignment horizontal="right"/>
    </xf>
    <xf numFmtId="169" fontId="6" fillId="4" borderId="21" xfId="0" applyNumberFormat="1" applyFont="1" applyFill="1" applyBorder="1" applyAlignment="1">
      <alignment horizontal="right"/>
    </xf>
    <xf numFmtId="1" fontId="6" fillId="4" borderId="55" xfId="0" applyNumberFormat="1" applyFont="1" applyFill="1" applyBorder="1" applyAlignment="1">
      <alignment horizontal="right"/>
    </xf>
    <xf numFmtId="2" fontId="6" fillId="4" borderId="0" xfId="0" applyNumberFormat="1" applyFont="1" applyFill="1" applyAlignment="1">
      <alignment horizontal="right"/>
    </xf>
    <xf numFmtId="1" fontId="6" fillId="4" borderId="0" xfId="0" applyNumberFormat="1" applyFont="1" applyFill="1" applyAlignment="1">
      <alignment horizontal="right"/>
    </xf>
    <xf numFmtId="169" fontId="6" fillId="4" borderId="0" xfId="0" applyNumberFormat="1" applyFont="1" applyFill="1" applyAlignment="1">
      <alignment horizontal="right"/>
    </xf>
    <xf numFmtId="9" fontId="6" fillId="4" borderId="21" xfId="1" applyFont="1" applyFill="1" applyBorder="1" applyAlignment="1" applyProtection="1">
      <alignment horizontal="right"/>
    </xf>
    <xf numFmtId="1" fontId="6" fillId="0" borderId="21" xfId="0" applyNumberFormat="1" applyFont="1" applyBorder="1" applyAlignment="1">
      <alignment horizontal="right"/>
    </xf>
    <xf numFmtId="2" fontId="8" fillId="4" borderId="21" xfId="0" applyNumberFormat="1" applyFont="1" applyFill="1" applyBorder="1" applyAlignment="1">
      <alignment horizontal="right"/>
    </xf>
    <xf numFmtId="169" fontId="6" fillId="0" borderId="21" xfId="0" applyNumberFormat="1" applyFont="1" applyBorder="1" applyAlignment="1">
      <alignment horizontal="right"/>
    </xf>
    <xf numFmtId="168" fontId="6" fillId="4" borderId="21" xfId="0" applyNumberFormat="1" applyFont="1" applyFill="1" applyBorder="1" applyAlignment="1">
      <alignment horizontal="right"/>
    </xf>
    <xf numFmtId="169" fontId="6" fillId="29" borderId="21" xfId="0" applyNumberFormat="1" applyFont="1" applyFill="1" applyBorder="1" applyAlignment="1">
      <alignment horizontal="right"/>
    </xf>
    <xf numFmtId="169" fontId="8" fillId="29" borderId="26" xfId="0" applyNumberFormat="1" applyFont="1" applyFill="1" applyBorder="1" applyAlignment="1">
      <alignment horizontal="right"/>
    </xf>
    <xf numFmtId="1" fontId="6" fillId="29" borderId="21" xfId="0" applyNumberFormat="1" applyFont="1" applyFill="1" applyBorder="1" applyAlignment="1">
      <alignment horizontal="right"/>
    </xf>
    <xf numFmtId="1" fontId="6" fillId="4" borderId="22" xfId="0" applyNumberFormat="1" applyFont="1" applyFill="1" applyBorder="1" applyAlignment="1">
      <alignment horizontal="right"/>
    </xf>
    <xf numFmtId="168" fontId="6" fillId="4" borderId="0" xfId="0" applyNumberFormat="1" applyFont="1" applyFill="1" applyAlignment="1">
      <alignment horizontal="right"/>
    </xf>
    <xf numFmtId="169" fontId="6" fillId="29" borderId="0" xfId="0" applyNumberFormat="1" applyFont="1" applyFill="1" applyAlignment="1">
      <alignment horizontal="right"/>
    </xf>
    <xf numFmtId="1" fontId="6" fillId="29" borderId="0" xfId="0" applyNumberFormat="1" applyFont="1" applyFill="1" applyAlignment="1">
      <alignment horizontal="right"/>
    </xf>
    <xf numFmtId="169" fontId="8" fillId="29" borderId="27" xfId="0" applyNumberFormat="1" applyFont="1" applyFill="1" applyBorder="1" applyAlignment="1">
      <alignment horizontal="right"/>
    </xf>
    <xf numFmtId="1" fontId="7" fillId="29" borderId="23" xfId="0" applyNumberFormat="1" applyFont="1" applyFill="1" applyBorder="1" applyAlignment="1">
      <alignment horizontal="center" vertical="center"/>
    </xf>
    <xf numFmtId="0" fontId="7" fillId="29" borderId="23" xfId="0" applyFont="1" applyFill="1" applyBorder="1" applyAlignment="1">
      <alignment horizontal="center" vertical="center"/>
    </xf>
    <xf numFmtId="0" fontId="11" fillId="19" borderId="17" xfId="0" applyFont="1" applyFill="1" applyBorder="1"/>
    <xf numFmtId="174" fontId="5" fillId="31" borderId="13" xfId="0" applyNumberFormat="1" applyFont="1" applyFill="1" applyBorder="1" applyAlignment="1">
      <alignment horizontal="right"/>
    </xf>
    <xf numFmtId="174" fontId="5" fillId="31" borderId="0" xfId="0" applyNumberFormat="1" applyFont="1" applyFill="1" applyAlignment="1">
      <alignment horizontal="right"/>
    </xf>
    <xf numFmtId="169" fontId="5" fillId="29" borderId="16" xfId="1" applyNumberFormat="1" applyFont="1" applyFill="1" applyBorder="1" applyAlignment="1">
      <alignment horizontal="center" wrapText="1"/>
    </xf>
    <xf numFmtId="169" fontId="5" fillId="29" borderId="6" xfId="1" applyNumberFormat="1" applyFont="1" applyFill="1" applyBorder="1" applyAlignment="1">
      <alignment horizontal="center" wrapText="1"/>
    </xf>
    <xf numFmtId="169" fontId="5" fillId="29" borderId="20" xfId="1" applyNumberFormat="1" applyFont="1" applyFill="1" applyBorder="1" applyAlignment="1">
      <alignment horizontal="center" wrapText="1"/>
    </xf>
    <xf numFmtId="0" fontId="5" fillId="26" borderId="21" xfId="0" applyFont="1" applyFill="1" applyBorder="1" applyAlignment="1">
      <alignment horizontal="center" vertical="center"/>
    </xf>
    <xf numFmtId="0" fontId="5" fillId="26" borderId="0" xfId="0" applyFont="1" applyFill="1" applyAlignment="1">
      <alignment horizontal="center" vertical="center"/>
    </xf>
    <xf numFmtId="0" fontId="5" fillId="29" borderId="15" xfId="0" applyFont="1" applyFill="1" applyBorder="1" applyAlignment="1">
      <alignment horizontal="center" vertical="center"/>
    </xf>
    <xf numFmtId="0" fontId="5" fillId="29" borderId="21" xfId="0" applyFont="1" applyFill="1" applyBorder="1" applyAlignment="1">
      <alignment horizontal="center" vertical="center"/>
    </xf>
    <xf numFmtId="0" fontId="5" fillId="29" borderId="22" xfId="0" applyFont="1" applyFill="1" applyBorder="1" applyAlignment="1">
      <alignment horizontal="center" vertical="center"/>
    </xf>
    <xf numFmtId="0" fontId="5" fillId="29" borderId="14" xfId="0" applyFont="1" applyFill="1" applyBorder="1" applyAlignment="1">
      <alignment horizontal="center" vertical="center"/>
    </xf>
    <xf numFmtId="0" fontId="5" fillId="29" borderId="5" xfId="0" applyFont="1" applyFill="1" applyBorder="1" applyAlignment="1">
      <alignment horizontal="center" vertical="center"/>
    </xf>
    <xf numFmtId="0" fontId="5" fillId="29" borderId="19" xfId="0" applyFont="1" applyFill="1" applyBorder="1" applyAlignment="1">
      <alignment horizontal="center" vertical="center"/>
    </xf>
    <xf numFmtId="0" fontId="5" fillId="30" borderId="21" xfId="0" applyFont="1" applyFill="1" applyBorder="1" applyAlignment="1">
      <alignment horizontal="center" vertical="center"/>
    </xf>
    <xf numFmtId="0" fontId="5" fillId="30" borderId="0" xfId="0" applyFont="1" applyFill="1" applyAlignment="1">
      <alignment horizontal="center" vertical="center"/>
    </xf>
    <xf numFmtId="0" fontId="7" fillId="39" borderId="16" xfId="0" applyFont="1" applyFill="1" applyBorder="1" applyAlignment="1" applyProtection="1">
      <alignment horizontal="center" vertical="center"/>
      <protection locked="0"/>
    </xf>
    <xf numFmtId="0" fontId="7" fillId="39" borderId="20" xfId="0" applyFont="1" applyFill="1" applyBorder="1" applyAlignment="1" applyProtection="1">
      <alignment horizontal="center" vertical="center"/>
      <protection locked="0"/>
    </xf>
    <xf numFmtId="0" fontId="6" fillId="31" borderId="13" xfId="0" applyFont="1" applyFill="1" applyBorder="1" applyAlignment="1">
      <alignment horizontal="right"/>
    </xf>
    <xf numFmtId="0" fontId="6" fillId="31" borderId="2" xfId="0" applyFont="1" applyFill="1" applyBorder="1" applyAlignment="1">
      <alignment horizontal="right"/>
    </xf>
    <xf numFmtId="0" fontId="5" fillId="31" borderId="0" xfId="0" applyFont="1" applyFill="1" applyAlignment="1">
      <alignment horizontal="center"/>
    </xf>
    <xf numFmtId="0" fontId="10" fillId="31" borderId="13" xfId="0" applyFont="1" applyFill="1" applyBorder="1" applyAlignment="1">
      <alignment horizontal="right" vertical="center" wrapText="1"/>
    </xf>
    <xf numFmtId="0" fontId="10" fillId="31" borderId="2" xfId="0" applyFont="1" applyFill="1" applyBorder="1" applyAlignment="1">
      <alignment horizontal="right" vertical="center" wrapText="1"/>
    </xf>
    <xf numFmtId="0" fontId="6" fillId="31" borderId="13" xfId="0" applyFont="1" applyFill="1" applyBorder="1" applyAlignment="1">
      <alignment horizontal="right" vertical="center" wrapText="1"/>
    </xf>
    <xf numFmtId="0" fontId="6" fillId="31" borderId="2" xfId="0" applyFont="1" applyFill="1" applyBorder="1" applyAlignment="1">
      <alignment horizontal="right" vertical="center" wrapText="1"/>
    </xf>
    <xf numFmtId="0" fontId="7" fillId="29" borderId="16" xfId="0" applyFont="1" applyFill="1" applyBorder="1" applyAlignment="1" applyProtection="1">
      <alignment horizontal="center" vertical="center"/>
      <protection locked="0"/>
    </xf>
    <xf numFmtId="0" fontId="7" fillId="29" borderId="20" xfId="0" applyFont="1" applyFill="1" applyBorder="1" applyAlignment="1" applyProtection="1">
      <alignment horizontal="center" vertical="center"/>
      <protection locked="0"/>
    </xf>
    <xf numFmtId="0" fontId="7" fillId="29" borderId="16" xfId="0" applyFont="1" applyFill="1" applyBorder="1" applyAlignment="1" applyProtection="1">
      <alignment horizontal="center" vertical="center" wrapText="1"/>
      <protection locked="0"/>
    </xf>
    <xf numFmtId="0" fontId="7" fillId="29" borderId="6" xfId="0" applyFont="1" applyFill="1" applyBorder="1" applyAlignment="1" applyProtection="1">
      <alignment horizontal="center" vertical="center" wrapText="1"/>
      <protection locked="0"/>
    </xf>
    <xf numFmtId="0" fontId="7" fillId="29" borderId="20" xfId="0" applyFont="1" applyFill="1" applyBorder="1" applyAlignment="1" applyProtection="1">
      <alignment horizontal="center" vertical="center" wrapText="1"/>
      <protection locked="0"/>
    </xf>
    <xf numFmtId="0" fontId="7" fillId="29" borderId="48" xfId="0" applyFont="1" applyFill="1" applyBorder="1" applyAlignment="1" applyProtection="1">
      <alignment horizontal="center" vertical="center" wrapText="1"/>
      <protection locked="0"/>
    </xf>
    <xf numFmtId="0" fontId="7" fillId="29" borderId="37" xfId="0" applyFont="1" applyFill="1" applyBorder="1" applyAlignment="1" applyProtection="1">
      <alignment horizontal="center" vertical="center" wrapText="1"/>
      <protection locked="0"/>
    </xf>
    <xf numFmtId="0" fontId="8" fillId="31" borderId="13" xfId="0" applyFont="1" applyFill="1" applyBorder="1" applyAlignment="1">
      <alignment horizontal="left" vertical="center" wrapText="1"/>
    </xf>
    <xf numFmtId="0" fontId="8" fillId="31" borderId="2" xfId="0" applyFont="1" applyFill="1" applyBorder="1" applyAlignment="1">
      <alignment horizontal="left" vertical="center" wrapText="1"/>
    </xf>
    <xf numFmtId="0" fontId="8" fillId="31" borderId="0" xfId="0" applyFont="1" applyFill="1" applyAlignment="1">
      <alignment horizontal="right" vertical="center"/>
    </xf>
    <xf numFmtId="0" fontId="8" fillId="31" borderId="2" xfId="0" applyFont="1" applyFill="1" applyBorder="1" applyAlignment="1">
      <alignment horizontal="right" vertical="center"/>
    </xf>
    <xf numFmtId="0" fontId="5" fillId="28" borderId="21" xfId="0" applyFont="1" applyFill="1" applyBorder="1" applyAlignment="1">
      <alignment horizontal="center" vertical="center"/>
    </xf>
    <xf numFmtId="0" fontId="5" fillId="28" borderId="0" xfId="0" applyFont="1" applyFill="1" applyAlignment="1">
      <alignment horizontal="center" vertical="center"/>
    </xf>
    <xf numFmtId="0" fontId="7" fillId="35" borderId="6" xfId="0" applyFont="1" applyFill="1" applyBorder="1" applyAlignment="1">
      <alignment horizontal="left" vertical="center"/>
    </xf>
    <xf numFmtId="0" fontId="8" fillId="31" borderId="13" xfId="0" applyFont="1" applyFill="1" applyBorder="1" applyAlignment="1">
      <alignment horizontal="right" vertical="top" wrapText="1"/>
    </xf>
    <xf numFmtId="0" fontId="8" fillId="31" borderId="0" xfId="0" applyFont="1" applyFill="1" applyAlignment="1">
      <alignment horizontal="right" vertical="top" wrapText="1"/>
    </xf>
    <xf numFmtId="0" fontId="8" fillId="31" borderId="2" xfId="0" applyFont="1" applyFill="1" applyBorder="1" applyAlignment="1">
      <alignment horizontal="right" vertical="top" wrapText="1"/>
    </xf>
    <xf numFmtId="0" fontId="7" fillId="29" borderId="16" xfId="0" applyFont="1" applyFill="1" applyBorder="1" applyAlignment="1" applyProtection="1">
      <alignment horizontal="center" wrapText="1"/>
      <protection locked="0"/>
    </xf>
    <xf numFmtId="0" fontId="7" fillId="29" borderId="20" xfId="0" applyFont="1" applyFill="1" applyBorder="1" applyAlignment="1" applyProtection="1">
      <alignment horizontal="center" wrapText="1"/>
      <protection locked="0"/>
    </xf>
    <xf numFmtId="0" fontId="7" fillId="31" borderId="15" xfId="0" applyFont="1" applyFill="1" applyBorder="1" applyAlignment="1">
      <alignment horizontal="left"/>
    </xf>
    <xf numFmtId="0" fontId="7" fillId="31" borderId="21" xfId="0" applyFont="1" applyFill="1" applyBorder="1" applyAlignment="1">
      <alignment horizontal="left"/>
    </xf>
    <xf numFmtId="0" fontId="7" fillId="31" borderId="13" xfId="0" applyFont="1" applyFill="1" applyBorder="1" applyAlignment="1">
      <alignment horizontal="left"/>
    </xf>
    <xf numFmtId="0" fontId="7" fillId="31" borderId="0" xfId="0" applyFont="1" applyFill="1" applyAlignment="1">
      <alignment horizontal="left"/>
    </xf>
    <xf numFmtId="0" fontId="6" fillId="0" borderId="0" xfId="0" applyFont="1" applyAlignment="1">
      <alignment horizontal="justify" vertical="top" wrapText="1"/>
    </xf>
    <xf numFmtId="0" fontId="6" fillId="0" borderId="0" xfId="0" applyFont="1" applyAlignment="1">
      <alignment horizontal="left" vertical="top" wrapText="1"/>
    </xf>
    <xf numFmtId="0" fontId="6" fillId="0" borderId="0" xfId="0" applyFont="1" applyAlignment="1">
      <alignment horizontal="center" vertical="top" wrapText="1"/>
    </xf>
    <xf numFmtId="0" fontId="5" fillId="0" borderId="0" xfId="0" applyFont="1" applyAlignment="1">
      <alignment horizontal="center" vertical="top" wrapText="1"/>
    </xf>
    <xf numFmtId="0" fontId="23" fillId="0" borderId="0" xfId="0" applyFont="1" applyAlignment="1">
      <alignment horizontal="center" vertical="top" wrapText="1"/>
    </xf>
    <xf numFmtId="0" fontId="5" fillId="5" borderId="16" xfId="0" applyFont="1" applyFill="1" applyBorder="1" applyAlignment="1">
      <alignment horizontal="left"/>
    </xf>
    <xf numFmtId="0" fontId="5" fillId="5" borderId="6" xfId="0" applyFont="1" applyFill="1" applyBorder="1" applyAlignment="1">
      <alignment horizontal="left"/>
    </xf>
    <xf numFmtId="0" fontId="5" fillId="5" borderId="20" xfId="0" applyFont="1" applyFill="1" applyBorder="1" applyAlignment="1">
      <alignment horizontal="left"/>
    </xf>
  </cellXfs>
  <cellStyles count="4">
    <cellStyle name="Check Cell" xfId="3" builtinId="23"/>
    <cellStyle name="Hyperlink" xfId="2" builtinId="8"/>
    <cellStyle name="Normal" xfId="0" builtinId="0"/>
    <cellStyle name="Percent" xfId="1" builtinId="5"/>
  </cellStyles>
  <dxfs count="3">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mruColors>
      <color rgb="FF6699FF"/>
      <color rgb="FF0066FF"/>
      <color rgb="FF0000FF"/>
      <color rgb="FFFFFF66"/>
      <color rgb="FF008000"/>
      <color rgb="FFCCFF99"/>
      <color rgb="FFCCFFCC"/>
      <color rgb="FF2D612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eetMetadata" Target="metadata.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harts/_rels/chart14.xml.rels><?xml version="1.0" encoding="UTF-8" standalone="yes"?>
<Relationships xmlns="http://schemas.openxmlformats.org/package/2006/relationships"><Relationship Id="rId1" Type="http://schemas.openxmlformats.org/officeDocument/2006/relationships/chartUserShapes" Target="../drawings/drawing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Unit discounted cumulative net margins</a:t>
            </a:r>
          </a:p>
        </c:rich>
      </c:tx>
      <c:layout>
        <c:manualLayout>
          <c:xMode val="edge"/>
          <c:yMode val="edge"/>
          <c:x val="0.33246447234636212"/>
          <c:y val="2.0872465329726747E-3"/>
        </c:manualLayout>
      </c:layout>
      <c:overlay val="0"/>
      <c:spPr>
        <a:noFill/>
        <a:ln w="25400">
          <a:noFill/>
        </a:ln>
      </c:spPr>
    </c:title>
    <c:autoTitleDeleted val="0"/>
    <c:plotArea>
      <c:layout>
        <c:manualLayout>
          <c:layoutTarget val="inner"/>
          <c:xMode val="edge"/>
          <c:yMode val="edge"/>
          <c:x val="0.13873744215419789"/>
          <c:y val="0.11111142403388578"/>
          <c:w val="0.61626885108152052"/>
          <c:h val="0.74886048684433071"/>
        </c:manualLayout>
      </c:layout>
      <c:lineChart>
        <c:grouping val="standard"/>
        <c:varyColors val="0"/>
        <c:ser>
          <c:idx val="3"/>
          <c:order val="0"/>
          <c:tx>
            <c:strRef>
              <c:f>'Tabular results'!$CY$17</c:f>
              <c:strCache>
                <c:ptCount val="1"/>
                <c:pt idx="0">
                  <c:v>Arable crop</c:v>
                </c:pt>
              </c:strCache>
            </c:strRef>
          </c:tx>
          <c:spPr>
            <a:ln w="12700">
              <a:solidFill>
                <a:srgbClr val="FF0000"/>
              </a:solidFill>
              <a:prstDash val="solid"/>
            </a:ln>
          </c:spPr>
          <c:marker>
            <c:symbol val="square"/>
            <c:size val="6"/>
            <c:spPr>
              <a:solidFill>
                <a:srgbClr val="FF0000"/>
              </a:solidFill>
              <a:ln>
                <a:solidFill>
                  <a:srgbClr val="FF0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dis_cum_net_arab</c:f>
              <c:numCache>
                <c:formatCode>0</c:formatCode>
                <c:ptCount val="31"/>
                <c:pt idx="1">
                  <c:v>27955.408145243575</c:v>
                </c:pt>
                <c:pt idx="2">
                  <c:v>43705.857128613381</c:v>
                </c:pt>
                <c:pt idx="3">
                  <c:v>64594.472168618173</c:v>
                </c:pt>
                <c:pt idx="4">
                  <c:v>72405.486037832612</c:v>
                </c:pt>
                <c:pt idx="5">
                  <c:v>96830.878913236636</c:v>
                </c:pt>
                <c:pt idx="6">
                  <c:v>115753.86811396833</c:v>
                </c:pt>
                <c:pt idx="7">
                  <c:v>129702.45590340474</c:v>
                </c:pt>
                <c:pt idx="8">
                  <c:v>134826.18529473426</c:v>
                </c:pt>
                <c:pt idx="9">
                  <c:v>154936.152750407</c:v>
                </c:pt>
                <c:pt idx="10">
                  <c:v>169593.64865338861</c:v>
                </c:pt>
                <c:pt idx="11">
                  <c:v>189674.74204426838</c:v>
                </c:pt>
                <c:pt idx="12">
                  <c:v>196793.96957215335</c:v>
                </c:pt>
                <c:pt idx="13">
                  <c:v>206626.87454879581</c:v>
                </c:pt>
                <c:pt idx="14">
                  <c:v>221036.24675883548</c:v>
                </c:pt>
                <c:pt idx="15">
                  <c:v>234111.38873955575</c:v>
                </c:pt>
                <c:pt idx="16">
                  <c:v>240667.56761957234</c:v>
                </c:pt>
                <c:pt idx="17">
                  <c:v>253197.07370317442</c:v>
                </c:pt>
                <c:pt idx="18">
                  <c:v>258059.11064896194</c:v>
                </c:pt>
                <c:pt idx="19">
                  <c:v>271495.34370064596</c:v>
                </c:pt>
                <c:pt idx="20">
                  <c:v>277232.47627420729</c:v>
                </c:pt>
                <c:pt idx="21">
                  <c:v>284040.36524525628</c:v>
                </c:pt>
                <c:pt idx="22">
                  <c:v>293169.73502930719</c:v>
                </c:pt>
                <c:pt idx="23">
                  <c:v>288575.64577882673</c:v>
                </c:pt>
                <c:pt idx="24">
                  <c:v>291758.62787345127</c:v>
                </c:pt>
                <c:pt idx="25">
                  <c:v>302128.98419119458</c:v>
                </c:pt>
                <c:pt idx="26">
                  <c:v>306199.78598585154</c:v>
                </c:pt>
                <c:pt idx="27">
                  <c:v>299609.37414087495</c:v>
                </c:pt>
                <c:pt idx="28">
                  <c:v>304219.80622293759</c:v>
                </c:pt>
                <c:pt idx="29">
                  <c:v>309480.15055505559</c:v>
                </c:pt>
                <c:pt idx="30">
                  <c:v>318195.71571730817</c:v>
                </c:pt>
              </c:numCache>
            </c:numRef>
          </c:val>
          <c:smooth val="0"/>
          <c:extLst>
            <c:ext xmlns:c16="http://schemas.microsoft.com/office/drawing/2014/chart" uri="{C3380CC4-5D6E-409C-BE32-E72D297353CC}">
              <c16:uniqueId val="{00000000-6C4F-4FD6-9FF0-8ECA14882527}"/>
            </c:ext>
          </c:extLst>
        </c:ser>
        <c:ser>
          <c:idx val="4"/>
          <c:order val="1"/>
          <c:tx>
            <c:strRef>
              <c:f>'Tabular results'!$CZ$17</c:f>
              <c:strCache>
                <c:ptCount val="1"/>
                <c:pt idx="0">
                  <c:v>Forestry</c:v>
                </c:pt>
              </c:strCache>
            </c:strRef>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dis_cum_net_tree</c:f>
              <c:numCache>
                <c:formatCode>0</c:formatCode>
                <c:ptCount val="31"/>
                <c:pt idx="1">
                  <c:v>-23553.765599999999</c:v>
                </c:pt>
                <c:pt idx="2">
                  <c:v>-25572.794446153846</c:v>
                </c:pt>
                <c:pt idx="3">
                  <c:v>-26426.880326828577</c:v>
                </c:pt>
                <c:pt idx="4">
                  <c:v>-26515.771072732081</c:v>
                </c:pt>
                <c:pt idx="5">
                  <c:v>-26601.242943793142</c:v>
                </c:pt>
                <c:pt idx="6">
                  <c:v>-29227.425037681751</c:v>
                </c:pt>
                <c:pt idx="7">
                  <c:v>-29306.448587109509</c:v>
                </c:pt>
                <c:pt idx="8">
                  <c:v>-33460.558193123878</c:v>
                </c:pt>
                <c:pt idx="9">
                  <c:v>-39114.564193708538</c:v>
                </c:pt>
                <c:pt idx="10">
                  <c:v>-39184.815841399068</c:v>
                </c:pt>
                <c:pt idx="11">
                  <c:v>-45946.720280692825</c:v>
                </c:pt>
                <c:pt idx="12">
                  <c:v>-46011.671878039837</c:v>
                </c:pt>
                <c:pt idx="13">
                  <c:v>-46074.125337027348</c:v>
                </c:pt>
                <c:pt idx="14">
                  <c:v>-46134.176739899951</c:v>
                </c:pt>
                <c:pt idx="15">
                  <c:v>-46191.918473431302</c:v>
                </c:pt>
                <c:pt idx="16">
                  <c:v>-46247.439371057604</c:v>
                </c:pt>
                <c:pt idx="17">
                  <c:v>-46300.824849544435</c:v>
                </c:pt>
                <c:pt idx="18">
                  <c:v>-46352.157040397156</c:v>
                </c:pt>
                <c:pt idx="19">
                  <c:v>-46401.514916217078</c:v>
                </c:pt>
                <c:pt idx="20">
                  <c:v>-46448.974412197771</c:v>
                </c:pt>
                <c:pt idx="21">
                  <c:v>-46494.608542948437</c:v>
                </c:pt>
                <c:pt idx="22">
                  <c:v>-46538.487514824075</c:v>
                </c:pt>
                <c:pt idx="23">
                  <c:v>-46580.678833935272</c:v>
                </c:pt>
                <c:pt idx="24">
                  <c:v>-46621.247410003729</c:v>
                </c:pt>
                <c:pt idx="25">
                  <c:v>-46660.255656223395</c:v>
                </c:pt>
                <c:pt idx="26">
                  <c:v>-46697.763585280765</c:v>
                </c:pt>
                <c:pt idx="27">
                  <c:v>-46733.828901682085</c:v>
                </c:pt>
                <c:pt idx="28">
                  <c:v>-46768.507090529507</c:v>
                </c:pt>
                <c:pt idx="29">
                  <c:v>-46801.851502882797</c:v>
                </c:pt>
                <c:pt idx="30">
                  <c:v>39882.207233727211</c:v>
                </c:pt>
              </c:numCache>
            </c:numRef>
          </c:val>
          <c:smooth val="0"/>
          <c:extLst>
            <c:ext xmlns:c16="http://schemas.microsoft.com/office/drawing/2014/chart" uri="{C3380CC4-5D6E-409C-BE32-E72D297353CC}">
              <c16:uniqueId val="{00000001-6C4F-4FD6-9FF0-8ECA14882527}"/>
            </c:ext>
          </c:extLst>
        </c:ser>
        <c:ser>
          <c:idx val="1"/>
          <c:order val="2"/>
          <c:tx>
            <c:strRef>
              <c:f>'Tabular results'!$DA$17</c:f>
              <c:strCache>
                <c:ptCount val="1"/>
                <c:pt idx="0">
                  <c:v>Silvoarable (combined)</c:v>
                </c:pt>
              </c:strCache>
            </c:strRef>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dis_cum_net_silv</c:f>
              <c:numCache>
                <c:formatCode>0</c:formatCode>
                <c:ptCount val="31"/>
                <c:pt idx="1">
                  <c:v>5366.5534812087972</c:v>
                </c:pt>
                <c:pt idx="2">
                  <c:v>13445.321124198035</c:v>
                </c:pt>
                <c:pt idx="3">
                  <c:v>22661.211415593763</c:v>
                </c:pt>
                <c:pt idx="4">
                  <c:v>23231.919031435144</c:v>
                </c:pt>
                <c:pt idx="5">
                  <c:v>35888.052625233693</c:v>
                </c:pt>
                <c:pt idx="6">
                  <c:v>41078.255521909428</c:v>
                </c:pt>
                <c:pt idx="7">
                  <c:v>38164.891716271624</c:v>
                </c:pt>
                <c:pt idx="8">
                  <c:v>32144.995880861257</c:v>
                </c:pt>
                <c:pt idx="9">
                  <c:v>32679.48444994881</c:v>
                </c:pt>
                <c:pt idx="10">
                  <c:v>31910.960900333761</c:v>
                </c:pt>
                <c:pt idx="11">
                  <c:v>28518.435676128345</c:v>
                </c:pt>
                <c:pt idx="12">
                  <c:v>23803.032777246997</c:v>
                </c:pt>
                <c:pt idx="13">
                  <c:v>20904.109935492208</c:v>
                </c:pt>
                <c:pt idx="14">
                  <c:v>18789.470018195854</c:v>
                </c:pt>
                <c:pt idx="15">
                  <c:v>18731.728284664503</c:v>
                </c:pt>
                <c:pt idx="16">
                  <c:v>18676.207387038201</c:v>
                </c:pt>
                <c:pt idx="17">
                  <c:v>18622.821908551374</c:v>
                </c:pt>
                <c:pt idx="18">
                  <c:v>18571.489717698656</c:v>
                </c:pt>
                <c:pt idx="19">
                  <c:v>18522.131841878734</c:v>
                </c:pt>
                <c:pt idx="20">
                  <c:v>18474.672345898041</c:v>
                </c:pt>
                <c:pt idx="21">
                  <c:v>18429.038215147375</c:v>
                </c:pt>
                <c:pt idx="22">
                  <c:v>18385.159243271733</c:v>
                </c:pt>
                <c:pt idx="23">
                  <c:v>18342.967924160541</c:v>
                </c:pt>
                <c:pt idx="24">
                  <c:v>18302.399348092084</c:v>
                </c:pt>
                <c:pt idx="25">
                  <c:v>18263.391101872414</c:v>
                </c:pt>
                <c:pt idx="26">
                  <c:v>18225.88317281504</c:v>
                </c:pt>
                <c:pt idx="27">
                  <c:v>18189.81785641372</c:v>
                </c:pt>
                <c:pt idx="28">
                  <c:v>18155.139667566295</c:v>
                </c:pt>
                <c:pt idx="29">
                  <c:v>18121.795255213001</c:v>
                </c:pt>
                <c:pt idx="30">
                  <c:v>116729.00326703294</c:v>
                </c:pt>
              </c:numCache>
            </c:numRef>
          </c:val>
          <c:smooth val="0"/>
          <c:extLst>
            <c:ext xmlns:c16="http://schemas.microsoft.com/office/drawing/2014/chart" uri="{C3380CC4-5D6E-409C-BE32-E72D297353CC}">
              <c16:uniqueId val="{00000002-6C4F-4FD6-9FF0-8ECA14882527}"/>
            </c:ext>
          </c:extLst>
        </c:ser>
        <c:dLbls>
          <c:showLegendKey val="0"/>
          <c:showVal val="0"/>
          <c:showCatName val="0"/>
          <c:showSerName val="0"/>
          <c:showPercent val="0"/>
          <c:showBubbleSize val="0"/>
        </c:dLbls>
        <c:marker val="1"/>
        <c:smooth val="0"/>
        <c:axId val="1925436751"/>
        <c:axId val="1"/>
      </c:lineChart>
      <c:catAx>
        <c:axId val="1925436751"/>
        <c:scaling>
          <c:orientation val="minMax"/>
        </c:scaling>
        <c:delete val="0"/>
        <c:axPos val="b"/>
        <c:title>
          <c:tx>
            <c:rich>
              <a:bodyPr/>
              <a:lstStyle/>
              <a:p>
                <a:pPr>
                  <a:defRPr/>
                </a:pPr>
                <a:r>
                  <a:rPr lang="en-GB"/>
                  <a:t>Year from planting (a)</a:t>
                </a:r>
              </a:p>
            </c:rich>
          </c:tx>
          <c:layout>
            <c:manualLayout>
              <c:xMode val="edge"/>
              <c:yMode val="edge"/>
              <c:x val="0.391257819202252"/>
              <c:y val="0.8951396622988255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solidFill>
                      <a:sysClr val="windowText" lastClr="000000"/>
                    </a:solidFill>
                  </a:defRPr>
                </a:pPr>
                <a:r>
                  <a:rPr lang="en-GB">
                    <a:solidFill>
                      <a:sysClr val="windowText" lastClr="000000"/>
                    </a:solidFill>
                  </a:rPr>
                  <a:t>Net present value (£ unit</a:t>
                </a:r>
                <a:r>
                  <a:rPr lang="en-GB" baseline="30000">
                    <a:solidFill>
                      <a:sysClr val="windowText" lastClr="000000"/>
                    </a:solidFill>
                  </a:rPr>
                  <a:t>-1</a:t>
                </a:r>
                <a:r>
                  <a:rPr lang="en-GB">
                    <a:solidFill>
                      <a:sysClr val="windowText" lastClr="000000"/>
                    </a:solidFill>
                  </a:rPr>
                  <a:t>)</a:t>
                </a:r>
              </a:p>
            </c:rich>
          </c:tx>
          <c:layout>
            <c:manualLayout>
              <c:xMode val="edge"/>
              <c:yMode val="edge"/>
              <c:x val="1.706693378053915E-2"/>
              <c:y val="0.25210975423261256"/>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36751"/>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forestry revenue and costs</a:t>
            </a:r>
          </a:p>
        </c:rich>
      </c:tx>
      <c:layout>
        <c:manualLayout>
          <c:xMode val="edge"/>
          <c:yMode val="edge"/>
          <c:x val="0.35058216150977523"/>
          <c:y val="4.9133011029976324E-2"/>
        </c:manualLayout>
      </c:layout>
      <c:overlay val="0"/>
      <c:spPr>
        <a:noFill/>
        <a:ln w="25400">
          <a:noFill/>
        </a:ln>
      </c:spPr>
    </c:title>
    <c:autoTitleDeleted val="0"/>
    <c:plotArea>
      <c:layout>
        <c:manualLayout>
          <c:layoutTarget val="inner"/>
          <c:xMode val="edge"/>
          <c:yMode val="edge"/>
          <c:x val="0.12305516265912306"/>
          <c:y val="0.10562258735815386"/>
          <c:w val="0.62160213616909288"/>
          <c:h val="0.76503661655608435"/>
        </c:manualLayout>
      </c:layout>
      <c:barChart>
        <c:barDir val="col"/>
        <c:grouping val="stacked"/>
        <c:varyColors val="0"/>
        <c:ser>
          <c:idx val="0"/>
          <c:order val="0"/>
          <c:tx>
            <c:strRef>
              <c:f>'Tabular results'!$BW$17</c:f>
              <c:strCache>
                <c:ptCount val="1"/>
                <c:pt idx="0">
                  <c:v>Forestry non-grant revenue</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n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2788.9913946501542</c:v>
                </c:pt>
              </c:numCache>
            </c:numRef>
          </c:val>
          <c:extLst>
            <c:ext xmlns:c16="http://schemas.microsoft.com/office/drawing/2014/chart" uri="{C3380CC4-5D6E-409C-BE32-E72D297353CC}">
              <c16:uniqueId val="{00000000-37B2-4A75-895B-2380454214EF}"/>
            </c:ext>
          </c:extLst>
        </c:ser>
        <c:ser>
          <c:idx val="4"/>
          <c:order val="1"/>
          <c:tx>
            <c:strRef>
              <c:f>'Tabular results'!$BZ$17</c:f>
              <c:strCache>
                <c:ptCount val="1"/>
                <c:pt idx="0">
                  <c:v>Forestry grant revenue</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37B2-4A75-895B-2380454214EF}"/>
            </c:ext>
          </c:extLst>
        </c:ser>
        <c:ser>
          <c:idx val="3"/>
          <c:order val="2"/>
          <c:tx>
            <c:strRef>
              <c:f>'Tabular results'!$CC$17</c:f>
              <c:strCache>
                <c:ptCount val="1"/>
                <c:pt idx="0">
                  <c:v>Forestry costs</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costs</c:f>
              <c:numCache>
                <c:formatCode>0</c:formatCode>
                <c:ptCount val="31"/>
                <c:pt idx="1">
                  <c:v>-706.68363636363631</c:v>
                </c:pt>
                <c:pt idx="2">
                  <c:v>-60.576923076923073</c:v>
                </c:pt>
                <c:pt idx="3">
                  <c:v>-25.625138934135393</c:v>
                </c:pt>
                <c:pt idx="4">
                  <c:v>-2.6669890760127446</c:v>
                </c:pt>
                <c:pt idx="5">
                  <c:v>-2.5644125730891769</c:v>
                </c:pt>
                <c:pt idx="6">
                  <c:v>-78.793342150873343</c:v>
                </c:pt>
                <c:pt idx="7">
                  <c:v>-2.3709435771904372</c:v>
                </c:pt>
                <c:pt idx="8">
                  <c:v>-124.63575175560653</c:v>
                </c:pt>
                <c:pt idx="9">
                  <c:v>-169.63714373191311</c:v>
                </c:pt>
                <c:pt idx="10">
                  <c:v>-2.1077602067364913</c:v>
                </c:pt>
                <c:pt idx="11">
                  <c:v>-202.87742092090488</c:v>
                </c:pt>
                <c:pt idx="12">
                  <c:v>-1.9487427946898037</c:v>
                </c:pt>
                <c:pt idx="13">
                  <c:v>-1.8737911487401955</c:v>
                </c:pt>
                <c:pt idx="14">
                  <c:v>-1.801722258404034</c:v>
                </c:pt>
                <c:pt idx="15">
                  <c:v>-1.7324252484654172</c:v>
                </c:pt>
                <c:pt idx="16">
                  <c:v>-1.6657935081398245</c:v>
                </c:pt>
                <c:pt idx="17">
                  <c:v>-1.6017245270575231</c:v>
                </c:pt>
                <c:pt idx="18">
                  <c:v>-1.5401197375553106</c:v>
                </c:pt>
                <c:pt idx="19">
                  <c:v>-1.4808843630339525</c:v>
                </c:pt>
                <c:pt idx="20">
                  <c:v>-1.4239272721480312</c:v>
                </c:pt>
                <c:pt idx="21">
                  <c:v>-1.3691608386038763</c:v>
                </c:pt>
                <c:pt idx="22">
                  <c:v>-1.3165008063498806</c:v>
                </c:pt>
                <c:pt idx="23">
                  <c:v>-1.2658661599518084</c:v>
                </c:pt>
                <c:pt idx="24">
                  <c:v>-1.217178999953662</c:v>
                </c:pt>
                <c:pt idx="25">
                  <c:v>-1.1703644230323671</c:v>
                </c:pt>
                <c:pt idx="26">
                  <c:v>-1.1253504067618914</c:v>
                </c:pt>
                <c:pt idx="27">
                  <c:v>-1.082067698809511</c:v>
                </c:pt>
                <c:pt idx="28">
                  <c:v>-1.0404497103937604</c:v>
                </c:pt>
                <c:pt idx="29">
                  <c:v>-1.0004324138401541</c:v>
                </c:pt>
                <c:pt idx="30">
                  <c:v>-188.20955436782592</c:v>
                </c:pt>
              </c:numCache>
            </c:numRef>
          </c:val>
          <c:extLst>
            <c:ext xmlns:c16="http://schemas.microsoft.com/office/drawing/2014/chart" uri="{C3380CC4-5D6E-409C-BE32-E72D297353CC}">
              <c16:uniqueId val="{00000002-37B2-4A75-895B-2380454214EF}"/>
            </c:ext>
          </c:extLst>
        </c:ser>
        <c:dLbls>
          <c:showLegendKey val="0"/>
          <c:showVal val="0"/>
          <c:showCatName val="0"/>
          <c:showSerName val="0"/>
          <c:showPercent val="0"/>
          <c:showBubbleSize val="0"/>
        </c:dLbls>
        <c:gapWidth val="0"/>
        <c:overlap val="100"/>
        <c:axId val="2000594047"/>
        <c:axId val="1"/>
      </c:barChart>
      <c:catAx>
        <c:axId val="2000594047"/>
        <c:scaling>
          <c:orientation val="minMax"/>
        </c:scaling>
        <c:delete val="0"/>
        <c:axPos val="b"/>
        <c:title>
          <c:tx>
            <c:rich>
              <a:bodyPr/>
              <a:lstStyle/>
              <a:p>
                <a:pPr>
                  <a:defRPr/>
                </a:pPr>
                <a:r>
                  <a:rPr lang="en-GB"/>
                  <a:t>Year from planting (a)</a:t>
                </a:r>
              </a:p>
            </c:rich>
          </c:tx>
          <c:layout>
            <c:manualLayout>
              <c:xMode val="edge"/>
              <c:yMode val="edge"/>
              <c:x val="0.42715693987426201"/>
              <c:y val="0.84040579773896973"/>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2.3834177867665198E-2"/>
              <c:y val="0.21414181082726255"/>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594047"/>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silvoarable revenue and costs</a:t>
            </a:r>
          </a:p>
        </c:rich>
      </c:tx>
      <c:layout>
        <c:manualLayout>
          <c:xMode val="edge"/>
          <c:yMode val="edge"/>
          <c:x val="0.33403195146282361"/>
          <c:y val="3.0060200231203794E-2"/>
        </c:manualLayout>
      </c:layout>
      <c:overlay val="0"/>
      <c:spPr>
        <a:noFill/>
        <a:ln w="25400">
          <a:noFill/>
        </a:ln>
      </c:spPr>
    </c:title>
    <c:autoTitleDeleted val="0"/>
    <c:plotArea>
      <c:layout>
        <c:manualLayout>
          <c:layoutTarget val="inner"/>
          <c:xMode val="edge"/>
          <c:yMode val="edge"/>
          <c:x val="0.15157318652822374"/>
          <c:y val="9.5010142430257155E-2"/>
          <c:w val="0.57251861338254473"/>
          <c:h val="0.74022444216633598"/>
        </c:manualLayout>
      </c:layout>
      <c:barChart>
        <c:barDir val="col"/>
        <c:grouping val="stacked"/>
        <c:varyColors val="0"/>
        <c:ser>
          <c:idx val="0"/>
          <c:order val="0"/>
          <c:tx>
            <c:strRef>
              <c:f>'Tabular results'!$BX$17</c:f>
              <c:strCache>
                <c:ptCount val="1"/>
                <c:pt idx="0">
                  <c:v>Silvoarable non-grant revenue</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ngrant</c:f>
              <c:numCache>
                <c:formatCode>0</c:formatCode>
                <c:ptCount val="31"/>
                <c:pt idx="1">
                  <c:v>1902.7277499999998</c:v>
                </c:pt>
                <c:pt idx="2">
                  <c:v>1490.2091346153848</c:v>
                </c:pt>
                <c:pt idx="3">
                  <c:v>1335.3894230769231</c:v>
                </c:pt>
                <c:pt idx="4">
                  <c:v>1064.6842640532543</c:v>
                </c:pt>
                <c:pt idx="5">
                  <c:v>1454.83890804714</c:v>
                </c:pt>
                <c:pt idx="6">
                  <c:v>1238.4158596324405</c:v>
                </c:pt>
                <c:pt idx="7">
                  <c:v>805.20824006188786</c:v>
                </c:pt>
                <c:pt idx="8">
                  <c:v>793.27820520163368</c:v>
                </c:pt>
                <c:pt idx="9">
                  <c:v>1042.3873019615251</c:v>
                </c:pt>
                <c:pt idx="10">
                  <c:v>860.60973379827885</c:v>
                </c:pt>
                <c:pt idx="11">
                  <c:v>661.22758248243645</c:v>
                </c:pt>
                <c:pt idx="12">
                  <c:v>747.76508936905589</c:v>
                </c:pt>
                <c:pt idx="13">
                  <c:v>698.60102565619752</c:v>
                </c:pt>
                <c:pt idx="14">
                  <c:v>691.9173507606811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3079.5045587076711</c:v>
                </c:pt>
              </c:numCache>
            </c:numRef>
          </c:val>
          <c:extLst>
            <c:ext xmlns:c16="http://schemas.microsoft.com/office/drawing/2014/chart" uri="{C3380CC4-5D6E-409C-BE32-E72D297353CC}">
              <c16:uniqueId val="{00000000-847C-4040-AC44-EFA9660A48AD}"/>
            </c:ext>
          </c:extLst>
        </c:ser>
        <c:ser>
          <c:idx val="4"/>
          <c:order val="1"/>
          <c:tx>
            <c:strRef>
              <c:f>'Tabular results'!$CA$17</c:f>
              <c:strCache>
                <c:ptCount val="1"/>
                <c:pt idx="0">
                  <c:v>Silvoarable grant revenue</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847C-4040-AC44-EFA9660A48AD}"/>
            </c:ext>
          </c:extLst>
        </c:ser>
        <c:ser>
          <c:idx val="3"/>
          <c:order val="2"/>
          <c:tx>
            <c:strRef>
              <c:f>'Tabular results'!$CD$17</c:f>
              <c:strCache>
                <c:ptCount val="1"/>
                <c:pt idx="0">
                  <c:v>Silvoarable costs</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costs</c:f>
              <c:numCache>
                <c:formatCode>0</c:formatCode>
                <c:ptCount val="31"/>
                <c:pt idx="1">
                  <c:v>-1741.7150442931652</c:v>
                </c:pt>
                <c:pt idx="2">
                  <c:v>-1247.8218665989059</c:v>
                </c:pt>
                <c:pt idx="3">
                  <c:v>-1058.8850638991335</c:v>
                </c:pt>
                <c:pt idx="4">
                  <c:v>-1047.561323283936</c:v>
                </c:pt>
                <c:pt idx="5">
                  <c:v>-1075.1169280351821</c:v>
                </c:pt>
                <c:pt idx="6">
                  <c:v>-1082.6942005662618</c:v>
                </c:pt>
                <c:pt idx="7">
                  <c:v>-892.61789519653541</c:v>
                </c:pt>
                <c:pt idx="8">
                  <c:v>-973.89314175760023</c:v>
                </c:pt>
                <c:pt idx="9">
                  <c:v>-1026.3510412628284</c:v>
                </c:pt>
                <c:pt idx="10">
                  <c:v>-883.66774608795936</c:v>
                </c:pt>
                <c:pt idx="11">
                  <c:v>-763.01351780213088</c:v>
                </c:pt>
                <c:pt idx="12">
                  <c:v>-889.24132395895526</c:v>
                </c:pt>
                <c:pt idx="13">
                  <c:v>-785.57740854713029</c:v>
                </c:pt>
                <c:pt idx="14">
                  <c:v>-755.36289283377914</c:v>
                </c:pt>
                <c:pt idx="15">
                  <c:v>-1.7324252484654172</c:v>
                </c:pt>
                <c:pt idx="16">
                  <c:v>-1.6657935081398245</c:v>
                </c:pt>
                <c:pt idx="17">
                  <c:v>-1.6017245270575231</c:v>
                </c:pt>
                <c:pt idx="18">
                  <c:v>-1.5401197375553106</c:v>
                </c:pt>
                <c:pt idx="19">
                  <c:v>-1.4808843630339525</c:v>
                </c:pt>
                <c:pt idx="20">
                  <c:v>-1.4239272721480312</c:v>
                </c:pt>
                <c:pt idx="21">
                  <c:v>-1.3691608386038763</c:v>
                </c:pt>
                <c:pt idx="22">
                  <c:v>-1.3165008063498806</c:v>
                </c:pt>
                <c:pt idx="23">
                  <c:v>-1.2658661599518084</c:v>
                </c:pt>
                <c:pt idx="24">
                  <c:v>-1.217178999953662</c:v>
                </c:pt>
                <c:pt idx="25">
                  <c:v>-1.1703644230323671</c:v>
                </c:pt>
                <c:pt idx="26">
                  <c:v>-1.1253504067618914</c:v>
                </c:pt>
                <c:pt idx="27">
                  <c:v>-1.082067698809511</c:v>
                </c:pt>
                <c:pt idx="28">
                  <c:v>-1.0404497103937604</c:v>
                </c:pt>
                <c:pt idx="29">
                  <c:v>-1.0004324138401541</c:v>
                </c:pt>
                <c:pt idx="30">
                  <c:v>-120.99246714391607</c:v>
                </c:pt>
              </c:numCache>
            </c:numRef>
          </c:val>
          <c:extLst>
            <c:ext xmlns:c16="http://schemas.microsoft.com/office/drawing/2014/chart" uri="{C3380CC4-5D6E-409C-BE32-E72D297353CC}">
              <c16:uniqueId val="{00000002-847C-4040-AC44-EFA9660A48AD}"/>
            </c:ext>
          </c:extLst>
        </c:ser>
        <c:dLbls>
          <c:showLegendKey val="0"/>
          <c:showVal val="0"/>
          <c:showCatName val="0"/>
          <c:showSerName val="0"/>
          <c:showPercent val="0"/>
          <c:showBubbleSize val="0"/>
        </c:dLbls>
        <c:gapWidth val="0"/>
        <c:overlap val="100"/>
        <c:axId val="2000583375"/>
        <c:axId val="1"/>
      </c:barChart>
      <c:catAx>
        <c:axId val="2000583375"/>
        <c:scaling>
          <c:orientation val="minMax"/>
        </c:scaling>
        <c:delete val="0"/>
        <c:axPos val="b"/>
        <c:title>
          <c:tx>
            <c:rich>
              <a:bodyPr/>
              <a:lstStyle/>
              <a:p>
                <a:pPr>
                  <a:defRPr/>
                </a:pPr>
                <a:r>
                  <a:rPr lang="en-GB"/>
                  <a:t>Year from planting (a)</a:t>
                </a:r>
              </a:p>
            </c:rich>
          </c:tx>
          <c:layout>
            <c:manualLayout>
              <c:xMode val="edge"/>
              <c:yMode val="edge"/>
              <c:x val="0.43472401177125591"/>
              <c:y val="0.72545370100342399"/>
            </c:manualLayout>
          </c:layout>
          <c:overlay val="0"/>
          <c:spPr>
            <a:noFill/>
            <a:ln w="25400">
              <a:noFill/>
            </a:ln>
          </c:spPr>
        </c:title>
        <c:numFmt formatCode="General" sourceLinked="1"/>
        <c:majorTickMark val="out"/>
        <c:minorTickMark val="out"/>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3.7546941570804425E-2"/>
              <c:y val="0.2252377206552682"/>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583375"/>
        <c:crosses val="autoZero"/>
        <c:crossBetween val="between"/>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grant revenue</a:t>
            </a:r>
          </a:p>
        </c:rich>
      </c:tx>
      <c:layout>
        <c:manualLayout>
          <c:xMode val="edge"/>
          <c:yMode val="edge"/>
          <c:x val="0.38224372088071989"/>
          <c:y val="4.6767070782818818E-2"/>
        </c:manualLayout>
      </c:layout>
      <c:overlay val="0"/>
      <c:spPr>
        <a:noFill/>
        <a:ln w="25400">
          <a:noFill/>
        </a:ln>
      </c:spPr>
    </c:title>
    <c:autoTitleDeleted val="0"/>
    <c:plotArea>
      <c:layout>
        <c:manualLayout>
          <c:layoutTarget val="inner"/>
          <c:xMode val="edge"/>
          <c:yMode val="edge"/>
          <c:x val="0.14429674102045806"/>
          <c:y val="7.9096190663603946E-2"/>
          <c:w val="0.61390474373073134"/>
          <c:h val="0.69249510477856924"/>
        </c:manualLayout>
      </c:layout>
      <c:barChart>
        <c:barDir val="col"/>
        <c:grouping val="clustered"/>
        <c:varyColors val="0"/>
        <c:ser>
          <c:idx val="3"/>
          <c:order val="0"/>
          <c:tx>
            <c:strRef>
              <c:f>'Tabular results'!$BY$17</c:f>
              <c:strCache>
                <c:ptCount val="1"/>
                <c:pt idx="0">
                  <c:v>Arable grant revenue</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grant</c:f>
              <c:numCache>
                <c:formatCode>0</c:formatCode>
                <c:ptCount val="31"/>
                <c:pt idx="1">
                  <c:v>235.2</c:v>
                </c:pt>
                <c:pt idx="2">
                  <c:v>226.15384615384613</c:v>
                </c:pt>
                <c:pt idx="3">
                  <c:v>217.45562130177512</c:v>
                </c:pt>
                <c:pt idx="4">
                  <c:v>209.09194355939914</c:v>
                </c:pt>
                <c:pt idx="5">
                  <c:v>201.04994573019147</c:v>
                </c:pt>
                <c:pt idx="6">
                  <c:v>193.31725550979948</c:v>
                </c:pt>
                <c:pt idx="7">
                  <c:v>185.88197645173025</c:v>
                </c:pt>
                <c:pt idx="8">
                  <c:v>178.73266966512526</c:v>
                </c:pt>
                <c:pt idx="9">
                  <c:v>171.85833621646657</c:v>
                </c:pt>
                <c:pt idx="10">
                  <c:v>165.24840020814094</c:v>
                </c:pt>
                <c:pt idx="11">
                  <c:v>158.8926925078278</c:v>
                </c:pt>
                <c:pt idx="12">
                  <c:v>152.78143510368059</c:v>
                </c:pt>
                <c:pt idx="13">
                  <c:v>146.9052260612313</c:v>
                </c:pt>
                <c:pt idx="14">
                  <c:v>141.25502505887627</c:v>
                </c:pt>
                <c:pt idx="15">
                  <c:v>135.8221394796887</c:v>
                </c:pt>
                <c:pt idx="16">
                  <c:v>130.59821103816222</c:v>
                </c:pt>
                <c:pt idx="17">
                  <c:v>125.57520292130981</c:v>
                </c:pt>
                <c:pt idx="18">
                  <c:v>120.74538742433636</c:v>
                </c:pt>
                <c:pt idx="19">
                  <c:v>116.10133406186186</c:v>
                </c:pt>
                <c:pt idx="20">
                  <c:v>111.63589813640564</c:v>
                </c:pt>
                <c:pt idx="21">
                  <c:v>107.34220974654389</c:v>
                </c:pt>
                <c:pt idx="22">
                  <c:v>103.21366321783063</c:v>
                </c:pt>
                <c:pt idx="23">
                  <c:v>99.243906940221777</c:v>
                </c:pt>
                <c:pt idx="24">
                  <c:v>95.426833596367089</c:v>
                </c:pt>
                <c:pt idx="25">
                  <c:v>91.756570765737578</c:v>
                </c:pt>
                <c:pt idx="26">
                  <c:v>88.227471890132279</c:v>
                </c:pt>
                <c:pt idx="27">
                  <c:v>84.834107586665652</c:v>
                </c:pt>
                <c:pt idx="28">
                  <c:v>81.571257294870819</c:v>
                </c:pt>
                <c:pt idx="29">
                  <c:v>78.433901245068085</c:v>
                </c:pt>
                <c:pt idx="30">
                  <c:v>75.41721273564238</c:v>
                </c:pt>
              </c:numCache>
            </c:numRef>
          </c:val>
          <c:extLst>
            <c:ext xmlns:c16="http://schemas.microsoft.com/office/drawing/2014/chart" uri="{C3380CC4-5D6E-409C-BE32-E72D297353CC}">
              <c16:uniqueId val="{00000002-5A56-4122-9DCA-19F4EF904A32}"/>
            </c:ext>
          </c:extLst>
        </c:ser>
        <c:ser>
          <c:idx val="4"/>
          <c:order val="1"/>
          <c:tx>
            <c:strRef>
              <c:f>'Tabular results'!$BZ$17</c:f>
              <c:strCache>
                <c:ptCount val="1"/>
                <c:pt idx="0">
                  <c:v>Forestry grant revenue</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5A56-4122-9DCA-19F4EF904A32}"/>
            </c:ext>
          </c:extLst>
        </c:ser>
        <c:ser>
          <c:idx val="0"/>
          <c:order val="2"/>
          <c:tx>
            <c:strRef>
              <c:f>'Tabular results'!$CA$17</c:f>
              <c:strCache>
                <c:ptCount val="1"/>
                <c:pt idx="0">
                  <c:v>Silvoarable grant revenue</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5A56-4122-9DCA-19F4EF904A32}"/>
            </c:ext>
          </c:extLst>
        </c:ser>
        <c:dLbls>
          <c:showLegendKey val="0"/>
          <c:showVal val="0"/>
          <c:showCatName val="0"/>
          <c:showSerName val="0"/>
          <c:showPercent val="0"/>
          <c:showBubbleSize val="0"/>
        </c:dLbls>
        <c:gapWidth val="0"/>
        <c:overlap val="50"/>
        <c:axId val="2000600079"/>
        <c:axId val="1"/>
      </c:barChart>
      <c:catAx>
        <c:axId val="2000600079"/>
        <c:scaling>
          <c:orientation val="minMax"/>
        </c:scaling>
        <c:delete val="0"/>
        <c:axPos val="b"/>
        <c:title>
          <c:tx>
            <c:rich>
              <a:bodyPr/>
              <a:lstStyle/>
              <a:p>
                <a:pPr>
                  <a:defRPr/>
                </a:pPr>
                <a:r>
                  <a:rPr lang="en-GB"/>
                  <a:t>Year from planting (a)</a:t>
                </a:r>
              </a:p>
            </c:rich>
          </c:tx>
          <c:layout>
            <c:manualLayout>
              <c:xMode val="edge"/>
              <c:yMode val="edge"/>
              <c:x val="0.40625450914386807"/>
              <c:y val="0.8439617964421114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3.4956866218942943E-2"/>
              <c:y val="0.22416626101413414"/>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600079"/>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non-grant revenue</a:t>
            </a:r>
          </a:p>
        </c:rich>
      </c:tx>
      <c:layout>
        <c:manualLayout>
          <c:xMode val="edge"/>
          <c:yMode val="edge"/>
          <c:x val="0.37729321435287738"/>
          <c:y val="3.7715859774953876E-2"/>
        </c:manualLayout>
      </c:layout>
      <c:overlay val="0"/>
      <c:spPr>
        <a:noFill/>
        <a:ln w="25400">
          <a:noFill/>
        </a:ln>
      </c:spPr>
    </c:title>
    <c:autoTitleDeleted val="0"/>
    <c:plotArea>
      <c:layout>
        <c:manualLayout>
          <c:layoutTarget val="inner"/>
          <c:xMode val="edge"/>
          <c:yMode val="edge"/>
          <c:x val="0.14620689655172414"/>
          <c:y val="0.12290525144256911"/>
          <c:w val="0.57606058286125605"/>
          <c:h val="0.63739611756451231"/>
        </c:manualLayout>
      </c:layout>
      <c:barChart>
        <c:barDir val="col"/>
        <c:grouping val="clustered"/>
        <c:varyColors val="0"/>
        <c:ser>
          <c:idx val="3"/>
          <c:order val="0"/>
          <c:tx>
            <c:strRef>
              <c:f>'Tabular results'!$BV$17</c:f>
              <c:strCache>
                <c:ptCount val="1"/>
                <c:pt idx="0">
                  <c:v>Arable non-grant revenue</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ngrant</c:f>
              <c:numCache>
                <c:formatCode>0</c:formatCode>
                <c:ptCount val="31"/>
                <c:pt idx="1">
                  <c:v>1870.7033750066644</c:v>
                </c:pt>
                <c:pt idx="2">
                  <c:v>1464.9274756639982</c:v>
                </c:pt>
                <c:pt idx="3">
                  <c:v>1461.0603685884407</c:v>
                </c:pt>
                <c:pt idx="4">
                  <c:v>1080.6404382374064</c:v>
                </c:pt>
                <c:pt idx="5">
                  <c:v>1614.9516967339266</c:v>
                </c:pt>
                <c:pt idx="6">
                  <c:v>1415.9765776402235</c:v>
                </c:pt>
                <c:pt idx="7">
                  <c:v>1131.7313275096287</c:v>
                </c:pt>
                <c:pt idx="8">
                  <c:v>877.15055267813011</c:v>
                </c:pt>
                <c:pt idx="9">
                  <c:v>1357.4032692675023</c:v>
                </c:pt>
                <c:pt idx="10">
                  <c:v>1164.8531816946229</c:v>
                </c:pt>
                <c:pt idx="11">
                  <c:v>1212.0932076554141</c:v>
                </c:pt>
                <c:pt idx="12">
                  <c:v>831.95880034118557</c:v>
                </c:pt>
                <c:pt idx="13">
                  <c:v>939.64275315923817</c:v>
                </c:pt>
                <c:pt idx="14">
                  <c:v>1052.1126018679283</c:v>
                </c:pt>
                <c:pt idx="15">
                  <c:v>913.41906617214954</c:v>
                </c:pt>
                <c:pt idx="16">
                  <c:v>725.27804662883136</c:v>
                </c:pt>
                <c:pt idx="17">
                  <c:v>926.91475362032895</c:v>
                </c:pt>
                <c:pt idx="18">
                  <c:v>675.74033921250498</c:v>
                </c:pt>
                <c:pt idx="19">
                  <c:v>848.56729800766402</c:v>
                </c:pt>
                <c:pt idx="20">
                  <c:v>623.95641847274533</c:v>
                </c:pt>
                <c:pt idx="21">
                  <c:v>675.28246552966539</c:v>
                </c:pt>
                <c:pt idx="22">
                  <c:v>726.79424706759585</c:v>
                </c:pt>
                <c:pt idx="23">
                  <c:v>243.07221280034079</c:v>
                </c:pt>
                <c:pt idx="24">
                  <c:v>481.73660011021838</c:v>
                </c:pt>
                <c:pt idx="25">
                  <c:v>713.7353102546947</c:v>
                </c:pt>
                <c:pt idx="26">
                  <c:v>509.29850931519667</c:v>
                </c:pt>
                <c:pt idx="27">
                  <c:v>127.89417022876084</c:v>
                </c:pt>
                <c:pt idx="28">
                  <c:v>468.46729880796357</c:v>
                </c:pt>
                <c:pt idx="29">
                  <c:v>501.99716452279</c:v>
                </c:pt>
                <c:pt idx="30">
                  <c:v>592.39389338904869</c:v>
                </c:pt>
              </c:numCache>
            </c:numRef>
          </c:val>
          <c:extLst>
            <c:ext xmlns:c16="http://schemas.microsoft.com/office/drawing/2014/chart" uri="{C3380CC4-5D6E-409C-BE32-E72D297353CC}">
              <c16:uniqueId val="{00000002-626D-4ADC-B1A6-AB4A149A26AE}"/>
            </c:ext>
          </c:extLst>
        </c:ser>
        <c:ser>
          <c:idx val="4"/>
          <c:order val="1"/>
          <c:tx>
            <c:strRef>
              <c:f>'Tabular results'!$BW$17</c:f>
              <c:strCache>
                <c:ptCount val="1"/>
                <c:pt idx="0">
                  <c:v>Forestry non-grant revenue</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ngrant</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2788.9913946501542</c:v>
                </c:pt>
              </c:numCache>
            </c:numRef>
          </c:val>
          <c:extLst>
            <c:ext xmlns:c16="http://schemas.microsoft.com/office/drawing/2014/chart" uri="{C3380CC4-5D6E-409C-BE32-E72D297353CC}">
              <c16:uniqueId val="{00000001-626D-4ADC-B1A6-AB4A149A26AE}"/>
            </c:ext>
          </c:extLst>
        </c:ser>
        <c:ser>
          <c:idx val="0"/>
          <c:order val="2"/>
          <c:tx>
            <c:strRef>
              <c:f>'Tabular results'!$BX$17</c:f>
              <c:strCache>
                <c:ptCount val="1"/>
                <c:pt idx="0">
                  <c:v>Silvoarable non-grant revenue</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ngrant</c:f>
              <c:numCache>
                <c:formatCode>0</c:formatCode>
                <c:ptCount val="31"/>
                <c:pt idx="1">
                  <c:v>1902.7277499999998</c:v>
                </c:pt>
                <c:pt idx="2">
                  <c:v>1490.2091346153848</c:v>
                </c:pt>
                <c:pt idx="3">
                  <c:v>1335.3894230769231</c:v>
                </c:pt>
                <c:pt idx="4">
                  <c:v>1064.6842640532543</c:v>
                </c:pt>
                <c:pt idx="5">
                  <c:v>1454.83890804714</c:v>
                </c:pt>
                <c:pt idx="6">
                  <c:v>1238.4158596324405</c:v>
                </c:pt>
                <c:pt idx="7">
                  <c:v>805.20824006188786</c:v>
                </c:pt>
                <c:pt idx="8">
                  <c:v>793.27820520163368</c:v>
                </c:pt>
                <c:pt idx="9">
                  <c:v>1042.3873019615251</c:v>
                </c:pt>
                <c:pt idx="10">
                  <c:v>860.60973379827885</c:v>
                </c:pt>
                <c:pt idx="11">
                  <c:v>661.22758248243645</c:v>
                </c:pt>
                <c:pt idx="12">
                  <c:v>747.76508936905589</c:v>
                </c:pt>
                <c:pt idx="13">
                  <c:v>698.60102565619752</c:v>
                </c:pt>
                <c:pt idx="14">
                  <c:v>691.9173507606811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3079.5045587076711</c:v>
                </c:pt>
              </c:numCache>
            </c:numRef>
          </c:val>
          <c:extLst>
            <c:ext xmlns:c16="http://schemas.microsoft.com/office/drawing/2014/chart" uri="{C3380CC4-5D6E-409C-BE32-E72D297353CC}">
              <c16:uniqueId val="{00000000-626D-4ADC-B1A6-AB4A149A26AE}"/>
            </c:ext>
          </c:extLst>
        </c:ser>
        <c:dLbls>
          <c:showLegendKey val="0"/>
          <c:showVal val="0"/>
          <c:showCatName val="0"/>
          <c:showSerName val="0"/>
          <c:showPercent val="0"/>
          <c:showBubbleSize val="0"/>
        </c:dLbls>
        <c:gapWidth val="0"/>
        <c:overlap val="50"/>
        <c:axId val="2000592655"/>
        <c:axId val="1"/>
      </c:barChart>
      <c:catAx>
        <c:axId val="2000592655"/>
        <c:scaling>
          <c:orientation val="minMax"/>
        </c:scaling>
        <c:delete val="0"/>
        <c:axPos val="b"/>
        <c:title>
          <c:tx>
            <c:rich>
              <a:bodyPr/>
              <a:lstStyle/>
              <a:p>
                <a:pPr>
                  <a:defRPr/>
                </a:pPr>
                <a:r>
                  <a:rPr lang="en-GB"/>
                  <a:t>Year from planting (a)</a:t>
                </a:r>
              </a:p>
            </c:rich>
          </c:tx>
          <c:layout>
            <c:manualLayout>
              <c:xMode val="edge"/>
              <c:yMode val="edge"/>
              <c:x val="0.40419327738005534"/>
              <c:y val="0.8267284114238197"/>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3.2140829877566779E-2"/>
              <c:y val="0.1969472726800239"/>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592655"/>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Discounted cumulative net margins of silvoarable, including and excluding standing trees</a:t>
            </a:r>
          </a:p>
        </c:rich>
      </c:tx>
      <c:layout>
        <c:manualLayout>
          <c:xMode val="edge"/>
          <c:yMode val="edge"/>
          <c:x val="0.17677032497262601"/>
          <c:y val="2.8463016926033851E-2"/>
        </c:manualLayout>
      </c:layout>
      <c:overlay val="0"/>
      <c:spPr>
        <a:noFill/>
        <a:ln w="25400">
          <a:noFill/>
        </a:ln>
      </c:spPr>
    </c:title>
    <c:autoTitleDeleted val="0"/>
    <c:plotArea>
      <c:layout>
        <c:manualLayout>
          <c:layoutTarget val="inner"/>
          <c:xMode val="edge"/>
          <c:yMode val="edge"/>
          <c:x val="0.12046795558622184"/>
          <c:y val="0.12322034328885176"/>
          <c:w val="0.59288811709053546"/>
          <c:h val="0.73084174377777211"/>
        </c:manualLayout>
      </c:layout>
      <c:lineChart>
        <c:grouping val="standard"/>
        <c:varyColors val="0"/>
        <c:ser>
          <c:idx val="2"/>
          <c:order val="0"/>
          <c:tx>
            <c:v>Forestry (including stand)</c:v>
          </c:tx>
          <c:spPr>
            <a:ln w="12700">
              <a:solidFill>
                <a:srgbClr val="008000"/>
              </a:solidFill>
            </a:ln>
          </c:spPr>
          <c:marker>
            <c:symbol val="triangle"/>
            <c:size val="7"/>
            <c:spPr>
              <a:noFill/>
              <a:ln>
                <a:solidFill>
                  <a:srgbClr val="008000"/>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for_istand</c:f>
              <c:numCache>
                <c:formatCode>0</c:formatCode>
                <c:ptCount val="31"/>
                <c:pt idx="1">
                  <c:v>-706.37202929513376</c:v>
                </c:pt>
                <c:pt idx="2">
                  <c:v>-766.66968793607464</c:v>
                </c:pt>
                <c:pt idx="3">
                  <c:v>-791.69791413196663</c:v>
                </c:pt>
                <c:pt idx="4">
                  <c:v>-793.2512728380151</c:v>
                </c:pt>
                <c:pt idx="5">
                  <c:v>-793.79717723829197</c:v>
                </c:pt>
                <c:pt idx="6">
                  <c:v>-868.30234672227562</c:v>
                </c:pt>
                <c:pt idx="7">
                  <c:v>-858.83999838728323</c:v>
                </c:pt>
                <c:pt idx="8">
                  <c:v>-971.49422698934745</c:v>
                </c:pt>
                <c:pt idx="9">
                  <c:v>-1112.0111052629718</c:v>
                </c:pt>
                <c:pt idx="10">
                  <c:v>-1073.3317905837125</c:v>
                </c:pt>
                <c:pt idx="11">
                  <c:v>-1216.6417896457619</c:v>
                </c:pt>
                <c:pt idx="12">
                  <c:v>-1146.0165686735684</c:v>
                </c:pt>
                <c:pt idx="13">
                  <c:v>-1036.7546077179636</c:v>
                </c:pt>
                <c:pt idx="14">
                  <c:v>-966.3395761474867</c:v>
                </c:pt>
                <c:pt idx="15">
                  <c:v>-838.34481429653817</c:v>
                </c:pt>
                <c:pt idx="16">
                  <c:v>-655.17352060210578</c:v>
                </c:pt>
                <c:pt idx="17">
                  <c:v>-433.46869132119809</c:v>
                </c:pt>
                <c:pt idx="18">
                  <c:v>-298.90138347945754</c:v>
                </c:pt>
                <c:pt idx="19">
                  <c:v>-115.68600273392212</c:v>
                </c:pt>
                <c:pt idx="20">
                  <c:v>55.272913304166991</c:v>
                </c:pt>
                <c:pt idx="21">
                  <c:v>243.79165514618114</c:v>
                </c:pt>
                <c:pt idx="22">
                  <c:v>411.96947057359824</c:v>
                </c:pt>
                <c:pt idx="23">
                  <c:v>497.37032791446154</c:v>
                </c:pt>
                <c:pt idx="24">
                  <c:v>649.55337977396312</c:v>
                </c:pt>
                <c:pt idx="25">
                  <c:v>808.54984080989971</c:v>
                </c:pt>
                <c:pt idx="26">
                  <c:v>958.77259011618105</c:v>
                </c:pt>
                <c:pt idx="27">
                  <c:v>1038.7437164883836</c:v>
                </c:pt>
                <c:pt idx="28">
                  <c:v>1138.3905975348785</c:v>
                </c:pt>
                <c:pt idx="29">
                  <c:v>1229.5288991349587</c:v>
                </c:pt>
                <c:pt idx="30">
                  <c:v>1196.5858755993759</c:v>
                </c:pt>
              </c:numCache>
            </c:numRef>
          </c:val>
          <c:smooth val="0"/>
          <c:extLst>
            <c:ext xmlns:c16="http://schemas.microsoft.com/office/drawing/2014/chart" uri="{C3380CC4-5D6E-409C-BE32-E72D297353CC}">
              <c16:uniqueId val="{00000000-99C0-435C-9AFA-C20353D0AEAD}"/>
            </c:ext>
          </c:extLst>
        </c:ser>
        <c:ser>
          <c:idx val="3"/>
          <c:order val="1"/>
          <c:tx>
            <c:v>Foresry (excluding stand)</c:v>
          </c:tx>
          <c:spPr>
            <a:ln w="12700">
              <a:solidFill>
                <a:srgbClr val="008000"/>
              </a:solidFill>
            </a:ln>
          </c:spPr>
          <c:marker>
            <c:symbol val="triangle"/>
            <c:size val="7"/>
            <c:spPr>
              <a:solidFill>
                <a:srgbClr val="008000"/>
              </a:solidFill>
              <a:ln>
                <a:solidFill>
                  <a:srgbClr val="008000"/>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for_estand</c:f>
              <c:numCache>
                <c:formatCode>0</c:formatCode>
                <c:ptCount val="31"/>
                <c:pt idx="1">
                  <c:v>-706.68363636363631</c:v>
                </c:pt>
                <c:pt idx="2">
                  <c:v>-767.2605594405594</c:v>
                </c:pt>
                <c:pt idx="3">
                  <c:v>-792.88569837469481</c:v>
                </c:pt>
                <c:pt idx="4">
                  <c:v>-795.55268745070759</c:v>
                </c:pt>
                <c:pt idx="5">
                  <c:v>-798.11710002379675</c:v>
                </c:pt>
                <c:pt idx="6">
                  <c:v>-876.91044217467015</c:v>
                </c:pt>
                <c:pt idx="7">
                  <c:v>-879.28138575186063</c:v>
                </c:pt>
                <c:pt idx="8">
                  <c:v>-1003.9171375074671</c:v>
                </c:pt>
                <c:pt idx="9">
                  <c:v>-1173.5542812393803</c:v>
                </c:pt>
                <c:pt idx="10">
                  <c:v>-1175.6620414461167</c:v>
                </c:pt>
                <c:pt idx="11">
                  <c:v>-1378.5394623670215</c:v>
                </c:pt>
                <c:pt idx="12">
                  <c:v>-1380.4882051617114</c:v>
                </c:pt>
                <c:pt idx="13">
                  <c:v>-1382.3619963104516</c:v>
                </c:pt>
                <c:pt idx="14">
                  <c:v>-1384.1637185688555</c:v>
                </c:pt>
                <c:pt idx="15">
                  <c:v>-1385.896143817321</c:v>
                </c:pt>
                <c:pt idx="16">
                  <c:v>-1387.5619373254608</c:v>
                </c:pt>
                <c:pt idx="17">
                  <c:v>-1389.1636618525183</c:v>
                </c:pt>
                <c:pt idx="18">
                  <c:v>-1390.7037815900737</c:v>
                </c:pt>
                <c:pt idx="19">
                  <c:v>-1392.1846659531077</c:v>
                </c:pt>
                <c:pt idx="20">
                  <c:v>-1393.6085932252556</c:v>
                </c:pt>
                <c:pt idx="21">
                  <c:v>-1394.9777540638595</c:v>
                </c:pt>
                <c:pt idx="22">
                  <c:v>-1396.2942548702094</c:v>
                </c:pt>
                <c:pt idx="23">
                  <c:v>-1397.5601210301613</c:v>
                </c:pt>
                <c:pt idx="24">
                  <c:v>-1398.7773000301149</c:v>
                </c:pt>
                <c:pt idx="25">
                  <c:v>-1399.9476644531474</c:v>
                </c:pt>
                <c:pt idx="26">
                  <c:v>-1401.0730148599093</c:v>
                </c:pt>
                <c:pt idx="27">
                  <c:v>-1402.155082558719</c:v>
                </c:pt>
                <c:pt idx="28">
                  <c:v>-1403.1955322691126</c:v>
                </c:pt>
                <c:pt idx="29">
                  <c:v>-1404.1959646829528</c:v>
                </c:pt>
                <c:pt idx="30">
                  <c:v>1196.5858755993754</c:v>
                </c:pt>
              </c:numCache>
            </c:numRef>
          </c:val>
          <c:smooth val="0"/>
          <c:extLst>
            <c:ext xmlns:c16="http://schemas.microsoft.com/office/drawing/2014/chart" uri="{C3380CC4-5D6E-409C-BE32-E72D297353CC}">
              <c16:uniqueId val="{00000001-99C0-435C-9AFA-C20353D0AEAD}"/>
            </c:ext>
          </c:extLst>
        </c:ser>
        <c:ser>
          <c:idx val="0"/>
          <c:order val="2"/>
          <c:tx>
            <c:v>Silvoarable (including stand)</c:v>
          </c:tx>
          <c:spPr>
            <a:ln w="12700">
              <a:solidFill>
                <a:srgbClr val="0000FF"/>
              </a:solidFill>
              <a:prstDash val="solid"/>
            </a:ln>
          </c:spPr>
          <c:marker>
            <c:symbol val="square"/>
            <c:size val="7"/>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sil_istand</c:f>
              <c:numCache>
                <c:formatCode>0</c:formatCode>
                <c:ptCount val="31"/>
                <c:pt idx="1">
                  <c:v>161.21246006997944</c:v>
                </c:pt>
                <c:pt idx="2">
                  <c:v>403.77877273899992</c:v>
                </c:pt>
                <c:pt idx="3">
                  <c:v>680.66590721293574</c:v>
                </c:pt>
                <c:pt idx="4">
                  <c:v>698.50334068403163</c:v>
                </c:pt>
                <c:pt idx="5">
                  <c:v>1079.5212107733171</c:v>
                </c:pt>
                <c:pt idx="6">
                  <c:v>1238.0000677340972</c:v>
                </c:pt>
                <c:pt idx="7">
                  <c:v>1158.2134828477381</c:v>
                </c:pt>
                <c:pt idx="8">
                  <c:v>985.36514166339384</c:v>
                </c:pt>
                <c:pt idx="9">
                  <c:v>1020.3244803464929</c:v>
                </c:pt>
                <c:pt idx="10">
                  <c:v>1024.049332628806</c:v>
                </c:pt>
                <c:pt idx="11">
                  <c:v>961.59851307287863</c:v>
                </c:pt>
                <c:pt idx="12">
                  <c:v>869.11714158338873</c:v>
                </c:pt>
                <c:pt idx="13">
                  <c:v>857.2319444901708</c:v>
                </c:pt>
                <c:pt idx="14">
                  <c:v>864.83851289354493</c:v>
                </c:pt>
                <c:pt idx="15">
                  <c:v>1005.6559082241945</c:v>
                </c:pt>
                <c:pt idx="16">
                  <c:v>1176.2970370816251</c:v>
                </c:pt>
                <c:pt idx="17">
                  <c:v>1380.6850586340202</c:v>
                </c:pt>
                <c:pt idx="18">
                  <c:v>1570.0104195621675</c:v>
                </c:pt>
                <c:pt idx="19">
                  <c:v>1758.2396956627149</c:v>
                </c:pt>
                <c:pt idx="20">
                  <c:v>1960.3539763978081</c:v>
                </c:pt>
                <c:pt idx="21">
                  <c:v>2197.1611289263546</c:v>
                </c:pt>
                <c:pt idx="22">
                  <c:v>2375.0006254170271</c:v>
                </c:pt>
                <c:pt idx="23">
                  <c:v>2548.3327336793441</c:v>
                </c:pt>
                <c:pt idx="24">
                  <c:v>2786.7116499051954</c:v>
                </c:pt>
                <c:pt idx="25">
                  <c:v>2957.3980384803267</c:v>
                </c:pt>
                <c:pt idx="26">
                  <c:v>3113.7378503226082</c:v>
                </c:pt>
                <c:pt idx="27">
                  <c:v>3326.0250271808436</c:v>
                </c:pt>
                <c:pt idx="28">
                  <c:v>3434.5161165755394</c:v>
                </c:pt>
                <c:pt idx="29">
                  <c:v>3519.2250526821681</c:v>
                </c:pt>
                <c:pt idx="30">
                  <c:v>3502.2203200429935</c:v>
                </c:pt>
              </c:numCache>
            </c:numRef>
          </c:val>
          <c:smooth val="0"/>
          <c:extLst>
            <c:ext xmlns:c16="http://schemas.microsoft.com/office/drawing/2014/chart" uri="{C3380CC4-5D6E-409C-BE32-E72D297353CC}">
              <c16:uniqueId val="{00000000-9541-4962-BE4C-28CD91780322}"/>
            </c:ext>
          </c:extLst>
        </c:ser>
        <c:ser>
          <c:idx val="1"/>
          <c:order val="3"/>
          <c:tx>
            <c:v>Silvoarable (excluding stand)</c:v>
          </c:tx>
          <c:spPr>
            <a:ln w="12700">
              <a:solidFill>
                <a:srgbClr val="0000FF"/>
              </a:solidFill>
              <a:prstDash val="solid"/>
            </a:ln>
          </c:spPr>
          <c:marker>
            <c:symbol val="square"/>
            <c:size val="7"/>
            <c:spPr>
              <a:solidFill>
                <a:srgbClr val="0000FF"/>
              </a:solid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sil_estand</c:f>
              <c:numCache>
                <c:formatCode>0</c:formatCode>
                <c:ptCount val="31"/>
                <c:pt idx="1">
                  <c:v>161.01270570683465</c:v>
                </c:pt>
                <c:pt idx="2">
                  <c:v>403.39997372331345</c:v>
                </c:pt>
                <c:pt idx="3">
                  <c:v>679.90433290110309</c:v>
                </c:pt>
                <c:pt idx="4">
                  <c:v>697.02727367042132</c:v>
                </c:pt>
                <c:pt idx="5">
                  <c:v>1076.7492536823793</c:v>
                </c:pt>
                <c:pt idx="6">
                  <c:v>1232.4709127485578</c:v>
                </c:pt>
                <c:pt idx="7">
                  <c:v>1145.0612576139101</c:v>
                </c:pt>
                <c:pt idx="8">
                  <c:v>964.44632105794358</c:v>
                </c:pt>
                <c:pt idx="9">
                  <c:v>980.48258175664012</c:v>
                </c:pt>
                <c:pt idx="10">
                  <c:v>957.42456946695961</c:v>
                </c:pt>
                <c:pt idx="11">
                  <c:v>855.63863414726518</c:v>
                </c:pt>
                <c:pt idx="12">
                  <c:v>714.1623995573658</c:v>
                </c:pt>
                <c:pt idx="13">
                  <c:v>627.18601666643303</c:v>
                </c:pt>
                <c:pt idx="14">
                  <c:v>563.74047459333508</c:v>
                </c:pt>
                <c:pt idx="15">
                  <c:v>562.00804934486962</c:v>
                </c:pt>
                <c:pt idx="16">
                  <c:v>560.34225583672981</c:v>
                </c:pt>
                <c:pt idx="17">
                  <c:v>558.74053130967229</c:v>
                </c:pt>
                <c:pt idx="18">
                  <c:v>557.20041157211699</c:v>
                </c:pt>
                <c:pt idx="19">
                  <c:v>555.71952720908303</c:v>
                </c:pt>
                <c:pt idx="20">
                  <c:v>554.29559993693499</c:v>
                </c:pt>
                <c:pt idx="21">
                  <c:v>552.92643909833112</c:v>
                </c:pt>
                <c:pt idx="22">
                  <c:v>551.60993829198128</c:v>
                </c:pt>
                <c:pt idx="23">
                  <c:v>550.34407213202951</c:v>
                </c:pt>
                <c:pt idx="24">
                  <c:v>549.12689313207579</c:v>
                </c:pt>
                <c:pt idx="25">
                  <c:v>547.95652870904348</c:v>
                </c:pt>
                <c:pt idx="26">
                  <c:v>546.83117830228161</c:v>
                </c:pt>
                <c:pt idx="27">
                  <c:v>545.7491106034721</c:v>
                </c:pt>
                <c:pt idx="28">
                  <c:v>544.70866089307833</c:v>
                </c:pt>
                <c:pt idx="29">
                  <c:v>543.70822847923819</c:v>
                </c:pt>
                <c:pt idx="30">
                  <c:v>3502.2203200429931</c:v>
                </c:pt>
              </c:numCache>
            </c:numRef>
          </c:val>
          <c:smooth val="0"/>
          <c:extLst>
            <c:ext xmlns:c16="http://schemas.microsoft.com/office/drawing/2014/chart" uri="{C3380CC4-5D6E-409C-BE32-E72D297353CC}">
              <c16:uniqueId val="{00000001-9541-4962-BE4C-28CD91780322}"/>
            </c:ext>
          </c:extLst>
        </c:ser>
        <c:dLbls>
          <c:showLegendKey val="0"/>
          <c:showVal val="0"/>
          <c:showCatName val="0"/>
          <c:showSerName val="0"/>
          <c:showPercent val="0"/>
          <c:showBubbleSize val="0"/>
        </c:dLbls>
        <c:marker val="1"/>
        <c:smooth val="0"/>
        <c:axId val="1925441391"/>
        <c:axId val="1"/>
      </c:lineChart>
      <c:catAx>
        <c:axId val="1925441391"/>
        <c:scaling>
          <c:orientation val="minMax"/>
        </c:scaling>
        <c:delete val="0"/>
        <c:axPos val="b"/>
        <c:title>
          <c:tx>
            <c:rich>
              <a:bodyPr/>
              <a:lstStyle/>
              <a:p>
                <a:pPr>
                  <a:defRPr/>
                </a:pPr>
                <a:r>
                  <a:rPr lang="en-GB"/>
                  <a:t>Year from planting (a)</a:t>
                </a:r>
              </a:p>
            </c:rich>
          </c:tx>
          <c:layout>
            <c:manualLayout>
              <c:xMode val="edge"/>
              <c:yMode val="edge"/>
              <c:x val="0.35083302952258949"/>
              <c:y val="0.89184124634834483"/>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Net present value (£ ha</a:t>
                </a:r>
                <a:r>
                  <a:rPr lang="en-GB" baseline="30000"/>
                  <a:t>-1</a:t>
                </a:r>
                <a:r>
                  <a:rPr lang="en-GB"/>
                  <a:t>)</a:t>
                </a:r>
              </a:p>
            </c:rich>
          </c:tx>
          <c:layout>
            <c:manualLayout>
              <c:xMode val="edge"/>
              <c:yMode val="edge"/>
              <c:x val="1.5745191610347712E-2"/>
              <c:y val="0.2616809366354040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41391"/>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userShapes r:id="rId1"/>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Cumulative net margins of forestry, including and excluding standing trees</a:t>
            </a:r>
          </a:p>
        </c:rich>
      </c:tx>
      <c:layout>
        <c:manualLayout>
          <c:xMode val="edge"/>
          <c:yMode val="edge"/>
          <c:x val="0.16079184354353943"/>
          <c:y val="5.8416674386289946E-2"/>
        </c:manualLayout>
      </c:layout>
      <c:overlay val="0"/>
      <c:spPr>
        <a:noFill/>
        <a:ln w="25400">
          <a:noFill/>
        </a:ln>
      </c:spPr>
    </c:title>
    <c:autoTitleDeleted val="0"/>
    <c:plotArea>
      <c:layout>
        <c:manualLayout>
          <c:layoutTarget val="inner"/>
          <c:xMode val="edge"/>
          <c:yMode val="edge"/>
          <c:x val="0.13080635654169251"/>
          <c:y val="0.14684716202005693"/>
          <c:w val="0.60896878350865524"/>
          <c:h val="0.71287142527379521"/>
        </c:manualLayout>
      </c:layout>
      <c:lineChart>
        <c:grouping val="standard"/>
        <c:varyColors val="0"/>
        <c:ser>
          <c:idx val="0"/>
          <c:order val="0"/>
          <c:tx>
            <c:v>Forestry (including stand)</c:v>
          </c:tx>
          <c:spPr>
            <a:ln w="12700">
              <a:solidFill>
                <a:srgbClr val="008000"/>
              </a:solidFill>
              <a:prstDash val="solid"/>
            </a:ln>
          </c:spPr>
          <c:marker>
            <c:symbol val="triangle"/>
            <c:size val="6"/>
            <c:spPr>
              <a:no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for_istand</c:f>
              <c:numCache>
                <c:formatCode>0</c:formatCode>
                <c:ptCount val="31"/>
                <c:pt idx="1">
                  <c:v>-706.37202929513376</c:v>
                </c:pt>
                <c:pt idx="2">
                  <c:v>-769.06912999897213</c:v>
                </c:pt>
                <c:pt idx="3">
                  <c:v>-796.11507919786231</c:v>
                </c:pt>
                <c:pt idx="4">
                  <c:v>-797.81100818790537</c:v>
                </c:pt>
                <c:pt idx="5">
                  <c:v>-798.34608798563522</c:v>
                </c:pt>
                <c:pt idx="6">
                  <c:v>-888.79087073616142</c:v>
                </c:pt>
                <c:pt idx="7">
                  <c:v>-876.39905885560984</c:v>
                </c:pt>
                <c:pt idx="8">
                  <c:v>-1023.6097432904917</c:v>
                </c:pt>
                <c:pt idx="9">
                  <c:v>-1214.2101404222947</c:v>
                </c:pt>
                <c:pt idx="10">
                  <c:v>-1155.7883715067387</c:v>
                </c:pt>
                <c:pt idx="11">
                  <c:v>-1362.0962643971702</c:v>
                </c:pt>
                <c:pt idx="12">
                  <c:v>-1243.7860573018891</c:v>
                </c:pt>
                <c:pt idx="13">
                  <c:v>-1054.4158050727813</c:v>
                </c:pt>
                <c:pt idx="14">
                  <c:v>-915.0364589238909</c:v>
                </c:pt>
                <c:pt idx="15">
                  <c:v>-665.56262799965316</c:v>
                </c:pt>
                <c:pt idx="16">
                  <c:v>-297.75420657797559</c:v>
                </c:pt>
                <c:pt idx="17">
                  <c:v>170.25438725657074</c:v>
                </c:pt>
                <c:pt idx="18">
                  <c:v>503.97806314481028</c:v>
                </c:pt>
                <c:pt idx="19">
                  <c:v>960.20770462365067</c:v>
                </c:pt>
                <c:pt idx="20">
                  <c:v>1423.8304389595924</c:v>
                </c:pt>
                <c:pt idx="21">
                  <c:v>1959.001209430932</c:v>
                </c:pt>
                <c:pt idx="22">
                  <c:v>2485.8692682444753</c:v>
                </c:pt>
                <c:pt idx="23">
                  <c:v>2853.0869103643754</c:v>
                </c:pt>
                <c:pt idx="24">
                  <c:v>3407.8080948707466</c:v>
                </c:pt>
                <c:pt idx="25">
                  <c:v>4017.3064842094191</c:v>
                </c:pt>
                <c:pt idx="26">
                  <c:v>4644.2177812617829</c:v>
                </c:pt>
                <c:pt idx="27">
                  <c:v>5117.5737987987395</c:v>
                </c:pt>
                <c:pt idx="28">
                  <c:v>5675.5852110375708</c:v>
                </c:pt>
                <c:pt idx="29">
                  <c:v>6242.0151217592465</c:v>
                </c:pt>
                <c:pt idx="30">
                  <c:v>6455.1876932161376</c:v>
                </c:pt>
              </c:numCache>
            </c:numRef>
          </c:val>
          <c:smooth val="0"/>
          <c:extLst>
            <c:ext xmlns:c16="http://schemas.microsoft.com/office/drawing/2014/chart" uri="{C3380CC4-5D6E-409C-BE32-E72D297353CC}">
              <c16:uniqueId val="{00000000-C1AE-4F1C-81E7-FD180BB3758D}"/>
            </c:ext>
          </c:extLst>
        </c:ser>
        <c:ser>
          <c:idx val="1"/>
          <c:order val="1"/>
          <c:tx>
            <c:v>Forestry (excluding stand)</c:v>
          </c:tx>
          <c:spPr>
            <a:ln w="12700">
              <a:solidFill>
                <a:srgbClr val="008000"/>
              </a:solidFill>
              <a:prstDash val="solid"/>
            </a:ln>
          </c:spPr>
          <c:marker>
            <c:symbol val="triangle"/>
            <c:size val="6"/>
            <c:spPr>
              <a:solidFill>
                <a:srgbClr val="008000"/>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for_estand</c:f>
              <c:numCache>
                <c:formatCode>0</c:formatCode>
                <c:ptCount val="31"/>
                <c:pt idx="1">
                  <c:v>-706.68363636363631</c:v>
                </c:pt>
                <c:pt idx="2">
                  <c:v>-769.68363636363631</c:v>
                </c:pt>
                <c:pt idx="3">
                  <c:v>-797.39978663479712</c:v>
                </c:pt>
                <c:pt idx="4">
                  <c:v>-800.39978663479712</c:v>
                </c:pt>
                <c:pt idx="5">
                  <c:v>-803.39978663479712</c:v>
                </c:pt>
                <c:pt idx="6">
                  <c:v>-899.26393505245346</c:v>
                </c:pt>
                <c:pt idx="7">
                  <c:v>-902.26393505245346</c:v>
                </c:pt>
                <c:pt idx="8">
                  <c:v>-1066.2760816166053</c:v>
                </c:pt>
                <c:pt idx="9">
                  <c:v>-1298.4362263272526</c:v>
                </c:pt>
                <c:pt idx="10">
                  <c:v>-1301.4362263272526</c:v>
                </c:pt>
                <c:pt idx="11">
                  <c:v>-1601.7443691843955</c:v>
                </c:pt>
                <c:pt idx="12">
                  <c:v>-1604.7443691843955</c:v>
                </c:pt>
                <c:pt idx="13">
                  <c:v>-1607.7443691843955</c:v>
                </c:pt>
                <c:pt idx="14">
                  <c:v>-1610.7443691843955</c:v>
                </c:pt>
                <c:pt idx="15">
                  <c:v>-1613.7443691843955</c:v>
                </c:pt>
                <c:pt idx="16">
                  <c:v>-1616.7443691843955</c:v>
                </c:pt>
                <c:pt idx="17">
                  <c:v>-1619.7443691843955</c:v>
                </c:pt>
                <c:pt idx="18">
                  <c:v>-1622.7443691843955</c:v>
                </c:pt>
                <c:pt idx="19">
                  <c:v>-1625.7443691843955</c:v>
                </c:pt>
                <c:pt idx="20">
                  <c:v>-1628.7443691843955</c:v>
                </c:pt>
                <c:pt idx="21">
                  <c:v>-1631.7443691843955</c:v>
                </c:pt>
                <c:pt idx="22">
                  <c:v>-1634.7443691843955</c:v>
                </c:pt>
                <c:pt idx="23">
                  <c:v>-1637.7443691843955</c:v>
                </c:pt>
                <c:pt idx="24">
                  <c:v>-1640.7443691843955</c:v>
                </c:pt>
                <c:pt idx="25">
                  <c:v>-1643.7443691843955</c:v>
                </c:pt>
                <c:pt idx="26">
                  <c:v>-1646.7443691843955</c:v>
                </c:pt>
                <c:pt idx="27">
                  <c:v>-1649.7443691843955</c:v>
                </c:pt>
                <c:pt idx="28">
                  <c:v>-1652.7443691843955</c:v>
                </c:pt>
                <c:pt idx="29">
                  <c:v>-1655.7443691843955</c:v>
                </c:pt>
                <c:pt idx="30">
                  <c:v>6455.1876932161376</c:v>
                </c:pt>
              </c:numCache>
            </c:numRef>
          </c:val>
          <c:smooth val="0"/>
          <c:extLst>
            <c:ext xmlns:c16="http://schemas.microsoft.com/office/drawing/2014/chart" uri="{C3380CC4-5D6E-409C-BE32-E72D297353CC}">
              <c16:uniqueId val="{00000001-C1AE-4F1C-81E7-FD180BB3758D}"/>
            </c:ext>
          </c:extLst>
        </c:ser>
        <c:ser>
          <c:idx val="2"/>
          <c:order val="2"/>
          <c:tx>
            <c:v>Silvoarable (including stand)</c:v>
          </c:tx>
          <c:spPr>
            <a:ln w="12700">
              <a:solidFill>
                <a:schemeClr val="accent1"/>
              </a:solidFill>
            </a:ln>
          </c:spPr>
          <c:marker>
            <c:symbol val="square"/>
            <c:size val="7"/>
            <c:spPr>
              <a:noFill/>
              <a:ln>
                <a:solidFill>
                  <a:srgbClr val="0000FF"/>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sil_istand</c:f>
              <c:numCache>
                <c:formatCode>0</c:formatCode>
                <c:ptCount val="31"/>
                <c:pt idx="1">
                  <c:v>161.21246006997944</c:v>
                </c:pt>
                <c:pt idx="2">
                  <c:v>413.48941542028655</c:v>
                </c:pt>
                <c:pt idx="3">
                  <c:v>712.98629810634816</c:v>
                </c:pt>
                <c:pt idx="4">
                  <c:v>733.08393362140623</c:v>
                </c:pt>
                <c:pt idx="5">
                  <c:v>1178.8873654441327</c:v>
                </c:pt>
                <c:pt idx="6">
                  <c:v>1371.830838643732</c:v>
                </c:pt>
                <c:pt idx="7">
                  <c:v>1271.1444378646154</c:v>
                </c:pt>
                <c:pt idx="8">
                  <c:v>1044.353483140894</c:v>
                </c:pt>
                <c:pt idx="9">
                  <c:v>1093.2988617179731</c:v>
                </c:pt>
                <c:pt idx="10">
                  <c:v>1100.781543543693</c:v>
                </c:pt>
                <c:pt idx="11">
                  <c:v>1012.1321873038862</c:v>
                </c:pt>
                <c:pt idx="12">
                  <c:v>876.03522503922034</c:v>
                </c:pt>
                <c:pt idx="13">
                  <c:v>866.5484698152402</c:v>
                </c:pt>
                <c:pt idx="14">
                  <c:v>893.94640303308677</c:v>
                </c:pt>
                <c:pt idx="15">
                  <c:v>1157.8505846070179</c:v>
                </c:pt>
                <c:pt idx="16">
                  <c:v>1495.8957993252066</c:v>
                </c:pt>
                <c:pt idx="17">
                  <c:v>1923.082721062885</c:v>
                </c:pt>
                <c:pt idx="18">
                  <c:v>2353.4491528244589</c:v>
                </c:pt>
                <c:pt idx="19">
                  <c:v>2813.6812536854218</c:v>
                </c:pt>
                <c:pt idx="20">
                  <c:v>3336.948968201872</c:v>
                </c:pt>
                <c:pt idx="21">
                  <c:v>3974.3167178168396</c:v>
                </c:pt>
                <c:pt idx="22">
                  <c:v>4523.6805110416317</c:v>
                </c:pt>
                <c:pt idx="23">
                  <c:v>5100.6669105710816</c:v>
                </c:pt>
                <c:pt idx="24">
                  <c:v>5877.6059655243907</c:v>
                </c:pt>
                <c:pt idx="25">
                  <c:v>6535.7274934160832</c:v>
                </c:pt>
                <c:pt idx="26">
                  <c:v>7199.5491021655398</c:v>
                </c:pt>
                <c:pt idx="27">
                  <c:v>8061.8270083265897</c:v>
                </c:pt>
                <c:pt idx="28">
                  <c:v>8682.9760451569182</c:v>
                </c:pt>
                <c:pt idx="29">
                  <c:v>9270.2882133762923</c:v>
                </c:pt>
                <c:pt idx="30">
                  <c:v>9574.164066321915</c:v>
                </c:pt>
              </c:numCache>
            </c:numRef>
          </c:val>
          <c:smooth val="0"/>
          <c:extLst>
            <c:ext xmlns:c16="http://schemas.microsoft.com/office/drawing/2014/chart" uri="{C3380CC4-5D6E-409C-BE32-E72D297353CC}">
              <c16:uniqueId val="{00000000-A569-44EE-A38C-1FB0C933AFD2}"/>
            </c:ext>
          </c:extLst>
        </c:ser>
        <c:ser>
          <c:idx val="3"/>
          <c:order val="3"/>
          <c:tx>
            <c:v>Silvoarable (excluding stand)</c:v>
          </c:tx>
          <c:spPr>
            <a:ln w="12700">
              <a:solidFill>
                <a:srgbClr val="0000FF"/>
              </a:solidFill>
            </a:ln>
          </c:spPr>
          <c:marker>
            <c:symbol val="square"/>
            <c:size val="7"/>
            <c:spPr>
              <a:solidFill>
                <a:srgbClr val="0000FF"/>
              </a:solidFill>
              <a:ln>
                <a:solidFill>
                  <a:srgbClr val="0000FF"/>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sil_estand</c:f>
              <c:numCache>
                <c:formatCode>0</c:formatCode>
                <c:ptCount val="31"/>
                <c:pt idx="1">
                  <c:v>161.01270570683465</c:v>
                </c:pt>
                <c:pt idx="2">
                  <c:v>413.09546444397262</c:v>
                </c:pt>
                <c:pt idx="3">
                  <c:v>712.16257933066993</c:v>
                </c:pt>
                <c:pt idx="4">
                  <c:v>731.42355897620848</c:v>
                </c:pt>
                <c:pt idx="5">
                  <c:v>1175.6445677133461</c:v>
                </c:pt>
                <c:pt idx="6">
                  <c:v>1365.1037761827558</c:v>
                </c:pt>
                <c:pt idx="7">
                  <c:v>1254.5026771407097</c:v>
                </c:pt>
                <c:pt idx="8">
                  <c:v>1016.8257423220482</c:v>
                </c:pt>
                <c:pt idx="9">
                  <c:v>1038.7724723985145</c:v>
                </c:pt>
                <c:pt idx="10">
                  <c:v>1005.9537311356526</c:v>
                </c:pt>
                <c:pt idx="11">
                  <c:v>855.28568209360662</c:v>
                </c:pt>
                <c:pt idx="12">
                  <c:v>637.48951888200236</c:v>
                </c:pt>
                <c:pt idx="13">
                  <c:v>498.23752761914011</c:v>
                </c:pt>
                <c:pt idx="14">
                  <c:v>392.59603635627809</c:v>
                </c:pt>
                <c:pt idx="15">
                  <c:v>389.59603635627809</c:v>
                </c:pt>
                <c:pt idx="16">
                  <c:v>386.59603635627809</c:v>
                </c:pt>
                <c:pt idx="17">
                  <c:v>383.59603635627809</c:v>
                </c:pt>
                <c:pt idx="18">
                  <c:v>380.59603635627809</c:v>
                </c:pt>
                <c:pt idx="19">
                  <c:v>377.59603635627809</c:v>
                </c:pt>
                <c:pt idx="20">
                  <c:v>374.59603635627809</c:v>
                </c:pt>
                <c:pt idx="21">
                  <c:v>371.59603635627809</c:v>
                </c:pt>
                <c:pt idx="22">
                  <c:v>368.59603635627809</c:v>
                </c:pt>
                <c:pt idx="23">
                  <c:v>365.59603635627809</c:v>
                </c:pt>
                <c:pt idx="24">
                  <c:v>362.59603635627809</c:v>
                </c:pt>
                <c:pt idx="25">
                  <c:v>359.59603635627809</c:v>
                </c:pt>
                <c:pt idx="26">
                  <c:v>356.59603635627809</c:v>
                </c:pt>
                <c:pt idx="27">
                  <c:v>353.59603635627809</c:v>
                </c:pt>
                <c:pt idx="28">
                  <c:v>350.59603635627809</c:v>
                </c:pt>
                <c:pt idx="29">
                  <c:v>347.59603635627809</c:v>
                </c:pt>
                <c:pt idx="30">
                  <c:v>9574.1640663219114</c:v>
                </c:pt>
              </c:numCache>
            </c:numRef>
          </c:val>
          <c:smooth val="0"/>
          <c:extLst>
            <c:ext xmlns:c16="http://schemas.microsoft.com/office/drawing/2014/chart" uri="{C3380CC4-5D6E-409C-BE32-E72D297353CC}">
              <c16:uniqueId val="{00000001-A569-44EE-A38C-1FB0C933AFD2}"/>
            </c:ext>
          </c:extLst>
        </c:ser>
        <c:dLbls>
          <c:showLegendKey val="0"/>
          <c:showVal val="0"/>
          <c:showCatName val="0"/>
          <c:showSerName val="0"/>
          <c:showPercent val="0"/>
          <c:showBubbleSize val="0"/>
        </c:dLbls>
        <c:marker val="1"/>
        <c:smooth val="0"/>
        <c:axId val="2000605183"/>
        <c:axId val="1"/>
      </c:lineChart>
      <c:catAx>
        <c:axId val="2000605183"/>
        <c:scaling>
          <c:orientation val="minMax"/>
        </c:scaling>
        <c:delete val="0"/>
        <c:axPos val="b"/>
        <c:title>
          <c:tx>
            <c:rich>
              <a:bodyPr/>
              <a:lstStyle/>
              <a:p>
                <a:pPr>
                  <a:defRPr/>
                </a:pPr>
                <a:r>
                  <a:rPr lang="en-GB"/>
                  <a:t>Year from planting (a)</a:t>
                </a:r>
              </a:p>
            </c:rich>
          </c:tx>
          <c:layout>
            <c:manualLayout>
              <c:xMode val="edge"/>
              <c:yMode val="edge"/>
              <c:x val="0.33847885584585391"/>
              <c:y val="0.90257512295104236"/>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Net present value (£ ha</a:t>
                </a:r>
                <a:r>
                  <a:rPr lang="en-GB" baseline="30000"/>
                  <a:t>-1</a:t>
                </a:r>
                <a:r>
                  <a:rPr lang="en-GB"/>
                  <a:t>)</a:t>
                </a:r>
              </a:p>
            </c:rich>
          </c:tx>
          <c:layout>
            <c:manualLayout>
              <c:xMode val="edge"/>
              <c:yMode val="edge"/>
              <c:x val="1.892216650754645E-2"/>
              <c:y val="0.28169016519993823"/>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2000605183"/>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Mean tree volume</a:t>
            </a:r>
          </a:p>
        </c:rich>
      </c:tx>
      <c:layout>
        <c:manualLayout>
          <c:xMode val="edge"/>
          <c:yMode val="edge"/>
          <c:x val="0.38331158238172919"/>
          <c:y val="3.054985215455663E-2"/>
        </c:manualLayout>
      </c:layout>
      <c:overlay val="0"/>
      <c:spPr>
        <a:noFill/>
        <a:ln w="25400">
          <a:noFill/>
        </a:ln>
      </c:spPr>
    </c:title>
    <c:autoTitleDeleted val="0"/>
    <c:plotArea>
      <c:layout>
        <c:manualLayout>
          <c:layoutTarget val="inner"/>
          <c:xMode val="edge"/>
          <c:yMode val="edge"/>
          <c:x val="0.12920792499858383"/>
          <c:y val="9.9048964257915761E-2"/>
          <c:w val="0.59177935354765732"/>
          <c:h val="0.67413441955193487"/>
        </c:manualLayout>
      </c:layout>
      <c:lineChart>
        <c:grouping val="standard"/>
        <c:varyColors val="0"/>
        <c:ser>
          <c:idx val="4"/>
          <c:order val="0"/>
          <c:tx>
            <c:strRef>
              <c:f>'Tabular results'!$AR$17</c:f>
              <c:strCache>
                <c:ptCount val="1"/>
                <c:pt idx="0">
                  <c:v>Forestry mean tree volume</c:v>
                </c:pt>
              </c:strCache>
            </c:strRef>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mean_tree_vol_for</c:f>
              <c:numCache>
                <c:formatCode>0.00</c:formatCode>
                <c:ptCount val="31"/>
                <c:pt idx="1">
                  <c:v>1.8119901276426444E-4</c:v>
                </c:pt>
                <c:pt idx="2">
                  <c:v>3.5733446981671521E-4</c:v>
                </c:pt>
                <c:pt idx="3">
                  <c:v>7.4705532317410255E-4</c:v>
                </c:pt>
                <c:pt idx="4">
                  <c:v>1.5053705331410853E-3</c:v>
                </c:pt>
                <c:pt idx="5">
                  <c:v>2.9387176948099205E-3</c:v>
                </c:pt>
                <c:pt idx="6">
                  <c:v>6.0900701766762062E-3</c:v>
                </c:pt>
                <c:pt idx="7">
                  <c:v>1.1543270076904736E-2</c:v>
                </c:pt>
                <c:pt idx="8">
                  <c:v>1.9041617007663242E-2</c:v>
                </c:pt>
                <c:pt idx="9">
                  <c:v>3.2968592053581575E-2</c:v>
                </c:pt>
                <c:pt idx="10">
                  <c:v>5.2779684837652704E-2</c:v>
                </c:pt>
                <c:pt idx="11">
                  <c:v>8.0094088731020668E-2</c:v>
                </c:pt>
                <c:pt idx="12">
                  <c:v>0.11356136002313871</c:v>
                </c:pt>
                <c:pt idx="13">
                  <c:v>0.16117062003958088</c:v>
                </c:pt>
                <c:pt idx="14">
                  <c:v>0.19518179039800901</c:v>
                </c:pt>
                <c:pt idx="15">
                  <c:v>0.26298268471139524</c:v>
                </c:pt>
                <c:pt idx="16">
                  <c:v>0.33273074851651113</c:v>
                </c:pt>
                <c:pt idx="17">
                  <c:v>0.42026184293060243</c:v>
                </c:pt>
                <c:pt idx="18">
                  <c:v>0.49931894399168097</c:v>
                </c:pt>
                <c:pt idx="19">
                  <c:v>0.57279505925058416</c:v>
                </c:pt>
                <c:pt idx="20">
                  <c:v>0.64370098850023061</c:v>
                </c:pt>
                <c:pt idx="21">
                  <c:v>0.72554047877485628</c:v>
                </c:pt>
                <c:pt idx="22">
                  <c:v>0.80173175603458968</c:v>
                </c:pt>
                <c:pt idx="23">
                  <c:v>0.87376356159765045</c:v>
                </c:pt>
                <c:pt idx="24">
                  <c:v>0.94950123527768393</c:v>
                </c:pt>
                <c:pt idx="25">
                  <c:v>1.0323704168195407</c:v>
                </c:pt>
                <c:pt idx="26">
                  <c:v>1.1152642173166096</c:v>
                </c:pt>
                <c:pt idx="27">
                  <c:v>1.1997127974157176</c:v>
                </c:pt>
                <c:pt idx="28">
                  <c:v>1.2656752006649012</c:v>
                </c:pt>
                <c:pt idx="29">
                  <c:v>1.3312953759495871</c:v>
                </c:pt>
                <c:pt idx="30">
                  <c:v>1.4041796140965135</c:v>
                </c:pt>
              </c:numCache>
            </c:numRef>
          </c:val>
          <c:smooth val="0"/>
          <c:extLst>
            <c:ext xmlns:c16="http://schemas.microsoft.com/office/drawing/2014/chart" uri="{C3380CC4-5D6E-409C-BE32-E72D297353CC}">
              <c16:uniqueId val="{00000000-7195-4EE3-B9A6-CA813B3DECD3}"/>
            </c:ext>
          </c:extLst>
        </c:ser>
        <c:ser>
          <c:idx val="1"/>
          <c:order val="1"/>
          <c:tx>
            <c:strRef>
              <c:f>'Tabular results'!$AY$17</c:f>
              <c:strCache>
                <c:ptCount val="1"/>
                <c:pt idx="0">
                  <c:v>Silvoarable mean tree volume</c:v>
                </c:pt>
              </c:strCache>
            </c:strRef>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mean_tree_vol_sil</c:f>
              <c:numCache>
                <c:formatCode>0.00</c:formatCode>
                <c:ptCount val="31"/>
                <c:pt idx="1">
                  <c:v>1.8120467539768537E-4</c:v>
                </c:pt>
                <c:pt idx="2">
                  <c:v>3.5736770732672522E-4</c:v>
                </c:pt>
                <c:pt idx="3">
                  <c:v>7.4722619829604043E-4</c:v>
                </c:pt>
                <c:pt idx="4">
                  <c:v>1.5061881196731625E-3</c:v>
                </c:pt>
                <c:pt idx="5">
                  <c:v>2.9416634557388709E-3</c:v>
                </c:pt>
                <c:pt idx="6">
                  <c:v>6.1023706838251764E-3</c:v>
                </c:pt>
                <c:pt idx="7">
                  <c:v>1.1586234781164211E-2</c:v>
                </c:pt>
                <c:pt idx="8">
                  <c:v>1.9165211747338019E-2</c:v>
                </c:pt>
                <c:pt idx="9">
                  <c:v>3.3295467733643926E-2</c:v>
                </c:pt>
                <c:pt idx="10">
                  <c:v>5.3607188460803451E-2</c:v>
                </c:pt>
                <c:pt idx="11">
                  <c:v>8.177600882728242E-2</c:v>
                </c:pt>
                <c:pt idx="12">
                  <c:v>0.11707650253869144</c:v>
                </c:pt>
                <c:pt idx="13">
                  <c:v>0.16735627719780699</c:v>
                </c:pt>
                <c:pt idx="14">
                  <c:v>0.21692095207628787</c:v>
                </c:pt>
                <c:pt idx="15">
                  <c:v>0.30232991290963535</c:v>
                </c:pt>
                <c:pt idx="16">
                  <c:v>0.40629431907125252</c:v>
                </c:pt>
                <c:pt idx="17">
                  <c:v>0.53196042808101984</c:v>
                </c:pt>
                <c:pt idx="18">
                  <c:v>0.64898881319576984</c:v>
                </c:pt>
                <c:pt idx="19">
                  <c:v>0.76788129320326515</c:v>
                </c:pt>
                <c:pt idx="20">
                  <c:v>0.89914262732444683</c:v>
                </c:pt>
                <c:pt idx="21">
                  <c:v>1.0249287743146731</c:v>
                </c:pt>
                <c:pt idx="22">
                  <c:v>1.1491193876244323</c:v>
                </c:pt>
                <c:pt idx="23">
                  <c:v>1.2757581755454304</c:v>
                </c:pt>
                <c:pt idx="24">
                  <c:v>1.4176938561836587</c:v>
                </c:pt>
                <c:pt idx="25">
                  <c:v>1.5541535313027695</c:v>
                </c:pt>
                <c:pt idx="26">
                  <c:v>1.6876825700103655</c:v>
                </c:pt>
                <c:pt idx="27">
                  <c:v>1.8318912776364733</c:v>
                </c:pt>
                <c:pt idx="28">
                  <c:v>1.9464812493120189</c:v>
                </c:pt>
                <c:pt idx="29">
                  <c:v>2.0504765169351327</c:v>
                </c:pt>
                <c:pt idx="30">
                  <c:v>2.1657651403057336</c:v>
                </c:pt>
              </c:numCache>
            </c:numRef>
          </c:val>
          <c:smooth val="0"/>
          <c:extLst>
            <c:ext xmlns:c16="http://schemas.microsoft.com/office/drawing/2014/chart" uri="{C3380CC4-5D6E-409C-BE32-E72D297353CC}">
              <c16:uniqueId val="{00000001-7195-4EE3-B9A6-CA813B3DECD3}"/>
            </c:ext>
          </c:extLst>
        </c:ser>
        <c:dLbls>
          <c:showLegendKey val="0"/>
          <c:showVal val="0"/>
          <c:showCatName val="0"/>
          <c:showSerName val="0"/>
          <c:showPercent val="0"/>
          <c:showBubbleSize val="0"/>
        </c:dLbls>
        <c:marker val="1"/>
        <c:smooth val="0"/>
        <c:axId val="1925432111"/>
        <c:axId val="1"/>
      </c:lineChart>
      <c:catAx>
        <c:axId val="1925432111"/>
        <c:scaling>
          <c:orientation val="minMax"/>
        </c:scaling>
        <c:delete val="0"/>
        <c:axPos val="b"/>
        <c:title>
          <c:tx>
            <c:rich>
              <a:bodyPr/>
              <a:lstStyle/>
              <a:p>
                <a:pPr>
                  <a:defRPr/>
                </a:pPr>
                <a:r>
                  <a:rPr lang="en-GB"/>
                  <a:t>Year from planting (a)</a:t>
                </a:r>
              </a:p>
            </c:rich>
          </c:tx>
          <c:layout>
            <c:manualLayout>
              <c:xMode val="edge"/>
              <c:yMode val="edge"/>
              <c:x val="0.37348745962520274"/>
              <c:y val="0.8738410572263832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Timber volume (m</a:t>
                </a:r>
                <a:r>
                  <a:rPr lang="en-GB" baseline="30000"/>
                  <a:t>3</a:t>
                </a:r>
                <a:r>
                  <a:rPr lang="en-GB"/>
                  <a:t> ha</a:t>
                </a:r>
                <a:r>
                  <a:rPr lang="en-GB" baseline="30000"/>
                  <a:t>-1</a:t>
                </a:r>
                <a:r>
                  <a:rPr lang="en-GB"/>
                  <a:t>)</a:t>
                </a:r>
              </a:p>
            </c:rich>
          </c:tx>
          <c:layout>
            <c:manualLayout>
              <c:xMode val="edge"/>
              <c:yMode val="edge"/>
              <c:x val="3.326856624936271E-2"/>
              <c:y val="0.29191100198747261"/>
            </c:manualLayout>
          </c:layout>
          <c:overlay val="0"/>
          <c:spPr>
            <a:noFill/>
            <a:ln w="25400">
              <a:noFill/>
            </a:ln>
          </c:spPr>
        </c:title>
        <c:numFmt formatCode="0.0" sourceLinked="0"/>
        <c:majorTickMark val="out"/>
        <c:minorTickMark val="none"/>
        <c:tickLblPos val="nextTo"/>
        <c:spPr>
          <a:ln w="25400">
            <a:solidFill>
              <a:srgbClr val="000000"/>
            </a:solidFill>
            <a:prstDash val="solid"/>
          </a:ln>
        </c:spPr>
        <c:txPr>
          <a:bodyPr rot="0" vert="horz"/>
          <a:lstStyle/>
          <a:p>
            <a:pPr>
              <a:defRPr/>
            </a:pPr>
            <a:endParaRPr lang="en-US"/>
          </a:p>
        </c:txPr>
        <c:crossAx val="1925432111"/>
        <c:crosses val="autoZero"/>
        <c:crossBetween val="midCat"/>
      </c:valAx>
      <c:spPr>
        <a:noFill/>
        <a:ln w="25400">
          <a:noFill/>
        </a:ln>
      </c:spPr>
    </c:plotArea>
    <c:legend>
      <c:legendPos val="r"/>
      <c:overlay val="0"/>
      <c:spPr>
        <a:no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Firewood and by-product production</a:t>
            </a:r>
          </a:p>
        </c:rich>
      </c:tx>
      <c:layout>
        <c:manualLayout>
          <c:xMode val="edge"/>
          <c:yMode val="edge"/>
          <c:x val="0.23748663424782759"/>
          <c:y val="3.6194055786796638E-2"/>
        </c:manualLayout>
      </c:layout>
      <c:overlay val="0"/>
      <c:spPr>
        <a:noFill/>
        <a:ln w="25400">
          <a:noFill/>
        </a:ln>
      </c:spPr>
    </c:title>
    <c:autoTitleDeleted val="0"/>
    <c:plotArea>
      <c:layout>
        <c:manualLayout>
          <c:layoutTarget val="inner"/>
          <c:xMode val="edge"/>
          <c:yMode val="edge"/>
          <c:x val="0.10267776178277527"/>
          <c:y val="0.12858336112268259"/>
          <c:w val="0.53297635108626029"/>
          <c:h val="0.66591451068616425"/>
        </c:manualLayout>
      </c:layout>
      <c:barChart>
        <c:barDir val="col"/>
        <c:grouping val="clustered"/>
        <c:varyColors val="0"/>
        <c:ser>
          <c:idx val="0"/>
          <c:order val="0"/>
          <c:tx>
            <c:strRef>
              <c:f>'Tabular results'!$AU$17</c:f>
              <c:strCache>
                <c:ptCount val="1"/>
                <c:pt idx="0">
                  <c:v>Forestry harvested firewood</c:v>
                </c:pt>
              </c:strCache>
            </c:strRef>
          </c:tx>
          <c:spPr>
            <a:solidFill>
              <a:srgbClr val="FFFFFF"/>
            </a:solid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harv_fire</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03.65</c:v>
                </c:pt>
              </c:numCache>
            </c:numRef>
          </c:val>
          <c:extLst>
            <c:ext xmlns:c16="http://schemas.microsoft.com/office/drawing/2014/chart" uri="{C3380CC4-5D6E-409C-BE32-E72D297353CC}">
              <c16:uniqueId val="{00000000-91FB-415E-8A71-0A60634B4483}"/>
            </c:ext>
          </c:extLst>
        </c:ser>
        <c:ser>
          <c:idx val="1"/>
          <c:order val="2"/>
          <c:tx>
            <c:strRef>
              <c:f>'Tabular results'!$BB$17</c:f>
              <c:strCache>
                <c:ptCount val="1"/>
                <c:pt idx="0">
                  <c:v>Silvoarable harvested firewood</c:v>
                </c:pt>
              </c:strCache>
            </c:strRef>
          </c:tx>
          <c:spPr>
            <a:solidFill>
              <a:srgbClr val="FFFFFF"/>
            </a:solidFill>
            <a:ln w="12700">
              <a:solidFill>
                <a:srgbClr val="0000FF"/>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harv_fire</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02.68</c:v>
                </c:pt>
              </c:numCache>
            </c:numRef>
          </c:val>
          <c:extLst>
            <c:ext xmlns:c16="http://schemas.microsoft.com/office/drawing/2014/chart" uri="{C3380CC4-5D6E-409C-BE32-E72D297353CC}">
              <c16:uniqueId val="{00000001-91FB-415E-8A71-0A60634B4483}"/>
            </c:ext>
          </c:extLst>
        </c:ser>
        <c:dLbls>
          <c:showLegendKey val="0"/>
          <c:showVal val="0"/>
          <c:showCatName val="0"/>
          <c:showSerName val="0"/>
          <c:showPercent val="0"/>
          <c:showBubbleSize val="0"/>
        </c:dLbls>
        <c:gapWidth val="0"/>
        <c:overlap val="50"/>
        <c:axId val="1925438607"/>
        <c:axId val="1"/>
      </c:barChart>
      <c:barChart>
        <c:barDir val="col"/>
        <c:grouping val="clustered"/>
        <c:varyColors val="0"/>
        <c:ser>
          <c:idx val="2"/>
          <c:order val="1"/>
          <c:tx>
            <c:strRef>
              <c:f>'Tabular results'!$AV$17</c:f>
              <c:strCache>
                <c:ptCount val="1"/>
                <c:pt idx="0">
                  <c:v>Forestry tree by-product</c:v>
                </c:pt>
              </c:strCache>
            </c:strRef>
          </c:tx>
          <c:spPr>
            <a:solidFill>
              <a:srgbClr val="FFFF66"/>
            </a:solidFill>
            <a:ln>
              <a:solidFill>
                <a:schemeClr val="tx1"/>
              </a:solidFill>
            </a:ln>
          </c:spPr>
          <c:invertIfNegative val="0"/>
          <c:val>
            <c:numRef>
              <c:f>[0]!Ha_for_tree_by</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E20D-453B-81A4-E98AB3FA855A}"/>
            </c:ext>
          </c:extLst>
        </c:ser>
        <c:ser>
          <c:idx val="3"/>
          <c:order val="3"/>
          <c:tx>
            <c:strRef>
              <c:f>'Tabular results'!$BC$17</c:f>
              <c:strCache>
                <c:ptCount val="1"/>
                <c:pt idx="0">
                  <c:v>Silvoarable tree by-product</c:v>
                </c:pt>
              </c:strCache>
            </c:strRef>
          </c:tx>
          <c:spPr>
            <a:solidFill>
              <a:srgbClr val="FF0000"/>
            </a:solidFill>
            <a:ln>
              <a:solidFill>
                <a:schemeClr val="tx1"/>
              </a:solidFill>
            </a:ln>
          </c:spPr>
          <c:invertIfNegative val="0"/>
          <c:val>
            <c:numRef>
              <c:f>[0]!Ha_sil_tree_by</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E20D-453B-81A4-E98AB3FA855A}"/>
            </c:ext>
          </c:extLst>
        </c:ser>
        <c:dLbls>
          <c:showLegendKey val="0"/>
          <c:showVal val="0"/>
          <c:showCatName val="0"/>
          <c:showSerName val="0"/>
          <c:showPercent val="0"/>
          <c:showBubbleSize val="0"/>
        </c:dLbls>
        <c:gapWidth val="0"/>
        <c:overlap val="50"/>
        <c:axId val="73258687"/>
        <c:axId val="1939312623"/>
      </c:barChart>
      <c:catAx>
        <c:axId val="1925438607"/>
        <c:scaling>
          <c:orientation val="minMax"/>
        </c:scaling>
        <c:delete val="0"/>
        <c:axPos val="b"/>
        <c:title>
          <c:tx>
            <c:rich>
              <a:bodyPr/>
              <a:lstStyle/>
              <a:p>
                <a:pPr>
                  <a:defRPr/>
                </a:pPr>
                <a:r>
                  <a:rPr lang="en-GB"/>
                  <a:t>Year from planting (a)</a:t>
                </a:r>
              </a:p>
            </c:rich>
          </c:tx>
          <c:layout>
            <c:manualLayout>
              <c:xMode val="edge"/>
              <c:yMode val="edge"/>
              <c:x val="0.2564267623927155"/>
              <c:y val="0.89882961792117155"/>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Firewood volume (m</a:t>
                </a:r>
                <a:r>
                  <a:rPr lang="en-GB" baseline="30000"/>
                  <a:t>3</a:t>
                </a:r>
                <a:r>
                  <a:rPr lang="en-GB"/>
                  <a:t> ha</a:t>
                </a:r>
                <a:r>
                  <a:rPr lang="en-GB" baseline="30000"/>
                  <a:t>-1</a:t>
                </a:r>
                <a:r>
                  <a:rPr lang="en-GB"/>
                  <a:t>)</a:t>
                </a:r>
              </a:p>
            </c:rich>
          </c:tx>
          <c:layout>
            <c:manualLayout>
              <c:xMode val="edge"/>
              <c:yMode val="edge"/>
              <c:x val="1.3850239547202889E-2"/>
              <c:y val="0.25576864274687328"/>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38607"/>
        <c:crosses val="autoZero"/>
        <c:crossBetween val="midCat"/>
      </c:valAx>
      <c:valAx>
        <c:axId val="1939312623"/>
        <c:scaling>
          <c:orientation val="minMax"/>
        </c:scaling>
        <c:delete val="0"/>
        <c:axPos val="r"/>
        <c:title>
          <c:tx>
            <c:rich>
              <a:bodyPr/>
              <a:lstStyle/>
              <a:p>
                <a:pPr>
                  <a:defRPr/>
                </a:pPr>
                <a:r>
                  <a:rPr lang="en-GB"/>
                  <a:t>By-product weight (t ha</a:t>
                </a:r>
                <a:r>
                  <a:rPr lang="en-GB" baseline="30000"/>
                  <a:t>-1</a:t>
                </a:r>
                <a:r>
                  <a:rPr lang="en-GB"/>
                  <a:t>)</a:t>
                </a:r>
              </a:p>
            </c:rich>
          </c:tx>
          <c:layout>
            <c:manualLayout>
              <c:xMode val="edge"/>
              <c:yMode val="edge"/>
              <c:x val="0.69443166228319164"/>
              <c:y val="0.25234744903383027"/>
            </c:manualLayout>
          </c:layout>
          <c:overlay val="0"/>
        </c:title>
        <c:numFmt formatCode="0.00_)" sourceLinked="1"/>
        <c:majorTickMark val="out"/>
        <c:minorTickMark val="none"/>
        <c:tickLblPos val="nextTo"/>
        <c:crossAx val="73258687"/>
        <c:crosses val="max"/>
        <c:crossBetween val="between"/>
      </c:valAx>
      <c:catAx>
        <c:axId val="73258687"/>
        <c:scaling>
          <c:orientation val="minMax"/>
        </c:scaling>
        <c:delete val="1"/>
        <c:axPos val="b"/>
        <c:majorTickMark val="out"/>
        <c:minorTickMark val="none"/>
        <c:tickLblPos val="nextTo"/>
        <c:crossAx val="1939312623"/>
        <c:crosses val="autoZero"/>
        <c:auto val="1"/>
        <c:lblAlgn val="ctr"/>
        <c:lblOffset val="100"/>
        <c:noMultiLvlLbl val="0"/>
      </c:cat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Harvested timber volume</a:t>
            </a:r>
          </a:p>
        </c:rich>
      </c:tx>
      <c:layout>
        <c:manualLayout>
          <c:xMode val="edge"/>
          <c:yMode val="edge"/>
          <c:x val="0.31983099544569193"/>
          <c:y val="5.5564941003745254E-2"/>
        </c:manualLayout>
      </c:layout>
      <c:overlay val="0"/>
      <c:spPr>
        <a:noFill/>
        <a:ln w="25400">
          <a:noFill/>
        </a:ln>
      </c:spPr>
    </c:title>
    <c:autoTitleDeleted val="0"/>
    <c:plotArea>
      <c:layout>
        <c:manualLayout>
          <c:layoutTarget val="inner"/>
          <c:xMode val="edge"/>
          <c:yMode val="edge"/>
          <c:x val="0.15049468982556855"/>
          <c:y val="0.16454430194460373"/>
          <c:w val="0.58159394479692006"/>
          <c:h val="0.62803496962966809"/>
        </c:manualLayout>
      </c:layout>
      <c:barChart>
        <c:barDir val="col"/>
        <c:grouping val="stacked"/>
        <c:varyColors val="0"/>
        <c:ser>
          <c:idx val="2"/>
          <c:order val="0"/>
          <c:tx>
            <c:strRef>
              <c:f>'Tabular results'!$CP$17</c:f>
              <c:strCache>
                <c:ptCount val="1"/>
                <c:pt idx="0">
                  <c:v>Silvoarable (harvested trees)</c:v>
                </c:pt>
              </c:strCache>
            </c:strRef>
          </c:tx>
          <c:spPr>
            <a:solidFill>
              <a:srgbClr val="0000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harv_timb_sil</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7218.4952126390099</c:v>
                </c:pt>
              </c:numCache>
            </c:numRef>
          </c:val>
          <c:extLst>
            <c:ext xmlns:c16="http://schemas.microsoft.com/office/drawing/2014/chart" uri="{C3380CC4-5D6E-409C-BE32-E72D297353CC}">
              <c16:uniqueId val="{00000001-9CB6-4619-BCDC-9A8EA9E5C37D}"/>
            </c:ext>
          </c:extLst>
        </c:ser>
        <c:ser>
          <c:idx val="0"/>
          <c:order val="1"/>
          <c:tx>
            <c:strRef>
              <c:f>'Tabular results'!$CM$17</c:f>
              <c:strCache>
                <c:ptCount val="1"/>
                <c:pt idx="0">
                  <c:v>Forestry (harvested trees)</c:v>
                </c:pt>
              </c:strCache>
            </c:strRef>
          </c:tx>
          <c:spPr>
            <a:solidFill>
              <a:srgbClr val="00B050"/>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harv_timb_for</c:f>
              <c:numCache>
                <c:formatCode>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7301.0038199025394</c:v>
                </c:pt>
              </c:numCache>
            </c:numRef>
          </c:val>
          <c:extLst>
            <c:ext xmlns:c16="http://schemas.microsoft.com/office/drawing/2014/chart" uri="{C3380CC4-5D6E-409C-BE32-E72D297353CC}">
              <c16:uniqueId val="{00000000-9CB6-4619-BCDC-9A8EA9E5C37D}"/>
            </c:ext>
          </c:extLst>
        </c:ser>
        <c:dLbls>
          <c:showLegendKey val="0"/>
          <c:showVal val="0"/>
          <c:showCatName val="0"/>
          <c:showSerName val="0"/>
          <c:showPercent val="0"/>
          <c:showBubbleSize val="0"/>
        </c:dLbls>
        <c:gapWidth val="0"/>
        <c:overlap val="100"/>
        <c:axId val="1925419583"/>
        <c:axId val="1"/>
      </c:barChart>
      <c:catAx>
        <c:axId val="1925419583"/>
        <c:scaling>
          <c:orientation val="minMax"/>
        </c:scaling>
        <c:delete val="0"/>
        <c:axPos val="b"/>
        <c:title>
          <c:tx>
            <c:rich>
              <a:bodyPr/>
              <a:lstStyle/>
              <a:p>
                <a:pPr>
                  <a:defRPr/>
                </a:pPr>
                <a:r>
                  <a:rPr lang="en-GB"/>
                  <a:t>Year from planting (a)</a:t>
                </a:r>
              </a:p>
            </c:rich>
          </c:tx>
          <c:layout>
            <c:manualLayout>
              <c:xMode val="edge"/>
              <c:yMode val="edge"/>
              <c:x val="0.42105305824113759"/>
              <c:y val="0.85068753600921843"/>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Harvested timber (m</a:t>
                </a:r>
                <a:r>
                  <a:rPr lang="en-GB" baseline="30000"/>
                  <a:t>3</a:t>
                </a:r>
                <a:r>
                  <a:rPr lang="en-GB"/>
                  <a:t> unit</a:t>
                </a:r>
                <a:r>
                  <a:rPr lang="en-GB" baseline="30000"/>
                  <a:t>-1</a:t>
                </a:r>
                <a:r>
                  <a:rPr lang="en-GB"/>
                  <a:t>)</a:t>
                </a:r>
              </a:p>
            </c:rich>
          </c:tx>
          <c:layout>
            <c:manualLayout>
              <c:xMode val="edge"/>
              <c:yMode val="edge"/>
              <c:x val="3.611104908872062E-2"/>
              <c:y val="0.26401228148368244"/>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19583"/>
        <c:crosses val="autoZero"/>
        <c:crossBetween val="midCat"/>
      </c:valAx>
      <c:spPr>
        <a:noFill/>
        <a:ln w="25400">
          <a:noFill/>
        </a:ln>
      </c:spPr>
    </c:plotArea>
    <c:legend>
      <c:legendPos val="r"/>
      <c:overlay val="0"/>
      <c:spPr>
        <a:no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Labour</a:t>
            </a:r>
          </a:p>
        </c:rich>
      </c:tx>
      <c:layout>
        <c:manualLayout>
          <c:xMode val="edge"/>
          <c:yMode val="edge"/>
          <c:x val="0.42127613731009556"/>
          <c:y val="5.831406153101748E-2"/>
        </c:manualLayout>
      </c:layout>
      <c:overlay val="0"/>
      <c:spPr>
        <a:noFill/>
        <a:ln w="25400">
          <a:noFill/>
        </a:ln>
      </c:spPr>
    </c:title>
    <c:autoTitleDeleted val="0"/>
    <c:plotArea>
      <c:layout>
        <c:manualLayout>
          <c:layoutTarget val="inner"/>
          <c:xMode val="edge"/>
          <c:yMode val="edge"/>
          <c:x val="0.13070112647402329"/>
          <c:y val="0.13698332909617675"/>
          <c:w val="0.67324452625730657"/>
          <c:h val="0.6935071597063025"/>
        </c:manualLayout>
      </c:layout>
      <c:barChart>
        <c:barDir val="col"/>
        <c:grouping val="stacked"/>
        <c:varyColors val="0"/>
        <c:ser>
          <c:idx val="2"/>
          <c:order val="0"/>
          <c:tx>
            <c:strRef>
              <c:f>'Tabular results'!$CU$17</c:f>
              <c:strCache>
                <c:ptCount val="1"/>
                <c:pt idx="0">
                  <c:v>Silvoarable labour</c:v>
                </c:pt>
              </c:strCache>
            </c:strRef>
          </c:tx>
          <c:spPr>
            <a:solidFill>
              <a:schemeClr val="accent1"/>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abour_sil</c:f>
              <c:numCache>
                <c:formatCode>0</c:formatCode>
                <c:ptCount val="31"/>
                <c:pt idx="1">
                  <c:v>571.45265334186263</c:v>
                </c:pt>
                <c:pt idx="2">
                  <c:v>383.84515334186267</c:v>
                </c:pt>
                <c:pt idx="3">
                  <c:v>393.64518659769732</c:v>
                </c:pt>
                <c:pt idx="4">
                  <c:v>246.12611632973906</c:v>
                </c:pt>
                <c:pt idx="5">
                  <c:v>383.84515334186267</c:v>
                </c:pt>
                <c:pt idx="6">
                  <c:v>519.74092374757424</c:v>
                </c:pt>
                <c:pt idx="7">
                  <c:v>357.47600462817718</c:v>
                </c:pt>
                <c:pt idx="8">
                  <c:v>481.74847517164193</c:v>
                </c:pt>
                <c:pt idx="9">
                  <c:v>719.194100619957</c:v>
                </c:pt>
                <c:pt idx="10">
                  <c:v>383.84515334186267</c:v>
                </c:pt>
                <c:pt idx="11">
                  <c:v>357.47600462817718</c:v>
                </c:pt>
                <c:pt idx="12">
                  <c:v>681.20165204402474</c:v>
                </c:pt>
                <c:pt idx="13">
                  <c:v>383.84515334186267</c:v>
                </c:pt>
                <c:pt idx="14">
                  <c:v>383.84515334186267</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444.39999999999992</c:v>
                </c:pt>
              </c:numCache>
            </c:numRef>
          </c:val>
          <c:extLst>
            <c:ext xmlns:c16="http://schemas.microsoft.com/office/drawing/2014/chart" uri="{C3380CC4-5D6E-409C-BE32-E72D297353CC}">
              <c16:uniqueId val="{00000002-7767-4447-9253-F182651B77D2}"/>
            </c:ext>
          </c:extLst>
        </c:ser>
        <c:ser>
          <c:idx val="1"/>
          <c:order val="1"/>
          <c:tx>
            <c:strRef>
              <c:f>'Tabular results'!$CR$17</c:f>
              <c:strCache>
                <c:ptCount val="1"/>
                <c:pt idx="0">
                  <c:v>Forestry</c:v>
                </c:pt>
              </c:strCache>
            </c:strRef>
          </c:tx>
          <c:spPr>
            <a:solidFill>
              <a:srgbClr val="00B050"/>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abour_tree</c:f>
              <c:numCache>
                <c:formatCode>0</c:formatCode>
                <c:ptCount val="31"/>
                <c:pt idx="1">
                  <c:v>175.49760000000001</c:v>
                </c:pt>
                <c:pt idx="2">
                  <c:v>0</c:v>
                </c:pt>
                <c:pt idx="3">
                  <c:v>56.423923872451432</c:v>
                </c:pt>
                <c:pt idx="4">
                  <c:v>0</c:v>
                </c:pt>
                <c:pt idx="5">
                  <c:v>0</c:v>
                </c:pt>
                <c:pt idx="6">
                  <c:v>211.99740183290999</c:v>
                </c:pt>
                <c:pt idx="7">
                  <c:v>0</c:v>
                </c:pt>
                <c:pt idx="8">
                  <c:v>367.57087979336853</c:v>
                </c:pt>
                <c:pt idx="9">
                  <c:v>523.14435775382708</c:v>
                </c:pt>
                <c:pt idx="10">
                  <c:v>0</c:v>
                </c:pt>
                <c:pt idx="11">
                  <c:v>678.71783571428557</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693.26400000000001</c:v>
                </c:pt>
              </c:numCache>
            </c:numRef>
          </c:val>
          <c:extLst>
            <c:ext xmlns:c16="http://schemas.microsoft.com/office/drawing/2014/chart" uri="{C3380CC4-5D6E-409C-BE32-E72D297353CC}">
              <c16:uniqueId val="{00000001-7767-4447-9253-F182651B77D2}"/>
            </c:ext>
          </c:extLst>
        </c:ser>
        <c:ser>
          <c:idx val="0"/>
          <c:order val="2"/>
          <c:tx>
            <c:strRef>
              <c:f>'Tabular results'!$CQ$17</c:f>
              <c:strCache>
                <c:ptCount val="1"/>
                <c:pt idx="0">
                  <c:v>Arable crop</c:v>
                </c:pt>
              </c:strCache>
            </c:strRef>
          </c:tx>
          <c:spPr>
            <a:solidFill>
              <a:srgbClr val="FF0000"/>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abour_arab</c:f>
              <c:numCache>
                <c:formatCode>0</c:formatCode>
                <c:ptCount val="31"/>
                <c:pt idx="1">
                  <c:v>387.83870545896116</c:v>
                </c:pt>
                <c:pt idx="2">
                  <c:v>387.83870545896116</c:v>
                </c:pt>
                <c:pt idx="3">
                  <c:v>361.19521025749333</c:v>
                </c:pt>
                <c:pt idx="4">
                  <c:v>248.68682984763632</c:v>
                </c:pt>
                <c:pt idx="5">
                  <c:v>387.83870545896116</c:v>
                </c:pt>
                <c:pt idx="6">
                  <c:v>387.83870545896116</c:v>
                </c:pt>
                <c:pt idx="7">
                  <c:v>361.19521025749333</c:v>
                </c:pt>
                <c:pt idx="8">
                  <c:v>248.68682984763632</c:v>
                </c:pt>
                <c:pt idx="9">
                  <c:v>387.83870545896116</c:v>
                </c:pt>
                <c:pt idx="10">
                  <c:v>387.83870545896116</c:v>
                </c:pt>
                <c:pt idx="11">
                  <c:v>361.19521025749333</c:v>
                </c:pt>
                <c:pt idx="12">
                  <c:v>248.68682984763632</c:v>
                </c:pt>
                <c:pt idx="13">
                  <c:v>387.83870545896116</c:v>
                </c:pt>
                <c:pt idx="14">
                  <c:v>387.83870545896116</c:v>
                </c:pt>
                <c:pt idx="15">
                  <c:v>361.19521025749333</c:v>
                </c:pt>
                <c:pt idx="16">
                  <c:v>248.68682984763632</c:v>
                </c:pt>
                <c:pt idx="17">
                  <c:v>387.83870545896116</c:v>
                </c:pt>
                <c:pt idx="18">
                  <c:v>387.83870545896116</c:v>
                </c:pt>
                <c:pt idx="19">
                  <c:v>361.19521025749333</c:v>
                </c:pt>
                <c:pt idx="20">
                  <c:v>248.68682984763632</c:v>
                </c:pt>
                <c:pt idx="21">
                  <c:v>387.83870545896116</c:v>
                </c:pt>
                <c:pt idx="22">
                  <c:v>387.83870545896116</c:v>
                </c:pt>
                <c:pt idx="23">
                  <c:v>361.19521025749333</c:v>
                </c:pt>
                <c:pt idx="24">
                  <c:v>248.68682984763632</c:v>
                </c:pt>
                <c:pt idx="25">
                  <c:v>387.83870545896116</c:v>
                </c:pt>
                <c:pt idx="26">
                  <c:v>387.83870545896116</c:v>
                </c:pt>
                <c:pt idx="27">
                  <c:v>361.19521025749333</c:v>
                </c:pt>
                <c:pt idx="28">
                  <c:v>248.68682984763632</c:v>
                </c:pt>
                <c:pt idx="29">
                  <c:v>387.83870545896116</c:v>
                </c:pt>
                <c:pt idx="30">
                  <c:v>387.83870545896116</c:v>
                </c:pt>
              </c:numCache>
            </c:numRef>
          </c:val>
          <c:extLst>
            <c:ext xmlns:c16="http://schemas.microsoft.com/office/drawing/2014/chart" uri="{C3380CC4-5D6E-409C-BE32-E72D297353CC}">
              <c16:uniqueId val="{00000000-7767-4447-9253-F182651B77D2}"/>
            </c:ext>
          </c:extLst>
        </c:ser>
        <c:dLbls>
          <c:showLegendKey val="0"/>
          <c:showVal val="0"/>
          <c:showCatName val="0"/>
          <c:showSerName val="0"/>
          <c:showPercent val="0"/>
          <c:showBubbleSize val="0"/>
        </c:dLbls>
        <c:gapWidth val="50"/>
        <c:overlap val="100"/>
        <c:axId val="1925430255"/>
        <c:axId val="1"/>
      </c:barChart>
      <c:catAx>
        <c:axId val="1925430255"/>
        <c:scaling>
          <c:orientation val="minMax"/>
        </c:scaling>
        <c:delete val="0"/>
        <c:axPos val="b"/>
        <c:title>
          <c:tx>
            <c:rich>
              <a:bodyPr/>
              <a:lstStyle/>
              <a:p>
                <a:pPr>
                  <a:defRPr/>
                </a:pPr>
                <a:r>
                  <a:rPr lang="en-GB"/>
                  <a:t>Year from planting (a)</a:t>
                </a:r>
              </a:p>
            </c:rich>
          </c:tx>
          <c:layout>
            <c:manualLayout>
              <c:xMode val="edge"/>
              <c:yMode val="edge"/>
              <c:x val="0.40805591979444206"/>
              <c:y val="0.89834107445430067"/>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Labour (h unit</a:t>
                </a:r>
                <a:r>
                  <a:rPr lang="en-GB" baseline="30000"/>
                  <a:t>-1</a:t>
                </a:r>
                <a:r>
                  <a:rPr lang="en-GB"/>
                  <a:t>)</a:t>
                </a:r>
              </a:p>
            </c:rich>
          </c:tx>
          <c:layout>
            <c:manualLayout>
              <c:xMode val="edge"/>
              <c:yMode val="edge"/>
              <c:x val="1.767273001270666E-2"/>
              <c:y val="0.33806367817075655"/>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30255"/>
        <c:crosses val="autoZero"/>
        <c:crossBetween val="midCat"/>
      </c:valAx>
      <c:spPr>
        <a:noFill/>
        <a:ln w="25400">
          <a:noFill/>
        </a:ln>
      </c:spPr>
    </c:plotArea>
    <c:legend>
      <c:legendPos val="r"/>
      <c:overlay val="0"/>
      <c:spPr>
        <a:no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Unit land use</a:t>
            </a:r>
          </a:p>
        </c:rich>
      </c:tx>
      <c:layout>
        <c:manualLayout>
          <c:xMode val="edge"/>
          <c:yMode val="edge"/>
          <c:x val="0.43119386751594013"/>
          <c:y val="2.9354414810298244E-2"/>
        </c:manualLayout>
      </c:layout>
      <c:overlay val="0"/>
      <c:spPr>
        <a:noFill/>
        <a:ln w="25400">
          <a:noFill/>
        </a:ln>
      </c:spPr>
    </c:title>
    <c:autoTitleDeleted val="0"/>
    <c:plotArea>
      <c:layout>
        <c:manualLayout>
          <c:layoutTarget val="inner"/>
          <c:xMode val="edge"/>
          <c:yMode val="edge"/>
          <c:x val="0.10728076236343613"/>
          <c:y val="6.5558273318574348E-2"/>
          <c:w val="0.7075743870150597"/>
          <c:h val="0.75900953641186519"/>
        </c:manualLayout>
      </c:layout>
      <c:areaChart>
        <c:grouping val="stacked"/>
        <c:varyColors val="0"/>
        <c:ser>
          <c:idx val="0"/>
          <c:order val="0"/>
          <c:tx>
            <c:v>Arable</c:v>
          </c:tx>
          <c:spPr>
            <a:solidFill>
              <a:srgbClr val="FF0000"/>
            </a:solidFill>
            <a:ln w="12700">
              <a:solidFill>
                <a:srgbClr val="000000"/>
              </a:solidFill>
              <a:prstDash val="solid"/>
            </a:ln>
          </c:spP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u_arab</c:f>
              <c:numCache>
                <c:formatCode>0</c:formatCode>
                <c:ptCount val="31"/>
                <c:pt idx="1">
                  <c:v>33.340000000000003</c:v>
                </c:pt>
                <c:pt idx="2">
                  <c:v>33.340000000000003</c:v>
                </c:pt>
                <c:pt idx="3">
                  <c:v>33.340000000000003</c:v>
                </c:pt>
                <c:pt idx="4">
                  <c:v>33.340000000000003</c:v>
                </c:pt>
                <c:pt idx="5">
                  <c:v>33.340000000000003</c:v>
                </c:pt>
                <c:pt idx="6">
                  <c:v>33.340000000000003</c:v>
                </c:pt>
                <c:pt idx="7">
                  <c:v>33.340000000000003</c:v>
                </c:pt>
                <c:pt idx="8">
                  <c:v>33.340000000000003</c:v>
                </c:pt>
                <c:pt idx="9">
                  <c:v>33.340000000000003</c:v>
                </c:pt>
                <c:pt idx="10">
                  <c:v>33.340000000000003</c:v>
                </c:pt>
                <c:pt idx="11">
                  <c:v>33.340000000000003</c:v>
                </c:pt>
                <c:pt idx="12">
                  <c:v>33.340000000000003</c:v>
                </c:pt>
                <c:pt idx="13">
                  <c:v>33.340000000000003</c:v>
                </c:pt>
                <c:pt idx="14">
                  <c:v>33.340000000000003</c:v>
                </c:pt>
                <c:pt idx="15">
                  <c:v>33.340000000000003</c:v>
                </c:pt>
                <c:pt idx="16">
                  <c:v>33.340000000000003</c:v>
                </c:pt>
                <c:pt idx="17">
                  <c:v>33.340000000000003</c:v>
                </c:pt>
                <c:pt idx="18">
                  <c:v>33.340000000000003</c:v>
                </c:pt>
                <c:pt idx="19">
                  <c:v>33.340000000000003</c:v>
                </c:pt>
                <c:pt idx="20">
                  <c:v>33.340000000000003</c:v>
                </c:pt>
                <c:pt idx="21">
                  <c:v>33.340000000000003</c:v>
                </c:pt>
                <c:pt idx="22">
                  <c:v>33.340000000000003</c:v>
                </c:pt>
                <c:pt idx="23">
                  <c:v>33.340000000000003</c:v>
                </c:pt>
                <c:pt idx="24">
                  <c:v>33.340000000000003</c:v>
                </c:pt>
                <c:pt idx="25">
                  <c:v>33.340000000000003</c:v>
                </c:pt>
                <c:pt idx="26">
                  <c:v>33.340000000000003</c:v>
                </c:pt>
                <c:pt idx="27">
                  <c:v>33.340000000000003</c:v>
                </c:pt>
                <c:pt idx="28">
                  <c:v>33.340000000000003</c:v>
                </c:pt>
                <c:pt idx="29">
                  <c:v>33.340000000000003</c:v>
                </c:pt>
                <c:pt idx="30">
                  <c:v>33.340000000000003</c:v>
                </c:pt>
              </c:numCache>
            </c:numRef>
          </c:val>
          <c:extLst>
            <c:ext xmlns:c16="http://schemas.microsoft.com/office/drawing/2014/chart" uri="{C3380CC4-5D6E-409C-BE32-E72D297353CC}">
              <c16:uniqueId val="{00000003-7FDB-4DA7-B422-7CA10450A9ED}"/>
            </c:ext>
          </c:extLst>
        </c:ser>
        <c:ser>
          <c:idx val="2"/>
          <c:order val="1"/>
          <c:tx>
            <c:v>Silvoarable (crop)</c:v>
          </c:tx>
          <c:spPr>
            <a:solidFill>
              <a:srgbClr val="00B0F0"/>
            </a:solidFill>
            <a:ln w="12700">
              <a:solidFill>
                <a:srgbClr val="000000"/>
              </a:solidFill>
              <a:prstDash val="solid"/>
            </a:ln>
          </c:spP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u_silarb_crop</c:f>
              <c:numCache>
                <c:formatCode>0</c:formatCode>
                <c:ptCount val="31"/>
                <c:pt idx="1">
                  <c:v>32.996699999999997</c:v>
                </c:pt>
                <c:pt idx="2">
                  <c:v>32.996699999999997</c:v>
                </c:pt>
                <c:pt idx="3">
                  <c:v>32.996699999999997</c:v>
                </c:pt>
                <c:pt idx="4">
                  <c:v>32.996699999999997</c:v>
                </c:pt>
                <c:pt idx="5">
                  <c:v>32.996699999999997</c:v>
                </c:pt>
                <c:pt idx="6">
                  <c:v>32.996699999999997</c:v>
                </c:pt>
                <c:pt idx="7">
                  <c:v>32.996699999999997</c:v>
                </c:pt>
                <c:pt idx="8">
                  <c:v>32.996699999999997</c:v>
                </c:pt>
                <c:pt idx="9">
                  <c:v>32.996699999999997</c:v>
                </c:pt>
                <c:pt idx="10">
                  <c:v>32.996699999999997</c:v>
                </c:pt>
                <c:pt idx="11">
                  <c:v>32.996699999999997</c:v>
                </c:pt>
                <c:pt idx="12">
                  <c:v>32.996699999999997</c:v>
                </c:pt>
                <c:pt idx="13">
                  <c:v>32.996699999999997</c:v>
                </c:pt>
                <c:pt idx="14">
                  <c:v>32.996699999999997</c:v>
                </c:pt>
                <c:pt idx="15">
                  <c:v>32.996699999999997</c:v>
                </c:pt>
                <c:pt idx="16">
                  <c:v>32.996699999999997</c:v>
                </c:pt>
                <c:pt idx="17">
                  <c:v>32.996699999999997</c:v>
                </c:pt>
                <c:pt idx="18">
                  <c:v>32.996699999999997</c:v>
                </c:pt>
                <c:pt idx="19">
                  <c:v>32.996699999999997</c:v>
                </c:pt>
                <c:pt idx="20">
                  <c:v>32.996699999999997</c:v>
                </c:pt>
                <c:pt idx="21">
                  <c:v>32.996699999999997</c:v>
                </c:pt>
                <c:pt idx="22">
                  <c:v>32.996699999999997</c:v>
                </c:pt>
                <c:pt idx="23">
                  <c:v>32.996699999999997</c:v>
                </c:pt>
                <c:pt idx="24">
                  <c:v>32.996699999999997</c:v>
                </c:pt>
                <c:pt idx="25">
                  <c:v>32.996699999999997</c:v>
                </c:pt>
                <c:pt idx="26">
                  <c:v>32.996699999999997</c:v>
                </c:pt>
                <c:pt idx="27">
                  <c:v>32.996699999999997</c:v>
                </c:pt>
                <c:pt idx="28">
                  <c:v>32.996699999999997</c:v>
                </c:pt>
                <c:pt idx="29">
                  <c:v>32.996699999999997</c:v>
                </c:pt>
                <c:pt idx="30">
                  <c:v>32.996699999999997</c:v>
                </c:pt>
              </c:numCache>
            </c:numRef>
          </c:val>
          <c:extLst>
            <c:ext xmlns:c16="http://schemas.microsoft.com/office/drawing/2014/chart" uri="{C3380CC4-5D6E-409C-BE32-E72D297353CC}">
              <c16:uniqueId val="{00000000-7FDB-4DA7-B422-7CA10450A9ED}"/>
            </c:ext>
          </c:extLst>
        </c:ser>
        <c:ser>
          <c:idx val="3"/>
          <c:order val="2"/>
          <c:tx>
            <c:v>Silvoarable (tree)</c:v>
          </c:tx>
          <c:spPr>
            <a:solidFill>
              <a:srgbClr val="0000FF"/>
            </a:solidFill>
            <a:ln w="12700">
              <a:solidFill>
                <a:srgbClr val="000000"/>
              </a:solidFill>
              <a:prstDash val="solid"/>
            </a:ln>
          </c:spP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u_silarb_tree</c:f>
              <c:numCache>
                <c:formatCode>0</c:formatCode>
                <c:ptCount val="31"/>
                <c:pt idx="1">
                  <c:v>0.33330000000000026</c:v>
                </c:pt>
                <c:pt idx="2">
                  <c:v>0.33330000000000026</c:v>
                </c:pt>
                <c:pt idx="3">
                  <c:v>0.33330000000000026</c:v>
                </c:pt>
                <c:pt idx="4">
                  <c:v>0.33330000000000026</c:v>
                </c:pt>
                <c:pt idx="5">
                  <c:v>0.33330000000000026</c:v>
                </c:pt>
                <c:pt idx="6">
                  <c:v>0.33330000000000026</c:v>
                </c:pt>
                <c:pt idx="7">
                  <c:v>0.33330000000000026</c:v>
                </c:pt>
                <c:pt idx="8">
                  <c:v>0.33330000000000026</c:v>
                </c:pt>
                <c:pt idx="9">
                  <c:v>0.33330000000000026</c:v>
                </c:pt>
                <c:pt idx="10">
                  <c:v>0.33330000000000026</c:v>
                </c:pt>
                <c:pt idx="11">
                  <c:v>0.33330000000000026</c:v>
                </c:pt>
                <c:pt idx="12">
                  <c:v>0.33330000000000026</c:v>
                </c:pt>
                <c:pt idx="13">
                  <c:v>0.33330000000000026</c:v>
                </c:pt>
                <c:pt idx="14">
                  <c:v>0.33330000000000026</c:v>
                </c:pt>
                <c:pt idx="15">
                  <c:v>0.33330000000000026</c:v>
                </c:pt>
                <c:pt idx="16">
                  <c:v>0.33330000000000026</c:v>
                </c:pt>
                <c:pt idx="17">
                  <c:v>0.33330000000000026</c:v>
                </c:pt>
                <c:pt idx="18">
                  <c:v>0.33330000000000026</c:v>
                </c:pt>
                <c:pt idx="19">
                  <c:v>0.33330000000000026</c:v>
                </c:pt>
                <c:pt idx="20">
                  <c:v>0.33330000000000026</c:v>
                </c:pt>
                <c:pt idx="21">
                  <c:v>0.33330000000000026</c:v>
                </c:pt>
                <c:pt idx="22">
                  <c:v>0.33330000000000026</c:v>
                </c:pt>
                <c:pt idx="23">
                  <c:v>0.33330000000000026</c:v>
                </c:pt>
                <c:pt idx="24">
                  <c:v>0.33330000000000026</c:v>
                </c:pt>
                <c:pt idx="25">
                  <c:v>0.33330000000000026</c:v>
                </c:pt>
                <c:pt idx="26">
                  <c:v>0.33330000000000026</c:v>
                </c:pt>
                <c:pt idx="27">
                  <c:v>0.33330000000000026</c:v>
                </c:pt>
                <c:pt idx="28">
                  <c:v>0.33330000000000026</c:v>
                </c:pt>
                <c:pt idx="29">
                  <c:v>0.33330000000000026</c:v>
                </c:pt>
                <c:pt idx="30">
                  <c:v>0.33330000000000026</c:v>
                </c:pt>
              </c:numCache>
            </c:numRef>
          </c:val>
          <c:extLst>
            <c:ext xmlns:c16="http://schemas.microsoft.com/office/drawing/2014/chart" uri="{C3380CC4-5D6E-409C-BE32-E72D297353CC}">
              <c16:uniqueId val="{00000001-7FDB-4DA7-B422-7CA10450A9ED}"/>
            </c:ext>
          </c:extLst>
        </c:ser>
        <c:ser>
          <c:idx val="1"/>
          <c:order val="3"/>
          <c:tx>
            <c:v>Forestry</c:v>
          </c:tx>
          <c:spPr>
            <a:solidFill>
              <a:srgbClr val="00B050"/>
            </a:solidFill>
            <a:ln w="12700">
              <a:solidFill>
                <a:srgbClr val="000000"/>
              </a:solidFill>
              <a:prstDash val="solid"/>
            </a:ln>
          </c:spP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lu_tree</c:f>
              <c:numCache>
                <c:formatCode>0</c:formatCode>
                <c:ptCount val="31"/>
                <c:pt idx="1">
                  <c:v>33.33</c:v>
                </c:pt>
                <c:pt idx="2">
                  <c:v>33.33</c:v>
                </c:pt>
                <c:pt idx="3">
                  <c:v>33.33</c:v>
                </c:pt>
                <c:pt idx="4">
                  <c:v>33.33</c:v>
                </c:pt>
                <c:pt idx="5">
                  <c:v>33.33</c:v>
                </c:pt>
                <c:pt idx="6">
                  <c:v>33.33</c:v>
                </c:pt>
                <c:pt idx="7">
                  <c:v>33.33</c:v>
                </c:pt>
                <c:pt idx="8">
                  <c:v>33.33</c:v>
                </c:pt>
                <c:pt idx="9">
                  <c:v>33.33</c:v>
                </c:pt>
                <c:pt idx="10">
                  <c:v>33.33</c:v>
                </c:pt>
                <c:pt idx="11">
                  <c:v>33.33</c:v>
                </c:pt>
                <c:pt idx="12">
                  <c:v>33.33</c:v>
                </c:pt>
                <c:pt idx="13">
                  <c:v>33.33</c:v>
                </c:pt>
                <c:pt idx="14">
                  <c:v>33.33</c:v>
                </c:pt>
                <c:pt idx="15">
                  <c:v>33.33</c:v>
                </c:pt>
                <c:pt idx="16">
                  <c:v>33.33</c:v>
                </c:pt>
                <c:pt idx="17">
                  <c:v>33.33</c:v>
                </c:pt>
                <c:pt idx="18">
                  <c:v>33.33</c:v>
                </c:pt>
                <c:pt idx="19">
                  <c:v>33.33</c:v>
                </c:pt>
                <c:pt idx="20">
                  <c:v>33.33</c:v>
                </c:pt>
                <c:pt idx="21">
                  <c:v>33.33</c:v>
                </c:pt>
                <c:pt idx="22">
                  <c:v>33.33</c:v>
                </c:pt>
                <c:pt idx="23">
                  <c:v>33.33</c:v>
                </c:pt>
                <c:pt idx="24">
                  <c:v>33.33</c:v>
                </c:pt>
                <c:pt idx="25">
                  <c:v>33.33</c:v>
                </c:pt>
                <c:pt idx="26">
                  <c:v>33.33</c:v>
                </c:pt>
                <c:pt idx="27">
                  <c:v>33.33</c:v>
                </c:pt>
                <c:pt idx="28">
                  <c:v>33.33</c:v>
                </c:pt>
                <c:pt idx="29">
                  <c:v>33.33</c:v>
                </c:pt>
                <c:pt idx="30">
                  <c:v>33.33</c:v>
                </c:pt>
              </c:numCache>
            </c:numRef>
          </c:val>
          <c:extLst>
            <c:ext xmlns:c16="http://schemas.microsoft.com/office/drawing/2014/chart" uri="{C3380CC4-5D6E-409C-BE32-E72D297353CC}">
              <c16:uniqueId val="{00000002-7FDB-4DA7-B422-7CA10450A9ED}"/>
            </c:ext>
          </c:extLst>
        </c:ser>
        <c:dLbls>
          <c:showLegendKey val="0"/>
          <c:showVal val="0"/>
          <c:showCatName val="0"/>
          <c:showSerName val="0"/>
          <c:showPercent val="0"/>
          <c:showBubbleSize val="0"/>
        </c:dLbls>
        <c:axId val="1925419119"/>
        <c:axId val="1"/>
      </c:areaChart>
      <c:catAx>
        <c:axId val="1925419119"/>
        <c:scaling>
          <c:orientation val="minMax"/>
        </c:scaling>
        <c:delete val="0"/>
        <c:axPos val="b"/>
        <c:title>
          <c:tx>
            <c:rich>
              <a:bodyPr/>
              <a:lstStyle/>
              <a:p>
                <a:pPr>
                  <a:defRPr/>
                </a:pPr>
                <a:r>
                  <a:rPr lang="en-GB"/>
                  <a:t>Year from planting (a)</a:t>
                </a:r>
              </a:p>
            </c:rich>
          </c:tx>
          <c:layout>
            <c:manualLayout>
              <c:xMode val="edge"/>
              <c:yMode val="edge"/>
              <c:x val="0.40523659747777324"/>
              <c:y val="0.91160187192723652"/>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rea (ha unit</a:t>
                </a:r>
                <a:r>
                  <a:rPr lang="en-GB" baseline="30000"/>
                  <a:t>-1</a:t>
                </a:r>
                <a:r>
                  <a:rPr lang="en-GB"/>
                  <a:t>)</a:t>
                </a:r>
              </a:p>
            </c:rich>
          </c:tx>
          <c:layout>
            <c:manualLayout>
              <c:xMode val="edge"/>
              <c:yMode val="edge"/>
              <c:x val="1.4376463077250481E-2"/>
              <c:y val="0.35220952231041208"/>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19119"/>
        <c:crosses val="autoZero"/>
        <c:crossBetween val="midCat"/>
      </c:valAx>
      <c:spPr>
        <a:noFill/>
        <a:ln w="25400">
          <a:noFill/>
        </a:ln>
      </c:spPr>
    </c:plotArea>
    <c:legend>
      <c:legendPos val="r"/>
      <c:overlay val="0"/>
      <c:spPr>
        <a:noFill/>
        <a:ln w="25400">
          <a:noFill/>
        </a:ln>
      </c:spPr>
    </c:legend>
    <c:plotVisOnly val="1"/>
    <c:dispBlanksAs val="zero"/>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Silvoarable labour</a:t>
            </a:r>
          </a:p>
        </c:rich>
      </c:tx>
      <c:layout>
        <c:manualLayout>
          <c:xMode val="edge"/>
          <c:yMode val="edge"/>
          <c:x val="0.38297940315808821"/>
          <c:y val="2.9013505762110862E-2"/>
        </c:manualLayout>
      </c:layout>
      <c:overlay val="0"/>
      <c:spPr>
        <a:noFill/>
        <a:ln w="25400">
          <a:noFill/>
        </a:ln>
      </c:spPr>
    </c:title>
    <c:autoTitleDeleted val="0"/>
    <c:plotArea>
      <c:layout>
        <c:manualLayout>
          <c:layoutTarget val="inner"/>
          <c:xMode val="edge"/>
          <c:yMode val="edge"/>
          <c:x val="0.13049662426891986"/>
          <c:y val="0.11835338278987534"/>
          <c:w val="0.63676572828419209"/>
          <c:h val="0.68736316045990709"/>
        </c:manualLayout>
      </c:layout>
      <c:barChart>
        <c:barDir val="col"/>
        <c:grouping val="stacked"/>
        <c:varyColors val="0"/>
        <c:ser>
          <c:idx val="3"/>
          <c:order val="0"/>
          <c:tx>
            <c:strRef>
              <c:f>'Tabular results'!$BF$17</c:f>
              <c:strCache>
                <c:ptCount val="1"/>
                <c:pt idx="0">
                  <c:v>Silvoarable crop labour</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crop_lab</c:f>
              <c:numCache>
                <c:formatCode>0.0</c:formatCode>
                <c:ptCount val="31"/>
                <c:pt idx="1">
                  <c:v>11.516506250880969</c:v>
                </c:pt>
                <c:pt idx="2">
                  <c:v>11.516506250880969</c:v>
                </c:pt>
                <c:pt idx="3">
                  <c:v>10.725352674112727</c:v>
                </c:pt>
                <c:pt idx="4">
                  <c:v>7.3845219420863808</c:v>
                </c:pt>
                <c:pt idx="5">
                  <c:v>11.516506250880969</c:v>
                </c:pt>
                <c:pt idx="6">
                  <c:v>11.516506250880969</c:v>
                </c:pt>
                <c:pt idx="7">
                  <c:v>10.725352674112727</c:v>
                </c:pt>
                <c:pt idx="8">
                  <c:v>7.3845219420863808</c:v>
                </c:pt>
                <c:pt idx="9">
                  <c:v>11.516506250880969</c:v>
                </c:pt>
                <c:pt idx="10">
                  <c:v>11.516506250880969</c:v>
                </c:pt>
                <c:pt idx="11">
                  <c:v>10.725352674112727</c:v>
                </c:pt>
                <c:pt idx="12">
                  <c:v>7.3845219420863808</c:v>
                </c:pt>
                <c:pt idx="13">
                  <c:v>11.516506250880969</c:v>
                </c:pt>
                <c:pt idx="14">
                  <c:v>11.51650625088096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6793-4B90-BED5-10A1BC7F3B3A}"/>
            </c:ext>
          </c:extLst>
        </c:ser>
        <c:ser>
          <c:idx val="4"/>
          <c:order val="1"/>
          <c:tx>
            <c:strRef>
              <c:f>'Tabular results'!$BG$17</c:f>
              <c:strCache>
                <c:ptCount val="1"/>
                <c:pt idx="0">
                  <c:v>Silvoarable tree labour</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tree_lab</c:f>
              <c:numCache>
                <c:formatCode>0.0</c:formatCode>
                <c:ptCount val="31"/>
                <c:pt idx="1">
                  <c:v>5.6287878787878789</c:v>
                </c:pt>
                <c:pt idx="2">
                  <c:v>0</c:v>
                </c:pt>
                <c:pt idx="3">
                  <c:v>1.0851839774833529</c:v>
                </c:pt>
                <c:pt idx="4">
                  <c:v>0</c:v>
                </c:pt>
                <c:pt idx="5">
                  <c:v>0</c:v>
                </c:pt>
                <c:pt idx="6">
                  <c:v>4.0772808402553711</c:v>
                </c:pt>
                <c:pt idx="7">
                  <c:v>0</c:v>
                </c:pt>
                <c:pt idx="8">
                  <c:v>7.0693777030273894</c:v>
                </c:pt>
                <c:pt idx="9">
                  <c:v>10.06147456579941</c:v>
                </c:pt>
                <c:pt idx="10">
                  <c:v>0</c:v>
                </c:pt>
                <c:pt idx="11">
                  <c:v>0</c:v>
                </c:pt>
                <c:pt idx="12">
                  <c:v>13.053571428571427</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3.333333333333332</c:v>
                </c:pt>
              </c:numCache>
            </c:numRef>
          </c:val>
          <c:extLst>
            <c:ext xmlns:c16="http://schemas.microsoft.com/office/drawing/2014/chart" uri="{C3380CC4-5D6E-409C-BE32-E72D297353CC}">
              <c16:uniqueId val="{00000001-6793-4B90-BED5-10A1BC7F3B3A}"/>
            </c:ext>
          </c:extLst>
        </c:ser>
        <c:dLbls>
          <c:showLegendKey val="0"/>
          <c:showVal val="0"/>
          <c:showCatName val="0"/>
          <c:showSerName val="0"/>
          <c:showPercent val="0"/>
          <c:showBubbleSize val="0"/>
        </c:dLbls>
        <c:gapWidth val="0"/>
        <c:overlap val="100"/>
        <c:axId val="2000581983"/>
        <c:axId val="1"/>
      </c:barChart>
      <c:catAx>
        <c:axId val="2000581983"/>
        <c:scaling>
          <c:orientation val="minMax"/>
        </c:scaling>
        <c:delete val="0"/>
        <c:axPos val="b"/>
        <c:title>
          <c:tx>
            <c:rich>
              <a:bodyPr/>
              <a:lstStyle/>
              <a:p>
                <a:pPr>
                  <a:defRPr/>
                </a:pPr>
                <a:r>
                  <a:rPr lang="en-GB"/>
                  <a:t>Year from planting (a)</a:t>
                </a:r>
              </a:p>
            </c:rich>
          </c:tx>
          <c:layout>
            <c:manualLayout>
              <c:xMode val="edge"/>
              <c:yMode val="edge"/>
              <c:x val="0.3668285612025769"/>
              <c:y val="0.88934063649273265"/>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Labour (h ha</a:t>
                </a:r>
                <a:r>
                  <a:rPr lang="en-GB" baseline="30000"/>
                  <a:t>-1</a:t>
                </a:r>
                <a:r>
                  <a:rPr lang="en-GB"/>
                  <a:t>)</a:t>
                </a:r>
              </a:p>
            </c:rich>
          </c:tx>
          <c:layout>
            <c:manualLayout>
              <c:xMode val="edge"/>
              <c:yMode val="edge"/>
              <c:x val="2.4969102706304862E-2"/>
              <c:y val="0.33573289009376056"/>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2000581983"/>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Silvoarable tree component labour</a:t>
            </a:r>
          </a:p>
        </c:rich>
      </c:tx>
      <c:layout>
        <c:manualLayout>
          <c:xMode val="edge"/>
          <c:yMode val="edge"/>
          <c:x val="0.35671255683599734"/>
          <c:y val="4.0794103345796799E-2"/>
        </c:manualLayout>
      </c:layout>
      <c:overlay val="0"/>
      <c:spPr>
        <a:noFill/>
        <a:ln w="25400">
          <a:noFill/>
        </a:ln>
      </c:spPr>
    </c:title>
    <c:autoTitleDeleted val="0"/>
    <c:plotArea>
      <c:layout>
        <c:manualLayout>
          <c:layoutTarget val="inner"/>
          <c:xMode val="edge"/>
          <c:yMode val="edge"/>
          <c:x val="0.12424890413075602"/>
          <c:y val="0.12329802980636004"/>
          <c:w val="0.65926803379480237"/>
          <c:h val="0.70130837078841535"/>
        </c:manualLayout>
      </c:layout>
      <c:barChart>
        <c:barDir val="col"/>
        <c:grouping val="stacked"/>
        <c:varyColors val="0"/>
        <c:ser>
          <c:idx val="4"/>
          <c:order val="0"/>
          <c:tx>
            <c:strRef>
              <c:f>'Tabular results'!$BO$17</c:f>
              <c:strCache>
                <c:ptCount val="1"/>
                <c:pt idx="0">
                  <c:v>Establishment labour</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est_lab</c:f>
              <c:numCache>
                <c:formatCode>0.0</c:formatCode>
                <c:ptCount val="31"/>
                <c:pt idx="1">
                  <c:v>14.6</c:v>
                </c:pt>
                <c:pt idx="2">
                  <c:v>14.6</c:v>
                </c:pt>
                <c:pt idx="3">
                  <c:v>14.6</c:v>
                </c:pt>
                <c:pt idx="4">
                  <c:v>14.6</c:v>
                </c:pt>
                <c:pt idx="5">
                  <c:v>14.6</c:v>
                </c:pt>
                <c:pt idx="6">
                  <c:v>14.6</c:v>
                </c:pt>
                <c:pt idx="7">
                  <c:v>14.6</c:v>
                </c:pt>
                <c:pt idx="8">
                  <c:v>14.6</c:v>
                </c:pt>
                <c:pt idx="9">
                  <c:v>14.6</c:v>
                </c:pt>
                <c:pt idx="10">
                  <c:v>14.6</c:v>
                </c:pt>
                <c:pt idx="11">
                  <c:v>14.6</c:v>
                </c:pt>
                <c:pt idx="12">
                  <c:v>14.6</c:v>
                </c:pt>
                <c:pt idx="13">
                  <c:v>14.6</c:v>
                </c:pt>
                <c:pt idx="14">
                  <c:v>14.6</c:v>
                </c:pt>
                <c:pt idx="15">
                  <c:v>30</c:v>
                </c:pt>
                <c:pt idx="16">
                  <c:v>14.6</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8DA6-494B-84C5-20E97CDD5D23}"/>
            </c:ext>
          </c:extLst>
        </c:ser>
        <c:ser>
          <c:idx val="3"/>
          <c:order val="1"/>
          <c:tx>
            <c:strRef>
              <c:f>'Tabular results'!$BP$17</c:f>
              <c:strCache>
                <c:ptCount val="1"/>
                <c:pt idx="0">
                  <c:v>Weeding labour</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wee_lab</c:f>
              <c:numCache>
                <c:formatCode>0.0</c:formatCode>
                <c:ptCount val="31"/>
                <c:pt idx="1">
                  <c:v>0.8833333333333333</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8DA6-494B-84C5-20E97CDD5D23}"/>
            </c:ext>
          </c:extLst>
        </c:ser>
        <c:ser>
          <c:idx val="0"/>
          <c:order val="2"/>
          <c:tx>
            <c:strRef>
              <c:f>'Tabular results'!$BQ$17</c:f>
              <c:strCache>
                <c:ptCount val="1"/>
                <c:pt idx="0">
                  <c:v>Pruning labour</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pru_lab</c:f>
              <c:numCache>
                <c:formatCode>0.0</c:formatCode>
                <c:ptCount val="31"/>
                <c:pt idx="1">
                  <c:v>0</c:v>
                </c:pt>
                <c:pt idx="2">
                  <c:v>0</c:v>
                </c:pt>
                <c:pt idx="3">
                  <c:v>1.0851839774833529</c:v>
                </c:pt>
                <c:pt idx="4">
                  <c:v>0</c:v>
                </c:pt>
                <c:pt idx="5">
                  <c:v>0</c:v>
                </c:pt>
                <c:pt idx="6">
                  <c:v>4.0772808402553711</c:v>
                </c:pt>
                <c:pt idx="7">
                  <c:v>0</c:v>
                </c:pt>
                <c:pt idx="8">
                  <c:v>7.0693777030273894</c:v>
                </c:pt>
                <c:pt idx="9">
                  <c:v>10.06147456579941</c:v>
                </c:pt>
                <c:pt idx="10">
                  <c:v>0</c:v>
                </c:pt>
                <c:pt idx="11">
                  <c:v>0</c:v>
                </c:pt>
                <c:pt idx="12">
                  <c:v>13.053571428571427</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2-8DA6-494B-84C5-20E97CDD5D23}"/>
            </c:ext>
          </c:extLst>
        </c:ser>
        <c:ser>
          <c:idx val="2"/>
          <c:order val="3"/>
          <c:tx>
            <c:strRef>
              <c:f>'Tabular results'!$BR$17</c:f>
              <c:strCache>
                <c:ptCount val="1"/>
                <c:pt idx="0">
                  <c:v>Sward labour</c:v>
                </c:pt>
              </c:strCache>
            </c:strRef>
          </c:tx>
          <c:spPr>
            <a:solidFill>
              <a:srgbClr val="FFFFCC"/>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wa_lab</c:f>
              <c:numCache>
                <c:formatCode>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8DA6-494B-84C5-20E97CDD5D23}"/>
            </c:ext>
          </c:extLst>
        </c:ser>
        <c:ser>
          <c:idx val="1"/>
          <c:order val="4"/>
          <c:tx>
            <c:strRef>
              <c:f>'Tabular results'!$BS$17</c:f>
              <c:strCache>
                <c:ptCount val="1"/>
                <c:pt idx="0">
                  <c:v>Epicormics labour</c:v>
                </c:pt>
              </c:strCache>
            </c:strRef>
          </c:tx>
          <c:spPr>
            <a:solidFill>
              <a:srgbClr val="993366"/>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epi_lab</c:f>
              <c:numCache>
                <c:formatCode>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4-8DA6-494B-84C5-20E97CDD5D23}"/>
            </c:ext>
          </c:extLst>
        </c:ser>
        <c:ser>
          <c:idx val="5"/>
          <c:order val="5"/>
          <c:tx>
            <c:strRef>
              <c:f>'Tabular results'!$BU$17</c:f>
              <c:strCache>
                <c:ptCount val="1"/>
                <c:pt idx="0">
                  <c:v>Clear fell labour</c:v>
                </c:pt>
              </c:strCache>
            </c:strRef>
          </c:tx>
          <c:spPr>
            <a:solidFill>
              <a:srgbClr val="FF8080"/>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lf_lab</c:f>
              <c:numCache>
                <c:formatCode>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3.333333333333332</c:v>
                </c:pt>
              </c:numCache>
            </c:numRef>
          </c:val>
          <c:extLst>
            <c:ext xmlns:c16="http://schemas.microsoft.com/office/drawing/2014/chart" uri="{C3380CC4-5D6E-409C-BE32-E72D297353CC}">
              <c16:uniqueId val="{00000005-8DA6-494B-84C5-20E97CDD5D23}"/>
            </c:ext>
          </c:extLst>
        </c:ser>
        <c:dLbls>
          <c:showLegendKey val="0"/>
          <c:showVal val="0"/>
          <c:showCatName val="0"/>
          <c:showSerName val="0"/>
          <c:showPercent val="0"/>
          <c:showBubbleSize val="0"/>
        </c:dLbls>
        <c:gapWidth val="0"/>
        <c:overlap val="100"/>
        <c:axId val="2000610287"/>
        <c:axId val="1"/>
      </c:barChart>
      <c:catAx>
        <c:axId val="2000610287"/>
        <c:scaling>
          <c:orientation val="minMax"/>
        </c:scaling>
        <c:delete val="0"/>
        <c:axPos val="b"/>
        <c:title>
          <c:tx>
            <c:rich>
              <a:bodyPr/>
              <a:lstStyle/>
              <a:p>
                <a:pPr>
                  <a:defRPr/>
                </a:pPr>
                <a:r>
                  <a:rPr lang="en-GB"/>
                  <a:t>Year from planting (a)</a:t>
                </a:r>
              </a:p>
            </c:rich>
          </c:tx>
          <c:layout>
            <c:manualLayout>
              <c:xMode val="edge"/>
              <c:yMode val="edge"/>
              <c:x val="0.36581566418280759"/>
              <c:y val="0.89246081578858449"/>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Labour (h ha</a:t>
                </a:r>
                <a:r>
                  <a:rPr lang="en-GB" baseline="30000"/>
                  <a:t>-1</a:t>
                </a:r>
                <a:r>
                  <a:rPr lang="en-GB"/>
                  <a:t>)</a:t>
                </a:r>
              </a:p>
            </c:rich>
          </c:tx>
          <c:layout>
            <c:manualLayout>
              <c:xMode val="edge"/>
              <c:yMode val="edge"/>
              <c:x val="3.9051624758085365E-2"/>
              <c:y val="0.30485432026566972"/>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610287"/>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Labour</a:t>
            </a:r>
          </a:p>
        </c:rich>
      </c:tx>
      <c:layout>
        <c:manualLayout>
          <c:xMode val="edge"/>
          <c:yMode val="edge"/>
          <c:x val="0.48436038528502845"/>
          <c:y val="4.9819543284979804E-2"/>
        </c:manualLayout>
      </c:layout>
      <c:overlay val="0"/>
      <c:spPr>
        <a:noFill/>
        <a:ln w="25400">
          <a:noFill/>
        </a:ln>
      </c:spPr>
    </c:title>
    <c:autoTitleDeleted val="0"/>
    <c:plotArea>
      <c:layout>
        <c:manualLayout>
          <c:layoutTarget val="inner"/>
          <c:xMode val="edge"/>
          <c:yMode val="edge"/>
          <c:x val="0.12921535245087981"/>
          <c:y val="0.12045541219302155"/>
          <c:w val="0.67933733263828422"/>
          <c:h val="0.68073981121779825"/>
        </c:manualLayout>
      </c:layout>
      <c:barChart>
        <c:barDir val="col"/>
        <c:grouping val="clustered"/>
        <c:varyColors val="0"/>
        <c:ser>
          <c:idx val="3"/>
          <c:order val="0"/>
          <c:tx>
            <c:strRef>
              <c:f>'Tabular results'!$BD$17</c:f>
              <c:strCache>
                <c:ptCount val="1"/>
                <c:pt idx="0">
                  <c:v>Arable labour</c:v>
                </c:pt>
              </c:strCache>
            </c:strRef>
          </c:tx>
          <c:spPr>
            <a:solidFill>
              <a:srgbClr val="FF0000"/>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labour_arab</c:f>
              <c:numCache>
                <c:formatCode>0.0</c:formatCode>
                <c:ptCount val="31"/>
                <c:pt idx="1">
                  <c:v>11.632834596849463</c:v>
                </c:pt>
                <c:pt idx="2">
                  <c:v>11.632834596849463</c:v>
                </c:pt>
                <c:pt idx="3">
                  <c:v>10.833689569810836</c:v>
                </c:pt>
                <c:pt idx="4">
                  <c:v>7.4591130728145263</c:v>
                </c:pt>
                <c:pt idx="5">
                  <c:v>11.632834596849463</c:v>
                </c:pt>
                <c:pt idx="6">
                  <c:v>11.632834596849463</c:v>
                </c:pt>
                <c:pt idx="7">
                  <c:v>10.833689569810836</c:v>
                </c:pt>
                <c:pt idx="8">
                  <c:v>7.4591130728145263</c:v>
                </c:pt>
                <c:pt idx="9">
                  <c:v>11.632834596849463</c:v>
                </c:pt>
                <c:pt idx="10">
                  <c:v>11.632834596849463</c:v>
                </c:pt>
                <c:pt idx="11">
                  <c:v>10.833689569810836</c:v>
                </c:pt>
                <c:pt idx="12">
                  <c:v>7.4591130728145263</c:v>
                </c:pt>
                <c:pt idx="13">
                  <c:v>11.632834596849463</c:v>
                </c:pt>
                <c:pt idx="14">
                  <c:v>11.632834596849463</c:v>
                </c:pt>
                <c:pt idx="15">
                  <c:v>10.833689569810836</c:v>
                </c:pt>
                <c:pt idx="16">
                  <c:v>7.4591130728145263</c:v>
                </c:pt>
                <c:pt idx="17">
                  <c:v>11.632834596849463</c:v>
                </c:pt>
                <c:pt idx="18">
                  <c:v>11.632834596849463</c:v>
                </c:pt>
                <c:pt idx="19">
                  <c:v>10.833689569810836</c:v>
                </c:pt>
                <c:pt idx="20">
                  <c:v>7.4591130728145263</c:v>
                </c:pt>
                <c:pt idx="21">
                  <c:v>11.632834596849463</c:v>
                </c:pt>
                <c:pt idx="22">
                  <c:v>11.632834596849463</c:v>
                </c:pt>
                <c:pt idx="23">
                  <c:v>10.833689569810836</c:v>
                </c:pt>
                <c:pt idx="24">
                  <c:v>7.4591130728145263</c:v>
                </c:pt>
                <c:pt idx="25">
                  <c:v>11.632834596849463</c:v>
                </c:pt>
                <c:pt idx="26">
                  <c:v>11.632834596849463</c:v>
                </c:pt>
                <c:pt idx="27">
                  <c:v>10.833689569810836</c:v>
                </c:pt>
                <c:pt idx="28">
                  <c:v>7.4591130728145263</c:v>
                </c:pt>
                <c:pt idx="29">
                  <c:v>11.632834596849463</c:v>
                </c:pt>
                <c:pt idx="30">
                  <c:v>11.632834596849463</c:v>
                </c:pt>
              </c:numCache>
            </c:numRef>
          </c:val>
          <c:extLst>
            <c:ext xmlns:c16="http://schemas.microsoft.com/office/drawing/2014/chart" uri="{C3380CC4-5D6E-409C-BE32-E72D297353CC}">
              <c16:uniqueId val="{00000000-7910-4A05-94C1-893FB180FD90}"/>
            </c:ext>
          </c:extLst>
        </c:ser>
        <c:ser>
          <c:idx val="1"/>
          <c:order val="1"/>
          <c:tx>
            <c:strRef>
              <c:f>'Tabular results'!$BH$17</c:f>
              <c:strCache>
                <c:ptCount val="1"/>
                <c:pt idx="0">
                  <c:v>Silvoarable labour</c:v>
                </c:pt>
              </c:strCache>
            </c:strRef>
          </c:tx>
          <c:spPr>
            <a:solidFill>
              <a:schemeClr val="accent1"/>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labour_sil</c:f>
              <c:numCache>
                <c:formatCode>0.0</c:formatCode>
                <c:ptCount val="31"/>
                <c:pt idx="1">
                  <c:v>17.145294129668848</c:v>
                </c:pt>
                <c:pt idx="2">
                  <c:v>11.516506250880969</c:v>
                </c:pt>
                <c:pt idx="3">
                  <c:v>11.810536651596081</c:v>
                </c:pt>
                <c:pt idx="4">
                  <c:v>7.3845219420863808</c:v>
                </c:pt>
                <c:pt idx="5">
                  <c:v>11.516506250880969</c:v>
                </c:pt>
                <c:pt idx="6">
                  <c:v>15.59378709113634</c:v>
                </c:pt>
                <c:pt idx="7">
                  <c:v>10.725352674112727</c:v>
                </c:pt>
                <c:pt idx="8">
                  <c:v>14.45389964511377</c:v>
                </c:pt>
                <c:pt idx="9">
                  <c:v>21.57798081668038</c:v>
                </c:pt>
                <c:pt idx="10">
                  <c:v>11.516506250880969</c:v>
                </c:pt>
                <c:pt idx="11">
                  <c:v>10.725352674112727</c:v>
                </c:pt>
                <c:pt idx="12">
                  <c:v>20.438093370657807</c:v>
                </c:pt>
                <c:pt idx="13">
                  <c:v>11.516506250880969</c:v>
                </c:pt>
                <c:pt idx="14">
                  <c:v>11.516506250880969</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13.333333333333332</c:v>
                </c:pt>
              </c:numCache>
            </c:numRef>
          </c:val>
          <c:extLst>
            <c:ext xmlns:c16="http://schemas.microsoft.com/office/drawing/2014/chart" uri="{C3380CC4-5D6E-409C-BE32-E72D297353CC}">
              <c16:uniqueId val="{00000002-7910-4A05-94C1-893FB180FD90}"/>
            </c:ext>
          </c:extLst>
        </c:ser>
        <c:ser>
          <c:idx val="4"/>
          <c:order val="2"/>
          <c:tx>
            <c:strRef>
              <c:f>'Tabular results'!$BE$17</c:f>
              <c:strCache>
                <c:ptCount val="1"/>
                <c:pt idx="0">
                  <c:v>Forestry labour</c:v>
                </c:pt>
              </c:strCache>
            </c:strRef>
          </c:tx>
          <c:spPr>
            <a:solidFill>
              <a:srgbClr val="00B050"/>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labour_tree</c:f>
              <c:numCache>
                <c:formatCode>0.0</c:formatCode>
                <c:ptCount val="31"/>
                <c:pt idx="1">
                  <c:v>5.2654545454545456</c:v>
                </c:pt>
                <c:pt idx="2">
                  <c:v>0</c:v>
                </c:pt>
                <c:pt idx="3">
                  <c:v>1.6928870048740305</c:v>
                </c:pt>
                <c:pt idx="4">
                  <c:v>0</c:v>
                </c:pt>
                <c:pt idx="5">
                  <c:v>0</c:v>
                </c:pt>
                <c:pt idx="6">
                  <c:v>6.3605581107983795</c:v>
                </c:pt>
                <c:pt idx="7">
                  <c:v>0</c:v>
                </c:pt>
                <c:pt idx="8">
                  <c:v>11.028229216722728</c:v>
                </c:pt>
                <c:pt idx="9">
                  <c:v>15.695900322647079</c:v>
                </c:pt>
                <c:pt idx="10">
                  <c:v>0</c:v>
                </c:pt>
                <c:pt idx="11">
                  <c:v>20.363571428571426</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20.8</c:v>
                </c:pt>
              </c:numCache>
            </c:numRef>
          </c:val>
          <c:extLst>
            <c:ext xmlns:c16="http://schemas.microsoft.com/office/drawing/2014/chart" uri="{C3380CC4-5D6E-409C-BE32-E72D297353CC}">
              <c16:uniqueId val="{00000001-7910-4A05-94C1-893FB180FD90}"/>
            </c:ext>
          </c:extLst>
        </c:ser>
        <c:dLbls>
          <c:showLegendKey val="0"/>
          <c:showVal val="0"/>
          <c:showCatName val="0"/>
          <c:showSerName val="0"/>
          <c:showPercent val="0"/>
          <c:showBubbleSize val="0"/>
        </c:dLbls>
        <c:gapWidth val="50"/>
        <c:axId val="1925451135"/>
        <c:axId val="1"/>
      </c:barChart>
      <c:catAx>
        <c:axId val="1925451135"/>
        <c:scaling>
          <c:orientation val="minMax"/>
        </c:scaling>
        <c:delete val="0"/>
        <c:axPos val="b"/>
        <c:title>
          <c:tx>
            <c:rich>
              <a:bodyPr/>
              <a:lstStyle/>
              <a:p>
                <a:pPr>
                  <a:defRPr/>
                </a:pPr>
                <a:r>
                  <a:rPr lang="en-GB"/>
                  <a:t>Year from planting (a)</a:t>
                </a:r>
              </a:p>
            </c:rich>
          </c:tx>
          <c:layout>
            <c:manualLayout>
              <c:xMode val="edge"/>
              <c:yMode val="edge"/>
              <c:x val="0.41424300759462618"/>
              <c:y val="0.86186094865121321"/>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noMultiLvlLbl val="0"/>
      </c:catAx>
      <c:valAx>
        <c:axId val="1"/>
        <c:scaling>
          <c:orientation val="minMax"/>
        </c:scaling>
        <c:delete val="0"/>
        <c:axPos val="l"/>
        <c:title>
          <c:tx>
            <c:rich>
              <a:bodyPr/>
              <a:lstStyle/>
              <a:p>
                <a:pPr>
                  <a:defRPr/>
                </a:pPr>
                <a:r>
                  <a:rPr lang="en-GB"/>
                  <a:t>Labour (h ha</a:t>
                </a:r>
                <a:r>
                  <a:rPr lang="en-GB" baseline="30000"/>
                  <a:t>-1</a:t>
                </a:r>
                <a:r>
                  <a:rPr lang="en-GB"/>
                  <a:t>)</a:t>
                </a:r>
              </a:p>
            </c:rich>
          </c:tx>
          <c:layout>
            <c:manualLayout>
              <c:xMode val="edge"/>
              <c:yMode val="edge"/>
              <c:x val="2.0860554559392945E-2"/>
              <c:y val="0.2739735543882454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51135"/>
        <c:crosses val="autoZero"/>
        <c:crossBetween val="between"/>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Harvested timber volume</a:t>
            </a:r>
          </a:p>
        </c:rich>
      </c:tx>
      <c:layout>
        <c:manualLayout>
          <c:xMode val="edge"/>
          <c:yMode val="edge"/>
          <c:x val="0.30430629131622272"/>
          <c:y val="4.394370592204791E-2"/>
        </c:manualLayout>
      </c:layout>
      <c:overlay val="0"/>
      <c:spPr>
        <a:noFill/>
        <a:ln w="25400">
          <a:noFill/>
        </a:ln>
      </c:spPr>
    </c:title>
    <c:autoTitleDeleted val="0"/>
    <c:plotArea>
      <c:layout>
        <c:manualLayout>
          <c:layoutTarget val="inner"/>
          <c:xMode val="edge"/>
          <c:yMode val="edge"/>
          <c:x val="0.13850149831706166"/>
          <c:y val="0.1284530011596127"/>
          <c:w val="0.5883276658447173"/>
          <c:h val="0.66604128717543853"/>
        </c:manualLayout>
      </c:layout>
      <c:barChart>
        <c:barDir val="col"/>
        <c:grouping val="clustered"/>
        <c:varyColors val="0"/>
        <c:ser>
          <c:idx val="0"/>
          <c:order val="0"/>
          <c:tx>
            <c:strRef>
              <c:f>'Tabular results'!$AS$17</c:f>
              <c:strCache>
                <c:ptCount val="1"/>
                <c:pt idx="0">
                  <c:v>Forestry (harvested trees)</c:v>
                </c:pt>
              </c:strCache>
            </c:strRef>
          </c:tx>
          <c:spPr>
            <a:solidFill>
              <a:srgbClr val="00B050"/>
            </a:solidFill>
            <a:ln w="12700">
              <a:solidFill>
                <a:schemeClr val="tx1"/>
              </a:solidFill>
              <a:prstDash val="solid"/>
            </a:ln>
          </c:spPr>
          <c:invertIfNegative val="0"/>
          <c:dPt>
            <c:idx val="30"/>
            <c:invertIfNegative val="0"/>
            <c:bubble3D val="0"/>
            <c:spPr>
              <a:solidFill>
                <a:srgbClr val="00B050"/>
              </a:solidFill>
              <a:ln w="12700">
                <a:solidFill>
                  <a:schemeClr val="tx1"/>
                </a:solidFill>
                <a:prstDash val="solid"/>
              </a:ln>
            </c:spPr>
            <c:extLst>
              <c:ext xmlns:c16="http://schemas.microsoft.com/office/drawing/2014/chart" uri="{C3380CC4-5D6E-409C-BE32-E72D297353CC}">
                <c16:uniqueId val="{00000001-CA53-451D-AEE8-52C368EF485C}"/>
              </c:ext>
            </c:extLst>
          </c:dPt>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harv_timb_for</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219.0520197990561</c:v>
                </c:pt>
              </c:numCache>
            </c:numRef>
          </c:val>
          <c:extLst>
            <c:ext xmlns:c16="http://schemas.microsoft.com/office/drawing/2014/chart" uri="{C3380CC4-5D6E-409C-BE32-E72D297353CC}">
              <c16:uniqueId val="{00000000-A1D2-4E28-A0BA-57C84BEB494D}"/>
            </c:ext>
          </c:extLst>
        </c:ser>
        <c:ser>
          <c:idx val="1"/>
          <c:order val="1"/>
          <c:tx>
            <c:strRef>
              <c:f>'Tabular results'!$AZ$17</c:f>
              <c:strCache>
                <c:ptCount val="1"/>
                <c:pt idx="0">
                  <c:v>Silvoarable (harvested trees)</c:v>
                </c:pt>
              </c:strCache>
            </c:strRef>
          </c:tx>
          <c:spPr>
            <a:solidFill>
              <a:srgbClr val="0066FF"/>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harv_timb_sil</c:f>
              <c:numCache>
                <c:formatCode>0.00</c:formatCode>
                <c:ptCount val="31"/>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216.57651403057338</c:v>
                </c:pt>
              </c:numCache>
            </c:numRef>
          </c:val>
          <c:extLst>
            <c:ext xmlns:c16="http://schemas.microsoft.com/office/drawing/2014/chart" uri="{C3380CC4-5D6E-409C-BE32-E72D297353CC}">
              <c16:uniqueId val="{00000001-A1D2-4E28-A0BA-57C84BEB494D}"/>
            </c:ext>
          </c:extLst>
        </c:ser>
        <c:dLbls>
          <c:showLegendKey val="0"/>
          <c:showVal val="0"/>
          <c:showCatName val="0"/>
          <c:showSerName val="0"/>
          <c:showPercent val="0"/>
          <c:showBubbleSize val="0"/>
        </c:dLbls>
        <c:gapWidth val="0"/>
        <c:axId val="1925435359"/>
        <c:axId val="1"/>
      </c:barChart>
      <c:catAx>
        <c:axId val="1925435359"/>
        <c:scaling>
          <c:orientation val="minMax"/>
        </c:scaling>
        <c:delete val="0"/>
        <c:axPos val="b"/>
        <c:title>
          <c:tx>
            <c:rich>
              <a:bodyPr/>
              <a:lstStyle/>
              <a:p>
                <a:pPr>
                  <a:defRPr/>
                </a:pPr>
                <a:r>
                  <a:rPr lang="en-GB"/>
                  <a:t>Year from planting (a)</a:t>
                </a:r>
              </a:p>
            </c:rich>
          </c:tx>
          <c:layout>
            <c:manualLayout>
              <c:xMode val="edge"/>
              <c:yMode val="edge"/>
              <c:x val="0.36542470394247201"/>
              <c:y val="0.8877054214502776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Timber volume (m</a:t>
                </a:r>
                <a:r>
                  <a:rPr lang="en-GB" baseline="30000"/>
                  <a:t>3</a:t>
                </a:r>
                <a:r>
                  <a:rPr lang="en-GB"/>
                  <a:t> ha</a:t>
                </a:r>
                <a:r>
                  <a:rPr lang="en-GB" baseline="30000"/>
                  <a:t>-1</a:t>
                </a:r>
                <a:r>
                  <a:rPr lang="en-GB"/>
                  <a:t>)</a:t>
                </a:r>
              </a:p>
            </c:rich>
          </c:tx>
          <c:layout>
            <c:manualLayout>
              <c:xMode val="edge"/>
              <c:yMode val="edge"/>
              <c:x val="2.9332859472052376E-2"/>
              <c:y val="0.27673759201513703"/>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35359"/>
        <c:crosses val="autoZero"/>
        <c:crossBetween val="between"/>
      </c:valAx>
      <c:spPr>
        <a:noFill/>
        <a:ln w="25400">
          <a:noFill/>
        </a:ln>
      </c:spPr>
    </c:plotArea>
    <c:legend>
      <c:legendPos val="r"/>
      <c:overlay val="0"/>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baseline="0"/>
              <a:t>Undiscounted c</a:t>
            </a:r>
            <a:r>
              <a:rPr lang="en-US" sz="1400"/>
              <a:t>umulative net margins</a:t>
            </a:r>
          </a:p>
        </c:rich>
      </c:tx>
      <c:layout>
        <c:manualLayout>
          <c:xMode val="edge"/>
          <c:yMode val="edge"/>
          <c:x val="0.35648848562234392"/>
          <c:y val="2.9239616076027878E-2"/>
        </c:manualLayout>
      </c:layout>
      <c:overlay val="0"/>
      <c:spPr>
        <a:noFill/>
        <a:ln w="25400">
          <a:noFill/>
        </a:ln>
      </c:spPr>
    </c:title>
    <c:autoTitleDeleted val="0"/>
    <c:plotArea>
      <c:layout>
        <c:manualLayout>
          <c:layoutTarget val="inner"/>
          <c:xMode val="edge"/>
          <c:yMode val="edge"/>
          <c:x val="0.11760534838805527"/>
          <c:y val="0.11111142403388578"/>
          <c:w val="0.56947639280938944"/>
          <c:h val="0.74886048684433071"/>
        </c:manualLayout>
      </c:layout>
      <c:lineChart>
        <c:grouping val="standard"/>
        <c:varyColors val="0"/>
        <c:ser>
          <c:idx val="3"/>
          <c:order val="0"/>
          <c:tx>
            <c:strRef>
              <c:f>'Tabular results'!$CV$17</c:f>
              <c:strCache>
                <c:ptCount val="1"/>
                <c:pt idx="0">
                  <c:v>Arable crop</c:v>
                </c:pt>
              </c:strCache>
            </c:strRef>
          </c:tx>
          <c:spPr>
            <a:ln w="12700">
              <a:solidFill>
                <a:srgbClr val="FF0000"/>
              </a:solidFill>
              <a:prstDash val="solid"/>
            </a:ln>
          </c:spPr>
          <c:marker>
            <c:symbol val="square"/>
            <c:size val="6"/>
            <c:spPr>
              <a:solidFill>
                <a:srgbClr val="FF0000"/>
              </a:solidFill>
              <a:ln>
                <a:solidFill>
                  <a:srgbClr val="FF0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arab</c:f>
              <c:numCache>
                <c:formatCode>0</c:formatCode>
                <c:ptCount val="31"/>
                <c:pt idx="1">
                  <c:v>838.49454544821754</c:v>
                </c:pt>
                <c:pt idx="2">
                  <c:v>1329.8102905803291</c:v>
                </c:pt>
                <c:pt idx="3">
                  <c:v>2007.4685397485709</c:v>
                </c:pt>
                <c:pt idx="4">
                  <c:v>2271.0056814696277</c:v>
                </c:pt>
                <c:pt idx="5">
                  <c:v>3128.0619183218896</c:v>
                </c:pt>
                <c:pt idx="6">
                  <c:v>3818.6051016798406</c:v>
                </c:pt>
                <c:pt idx="7">
                  <c:v>4347.9816287084841</c:v>
                </c:pt>
                <c:pt idx="8">
                  <c:v>4550.2155319554913</c:v>
                </c:pt>
                <c:pt idx="9">
                  <c:v>5375.7068056354847</c:v>
                </c:pt>
                <c:pt idx="10">
                  <c:v>6001.4472693197458</c:v>
                </c:pt>
                <c:pt idx="11">
                  <c:v>6893.0166672430014</c:v>
                </c:pt>
                <c:pt idx="12">
                  <c:v>7221.7426329188402</c:v>
                </c:pt>
                <c:pt idx="13">
                  <c:v>7693.9321251119736</c:v>
                </c:pt>
                <c:pt idx="14">
                  <c:v>8413.5681156312166</c:v>
                </c:pt>
                <c:pt idx="15">
                  <c:v>9092.6897538158591</c:v>
                </c:pt>
                <c:pt idx="16">
                  <c:v>9446.8381573823699</c:v>
                </c:pt>
                <c:pt idx="17">
                  <c:v>10150.723277742642</c:v>
                </c:pt>
                <c:pt idx="18">
                  <c:v>10434.789389803604</c:v>
                </c:pt>
                <c:pt idx="19">
                  <c:v>11251.206391020651</c:v>
                </c:pt>
                <c:pt idx="20">
                  <c:v>11613.752072939493</c:v>
                </c:pt>
                <c:pt idx="21">
                  <c:v>12061.170281687764</c:v>
                </c:pt>
                <c:pt idx="22">
                  <c:v>12685.156974901613</c:v>
                </c:pt>
                <c:pt idx="23">
                  <c:v>12358.593734212815</c:v>
                </c:pt>
                <c:pt idx="24">
                  <c:v>12593.901036019577</c:v>
                </c:pt>
                <c:pt idx="25">
                  <c:v>13391.212899867296</c:v>
                </c:pt>
                <c:pt idx="26">
                  <c:v>13716.710540013686</c:v>
                </c:pt>
                <c:pt idx="27">
                  <c:v>13168.66861712119</c:v>
                </c:pt>
                <c:pt idx="28">
                  <c:v>13567.396121255333</c:v>
                </c:pt>
                <c:pt idx="29">
                  <c:v>14040.527855171465</c:v>
                </c:pt>
                <c:pt idx="30">
                  <c:v>14855.789101356828</c:v>
                </c:pt>
              </c:numCache>
            </c:numRef>
          </c:val>
          <c:smooth val="0"/>
          <c:extLst>
            <c:ext xmlns:c16="http://schemas.microsoft.com/office/drawing/2014/chart" uri="{C3380CC4-5D6E-409C-BE32-E72D297353CC}">
              <c16:uniqueId val="{00000000-706C-4465-8BD0-C56C8D6D321E}"/>
            </c:ext>
          </c:extLst>
        </c:ser>
        <c:ser>
          <c:idx val="2"/>
          <c:order val="1"/>
          <c:tx>
            <c:v>Silvoarable (combined incl. stand)</c:v>
          </c:tx>
          <c:spPr>
            <a:ln w="12700">
              <a:solidFill>
                <a:srgbClr val="0000FF"/>
              </a:solidFill>
            </a:ln>
          </c:spPr>
          <c:marker>
            <c:symbol val="circle"/>
            <c:size val="6"/>
            <c:spPr>
              <a:solidFill>
                <a:srgbClr val="0000FF"/>
              </a:solidFill>
              <a:ln>
                <a:solidFill>
                  <a:srgbClr val="0000FF"/>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silv_istand</c:f>
              <c:numCache>
                <c:formatCode>0</c:formatCode>
                <c:ptCount val="31"/>
                <c:pt idx="1">
                  <c:v>161.21246006997944</c:v>
                </c:pt>
                <c:pt idx="2">
                  <c:v>413.48941542028655</c:v>
                </c:pt>
                <c:pt idx="3">
                  <c:v>712.98629810634816</c:v>
                </c:pt>
                <c:pt idx="4">
                  <c:v>733.08393362140623</c:v>
                </c:pt>
                <c:pt idx="5">
                  <c:v>1178.8873654441327</c:v>
                </c:pt>
                <c:pt idx="6">
                  <c:v>1371.830838643732</c:v>
                </c:pt>
                <c:pt idx="7">
                  <c:v>1271.1444378646154</c:v>
                </c:pt>
                <c:pt idx="8">
                  <c:v>1044.353483140894</c:v>
                </c:pt>
                <c:pt idx="9">
                  <c:v>1093.2988617179731</c:v>
                </c:pt>
                <c:pt idx="10">
                  <c:v>1100.781543543693</c:v>
                </c:pt>
                <c:pt idx="11">
                  <c:v>1012.1321873038862</c:v>
                </c:pt>
                <c:pt idx="12">
                  <c:v>876.03522503922034</c:v>
                </c:pt>
                <c:pt idx="13">
                  <c:v>866.5484698152402</c:v>
                </c:pt>
                <c:pt idx="14">
                  <c:v>893.94640303308677</c:v>
                </c:pt>
                <c:pt idx="15">
                  <c:v>1157.8505846070179</c:v>
                </c:pt>
                <c:pt idx="16">
                  <c:v>1495.8957993252066</c:v>
                </c:pt>
                <c:pt idx="17">
                  <c:v>1923.082721062885</c:v>
                </c:pt>
                <c:pt idx="18">
                  <c:v>2353.4491528244589</c:v>
                </c:pt>
                <c:pt idx="19">
                  <c:v>2813.6812536854218</c:v>
                </c:pt>
                <c:pt idx="20">
                  <c:v>3336.948968201872</c:v>
                </c:pt>
                <c:pt idx="21">
                  <c:v>3974.3167178168396</c:v>
                </c:pt>
                <c:pt idx="22">
                  <c:v>4523.6805110416317</c:v>
                </c:pt>
                <c:pt idx="23">
                  <c:v>5100.6669105710816</c:v>
                </c:pt>
                <c:pt idx="24">
                  <c:v>5877.6059655243907</c:v>
                </c:pt>
                <c:pt idx="25">
                  <c:v>6535.7274934160832</c:v>
                </c:pt>
                <c:pt idx="26">
                  <c:v>7199.5491021655398</c:v>
                </c:pt>
                <c:pt idx="27">
                  <c:v>8061.8270083265897</c:v>
                </c:pt>
                <c:pt idx="28">
                  <c:v>8682.9760451569182</c:v>
                </c:pt>
                <c:pt idx="29">
                  <c:v>9270.2882133762923</c:v>
                </c:pt>
                <c:pt idx="30">
                  <c:v>9574.164066321915</c:v>
                </c:pt>
              </c:numCache>
            </c:numRef>
          </c:val>
          <c:smooth val="0"/>
          <c:extLst>
            <c:ext xmlns:c16="http://schemas.microsoft.com/office/drawing/2014/chart" uri="{C3380CC4-5D6E-409C-BE32-E72D297353CC}">
              <c16:uniqueId val="{00000001-706C-4465-8BD0-C56C8D6D321E}"/>
            </c:ext>
          </c:extLst>
        </c:ser>
        <c:ser>
          <c:idx val="1"/>
          <c:order val="2"/>
          <c:tx>
            <c:v>Silvoarable (combined excl. stand)</c:v>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silv</c:f>
              <c:numCache>
                <c:formatCode>0</c:formatCode>
                <c:ptCount val="31"/>
                <c:pt idx="1">
                  <c:v>161.01270570683465</c:v>
                </c:pt>
                <c:pt idx="2">
                  <c:v>413.09546444397262</c:v>
                </c:pt>
                <c:pt idx="3">
                  <c:v>712.16257933066993</c:v>
                </c:pt>
                <c:pt idx="4">
                  <c:v>731.42355897620848</c:v>
                </c:pt>
                <c:pt idx="5">
                  <c:v>1175.6445677133461</c:v>
                </c:pt>
                <c:pt idx="6">
                  <c:v>1365.1037761827558</c:v>
                </c:pt>
                <c:pt idx="7">
                  <c:v>1254.5026771407097</c:v>
                </c:pt>
                <c:pt idx="8">
                  <c:v>1016.8257423220482</c:v>
                </c:pt>
                <c:pt idx="9">
                  <c:v>1038.7724723985145</c:v>
                </c:pt>
                <c:pt idx="10">
                  <c:v>1005.9537311356526</c:v>
                </c:pt>
                <c:pt idx="11">
                  <c:v>855.28568209360662</c:v>
                </c:pt>
                <c:pt idx="12">
                  <c:v>637.48951888200236</c:v>
                </c:pt>
                <c:pt idx="13">
                  <c:v>498.23752761914011</c:v>
                </c:pt>
                <c:pt idx="14">
                  <c:v>392.59603635627809</c:v>
                </c:pt>
                <c:pt idx="15">
                  <c:v>389.59603635627809</c:v>
                </c:pt>
                <c:pt idx="16">
                  <c:v>386.59603635627809</c:v>
                </c:pt>
                <c:pt idx="17">
                  <c:v>383.59603635627809</c:v>
                </c:pt>
                <c:pt idx="18">
                  <c:v>380.59603635627809</c:v>
                </c:pt>
                <c:pt idx="19">
                  <c:v>377.59603635627809</c:v>
                </c:pt>
                <c:pt idx="20">
                  <c:v>374.59603635627809</c:v>
                </c:pt>
                <c:pt idx="21">
                  <c:v>371.59603635627809</c:v>
                </c:pt>
                <c:pt idx="22">
                  <c:v>368.59603635627809</c:v>
                </c:pt>
                <c:pt idx="23">
                  <c:v>365.59603635627809</c:v>
                </c:pt>
                <c:pt idx="24">
                  <c:v>362.59603635627809</c:v>
                </c:pt>
                <c:pt idx="25">
                  <c:v>359.59603635627809</c:v>
                </c:pt>
                <c:pt idx="26">
                  <c:v>356.59603635627809</c:v>
                </c:pt>
                <c:pt idx="27">
                  <c:v>353.59603635627809</c:v>
                </c:pt>
                <c:pt idx="28">
                  <c:v>350.59603635627809</c:v>
                </c:pt>
                <c:pt idx="29">
                  <c:v>347.59603635627809</c:v>
                </c:pt>
                <c:pt idx="30">
                  <c:v>9574.1640663219114</c:v>
                </c:pt>
              </c:numCache>
            </c:numRef>
          </c:val>
          <c:smooth val="0"/>
          <c:extLst>
            <c:ext xmlns:c16="http://schemas.microsoft.com/office/drawing/2014/chart" uri="{C3380CC4-5D6E-409C-BE32-E72D297353CC}">
              <c16:uniqueId val="{00000002-706C-4465-8BD0-C56C8D6D321E}"/>
            </c:ext>
          </c:extLst>
        </c:ser>
        <c:ser>
          <c:idx val="0"/>
          <c:order val="3"/>
          <c:tx>
            <c:v>Forestry (incl. stand)</c:v>
          </c:tx>
          <c:spPr>
            <a:ln w="12700">
              <a:solidFill>
                <a:srgbClr val="008000"/>
              </a:solidFill>
            </a:ln>
          </c:spPr>
          <c:marker>
            <c:symbol val="triangle"/>
            <c:size val="6"/>
            <c:spPr>
              <a:ln>
                <a:solidFill>
                  <a:srgbClr val="008000"/>
                </a:solidFill>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tree_istand</c:f>
              <c:numCache>
                <c:formatCode>0</c:formatCode>
                <c:ptCount val="31"/>
                <c:pt idx="1">
                  <c:v>-706.37202929513376</c:v>
                </c:pt>
                <c:pt idx="2">
                  <c:v>-769.06912999897213</c:v>
                </c:pt>
                <c:pt idx="3">
                  <c:v>-796.11507919786231</c:v>
                </c:pt>
                <c:pt idx="4">
                  <c:v>-797.81100818790537</c:v>
                </c:pt>
                <c:pt idx="5">
                  <c:v>-798.34608798563522</c:v>
                </c:pt>
                <c:pt idx="6">
                  <c:v>-888.79087073616142</c:v>
                </c:pt>
                <c:pt idx="7">
                  <c:v>-876.39905885560984</c:v>
                </c:pt>
                <c:pt idx="8">
                  <c:v>-1023.6097432904917</c:v>
                </c:pt>
                <c:pt idx="9">
                  <c:v>-1214.2101404222947</c:v>
                </c:pt>
                <c:pt idx="10">
                  <c:v>-1155.7883715067387</c:v>
                </c:pt>
                <c:pt idx="11">
                  <c:v>-1362.0962643971702</c:v>
                </c:pt>
                <c:pt idx="12">
                  <c:v>-1243.7860573018891</c:v>
                </c:pt>
                <c:pt idx="13">
                  <c:v>-1054.4158050727813</c:v>
                </c:pt>
                <c:pt idx="14">
                  <c:v>-915.0364589238909</c:v>
                </c:pt>
                <c:pt idx="15">
                  <c:v>-665.56262799965316</c:v>
                </c:pt>
                <c:pt idx="16">
                  <c:v>-297.75420657797559</c:v>
                </c:pt>
                <c:pt idx="17">
                  <c:v>170.25438725657074</c:v>
                </c:pt>
                <c:pt idx="18">
                  <c:v>503.97806314481028</c:v>
                </c:pt>
                <c:pt idx="19">
                  <c:v>960.20770462365067</c:v>
                </c:pt>
                <c:pt idx="20">
                  <c:v>1423.8304389595924</c:v>
                </c:pt>
                <c:pt idx="21">
                  <c:v>1959.001209430932</c:v>
                </c:pt>
                <c:pt idx="22">
                  <c:v>2485.8692682444753</c:v>
                </c:pt>
                <c:pt idx="23">
                  <c:v>2853.0869103643754</c:v>
                </c:pt>
                <c:pt idx="24">
                  <c:v>3407.8080948707466</c:v>
                </c:pt>
                <c:pt idx="25">
                  <c:v>4017.3064842094191</c:v>
                </c:pt>
                <c:pt idx="26">
                  <c:v>4644.2177812617829</c:v>
                </c:pt>
                <c:pt idx="27">
                  <c:v>5117.5737987987395</c:v>
                </c:pt>
                <c:pt idx="28">
                  <c:v>5675.5852110375708</c:v>
                </c:pt>
                <c:pt idx="29">
                  <c:v>6242.0151217592465</c:v>
                </c:pt>
                <c:pt idx="30">
                  <c:v>6455.1876932161376</c:v>
                </c:pt>
              </c:numCache>
            </c:numRef>
          </c:val>
          <c:smooth val="0"/>
          <c:extLst>
            <c:ext xmlns:c16="http://schemas.microsoft.com/office/drawing/2014/chart" uri="{C3380CC4-5D6E-409C-BE32-E72D297353CC}">
              <c16:uniqueId val="{00000003-706C-4465-8BD0-C56C8D6D321E}"/>
            </c:ext>
          </c:extLst>
        </c:ser>
        <c:ser>
          <c:idx val="4"/>
          <c:order val="4"/>
          <c:tx>
            <c:v>Forestry (excl. stand)</c:v>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cum_net_tree</c:f>
              <c:numCache>
                <c:formatCode>0</c:formatCode>
                <c:ptCount val="31"/>
                <c:pt idx="1">
                  <c:v>-706.68363636363631</c:v>
                </c:pt>
                <c:pt idx="2">
                  <c:v>-769.68363636363631</c:v>
                </c:pt>
                <c:pt idx="3">
                  <c:v>-797.39978663479712</c:v>
                </c:pt>
                <c:pt idx="4">
                  <c:v>-800.39978663479712</c:v>
                </c:pt>
                <c:pt idx="5">
                  <c:v>-803.39978663479712</c:v>
                </c:pt>
                <c:pt idx="6">
                  <c:v>-899.26393505245346</c:v>
                </c:pt>
                <c:pt idx="7">
                  <c:v>-902.26393505245346</c:v>
                </c:pt>
                <c:pt idx="8">
                  <c:v>-1066.2760816166053</c:v>
                </c:pt>
                <c:pt idx="9">
                  <c:v>-1298.4362263272526</c:v>
                </c:pt>
                <c:pt idx="10">
                  <c:v>-1301.4362263272526</c:v>
                </c:pt>
                <c:pt idx="11">
                  <c:v>-1601.7443691843955</c:v>
                </c:pt>
                <c:pt idx="12">
                  <c:v>-1604.7443691843955</c:v>
                </c:pt>
                <c:pt idx="13">
                  <c:v>-1607.7443691843955</c:v>
                </c:pt>
                <c:pt idx="14">
                  <c:v>-1610.7443691843955</c:v>
                </c:pt>
                <c:pt idx="15">
                  <c:v>-1613.7443691843955</c:v>
                </c:pt>
                <c:pt idx="16">
                  <c:v>-1616.7443691843955</c:v>
                </c:pt>
                <c:pt idx="17">
                  <c:v>-1619.7443691843955</c:v>
                </c:pt>
                <c:pt idx="18">
                  <c:v>-1622.7443691843955</c:v>
                </c:pt>
                <c:pt idx="19">
                  <c:v>-1625.7443691843955</c:v>
                </c:pt>
                <c:pt idx="20">
                  <c:v>-1628.7443691843955</c:v>
                </c:pt>
                <c:pt idx="21">
                  <c:v>-1631.7443691843955</c:v>
                </c:pt>
                <c:pt idx="22">
                  <c:v>-1634.7443691843955</c:v>
                </c:pt>
                <c:pt idx="23">
                  <c:v>-1637.7443691843955</c:v>
                </c:pt>
                <c:pt idx="24">
                  <c:v>-1640.7443691843955</c:v>
                </c:pt>
                <c:pt idx="25">
                  <c:v>-1643.7443691843955</c:v>
                </c:pt>
                <c:pt idx="26">
                  <c:v>-1646.7443691843955</c:v>
                </c:pt>
                <c:pt idx="27">
                  <c:v>-1649.7443691843955</c:v>
                </c:pt>
                <c:pt idx="28">
                  <c:v>-1652.7443691843955</c:v>
                </c:pt>
                <c:pt idx="29">
                  <c:v>-1655.7443691843955</c:v>
                </c:pt>
                <c:pt idx="30">
                  <c:v>6455.1876932161376</c:v>
                </c:pt>
              </c:numCache>
            </c:numRef>
          </c:val>
          <c:smooth val="0"/>
          <c:extLst>
            <c:ext xmlns:c16="http://schemas.microsoft.com/office/drawing/2014/chart" uri="{C3380CC4-5D6E-409C-BE32-E72D297353CC}">
              <c16:uniqueId val="{00000004-706C-4465-8BD0-C56C8D6D321E}"/>
            </c:ext>
          </c:extLst>
        </c:ser>
        <c:dLbls>
          <c:showLegendKey val="0"/>
          <c:showVal val="0"/>
          <c:showCatName val="0"/>
          <c:showSerName val="0"/>
          <c:showPercent val="0"/>
          <c:showBubbleSize val="0"/>
        </c:dLbls>
        <c:marker val="1"/>
        <c:smooth val="0"/>
        <c:axId val="1925436751"/>
        <c:axId val="1"/>
      </c:lineChart>
      <c:catAx>
        <c:axId val="1925436751"/>
        <c:scaling>
          <c:orientation val="minMax"/>
        </c:scaling>
        <c:delete val="0"/>
        <c:axPos val="b"/>
        <c:title>
          <c:tx>
            <c:rich>
              <a:bodyPr/>
              <a:lstStyle/>
              <a:p>
                <a:pPr>
                  <a:defRPr/>
                </a:pPr>
                <a:r>
                  <a:rPr lang="en-GB"/>
                  <a:t>Year from planting (a)</a:t>
                </a:r>
              </a:p>
            </c:rich>
          </c:tx>
          <c:layout>
            <c:manualLayout>
              <c:xMode val="edge"/>
              <c:yMode val="edge"/>
              <c:x val="0.38237857671049019"/>
              <c:y val="0.9317874495948251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solidFill>
                      <a:sysClr val="windowText" lastClr="000000"/>
                    </a:solidFill>
                  </a:defRPr>
                </a:pPr>
                <a:r>
                  <a:rPr lang="en-GB">
                    <a:solidFill>
                      <a:sysClr val="windowText" lastClr="000000"/>
                    </a:solidFill>
                  </a:rPr>
                  <a:t>Undiscounted net present value (£ ha</a:t>
                </a:r>
                <a:r>
                  <a:rPr lang="en-GB" baseline="30000">
                    <a:solidFill>
                      <a:sysClr val="windowText" lastClr="000000"/>
                    </a:solidFill>
                  </a:rPr>
                  <a:t>-1</a:t>
                </a:r>
                <a:r>
                  <a:rPr lang="en-GB">
                    <a:solidFill>
                      <a:sysClr val="windowText" lastClr="000000"/>
                    </a:solidFill>
                  </a:rPr>
                  <a:t>)</a:t>
                </a:r>
              </a:p>
            </c:rich>
          </c:tx>
          <c:layout>
            <c:manualLayout>
              <c:xMode val="edge"/>
              <c:yMode val="edge"/>
              <c:x val="6.6736905743658675E-4"/>
              <c:y val="0.13521479458233043"/>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36751"/>
        <c:crosses val="autoZero"/>
        <c:crossBetween val="midCat"/>
      </c:valAx>
      <c:spPr>
        <a:noFill/>
        <a:ln w="25400">
          <a:noFill/>
        </a:ln>
      </c:spPr>
    </c:plotArea>
    <c:legend>
      <c:legendPos val="r"/>
      <c:layout>
        <c:manualLayout>
          <c:xMode val="edge"/>
          <c:yMode val="edge"/>
          <c:x val="0.69669472222592155"/>
          <c:y val="0.31450485561073432"/>
          <c:w val="0.29432492177249597"/>
          <c:h val="0.35736037906179297"/>
        </c:manualLayout>
      </c:layout>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agroforestry crop component discounted net revenue</a:t>
            </a:r>
          </a:p>
        </c:rich>
      </c:tx>
      <c:layout>
        <c:manualLayout>
          <c:xMode val="edge"/>
          <c:yMode val="edge"/>
          <c:x val="0.38224372088071989"/>
          <c:y val="4.6767070782818818E-2"/>
        </c:manualLayout>
      </c:layout>
      <c:overlay val="0"/>
      <c:spPr>
        <a:noFill/>
        <a:ln w="25400">
          <a:noFill/>
        </a:ln>
      </c:spPr>
    </c:title>
    <c:autoTitleDeleted val="0"/>
    <c:plotArea>
      <c:layout>
        <c:manualLayout>
          <c:layoutTarget val="inner"/>
          <c:xMode val="edge"/>
          <c:yMode val="edge"/>
          <c:x val="0.14429674102045806"/>
          <c:y val="7.9096190663603946E-2"/>
          <c:w val="0.61390474373073134"/>
          <c:h val="0.69249510477856924"/>
        </c:manualLayout>
      </c:layout>
      <c:barChart>
        <c:barDir val="col"/>
        <c:grouping val="clustered"/>
        <c:varyColors val="0"/>
        <c:ser>
          <c:idx val="3"/>
          <c:order val="0"/>
          <c:tx>
            <c:strRef>
              <c:f>'Tabular results'!$D$17</c:f>
              <c:strCache>
                <c:ptCount val="1"/>
                <c:pt idx="0">
                  <c:v>Silvoarable (crop)</c:v>
                </c:pt>
              </c:strCache>
            </c:strRef>
          </c:tx>
          <c:spPr>
            <a:solidFill>
              <a:srgbClr val="6699FF"/>
            </a:solidFill>
            <a:ln w="12700">
              <a:solidFill>
                <a:sysClr val="windowText" lastClr="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crop_net</c:f>
              <c:numCache>
                <c:formatCode>0</c:formatCode>
                <c:ptCount val="31"/>
                <c:pt idx="1">
                  <c:v>647.99300873713764</c:v>
                </c:pt>
                <c:pt idx="2">
                  <c:v>295.08275873713796</c:v>
                </c:pt>
                <c:pt idx="3">
                  <c:v>317.91080095795428</c:v>
                </c:pt>
                <c:pt idx="4">
                  <c:v>22.260979645538555</c:v>
                </c:pt>
                <c:pt idx="5">
                  <c:v>447.22100873713771</c:v>
                </c:pt>
                <c:pt idx="6">
                  <c:v>251.98750873713811</c:v>
                </c:pt>
                <c:pt idx="7">
                  <c:v>-107.60109904204603</c:v>
                </c:pt>
                <c:pt idx="8">
                  <c:v>-131.46402035446158</c:v>
                </c:pt>
                <c:pt idx="9">
                  <c:v>171.84425873713781</c:v>
                </c:pt>
                <c:pt idx="10">
                  <c:v>-29.818741262861977</c:v>
                </c:pt>
                <c:pt idx="11">
                  <c:v>-147.66804904204594</c:v>
                </c:pt>
                <c:pt idx="12">
                  <c:v>-24.214020354461354</c:v>
                </c:pt>
                <c:pt idx="13">
                  <c:v>-136.25199126286225</c:v>
                </c:pt>
                <c:pt idx="14">
                  <c:v>-102.64149126286202</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0-3C58-4D9A-A24D-8774F69F08BF}"/>
            </c:ext>
          </c:extLst>
        </c:ser>
        <c:dLbls>
          <c:showLegendKey val="0"/>
          <c:showVal val="0"/>
          <c:showCatName val="0"/>
          <c:showSerName val="0"/>
          <c:showPercent val="0"/>
          <c:showBubbleSize val="0"/>
        </c:dLbls>
        <c:gapWidth val="0"/>
        <c:overlap val="50"/>
        <c:axId val="2000600079"/>
        <c:axId val="1"/>
      </c:barChart>
      <c:catAx>
        <c:axId val="2000600079"/>
        <c:scaling>
          <c:orientation val="minMax"/>
        </c:scaling>
        <c:delete val="0"/>
        <c:axPos val="b"/>
        <c:title>
          <c:tx>
            <c:rich>
              <a:bodyPr/>
              <a:lstStyle/>
              <a:p>
                <a:pPr>
                  <a:defRPr/>
                </a:pPr>
                <a:r>
                  <a:rPr lang="en-GB"/>
                  <a:t>Year from planting (a)</a:t>
                </a:r>
              </a:p>
            </c:rich>
          </c:tx>
          <c:layout>
            <c:manualLayout>
              <c:xMode val="edge"/>
              <c:yMode val="edge"/>
              <c:x val="0.40625450914386807"/>
              <c:y val="0.8439617964421114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3.4956866218942943E-2"/>
              <c:y val="0.22416626101413414"/>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600079"/>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Yield of arable and silvoarable crops</a:t>
            </a:r>
          </a:p>
        </c:rich>
      </c:tx>
      <c:layout>
        <c:manualLayout>
          <c:xMode val="edge"/>
          <c:yMode val="edge"/>
          <c:x val="0.26336373328537849"/>
          <c:y val="2.8571517143034283E-2"/>
        </c:manualLayout>
      </c:layout>
      <c:overlay val="0"/>
      <c:spPr>
        <a:noFill/>
        <a:ln w="25400">
          <a:noFill/>
        </a:ln>
      </c:spPr>
    </c:title>
    <c:autoTitleDeleted val="0"/>
    <c:plotArea>
      <c:layout>
        <c:manualLayout>
          <c:layoutTarget val="inner"/>
          <c:xMode val="edge"/>
          <c:yMode val="edge"/>
          <c:x val="8.4057118305390213E-2"/>
          <c:y val="0.10324715316097299"/>
          <c:w val="0.71982991306499844"/>
          <c:h val="0.72774857688243511"/>
        </c:manualLayout>
      </c:layout>
      <c:barChart>
        <c:barDir val="col"/>
        <c:grouping val="clustered"/>
        <c:varyColors val="0"/>
        <c:ser>
          <c:idx val="0"/>
          <c:order val="0"/>
          <c:tx>
            <c:strRef>
              <c:f>'Tabular results'!$AM$17</c:f>
              <c:strCache>
                <c:ptCount val="1"/>
                <c:pt idx="0">
                  <c:v>Silvoarable crop yield</c:v>
                </c:pt>
              </c:strCache>
            </c:strRef>
          </c:tx>
          <c:spPr>
            <a:solidFill>
              <a:schemeClr val="accent1"/>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crop_yield</c:f>
              <c:numCache>
                <c:formatCode>0.00</c:formatCode>
                <c:ptCount val="31"/>
                <c:pt idx="1">
                  <c:v>10.088099999999999</c:v>
                </c:pt>
                <c:pt idx="2">
                  <c:v>8.2170000000000005</c:v>
                </c:pt>
                <c:pt idx="3">
                  <c:v>7.4249999999999998</c:v>
                </c:pt>
                <c:pt idx="4">
                  <c:v>3.3165</c:v>
                </c:pt>
                <c:pt idx="5">
                  <c:v>9.0188999999999986</c:v>
                </c:pt>
                <c:pt idx="6">
                  <c:v>7.9893000000000001</c:v>
                </c:pt>
                <c:pt idx="7">
                  <c:v>5.2866</c:v>
                </c:pt>
                <c:pt idx="8">
                  <c:v>2.8908</c:v>
                </c:pt>
                <c:pt idx="9">
                  <c:v>7.5635999999999992</c:v>
                </c:pt>
                <c:pt idx="10">
                  <c:v>6.4943999999999997</c:v>
                </c:pt>
                <c:pt idx="11">
                  <c:v>5.0786999999999995</c:v>
                </c:pt>
                <c:pt idx="12">
                  <c:v>3.1878000000000002</c:v>
                </c:pt>
                <c:pt idx="13">
                  <c:v>5.9301000000000004</c:v>
                </c:pt>
                <c:pt idx="14">
                  <c:v>6.1082999999999998</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3-B2FC-424D-B128-54199FB1D031}"/>
            </c:ext>
          </c:extLst>
        </c:ser>
        <c:ser>
          <c:idx val="3"/>
          <c:order val="1"/>
          <c:tx>
            <c:strRef>
              <c:f>'Tabular results'!$AI$17</c:f>
              <c:strCache>
                <c:ptCount val="1"/>
                <c:pt idx="0">
                  <c:v>Arable crop yield</c:v>
                </c:pt>
              </c:strCache>
            </c:strRef>
          </c:tx>
          <c:spPr>
            <a:solidFill>
              <a:srgbClr val="FF0000"/>
            </a:solidFill>
            <a:ln w="12700">
              <a:solidFill>
                <a:schemeClr val="tx1"/>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crop_yield</c:f>
              <c:numCache>
                <c:formatCode>0.00</c:formatCode>
                <c:ptCount val="31"/>
                <c:pt idx="1">
                  <c:v>9.9183094992989567</c:v>
                </c:pt>
                <c:pt idx="2">
                  <c:v>8.0775971559440496</c:v>
                </c:pt>
                <c:pt idx="3">
                  <c:v>8.1997959365738353</c:v>
                </c:pt>
                <c:pt idx="4">
                  <c:v>3.3662036102330277</c:v>
                </c:pt>
                <c:pt idx="5">
                  <c:v>10.016722001588439</c:v>
                </c:pt>
                <c:pt idx="6">
                  <c:v>9.1338840154624883</c:v>
                </c:pt>
                <c:pt idx="7">
                  <c:v>7.4303894798102812</c:v>
                </c:pt>
                <c:pt idx="8">
                  <c:v>3.1964407959971979</c:v>
                </c:pt>
                <c:pt idx="9">
                  <c:v>9.8493672631198592</c:v>
                </c:pt>
                <c:pt idx="10">
                  <c:v>8.790305531183721</c:v>
                </c:pt>
                <c:pt idx="11">
                  <c:v>9.3097413610737618</c:v>
                </c:pt>
                <c:pt idx="12">
                  <c:v>3.5467265073385787</c:v>
                </c:pt>
                <c:pt idx="13">
                  <c:v>7.9761913966210409</c:v>
                </c:pt>
                <c:pt idx="14">
                  <c:v>9.2881315939317908</c:v>
                </c:pt>
                <c:pt idx="15">
                  <c:v>8.2073891917756878</c:v>
                </c:pt>
                <c:pt idx="16">
                  <c:v>3.6171271045742861</c:v>
                </c:pt>
                <c:pt idx="17">
                  <c:v>9.2046218257840753</c:v>
                </c:pt>
                <c:pt idx="18">
                  <c:v>6.9787773046095287</c:v>
                </c:pt>
                <c:pt idx="19">
                  <c:v>8.9197894611856832</c:v>
                </c:pt>
                <c:pt idx="20">
                  <c:v>3.640381106165357</c:v>
                </c:pt>
                <c:pt idx="21">
                  <c:v>7.8448561677528508</c:v>
                </c:pt>
                <c:pt idx="22">
                  <c:v>8.781007189956199</c:v>
                </c:pt>
                <c:pt idx="23">
                  <c:v>2.9890761852256884</c:v>
                </c:pt>
                <c:pt idx="24">
                  <c:v>3.2880286689319052</c:v>
                </c:pt>
                <c:pt idx="25">
                  <c:v>9.6999624392668604</c:v>
                </c:pt>
                <c:pt idx="26">
                  <c:v>7.1984437274483266</c:v>
                </c:pt>
                <c:pt idx="27">
                  <c:v>1.8398642279853941</c:v>
                </c:pt>
                <c:pt idx="28">
                  <c:v>3.7405769215308071</c:v>
                </c:pt>
                <c:pt idx="29">
                  <c:v>7.9811870817503401</c:v>
                </c:pt>
                <c:pt idx="30">
                  <c:v>9.7951285311895653</c:v>
                </c:pt>
              </c:numCache>
            </c:numRef>
          </c:val>
          <c:extLst>
            <c:ext xmlns:c16="http://schemas.microsoft.com/office/drawing/2014/chart" uri="{C3380CC4-5D6E-409C-BE32-E72D297353CC}">
              <c16:uniqueId val="{00000001-B2FC-424D-B128-54199FB1D031}"/>
            </c:ext>
          </c:extLst>
        </c:ser>
        <c:dLbls>
          <c:showLegendKey val="0"/>
          <c:showVal val="0"/>
          <c:showCatName val="0"/>
          <c:showSerName val="0"/>
          <c:showPercent val="0"/>
          <c:showBubbleSize val="0"/>
        </c:dLbls>
        <c:gapWidth val="50"/>
        <c:axId val="2000588943"/>
        <c:axId val="1"/>
      </c:barChart>
      <c:catAx>
        <c:axId val="2000588943"/>
        <c:scaling>
          <c:orientation val="minMax"/>
        </c:scaling>
        <c:delete val="0"/>
        <c:axPos val="b"/>
        <c:title>
          <c:tx>
            <c:rich>
              <a:bodyPr/>
              <a:lstStyle/>
              <a:p>
                <a:pPr>
                  <a:defRPr/>
                </a:pPr>
                <a:r>
                  <a:rPr lang="en-GB"/>
                  <a:t>Year from planting (a)</a:t>
                </a:r>
              </a:p>
            </c:rich>
          </c:tx>
          <c:layout>
            <c:manualLayout>
              <c:xMode val="edge"/>
              <c:yMode val="edge"/>
              <c:x val="0.3051024543941866"/>
              <c:y val="0.91154242083375947"/>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noMultiLvlLbl val="0"/>
      </c:catAx>
      <c:valAx>
        <c:axId val="1"/>
        <c:scaling>
          <c:orientation val="minMax"/>
        </c:scaling>
        <c:delete val="0"/>
        <c:axPos val="l"/>
        <c:title>
          <c:tx>
            <c:rich>
              <a:bodyPr/>
              <a:lstStyle/>
              <a:p>
                <a:pPr>
                  <a:defRPr/>
                </a:pPr>
                <a:r>
                  <a:rPr lang="en-GB"/>
                  <a:t>Crop yield per</a:t>
                </a:r>
                <a:endParaRPr lang="en-GB" baseline="0"/>
              </a:p>
              <a:p>
                <a:pPr>
                  <a:defRPr/>
                </a:pPr>
                <a:r>
                  <a:rPr lang="en-GB" baseline="0"/>
                  <a:t>cropped area</a:t>
                </a:r>
                <a:r>
                  <a:rPr lang="en-GB"/>
                  <a:t> (t ha</a:t>
                </a:r>
                <a:r>
                  <a:rPr lang="en-GB" baseline="30000"/>
                  <a:t>-1</a:t>
                </a:r>
                <a:r>
                  <a:rPr lang="en-GB"/>
                  <a:t>)</a:t>
                </a:r>
              </a:p>
            </c:rich>
          </c:tx>
          <c:layout>
            <c:manualLayout>
              <c:xMode val="edge"/>
              <c:yMode val="edge"/>
              <c:x val="5.3133232255951905E-4"/>
              <c:y val="0.3290744553066024"/>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588943"/>
        <c:crosses val="autoZero"/>
        <c:crossBetween val="between"/>
      </c:valAx>
      <c:spPr>
        <a:noFill/>
        <a:ln w="25400">
          <a:noFill/>
        </a:ln>
      </c:spPr>
    </c:plotArea>
    <c:legend>
      <c:legendPos val="l"/>
      <c:layout>
        <c:manualLayout>
          <c:xMode val="edge"/>
          <c:yMode val="edge"/>
          <c:x val="0.81369733519363252"/>
          <c:y val="0.42925756104279106"/>
          <c:w val="0.18296506583916583"/>
          <c:h val="0.12016786906065595"/>
        </c:manualLayout>
      </c:layout>
      <c:overlay val="0"/>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Standing and total timber volume</a:t>
            </a:r>
          </a:p>
        </c:rich>
      </c:tx>
      <c:layout>
        <c:manualLayout>
          <c:xMode val="edge"/>
          <c:yMode val="edge"/>
          <c:x val="0.31473569993694922"/>
          <c:y val="3.0060174517020324E-2"/>
        </c:manualLayout>
      </c:layout>
      <c:overlay val="0"/>
      <c:spPr>
        <a:noFill/>
        <a:ln w="25400">
          <a:noFill/>
        </a:ln>
      </c:spPr>
    </c:title>
    <c:autoTitleDeleted val="0"/>
    <c:plotArea>
      <c:layout>
        <c:manualLayout>
          <c:layoutTarget val="inner"/>
          <c:xMode val="edge"/>
          <c:yMode val="edge"/>
          <c:x val="8.6242309820824467E-2"/>
          <c:y val="0.12412651700213913"/>
          <c:w val="0.60320139394693906"/>
          <c:h val="0.69421912084383719"/>
        </c:manualLayout>
      </c:layout>
      <c:lineChart>
        <c:grouping val="standard"/>
        <c:varyColors val="0"/>
        <c:ser>
          <c:idx val="2"/>
          <c:order val="0"/>
          <c:tx>
            <c:strRef>
              <c:f>'Tabular results'!$BA$17</c:f>
              <c:strCache>
                <c:ptCount val="1"/>
                <c:pt idx="0">
                  <c:v>Silvoarable total timber</c:v>
                </c:pt>
              </c:strCache>
            </c:strRef>
          </c:tx>
          <c:spPr>
            <a:ln w="12700">
              <a:solidFill>
                <a:srgbClr val="3366FF"/>
              </a:solidFill>
              <a:prstDash val="sysDash"/>
            </a:ln>
          </c:spPr>
          <c:marker>
            <c:symbol val="none"/>
          </c:marker>
          <c:dPt>
            <c:idx val="5"/>
            <c:bubble3D val="0"/>
            <c:spPr>
              <a:ln w="12700">
                <a:solidFill>
                  <a:srgbClr val="0000FF"/>
                </a:solidFill>
                <a:prstDash val="sysDash"/>
              </a:ln>
            </c:spPr>
            <c:extLst>
              <c:ext xmlns:c16="http://schemas.microsoft.com/office/drawing/2014/chart" uri="{C3380CC4-5D6E-409C-BE32-E72D297353CC}">
                <c16:uniqueId val="{00000001-9382-4793-BA29-9ECA5C5E31A8}"/>
              </c:ext>
            </c:extLst>
          </c:dPt>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tot_timb</c:f>
              <c:numCache>
                <c:formatCode>0.00</c:formatCode>
                <c:ptCount val="31"/>
                <c:pt idx="1">
                  <c:v>1.8120467539768537E-2</c:v>
                </c:pt>
                <c:pt idx="2">
                  <c:v>3.5736770732672521E-2</c:v>
                </c:pt>
                <c:pt idx="3">
                  <c:v>7.4722619829604042E-2</c:v>
                </c:pt>
                <c:pt idx="4">
                  <c:v>0.15061881196731625</c:v>
                </c:pt>
                <c:pt idx="5">
                  <c:v>0.2941663455738871</c:v>
                </c:pt>
                <c:pt idx="6">
                  <c:v>0.61023706838251768</c:v>
                </c:pt>
                <c:pt idx="7">
                  <c:v>1.1586234781164211</c:v>
                </c:pt>
                <c:pt idx="8">
                  <c:v>1.9165211747338018</c:v>
                </c:pt>
                <c:pt idx="9">
                  <c:v>3.3295467733643926</c:v>
                </c:pt>
                <c:pt idx="10">
                  <c:v>5.3607188460803448</c:v>
                </c:pt>
                <c:pt idx="11">
                  <c:v>8.1776008827282425</c:v>
                </c:pt>
                <c:pt idx="12">
                  <c:v>11.707650253869144</c:v>
                </c:pt>
                <c:pt idx="13">
                  <c:v>16.735627719780698</c:v>
                </c:pt>
                <c:pt idx="14">
                  <c:v>21.692095207628785</c:v>
                </c:pt>
                <c:pt idx="15">
                  <c:v>30.232991290963536</c:v>
                </c:pt>
                <c:pt idx="16">
                  <c:v>40.629431907125252</c:v>
                </c:pt>
                <c:pt idx="17">
                  <c:v>53.196042808101986</c:v>
                </c:pt>
                <c:pt idx="18">
                  <c:v>64.898881319576986</c:v>
                </c:pt>
                <c:pt idx="19">
                  <c:v>76.788129320326519</c:v>
                </c:pt>
                <c:pt idx="20">
                  <c:v>89.914262732444683</c:v>
                </c:pt>
                <c:pt idx="21">
                  <c:v>102.49287743146732</c:v>
                </c:pt>
                <c:pt idx="22">
                  <c:v>114.91193876244324</c:v>
                </c:pt>
                <c:pt idx="23">
                  <c:v>127.57581755454304</c:v>
                </c:pt>
                <c:pt idx="24">
                  <c:v>141.76938561836587</c:v>
                </c:pt>
                <c:pt idx="25">
                  <c:v>155.41535313027694</c:v>
                </c:pt>
                <c:pt idx="26">
                  <c:v>168.76825700103655</c:v>
                </c:pt>
                <c:pt idx="27">
                  <c:v>183.18912776364732</c:v>
                </c:pt>
                <c:pt idx="28">
                  <c:v>194.64812493120189</c:v>
                </c:pt>
                <c:pt idx="29">
                  <c:v>205.04765169351325</c:v>
                </c:pt>
                <c:pt idx="30">
                  <c:v>216.57651403057341</c:v>
                </c:pt>
              </c:numCache>
            </c:numRef>
          </c:val>
          <c:smooth val="0"/>
          <c:extLst>
            <c:ext xmlns:c16="http://schemas.microsoft.com/office/drawing/2014/chart" uri="{C3380CC4-5D6E-409C-BE32-E72D297353CC}">
              <c16:uniqueId val="{00000002-9382-4793-BA29-9ECA5C5E31A8}"/>
            </c:ext>
          </c:extLst>
        </c:ser>
        <c:ser>
          <c:idx val="0"/>
          <c:order val="1"/>
          <c:tx>
            <c:strRef>
              <c:f>'Tabular results'!$AT$17</c:f>
              <c:strCache>
                <c:ptCount val="1"/>
                <c:pt idx="0">
                  <c:v>Forestry total timber</c:v>
                </c:pt>
              </c:strCache>
            </c:strRef>
          </c:tx>
          <c:spPr>
            <a:ln w="12700">
              <a:solidFill>
                <a:srgbClr val="008000"/>
              </a:solidFill>
              <a:prstDash val="sysDash"/>
            </a:ln>
          </c:spPr>
          <c:marker>
            <c:symbol val="none"/>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tot_timb</c:f>
              <c:numCache>
                <c:formatCode>0.00</c:formatCode>
                <c:ptCount val="31"/>
                <c:pt idx="1">
                  <c:v>2.8267045991225252E-2</c:v>
                </c:pt>
                <c:pt idx="2">
                  <c:v>5.5744177291407571E-2</c:v>
                </c:pt>
                <c:pt idx="3">
                  <c:v>0.11654063041516</c:v>
                </c:pt>
                <c:pt idx="4">
                  <c:v>0.2348378031700093</c:v>
                </c:pt>
                <c:pt idx="5">
                  <c:v>0.45843996039034762</c:v>
                </c:pt>
                <c:pt idx="6">
                  <c:v>0.95005094756148822</c:v>
                </c:pt>
                <c:pt idx="7">
                  <c:v>1.8007501319971386</c:v>
                </c:pt>
                <c:pt idx="8">
                  <c:v>2.9704922531954656</c:v>
                </c:pt>
                <c:pt idx="9">
                  <c:v>5.1431003603587255</c:v>
                </c:pt>
                <c:pt idx="10">
                  <c:v>8.2336308346738214</c:v>
                </c:pt>
                <c:pt idx="11">
                  <c:v>12.494677842039225</c:v>
                </c:pt>
                <c:pt idx="12">
                  <c:v>17.715572163609639</c:v>
                </c:pt>
                <c:pt idx="13">
                  <c:v>25.142616726174616</c:v>
                </c:pt>
                <c:pt idx="14">
                  <c:v>30.448359302089404</c:v>
                </c:pt>
                <c:pt idx="15">
                  <c:v>41.02529881497766</c:v>
                </c:pt>
                <c:pt idx="16">
                  <c:v>51.905996768575733</c:v>
                </c:pt>
                <c:pt idx="17">
                  <c:v>65.560847497173981</c:v>
                </c:pt>
                <c:pt idx="18">
                  <c:v>77.893755262702228</c:v>
                </c:pt>
                <c:pt idx="19">
                  <c:v>89.356029243091129</c:v>
                </c:pt>
                <c:pt idx="20">
                  <c:v>100.41735420603597</c:v>
                </c:pt>
                <c:pt idx="21">
                  <c:v>113.18431468887758</c:v>
                </c:pt>
                <c:pt idx="22">
                  <c:v>125.07015394139599</c:v>
                </c:pt>
                <c:pt idx="23">
                  <c:v>136.30711560923348</c:v>
                </c:pt>
                <c:pt idx="24">
                  <c:v>148.12219270331869</c:v>
                </c:pt>
                <c:pt idx="25">
                  <c:v>161.04978502384833</c:v>
                </c:pt>
                <c:pt idx="26">
                  <c:v>173.98121790139112</c:v>
                </c:pt>
                <c:pt idx="27">
                  <c:v>187.15519639685195</c:v>
                </c:pt>
                <c:pt idx="28">
                  <c:v>197.4453313037246</c:v>
                </c:pt>
                <c:pt idx="29">
                  <c:v>207.68207864813559</c:v>
                </c:pt>
                <c:pt idx="30">
                  <c:v>219.0520197990561</c:v>
                </c:pt>
              </c:numCache>
            </c:numRef>
          </c:val>
          <c:smooth val="0"/>
          <c:extLst>
            <c:ext xmlns:c16="http://schemas.microsoft.com/office/drawing/2014/chart" uri="{C3380CC4-5D6E-409C-BE32-E72D297353CC}">
              <c16:uniqueId val="{00000003-9382-4793-BA29-9ECA5C5E31A8}"/>
            </c:ext>
          </c:extLst>
        </c:ser>
        <c:ser>
          <c:idx val="4"/>
          <c:order val="2"/>
          <c:tx>
            <c:strRef>
              <c:f>'Tabular results'!$AQ$17</c:f>
              <c:strCache>
                <c:ptCount val="1"/>
                <c:pt idx="0">
                  <c:v>Forestry total stand volume</c:v>
                </c:pt>
              </c:strCache>
            </c:strRef>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for_tot_stand_vol</c:f>
              <c:numCache>
                <c:formatCode>0.00</c:formatCode>
                <c:ptCount val="31"/>
                <c:pt idx="1">
                  <c:v>2.8267045991225252E-2</c:v>
                </c:pt>
                <c:pt idx="2">
                  <c:v>5.5744177291407571E-2</c:v>
                </c:pt>
                <c:pt idx="3">
                  <c:v>0.11654063041516</c:v>
                </c:pt>
                <c:pt idx="4">
                  <c:v>0.2348378031700093</c:v>
                </c:pt>
                <c:pt idx="5">
                  <c:v>0.45843996039034762</c:v>
                </c:pt>
                <c:pt idx="6">
                  <c:v>0.95005094756148822</c:v>
                </c:pt>
                <c:pt idx="7">
                  <c:v>1.8007501319971386</c:v>
                </c:pt>
                <c:pt idx="8">
                  <c:v>2.9704922531954656</c:v>
                </c:pt>
                <c:pt idx="9">
                  <c:v>5.1431003603587255</c:v>
                </c:pt>
                <c:pt idx="10">
                  <c:v>8.2336308346738214</c:v>
                </c:pt>
                <c:pt idx="11">
                  <c:v>12.494677842039225</c:v>
                </c:pt>
                <c:pt idx="12">
                  <c:v>17.715572163609639</c:v>
                </c:pt>
                <c:pt idx="13">
                  <c:v>25.142616726174616</c:v>
                </c:pt>
                <c:pt idx="14">
                  <c:v>30.448359302089404</c:v>
                </c:pt>
                <c:pt idx="15">
                  <c:v>41.02529881497766</c:v>
                </c:pt>
                <c:pt idx="16">
                  <c:v>51.905996768575733</c:v>
                </c:pt>
                <c:pt idx="17">
                  <c:v>65.560847497173981</c:v>
                </c:pt>
                <c:pt idx="18">
                  <c:v>77.893755262702228</c:v>
                </c:pt>
                <c:pt idx="19">
                  <c:v>89.356029243091129</c:v>
                </c:pt>
                <c:pt idx="20">
                  <c:v>100.41735420603597</c:v>
                </c:pt>
                <c:pt idx="21">
                  <c:v>113.18431468887758</c:v>
                </c:pt>
                <c:pt idx="22">
                  <c:v>125.07015394139599</c:v>
                </c:pt>
                <c:pt idx="23">
                  <c:v>136.30711560923348</c:v>
                </c:pt>
                <c:pt idx="24">
                  <c:v>148.12219270331869</c:v>
                </c:pt>
                <c:pt idx="25">
                  <c:v>161.04978502384833</c:v>
                </c:pt>
                <c:pt idx="26">
                  <c:v>173.98121790139112</c:v>
                </c:pt>
                <c:pt idx="27">
                  <c:v>187.15519639685195</c:v>
                </c:pt>
                <c:pt idx="28">
                  <c:v>197.4453313037246</c:v>
                </c:pt>
                <c:pt idx="29">
                  <c:v>207.68207864813559</c:v>
                </c:pt>
                <c:pt idx="30">
                  <c:v>219.0520197990561</c:v>
                </c:pt>
              </c:numCache>
            </c:numRef>
          </c:val>
          <c:smooth val="0"/>
          <c:extLst>
            <c:ext xmlns:c16="http://schemas.microsoft.com/office/drawing/2014/chart" uri="{C3380CC4-5D6E-409C-BE32-E72D297353CC}">
              <c16:uniqueId val="{00000004-9382-4793-BA29-9ECA5C5E31A8}"/>
            </c:ext>
          </c:extLst>
        </c:ser>
        <c:ser>
          <c:idx val="1"/>
          <c:order val="3"/>
          <c:tx>
            <c:strRef>
              <c:f>'Tabular results'!$AX$17</c:f>
              <c:strCache>
                <c:ptCount val="1"/>
                <c:pt idx="0">
                  <c:v>Silvoarable total stand volume</c:v>
                </c:pt>
              </c:strCache>
            </c:strRef>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sil_tot_stand_vol</c:f>
              <c:numCache>
                <c:formatCode>0.00</c:formatCode>
                <c:ptCount val="31"/>
                <c:pt idx="1">
                  <c:v>1.8120467539768537E-2</c:v>
                </c:pt>
                <c:pt idx="2">
                  <c:v>3.5736770732672521E-2</c:v>
                </c:pt>
                <c:pt idx="3">
                  <c:v>7.4722619829604042E-2</c:v>
                </c:pt>
                <c:pt idx="4">
                  <c:v>0.15061881196731625</c:v>
                </c:pt>
                <c:pt idx="5">
                  <c:v>0.2941663455738871</c:v>
                </c:pt>
                <c:pt idx="6">
                  <c:v>0.61023706838251768</c:v>
                </c:pt>
                <c:pt idx="7">
                  <c:v>1.1586234781164211</c:v>
                </c:pt>
                <c:pt idx="8">
                  <c:v>1.9165211747338018</c:v>
                </c:pt>
                <c:pt idx="9">
                  <c:v>3.3295467733643926</c:v>
                </c:pt>
                <c:pt idx="10">
                  <c:v>5.3607188460803448</c:v>
                </c:pt>
                <c:pt idx="11">
                  <c:v>8.1776008827282425</c:v>
                </c:pt>
                <c:pt idx="12">
                  <c:v>11.707650253869144</c:v>
                </c:pt>
                <c:pt idx="13">
                  <c:v>16.735627719780698</c:v>
                </c:pt>
                <c:pt idx="14">
                  <c:v>21.692095207628785</c:v>
                </c:pt>
                <c:pt idx="15">
                  <c:v>30.232991290963536</c:v>
                </c:pt>
                <c:pt idx="16">
                  <c:v>40.629431907125252</c:v>
                </c:pt>
                <c:pt idx="17">
                  <c:v>53.196042808101986</c:v>
                </c:pt>
                <c:pt idx="18">
                  <c:v>64.898881319576986</c:v>
                </c:pt>
                <c:pt idx="19">
                  <c:v>76.788129320326519</c:v>
                </c:pt>
                <c:pt idx="20">
                  <c:v>89.914262732444683</c:v>
                </c:pt>
                <c:pt idx="21">
                  <c:v>102.49287743146732</c:v>
                </c:pt>
                <c:pt idx="22">
                  <c:v>114.91193876244324</c:v>
                </c:pt>
                <c:pt idx="23">
                  <c:v>127.57581755454304</c:v>
                </c:pt>
                <c:pt idx="24">
                  <c:v>141.76938561836587</c:v>
                </c:pt>
                <c:pt idx="25">
                  <c:v>155.41535313027694</c:v>
                </c:pt>
                <c:pt idx="26">
                  <c:v>168.76825700103655</c:v>
                </c:pt>
                <c:pt idx="27">
                  <c:v>183.18912776364732</c:v>
                </c:pt>
                <c:pt idx="28">
                  <c:v>194.64812493120189</c:v>
                </c:pt>
                <c:pt idx="29">
                  <c:v>205.04765169351325</c:v>
                </c:pt>
                <c:pt idx="30">
                  <c:v>216.57651403057335</c:v>
                </c:pt>
              </c:numCache>
            </c:numRef>
          </c:val>
          <c:smooth val="0"/>
          <c:extLst>
            <c:ext xmlns:c16="http://schemas.microsoft.com/office/drawing/2014/chart" uri="{C3380CC4-5D6E-409C-BE32-E72D297353CC}">
              <c16:uniqueId val="{00000005-9382-4793-BA29-9ECA5C5E31A8}"/>
            </c:ext>
          </c:extLst>
        </c:ser>
        <c:dLbls>
          <c:showLegendKey val="0"/>
          <c:showVal val="0"/>
          <c:showCatName val="0"/>
          <c:showSerName val="0"/>
          <c:showPercent val="0"/>
          <c:showBubbleSize val="0"/>
        </c:dLbls>
        <c:smooth val="0"/>
        <c:axId val="1925429791"/>
        <c:axId val="1"/>
      </c:lineChart>
      <c:catAx>
        <c:axId val="1925429791"/>
        <c:scaling>
          <c:orientation val="minMax"/>
        </c:scaling>
        <c:delete val="0"/>
        <c:axPos val="b"/>
        <c:title>
          <c:tx>
            <c:rich>
              <a:bodyPr/>
              <a:lstStyle/>
              <a:p>
                <a:pPr>
                  <a:defRPr/>
                </a:pPr>
                <a:r>
                  <a:rPr lang="en-GB"/>
                  <a:t>Year from planting (a)</a:t>
                </a:r>
              </a:p>
            </c:rich>
          </c:tx>
          <c:layout>
            <c:manualLayout>
              <c:xMode val="edge"/>
              <c:yMode val="edge"/>
              <c:x val="0.28177901799412319"/>
              <c:y val="0.89576698369859975"/>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Timber volunme (m</a:t>
                </a:r>
                <a:r>
                  <a:rPr lang="en-GB" baseline="30000"/>
                  <a:t>3</a:t>
                </a:r>
                <a:r>
                  <a:rPr lang="en-GB"/>
                  <a:t> ha</a:t>
                </a:r>
                <a:r>
                  <a:rPr lang="en-GB" baseline="30000"/>
                  <a:t>-1</a:t>
                </a:r>
                <a:r>
                  <a:rPr lang="en-GB"/>
                  <a:t>)</a:t>
                </a:r>
              </a:p>
            </c:rich>
          </c:tx>
          <c:layout>
            <c:manualLayout>
              <c:xMode val="edge"/>
              <c:yMode val="edge"/>
              <c:x val="1.4540249381584141E-2"/>
              <c:y val="0.25406585861127862"/>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29791"/>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Unit undiscounted cumulative net margins</a:t>
            </a:r>
          </a:p>
        </c:rich>
      </c:tx>
      <c:layout>
        <c:manualLayout>
          <c:xMode val="edge"/>
          <c:yMode val="edge"/>
          <c:x val="0.31750583145208644"/>
          <c:y val="8.4603084051698297E-3"/>
        </c:manualLayout>
      </c:layout>
      <c:overlay val="0"/>
      <c:spPr>
        <a:noFill/>
        <a:ln w="25400">
          <a:noFill/>
        </a:ln>
      </c:spPr>
    </c:title>
    <c:autoTitleDeleted val="0"/>
    <c:plotArea>
      <c:layout>
        <c:manualLayout>
          <c:layoutTarget val="inner"/>
          <c:xMode val="edge"/>
          <c:yMode val="edge"/>
          <c:x val="0.13873744215419789"/>
          <c:y val="0.11111142403388578"/>
          <c:w val="0.61626885108152052"/>
          <c:h val="0.74886048684433071"/>
        </c:manualLayout>
      </c:layout>
      <c:lineChart>
        <c:grouping val="standard"/>
        <c:varyColors val="0"/>
        <c:ser>
          <c:idx val="3"/>
          <c:order val="0"/>
          <c:tx>
            <c:strRef>
              <c:f>'Tabular results'!$CV$17</c:f>
              <c:strCache>
                <c:ptCount val="1"/>
                <c:pt idx="0">
                  <c:v>Arable crop</c:v>
                </c:pt>
              </c:strCache>
            </c:strRef>
          </c:tx>
          <c:spPr>
            <a:ln w="12700">
              <a:solidFill>
                <a:srgbClr val="FF0000"/>
              </a:solidFill>
              <a:prstDash val="solid"/>
            </a:ln>
          </c:spPr>
          <c:marker>
            <c:symbol val="square"/>
            <c:size val="6"/>
            <c:spPr>
              <a:solidFill>
                <a:srgbClr val="FF0000"/>
              </a:solidFill>
              <a:ln>
                <a:solidFill>
                  <a:srgbClr val="FF0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cum_net_arab</c:f>
              <c:numCache>
                <c:formatCode>0</c:formatCode>
                <c:ptCount val="31"/>
                <c:pt idx="1">
                  <c:v>27955.408145243575</c:v>
                </c:pt>
                <c:pt idx="2">
                  <c:v>44335.875087948181</c:v>
                </c:pt>
                <c:pt idx="3">
                  <c:v>66929.001115217368</c:v>
                </c:pt>
                <c:pt idx="4">
                  <c:v>75715.329420197406</c:v>
                </c:pt>
                <c:pt idx="5">
                  <c:v>104289.58435685182</c:v>
                </c:pt>
                <c:pt idx="6">
                  <c:v>127312.2940900059</c:v>
                </c:pt>
                <c:pt idx="7">
                  <c:v>144961.70750114086</c:v>
                </c:pt>
                <c:pt idx="8">
                  <c:v>151704.18583539609</c:v>
                </c:pt>
                <c:pt idx="9">
                  <c:v>179226.06489988707</c:v>
                </c:pt>
                <c:pt idx="10">
                  <c:v>200088.25195912033</c:v>
                </c:pt>
                <c:pt idx="11">
                  <c:v>229813.17568588167</c:v>
                </c:pt>
                <c:pt idx="12">
                  <c:v>240772.89938151414</c:v>
                </c:pt>
                <c:pt idx="13">
                  <c:v>256515.6970512332</c:v>
                </c:pt>
                <c:pt idx="14">
                  <c:v>280508.36097514478</c:v>
                </c:pt>
                <c:pt idx="15">
                  <c:v>303150.27639222075</c:v>
                </c:pt>
                <c:pt idx="16">
                  <c:v>314957.58416712825</c:v>
                </c:pt>
                <c:pt idx="17">
                  <c:v>338425.11407993973</c:v>
                </c:pt>
                <c:pt idx="18">
                  <c:v>347895.87825605221</c:v>
                </c:pt>
                <c:pt idx="19">
                  <c:v>375115.22107662854</c:v>
                </c:pt>
                <c:pt idx="20">
                  <c:v>387202.49411180272</c:v>
                </c:pt>
                <c:pt idx="21">
                  <c:v>402119.4171914701</c:v>
                </c:pt>
                <c:pt idx="22">
                  <c:v>422923.13354321977</c:v>
                </c:pt>
                <c:pt idx="23">
                  <c:v>412035.51509865525</c:v>
                </c:pt>
                <c:pt idx="24">
                  <c:v>419880.66054089268</c:v>
                </c:pt>
                <c:pt idx="25">
                  <c:v>446463.03808157565</c:v>
                </c:pt>
                <c:pt idx="26">
                  <c:v>457315.12940405629</c:v>
                </c:pt>
                <c:pt idx="27">
                  <c:v>439043.41169482045</c:v>
                </c:pt>
                <c:pt idx="28">
                  <c:v>452336.98668265279</c:v>
                </c:pt>
                <c:pt idx="29">
                  <c:v>468111.19869141665</c:v>
                </c:pt>
                <c:pt idx="30">
                  <c:v>495292.00863923668</c:v>
                </c:pt>
              </c:numCache>
            </c:numRef>
          </c:val>
          <c:smooth val="0"/>
          <c:extLst>
            <c:ext xmlns:c16="http://schemas.microsoft.com/office/drawing/2014/chart" uri="{C3380CC4-5D6E-409C-BE32-E72D297353CC}">
              <c16:uniqueId val="{00000000-4DC5-4AD7-B0B2-4D97EDC09491}"/>
            </c:ext>
          </c:extLst>
        </c:ser>
        <c:ser>
          <c:idx val="4"/>
          <c:order val="1"/>
          <c:tx>
            <c:strRef>
              <c:f>'Tabular results'!$CW$17</c:f>
              <c:strCache>
                <c:ptCount val="1"/>
                <c:pt idx="0">
                  <c:v>Forestry</c:v>
                </c:pt>
              </c:strCache>
            </c:strRef>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cum_net_tree</c:f>
              <c:numCache>
                <c:formatCode>0</c:formatCode>
                <c:ptCount val="31"/>
                <c:pt idx="1">
                  <c:v>-23553.765599999999</c:v>
                </c:pt>
                <c:pt idx="2">
                  <c:v>-25653.5556</c:v>
                </c:pt>
                <c:pt idx="3">
                  <c:v>-26577.334888537789</c:v>
                </c:pt>
                <c:pt idx="4">
                  <c:v>-26677.324888537791</c:v>
                </c:pt>
                <c:pt idx="5">
                  <c:v>-26777.314888537792</c:v>
                </c:pt>
                <c:pt idx="6">
                  <c:v>-29972.466955298278</c:v>
                </c:pt>
                <c:pt idx="7">
                  <c:v>-30072.456955298279</c:v>
                </c:pt>
                <c:pt idx="8">
                  <c:v>-35538.981800281457</c:v>
                </c:pt>
                <c:pt idx="9">
                  <c:v>-43276.879423487335</c:v>
                </c:pt>
                <c:pt idx="10">
                  <c:v>-43376.869423487333</c:v>
                </c:pt>
                <c:pt idx="11">
                  <c:v>-53386.139824915903</c:v>
                </c:pt>
                <c:pt idx="12">
                  <c:v>-53486.129824915901</c:v>
                </c:pt>
                <c:pt idx="13">
                  <c:v>-53586.119824915899</c:v>
                </c:pt>
                <c:pt idx="14">
                  <c:v>-53686.109824915897</c:v>
                </c:pt>
                <c:pt idx="15">
                  <c:v>-53786.099824915895</c:v>
                </c:pt>
                <c:pt idx="16">
                  <c:v>-53886.089824915893</c:v>
                </c:pt>
                <c:pt idx="17">
                  <c:v>-53986.079824915891</c:v>
                </c:pt>
                <c:pt idx="18">
                  <c:v>-54086.069824915889</c:v>
                </c:pt>
                <c:pt idx="19">
                  <c:v>-54186.059824915887</c:v>
                </c:pt>
                <c:pt idx="20">
                  <c:v>-54286.049824915885</c:v>
                </c:pt>
                <c:pt idx="21">
                  <c:v>-54386.039824915882</c:v>
                </c:pt>
                <c:pt idx="22">
                  <c:v>-54486.02982491588</c:v>
                </c:pt>
                <c:pt idx="23">
                  <c:v>-54586.019824915878</c:v>
                </c:pt>
                <c:pt idx="24">
                  <c:v>-54686.009824915876</c:v>
                </c:pt>
                <c:pt idx="25">
                  <c:v>-54785.999824915874</c:v>
                </c:pt>
                <c:pt idx="26">
                  <c:v>-54885.989824915872</c:v>
                </c:pt>
                <c:pt idx="27">
                  <c:v>-54985.97982491587</c:v>
                </c:pt>
                <c:pt idx="28">
                  <c:v>-55085.969824915868</c:v>
                </c:pt>
                <c:pt idx="29">
                  <c:v>-55185.959824915866</c:v>
                </c:pt>
                <c:pt idx="30">
                  <c:v>215151.40581489389</c:v>
                </c:pt>
              </c:numCache>
            </c:numRef>
          </c:val>
          <c:smooth val="0"/>
          <c:extLst>
            <c:ext xmlns:c16="http://schemas.microsoft.com/office/drawing/2014/chart" uri="{C3380CC4-5D6E-409C-BE32-E72D297353CC}">
              <c16:uniqueId val="{00000001-4DC5-4AD7-B0B2-4D97EDC09491}"/>
            </c:ext>
          </c:extLst>
        </c:ser>
        <c:ser>
          <c:idx val="1"/>
          <c:order val="2"/>
          <c:tx>
            <c:strRef>
              <c:f>'Tabular results'!$CX$17</c:f>
              <c:strCache>
                <c:ptCount val="1"/>
                <c:pt idx="0">
                  <c:v>Silvoarable (combined)</c:v>
                </c:pt>
              </c:strCache>
            </c:strRef>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cum_net_silv</c:f>
              <c:numCache>
                <c:formatCode>0</c:formatCode>
                <c:ptCount val="31"/>
                <c:pt idx="1">
                  <c:v>5366.5534812087972</c:v>
                </c:pt>
                <c:pt idx="2">
                  <c:v>13768.471829917604</c:v>
                </c:pt>
                <c:pt idx="3">
                  <c:v>23736.378769091225</c:v>
                </c:pt>
                <c:pt idx="4">
                  <c:v>24378.347220677024</c:v>
                </c:pt>
                <c:pt idx="5">
                  <c:v>39184.233441885823</c:v>
                </c:pt>
                <c:pt idx="6">
                  <c:v>45498.90886017125</c:v>
                </c:pt>
                <c:pt idx="7">
                  <c:v>41812.574229099853</c:v>
                </c:pt>
                <c:pt idx="8">
                  <c:v>33890.801991593864</c:v>
                </c:pt>
                <c:pt idx="9">
                  <c:v>34622.286505042488</c:v>
                </c:pt>
                <c:pt idx="10">
                  <c:v>33528.437858751298</c:v>
                </c:pt>
                <c:pt idx="11">
                  <c:v>28506.671784179907</c:v>
                </c:pt>
                <c:pt idx="12">
                  <c:v>21247.525664337139</c:v>
                </c:pt>
                <c:pt idx="13">
                  <c:v>16606.256795545942</c:v>
                </c:pt>
                <c:pt idx="14">
                  <c:v>13085.225891754752</c:v>
                </c:pt>
                <c:pt idx="15">
                  <c:v>12985.235891754752</c:v>
                </c:pt>
                <c:pt idx="16">
                  <c:v>12885.245891754752</c:v>
                </c:pt>
                <c:pt idx="17">
                  <c:v>12785.255891754752</c:v>
                </c:pt>
                <c:pt idx="18">
                  <c:v>12685.265891754752</c:v>
                </c:pt>
                <c:pt idx="19">
                  <c:v>12585.275891754753</c:v>
                </c:pt>
                <c:pt idx="20">
                  <c:v>12485.285891754753</c:v>
                </c:pt>
                <c:pt idx="21">
                  <c:v>12385.295891754753</c:v>
                </c:pt>
                <c:pt idx="22">
                  <c:v>12285.305891754753</c:v>
                </c:pt>
                <c:pt idx="23">
                  <c:v>12185.315891754753</c:v>
                </c:pt>
                <c:pt idx="24">
                  <c:v>12085.325891754754</c:v>
                </c:pt>
                <c:pt idx="25">
                  <c:v>11985.335891754754</c:v>
                </c:pt>
                <c:pt idx="26">
                  <c:v>11885.345891754754</c:v>
                </c:pt>
                <c:pt idx="27">
                  <c:v>11785.355891754754</c:v>
                </c:pt>
                <c:pt idx="28">
                  <c:v>11685.365891754755</c:v>
                </c:pt>
                <c:pt idx="29">
                  <c:v>11585.375891754755</c:v>
                </c:pt>
                <c:pt idx="30">
                  <c:v>319106.8883305093</c:v>
                </c:pt>
              </c:numCache>
            </c:numRef>
          </c:val>
          <c:smooth val="0"/>
          <c:extLst>
            <c:ext xmlns:c16="http://schemas.microsoft.com/office/drawing/2014/chart" uri="{C3380CC4-5D6E-409C-BE32-E72D297353CC}">
              <c16:uniqueId val="{00000002-4DC5-4AD7-B0B2-4D97EDC09491}"/>
            </c:ext>
          </c:extLst>
        </c:ser>
        <c:dLbls>
          <c:showLegendKey val="0"/>
          <c:showVal val="0"/>
          <c:showCatName val="0"/>
          <c:showSerName val="0"/>
          <c:showPercent val="0"/>
          <c:showBubbleSize val="0"/>
        </c:dLbls>
        <c:marker val="1"/>
        <c:smooth val="0"/>
        <c:axId val="1925436751"/>
        <c:axId val="1"/>
      </c:lineChart>
      <c:catAx>
        <c:axId val="1925436751"/>
        <c:scaling>
          <c:orientation val="minMax"/>
        </c:scaling>
        <c:delete val="0"/>
        <c:axPos val="b"/>
        <c:title>
          <c:tx>
            <c:rich>
              <a:bodyPr/>
              <a:lstStyle/>
              <a:p>
                <a:pPr>
                  <a:defRPr/>
                </a:pPr>
                <a:r>
                  <a:rPr lang="en-GB"/>
                  <a:t>Year from planting (a)</a:t>
                </a:r>
              </a:p>
            </c:rich>
          </c:tx>
          <c:layout>
            <c:manualLayout>
              <c:xMode val="edge"/>
              <c:yMode val="edge"/>
              <c:x val="0.391257819202252"/>
              <c:y val="0.8951396622988255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solidFill>
                      <a:sysClr val="windowText" lastClr="000000"/>
                    </a:solidFill>
                  </a:defRPr>
                </a:pPr>
                <a:r>
                  <a:rPr lang="en-GB">
                    <a:solidFill>
                      <a:sysClr val="windowText" lastClr="000000"/>
                    </a:solidFill>
                  </a:rPr>
                  <a:t>Net present value (£ unit</a:t>
                </a:r>
                <a:r>
                  <a:rPr lang="en-GB" baseline="30000">
                    <a:solidFill>
                      <a:sysClr val="windowText" lastClr="000000"/>
                    </a:solidFill>
                  </a:rPr>
                  <a:t>-1</a:t>
                </a:r>
                <a:r>
                  <a:rPr lang="en-GB">
                    <a:solidFill>
                      <a:sysClr val="windowText" lastClr="000000"/>
                    </a:solidFill>
                  </a:rPr>
                  <a:t>)</a:t>
                </a:r>
              </a:p>
            </c:rich>
          </c:tx>
          <c:layout>
            <c:manualLayout>
              <c:xMode val="edge"/>
              <c:yMode val="edge"/>
              <c:x val="1.706693378053915E-2"/>
              <c:y val="0.25210975423261256"/>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36751"/>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baseline="0"/>
              <a:t>Discounted c</a:t>
            </a:r>
            <a:r>
              <a:rPr lang="en-US" sz="1400"/>
              <a:t>umulative net margins</a:t>
            </a:r>
          </a:p>
        </c:rich>
      </c:tx>
      <c:layout>
        <c:manualLayout>
          <c:xMode val="edge"/>
          <c:yMode val="edge"/>
          <c:x val="0.35797454479163276"/>
          <c:y val="4.6296667963143176E-3"/>
        </c:manualLayout>
      </c:layout>
      <c:overlay val="0"/>
      <c:spPr>
        <a:noFill/>
        <a:ln w="25400">
          <a:noFill/>
        </a:ln>
      </c:spPr>
    </c:title>
    <c:autoTitleDeleted val="0"/>
    <c:plotArea>
      <c:layout>
        <c:manualLayout>
          <c:layoutTarget val="inner"/>
          <c:xMode val="edge"/>
          <c:yMode val="edge"/>
          <c:x val="0.11760534838805527"/>
          <c:y val="0.11111142403388578"/>
          <c:w val="0.56947639280938944"/>
          <c:h val="0.70324649903204839"/>
        </c:manualLayout>
      </c:layout>
      <c:lineChart>
        <c:grouping val="standard"/>
        <c:varyColors val="0"/>
        <c:ser>
          <c:idx val="3"/>
          <c:order val="0"/>
          <c:tx>
            <c:strRef>
              <c:f>'Tabular results'!$CV$17</c:f>
              <c:strCache>
                <c:ptCount val="1"/>
                <c:pt idx="0">
                  <c:v>Arable crop</c:v>
                </c:pt>
              </c:strCache>
            </c:strRef>
          </c:tx>
          <c:spPr>
            <a:ln w="12700">
              <a:solidFill>
                <a:srgbClr val="FF0000"/>
              </a:solidFill>
              <a:prstDash val="solid"/>
            </a:ln>
          </c:spPr>
          <c:marker>
            <c:symbol val="square"/>
            <c:size val="6"/>
            <c:spPr>
              <a:solidFill>
                <a:srgbClr val="FF0000"/>
              </a:solidFill>
              <a:ln>
                <a:solidFill>
                  <a:srgbClr val="FF0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arab</c:f>
              <c:numCache>
                <c:formatCode>0</c:formatCode>
                <c:ptCount val="31"/>
                <c:pt idx="1">
                  <c:v>838.49454544821765</c:v>
                </c:pt>
                <c:pt idx="2">
                  <c:v>1310.9135311521711</c:v>
                </c:pt>
                <c:pt idx="3">
                  <c:v>1937.4466757234006</c:v>
                </c:pt>
                <c:pt idx="4">
                  <c:v>2171.7302350879609</c:v>
                </c:pt>
                <c:pt idx="5">
                  <c:v>2904.3454982974395</c:v>
                </c:pt>
                <c:pt idx="6">
                  <c:v>3471.921659087232</c:v>
                </c:pt>
                <c:pt idx="7">
                  <c:v>3890.2956179785456</c:v>
                </c:pt>
                <c:pt idx="8">
                  <c:v>4043.9767634893287</c:v>
                </c:pt>
                <c:pt idx="9">
                  <c:v>4647.1551514819121</c:v>
                </c:pt>
                <c:pt idx="10">
                  <c:v>5086.7921011814205</c:v>
                </c:pt>
                <c:pt idx="11">
                  <c:v>5689.1044404399618</c:v>
                </c:pt>
                <c:pt idx="12">
                  <c:v>5902.6385594527083</c:v>
                </c:pt>
                <c:pt idx="13">
                  <c:v>6197.5667231192483</c:v>
                </c:pt>
                <c:pt idx="14">
                  <c:v>6629.7614504749672</c:v>
                </c:pt>
                <c:pt idx="15">
                  <c:v>7021.9372747317248</c:v>
                </c:pt>
                <c:pt idx="16">
                  <c:v>7218.5833119247836</c:v>
                </c:pt>
                <c:pt idx="17">
                  <c:v>7594.3933324287455</c:v>
                </c:pt>
                <c:pt idx="18">
                  <c:v>7740.2252744139741</c:v>
                </c:pt>
                <c:pt idx="19">
                  <c:v>8143.2316646864401</c:v>
                </c:pt>
                <c:pt idx="20">
                  <c:v>8315.3112259810223</c:v>
                </c:pt>
                <c:pt idx="21">
                  <c:v>8519.5070559464984</c:v>
                </c:pt>
                <c:pt idx="22">
                  <c:v>8793.3333842023731</c:v>
                </c:pt>
                <c:pt idx="23">
                  <c:v>8655.538265711657</c:v>
                </c:pt>
                <c:pt idx="24">
                  <c:v>8751.0086344766405</c:v>
                </c:pt>
                <c:pt idx="25">
                  <c:v>9062.0571143129728</c:v>
                </c:pt>
                <c:pt idx="26">
                  <c:v>9184.1567482258979</c:v>
                </c:pt>
                <c:pt idx="27">
                  <c:v>8986.4839274407568</c:v>
                </c:pt>
                <c:pt idx="28">
                  <c:v>9124.769232841556</c:v>
                </c:pt>
                <c:pt idx="29">
                  <c:v>9282.5480070502545</c:v>
                </c:pt>
                <c:pt idx="30">
                  <c:v>9543.9626789834456</c:v>
                </c:pt>
              </c:numCache>
            </c:numRef>
          </c:val>
          <c:smooth val="0"/>
          <c:extLst>
            <c:ext xmlns:c16="http://schemas.microsoft.com/office/drawing/2014/chart" uri="{C3380CC4-5D6E-409C-BE32-E72D297353CC}">
              <c16:uniqueId val="{00000000-7485-48BA-8DF3-CA998C421F77}"/>
            </c:ext>
          </c:extLst>
        </c:ser>
        <c:ser>
          <c:idx val="2"/>
          <c:order val="1"/>
          <c:tx>
            <c:v>Silvoarable (combined incl. stand)</c:v>
          </c:tx>
          <c:spPr>
            <a:ln w="12700">
              <a:solidFill>
                <a:srgbClr val="0000FF"/>
              </a:solidFill>
            </a:ln>
          </c:spPr>
          <c:marker>
            <c:symbol val="circle"/>
            <c:size val="6"/>
            <c:spPr>
              <a:solidFill>
                <a:srgbClr val="0000FF"/>
              </a:solidFill>
              <a:ln>
                <a:solidFill>
                  <a:srgbClr val="0000FF"/>
                </a:solidFill>
              </a:ln>
            </c:spPr>
          </c:marker>
          <c:val>
            <c:numRef>
              <c:f>[0]!Ha_dis_cum_net_sil_istand</c:f>
              <c:numCache>
                <c:formatCode>0</c:formatCode>
                <c:ptCount val="31"/>
                <c:pt idx="1">
                  <c:v>161.21246006997944</c:v>
                </c:pt>
                <c:pt idx="2">
                  <c:v>403.77877273899992</c:v>
                </c:pt>
                <c:pt idx="3">
                  <c:v>680.66590721293574</c:v>
                </c:pt>
                <c:pt idx="4">
                  <c:v>698.50334068403163</c:v>
                </c:pt>
                <c:pt idx="5">
                  <c:v>1079.5212107733171</c:v>
                </c:pt>
                <c:pt idx="6">
                  <c:v>1238.0000677340972</c:v>
                </c:pt>
                <c:pt idx="7">
                  <c:v>1158.2134828477381</c:v>
                </c:pt>
                <c:pt idx="8">
                  <c:v>985.36514166339384</c:v>
                </c:pt>
                <c:pt idx="9">
                  <c:v>1020.3244803464929</c:v>
                </c:pt>
                <c:pt idx="10">
                  <c:v>1024.049332628806</c:v>
                </c:pt>
                <c:pt idx="11">
                  <c:v>961.59851307287863</c:v>
                </c:pt>
                <c:pt idx="12">
                  <c:v>869.11714158338873</c:v>
                </c:pt>
                <c:pt idx="13">
                  <c:v>857.2319444901708</c:v>
                </c:pt>
                <c:pt idx="14">
                  <c:v>864.83851289354493</c:v>
                </c:pt>
                <c:pt idx="15">
                  <c:v>1005.6559082241945</c:v>
                </c:pt>
                <c:pt idx="16">
                  <c:v>1176.2970370816251</c:v>
                </c:pt>
                <c:pt idx="17">
                  <c:v>1380.6850586340202</c:v>
                </c:pt>
                <c:pt idx="18">
                  <c:v>1570.0104195621675</c:v>
                </c:pt>
                <c:pt idx="19">
                  <c:v>1758.2396956627149</c:v>
                </c:pt>
                <c:pt idx="20">
                  <c:v>1960.3539763978081</c:v>
                </c:pt>
                <c:pt idx="21">
                  <c:v>2197.1611289263546</c:v>
                </c:pt>
                <c:pt idx="22">
                  <c:v>2375.0006254170271</c:v>
                </c:pt>
                <c:pt idx="23">
                  <c:v>2548.3327336793441</c:v>
                </c:pt>
                <c:pt idx="24">
                  <c:v>2786.7116499051954</c:v>
                </c:pt>
                <c:pt idx="25">
                  <c:v>2957.3980384803267</c:v>
                </c:pt>
                <c:pt idx="26">
                  <c:v>3113.7378503226082</c:v>
                </c:pt>
                <c:pt idx="27">
                  <c:v>3326.0250271808436</c:v>
                </c:pt>
                <c:pt idx="28">
                  <c:v>3434.5161165755394</c:v>
                </c:pt>
                <c:pt idx="29">
                  <c:v>3519.2250526821681</c:v>
                </c:pt>
                <c:pt idx="30">
                  <c:v>3502.2203200429935</c:v>
                </c:pt>
              </c:numCache>
            </c:numRef>
          </c:val>
          <c:smooth val="0"/>
          <c:extLst>
            <c:ext xmlns:c16="http://schemas.microsoft.com/office/drawing/2014/chart" uri="{C3380CC4-5D6E-409C-BE32-E72D297353CC}">
              <c16:uniqueId val="{00000002-B174-49D1-A6B2-DE0D5D54FADC}"/>
            </c:ext>
          </c:extLst>
        </c:ser>
        <c:ser>
          <c:idx val="1"/>
          <c:order val="2"/>
          <c:tx>
            <c:v>Silvoarable (combined excl. stand)</c:v>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sil_estand</c:f>
              <c:numCache>
                <c:formatCode>0</c:formatCode>
                <c:ptCount val="31"/>
                <c:pt idx="1">
                  <c:v>161.01270570683465</c:v>
                </c:pt>
                <c:pt idx="2">
                  <c:v>403.39997372331345</c:v>
                </c:pt>
                <c:pt idx="3">
                  <c:v>679.90433290110309</c:v>
                </c:pt>
                <c:pt idx="4">
                  <c:v>697.02727367042132</c:v>
                </c:pt>
                <c:pt idx="5">
                  <c:v>1076.7492536823793</c:v>
                </c:pt>
                <c:pt idx="6">
                  <c:v>1232.4709127485578</c:v>
                </c:pt>
                <c:pt idx="7">
                  <c:v>1145.0612576139101</c:v>
                </c:pt>
                <c:pt idx="8">
                  <c:v>964.44632105794358</c:v>
                </c:pt>
                <c:pt idx="9">
                  <c:v>980.48258175664012</c:v>
                </c:pt>
                <c:pt idx="10">
                  <c:v>957.42456946695961</c:v>
                </c:pt>
                <c:pt idx="11">
                  <c:v>855.63863414726518</c:v>
                </c:pt>
                <c:pt idx="12">
                  <c:v>714.1623995573658</c:v>
                </c:pt>
                <c:pt idx="13">
                  <c:v>627.18601666643303</c:v>
                </c:pt>
                <c:pt idx="14">
                  <c:v>563.74047459333508</c:v>
                </c:pt>
                <c:pt idx="15">
                  <c:v>562.00804934486962</c:v>
                </c:pt>
                <c:pt idx="16">
                  <c:v>560.34225583672981</c:v>
                </c:pt>
                <c:pt idx="17">
                  <c:v>558.74053130967229</c:v>
                </c:pt>
                <c:pt idx="18">
                  <c:v>557.20041157211699</c:v>
                </c:pt>
                <c:pt idx="19">
                  <c:v>555.71952720908303</c:v>
                </c:pt>
                <c:pt idx="20">
                  <c:v>554.29559993693499</c:v>
                </c:pt>
                <c:pt idx="21">
                  <c:v>552.92643909833112</c:v>
                </c:pt>
                <c:pt idx="22">
                  <c:v>551.60993829198128</c:v>
                </c:pt>
                <c:pt idx="23">
                  <c:v>550.34407213202951</c:v>
                </c:pt>
                <c:pt idx="24">
                  <c:v>549.12689313207579</c:v>
                </c:pt>
                <c:pt idx="25">
                  <c:v>547.95652870904348</c:v>
                </c:pt>
                <c:pt idx="26">
                  <c:v>546.83117830228161</c:v>
                </c:pt>
                <c:pt idx="27">
                  <c:v>545.7491106034721</c:v>
                </c:pt>
                <c:pt idx="28">
                  <c:v>544.70866089307833</c:v>
                </c:pt>
                <c:pt idx="29">
                  <c:v>543.70822847923819</c:v>
                </c:pt>
                <c:pt idx="30">
                  <c:v>3502.2203200429931</c:v>
                </c:pt>
              </c:numCache>
            </c:numRef>
          </c:val>
          <c:smooth val="0"/>
          <c:extLst>
            <c:ext xmlns:c16="http://schemas.microsoft.com/office/drawing/2014/chart" uri="{C3380CC4-5D6E-409C-BE32-E72D297353CC}">
              <c16:uniqueId val="{00000002-7485-48BA-8DF3-CA998C421F77}"/>
            </c:ext>
          </c:extLst>
        </c:ser>
        <c:ser>
          <c:idx val="0"/>
          <c:order val="3"/>
          <c:tx>
            <c:v>Forestry (incl. stand)</c:v>
          </c:tx>
          <c:spPr>
            <a:ln w="12700">
              <a:solidFill>
                <a:srgbClr val="008000"/>
              </a:solidFill>
            </a:ln>
          </c:spPr>
          <c:marker>
            <c:symbol val="triangle"/>
            <c:size val="6"/>
            <c:spPr>
              <a:ln>
                <a:solidFill>
                  <a:srgbClr val="008000"/>
                </a:solidFill>
              </a:ln>
            </c:spPr>
          </c:marker>
          <c:val>
            <c:numRef>
              <c:f>[0]!Ha_dis_cum_net_for_istand</c:f>
              <c:numCache>
                <c:formatCode>0</c:formatCode>
                <c:ptCount val="31"/>
                <c:pt idx="1">
                  <c:v>-706.37202929513376</c:v>
                </c:pt>
                <c:pt idx="2">
                  <c:v>-766.66968793607464</c:v>
                </c:pt>
                <c:pt idx="3">
                  <c:v>-791.69791413196663</c:v>
                </c:pt>
                <c:pt idx="4">
                  <c:v>-793.2512728380151</c:v>
                </c:pt>
                <c:pt idx="5">
                  <c:v>-793.79717723829197</c:v>
                </c:pt>
                <c:pt idx="6">
                  <c:v>-868.30234672227562</c:v>
                </c:pt>
                <c:pt idx="7">
                  <c:v>-858.83999838728323</c:v>
                </c:pt>
                <c:pt idx="8">
                  <c:v>-971.49422698934745</c:v>
                </c:pt>
                <c:pt idx="9">
                  <c:v>-1112.0111052629718</c:v>
                </c:pt>
                <c:pt idx="10">
                  <c:v>-1073.3317905837125</c:v>
                </c:pt>
                <c:pt idx="11">
                  <c:v>-1216.6417896457619</c:v>
                </c:pt>
                <c:pt idx="12">
                  <c:v>-1146.0165686735684</c:v>
                </c:pt>
                <c:pt idx="13">
                  <c:v>-1036.7546077179636</c:v>
                </c:pt>
                <c:pt idx="14">
                  <c:v>-966.3395761474867</c:v>
                </c:pt>
                <c:pt idx="15">
                  <c:v>-838.34481429653817</c:v>
                </c:pt>
                <c:pt idx="16">
                  <c:v>-655.17352060210578</c:v>
                </c:pt>
                <c:pt idx="17">
                  <c:v>-433.46869132119809</c:v>
                </c:pt>
                <c:pt idx="18">
                  <c:v>-298.90138347945754</c:v>
                </c:pt>
                <c:pt idx="19">
                  <c:v>-115.68600273392212</c:v>
                </c:pt>
                <c:pt idx="20">
                  <c:v>55.272913304166991</c:v>
                </c:pt>
                <c:pt idx="21">
                  <c:v>243.79165514618114</c:v>
                </c:pt>
                <c:pt idx="22">
                  <c:v>411.96947057359824</c:v>
                </c:pt>
                <c:pt idx="23">
                  <c:v>497.37032791446154</c:v>
                </c:pt>
                <c:pt idx="24">
                  <c:v>649.55337977396312</c:v>
                </c:pt>
                <c:pt idx="25">
                  <c:v>808.54984080989971</c:v>
                </c:pt>
                <c:pt idx="26">
                  <c:v>958.77259011618105</c:v>
                </c:pt>
                <c:pt idx="27">
                  <c:v>1038.7437164883836</c:v>
                </c:pt>
                <c:pt idx="28">
                  <c:v>1138.3905975348785</c:v>
                </c:pt>
                <c:pt idx="29">
                  <c:v>1229.5288991349587</c:v>
                </c:pt>
                <c:pt idx="30">
                  <c:v>1196.5858755993759</c:v>
                </c:pt>
              </c:numCache>
            </c:numRef>
          </c:val>
          <c:smooth val="0"/>
          <c:extLst>
            <c:ext xmlns:c16="http://schemas.microsoft.com/office/drawing/2014/chart" uri="{C3380CC4-5D6E-409C-BE32-E72D297353CC}">
              <c16:uniqueId val="{00000001-B174-49D1-A6B2-DE0D5D54FADC}"/>
            </c:ext>
          </c:extLst>
        </c:ser>
        <c:ser>
          <c:idx val="4"/>
          <c:order val="4"/>
          <c:tx>
            <c:v>Forestry (excl. stand)</c:v>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dis_cum_net_for_estand</c:f>
              <c:numCache>
                <c:formatCode>0</c:formatCode>
                <c:ptCount val="31"/>
                <c:pt idx="1">
                  <c:v>-706.68363636363631</c:v>
                </c:pt>
                <c:pt idx="2">
                  <c:v>-767.2605594405594</c:v>
                </c:pt>
                <c:pt idx="3">
                  <c:v>-792.88569837469481</c:v>
                </c:pt>
                <c:pt idx="4">
                  <c:v>-795.55268745070759</c:v>
                </c:pt>
                <c:pt idx="5">
                  <c:v>-798.11710002379675</c:v>
                </c:pt>
                <c:pt idx="6">
                  <c:v>-876.91044217467015</c:v>
                </c:pt>
                <c:pt idx="7">
                  <c:v>-879.28138575186063</c:v>
                </c:pt>
                <c:pt idx="8">
                  <c:v>-1003.9171375074671</c:v>
                </c:pt>
                <c:pt idx="9">
                  <c:v>-1173.5542812393803</c:v>
                </c:pt>
                <c:pt idx="10">
                  <c:v>-1175.6620414461167</c:v>
                </c:pt>
                <c:pt idx="11">
                  <c:v>-1378.5394623670215</c:v>
                </c:pt>
                <c:pt idx="12">
                  <c:v>-1380.4882051617114</c:v>
                </c:pt>
                <c:pt idx="13">
                  <c:v>-1382.3619963104516</c:v>
                </c:pt>
                <c:pt idx="14">
                  <c:v>-1384.1637185688555</c:v>
                </c:pt>
                <c:pt idx="15">
                  <c:v>-1385.896143817321</c:v>
                </c:pt>
                <c:pt idx="16">
                  <c:v>-1387.5619373254608</c:v>
                </c:pt>
                <c:pt idx="17">
                  <c:v>-1389.1636618525183</c:v>
                </c:pt>
                <c:pt idx="18">
                  <c:v>-1390.7037815900737</c:v>
                </c:pt>
                <c:pt idx="19">
                  <c:v>-1392.1846659531077</c:v>
                </c:pt>
                <c:pt idx="20">
                  <c:v>-1393.6085932252556</c:v>
                </c:pt>
                <c:pt idx="21">
                  <c:v>-1394.9777540638595</c:v>
                </c:pt>
                <c:pt idx="22">
                  <c:v>-1396.2942548702094</c:v>
                </c:pt>
                <c:pt idx="23">
                  <c:v>-1397.5601210301613</c:v>
                </c:pt>
                <c:pt idx="24">
                  <c:v>-1398.7773000301149</c:v>
                </c:pt>
                <c:pt idx="25">
                  <c:v>-1399.9476644531474</c:v>
                </c:pt>
                <c:pt idx="26">
                  <c:v>-1401.0730148599093</c:v>
                </c:pt>
                <c:pt idx="27">
                  <c:v>-1402.155082558719</c:v>
                </c:pt>
                <c:pt idx="28">
                  <c:v>-1403.1955322691126</c:v>
                </c:pt>
                <c:pt idx="29">
                  <c:v>-1404.1959646829528</c:v>
                </c:pt>
                <c:pt idx="30">
                  <c:v>1196.5858755993754</c:v>
                </c:pt>
              </c:numCache>
            </c:numRef>
          </c:val>
          <c:smooth val="0"/>
          <c:extLst>
            <c:ext xmlns:c16="http://schemas.microsoft.com/office/drawing/2014/chart" uri="{C3380CC4-5D6E-409C-BE32-E72D297353CC}">
              <c16:uniqueId val="{00000001-7485-48BA-8DF3-CA998C421F77}"/>
            </c:ext>
          </c:extLst>
        </c:ser>
        <c:dLbls>
          <c:showLegendKey val="0"/>
          <c:showVal val="0"/>
          <c:showCatName val="0"/>
          <c:showSerName val="0"/>
          <c:showPercent val="0"/>
          <c:showBubbleSize val="0"/>
        </c:dLbls>
        <c:marker val="1"/>
        <c:smooth val="0"/>
        <c:axId val="1925436751"/>
        <c:axId val="1"/>
      </c:lineChart>
      <c:catAx>
        <c:axId val="1925436751"/>
        <c:scaling>
          <c:orientation val="minMax"/>
        </c:scaling>
        <c:delete val="0"/>
        <c:axPos val="b"/>
        <c:title>
          <c:tx>
            <c:rich>
              <a:bodyPr/>
              <a:lstStyle/>
              <a:p>
                <a:pPr>
                  <a:defRPr/>
                </a:pPr>
                <a:r>
                  <a:rPr lang="en-GB"/>
                  <a:t>Year from planting (a)</a:t>
                </a:r>
              </a:p>
            </c:rich>
          </c:tx>
          <c:layout>
            <c:manualLayout>
              <c:xMode val="edge"/>
              <c:yMode val="edge"/>
              <c:x val="0.391257819202252"/>
              <c:y val="0.8951396622988255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solidFill>
                      <a:sysClr val="windowText" lastClr="000000"/>
                    </a:solidFill>
                  </a:defRPr>
                </a:pPr>
                <a:r>
                  <a:rPr lang="en-GB">
                    <a:solidFill>
                      <a:sysClr val="windowText" lastClr="000000"/>
                    </a:solidFill>
                  </a:rPr>
                  <a:t>Discounted net present value (£ ha</a:t>
                </a:r>
                <a:r>
                  <a:rPr lang="en-GB" baseline="30000">
                    <a:solidFill>
                      <a:sysClr val="windowText" lastClr="000000"/>
                    </a:solidFill>
                  </a:rPr>
                  <a:t>-1</a:t>
                </a:r>
                <a:r>
                  <a:rPr lang="en-GB">
                    <a:solidFill>
                      <a:sysClr val="windowText" lastClr="000000"/>
                    </a:solidFill>
                  </a:rPr>
                  <a:t>)</a:t>
                </a:r>
              </a:p>
            </c:rich>
          </c:tx>
          <c:layout>
            <c:manualLayout>
              <c:xMode val="edge"/>
              <c:yMode val="edge"/>
              <c:x val="2.1515845559473296E-2"/>
              <c:y val="0.13625072840293934"/>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925436751"/>
        <c:crosses val="autoZero"/>
        <c:crossBetween val="midCat"/>
      </c:valAx>
      <c:spPr>
        <a:noFill/>
        <a:ln w="25400">
          <a:noFill/>
        </a:ln>
      </c:spPr>
    </c:plotArea>
    <c:legend>
      <c:legendPos val="r"/>
      <c:layout>
        <c:manualLayout>
          <c:xMode val="edge"/>
          <c:yMode val="edge"/>
          <c:x val="0.69669472222592155"/>
          <c:y val="0.31450485561073432"/>
          <c:w val="0.29539070694530722"/>
          <c:h val="0.35438228511827125"/>
        </c:manualLayout>
      </c:layout>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Standing timber volume</a:t>
            </a:r>
          </a:p>
        </c:rich>
      </c:tx>
      <c:layout>
        <c:manualLayout>
          <c:xMode val="edge"/>
          <c:yMode val="edge"/>
          <c:x val="0.31274637312127029"/>
          <c:y val="2.9239907764565868E-2"/>
        </c:manualLayout>
      </c:layout>
      <c:overlay val="0"/>
      <c:spPr>
        <a:noFill/>
        <a:ln w="25400">
          <a:noFill/>
        </a:ln>
      </c:spPr>
    </c:title>
    <c:autoTitleDeleted val="0"/>
    <c:plotArea>
      <c:layout>
        <c:manualLayout>
          <c:layoutTarget val="inner"/>
          <c:xMode val="edge"/>
          <c:yMode val="edge"/>
          <c:x val="0.14244634513687457"/>
          <c:y val="9.68974976690542E-2"/>
          <c:w val="0.59252406057672724"/>
          <c:h val="0.70547839630929077"/>
        </c:manualLayout>
      </c:layout>
      <c:lineChart>
        <c:grouping val="standard"/>
        <c:varyColors val="0"/>
        <c:ser>
          <c:idx val="4"/>
          <c:order val="0"/>
          <c:tx>
            <c:strRef>
              <c:f>'Tabular results'!$CL$17</c:f>
              <c:strCache>
                <c:ptCount val="1"/>
                <c:pt idx="0">
                  <c:v>Forestry (standing trees)</c:v>
                </c:pt>
              </c:strCache>
            </c:strRef>
          </c:tx>
          <c:spPr>
            <a:ln w="12700">
              <a:solidFill>
                <a:srgbClr val="008000"/>
              </a:solidFill>
              <a:prstDash val="solid"/>
            </a:ln>
          </c:spPr>
          <c:marker>
            <c:symbol val="triangle"/>
            <c:size val="6"/>
            <c:spPr>
              <a:solidFill>
                <a:srgbClr val="FFFFFF"/>
              </a:solidFill>
              <a:ln>
                <a:solidFill>
                  <a:srgbClr val="008000"/>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for_stand_trees</c:f>
              <c:numCache>
                <c:formatCode>0</c:formatCode>
                <c:ptCount val="31"/>
                <c:pt idx="1">
                  <c:v>0.94214064288753763</c:v>
                </c:pt>
                <c:pt idx="2">
                  <c:v>1.8579534291226143</c:v>
                </c:pt>
                <c:pt idx="3">
                  <c:v>3.8842992117372823</c:v>
                </c:pt>
                <c:pt idx="4">
                  <c:v>7.8271439796564097</c:v>
                </c:pt>
                <c:pt idx="5">
                  <c:v>15.279803879810286</c:v>
                </c:pt>
                <c:pt idx="6">
                  <c:v>31.6651980822244</c:v>
                </c:pt>
                <c:pt idx="7">
                  <c:v>60.019001899464627</c:v>
                </c:pt>
                <c:pt idx="8">
                  <c:v>99.006506799004868</c:v>
                </c:pt>
                <c:pt idx="9">
                  <c:v>171.41953501075631</c:v>
                </c:pt>
                <c:pt idx="10">
                  <c:v>274.42691571967845</c:v>
                </c:pt>
                <c:pt idx="11">
                  <c:v>416.44761247516738</c:v>
                </c:pt>
                <c:pt idx="12">
                  <c:v>590.46002021310926</c:v>
                </c:pt>
                <c:pt idx="13">
                  <c:v>838.00341548339986</c:v>
                </c:pt>
                <c:pt idx="14">
                  <c:v>1014.8438155386398</c:v>
                </c:pt>
                <c:pt idx="15">
                  <c:v>1367.3732095032053</c:v>
                </c:pt>
                <c:pt idx="16">
                  <c:v>1730.0268722966291</c:v>
                </c:pt>
                <c:pt idx="17">
                  <c:v>2185.1430470808086</c:v>
                </c:pt>
                <c:pt idx="18">
                  <c:v>2596.1988629058651</c:v>
                </c:pt>
                <c:pt idx="19">
                  <c:v>2978.236454672227</c:v>
                </c:pt>
                <c:pt idx="20">
                  <c:v>3346.9104156871786</c:v>
                </c:pt>
                <c:pt idx="21">
                  <c:v>3772.4332085802894</c:v>
                </c:pt>
                <c:pt idx="22">
                  <c:v>4168.5882308667278</c:v>
                </c:pt>
                <c:pt idx="23">
                  <c:v>4543.1161632557514</c:v>
                </c:pt>
                <c:pt idx="24">
                  <c:v>4936.9126828016115</c:v>
                </c:pt>
                <c:pt idx="25">
                  <c:v>5367.7893348448642</c:v>
                </c:pt>
                <c:pt idx="26">
                  <c:v>5798.7939926533654</c:v>
                </c:pt>
                <c:pt idx="27">
                  <c:v>6237.8826959070748</c:v>
                </c:pt>
                <c:pt idx="28">
                  <c:v>6580.8528923531403</c:v>
                </c:pt>
                <c:pt idx="29">
                  <c:v>6922.0436813423585</c:v>
                </c:pt>
                <c:pt idx="30">
                  <c:v>7301.0038199025394</c:v>
                </c:pt>
              </c:numCache>
            </c:numRef>
          </c:val>
          <c:smooth val="0"/>
          <c:extLst>
            <c:ext xmlns:c16="http://schemas.microsoft.com/office/drawing/2014/chart" uri="{C3380CC4-5D6E-409C-BE32-E72D297353CC}">
              <c16:uniqueId val="{00000000-F870-46EF-B312-286861973B03}"/>
            </c:ext>
          </c:extLst>
        </c:ser>
        <c:ser>
          <c:idx val="1"/>
          <c:order val="1"/>
          <c:tx>
            <c:strRef>
              <c:f>'Tabular results'!$CO$17</c:f>
              <c:strCache>
                <c:ptCount val="1"/>
                <c:pt idx="0">
                  <c:v>Silvoarable (standing trees)</c:v>
                </c:pt>
              </c:strCache>
            </c:strRef>
          </c:tx>
          <c:spPr>
            <a:ln w="12700">
              <a:solidFill>
                <a:srgbClr val="0000FF"/>
              </a:solidFill>
              <a:prstDash val="solid"/>
            </a:ln>
          </c:spPr>
          <c:marker>
            <c:symbol val="circle"/>
            <c:size val="6"/>
            <c:spPr>
              <a:noFill/>
              <a:ln>
                <a:solidFill>
                  <a:srgbClr val="0000FF"/>
                </a:solidFill>
                <a:prstDash val="solid"/>
              </a:ln>
            </c:spPr>
          </c:marker>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sil_stand_trees</c:f>
              <c:numCache>
                <c:formatCode>0</c:formatCode>
                <c:ptCount val="31"/>
                <c:pt idx="1">
                  <c:v>0.60395518310048535</c:v>
                </c:pt>
                <c:pt idx="2">
                  <c:v>1.1911065685199751</c:v>
                </c:pt>
                <c:pt idx="3">
                  <c:v>2.4905049189207027</c:v>
                </c:pt>
                <c:pt idx="4">
                  <c:v>5.0201250028706506</c:v>
                </c:pt>
                <c:pt idx="5">
                  <c:v>9.8045642979776559</c:v>
                </c:pt>
                <c:pt idx="6">
                  <c:v>20.339201489189314</c:v>
                </c:pt>
                <c:pt idx="7">
                  <c:v>38.616920525620316</c:v>
                </c:pt>
                <c:pt idx="8">
                  <c:v>63.87765075387761</c:v>
                </c:pt>
                <c:pt idx="9">
                  <c:v>110.9737939562352</c:v>
                </c:pt>
                <c:pt idx="10">
                  <c:v>178.67275913985787</c:v>
                </c:pt>
                <c:pt idx="11">
                  <c:v>272.55943742133229</c:v>
                </c:pt>
                <c:pt idx="12">
                  <c:v>390.21598296145851</c:v>
                </c:pt>
                <c:pt idx="13">
                  <c:v>557.79847190029068</c:v>
                </c:pt>
                <c:pt idx="14">
                  <c:v>722.99753327026735</c:v>
                </c:pt>
                <c:pt idx="15">
                  <c:v>1007.6655997278147</c:v>
                </c:pt>
                <c:pt idx="16">
                  <c:v>1354.1789654644845</c:v>
                </c:pt>
                <c:pt idx="17">
                  <c:v>1773.0241067940392</c:v>
                </c:pt>
                <c:pt idx="18">
                  <c:v>2163.0797143815007</c:v>
                </c:pt>
                <c:pt idx="19">
                  <c:v>2559.3483502464828</c:v>
                </c:pt>
                <c:pt idx="20">
                  <c:v>2996.842376872381</c:v>
                </c:pt>
                <c:pt idx="21">
                  <c:v>3416.0876047908055</c:v>
                </c:pt>
                <c:pt idx="22">
                  <c:v>3830.0149189522331</c:v>
                </c:pt>
                <c:pt idx="23">
                  <c:v>4252.101999092919</c:v>
                </c:pt>
                <c:pt idx="24">
                  <c:v>4725.1736226601342</c:v>
                </c:pt>
                <c:pt idx="25">
                  <c:v>5179.9937198321304</c:v>
                </c:pt>
                <c:pt idx="26">
                  <c:v>5625.0460058445478</c:v>
                </c:pt>
                <c:pt idx="27">
                  <c:v>6105.6936283623645</c:v>
                </c:pt>
                <c:pt idx="28">
                  <c:v>6487.6220039569589</c:v>
                </c:pt>
                <c:pt idx="29">
                  <c:v>6834.2382309447958</c:v>
                </c:pt>
                <c:pt idx="30">
                  <c:v>7218.495212639009</c:v>
                </c:pt>
              </c:numCache>
            </c:numRef>
          </c:val>
          <c:smooth val="0"/>
          <c:extLst>
            <c:ext xmlns:c16="http://schemas.microsoft.com/office/drawing/2014/chart" uri="{C3380CC4-5D6E-409C-BE32-E72D297353CC}">
              <c16:uniqueId val="{00000001-F870-46EF-B312-286861973B03}"/>
            </c:ext>
          </c:extLst>
        </c:ser>
        <c:dLbls>
          <c:showLegendKey val="0"/>
          <c:showVal val="0"/>
          <c:showCatName val="0"/>
          <c:showSerName val="0"/>
          <c:showPercent val="0"/>
          <c:showBubbleSize val="0"/>
        </c:dLbls>
        <c:marker val="1"/>
        <c:smooth val="0"/>
        <c:axId val="1925431647"/>
        <c:axId val="1"/>
      </c:lineChart>
      <c:catAx>
        <c:axId val="1925431647"/>
        <c:scaling>
          <c:orientation val="minMax"/>
        </c:scaling>
        <c:delete val="0"/>
        <c:axPos val="b"/>
        <c:title>
          <c:tx>
            <c:rich>
              <a:bodyPr/>
              <a:lstStyle/>
              <a:p>
                <a:pPr>
                  <a:defRPr/>
                </a:pPr>
                <a:r>
                  <a:rPr lang="en-GB"/>
                  <a:t>Year from planting (a)</a:t>
                </a:r>
              </a:p>
            </c:rich>
          </c:tx>
          <c:layout>
            <c:manualLayout>
              <c:xMode val="edge"/>
              <c:yMode val="edge"/>
              <c:x val="0.3801455034347021"/>
              <c:y val="0.8667914867931035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Timber volume (m</a:t>
                </a:r>
                <a:r>
                  <a:rPr lang="en-GB" baseline="30000"/>
                  <a:t>3</a:t>
                </a:r>
                <a:r>
                  <a:rPr lang="en-GB"/>
                  <a:t> unit</a:t>
                </a:r>
                <a:r>
                  <a:rPr lang="en-GB" baseline="30000"/>
                  <a:t>-1</a:t>
                </a:r>
                <a:r>
                  <a:rPr lang="en-GB"/>
                  <a:t>)</a:t>
                </a:r>
              </a:p>
            </c:rich>
          </c:tx>
          <c:layout>
            <c:manualLayout>
              <c:xMode val="edge"/>
              <c:yMode val="edge"/>
              <c:x val="3.4165654666301039E-2"/>
              <c:y val="0.22807060048668004"/>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31647"/>
        <c:crosses val="autoZero"/>
        <c:crossBetween val="midCat"/>
      </c:valAx>
      <c:spPr>
        <a:noFill/>
        <a:ln w="25400">
          <a:noFill/>
        </a:ln>
      </c:spPr>
    </c:plotArea>
    <c:legend>
      <c:legendPos val="r"/>
      <c:overlay val="0"/>
      <c:spPr>
        <a:no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roduction of arable and silvoarable crops</a:t>
            </a:r>
          </a:p>
        </c:rich>
      </c:tx>
      <c:layout>
        <c:manualLayout>
          <c:xMode val="edge"/>
          <c:yMode val="edge"/>
          <c:x val="0.31686559341389831"/>
          <c:y val="3.3715680958600121E-2"/>
        </c:manualLayout>
      </c:layout>
      <c:overlay val="0"/>
      <c:spPr>
        <a:noFill/>
        <a:ln w="25400">
          <a:noFill/>
        </a:ln>
      </c:spPr>
    </c:title>
    <c:autoTitleDeleted val="0"/>
    <c:plotArea>
      <c:layout>
        <c:manualLayout>
          <c:layoutTarget val="inner"/>
          <c:xMode val="edge"/>
          <c:yMode val="edge"/>
          <c:x val="0.13368317313230343"/>
          <c:y val="0.14893673286664677"/>
          <c:w val="0.68318440532012159"/>
          <c:h val="0.63085855231951427"/>
        </c:manualLayout>
      </c:layout>
      <c:barChart>
        <c:barDir val="col"/>
        <c:grouping val="stacked"/>
        <c:varyColors val="0"/>
        <c:ser>
          <c:idx val="2"/>
          <c:order val="0"/>
          <c:tx>
            <c:strRef>
              <c:f>'Tabular results'!$CN$17</c:f>
              <c:strCache>
                <c:ptCount val="1"/>
                <c:pt idx="0">
                  <c:v>Silvoarable (crop)</c:v>
                </c:pt>
              </c:strCache>
            </c:strRef>
          </c:tx>
          <c:spPr>
            <a:solidFill>
              <a:schemeClr val="accent1"/>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prod_sil_crop</c:f>
              <c:numCache>
                <c:formatCode>0</c:formatCode>
                <c:ptCount val="31"/>
                <c:pt idx="1">
                  <c:v>336.23637299999996</c:v>
                </c:pt>
                <c:pt idx="2">
                  <c:v>273.87261000000001</c:v>
                </c:pt>
                <c:pt idx="3">
                  <c:v>247.47524999999999</c:v>
                </c:pt>
                <c:pt idx="4">
                  <c:v>110.538945</c:v>
                </c:pt>
                <c:pt idx="5">
                  <c:v>300.59993699999995</c:v>
                </c:pt>
                <c:pt idx="6">
                  <c:v>266.28336899999999</c:v>
                </c:pt>
                <c:pt idx="7">
                  <c:v>176.20237799999998</c:v>
                </c:pt>
                <c:pt idx="8">
                  <c:v>96.350363999999999</c:v>
                </c:pt>
                <c:pt idx="9">
                  <c:v>252.09478799999997</c:v>
                </c:pt>
                <c:pt idx="10">
                  <c:v>216.45835199999999</c:v>
                </c:pt>
                <c:pt idx="11">
                  <c:v>169.27307099999999</c:v>
                </c:pt>
                <c:pt idx="12">
                  <c:v>106.249374</c:v>
                </c:pt>
                <c:pt idx="13">
                  <c:v>197.65023300000001</c:v>
                </c:pt>
                <c:pt idx="14">
                  <c:v>203.58963899999998</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extLst>
            <c:ext xmlns:c16="http://schemas.microsoft.com/office/drawing/2014/chart" uri="{C3380CC4-5D6E-409C-BE32-E72D297353CC}">
              <c16:uniqueId val="{00000001-9CAB-4600-8F72-13FF89BB2A68}"/>
            </c:ext>
          </c:extLst>
        </c:ser>
        <c:ser>
          <c:idx val="0"/>
          <c:order val="1"/>
          <c:tx>
            <c:strRef>
              <c:f>'Tabular results'!$CK$17</c:f>
              <c:strCache>
                <c:ptCount val="1"/>
                <c:pt idx="0">
                  <c:v>Arable crop</c:v>
                </c:pt>
              </c:strCache>
            </c:strRef>
          </c:tx>
          <c:spPr>
            <a:solidFill>
              <a:srgbClr val="FF0000"/>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U_prod_arab_crop</c:f>
              <c:numCache>
                <c:formatCode>0</c:formatCode>
                <c:ptCount val="31"/>
                <c:pt idx="1">
                  <c:v>330.67643870662727</c:v>
                </c:pt>
                <c:pt idx="2">
                  <c:v>269.30708917917462</c:v>
                </c:pt>
                <c:pt idx="3">
                  <c:v>273.38119652537171</c:v>
                </c:pt>
                <c:pt idx="4">
                  <c:v>112.22922836516915</c:v>
                </c:pt>
                <c:pt idx="5">
                  <c:v>333.95751153295862</c:v>
                </c:pt>
                <c:pt idx="6">
                  <c:v>304.52369307551942</c:v>
                </c:pt>
                <c:pt idx="7">
                  <c:v>247.72918525687481</c:v>
                </c:pt>
                <c:pt idx="8">
                  <c:v>106.56933613854659</c:v>
                </c:pt>
                <c:pt idx="9">
                  <c:v>328.37790455241611</c:v>
                </c:pt>
                <c:pt idx="10">
                  <c:v>293.06878640966528</c:v>
                </c:pt>
                <c:pt idx="11">
                  <c:v>310.38677697819924</c:v>
                </c:pt>
                <c:pt idx="12">
                  <c:v>118.24786175466822</c:v>
                </c:pt>
                <c:pt idx="13">
                  <c:v>265.92622116334553</c:v>
                </c:pt>
                <c:pt idx="14">
                  <c:v>309.66630734168592</c:v>
                </c:pt>
                <c:pt idx="15">
                  <c:v>273.63435565380144</c:v>
                </c:pt>
                <c:pt idx="16">
                  <c:v>120.59501766650671</c:v>
                </c:pt>
                <c:pt idx="17">
                  <c:v>306.88209167164109</c:v>
                </c:pt>
                <c:pt idx="18">
                  <c:v>232.67243533568171</c:v>
                </c:pt>
                <c:pt idx="19">
                  <c:v>297.3857806359307</c:v>
                </c:pt>
                <c:pt idx="20">
                  <c:v>121.37030607955302</c:v>
                </c:pt>
                <c:pt idx="21">
                  <c:v>261.54750463288008</c:v>
                </c:pt>
                <c:pt idx="22">
                  <c:v>292.75877971313969</c:v>
                </c:pt>
                <c:pt idx="23">
                  <c:v>99.655800015424461</c:v>
                </c:pt>
                <c:pt idx="24">
                  <c:v>109.62287582218973</c:v>
                </c:pt>
                <c:pt idx="25">
                  <c:v>323.39674772515718</c:v>
                </c:pt>
                <c:pt idx="26">
                  <c:v>239.99611387312723</c:v>
                </c:pt>
                <c:pt idx="27">
                  <c:v>61.341073361033047</c:v>
                </c:pt>
                <c:pt idx="28">
                  <c:v>124.71083456383712</c:v>
                </c:pt>
                <c:pt idx="29">
                  <c:v>266.09277730555635</c:v>
                </c:pt>
                <c:pt idx="30">
                  <c:v>326.56958522986014</c:v>
                </c:pt>
              </c:numCache>
            </c:numRef>
          </c:val>
          <c:extLst>
            <c:ext xmlns:c16="http://schemas.microsoft.com/office/drawing/2014/chart" uri="{C3380CC4-5D6E-409C-BE32-E72D297353CC}">
              <c16:uniqueId val="{00000000-9CAB-4600-8F72-13FF89BB2A68}"/>
            </c:ext>
          </c:extLst>
        </c:ser>
        <c:dLbls>
          <c:showLegendKey val="0"/>
          <c:showVal val="0"/>
          <c:showCatName val="0"/>
          <c:showSerName val="0"/>
          <c:showPercent val="0"/>
          <c:showBubbleSize val="0"/>
        </c:dLbls>
        <c:gapWidth val="50"/>
        <c:overlap val="100"/>
        <c:axId val="1925420047"/>
        <c:axId val="1"/>
      </c:barChart>
      <c:catAx>
        <c:axId val="1925420047"/>
        <c:scaling>
          <c:orientation val="minMax"/>
        </c:scaling>
        <c:delete val="0"/>
        <c:axPos val="b"/>
        <c:title>
          <c:tx>
            <c:rich>
              <a:bodyPr/>
              <a:lstStyle/>
              <a:p>
                <a:pPr>
                  <a:defRPr/>
                </a:pPr>
                <a:r>
                  <a:rPr lang="en-GB"/>
                  <a:t>Year from planting (a)</a:t>
                </a:r>
              </a:p>
            </c:rich>
          </c:tx>
          <c:layout>
            <c:manualLayout>
              <c:xMode val="edge"/>
              <c:yMode val="edge"/>
              <c:x val="0.39822043062681217"/>
              <c:y val="0.90482554352689848"/>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Crop production (t unit</a:t>
                </a:r>
                <a:r>
                  <a:rPr lang="en-GB" baseline="30000"/>
                  <a:t>-1</a:t>
                </a:r>
                <a:r>
                  <a:rPr lang="en-GB"/>
                  <a:t>)</a:t>
                </a:r>
              </a:p>
            </c:rich>
          </c:tx>
          <c:layout>
            <c:manualLayout>
              <c:xMode val="edge"/>
              <c:yMode val="edge"/>
              <c:x val="2.587924511727455E-2"/>
              <c:y val="0.29816842171836955"/>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1925420047"/>
        <c:crosses val="autoZero"/>
        <c:crossBetween val="midCat"/>
      </c:valAx>
      <c:spPr>
        <a:noFill/>
        <a:ln w="25400">
          <a:noFill/>
        </a:ln>
      </c:spPr>
    </c:plotArea>
    <c:legend>
      <c:legendPos val="r"/>
      <c:layout>
        <c:manualLayout>
          <c:xMode val="edge"/>
          <c:yMode val="edge"/>
          <c:x val="0.84281153117016183"/>
          <c:y val="0.46821703460127956"/>
          <c:w val="0.1566523341885635"/>
          <c:h val="0.12436482098691876"/>
        </c:manualLayout>
      </c:layout>
      <c:overlay val="0"/>
      <c:spPr>
        <a:no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400"/>
            </a:pPr>
            <a:r>
              <a:rPr lang="en-US" sz="1400"/>
              <a:t>Pattern of arable revenue and costs</a:t>
            </a:r>
          </a:p>
        </c:rich>
      </c:tx>
      <c:layout>
        <c:manualLayout>
          <c:xMode val="edge"/>
          <c:yMode val="edge"/>
          <c:x val="0.39776699693960166"/>
          <c:y val="4.7811729532490049E-2"/>
        </c:manualLayout>
      </c:layout>
      <c:overlay val="0"/>
      <c:spPr>
        <a:noFill/>
        <a:ln w="25400">
          <a:noFill/>
        </a:ln>
      </c:spPr>
    </c:title>
    <c:autoTitleDeleted val="0"/>
    <c:plotArea>
      <c:layout>
        <c:manualLayout>
          <c:layoutTarget val="inner"/>
          <c:xMode val="edge"/>
          <c:yMode val="edge"/>
          <c:x val="0.14850577271070653"/>
          <c:y val="0.12616427466680286"/>
          <c:w val="0.60923075087437395"/>
          <c:h val="0.75193501198946555"/>
        </c:manualLayout>
      </c:layout>
      <c:barChart>
        <c:barDir val="col"/>
        <c:grouping val="stacked"/>
        <c:varyColors val="0"/>
        <c:ser>
          <c:idx val="0"/>
          <c:order val="0"/>
          <c:tx>
            <c:strRef>
              <c:f>'Tabular results'!$BV$17</c:f>
              <c:strCache>
                <c:ptCount val="1"/>
                <c:pt idx="0">
                  <c:v>Arable non-grant revenue</c:v>
                </c:pt>
              </c:strCache>
            </c:strRef>
          </c:tx>
          <c:spPr>
            <a:solidFill>
              <a:srgbClr val="9999FF"/>
            </a:solidFill>
            <a:ln w="12700">
              <a:solidFill>
                <a:srgbClr val="00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ngrant</c:f>
              <c:numCache>
                <c:formatCode>0</c:formatCode>
                <c:ptCount val="31"/>
                <c:pt idx="1">
                  <c:v>1870.7033750066644</c:v>
                </c:pt>
                <c:pt idx="2">
                  <c:v>1464.9274756639982</c:v>
                </c:pt>
                <c:pt idx="3">
                  <c:v>1461.0603685884407</c:v>
                </c:pt>
                <c:pt idx="4">
                  <c:v>1080.6404382374064</c:v>
                </c:pt>
                <c:pt idx="5">
                  <c:v>1614.9516967339266</c:v>
                </c:pt>
                <c:pt idx="6">
                  <c:v>1415.9765776402235</c:v>
                </c:pt>
                <c:pt idx="7">
                  <c:v>1131.7313275096287</c:v>
                </c:pt>
                <c:pt idx="8">
                  <c:v>877.15055267813011</c:v>
                </c:pt>
                <c:pt idx="9">
                  <c:v>1357.4032692675023</c:v>
                </c:pt>
                <c:pt idx="10">
                  <c:v>1164.8531816946229</c:v>
                </c:pt>
                <c:pt idx="11">
                  <c:v>1212.0932076554141</c:v>
                </c:pt>
                <c:pt idx="12">
                  <c:v>831.95880034118557</c:v>
                </c:pt>
                <c:pt idx="13">
                  <c:v>939.64275315923817</c:v>
                </c:pt>
                <c:pt idx="14">
                  <c:v>1052.1126018679283</c:v>
                </c:pt>
                <c:pt idx="15">
                  <c:v>913.41906617214954</c:v>
                </c:pt>
                <c:pt idx="16">
                  <c:v>725.27804662883136</c:v>
                </c:pt>
                <c:pt idx="17">
                  <c:v>926.91475362032895</c:v>
                </c:pt>
                <c:pt idx="18">
                  <c:v>675.74033921250498</c:v>
                </c:pt>
                <c:pt idx="19">
                  <c:v>848.56729800766402</c:v>
                </c:pt>
                <c:pt idx="20">
                  <c:v>623.95641847274533</c:v>
                </c:pt>
                <c:pt idx="21">
                  <c:v>675.28246552966539</c:v>
                </c:pt>
                <c:pt idx="22">
                  <c:v>726.79424706759585</c:v>
                </c:pt>
                <c:pt idx="23">
                  <c:v>243.07221280034079</c:v>
                </c:pt>
                <c:pt idx="24">
                  <c:v>481.73660011021838</c:v>
                </c:pt>
                <c:pt idx="25">
                  <c:v>713.7353102546947</c:v>
                </c:pt>
                <c:pt idx="26">
                  <c:v>509.29850931519667</c:v>
                </c:pt>
                <c:pt idx="27">
                  <c:v>127.89417022876084</c:v>
                </c:pt>
                <c:pt idx="28">
                  <c:v>468.46729880796357</c:v>
                </c:pt>
                <c:pt idx="29">
                  <c:v>501.99716452279</c:v>
                </c:pt>
                <c:pt idx="30">
                  <c:v>592.39389338904869</c:v>
                </c:pt>
              </c:numCache>
            </c:numRef>
          </c:val>
          <c:extLst>
            <c:ext xmlns:c16="http://schemas.microsoft.com/office/drawing/2014/chart" uri="{C3380CC4-5D6E-409C-BE32-E72D297353CC}">
              <c16:uniqueId val="{00000000-2568-442A-8F3C-29F525C6AB0C}"/>
            </c:ext>
          </c:extLst>
        </c:ser>
        <c:ser>
          <c:idx val="4"/>
          <c:order val="1"/>
          <c:tx>
            <c:strRef>
              <c:f>'Tabular results'!$BY$17</c:f>
              <c:strCache>
                <c:ptCount val="1"/>
                <c:pt idx="0">
                  <c:v>Arable grant revenue</c:v>
                </c:pt>
              </c:strCache>
            </c:strRef>
          </c:tx>
          <c:spPr>
            <a:noFill/>
            <a:ln w="12700">
              <a:solidFill>
                <a:srgbClr val="008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grant</c:f>
              <c:numCache>
                <c:formatCode>0</c:formatCode>
                <c:ptCount val="31"/>
                <c:pt idx="1">
                  <c:v>235.2</c:v>
                </c:pt>
                <c:pt idx="2">
                  <c:v>226.15384615384613</c:v>
                </c:pt>
                <c:pt idx="3">
                  <c:v>217.45562130177512</c:v>
                </c:pt>
                <c:pt idx="4">
                  <c:v>209.09194355939914</c:v>
                </c:pt>
                <c:pt idx="5">
                  <c:v>201.04994573019147</c:v>
                </c:pt>
                <c:pt idx="6">
                  <c:v>193.31725550979948</c:v>
                </c:pt>
                <c:pt idx="7">
                  <c:v>185.88197645173025</c:v>
                </c:pt>
                <c:pt idx="8">
                  <c:v>178.73266966512526</c:v>
                </c:pt>
                <c:pt idx="9">
                  <c:v>171.85833621646657</c:v>
                </c:pt>
                <c:pt idx="10">
                  <c:v>165.24840020814094</c:v>
                </c:pt>
                <c:pt idx="11">
                  <c:v>158.8926925078278</c:v>
                </c:pt>
                <c:pt idx="12">
                  <c:v>152.78143510368059</c:v>
                </c:pt>
                <c:pt idx="13">
                  <c:v>146.9052260612313</c:v>
                </c:pt>
                <c:pt idx="14">
                  <c:v>141.25502505887627</c:v>
                </c:pt>
                <c:pt idx="15">
                  <c:v>135.8221394796887</c:v>
                </c:pt>
                <c:pt idx="16">
                  <c:v>130.59821103816222</c:v>
                </c:pt>
                <c:pt idx="17">
                  <c:v>125.57520292130981</c:v>
                </c:pt>
                <c:pt idx="18">
                  <c:v>120.74538742433636</c:v>
                </c:pt>
                <c:pt idx="19">
                  <c:v>116.10133406186186</c:v>
                </c:pt>
                <c:pt idx="20">
                  <c:v>111.63589813640564</c:v>
                </c:pt>
                <c:pt idx="21">
                  <c:v>107.34220974654389</c:v>
                </c:pt>
                <c:pt idx="22">
                  <c:v>103.21366321783063</c:v>
                </c:pt>
                <c:pt idx="23">
                  <c:v>99.243906940221777</c:v>
                </c:pt>
                <c:pt idx="24">
                  <c:v>95.426833596367089</c:v>
                </c:pt>
                <c:pt idx="25">
                  <c:v>91.756570765737578</c:v>
                </c:pt>
                <c:pt idx="26">
                  <c:v>88.227471890132279</c:v>
                </c:pt>
                <c:pt idx="27">
                  <c:v>84.834107586665652</c:v>
                </c:pt>
                <c:pt idx="28">
                  <c:v>81.571257294870819</c:v>
                </c:pt>
                <c:pt idx="29">
                  <c:v>78.433901245068085</c:v>
                </c:pt>
                <c:pt idx="30">
                  <c:v>75.41721273564238</c:v>
                </c:pt>
              </c:numCache>
            </c:numRef>
          </c:val>
          <c:extLst>
            <c:ext xmlns:c16="http://schemas.microsoft.com/office/drawing/2014/chart" uri="{C3380CC4-5D6E-409C-BE32-E72D297353CC}">
              <c16:uniqueId val="{00000001-2568-442A-8F3C-29F525C6AB0C}"/>
            </c:ext>
          </c:extLst>
        </c:ser>
        <c:ser>
          <c:idx val="3"/>
          <c:order val="2"/>
          <c:tx>
            <c:strRef>
              <c:f>'Tabular results'!$CB$17</c:f>
              <c:strCache>
                <c:ptCount val="1"/>
                <c:pt idx="0">
                  <c:v>Arable costs</c:v>
                </c:pt>
              </c:strCache>
            </c:strRef>
          </c:tx>
          <c:spPr>
            <a:noFill/>
            <a:ln w="12700">
              <a:solidFill>
                <a:srgbClr val="FF0000"/>
              </a:solidFill>
              <a:prstDash val="solid"/>
            </a:ln>
          </c:spPr>
          <c:invertIfNegative val="0"/>
          <c:cat>
            <c:numRef>
              <c:f>[0]!Def_axis_labs</c:f>
              <c:numCache>
                <c:formatCode>General</c:formatCode>
                <c:ptCount val="3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numCache>
            </c:numRef>
          </c:cat>
          <c:val>
            <c:numRef>
              <c:f>[0]!Ha_arab_costs</c:f>
              <c:numCache>
                <c:formatCode>0</c:formatCode>
                <c:ptCount val="31"/>
                <c:pt idx="1">
                  <c:v>-1267.4088295584465</c:v>
                </c:pt>
                <c:pt idx="2">
                  <c:v>-1218.6623361138909</c:v>
                </c:pt>
                <c:pt idx="3">
                  <c:v>-1051.9828453189864</c:v>
                </c:pt>
                <c:pt idx="4">
                  <c:v>-1055.4488224322456</c:v>
                </c:pt>
                <c:pt idx="5">
                  <c:v>-1083.3863792546395</c:v>
                </c:pt>
                <c:pt idx="6">
                  <c:v>-1041.7176723602302</c:v>
                </c:pt>
                <c:pt idx="7">
                  <c:v>-899.23934507004526</c:v>
                </c:pt>
                <c:pt idx="8">
                  <c:v>-902.20207683247236</c:v>
                </c:pt>
                <c:pt idx="9">
                  <c:v>-926.08321749138565</c:v>
                </c:pt>
                <c:pt idx="10">
                  <c:v>-890.46463220325529</c:v>
                </c:pt>
                <c:pt idx="11">
                  <c:v>-768.67356090470037</c:v>
                </c:pt>
                <c:pt idx="12">
                  <c:v>-771.20611643211998</c:v>
                </c:pt>
                <c:pt idx="13">
                  <c:v>-791.61981555392936</c:v>
                </c:pt>
                <c:pt idx="14">
                  <c:v>-761.17289957108585</c:v>
                </c:pt>
                <c:pt idx="15">
                  <c:v>-657.06538139508098</c:v>
                </c:pt>
                <c:pt idx="16">
                  <c:v>-659.23022047393476</c:v>
                </c:pt>
                <c:pt idx="17">
                  <c:v>-676.67993603767729</c:v>
                </c:pt>
                <c:pt idx="18">
                  <c:v>-650.6537846516128</c:v>
                </c:pt>
                <c:pt idx="19">
                  <c:v>-561.66224179706035</c:v>
                </c:pt>
                <c:pt idx="20">
                  <c:v>-563.51275531456952</c:v>
                </c:pt>
                <c:pt idx="21">
                  <c:v>-578.42884531073332</c:v>
                </c:pt>
                <c:pt idx="22">
                  <c:v>-556.18158202955112</c:v>
                </c:pt>
                <c:pt idx="23">
                  <c:v>-480.11123823127838</c:v>
                </c:pt>
                <c:pt idx="24">
                  <c:v>-481.69306494160236</c:v>
                </c:pt>
                <c:pt idx="25">
                  <c:v>-494.44340118409968</c:v>
                </c:pt>
                <c:pt idx="26">
                  <c:v>-475.42634729240348</c:v>
                </c:pt>
                <c:pt idx="27">
                  <c:v>-410.40109860056782</c:v>
                </c:pt>
                <c:pt idx="28">
                  <c:v>-411.75325070203553</c:v>
                </c:pt>
                <c:pt idx="29">
                  <c:v>-422.6522915591604</c:v>
                </c:pt>
                <c:pt idx="30">
                  <c:v>-406.39643419150036</c:v>
                </c:pt>
              </c:numCache>
            </c:numRef>
          </c:val>
          <c:extLst>
            <c:ext xmlns:c16="http://schemas.microsoft.com/office/drawing/2014/chart" uri="{C3380CC4-5D6E-409C-BE32-E72D297353CC}">
              <c16:uniqueId val="{00000002-2568-442A-8F3C-29F525C6AB0C}"/>
            </c:ext>
          </c:extLst>
        </c:ser>
        <c:dLbls>
          <c:showLegendKey val="0"/>
          <c:showVal val="0"/>
          <c:showCatName val="0"/>
          <c:showSerName val="0"/>
          <c:showPercent val="0"/>
          <c:showBubbleSize val="0"/>
        </c:dLbls>
        <c:gapWidth val="0"/>
        <c:overlap val="100"/>
        <c:axId val="2000603327"/>
        <c:axId val="1"/>
      </c:barChart>
      <c:catAx>
        <c:axId val="2000603327"/>
        <c:scaling>
          <c:orientation val="minMax"/>
        </c:scaling>
        <c:delete val="0"/>
        <c:axPos val="b"/>
        <c:title>
          <c:tx>
            <c:rich>
              <a:bodyPr/>
              <a:lstStyle/>
              <a:p>
                <a:pPr>
                  <a:defRPr/>
                </a:pPr>
                <a:r>
                  <a:rPr lang="en-GB"/>
                  <a:t>Year from planting (a)</a:t>
                </a:r>
              </a:p>
            </c:rich>
          </c:tx>
          <c:layout>
            <c:manualLayout>
              <c:xMode val="edge"/>
              <c:yMode val="edge"/>
              <c:x val="0.40131222994901661"/>
              <c:y val="0.87747669879136247"/>
            </c:manualLayout>
          </c:layout>
          <c:overlay val="0"/>
          <c:spPr>
            <a:noFill/>
            <a:ln w="25400">
              <a:noFill/>
            </a:ln>
          </c:spPr>
        </c:title>
        <c:numFmt formatCode="General" sourceLinked="1"/>
        <c:majorTickMark val="out"/>
        <c:minorTickMark val="none"/>
        <c:tickLblPos val="nextTo"/>
        <c:spPr>
          <a:ln w="25400">
            <a:solidFill>
              <a:srgbClr val="000000"/>
            </a:solidFill>
            <a:prstDash val="solid"/>
          </a:ln>
        </c:spPr>
        <c:txPr>
          <a:bodyPr rot="0" vert="horz"/>
          <a:lstStyle/>
          <a:p>
            <a:pPr>
              <a:defRPr/>
            </a:pPr>
            <a:endParaRPr lang="en-US"/>
          </a:p>
        </c:txPr>
        <c:crossAx val="1"/>
        <c:crosses val="autoZero"/>
        <c:auto val="1"/>
        <c:lblAlgn val="ctr"/>
        <c:lblOffset val="100"/>
        <c:tickLblSkip val="10"/>
        <c:tickMarkSkip val="10"/>
        <c:noMultiLvlLbl val="0"/>
      </c:catAx>
      <c:valAx>
        <c:axId val="1"/>
        <c:scaling>
          <c:orientation val="minMax"/>
        </c:scaling>
        <c:delete val="0"/>
        <c:axPos val="l"/>
        <c:title>
          <c:tx>
            <c:rich>
              <a:bodyPr/>
              <a:lstStyle/>
              <a:p>
                <a:pPr>
                  <a:defRPr/>
                </a:pPr>
                <a:r>
                  <a:rPr lang="en-GB"/>
                  <a:t>Annual discounted values (£ ha</a:t>
                </a:r>
                <a:r>
                  <a:rPr lang="en-GB" baseline="30000"/>
                  <a:t>-1</a:t>
                </a:r>
                <a:r>
                  <a:rPr lang="en-GB"/>
                  <a:t>)</a:t>
                </a:r>
              </a:p>
            </c:rich>
          </c:tx>
          <c:layout>
            <c:manualLayout>
              <c:xMode val="edge"/>
              <c:yMode val="edge"/>
              <c:x val="3.9076534183722478E-2"/>
              <c:y val="0.24645451289584192"/>
            </c:manualLayout>
          </c:layout>
          <c:overlay val="0"/>
          <c:spPr>
            <a:noFill/>
            <a:ln w="25400">
              <a:noFill/>
            </a:ln>
          </c:spPr>
        </c:title>
        <c:numFmt formatCode="0" sourceLinked="0"/>
        <c:majorTickMark val="out"/>
        <c:minorTickMark val="none"/>
        <c:tickLblPos val="nextTo"/>
        <c:spPr>
          <a:ln w="25400">
            <a:solidFill>
              <a:srgbClr val="000000"/>
            </a:solidFill>
            <a:prstDash val="solid"/>
          </a:ln>
        </c:spPr>
        <c:txPr>
          <a:bodyPr rot="0" vert="horz"/>
          <a:lstStyle/>
          <a:p>
            <a:pPr>
              <a:defRPr/>
            </a:pPr>
            <a:endParaRPr lang="en-US"/>
          </a:p>
        </c:txPr>
        <c:crossAx val="2000603327"/>
        <c:crosses val="autoZero"/>
        <c:crossBetween val="midCat"/>
      </c:valAx>
      <c:spPr>
        <a:noFill/>
        <a:ln w="25400">
          <a:noFill/>
        </a:ln>
      </c:spPr>
    </c:plotArea>
    <c:legend>
      <c:legendPos val="r"/>
      <c:overlay val="0"/>
      <c:spPr>
        <a:solidFill>
          <a:srgbClr val="FFFFFF"/>
        </a:solidFill>
        <a:ln w="25400">
          <a:noFill/>
        </a:ln>
      </c:spPr>
    </c:legend>
    <c:plotVisOnly val="1"/>
    <c:dispBlanksAs val="gap"/>
    <c:showDLblsOverMax val="0"/>
  </c:chart>
  <c:spPr>
    <a:solidFill>
      <a:srgbClr val="FFFFFF"/>
    </a:solidFill>
    <a:ln w="3175">
      <a:solidFill>
        <a:srgbClr val="000000"/>
      </a:solidFill>
      <a:prstDash val="solid"/>
    </a:ln>
  </c:spPr>
  <c:txPr>
    <a:bodyPr/>
    <a:lstStyle/>
    <a:p>
      <a:pPr>
        <a:defRPr sz="1200" b="0" i="0" u="none" strike="noStrike" baseline="0">
          <a:solidFill>
            <a:srgbClr val="000000"/>
          </a:solidFill>
          <a:latin typeface="+mn-lt"/>
          <a:ea typeface="Arial"/>
          <a:cs typeface="Arial"/>
        </a:defRPr>
      </a:pPr>
      <a:endParaRPr lang="en-US"/>
    </a:p>
  </c:txPr>
  <c:printSettings>
    <c:headerFooter alignWithMargins="0"/>
    <c:pageMargins b="1" l="0.75" r="0.75" t="1" header="0.5" footer="0.5"/>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13" Type="http://schemas.openxmlformats.org/officeDocument/2006/relationships/chart" Target="../charts/chart13.xml"/><Relationship Id="rId18" Type="http://schemas.openxmlformats.org/officeDocument/2006/relationships/chart" Target="../charts/chart18.xml"/><Relationship Id="rId3" Type="http://schemas.openxmlformats.org/officeDocument/2006/relationships/chart" Target="../charts/chart3.xml"/><Relationship Id="rId21" Type="http://schemas.openxmlformats.org/officeDocument/2006/relationships/chart" Target="../charts/chart21.xml"/><Relationship Id="rId7" Type="http://schemas.openxmlformats.org/officeDocument/2006/relationships/chart" Target="../charts/chart7.xml"/><Relationship Id="rId12" Type="http://schemas.openxmlformats.org/officeDocument/2006/relationships/chart" Target="../charts/chart12.xml"/><Relationship Id="rId17" Type="http://schemas.openxmlformats.org/officeDocument/2006/relationships/chart" Target="../charts/chart17.xml"/><Relationship Id="rId25" Type="http://schemas.openxmlformats.org/officeDocument/2006/relationships/chart" Target="../charts/chart25.xml"/><Relationship Id="rId2" Type="http://schemas.openxmlformats.org/officeDocument/2006/relationships/chart" Target="../charts/chart2.xml"/><Relationship Id="rId16" Type="http://schemas.openxmlformats.org/officeDocument/2006/relationships/chart" Target="../charts/chart16.xml"/><Relationship Id="rId20" Type="http://schemas.openxmlformats.org/officeDocument/2006/relationships/chart" Target="../charts/chart20.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24" Type="http://schemas.openxmlformats.org/officeDocument/2006/relationships/chart" Target="../charts/chart24.xml"/><Relationship Id="rId5" Type="http://schemas.openxmlformats.org/officeDocument/2006/relationships/chart" Target="../charts/chart5.xml"/><Relationship Id="rId15" Type="http://schemas.openxmlformats.org/officeDocument/2006/relationships/chart" Target="../charts/chart15.xml"/><Relationship Id="rId23" Type="http://schemas.openxmlformats.org/officeDocument/2006/relationships/chart" Target="../charts/chart23.xml"/><Relationship Id="rId10" Type="http://schemas.openxmlformats.org/officeDocument/2006/relationships/chart" Target="../charts/chart10.xml"/><Relationship Id="rId19" Type="http://schemas.openxmlformats.org/officeDocument/2006/relationships/chart" Target="../charts/chart19.xml"/><Relationship Id="rId4" Type="http://schemas.openxmlformats.org/officeDocument/2006/relationships/chart" Target="../charts/chart4.xml"/><Relationship Id="rId9" Type="http://schemas.openxmlformats.org/officeDocument/2006/relationships/chart" Target="../charts/chart9.xml"/><Relationship Id="rId14" Type="http://schemas.openxmlformats.org/officeDocument/2006/relationships/chart" Target="../charts/chart14.xml"/><Relationship Id="rId22" Type="http://schemas.openxmlformats.org/officeDocument/2006/relationships/chart" Target="../charts/chart22.xml"/></Relationships>
</file>

<file path=xl/drawings/drawing1.xml><?xml version="1.0" encoding="utf-8"?>
<xdr:wsDr xmlns:xdr="http://schemas.openxmlformats.org/drawingml/2006/spreadsheetDrawing" xmlns:a="http://schemas.openxmlformats.org/drawingml/2006/main">
  <xdr:twoCellAnchor>
    <xdr:from>
      <xdr:col>60</xdr:col>
      <xdr:colOff>166684</xdr:colOff>
      <xdr:row>39</xdr:row>
      <xdr:rowOff>95280</xdr:rowOff>
    </xdr:from>
    <xdr:to>
      <xdr:col>72</xdr:col>
      <xdr:colOff>119059</xdr:colOff>
      <xdr:row>53</xdr:row>
      <xdr:rowOff>333403</xdr:rowOff>
    </xdr:to>
    <xdr:graphicFrame macro="">
      <xdr:nvGraphicFramePr>
        <xdr:cNvPr id="2" name="Chart 18">
          <a:extLst>
            <a:ext uri="{FF2B5EF4-FFF2-40B4-BE49-F238E27FC236}">
              <a16:creationId xmlns:a16="http://schemas.microsoft.com/office/drawing/2014/main" id="{E6906E3C-0B9C-4931-B530-3E55F13BC8E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0</xdr:col>
      <xdr:colOff>190496</xdr:colOff>
      <xdr:row>3</xdr:row>
      <xdr:rowOff>20</xdr:rowOff>
    </xdr:from>
    <xdr:to>
      <xdr:col>72</xdr:col>
      <xdr:colOff>142871</xdr:colOff>
      <xdr:row>21</xdr:row>
      <xdr:rowOff>224146</xdr:rowOff>
    </xdr:to>
    <xdr:graphicFrame macro="">
      <xdr:nvGraphicFramePr>
        <xdr:cNvPr id="3" name="Chart 23">
          <a:extLst>
            <a:ext uri="{FF2B5EF4-FFF2-40B4-BE49-F238E27FC236}">
              <a16:creationId xmlns:a16="http://schemas.microsoft.com/office/drawing/2014/main" id="{5B2CF038-55FD-47C2-96E4-9E4D7A3A13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37</xdr:col>
      <xdr:colOff>702466</xdr:colOff>
      <xdr:row>57</xdr:row>
      <xdr:rowOff>21</xdr:rowOff>
    </xdr:from>
    <xdr:to>
      <xdr:col>55</xdr:col>
      <xdr:colOff>396876</xdr:colOff>
      <xdr:row>72</xdr:row>
      <xdr:rowOff>47625</xdr:rowOff>
    </xdr:to>
    <xdr:graphicFrame macro="">
      <xdr:nvGraphicFramePr>
        <xdr:cNvPr id="4" name="Chart 146">
          <a:extLst>
            <a:ext uri="{FF2B5EF4-FFF2-40B4-BE49-F238E27FC236}">
              <a16:creationId xmlns:a16="http://schemas.microsoft.com/office/drawing/2014/main" id="{2BB41881-9C0D-4CF1-9CEE-4FEA4924F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709836</xdr:colOff>
      <xdr:row>73</xdr:row>
      <xdr:rowOff>182023</xdr:rowOff>
    </xdr:from>
    <xdr:to>
      <xdr:col>55</xdr:col>
      <xdr:colOff>392340</xdr:colOff>
      <xdr:row>92</xdr:row>
      <xdr:rowOff>5696</xdr:rowOff>
    </xdr:to>
    <xdr:graphicFrame macro="">
      <xdr:nvGraphicFramePr>
        <xdr:cNvPr id="5" name="Chart 98">
          <a:extLst>
            <a:ext uri="{FF2B5EF4-FFF2-40B4-BE49-F238E27FC236}">
              <a16:creationId xmlns:a16="http://schemas.microsoft.com/office/drawing/2014/main" id="{3C7E1F79-F0BC-4098-ADFE-0C3466840A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60</xdr:col>
      <xdr:colOff>190500</xdr:colOff>
      <xdr:row>23</xdr:row>
      <xdr:rowOff>23813</xdr:rowOff>
    </xdr:from>
    <xdr:to>
      <xdr:col>72</xdr:col>
      <xdr:colOff>142875</xdr:colOff>
      <xdr:row>38</xdr:row>
      <xdr:rowOff>71437</xdr:rowOff>
    </xdr:to>
    <xdr:graphicFrame macro="">
      <xdr:nvGraphicFramePr>
        <xdr:cNvPr id="6" name="Chart 18">
          <a:extLst>
            <a:ext uri="{FF2B5EF4-FFF2-40B4-BE49-F238E27FC236}">
              <a16:creationId xmlns:a16="http://schemas.microsoft.com/office/drawing/2014/main" id="{422DF53E-FE71-48CD-93DF-2A7B27817CE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685800</xdr:colOff>
      <xdr:row>37</xdr:row>
      <xdr:rowOff>165100</xdr:rowOff>
    </xdr:from>
    <xdr:to>
      <xdr:col>55</xdr:col>
      <xdr:colOff>457200</xdr:colOff>
      <xdr:row>52</xdr:row>
      <xdr:rowOff>50799</xdr:rowOff>
    </xdr:to>
    <xdr:graphicFrame macro="">
      <xdr:nvGraphicFramePr>
        <xdr:cNvPr id="7" name="Chart 18">
          <a:extLst>
            <a:ext uri="{FF2B5EF4-FFF2-40B4-BE49-F238E27FC236}">
              <a16:creationId xmlns:a16="http://schemas.microsoft.com/office/drawing/2014/main" id="{8835BA1C-5496-4960-BE87-1C44E65980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60</xdr:col>
      <xdr:colOff>115659</xdr:colOff>
      <xdr:row>73</xdr:row>
      <xdr:rowOff>159885</xdr:rowOff>
    </xdr:from>
    <xdr:to>
      <xdr:col>72</xdr:col>
      <xdr:colOff>40822</xdr:colOff>
      <xdr:row>92</xdr:row>
      <xdr:rowOff>34019</xdr:rowOff>
    </xdr:to>
    <xdr:graphicFrame macro="">
      <xdr:nvGraphicFramePr>
        <xdr:cNvPr id="9" name="Chart 34">
          <a:extLst>
            <a:ext uri="{FF2B5EF4-FFF2-40B4-BE49-F238E27FC236}">
              <a16:creationId xmlns:a16="http://schemas.microsoft.com/office/drawing/2014/main" id="{CD9B27D9-A510-4C99-89A3-491ECF04025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60</xdr:col>
      <xdr:colOff>102053</xdr:colOff>
      <xdr:row>57</xdr:row>
      <xdr:rowOff>3401</xdr:rowOff>
    </xdr:from>
    <xdr:to>
      <xdr:col>72</xdr:col>
      <xdr:colOff>61232</xdr:colOff>
      <xdr:row>72</xdr:row>
      <xdr:rowOff>27214</xdr:rowOff>
    </xdr:to>
    <xdr:graphicFrame macro="">
      <xdr:nvGraphicFramePr>
        <xdr:cNvPr id="10" name="Chart 61">
          <a:extLst>
            <a:ext uri="{FF2B5EF4-FFF2-40B4-BE49-F238E27FC236}">
              <a16:creationId xmlns:a16="http://schemas.microsoft.com/office/drawing/2014/main" id="{D0C0AFF0-5382-4B9D-9661-CB2B5D48A3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89</xdr:col>
      <xdr:colOff>214313</xdr:colOff>
      <xdr:row>23</xdr:row>
      <xdr:rowOff>95252</xdr:rowOff>
    </xdr:from>
    <xdr:to>
      <xdr:col>103</xdr:col>
      <xdr:colOff>95250</xdr:colOff>
      <xdr:row>38</xdr:row>
      <xdr:rowOff>71437</xdr:rowOff>
    </xdr:to>
    <xdr:graphicFrame macro="">
      <xdr:nvGraphicFramePr>
        <xdr:cNvPr id="11" name="Chart 138">
          <a:extLst>
            <a:ext uri="{FF2B5EF4-FFF2-40B4-BE49-F238E27FC236}">
              <a16:creationId xmlns:a16="http://schemas.microsoft.com/office/drawing/2014/main" id="{AB2C6E70-EBEF-473F-8368-E570D4D246A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9</xdr:col>
      <xdr:colOff>230188</xdr:colOff>
      <xdr:row>39</xdr:row>
      <xdr:rowOff>117476</xdr:rowOff>
    </xdr:from>
    <xdr:to>
      <xdr:col>103</xdr:col>
      <xdr:colOff>119064</xdr:colOff>
      <xdr:row>53</xdr:row>
      <xdr:rowOff>285751</xdr:rowOff>
    </xdr:to>
    <xdr:graphicFrame macro="">
      <xdr:nvGraphicFramePr>
        <xdr:cNvPr id="12" name="Chart 144">
          <a:extLst>
            <a:ext uri="{FF2B5EF4-FFF2-40B4-BE49-F238E27FC236}">
              <a16:creationId xmlns:a16="http://schemas.microsoft.com/office/drawing/2014/main" id="{0A53F6A1-84B5-4934-A786-17D2C3501B4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9</xdr:col>
      <xdr:colOff>261937</xdr:colOff>
      <xdr:row>57</xdr:row>
      <xdr:rowOff>15876</xdr:rowOff>
    </xdr:from>
    <xdr:to>
      <xdr:col>103</xdr:col>
      <xdr:colOff>142875</xdr:colOff>
      <xdr:row>72</xdr:row>
      <xdr:rowOff>47624</xdr:rowOff>
    </xdr:to>
    <xdr:graphicFrame macro="">
      <xdr:nvGraphicFramePr>
        <xdr:cNvPr id="13" name="Chart 145">
          <a:extLst>
            <a:ext uri="{FF2B5EF4-FFF2-40B4-BE49-F238E27FC236}">
              <a16:creationId xmlns:a16="http://schemas.microsoft.com/office/drawing/2014/main" id="{85E0207F-2FFE-4C06-9B2D-6DD33BE9877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89</xdr:col>
      <xdr:colOff>214311</xdr:colOff>
      <xdr:row>93</xdr:row>
      <xdr:rowOff>150813</xdr:rowOff>
    </xdr:from>
    <xdr:to>
      <xdr:col>103</xdr:col>
      <xdr:colOff>142874</xdr:colOff>
      <xdr:row>112</xdr:row>
      <xdr:rowOff>23812</xdr:rowOff>
    </xdr:to>
    <xdr:graphicFrame macro="">
      <xdr:nvGraphicFramePr>
        <xdr:cNvPr id="14" name="Chart 141">
          <a:extLst>
            <a:ext uri="{FF2B5EF4-FFF2-40B4-BE49-F238E27FC236}">
              <a16:creationId xmlns:a16="http://schemas.microsoft.com/office/drawing/2014/main" id="{5BE1C94E-E2DE-4A0E-80D1-C362C09BA26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89</xdr:col>
      <xdr:colOff>269874</xdr:colOff>
      <xdr:row>74</xdr:row>
      <xdr:rowOff>23811</xdr:rowOff>
    </xdr:from>
    <xdr:to>
      <xdr:col>103</xdr:col>
      <xdr:colOff>166687</xdr:colOff>
      <xdr:row>91</xdr:row>
      <xdr:rowOff>142873</xdr:rowOff>
    </xdr:to>
    <xdr:graphicFrame macro="">
      <xdr:nvGraphicFramePr>
        <xdr:cNvPr id="15" name="Chart 142">
          <a:extLst>
            <a:ext uri="{FF2B5EF4-FFF2-40B4-BE49-F238E27FC236}">
              <a16:creationId xmlns:a16="http://schemas.microsoft.com/office/drawing/2014/main" id="{53C6B398-797C-4225-8E64-4CDD6C22103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4</xdr:col>
      <xdr:colOff>365125</xdr:colOff>
      <xdr:row>39</xdr:row>
      <xdr:rowOff>119061</xdr:rowOff>
    </xdr:from>
    <xdr:to>
      <xdr:col>88</xdr:col>
      <xdr:colOff>365124</xdr:colOff>
      <xdr:row>53</xdr:row>
      <xdr:rowOff>309562</xdr:rowOff>
    </xdr:to>
    <xdr:graphicFrame macro="">
      <xdr:nvGraphicFramePr>
        <xdr:cNvPr id="16" name="Chart 5">
          <a:extLst>
            <a:ext uri="{FF2B5EF4-FFF2-40B4-BE49-F238E27FC236}">
              <a16:creationId xmlns:a16="http://schemas.microsoft.com/office/drawing/2014/main" id="{F97E37C0-8F4C-44C6-AE35-5E9EF01D622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74</xdr:col>
      <xdr:colOff>296862</xdr:colOff>
      <xdr:row>23</xdr:row>
      <xdr:rowOff>71437</xdr:rowOff>
    </xdr:from>
    <xdr:to>
      <xdr:col>88</xdr:col>
      <xdr:colOff>285750</xdr:colOff>
      <xdr:row>38</xdr:row>
      <xdr:rowOff>95250</xdr:rowOff>
    </xdr:to>
    <xdr:graphicFrame macro="">
      <xdr:nvGraphicFramePr>
        <xdr:cNvPr id="17" name="Chart 152">
          <a:extLst>
            <a:ext uri="{FF2B5EF4-FFF2-40B4-BE49-F238E27FC236}">
              <a16:creationId xmlns:a16="http://schemas.microsoft.com/office/drawing/2014/main" id="{6ABF8911-10C3-4419-A356-1D36AFAC3F8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74</xdr:col>
      <xdr:colOff>293687</xdr:colOff>
      <xdr:row>74</xdr:row>
      <xdr:rowOff>7939</xdr:rowOff>
    </xdr:from>
    <xdr:to>
      <xdr:col>88</xdr:col>
      <xdr:colOff>246062</xdr:colOff>
      <xdr:row>91</xdr:row>
      <xdr:rowOff>166687</xdr:rowOff>
    </xdr:to>
    <xdr:graphicFrame macro="">
      <xdr:nvGraphicFramePr>
        <xdr:cNvPr id="18" name="Chart 99">
          <a:extLst>
            <a:ext uri="{FF2B5EF4-FFF2-40B4-BE49-F238E27FC236}">
              <a16:creationId xmlns:a16="http://schemas.microsoft.com/office/drawing/2014/main" id="{DAE255CB-0214-4831-9A97-83078295D0F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74</xdr:col>
      <xdr:colOff>301625</xdr:colOff>
      <xdr:row>57</xdr:row>
      <xdr:rowOff>7941</xdr:rowOff>
    </xdr:from>
    <xdr:to>
      <xdr:col>88</xdr:col>
      <xdr:colOff>261937</xdr:colOff>
      <xdr:row>72</xdr:row>
      <xdr:rowOff>47625</xdr:rowOff>
    </xdr:to>
    <xdr:graphicFrame macro="">
      <xdr:nvGraphicFramePr>
        <xdr:cNvPr id="21" name="Chart 131">
          <a:extLst>
            <a:ext uri="{FF2B5EF4-FFF2-40B4-BE49-F238E27FC236}">
              <a16:creationId xmlns:a16="http://schemas.microsoft.com/office/drawing/2014/main" id="{80365388-9D25-4752-8C9F-AD5845CEDBA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60</xdr:col>
      <xdr:colOff>112259</xdr:colOff>
      <xdr:row>93</xdr:row>
      <xdr:rowOff>108857</xdr:rowOff>
    </xdr:from>
    <xdr:to>
      <xdr:col>72</xdr:col>
      <xdr:colOff>13608</xdr:colOff>
      <xdr:row>112</xdr:row>
      <xdr:rowOff>47625</xdr:rowOff>
    </xdr:to>
    <xdr:graphicFrame macro="">
      <xdr:nvGraphicFramePr>
        <xdr:cNvPr id="27" name="Chart 39">
          <a:extLst>
            <a:ext uri="{FF2B5EF4-FFF2-40B4-BE49-F238E27FC236}">
              <a16:creationId xmlns:a16="http://schemas.microsoft.com/office/drawing/2014/main" id="{A6A56AAC-17F1-4774-BEAD-D0E8BF76B7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60</xdr:col>
      <xdr:colOff>91849</xdr:colOff>
      <xdr:row>113</xdr:row>
      <xdr:rowOff>204106</xdr:rowOff>
    </xdr:from>
    <xdr:to>
      <xdr:col>72</xdr:col>
      <xdr:colOff>13608</xdr:colOff>
      <xdr:row>130</xdr:row>
      <xdr:rowOff>180294</xdr:rowOff>
    </xdr:to>
    <xdr:graphicFrame macro="">
      <xdr:nvGraphicFramePr>
        <xdr:cNvPr id="28" name="Chart 24">
          <a:extLst>
            <a:ext uri="{FF2B5EF4-FFF2-40B4-BE49-F238E27FC236}">
              <a16:creationId xmlns:a16="http://schemas.microsoft.com/office/drawing/2014/main" id="{DD55D302-5AC3-4033-AC6B-9CB5F8E9847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74</xdr:col>
      <xdr:colOff>301625</xdr:colOff>
      <xdr:row>93</xdr:row>
      <xdr:rowOff>150813</xdr:rowOff>
    </xdr:from>
    <xdr:to>
      <xdr:col>88</xdr:col>
      <xdr:colOff>238125</xdr:colOff>
      <xdr:row>112</xdr:row>
      <xdr:rowOff>31750</xdr:rowOff>
    </xdr:to>
    <xdr:graphicFrame macro="">
      <xdr:nvGraphicFramePr>
        <xdr:cNvPr id="31" name="Chart 135">
          <a:extLst>
            <a:ext uri="{FF2B5EF4-FFF2-40B4-BE49-F238E27FC236}">
              <a16:creationId xmlns:a16="http://schemas.microsoft.com/office/drawing/2014/main" id="{918BB3D2-FBCD-4305-A9C2-4DF4E4319F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74</xdr:col>
      <xdr:colOff>325437</xdr:colOff>
      <xdr:row>113</xdr:row>
      <xdr:rowOff>254000</xdr:rowOff>
    </xdr:from>
    <xdr:to>
      <xdr:col>88</xdr:col>
      <xdr:colOff>238125</xdr:colOff>
      <xdr:row>131</xdr:row>
      <xdr:rowOff>0</xdr:rowOff>
    </xdr:to>
    <xdr:graphicFrame macro="">
      <xdr:nvGraphicFramePr>
        <xdr:cNvPr id="32" name="Chart 137">
          <a:extLst>
            <a:ext uri="{FF2B5EF4-FFF2-40B4-BE49-F238E27FC236}">
              <a16:creationId xmlns:a16="http://schemas.microsoft.com/office/drawing/2014/main" id="{F23DF728-95D7-49AE-82EB-FF6D488C47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38</xdr:col>
      <xdr:colOff>0</xdr:colOff>
      <xdr:row>113</xdr:row>
      <xdr:rowOff>204107</xdr:rowOff>
    </xdr:from>
    <xdr:to>
      <xdr:col>55</xdr:col>
      <xdr:colOff>387804</xdr:colOff>
      <xdr:row>131</xdr:row>
      <xdr:rowOff>13606</xdr:rowOff>
    </xdr:to>
    <xdr:graphicFrame macro="">
      <xdr:nvGraphicFramePr>
        <xdr:cNvPr id="33" name="Chart 134">
          <a:extLst>
            <a:ext uri="{FF2B5EF4-FFF2-40B4-BE49-F238E27FC236}">
              <a16:creationId xmlns:a16="http://schemas.microsoft.com/office/drawing/2014/main" id="{37D1AE5F-2CA2-40E3-A4F4-F16F680F4A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37</xdr:col>
      <xdr:colOff>672935</xdr:colOff>
      <xdr:row>93</xdr:row>
      <xdr:rowOff>68036</xdr:rowOff>
    </xdr:from>
    <xdr:to>
      <xdr:col>55</xdr:col>
      <xdr:colOff>366775</xdr:colOff>
      <xdr:row>112</xdr:row>
      <xdr:rowOff>0</xdr:rowOff>
    </xdr:to>
    <xdr:graphicFrame macro="">
      <xdr:nvGraphicFramePr>
        <xdr:cNvPr id="34" name="Chart 129">
          <a:extLst>
            <a:ext uri="{FF2B5EF4-FFF2-40B4-BE49-F238E27FC236}">
              <a16:creationId xmlns:a16="http://schemas.microsoft.com/office/drawing/2014/main" id="{846D1CA0-3C18-4B15-A99C-20682A08EF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37</xdr:col>
      <xdr:colOff>695325</xdr:colOff>
      <xdr:row>21</xdr:row>
      <xdr:rowOff>200025</xdr:rowOff>
    </xdr:from>
    <xdr:to>
      <xdr:col>55</xdr:col>
      <xdr:colOff>403225</xdr:colOff>
      <xdr:row>36</xdr:row>
      <xdr:rowOff>76199</xdr:rowOff>
    </xdr:to>
    <xdr:graphicFrame macro="">
      <xdr:nvGraphicFramePr>
        <xdr:cNvPr id="19" name="Chart 18">
          <a:extLst>
            <a:ext uri="{FF2B5EF4-FFF2-40B4-BE49-F238E27FC236}">
              <a16:creationId xmlns:a16="http://schemas.microsoft.com/office/drawing/2014/main" id="{057401A5-24CF-4B47-8CB5-06B6031748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89</xdr:col>
      <xdr:colOff>238125</xdr:colOff>
      <xdr:row>113</xdr:row>
      <xdr:rowOff>295275</xdr:rowOff>
    </xdr:from>
    <xdr:to>
      <xdr:col>103</xdr:col>
      <xdr:colOff>163513</xdr:colOff>
      <xdr:row>131</xdr:row>
      <xdr:rowOff>12700</xdr:rowOff>
    </xdr:to>
    <xdr:graphicFrame macro="">
      <xdr:nvGraphicFramePr>
        <xdr:cNvPr id="8" name="Chart 141">
          <a:extLst>
            <a:ext uri="{FF2B5EF4-FFF2-40B4-BE49-F238E27FC236}">
              <a16:creationId xmlns:a16="http://schemas.microsoft.com/office/drawing/2014/main" id="{7294E689-05BB-400D-8F00-BA81718A539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50249</cdr:x>
      <cdr:y>0.55987</cdr:y>
    </cdr:from>
    <cdr:to>
      <cdr:x>0.51556</cdr:x>
      <cdr:y>0.59176</cdr:y>
    </cdr:to>
    <cdr:sp macro="" textlink="'Tabular results'!#REF!">
      <cdr:nvSpPr>
        <cdr:cNvPr id="68610" name="Text Box 2"/>
        <cdr:cNvSpPr txBox="1">
          <a:spLocks xmlns:a="http://schemas.openxmlformats.org/drawingml/2006/main" noChangeArrowheads="1" noTextEdit="1"/>
        </cdr:cNvSpPr>
      </cdr:nvSpPr>
      <cdr:spPr bwMode="auto">
        <a:xfrm xmlns:a="http://schemas.openxmlformats.org/drawingml/2006/main">
          <a:off x="3789867" y="2919892"/>
          <a:ext cx="97212" cy="176389"/>
        </a:xfrm>
        <a:prstGeom xmlns:a="http://schemas.openxmlformats.org/drawingml/2006/main" prst="rect">
          <a:avLst/>
        </a:prstGeom>
        <a:noFill xmlns:a="http://schemas.openxmlformats.org/drawingml/2006/main"/>
        <a:ln xmlns:a="http://schemas.openxmlformats.org/drawingml/2006/main" w="1">
          <a:noFill/>
          <a:miter lim="800000"/>
          <a:headEnd/>
          <a:tailEnd/>
        </a:ln>
        <a:effectLst xmlns:a="http://schemas.openxmlformats.org/drawingml/2006/main"/>
      </cdr:spPr>
      <cdr:txBody>
        <a:bodyPr xmlns:a="http://schemas.openxmlformats.org/drawingml/2006/main"/>
        <a:lstStyle xmlns:a="http://schemas.openxmlformats.org/drawingml/2006/main"/>
        <a:p xmlns:a="http://schemas.openxmlformats.org/drawingml/2006/main">
          <a:fld id="{3BC028B5-D268-41AB-8430-F0F58B74752A}" type="TxLink">
            <a:rPr lang="en-GB" sz="1000" b="0" i="0" u="none" strike="noStrike">
              <a:solidFill>
                <a:srgbClr val="000000"/>
              </a:solidFill>
              <a:latin typeface="Arial"/>
              <a:cs typeface="Arial"/>
            </a:rPr>
            <a:pPr/>
            <a:t> </a:t>
          </a:fld>
          <a:endParaRPr lang="en-GB"/>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DA325"/>
  <sheetViews>
    <sheetView tabSelected="1" zoomScaleNormal="100" workbookViewId="0">
      <selection activeCell="A8" sqref="A8"/>
    </sheetView>
  </sheetViews>
  <sheetFormatPr defaultColWidth="9.140625" defaultRowHeight="15" x14ac:dyDescent="0.25"/>
  <cols>
    <col min="1" max="1" width="11.28515625" style="1" customWidth="1"/>
    <col min="2" max="2" width="35.28515625" style="1" customWidth="1"/>
    <col min="3" max="3" width="9" style="1" customWidth="1"/>
    <col min="4" max="4" width="50.7109375" style="1" customWidth="1"/>
    <col min="5" max="5" width="5.5703125" style="1" customWidth="1"/>
    <col min="6" max="6" width="9.5703125" style="1" customWidth="1"/>
    <col min="7" max="7" width="25.5703125" style="1" customWidth="1"/>
    <col min="8" max="8" width="9.5703125" style="1" customWidth="1"/>
    <col min="9" max="9" width="10.5703125" style="1" customWidth="1"/>
    <col min="10" max="10" width="9.28515625" style="1" customWidth="1"/>
    <col min="11" max="11" width="10.5703125" style="1" customWidth="1"/>
    <col min="12" max="12" width="29.28515625" style="1" customWidth="1"/>
    <col min="13" max="13" width="8.42578125" style="1" customWidth="1"/>
    <col min="14" max="14" width="26" style="1" customWidth="1"/>
    <col min="15" max="15" width="12.140625" style="1" customWidth="1"/>
    <col min="16" max="16" width="6.42578125" style="1" customWidth="1"/>
    <col min="17" max="17" width="12.5703125" style="1" customWidth="1"/>
    <col min="18" max="18" width="24.5703125" style="1" customWidth="1"/>
    <col min="19" max="19" width="8.85546875" style="1" customWidth="1"/>
    <col min="20" max="20" width="12.28515625" style="1" customWidth="1"/>
    <col min="21" max="21" width="10.85546875" style="1" customWidth="1"/>
    <col min="22" max="22" width="37.7109375" style="1" customWidth="1"/>
    <col min="23" max="23" width="11.85546875" style="1" customWidth="1"/>
    <col min="24" max="24" width="12.28515625" style="1" customWidth="1"/>
    <col min="25" max="25" width="46.85546875" style="1" customWidth="1"/>
    <col min="26" max="26" width="14.42578125" style="1" customWidth="1"/>
    <col min="27" max="27" width="10.5703125" style="1" customWidth="1"/>
    <col min="28" max="28" width="7.28515625" style="1" customWidth="1"/>
    <col min="29" max="29" width="10.85546875" style="1" customWidth="1"/>
    <col min="30" max="30" width="7.5703125" style="1" customWidth="1"/>
    <col min="31" max="31" width="10.42578125" style="1" customWidth="1"/>
    <col min="32" max="32" width="5.42578125" style="1" customWidth="1"/>
    <col min="33" max="33" width="10.85546875" style="35" customWidth="1"/>
    <col min="34" max="34" width="5.5703125" style="1" customWidth="1"/>
    <col min="35" max="35" width="11.140625" style="1" customWidth="1"/>
    <col min="36" max="36" width="9.85546875" style="1" customWidth="1"/>
    <col min="37" max="37" width="7" style="1" customWidth="1"/>
    <col min="38" max="38" width="10.5703125" style="1" customWidth="1"/>
    <col min="39" max="44" width="7" style="1" customWidth="1"/>
    <col min="45" max="45" width="9.5703125" style="1" customWidth="1"/>
    <col min="46" max="57" width="7" style="1" customWidth="1"/>
    <col min="58" max="60" width="4" style="1" customWidth="1"/>
    <col min="61" max="61" width="9.140625" style="1"/>
    <col min="62" max="62" width="4.5703125" style="1" customWidth="1"/>
    <col min="63" max="63" width="9.140625" style="1"/>
    <col min="64" max="64" width="7.5703125" style="1" customWidth="1"/>
    <col min="65" max="69" width="9.140625" style="1"/>
    <col min="70" max="70" width="18.42578125" style="1" customWidth="1"/>
    <col min="71" max="71" width="16.28515625" style="1" customWidth="1"/>
    <col min="72" max="72" width="16.7109375" style="1" customWidth="1"/>
    <col min="73" max="73" width="9.140625" style="1"/>
    <col min="74" max="74" width="4.140625" style="1" customWidth="1"/>
    <col min="75" max="107" width="9.140625" style="1"/>
    <col min="108" max="108" width="9.140625" style="1" customWidth="1"/>
    <col min="109" max="16384" width="9.140625" style="1"/>
  </cols>
  <sheetData>
    <row r="1" spans="1:105" ht="21.75" thickBot="1" x14ac:dyDescent="0.4">
      <c r="A1" s="301" t="s">
        <v>663</v>
      </c>
      <c r="B1" s="290"/>
      <c r="C1" s="290"/>
      <c r="D1" s="290"/>
      <c r="E1" s="290"/>
      <c r="F1" s="290"/>
      <c r="G1" s="290"/>
      <c r="H1" s="290"/>
      <c r="I1" s="290"/>
      <c r="J1" s="290"/>
      <c r="K1" s="290"/>
      <c r="L1" s="290"/>
      <c r="M1" s="290"/>
      <c r="N1" s="290"/>
      <c r="O1" s="290"/>
      <c r="P1" s="290"/>
      <c r="Q1" s="290"/>
      <c r="R1" s="290"/>
      <c r="S1" s="290"/>
      <c r="T1" s="290"/>
      <c r="U1" s="290"/>
      <c r="V1" s="290"/>
      <c r="W1" s="290"/>
      <c r="X1" s="290"/>
      <c r="Y1" s="290"/>
      <c r="Z1" s="290"/>
      <c r="AA1" s="290"/>
      <c r="AB1" s="290"/>
      <c r="AC1" s="290"/>
      <c r="AD1" s="290"/>
      <c r="AE1" s="290"/>
      <c r="AF1" s="290"/>
      <c r="AG1" s="290"/>
      <c r="AH1" s="290"/>
      <c r="AI1" s="293"/>
      <c r="AJ1" s="287"/>
      <c r="AK1" s="287"/>
      <c r="AL1" s="287"/>
      <c r="AM1" s="287"/>
      <c r="AN1" s="287"/>
      <c r="AO1" s="287"/>
      <c r="AP1" s="287"/>
      <c r="AQ1" s="287"/>
      <c r="AR1" s="287"/>
      <c r="AS1" s="287"/>
      <c r="AT1" s="287"/>
      <c r="AU1" s="287"/>
      <c r="AV1" s="287"/>
      <c r="AW1" s="287"/>
      <c r="AX1" s="287"/>
      <c r="AY1" s="287"/>
      <c r="AZ1" s="287"/>
      <c r="BA1" s="287"/>
      <c r="BB1" s="287"/>
      <c r="BC1" s="287"/>
      <c r="BD1" s="287"/>
      <c r="BE1" s="287"/>
      <c r="BF1" s="287"/>
      <c r="BG1" s="287"/>
      <c r="BH1" s="287"/>
      <c r="BI1" s="287"/>
      <c r="BJ1" s="287"/>
      <c r="BK1" s="287"/>
      <c r="BL1" s="287"/>
      <c r="BM1" s="287"/>
      <c r="BN1" s="287"/>
      <c r="BO1" s="287"/>
      <c r="BP1" s="287"/>
      <c r="BQ1" s="287"/>
      <c r="BR1" s="287"/>
      <c r="BS1" s="287"/>
      <c r="BT1" s="287"/>
      <c r="BU1" s="287"/>
      <c r="BV1" s="287"/>
      <c r="BW1" s="287"/>
      <c r="BX1" s="287"/>
      <c r="BY1" s="287"/>
      <c r="BZ1" s="287"/>
      <c r="CA1" s="287"/>
      <c r="CB1" s="287"/>
      <c r="CC1" s="287"/>
      <c r="CD1" s="287"/>
      <c r="CE1" s="287"/>
      <c r="CF1" s="287"/>
      <c r="CG1" s="287"/>
      <c r="CH1" s="287"/>
      <c r="CI1" s="287"/>
      <c r="CJ1" s="287"/>
      <c r="CK1" s="287"/>
      <c r="CL1" s="287"/>
      <c r="CM1" s="287"/>
      <c r="CN1" s="287"/>
      <c r="CO1" s="287"/>
      <c r="CP1" s="287"/>
      <c r="CQ1" s="287"/>
      <c r="CR1" s="287"/>
      <c r="CS1" s="287"/>
      <c r="CT1" s="287"/>
      <c r="CU1" s="287"/>
      <c r="CV1" s="287"/>
      <c r="CW1" s="287"/>
      <c r="CX1" s="287"/>
      <c r="CY1" s="287"/>
      <c r="CZ1" s="287"/>
      <c r="DA1" s="287"/>
    </row>
    <row r="2" spans="1:105" ht="22.5" customHeight="1" thickBot="1" x14ac:dyDescent="0.3">
      <c r="A2" s="287" t="s">
        <v>671</v>
      </c>
      <c r="B2" s="303"/>
      <c r="C2" s="303"/>
      <c r="D2" s="287"/>
      <c r="E2" s="287"/>
      <c r="F2" s="287"/>
      <c r="G2" s="287"/>
      <c r="H2" s="287"/>
      <c r="I2" s="287"/>
      <c r="J2" s="287"/>
      <c r="K2" s="287"/>
      <c r="L2" s="287"/>
      <c r="M2" s="287"/>
      <c r="N2" s="287"/>
      <c r="O2" s="287"/>
      <c r="P2" s="287"/>
      <c r="Q2" s="287"/>
      <c r="R2" s="287"/>
      <c r="S2" s="287"/>
      <c r="T2" s="287"/>
      <c r="U2" s="287"/>
      <c r="V2" s="287"/>
      <c r="W2" s="287"/>
      <c r="X2" s="287"/>
      <c r="Y2" s="287"/>
      <c r="Z2" s="287"/>
      <c r="AA2" s="287"/>
      <c r="AB2" s="287"/>
      <c r="AC2" s="287"/>
      <c r="AD2" s="287"/>
      <c r="AE2" s="287"/>
      <c r="AF2" s="287"/>
      <c r="AG2" s="294"/>
      <c r="AH2" s="287"/>
      <c r="AI2" s="287"/>
      <c r="AJ2" s="287"/>
      <c r="AK2" s="287"/>
      <c r="AL2" s="279"/>
      <c r="AM2" s="283"/>
      <c r="AN2" s="283"/>
      <c r="AO2" s="283"/>
      <c r="AP2" s="283"/>
      <c r="AQ2" s="283"/>
      <c r="AR2" s="283"/>
      <c r="AS2" s="283"/>
      <c r="AT2" s="283"/>
      <c r="AU2" s="283"/>
      <c r="AV2" s="283"/>
      <c r="AW2" s="283"/>
      <c r="AX2" s="299"/>
      <c r="AY2" s="287"/>
      <c r="AZ2" s="287"/>
      <c r="BA2" s="287"/>
      <c r="BB2" s="287"/>
      <c r="BC2" s="287"/>
      <c r="BD2" s="287"/>
      <c r="BE2" s="287"/>
      <c r="BF2" s="287"/>
      <c r="BG2" s="287"/>
      <c r="BH2" s="279"/>
      <c r="BI2" s="1076" t="s">
        <v>573</v>
      </c>
      <c r="BJ2" s="283"/>
      <c r="BK2" s="283"/>
      <c r="BL2" s="1461" t="str">
        <f ca="1">IF(MIN(INDIRECT("Unit!s7:s"&amp;FIXED(ROW(Unit!BT$8)+$C$35,0,TRUE)))&lt;BD$25,"Note: Excessive area planted","")</f>
        <v/>
      </c>
      <c r="BM2" s="1462"/>
      <c r="BN2" s="1462"/>
      <c r="BO2" s="1463"/>
      <c r="BP2" s="283"/>
      <c r="BQ2" s="283"/>
      <c r="BR2" s="283"/>
      <c r="BS2" s="283"/>
      <c r="BT2" s="283"/>
      <c r="BU2" s="299"/>
      <c r="BV2" s="287"/>
      <c r="BW2" s="287"/>
      <c r="BX2" s="289"/>
      <c r="BY2" s="287"/>
      <c r="BZ2" s="287"/>
      <c r="CA2" s="287"/>
      <c r="CB2" s="287"/>
      <c r="CC2" s="287"/>
      <c r="CD2" s="287"/>
      <c r="CE2" s="287"/>
      <c r="CF2" s="287"/>
      <c r="CG2" s="287"/>
      <c r="CH2" s="287"/>
      <c r="CI2" s="287"/>
      <c r="CJ2" s="287"/>
      <c r="CK2" s="287"/>
      <c r="CL2" s="287"/>
      <c r="CM2" s="287"/>
      <c r="CN2" s="287"/>
      <c r="CO2" s="287"/>
      <c r="CP2" s="287"/>
      <c r="CQ2" s="287"/>
      <c r="CR2" s="287"/>
      <c r="CS2" s="287"/>
      <c r="CT2" s="287"/>
      <c r="CU2" s="287"/>
      <c r="CV2" s="287"/>
      <c r="CW2" s="287"/>
      <c r="CX2" s="287"/>
      <c r="CY2" s="287"/>
      <c r="CZ2" s="287"/>
      <c r="DA2" s="287"/>
    </row>
    <row r="3" spans="1:105" ht="15.75" thickBot="1" x14ac:dyDescent="0.3">
      <c r="A3" s="287" t="s">
        <v>672</v>
      </c>
      <c r="C3" s="287"/>
      <c r="D3" s="287"/>
      <c r="E3" s="287"/>
      <c r="F3" s="287"/>
      <c r="G3" s="287"/>
      <c r="H3" s="287"/>
      <c r="I3" s="287"/>
      <c r="J3" s="287"/>
      <c r="K3" s="287"/>
      <c r="L3" s="287"/>
      <c r="M3" s="287"/>
      <c r="N3" s="287"/>
      <c r="O3" s="287"/>
      <c r="P3" s="287"/>
      <c r="Q3" s="287"/>
      <c r="R3" s="287"/>
      <c r="S3" s="287"/>
      <c r="T3" s="287"/>
      <c r="U3" s="287"/>
      <c r="V3" s="287"/>
      <c r="W3" s="287"/>
      <c r="X3" s="287"/>
      <c r="Y3" s="287"/>
      <c r="Z3" s="287"/>
      <c r="AA3" s="287"/>
      <c r="AB3" s="287"/>
      <c r="AC3" s="287"/>
      <c r="AD3" s="287"/>
      <c r="AE3" s="287"/>
      <c r="AF3" s="287"/>
      <c r="AG3" s="294"/>
      <c r="AH3" s="287"/>
      <c r="AI3" s="287"/>
      <c r="AJ3" s="287"/>
      <c r="AK3" s="287"/>
      <c r="AL3" s="261"/>
      <c r="AM3" s="264"/>
      <c r="AN3" s="264"/>
      <c r="AO3" s="264"/>
      <c r="AP3" s="264"/>
      <c r="AQ3" s="264"/>
      <c r="AR3" s="264"/>
      <c r="AS3" s="264"/>
      <c r="AT3" s="264"/>
      <c r="AU3" s="264"/>
      <c r="AV3" s="264"/>
      <c r="AW3" s="264"/>
      <c r="AX3" s="274"/>
      <c r="AY3" s="287"/>
      <c r="AZ3" s="287"/>
      <c r="BA3" s="287"/>
      <c r="BB3" s="287"/>
      <c r="BC3" s="287"/>
      <c r="BD3" s="287"/>
      <c r="BE3" s="287"/>
      <c r="BF3" s="287"/>
      <c r="BG3" s="287"/>
      <c r="BH3" s="261"/>
      <c r="BI3" s="264"/>
      <c r="BJ3" s="264"/>
      <c r="BK3" s="264"/>
      <c r="BL3" s="264"/>
      <c r="BM3" s="264"/>
      <c r="BN3" s="264"/>
      <c r="BO3" s="264"/>
      <c r="BP3" s="264"/>
      <c r="BQ3" s="264"/>
      <c r="BR3" s="264"/>
      <c r="BS3" s="264"/>
      <c r="BT3" s="264"/>
      <c r="BU3" s="274"/>
      <c r="BV3" s="287"/>
      <c r="BW3" s="287"/>
      <c r="BX3" s="287"/>
      <c r="BY3" s="287"/>
      <c r="BZ3" s="287"/>
      <c r="CA3" s="287"/>
      <c r="CB3" s="287"/>
      <c r="CC3" s="287"/>
      <c r="CD3" s="287"/>
      <c r="CE3" s="287"/>
      <c r="CF3" s="287"/>
      <c r="CG3" s="287"/>
      <c r="CH3" s="287"/>
      <c r="CI3" s="287"/>
      <c r="CJ3" s="287"/>
      <c r="CK3" s="287"/>
      <c r="CL3" s="287"/>
      <c r="CM3" s="287"/>
      <c r="CN3" s="287"/>
      <c r="CO3" s="287"/>
      <c r="CP3" s="287"/>
      <c r="CQ3" s="287"/>
      <c r="CR3" s="287"/>
      <c r="CS3" s="287"/>
      <c r="CT3" s="287"/>
      <c r="CU3" s="287"/>
      <c r="CV3" s="287"/>
      <c r="CW3" s="287"/>
      <c r="CX3" s="287"/>
      <c r="CY3" s="287"/>
      <c r="CZ3" s="287"/>
      <c r="DA3" s="287"/>
    </row>
    <row r="4" spans="1:105" x14ac:dyDescent="0.25">
      <c r="A4" s="287" t="s">
        <v>514</v>
      </c>
      <c r="B4" s="303"/>
      <c r="C4" s="303"/>
      <c r="D4" s="287"/>
      <c r="E4" s="287"/>
      <c r="F4" s="287"/>
      <c r="G4" s="287"/>
      <c r="H4" s="287"/>
      <c r="I4" s="287"/>
      <c r="J4" s="287"/>
      <c r="K4" s="287"/>
      <c r="L4" s="287"/>
      <c r="M4" s="287"/>
      <c r="N4" s="287"/>
      <c r="O4" s="287"/>
      <c r="P4" s="287"/>
      <c r="Q4" s="287"/>
      <c r="R4" s="287"/>
      <c r="S4" s="287"/>
      <c r="T4" s="287"/>
      <c r="U4" s="287"/>
      <c r="V4" s="287"/>
      <c r="W4" s="287"/>
      <c r="X4" s="287"/>
      <c r="Y4" s="287"/>
      <c r="Z4" s="287"/>
      <c r="AA4" s="287"/>
      <c r="AB4" s="287"/>
      <c r="AC4" s="287"/>
      <c r="AD4" s="287"/>
      <c r="AE4" s="287"/>
      <c r="AF4" s="287"/>
      <c r="AG4" s="294"/>
      <c r="AH4" s="287"/>
      <c r="AI4" s="287"/>
      <c r="AJ4" s="287"/>
      <c r="AK4" s="287"/>
      <c r="AL4" s="261"/>
      <c r="AM4" s="1466" t="s">
        <v>308</v>
      </c>
      <c r="AN4" s="1467"/>
      <c r="AO4" s="1467"/>
      <c r="AP4" s="1467"/>
      <c r="AQ4" s="1468"/>
      <c r="AR4" s="264"/>
      <c r="AS4" s="264"/>
      <c r="AT4" s="264"/>
      <c r="AU4" s="264"/>
      <c r="AV4" s="264"/>
      <c r="AW4" s="264"/>
      <c r="AX4" s="274"/>
      <c r="AY4" s="287"/>
      <c r="AZ4" s="287"/>
      <c r="BA4" s="287"/>
      <c r="BB4" s="287"/>
      <c r="BC4" s="287"/>
      <c r="BD4" s="287"/>
      <c r="BE4" s="287"/>
      <c r="BF4" s="287"/>
      <c r="BG4" s="287"/>
      <c r="BH4" s="261"/>
      <c r="BI4" s="264"/>
      <c r="BJ4" s="264"/>
      <c r="BK4" s="264"/>
      <c r="BL4" s="264"/>
      <c r="BM4" s="264"/>
      <c r="BN4" s="264"/>
      <c r="BO4" s="264"/>
      <c r="BP4" s="264"/>
      <c r="BQ4" s="264"/>
      <c r="BR4" s="264"/>
      <c r="BS4" s="264"/>
      <c r="BT4" s="264"/>
      <c r="BU4" s="274"/>
      <c r="BV4" s="287"/>
      <c r="BW4" s="287"/>
      <c r="BX4" s="287"/>
      <c r="BY4" s="287"/>
      <c r="BZ4" s="287"/>
      <c r="CA4" s="287"/>
      <c r="CB4" s="287"/>
      <c r="CC4" s="287"/>
      <c r="CD4" s="287"/>
      <c r="CE4" s="287"/>
      <c r="CF4" s="287"/>
      <c r="CG4" s="287"/>
      <c r="CH4" s="287"/>
      <c r="CI4" s="287"/>
      <c r="CJ4" s="287"/>
      <c r="CK4" s="287"/>
      <c r="CL4" s="287"/>
      <c r="CM4" s="287"/>
      <c r="CN4" s="287"/>
      <c r="CO4" s="287"/>
      <c r="CP4" s="287"/>
      <c r="CQ4" s="287"/>
      <c r="CR4" s="287"/>
      <c r="CS4" s="287"/>
      <c r="CT4" s="287"/>
      <c r="CU4" s="287"/>
      <c r="CV4" s="287"/>
      <c r="CW4" s="287"/>
      <c r="CX4" s="287"/>
      <c r="CY4" s="287"/>
      <c r="CZ4" s="287"/>
      <c r="DA4" s="287"/>
    </row>
    <row r="5" spans="1:105" ht="15.75" thickBot="1" x14ac:dyDescent="0.3">
      <c r="A5" s="287" t="s">
        <v>677</v>
      </c>
      <c r="B5" s="303"/>
      <c r="C5" s="303"/>
      <c r="D5" s="289"/>
      <c r="E5" s="287"/>
      <c r="F5" s="287"/>
      <c r="G5" s="287"/>
      <c r="H5" s="287"/>
      <c r="I5" s="287"/>
      <c r="J5" s="287"/>
      <c r="K5" s="287"/>
      <c r="L5" s="287"/>
      <c r="M5" s="287"/>
      <c r="N5" s="287"/>
      <c r="O5" s="287"/>
      <c r="P5" s="287"/>
      <c r="Q5" s="287"/>
      <c r="R5" s="287"/>
      <c r="S5" s="287"/>
      <c r="T5" s="287"/>
      <c r="U5" s="287"/>
      <c r="V5" s="287"/>
      <c r="W5" s="287"/>
      <c r="X5" s="287"/>
      <c r="Y5" s="287"/>
      <c r="Z5" s="287"/>
      <c r="AA5" s="287"/>
      <c r="AB5" s="287"/>
      <c r="AC5" s="287"/>
      <c r="AD5" s="287"/>
      <c r="AE5" s="287"/>
      <c r="AF5" s="287"/>
      <c r="AG5" s="294"/>
      <c r="AH5" s="287"/>
      <c r="AI5" s="287"/>
      <c r="AJ5" s="287"/>
      <c r="AK5" s="287"/>
      <c r="AL5" s="261"/>
      <c r="AM5" s="1469"/>
      <c r="AN5" s="1470"/>
      <c r="AO5" s="1470"/>
      <c r="AP5" s="1470"/>
      <c r="AQ5" s="1471"/>
      <c r="AR5" s="264"/>
      <c r="AS5" s="264"/>
      <c r="AT5" s="264"/>
      <c r="AU5" s="264"/>
      <c r="AV5" s="264"/>
      <c r="AW5" s="264"/>
      <c r="AX5" s="274"/>
      <c r="AY5" s="287"/>
      <c r="AZ5" s="287"/>
      <c r="BA5" s="287"/>
      <c r="BB5" s="287"/>
      <c r="BC5" s="287"/>
      <c r="BD5" s="287"/>
      <c r="BE5" s="287"/>
      <c r="BF5" s="287"/>
      <c r="BG5" s="287"/>
      <c r="BH5" s="261"/>
      <c r="BI5" s="264"/>
      <c r="BJ5" s="264"/>
      <c r="BK5" s="264"/>
      <c r="BL5" s="264"/>
      <c r="BM5" s="264"/>
      <c r="BN5" s="264"/>
      <c r="BO5" s="264"/>
      <c r="BP5" s="264"/>
      <c r="BQ5" s="264"/>
      <c r="BR5" s="264"/>
      <c r="BS5" s="264"/>
      <c r="BT5" s="264"/>
      <c r="BU5" s="274"/>
      <c r="BV5" s="287"/>
      <c r="BW5" s="287"/>
      <c r="BX5" s="287"/>
      <c r="BY5" s="287"/>
      <c r="BZ5" s="287"/>
      <c r="CA5" s="287"/>
      <c r="CB5" s="287"/>
      <c r="CC5" s="287"/>
      <c r="CD5" s="287"/>
      <c r="CE5" s="287"/>
      <c r="CF5" s="287"/>
      <c r="CG5" s="287"/>
      <c r="CH5" s="287"/>
      <c r="CI5" s="287"/>
      <c r="CJ5" s="287"/>
      <c r="CK5" s="287"/>
      <c r="CL5" s="287"/>
      <c r="CM5" s="287"/>
      <c r="CN5" s="287"/>
      <c r="CO5" s="287"/>
      <c r="CP5" s="287"/>
      <c r="CQ5" s="287"/>
      <c r="CR5" s="287"/>
      <c r="CS5" s="287"/>
      <c r="CT5" s="287"/>
      <c r="CU5" s="287"/>
      <c r="CV5" s="287"/>
      <c r="CW5" s="287"/>
      <c r="CX5" s="287"/>
      <c r="CY5" s="287"/>
      <c r="CZ5" s="287"/>
      <c r="DA5" s="287"/>
    </row>
    <row r="6" spans="1:105" ht="15" customHeight="1" x14ac:dyDescent="0.25">
      <c r="A6" s="287" t="s">
        <v>606</v>
      </c>
      <c r="B6" s="287"/>
      <c r="C6" s="287"/>
      <c r="D6" s="287"/>
      <c r="E6" s="287"/>
      <c r="F6" s="287"/>
      <c r="G6" s="287"/>
      <c r="H6" s="287"/>
      <c r="I6" s="287"/>
      <c r="J6" s="287"/>
      <c r="K6" s="287"/>
      <c r="L6" s="287"/>
      <c r="M6" s="287"/>
      <c r="N6" s="287"/>
      <c r="O6" s="287"/>
      <c r="P6" s="287"/>
      <c r="Q6" s="287"/>
      <c r="R6" s="287"/>
      <c r="S6" s="287"/>
      <c r="T6" s="287"/>
      <c r="U6" s="287"/>
      <c r="V6" s="287"/>
      <c r="W6" s="287"/>
      <c r="X6" s="287"/>
      <c r="Y6" s="287"/>
      <c r="Z6" s="287"/>
      <c r="AA6" s="287"/>
      <c r="AB6" s="287"/>
      <c r="AC6" s="287"/>
      <c r="AD6" s="287"/>
      <c r="AE6" s="287"/>
      <c r="AF6" s="287"/>
      <c r="AG6" s="294"/>
      <c r="AH6" s="287"/>
      <c r="AI6" s="287"/>
      <c r="AJ6" s="287"/>
      <c r="AK6" s="287"/>
      <c r="AL6" s="261"/>
      <c r="AM6" s="264"/>
      <c r="AN6" s="264"/>
      <c r="AO6" s="264"/>
      <c r="AP6" s="264"/>
      <c r="AQ6" s="264"/>
      <c r="AR6" s="264"/>
      <c r="AS6" s="264"/>
      <c r="AT6" s="264"/>
      <c r="AU6" s="264"/>
      <c r="AV6" s="264"/>
      <c r="AW6" s="264"/>
      <c r="AX6" s="274"/>
      <c r="AY6" s="287"/>
      <c r="AZ6" s="287"/>
      <c r="BA6" s="287"/>
      <c r="BB6" s="287"/>
      <c r="BC6" s="287"/>
      <c r="BD6" s="287"/>
      <c r="BE6" s="287"/>
      <c r="BF6" s="287"/>
      <c r="BG6" s="287"/>
      <c r="BH6" s="261"/>
      <c r="BI6" s="264"/>
      <c r="BJ6" s="264"/>
      <c r="BK6" s="264"/>
      <c r="BL6" s="264"/>
      <c r="BM6" s="264"/>
      <c r="BN6" s="264"/>
      <c r="BO6" s="264"/>
      <c r="BP6" s="264"/>
      <c r="BQ6" s="264"/>
      <c r="BR6" s="264"/>
      <c r="BS6" s="264"/>
      <c r="BT6" s="264"/>
      <c r="BU6" s="274"/>
      <c r="BV6" s="287"/>
      <c r="BW6" s="287"/>
      <c r="BX6" s="287"/>
      <c r="BY6" s="287"/>
      <c r="BZ6" s="287"/>
      <c r="CA6" s="287"/>
      <c r="CB6" s="287"/>
      <c r="CC6" s="287"/>
      <c r="CD6" s="287"/>
      <c r="CE6" s="287"/>
      <c r="CF6" s="287"/>
      <c r="CG6" s="287"/>
      <c r="CH6" s="287"/>
      <c r="CI6" s="287"/>
      <c r="CJ6" s="287"/>
      <c r="CK6" s="287"/>
      <c r="CL6" s="287"/>
      <c r="CM6" s="287"/>
      <c r="CN6" s="287"/>
      <c r="CO6" s="287"/>
      <c r="CP6" s="287"/>
      <c r="CQ6" s="287"/>
      <c r="CR6" s="287"/>
      <c r="CS6" s="287"/>
      <c r="CT6" s="287"/>
      <c r="CU6" s="287"/>
      <c r="CV6" s="287"/>
      <c r="CW6" s="287"/>
      <c r="CX6" s="287"/>
      <c r="CY6" s="287"/>
      <c r="CZ6" s="287"/>
      <c r="DA6" s="287"/>
    </row>
    <row r="7" spans="1:105" ht="15" customHeight="1" x14ac:dyDescent="0.25">
      <c r="A7" s="287" t="s">
        <v>673</v>
      </c>
      <c r="B7" s="287"/>
      <c r="C7" s="287"/>
      <c r="D7" s="287"/>
      <c r="E7" s="287"/>
      <c r="F7" s="287"/>
      <c r="G7" s="287"/>
      <c r="H7" s="287"/>
      <c r="I7" s="287"/>
      <c r="J7" s="287"/>
      <c r="K7" s="287"/>
      <c r="L7" s="287"/>
      <c r="M7" s="287"/>
      <c r="N7" s="287"/>
      <c r="O7" s="287"/>
      <c r="P7" s="287"/>
      <c r="Q7" s="287"/>
      <c r="R7" s="287"/>
      <c r="S7" s="287"/>
      <c r="T7" s="287"/>
      <c r="U7" s="287"/>
      <c r="V7" s="287"/>
      <c r="W7" s="287"/>
      <c r="X7" s="287"/>
      <c r="Y7" s="287"/>
      <c r="Z7" s="287"/>
      <c r="AA7" s="287"/>
      <c r="AB7" s="287"/>
      <c r="AC7" s="287"/>
      <c r="AD7" s="287"/>
      <c r="AE7" s="287"/>
      <c r="AF7" s="287"/>
      <c r="AG7" s="294"/>
      <c r="AH7" s="287"/>
      <c r="AI7" s="287"/>
      <c r="AJ7" s="287"/>
      <c r="AK7" s="287"/>
      <c r="AL7" s="261"/>
      <c r="AM7" s="264"/>
      <c r="AN7" s="264"/>
      <c r="AO7" s="264"/>
      <c r="AP7" s="264"/>
      <c r="AQ7" s="264"/>
      <c r="AR7" s="264"/>
      <c r="AS7" s="264"/>
      <c r="AT7" s="264"/>
      <c r="AU7" s="264"/>
      <c r="AV7" s="264"/>
      <c r="AW7" s="264"/>
      <c r="AX7" s="274"/>
      <c r="AY7" s="287"/>
      <c r="AZ7" s="287"/>
      <c r="BA7" s="287"/>
      <c r="BB7" s="287"/>
      <c r="BC7" s="287"/>
      <c r="BD7" s="287"/>
      <c r="BE7" s="287"/>
      <c r="BF7" s="287"/>
      <c r="BG7" s="287"/>
      <c r="BH7" s="261"/>
      <c r="BI7" s="264"/>
      <c r="BJ7" s="264"/>
      <c r="BK7" s="264"/>
      <c r="BL7" s="264"/>
      <c r="BM7" s="264"/>
      <c r="BN7" s="264"/>
      <c r="BO7" s="264"/>
      <c r="BP7" s="264"/>
      <c r="BQ7" s="264"/>
      <c r="BR7" s="264"/>
      <c r="BS7" s="264"/>
      <c r="BT7" s="264"/>
      <c r="BU7" s="274"/>
      <c r="BV7" s="287"/>
      <c r="BW7" s="287"/>
      <c r="BX7" s="287"/>
      <c r="BY7" s="287"/>
      <c r="BZ7" s="287"/>
      <c r="CA7" s="287"/>
      <c r="CB7" s="287"/>
      <c r="CC7" s="287"/>
      <c r="CD7" s="287"/>
      <c r="CE7" s="287"/>
      <c r="CF7" s="287"/>
      <c r="CG7" s="287"/>
      <c r="CH7" s="287"/>
      <c r="CI7" s="287"/>
      <c r="CJ7" s="287"/>
      <c r="CK7" s="287"/>
      <c r="CL7" s="287"/>
      <c r="CM7" s="287"/>
      <c r="CN7" s="287"/>
      <c r="CO7" s="287"/>
      <c r="CP7" s="287"/>
      <c r="CQ7" s="287"/>
      <c r="CR7" s="287"/>
      <c r="CS7" s="287"/>
      <c r="CT7" s="287"/>
      <c r="CU7" s="287"/>
      <c r="CV7" s="287"/>
      <c r="CW7" s="287"/>
      <c r="CX7" s="287"/>
      <c r="CY7" s="287"/>
      <c r="CZ7" s="287"/>
      <c r="DA7" s="287"/>
    </row>
    <row r="8" spans="1:105" ht="15" customHeight="1" x14ac:dyDescent="0.25">
      <c r="A8" s="1167" t="s">
        <v>680</v>
      </c>
      <c r="B8" s="287"/>
      <c r="C8" s="287"/>
      <c r="D8" s="287"/>
      <c r="E8" s="287"/>
      <c r="F8" s="287"/>
      <c r="G8" s="287"/>
      <c r="H8" s="287"/>
      <c r="I8" s="287"/>
      <c r="J8" s="287"/>
      <c r="K8" s="287"/>
      <c r="L8" s="287"/>
      <c r="M8" s="287"/>
      <c r="N8" s="287"/>
      <c r="O8" s="287"/>
      <c r="P8" s="287"/>
      <c r="Q8" s="287"/>
      <c r="R8" s="287"/>
      <c r="S8" s="287"/>
      <c r="T8" s="287"/>
      <c r="U8" s="287"/>
      <c r="V8" s="287"/>
      <c r="W8" s="287"/>
      <c r="X8" s="287"/>
      <c r="Y8" s="287"/>
      <c r="Z8" s="287"/>
      <c r="AA8" s="287"/>
      <c r="AB8" s="287"/>
      <c r="AC8" s="287"/>
      <c r="AD8" s="287"/>
      <c r="AE8" s="287"/>
      <c r="AF8" s="287"/>
      <c r="AG8" s="294"/>
      <c r="AH8" s="287"/>
      <c r="AI8" s="287"/>
      <c r="AJ8" s="287"/>
      <c r="AK8" s="287"/>
      <c r="AL8" s="261"/>
      <c r="AM8" s="264"/>
      <c r="AN8" s="264"/>
      <c r="AO8" s="264"/>
      <c r="AP8" s="264"/>
      <c r="AQ8" s="264"/>
      <c r="AR8" s="264"/>
      <c r="AS8" s="264"/>
      <c r="AT8" s="264"/>
      <c r="AU8" s="264"/>
      <c r="AV8" s="264"/>
      <c r="AW8" s="264"/>
      <c r="AX8" s="274"/>
      <c r="AY8" s="287"/>
      <c r="AZ8" s="287"/>
      <c r="BA8" s="287"/>
      <c r="BB8" s="287"/>
      <c r="BC8" s="287"/>
      <c r="BD8" s="287"/>
      <c r="BE8" s="287"/>
      <c r="BF8" s="287"/>
      <c r="BG8" s="287"/>
      <c r="BH8" s="261"/>
      <c r="BI8" s="264"/>
      <c r="BJ8" s="264"/>
      <c r="BK8" s="264"/>
      <c r="BL8" s="264"/>
      <c r="BM8" s="264"/>
      <c r="BN8" s="264"/>
      <c r="BO8" s="264"/>
      <c r="BP8" s="264"/>
      <c r="BQ8" s="264"/>
      <c r="BR8" s="264"/>
      <c r="BS8" s="264"/>
      <c r="BT8" s="264"/>
      <c r="BU8" s="274"/>
      <c r="BV8" s="287"/>
      <c r="BW8" s="287"/>
      <c r="BX8" s="287"/>
      <c r="BY8" s="287"/>
      <c r="BZ8" s="287"/>
      <c r="CA8" s="287"/>
      <c r="CB8" s="287"/>
      <c r="CC8" s="287"/>
      <c r="CD8" s="287"/>
      <c r="CE8" s="287"/>
      <c r="CF8" s="287"/>
      <c r="CG8" s="287"/>
      <c r="CH8" s="287"/>
      <c r="CI8" s="287"/>
      <c r="CJ8" s="287"/>
      <c r="CK8" s="287"/>
      <c r="CL8" s="287"/>
      <c r="CM8" s="287"/>
      <c r="CN8" s="287"/>
      <c r="CO8" s="287"/>
      <c r="CP8" s="287"/>
      <c r="CQ8" s="287"/>
      <c r="CR8" s="287"/>
      <c r="CS8" s="287"/>
      <c r="CT8" s="287"/>
      <c r="CU8" s="287"/>
      <c r="CV8" s="287"/>
      <c r="CW8" s="287"/>
      <c r="CX8" s="287"/>
      <c r="CY8" s="287"/>
      <c r="CZ8" s="287"/>
      <c r="DA8" s="287"/>
    </row>
    <row r="9" spans="1:105" ht="15" customHeight="1" thickBot="1" x14ac:dyDescent="0.3">
      <c r="A9" s="1203" t="s">
        <v>674</v>
      </c>
      <c r="B9" s="287"/>
      <c r="C9" s="287"/>
      <c r="D9" s="287"/>
      <c r="E9" s="287"/>
      <c r="F9" s="287"/>
      <c r="G9" s="287"/>
      <c r="H9" s="287"/>
      <c r="I9" s="287"/>
      <c r="J9" s="287"/>
      <c r="K9" s="287"/>
      <c r="L9" s="287"/>
      <c r="M9" s="287"/>
      <c r="N9" s="287"/>
      <c r="O9" s="287"/>
      <c r="P9" s="287"/>
      <c r="Q9" s="287"/>
      <c r="R9" s="287"/>
      <c r="S9" s="287"/>
      <c r="T9" s="287"/>
      <c r="U9" s="287"/>
      <c r="V9" s="287"/>
      <c r="W9" s="287"/>
      <c r="X9" s="287"/>
      <c r="Y9" s="287"/>
      <c r="Z9" s="287"/>
      <c r="AA9" s="287"/>
      <c r="AB9" s="287"/>
      <c r="AC9" s="287"/>
      <c r="AD9" s="287"/>
      <c r="AE9" s="287"/>
      <c r="AF9" s="287"/>
      <c r="AG9" s="294"/>
      <c r="AH9" s="287"/>
      <c r="AI9" s="287"/>
      <c r="AJ9" s="287"/>
      <c r="AK9" s="287"/>
      <c r="AL9" s="261"/>
      <c r="AM9" s="264"/>
      <c r="AN9" s="264"/>
      <c r="AO9" s="264"/>
      <c r="AP9" s="264"/>
      <c r="AQ9" s="264"/>
      <c r="AR9" s="264"/>
      <c r="AS9" s="264"/>
      <c r="AT9" s="264"/>
      <c r="AU9" s="264"/>
      <c r="AV9" s="264"/>
      <c r="AW9" s="264"/>
      <c r="AX9" s="274"/>
      <c r="AY9" s="287"/>
      <c r="AZ9" s="287"/>
      <c r="BA9" s="287"/>
      <c r="BB9" s="287"/>
      <c r="BC9" s="287"/>
      <c r="BD9" s="287"/>
      <c r="BE9" s="287"/>
      <c r="BF9" s="287"/>
      <c r="BG9" s="287"/>
      <c r="BH9" s="261"/>
      <c r="BI9" s="264"/>
      <c r="BJ9" s="264"/>
      <c r="BK9" s="264"/>
      <c r="BL9" s="264"/>
      <c r="BM9" s="264"/>
      <c r="BN9" s="264"/>
      <c r="BO9" s="264"/>
      <c r="BP9" s="264"/>
      <c r="BQ9" s="264"/>
      <c r="BR9" s="264"/>
      <c r="BS9" s="264"/>
      <c r="BT9" s="264"/>
      <c r="BU9" s="274"/>
      <c r="BV9" s="287"/>
      <c r="BW9" s="287"/>
      <c r="BX9" s="287"/>
      <c r="BY9" s="287"/>
      <c r="BZ9" s="287"/>
      <c r="CA9" s="287"/>
      <c r="CB9" s="287"/>
      <c r="CC9" s="287"/>
      <c r="CD9" s="287"/>
      <c r="CE9" s="287"/>
      <c r="CF9" s="287"/>
      <c r="CG9" s="287"/>
      <c r="CH9" s="287"/>
      <c r="CI9" s="287"/>
      <c r="CJ9" s="287"/>
      <c r="CK9" s="287"/>
      <c r="CL9" s="287"/>
      <c r="CM9" s="287"/>
      <c r="CN9" s="287"/>
      <c r="CO9" s="287"/>
      <c r="CP9" s="287"/>
      <c r="CQ9" s="287"/>
      <c r="CR9" s="287"/>
      <c r="CS9" s="287"/>
      <c r="CT9" s="287"/>
      <c r="CU9" s="287"/>
      <c r="CV9" s="287"/>
      <c r="CW9" s="287"/>
      <c r="CX9" s="287"/>
      <c r="CY9" s="287"/>
      <c r="CZ9" s="287"/>
      <c r="DA9" s="287"/>
    </row>
    <row r="10" spans="1:105" ht="15.75" customHeight="1" thickBot="1" x14ac:dyDescent="0.3">
      <c r="A10" s="1" t="s">
        <v>676</v>
      </c>
      <c r="B10" s="1168"/>
      <c r="C10" s="1168"/>
      <c r="D10" s="1168"/>
      <c r="E10" s="1168"/>
      <c r="F10" s="1168"/>
      <c r="G10" s="1168"/>
      <c r="H10" s="1168"/>
      <c r="I10" s="1168"/>
      <c r="J10" s="1168"/>
      <c r="K10" s="1168"/>
      <c r="L10" s="1168"/>
      <c r="M10" s="1168"/>
      <c r="N10" s="1168"/>
      <c r="O10" s="1168"/>
      <c r="P10" s="1168"/>
      <c r="Q10" s="1168"/>
      <c r="R10" s="1168"/>
      <c r="S10" s="1168"/>
      <c r="T10" s="1168"/>
      <c r="U10" s="287"/>
      <c r="V10" s="287"/>
      <c r="W10" s="287"/>
      <c r="X10" s="287"/>
      <c r="Y10" s="287"/>
      <c r="Z10" s="287"/>
      <c r="AA10" s="287"/>
      <c r="AB10" s="287"/>
      <c r="AC10" s="287"/>
      <c r="AD10" s="287"/>
      <c r="AE10" s="287"/>
      <c r="AF10" s="287"/>
      <c r="AG10" s="294"/>
      <c r="AH10" s="287"/>
      <c r="AI10" s="287"/>
      <c r="AJ10" s="287"/>
      <c r="AK10" s="287"/>
      <c r="AL10" s="261"/>
      <c r="AM10" s="264"/>
      <c r="AN10" s="264"/>
      <c r="AO10" s="264"/>
      <c r="AP10" s="264"/>
      <c r="AQ10" s="264"/>
      <c r="AR10" s="1071" t="s">
        <v>570</v>
      </c>
      <c r="AS10" s="1456">
        <f>W20</f>
        <v>30</v>
      </c>
      <c r="AT10" s="266" t="s">
        <v>382</v>
      </c>
      <c r="AU10" s="264"/>
      <c r="AV10" s="264"/>
      <c r="AW10" s="264"/>
      <c r="AX10" s="274"/>
      <c r="AY10" s="287"/>
      <c r="AZ10" s="287"/>
      <c r="BA10" s="287"/>
      <c r="BB10" s="287"/>
      <c r="BC10" s="287"/>
      <c r="BD10" s="287"/>
      <c r="BE10" s="287"/>
      <c r="BF10" s="287"/>
      <c r="BG10" s="287"/>
      <c r="BH10" s="261"/>
      <c r="BI10" s="264"/>
      <c r="BJ10" s="264"/>
      <c r="BK10" s="264"/>
      <c r="BL10" s="264"/>
      <c r="BM10" s="264"/>
      <c r="BN10" s="264"/>
      <c r="BO10" s="264"/>
      <c r="BP10" s="264"/>
      <c r="BQ10" s="264"/>
      <c r="BR10" s="264"/>
      <c r="BS10" s="264"/>
      <c r="BT10" s="264"/>
      <c r="BU10" s="274"/>
      <c r="BV10" s="287"/>
      <c r="BW10" s="287"/>
      <c r="BX10" s="287"/>
      <c r="BY10" s="287"/>
      <c r="BZ10" s="287"/>
      <c r="CA10" s="287"/>
      <c r="CB10" s="287"/>
      <c r="CC10" s="287"/>
      <c r="CD10" s="287"/>
      <c r="CE10" s="287"/>
      <c r="CF10" s="287"/>
      <c r="CG10" s="287"/>
      <c r="CH10" s="287"/>
      <c r="CI10" s="287"/>
      <c r="CJ10" s="287"/>
      <c r="CK10" s="287"/>
      <c r="CL10" s="287"/>
      <c r="CM10" s="287"/>
      <c r="CN10" s="287"/>
      <c r="CO10" s="287"/>
      <c r="CP10" s="287"/>
      <c r="CQ10" s="287"/>
      <c r="CR10" s="287"/>
      <c r="CS10" s="287"/>
      <c r="CT10" s="287"/>
      <c r="CU10" s="287"/>
      <c r="CV10" s="287"/>
      <c r="CW10" s="287"/>
      <c r="CX10" s="287"/>
      <c r="CY10" s="287"/>
      <c r="CZ10" s="287"/>
      <c r="DA10" s="287"/>
    </row>
    <row r="11" spans="1:105" ht="18" customHeight="1" thickBot="1" x14ac:dyDescent="0.3">
      <c r="A11" s="1" t="s">
        <v>675</v>
      </c>
      <c r="B11" s="287"/>
      <c r="C11" s="287"/>
      <c r="D11" s="287"/>
      <c r="E11" s="287"/>
      <c r="F11" s="287"/>
      <c r="G11" s="287"/>
      <c r="H11" s="287"/>
      <c r="I11" s="287"/>
      <c r="J11" s="287"/>
      <c r="K11" s="287"/>
      <c r="L11" s="287"/>
      <c r="M11" s="287"/>
      <c r="N11" s="287"/>
      <c r="O11" s="287"/>
      <c r="P11" s="287"/>
      <c r="Q11" s="287"/>
      <c r="R11" s="287"/>
      <c r="S11" s="287"/>
      <c r="T11" s="287"/>
      <c r="U11" s="287"/>
      <c r="V11" s="287"/>
      <c r="W11" s="287"/>
      <c r="X11" s="287"/>
      <c r="Y11" s="287"/>
      <c r="Z11" s="287"/>
      <c r="AA11" s="287"/>
      <c r="AB11" s="287"/>
      <c r="AC11" s="287"/>
      <c r="AD11" s="287"/>
      <c r="AE11" s="287"/>
      <c r="AF11" s="287"/>
      <c r="AG11" s="294"/>
      <c r="AH11" s="287"/>
      <c r="AI11" s="287"/>
      <c r="AJ11" s="287"/>
      <c r="AK11" s="287"/>
      <c r="AL11" s="261"/>
      <c r="AM11" s="264"/>
      <c r="AN11" s="264"/>
      <c r="AO11" s="264"/>
      <c r="AP11" s="264"/>
      <c r="AQ11" s="264"/>
      <c r="AR11" s="264"/>
      <c r="AS11" s="264"/>
      <c r="AT11" s="264"/>
      <c r="AU11" s="264"/>
      <c r="AV11" s="264"/>
      <c r="AW11" s="264"/>
      <c r="AX11" s="274"/>
      <c r="AY11" s="287"/>
      <c r="AZ11" s="287"/>
      <c r="BA11" s="287"/>
      <c r="BB11" s="287"/>
      <c r="BC11" s="287"/>
      <c r="BD11" s="287"/>
      <c r="BE11" s="287"/>
      <c r="BF11" s="287"/>
      <c r="BG11" s="287"/>
      <c r="BH11" s="261"/>
      <c r="BI11" s="264"/>
      <c r="BJ11" s="264"/>
      <c r="BK11" s="264"/>
      <c r="BL11" s="264"/>
      <c r="BM11" s="264"/>
      <c r="BN11" s="264"/>
      <c r="BO11" s="264"/>
      <c r="BP11" s="264"/>
      <c r="BQ11" s="264"/>
      <c r="BR11" s="264"/>
      <c r="BS11" s="264"/>
      <c r="BT11" s="264"/>
      <c r="BU11" s="274"/>
      <c r="BV11" s="287"/>
      <c r="BW11" s="287"/>
      <c r="BX11" s="287"/>
      <c r="BY11" s="287"/>
      <c r="BZ11" s="287"/>
      <c r="CA11" s="287"/>
      <c r="CB11" s="287"/>
      <c r="CC11" s="287"/>
      <c r="CD11" s="287"/>
      <c r="CE11" s="287"/>
      <c r="CF11" s="287"/>
      <c r="CG11" s="287"/>
      <c r="CH11" s="287"/>
      <c r="CI11" s="287"/>
      <c r="CJ11" s="287"/>
      <c r="CK11" s="287"/>
      <c r="CL11" s="287"/>
      <c r="CM11" s="287"/>
      <c r="CN11" s="287"/>
      <c r="CO11" s="287"/>
      <c r="CP11" s="287"/>
      <c r="CQ11" s="287"/>
      <c r="CR11" s="287"/>
      <c r="CS11" s="287"/>
      <c r="CT11" s="287"/>
      <c r="CU11" s="287"/>
      <c r="CV11" s="287"/>
      <c r="CW11" s="287"/>
      <c r="CX11" s="287"/>
      <c r="CY11" s="287"/>
      <c r="CZ11" s="287"/>
      <c r="DA11" s="287"/>
    </row>
    <row r="12" spans="1:105" ht="18" customHeight="1" thickBot="1" x14ac:dyDescent="0.3">
      <c r="A12" s="304" t="s">
        <v>515</v>
      </c>
      <c r="B12" s="305"/>
      <c r="C12" s="305"/>
      <c r="D12" s="305"/>
      <c r="E12" s="305"/>
      <c r="F12" s="305"/>
      <c r="G12" s="305"/>
      <c r="H12" s="305"/>
      <c r="I12" s="305"/>
      <c r="J12" s="305"/>
      <c r="K12" s="305"/>
      <c r="L12" s="305"/>
      <c r="M12" s="305"/>
      <c r="N12" s="305"/>
      <c r="O12" s="305"/>
      <c r="P12" s="305"/>
      <c r="Q12" s="305"/>
      <c r="R12" s="305"/>
      <c r="S12" s="305"/>
      <c r="T12" s="305"/>
      <c r="U12" s="287"/>
      <c r="V12" s="287"/>
      <c r="W12" s="287"/>
      <c r="X12" s="287"/>
      <c r="Y12" s="287"/>
      <c r="Z12" s="287"/>
      <c r="AA12" s="287"/>
      <c r="AB12" s="287"/>
      <c r="AC12" s="287"/>
      <c r="AD12" s="287"/>
      <c r="AE12" s="287"/>
      <c r="AF12" s="287"/>
      <c r="AG12" s="294"/>
      <c r="AH12" s="287"/>
      <c r="AI12" s="287"/>
      <c r="AJ12" s="287"/>
      <c r="AK12" s="287"/>
      <c r="AL12" s="261"/>
      <c r="AM12" s="264"/>
      <c r="AN12" s="264"/>
      <c r="AO12" s="264"/>
      <c r="AP12" s="264"/>
      <c r="AQ12" s="264"/>
      <c r="AR12" s="1072" t="s">
        <v>571</v>
      </c>
      <c r="AS12" s="1067">
        <v>30</v>
      </c>
      <c r="AT12" s="266" t="s">
        <v>382</v>
      </c>
      <c r="AU12" s="264"/>
      <c r="AV12" s="264"/>
      <c r="AW12" s="264"/>
      <c r="AX12" s="274"/>
      <c r="AY12" s="287"/>
      <c r="AZ12" s="287"/>
      <c r="BA12" s="287"/>
      <c r="BB12" s="287"/>
      <c r="BC12" s="287"/>
      <c r="BD12" s="287"/>
      <c r="BE12" s="287"/>
      <c r="BF12" s="287"/>
      <c r="BG12" s="287"/>
      <c r="BH12" s="261"/>
      <c r="BI12" s="264"/>
      <c r="BJ12" s="264"/>
      <c r="BK12" s="264"/>
      <c r="BL12" s="264"/>
      <c r="BM12" s="264"/>
      <c r="BN12" s="264"/>
      <c r="BO12" s="264"/>
      <c r="BP12" s="264"/>
      <c r="BQ12" s="264"/>
      <c r="BR12" s="264"/>
      <c r="BS12" s="264"/>
      <c r="BT12" s="264"/>
      <c r="BU12" s="274"/>
      <c r="BV12" s="287"/>
      <c r="BW12" s="287"/>
      <c r="BX12" s="287"/>
      <c r="BY12" s="287"/>
      <c r="BZ12" s="287"/>
      <c r="CA12" s="287"/>
      <c r="CB12" s="287"/>
      <c r="CC12" s="287"/>
      <c r="CD12" s="287"/>
      <c r="CE12" s="287"/>
      <c r="CF12" s="287"/>
      <c r="CG12" s="287"/>
      <c r="CH12" s="287"/>
      <c r="CI12" s="287"/>
      <c r="CJ12" s="287"/>
      <c r="CK12" s="287"/>
      <c r="CL12" s="287"/>
      <c r="CM12" s="287"/>
      <c r="CN12" s="287"/>
      <c r="CO12" s="287"/>
      <c r="CP12" s="287"/>
      <c r="CQ12" s="287"/>
      <c r="CR12" s="287"/>
      <c r="CS12" s="287"/>
      <c r="CT12" s="287"/>
      <c r="CU12" s="287"/>
      <c r="CV12" s="287"/>
      <c r="CW12" s="287"/>
      <c r="CX12" s="287"/>
      <c r="CY12" s="287"/>
      <c r="CZ12" s="287"/>
      <c r="DA12" s="287"/>
    </row>
    <row r="13" spans="1:105" ht="18" customHeight="1" thickBot="1" x14ac:dyDescent="0.3">
      <c r="A13" s="291"/>
      <c r="B13" s="292"/>
      <c r="C13" s="292"/>
      <c r="D13" s="292"/>
      <c r="E13" s="292"/>
      <c r="F13" s="292"/>
      <c r="G13" s="292"/>
      <c r="H13" s="292"/>
      <c r="I13" s="292"/>
      <c r="J13" s="292"/>
      <c r="K13" s="292"/>
      <c r="L13" s="292"/>
      <c r="M13" s="292"/>
      <c r="N13" s="292"/>
      <c r="O13" s="292"/>
      <c r="P13" s="292"/>
      <c r="Q13" s="292"/>
      <c r="R13" s="292"/>
      <c r="S13" s="292"/>
      <c r="T13" s="292"/>
      <c r="U13" s="287"/>
      <c r="V13" s="287"/>
      <c r="W13" s="287"/>
      <c r="X13" s="287"/>
      <c r="Y13" s="287"/>
      <c r="Z13" s="287"/>
      <c r="AA13" s="287"/>
      <c r="AB13" s="287"/>
      <c r="AC13" s="287"/>
      <c r="AD13" s="287"/>
      <c r="AE13" s="287"/>
      <c r="AF13" s="287"/>
      <c r="AG13" s="294"/>
      <c r="AH13" s="287"/>
      <c r="AI13" s="287"/>
      <c r="AJ13" s="287"/>
      <c r="AK13" s="287"/>
      <c r="AL13" s="261"/>
      <c r="AM13" s="264"/>
      <c r="AN13" s="264"/>
      <c r="AO13" s="264"/>
      <c r="AP13" s="264"/>
      <c r="AQ13" s="264"/>
      <c r="AR13" s="264"/>
      <c r="AS13" s="264"/>
      <c r="AT13" s="264"/>
      <c r="AU13" s="264"/>
      <c r="AV13" s="264"/>
      <c r="AW13" s="264"/>
      <c r="AX13" s="274"/>
      <c r="AY13" s="287"/>
      <c r="AZ13" s="287"/>
      <c r="BA13" s="287"/>
      <c r="BB13" s="287"/>
      <c r="BC13" s="287"/>
      <c r="BD13" s="287"/>
      <c r="BE13" s="287"/>
      <c r="BF13" s="287"/>
      <c r="BG13" s="287"/>
      <c r="BH13" s="261"/>
      <c r="BI13" s="264"/>
      <c r="BJ13" s="264"/>
      <c r="BK13" s="264"/>
      <c r="BL13" s="264"/>
      <c r="BM13" s="264"/>
      <c r="BN13" s="264"/>
      <c r="BO13" s="264"/>
      <c r="BP13" s="264"/>
      <c r="BQ13" s="264"/>
      <c r="BR13" s="264"/>
      <c r="BS13" s="264"/>
      <c r="BT13" s="264"/>
      <c r="BU13" s="274"/>
      <c r="BV13" s="287"/>
      <c r="BW13" s="287"/>
      <c r="BX13" s="287"/>
      <c r="BY13" s="287"/>
      <c r="BZ13" s="287"/>
      <c r="CA13" s="287"/>
      <c r="CB13" s="287"/>
      <c r="CC13" s="287"/>
      <c r="CD13" s="287"/>
      <c r="CE13" s="287"/>
      <c r="CF13" s="287"/>
      <c r="CG13" s="287"/>
      <c r="CH13" s="287"/>
      <c r="CI13" s="287"/>
      <c r="CJ13" s="287"/>
      <c r="CK13" s="287"/>
      <c r="CL13" s="287"/>
      <c r="CM13" s="287"/>
      <c r="CN13" s="287"/>
      <c r="CO13" s="287"/>
      <c r="CP13" s="287"/>
      <c r="CQ13" s="287"/>
      <c r="CR13" s="287"/>
      <c r="CS13" s="287"/>
      <c r="CT13" s="287"/>
      <c r="CU13" s="287"/>
      <c r="CV13" s="287"/>
      <c r="CW13" s="287"/>
      <c r="CX13" s="287"/>
      <c r="CY13" s="287"/>
      <c r="CZ13" s="287"/>
      <c r="DA13" s="287"/>
    </row>
    <row r="14" spans="1:105" ht="15.75" thickBot="1" x14ac:dyDescent="0.3">
      <c r="A14" s="2" t="s">
        <v>607</v>
      </c>
      <c r="B14" s="3"/>
      <c r="C14" s="3"/>
      <c r="D14" s="3"/>
      <c r="E14" s="95"/>
      <c r="F14" s="287"/>
      <c r="G14" s="1325" t="s">
        <v>610</v>
      </c>
      <c r="H14" s="1326"/>
      <c r="I14" s="1326"/>
      <c r="J14" s="1326"/>
      <c r="K14" s="1327"/>
      <c r="L14" s="1328"/>
      <c r="M14" s="286"/>
      <c r="N14" s="1325" t="s">
        <v>611</v>
      </c>
      <c r="O14" s="1326"/>
      <c r="P14" s="1326"/>
      <c r="Q14" s="1326"/>
      <c r="R14" s="1326"/>
      <c r="S14" s="1326"/>
      <c r="T14" s="1328"/>
      <c r="U14" s="287"/>
      <c r="V14" s="1329" t="s">
        <v>613</v>
      </c>
      <c r="W14" s="1330"/>
      <c r="X14" s="1330"/>
      <c r="Y14" s="1330"/>
      <c r="Z14" s="1331"/>
      <c r="AA14" s="1330"/>
      <c r="AB14" s="1330"/>
      <c r="AC14" s="1330"/>
      <c r="AD14" s="1330"/>
      <c r="AE14" s="1330"/>
      <c r="AF14" s="1330"/>
      <c r="AG14" s="1330"/>
      <c r="AH14" s="1330"/>
      <c r="AI14" s="1330"/>
      <c r="AJ14" s="1332"/>
      <c r="AK14" s="288"/>
      <c r="AL14" s="260"/>
      <c r="AM14" s="264"/>
      <c r="AN14" s="264"/>
      <c r="AO14" s="264"/>
      <c r="AP14" s="264"/>
      <c r="AQ14" s="264"/>
      <c r="AR14" s="1072" t="s">
        <v>569</v>
      </c>
      <c r="AS14" s="1457">
        <f>IF($AS$12 &gt; 0, $AS$12, AS10)</f>
        <v>30</v>
      </c>
      <c r="AT14" s="266" t="s">
        <v>382</v>
      </c>
      <c r="AU14" s="298"/>
      <c r="AV14" s="298"/>
      <c r="AW14" s="298"/>
      <c r="AX14" s="276"/>
      <c r="AY14" s="288"/>
      <c r="AZ14" s="288"/>
      <c r="BA14" s="288"/>
      <c r="BB14" s="288"/>
      <c r="BC14" s="288"/>
      <c r="BD14" s="288"/>
      <c r="BE14" s="288"/>
      <c r="BF14" s="287"/>
      <c r="BG14" s="287"/>
      <c r="BH14" s="261"/>
      <c r="BI14" s="264"/>
      <c r="BJ14" s="264"/>
      <c r="BK14" s="264"/>
      <c r="BL14" s="264"/>
      <c r="BM14" s="264"/>
      <c r="BN14" s="264"/>
      <c r="BO14" s="264"/>
      <c r="BP14" s="264"/>
      <c r="BQ14" s="264"/>
      <c r="BR14" s="264"/>
      <c r="BS14" s="264"/>
      <c r="BT14" s="264"/>
      <c r="BU14" s="274"/>
      <c r="BV14" s="287"/>
      <c r="BW14" s="287"/>
      <c r="BX14" s="287"/>
      <c r="BY14" s="287"/>
      <c r="BZ14" s="287"/>
      <c r="CA14" s="287"/>
      <c r="CB14" s="287"/>
      <c r="CC14" s="287"/>
      <c r="CD14" s="287"/>
      <c r="CE14" s="287"/>
      <c r="CF14" s="287"/>
      <c r="CG14" s="287"/>
      <c r="CH14" s="287"/>
      <c r="CI14" s="287"/>
      <c r="CJ14" s="287"/>
      <c r="CK14" s="287"/>
      <c r="CL14" s="287"/>
      <c r="CM14" s="287"/>
      <c r="CN14" s="287"/>
      <c r="CO14" s="287"/>
      <c r="CP14" s="287"/>
      <c r="CQ14" s="287"/>
      <c r="CR14" s="287"/>
      <c r="CS14" s="287"/>
      <c r="CT14" s="287"/>
      <c r="CU14" s="287"/>
      <c r="CV14" s="287"/>
      <c r="CW14" s="287"/>
      <c r="CX14" s="287"/>
      <c r="CY14" s="287"/>
      <c r="CZ14" s="287"/>
      <c r="DA14" s="287"/>
    </row>
    <row r="15" spans="1:105" x14ac:dyDescent="0.25">
      <c r="A15" s="1204"/>
      <c r="B15" s="1205"/>
      <c r="C15" s="1205"/>
      <c r="D15" s="1214"/>
      <c r="E15" s="299"/>
      <c r="G15" s="279"/>
      <c r="H15" s="283"/>
      <c r="I15" s="283"/>
      <c r="J15" s="283"/>
      <c r="K15" s="283"/>
      <c r="L15" s="299"/>
      <c r="M15" s="287"/>
      <c r="N15" s="279"/>
      <c r="O15" s="283"/>
      <c r="P15" s="283"/>
      <c r="Q15" s="283"/>
      <c r="R15" s="283"/>
      <c r="S15" s="283"/>
      <c r="T15" s="299"/>
      <c r="V15" s="279"/>
      <c r="W15" s="278"/>
      <c r="X15" s="283"/>
      <c r="Y15" s="283"/>
      <c r="Z15" s="283"/>
      <c r="AA15" s="1494" t="s">
        <v>50</v>
      </c>
      <c r="AB15" s="264"/>
      <c r="AC15" s="1472" t="s">
        <v>41</v>
      </c>
      <c r="AD15" s="264"/>
      <c r="AE15" s="1464" t="s">
        <v>362</v>
      </c>
      <c r="AF15" s="1464"/>
      <c r="AG15" s="1464"/>
      <c r="AH15" s="1464"/>
      <c r="AI15" s="1464"/>
      <c r="AJ15" s="299"/>
      <c r="AK15" s="287"/>
      <c r="AL15" s="261"/>
      <c r="AM15" s="264"/>
      <c r="AN15" s="264"/>
      <c r="AO15" s="264"/>
      <c r="AP15" s="264"/>
      <c r="AQ15" s="264"/>
      <c r="AR15" s="264"/>
      <c r="AS15" s="264"/>
      <c r="AT15" s="264"/>
      <c r="AU15" s="264"/>
      <c r="AV15" s="264"/>
      <c r="AW15" s="264"/>
      <c r="AX15" s="274"/>
      <c r="AY15" s="287"/>
      <c r="AZ15" s="287"/>
      <c r="BA15" s="287"/>
      <c r="BB15" s="287"/>
      <c r="BC15" s="287"/>
      <c r="BD15" s="287"/>
      <c r="BE15" s="287"/>
      <c r="BF15" s="287"/>
      <c r="BG15" s="287"/>
      <c r="BH15" s="261"/>
      <c r="BI15" s="264"/>
      <c r="BJ15" s="264"/>
      <c r="BK15" s="264"/>
      <c r="BL15" s="264"/>
      <c r="BM15" s="264"/>
      <c r="BN15" s="264"/>
      <c r="BO15" s="264"/>
      <c r="BP15" s="264"/>
      <c r="BQ15" s="264"/>
      <c r="BR15" s="264"/>
      <c r="BS15" s="264"/>
      <c r="BT15" s="264"/>
      <c r="BU15" s="274"/>
      <c r="BV15" s="287"/>
      <c r="BW15" s="287"/>
      <c r="BX15" s="287"/>
      <c r="BY15" s="287"/>
      <c r="BZ15" s="287"/>
      <c r="CA15" s="287"/>
      <c r="CB15" s="287"/>
      <c r="CC15" s="287"/>
      <c r="CD15" s="287"/>
      <c r="CE15" s="287"/>
      <c r="CF15" s="287"/>
      <c r="CG15" s="287"/>
      <c r="CH15" s="287"/>
      <c r="CI15" s="287"/>
      <c r="CJ15" s="287"/>
      <c r="CK15" s="287"/>
      <c r="CL15" s="287"/>
      <c r="CM15" s="287"/>
      <c r="CN15" s="287"/>
      <c r="CO15" s="287"/>
      <c r="CP15" s="287"/>
      <c r="CQ15" s="287"/>
      <c r="CR15" s="287"/>
      <c r="CS15" s="287"/>
      <c r="CT15" s="287"/>
      <c r="CU15" s="287"/>
      <c r="CV15" s="287"/>
      <c r="CW15" s="287"/>
      <c r="CX15" s="287"/>
      <c r="CY15" s="287"/>
      <c r="CZ15" s="287"/>
      <c r="DA15" s="287"/>
    </row>
    <row r="16" spans="1:105" ht="16.5" thickBot="1" x14ac:dyDescent="0.3">
      <c r="A16" s="1206"/>
      <c r="B16" s="282"/>
      <c r="C16" s="282"/>
      <c r="D16" s="300"/>
      <c r="E16" s="274"/>
      <c r="F16" s="287"/>
      <c r="G16" s="261"/>
      <c r="H16" s="266"/>
      <c r="I16" s="266"/>
      <c r="J16" s="1478" t="s">
        <v>254</v>
      </c>
      <c r="K16" s="1478"/>
      <c r="L16" s="274"/>
      <c r="M16" s="287"/>
      <c r="N16" s="261"/>
      <c r="O16" s="264"/>
      <c r="P16" s="264"/>
      <c r="Q16" s="264"/>
      <c r="R16" s="264"/>
      <c r="S16" s="264"/>
      <c r="T16" s="274"/>
      <c r="U16" s="287"/>
      <c r="V16" s="260"/>
      <c r="W16" s="300"/>
      <c r="X16" s="298"/>
      <c r="Y16" s="266"/>
      <c r="Z16" s="265"/>
      <c r="AA16" s="1495"/>
      <c r="AB16" s="267"/>
      <c r="AC16" s="1473"/>
      <c r="AD16" s="267"/>
      <c r="AE16" s="1465"/>
      <c r="AF16" s="1465"/>
      <c r="AG16" s="1465"/>
      <c r="AH16" s="1465"/>
      <c r="AI16" s="1465"/>
      <c r="AJ16" s="276"/>
      <c r="AK16" s="288"/>
      <c r="AL16" s="260"/>
      <c r="AM16" s="298"/>
      <c r="AN16" s="298"/>
      <c r="AO16" s="298"/>
      <c r="AP16" s="298"/>
      <c r="AQ16" s="298"/>
      <c r="AR16" s="298"/>
      <c r="AS16" s="298"/>
      <c r="AT16" s="298"/>
      <c r="AU16" s="298"/>
      <c r="AV16" s="298"/>
      <c r="AW16" s="298"/>
      <c r="AX16" s="276"/>
      <c r="AY16" s="288"/>
      <c r="AZ16" s="288"/>
      <c r="BA16" s="288"/>
      <c r="BB16" s="288"/>
      <c r="BC16" s="288"/>
      <c r="BD16" s="288"/>
      <c r="BE16" s="288"/>
      <c r="BF16" s="287"/>
      <c r="BG16" s="287"/>
      <c r="BH16" s="261"/>
      <c r="BI16" s="264"/>
      <c r="BJ16" s="264"/>
      <c r="BK16" s="264"/>
      <c r="BL16" s="264"/>
      <c r="BM16" s="264"/>
      <c r="BN16" s="264"/>
      <c r="BO16" s="264"/>
      <c r="BP16" s="264"/>
      <c r="BQ16" s="264"/>
      <c r="BR16" s="264"/>
      <c r="BS16" s="264"/>
      <c r="BT16" s="264"/>
      <c r="BU16" s="274"/>
      <c r="BV16" s="287"/>
      <c r="BW16" s="287"/>
      <c r="BX16" s="1181"/>
      <c r="BY16" s="287"/>
      <c r="BZ16" s="287"/>
      <c r="CA16" s="287"/>
      <c r="CB16" s="287"/>
      <c r="CC16" s="287"/>
      <c r="CD16" s="287"/>
      <c r="CE16" s="287"/>
      <c r="CF16" s="287"/>
      <c r="CG16" s="287"/>
      <c r="CH16" s="287"/>
      <c r="CI16" s="287"/>
      <c r="CJ16" s="287"/>
      <c r="CK16" s="287"/>
      <c r="CL16" s="287"/>
      <c r="CM16" s="287"/>
      <c r="CN16" s="287"/>
      <c r="CO16" s="287"/>
      <c r="CP16" s="287"/>
      <c r="CQ16" s="287"/>
      <c r="CR16" s="287"/>
      <c r="CS16" s="287"/>
      <c r="CT16" s="287"/>
      <c r="CU16" s="287"/>
      <c r="CV16" s="287"/>
      <c r="CW16" s="287"/>
      <c r="CX16" s="287"/>
      <c r="CY16" s="287"/>
      <c r="CZ16" s="287"/>
      <c r="DA16" s="287"/>
    </row>
    <row r="17" spans="1:105" ht="19.5" customHeight="1" thickBot="1" x14ac:dyDescent="0.3">
      <c r="A17" s="1166"/>
      <c r="B17" s="1207" t="s">
        <v>524</v>
      </c>
      <c r="C17" s="244">
        <v>1</v>
      </c>
      <c r="D17" s="1212" t="s">
        <v>525</v>
      </c>
      <c r="E17" s="274"/>
      <c r="G17" s="261"/>
      <c r="H17" s="1247" t="s">
        <v>50</v>
      </c>
      <c r="I17" s="1247" t="s">
        <v>41</v>
      </c>
      <c r="J17" s="1247" t="s">
        <v>10</v>
      </c>
      <c r="K17" s="1247" t="s">
        <v>385</v>
      </c>
      <c r="L17" s="274"/>
      <c r="M17" s="287"/>
      <c r="N17" s="261"/>
      <c r="O17" s="264"/>
      <c r="P17" s="264"/>
      <c r="Q17" s="264"/>
      <c r="R17" s="264"/>
      <c r="S17" s="264"/>
      <c r="T17" s="274"/>
      <c r="U17" s="287"/>
      <c r="V17" s="261"/>
      <c r="W17" s="265"/>
      <c r="X17" s="298"/>
      <c r="Y17" s="264"/>
      <c r="Z17" s="265"/>
      <c r="AA17" s="87"/>
      <c r="AB17" s="267"/>
      <c r="AC17" s="88"/>
      <c r="AD17" s="267"/>
      <c r="AE17" s="259" t="s">
        <v>10</v>
      </c>
      <c r="AF17" s="267"/>
      <c r="AG17" s="259" t="s">
        <v>385</v>
      </c>
      <c r="AH17" s="267"/>
      <c r="AI17" s="259" t="s">
        <v>465</v>
      </c>
      <c r="AJ17" s="274"/>
      <c r="AK17" s="287"/>
      <c r="AL17" s="262"/>
      <c r="AM17" s="270"/>
      <c r="AN17" s="270"/>
      <c r="AO17" s="270"/>
      <c r="AP17" s="270"/>
      <c r="AQ17" s="270"/>
      <c r="AR17" s="270"/>
      <c r="AS17" s="270"/>
      <c r="AT17" s="270"/>
      <c r="AU17" s="270"/>
      <c r="AV17" s="270"/>
      <c r="AW17" s="270"/>
      <c r="AX17" s="1073"/>
      <c r="AY17" s="287"/>
      <c r="AZ17" s="287"/>
      <c r="BA17" s="287"/>
      <c r="BB17" s="287"/>
      <c r="BC17" s="287"/>
      <c r="BD17" s="287"/>
      <c r="BE17" s="287"/>
      <c r="BF17" s="287"/>
      <c r="BG17" s="287"/>
      <c r="BH17" s="261"/>
      <c r="BI17" s="264"/>
      <c r="BJ17" s="264"/>
      <c r="BK17" s="264"/>
      <c r="BL17" s="264"/>
      <c r="BM17" s="264"/>
      <c r="BN17" s="264"/>
      <c r="BO17" s="264"/>
      <c r="BP17" s="264"/>
      <c r="BQ17" s="264"/>
      <c r="BR17" s="264"/>
      <c r="BS17" s="264"/>
      <c r="BT17" s="264"/>
      <c r="BU17" s="274"/>
      <c r="BV17" s="287"/>
      <c r="BW17" s="287"/>
      <c r="BX17" s="287"/>
      <c r="BY17" s="287"/>
      <c r="BZ17" s="287"/>
      <c r="CA17" s="287"/>
      <c r="CB17" s="287"/>
      <c r="CC17" s="287"/>
      <c r="CD17" s="287"/>
      <c r="CE17" s="287"/>
      <c r="CF17" s="287"/>
      <c r="CG17" s="287"/>
      <c r="CH17" s="287"/>
      <c r="CI17" s="287"/>
      <c r="CJ17" s="287"/>
      <c r="CK17" s="287"/>
      <c r="CL17" s="287"/>
      <c r="CM17" s="287"/>
      <c r="CN17" s="287"/>
      <c r="CO17" s="287"/>
      <c r="CP17" s="287"/>
      <c r="CQ17" s="287"/>
      <c r="CR17" s="287"/>
      <c r="CS17" s="287"/>
      <c r="CT17" s="287"/>
      <c r="CU17" s="287"/>
      <c r="CV17" s="287"/>
      <c r="CW17" s="287"/>
      <c r="CX17" s="287"/>
      <c r="CY17" s="287"/>
      <c r="CZ17" s="287"/>
      <c r="DA17" s="287"/>
    </row>
    <row r="18" spans="1:105" ht="18.75" customHeight="1" thickBot="1" x14ac:dyDescent="0.3">
      <c r="A18" s="1208"/>
      <c r="B18" s="1209" t="s">
        <v>379</v>
      </c>
      <c r="C18" s="1474" t="str">
        <f>IF(C17="none","No system selected",VLOOKUP('Options and results'!C17,Systemlist!$A$5:$D$34,2,FALSE))</f>
        <v>UK England standard   Cereals</v>
      </c>
      <c r="D18" s="1475"/>
      <c r="E18" s="274"/>
      <c r="F18" s="288"/>
      <c r="G18" s="1166" t="s">
        <v>505</v>
      </c>
      <c r="H18" s="96">
        <v>1</v>
      </c>
      <c r="I18" s="96">
        <v>1</v>
      </c>
      <c r="J18" s="96">
        <v>1</v>
      </c>
      <c r="K18" s="96">
        <v>1</v>
      </c>
      <c r="L18" s="1249" t="s">
        <v>414</v>
      </c>
      <c r="M18" s="1177"/>
      <c r="N18" s="261"/>
      <c r="O18" s="264"/>
      <c r="P18" s="264"/>
      <c r="Q18" s="1250"/>
      <c r="R18" s="264"/>
      <c r="S18" s="264"/>
      <c r="T18" s="274"/>
      <c r="U18" s="287"/>
      <c r="V18" s="1163" t="s">
        <v>595</v>
      </c>
      <c r="W18" s="243">
        <v>100</v>
      </c>
      <c r="X18" s="263" t="s">
        <v>598</v>
      </c>
      <c r="Y18" s="264"/>
      <c r="Z18" s="265"/>
      <c r="AA18" s="87"/>
      <c r="AB18" s="265"/>
      <c r="AC18" s="88"/>
      <c r="AD18" s="265"/>
      <c r="AE18" s="425"/>
      <c r="AF18" s="265"/>
      <c r="AG18" s="259"/>
      <c r="AH18" s="267"/>
      <c r="AI18" s="259"/>
      <c r="AJ18" s="275"/>
      <c r="AK18" s="289"/>
      <c r="AL18" s="289"/>
      <c r="AM18" s="289"/>
      <c r="AN18" s="289"/>
      <c r="AO18" s="289"/>
      <c r="AP18" s="289"/>
      <c r="AQ18" s="289"/>
      <c r="AR18" s="289"/>
      <c r="AS18" s="289"/>
      <c r="AT18" s="289"/>
      <c r="AU18" s="289"/>
      <c r="AV18" s="289"/>
      <c r="AW18" s="289"/>
      <c r="AX18" s="289"/>
      <c r="AY18" s="289"/>
      <c r="AZ18" s="289"/>
      <c r="BA18" s="289"/>
      <c r="BB18" s="289"/>
      <c r="BC18" s="289"/>
      <c r="BD18" s="289"/>
      <c r="BE18" s="289"/>
      <c r="BF18" s="287"/>
      <c r="BG18" s="287"/>
      <c r="BH18" s="261"/>
      <c r="BI18" s="264"/>
      <c r="BJ18" s="264"/>
      <c r="BK18" s="264"/>
      <c r="BL18" s="264"/>
      <c r="BM18" s="264"/>
      <c r="BN18" s="264"/>
      <c r="BO18" s="264"/>
      <c r="BP18" s="264"/>
      <c r="BQ18" s="264"/>
      <c r="BR18" s="264"/>
      <c r="BS18" s="264"/>
      <c r="BT18" s="264"/>
      <c r="BU18" s="274"/>
      <c r="BV18" s="287"/>
      <c r="BW18" s="287"/>
      <c r="BX18" s="287"/>
      <c r="BY18" s="287"/>
      <c r="BZ18" s="287"/>
      <c r="CA18" s="287"/>
      <c r="CB18" s="287"/>
      <c r="CC18" s="287"/>
      <c r="CD18" s="287"/>
      <c r="CE18" s="287"/>
      <c r="CF18" s="287"/>
      <c r="CG18" s="287"/>
      <c r="CH18" s="287"/>
      <c r="CI18" s="287"/>
      <c r="CJ18" s="287"/>
      <c r="CK18" s="287"/>
      <c r="CL18" s="287"/>
      <c r="CM18" s="287"/>
      <c r="CN18" s="287"/>
      <c r="CO18" s="287"/>
      <c r="CP18" s="287"/>
      <c r="CQ18" s="287"/>
      <c r="CR18" s="287"/>
      <c r="CS18" s="287"/>
      <c r="CT18" s="287"/>
      <c r="CU18" s="287"/>
      <c r="CV18" s="287"/>
      <c r="CW18" s="287"/>
      <c r="CX18" s="287"/>
      <c r="CY18" s="287"/>
      <c r="CZ18" s="287"/>
      <c r="DA18" s="287"/>
    </row>
    <row r="19" spans="1:105" ht="18" customHeight="1" thickBot="1" x14ac:dyDescent="0.3">
      <c r="A19" s="264"/>
      <c r="B19" s="264"/>
      <c r="C19" s="264"/>
      <c r="D19" s="264"/>
      <c r="E19" s="274"/>
      <c r="F19" s="288"/>
      <c r="G19" s="1166"/>
      <c r="H19" s="97">
        <v>1</v>
      </c>
      <c r="I19" s="97">
        <v>1</v>
      </c>
      <c r="J19" s="97">
        <v>1</v>
      </c>
      <c r="K19" s="97">
        <v>1</v>
      </c>
      <c r="L19" s="1249" t="s">
        <v>504</v>
      </c>
      <c r="M19" s="287"/>
      <c r="N19" s="261"/>
      <c r="O19" s="267" t="s">
        <v>10</v>
      </c>
      <c r="P19" s="266"/>
      <c r="Q19" s="267" t="s">
        <v>499</v>
      </c>
      <c r="R19" s="264"/>
      <c r="S19" s="264"/>
      <c r="T19" s="274"/>
      <c r="U19" s="287"/>
      <c r="V19" s="1164"/>
      <c r="W19" s="1293"/>
      <c r="X19" s="263"/>
      <c r="Y19" s="266" t="s">
        <v>466</v>
      </c>
      <c r="Z19" s="267" t="s">
        <v>451</v>
      </c>
      <c r="AA19" s="1251">
        <f>VLOOKUP($W$20,Unit!$A$9:$BE$68,Unit!BA$3, FALSE)</f>
        <v>318195.71571730817</v>
      </c>
      <c r="AB19" s="1252"/>
      <c r="AC19" s="1253">
        <f>VLOOKUP($W$20,Unit!$A$9:$BE$68,Unit!BB$3, FALSE)</f>
        <v>39882.207233727211</v>
      </c>
      <c r="AD19" s="1252"/>
      <c r="AE19" s="1251">
        <f ca="1">VLOOKUP($W$20,Unit!$A$9:$BE$68,Unit!BC$3, FALSE)</f>
        <v>49737.825890328924</v>
      </c>
      <c r="AF19" s="1252"/>
      <c r="AG19" s="1253">
        <f>VLOOKUP($W$20,Unit!$A$9:$BE$68,Unit!BD$3, FALSE)</f>
        <v>66991.177376704014</v>
      </c>
      <c r="AH19" s="1252"/>
      <c r="AI19" s="1253">
        <f ca="1">AE19+AG19</f>
        <v>116729.00326703294</v>
      </c>
      <c r="AJ19" s="274"/>
      <c r="AK19" s="287"/>
      <c r="AL19" s="1111"/>
      <c r="AM19" s="1111"/>
      <c r="AN19" s="1111"/>
      <c r="AO19" s="1111"/>
      <c r="AP19" s="1111"/>
      <c r="AQ19" s="1111"/>
      <c r="AR19" s="1111"/>
      <c r="AS19" s="1111"/>
      <c r="AT19" s="1111"/>
      <c r="AU19" s="1111"/>
      <c r="AV19" s="1111"/>
      <c r="AW19" s="1111"/>
      <c r="AX19" s="1111"/>
      <c r="AY19" s="1111"/>
      <c r="AZ19" s="1111"/>
      <c r="BA19" s="1111"/>
      <c r="BB19" s="1111"/>
      <c r="BC19" s="1111"/>
      <c r="BD19" s="1111"/>
      <c r="BE19" s="1111"/>
      <c r="BF19" s="1111"/>
      <c r="BG19" s="287"/>
      <c r="BH19" s="261"/>
      <c r="BI19" s="264"/>
      <c r="BJ19" s="264"/>
      <c r="BK19" s="264"/>
      <c r="BL19" s="264"/>
      <c r="BM19" s="264"/>
      <c r="BN19" s="264"/>
      <c r="BO19" s="264"/>
      <c r="BP19" s="264"/>
      <c r="BQ19" s="264"/>
      <c r="BR19" s="264"/>
      <c r="BS19" s="264"/>
      <c r="BT19" s="264"/>
      <c r="BU19" s="274"/>
      <c r="BV19" s="287"/>
      <c r="BW19" s="287"/>
      <c r="BX19" s="287"/>
      <c r="BY19" s="287"/>
      <c r="BZ19" s="287"/>
      <c r="CA19" s="287"/>
      <c r="CB19" s="287"/>
      <c r="CC19" s="287"/>
      <c r="CD19" s="287"/>
      <c r="CE19" s="287"/>
      <c r="CF19" s="287"/>
      <c r="CG19" s="287"/>
      <c r="CH19" s="287"/>
      <c r="CI19" s="287"/>
      <c r="CJ19" s="287"/>
      <c r="CK19" s="287"/>
      <c r="CL19" s="287"/>
      <c r="CM19" s="287"/>
      <c r="CN19" s="287"/>
      <c r="CO19" s="287"/>
      <c r="CP19" s="287"/>
      <c r="CQ19" s="287"/>
      <c r="CR19" s="287"/>
      <c r="CS19" s="287"/>
      <c r="CT19" s="287"/>
      <c r="CU19" s="287"/>
      <c r="CV19" s="287"/>
      <c r="CW19" s="287"/>
      <c r="CX19" s="287"/>
      <c r="CY19" s="287"/>
      <c r="CZ19" s="287"/>
      <c r="DA19" s="287"/>
    </row>
    <row r="20" spans="1:105" ht="16.5" customHeight="1" thickBot="1" x14ac:dyDescent="0.3">
      <c r="A20" s="264"/>
      <c r="B20" s="282" t="s">
        <v>380</v>
      </c>
      <c r="C20" s="1345">
        <f>IF(MATCH(0,Plot!D8:D70,-1)&lt;60,(MATCH(0,Plot!D8:D70,-1))-1,(MATCH(0,Plot!D8:D70,-1)))</f>
        <v>30</v>
      </c>
      <c r="D20" s="266" t="s">
        <v>382</v>
      </c>
      <c r="E20" s="274"/>
      <c r="F20" s="287"/>
      <c r="G20" s="1166" t="s">
        <v>506</v>
      </c>
      <c r="H20" s="96">
        <v>1</v>
      </c>
      <c r="I20" s="96">
        <v>1</v>
      </c>
      <c r="J20" s="96">
        <v>1</v>
      </c>
      <c r="K20" s="96">
        <v>1</v>
      </c>
      <c r="L20" s="1249" t="s">
        <v>414</v>
      </c>
      <c r="M20" s="287"/>
      <c r="N20" s="1166" t="s">
        <v>500</v>
      </c>
      <c r="O20" s="255">
        <v>0</v>
      </c>
      <c r="P20" s="264"/>
      <c r="Q20" s="255">
        <v>0</v>
      </c>
      <c r="R20" s="264"/>
      <c r="S20" s="264"/>
      <c r="T20" s="274"/>
      <c r="U20" s="287"/>
      <c r="V20" s="1165" t="s">
        <v>596</v>
      </c>
      <c r="W20" s="1294">
        <v>30</v>
      </c>
      <c r="X20" s="298"/>
      <c r="Y20" s="266"/>
      <c r="Z20" s="265"/>
      <c r="AA20" s="1254"/>
      <c r="AB20" s="1255"/>
      <c r="AC20" s="1256"/>
      <c r="AD20" s="1255"/>
      <c r="AE20" s="1257"/>
      <c r="AF20" s="1255"/>
      <c r="AG20" s="1257"/>
      <c r="AH20" s="1255"/>
      <c r="AI20" s="1257"/>
      <c r="AJ20" s="276"/>
      <c r="AK20" s="288"/>
      <c r="AL20" s="1074"/>
      <c r="AM20" s="1075"/>
      <c r="AN20" s="1075"/>
      <c r="AO20" s="1075"/>
      <c r="AP20" s="1075"/>
      <c r="AQ20" s="1075"/>
      <c r="AR20" s="1075"/>
      <c r="AS20" s="1075"/>
      <c r="AT20" s="1075"/>
      <c r="AU20" s="1075"/>
      <c r="AV20" s="1075"/>
      <c r="AW20" s="1075"/>
      <c r="AX20" s="1075"/>
      <c r="AY20" s="1075"/>
      <c r="AZ20" s="1075"/>
      <c r="BA20" s="1075"/>
      <c r="BB20" s="1075"/>
      <c r="BC20" s="1075"/>
      <c r="BD20" s="1075"/>
      <c r="BE20" s="1075"/>
      <c r="BF20" s="299"/>
      <c r="BG20" s="287"/>
      <c r="BH20" s="261"/>
      <c r="BI20" s="264"/>
      <c r="BJ20" s="264"/>
      <c r="BK20" s="264"/>
      <c r="BL20" s="264"/>
      <c r="BM20" s="264"/>
      <c r="BN20" s="264"/>
      <c r="BO20" s="264"/>
      <c r="BP20" s="264"/>
      <c r="BQ20" s="264"/>
      <c r="BR20" s="264"/>
      <c r="BS20" s="264"/>
      <c r="BT20" s="264"/>
      <c r="BU20" s="274"/>
      <c r="BV20" s="287"/>
      <c r="BW20" s="279"/>
      <c r="BX20" s="283"/>
      <c r="BY20" s="283"/>
      <c r="BZ20" s="283"/>
      <c r="CA20" s="283"/>
      <c r="CB20" s="283"/>
      <c r="CC20" s="283"/>
      <c r="CD20" s="283"/>
      <c r="CE20" s="283"/>
      <c r="CF20" s="283"/>
      <c r="CG20" s="283"/>
      <c r="CH20" s="283"/>
      <c r="CI20" s="283"/>
      <c r="CJ20" s="283"/>
      <c r="CK20" s="283"/>
      <c r="CL20" s="283"/>
      <c r="CM20" s="283"/>
      <c r="CN20" s="283"/>
      <c r="CO20" s="283"/>
      <c r="CP20" s="283"/>
      <c r="CQ20" s="283"/>
      <c r="CR20" s="283"/>
      <c r="CS20" s="283"/>
      <c r="CT20" s="283"/>
      <c r="CU20" s="283"/>
      <c r="CV20" s="283"/>
      <c r="CW20" s="283"/>
      <c r="CX20" s="283"/>
      <c r="CY20" s="283"/>
      <c r="CZ20" s="299"/>
      <c r="DA20" s="287"/>
    </row>
    <row r="21" spans="1:105" ht="18" customHeight="1" thickBot="1" x14ac:dyDescent="0.3">
      <c r="A21" s="1210"/>
      <c r="B21" s="264"/>
      <c r="C21" s="264"/>
      <c r="D21" s="264"/>
      <c r="E21" s="274"/>
      <c r="F21" s="287"/>
      <c r="G21" s="1166"/>
      <c r="H21" s="97">
        <v>1</v>
      </c>
      <c r="I21" s="97">
        <v>1</v>
      </c>
      <c r="J21" s="97">
        <v>1</v>
      </c>
      <c r="K21" s="97">
        <v>1</v>
      </c>
      <c r="L21" s="1249" t="s">
        <v>504</v>
      </c>
      <c r="M21" s="287"/>
      <c r="N21" s="1166" t="s">
        <v>501</v>
      </c>
      <c r="O21" s="255">
        <v>0</v>
      </c>
      <c r="P21" s="264"/>
      <c r="Q21" s="255">
        <v>0</v>
      </c>
      <c r="R21" s="264"/>
      <c r="S21" s="264"/>
      <c r="T21" s="274"/>
      <c r="U21" s="287"/>
      <c r="V21" s="260"/>
      <c r="W21" s="306" t="s">
        <v>48</v>
      </c>
      <c r="X21" s="298"/>
      <c r="Y21" s="268" t="s">
        <v>467</v>
      </c>
      <c r="Z21" s="267" t="s">
        <v>452</v>
      </c>
      <c r="AA21" s="1258">
        <f ca="1">SUM(INDIRECT("Unit!aa9:aa"&amp;FIXED(ROW(Unit!AA8)+$W$20,0,TRUE)))</f>
        <v>7062.2796162655432</v>
      </c>
      <c r="AB21" s="1259"/>
      <c r="AC21" s="1256"/>
      <c r="AD21" s="1255"/>
      <c r="AE21" s="1258">
        <f ca="1">(SUM(INDIRECT("Unit!ad9:ad"&amp;FIXED(ROW(Unit!AD$8)+$W$20,0,TRUE))))</f>
        <v>2952.8746829999995</v>
      </c>
      <c r="AF21" s="1259"/>
      <c r="AG21" s="1257"/>
      <c r="AH21" s="1255"/>
      <c r="AI21" s="1257"/>
      <c r="AJ21" s="274"/>
      <c r="AK21" s="287"/>
      <c r="AL21" s="261"/>
      <c r="AM21" s="266" t="s">
        <v>572</v>
      </c>
      <c r="AN21" s="266"/>
      <c r="AO21" s="264"/>
      <c r="AP21" s="264"/>
      <c r="AQ21" s="264"/>
      <c r="AR21" s="264"/>
      <c r="AS21" s="264"/>
      <c r="AT21" s="264"/>
      <c r="AU21" s="264"/>
      <c r="AV21" s="264"/>
      <c r="AW21" s="264"/>
      <c r="AX21" s="264"/>
      <c r="AY21" s="264"/>
      <c r="AZ21" s="264"/>
      <c r="BA21" s="264"/>
      <c r="BB21" s="264"/>
      <c r="BC21" s="264"/>
      <c r="BD21" s="264"/>
      <c r="BE21" s="264"/>
      <c r="BF21" s="274"/>
      <c r="BG21" s="287"/>
      <c r="BH21" s="261"/>
      <c r="BI21" s="264"/>
      <c r="BJ21" s="264"/>
      <c r="BK21" s="264"/>
      <c r="BL21" s="264"/>
      <c r="BM21" s="264"/>
      <c r="BN21" s="264"/>
      <c r="BO21" s="264"/>
      <c r="BP21" s="264"/>
      <c r="BQ21" s="264"/>
      <c r="BR21" s="264"/>
      <c r="BS21" s="264"/>
      <c r="BT21" s="264"/>
      <c r="BU21" s="274"/>
      <c r="BV21" s="287"/>
      <c r="BW21" s="261"/>
      <c r="BX21" s="266" t="s">
        <v>574</v>
      </c>
      <c r="BY21" s="264"/>
      <c r="BZ21" s="264"/>
      <c r="CA21" s="264"/>
      <c r="CB21" s="264"/>
      <c r="CC21" s="264"/>
      <c r="CD21" s="264"/>
      <c r="CE21" s="264"/>
      <c r="CF21" s="264"/>
      <c r="CG21" s="264"/>
      <c r="CH21" s="264"/>
      <c r="CI21" s="264"/>
      <c r="CJ21" s="264"/>
      <c r="CK21" s="264"/>
      <c r="CL21" s="264"/>
      <c r="CM21" s="264"/>
      <c r="CN21" s="264"/>
      <c r="CO21" s="264"/>
      <c r="CP21" s="264"/>
      <c r="CQ21" s="264"/>
      <c r="CR21" s="264"/>
      <c r="CS21" s="264"/>
      <c r="CT21" s="264"/>
      <c r="CU21" s="264"/>
      <c r="CV21" s="264"/>
      <c r="CW21" s="264"/>
      <c r="CX21" s="264"/>
      <c r="CY21" s="264"/>
      <c r="CZ21" s="274"/>
      <c r="DA21" s="287"/>
    </row>
    <row r="22" spans="1:105" ht="18" customHeight="1" thickBot="1" x14ac:dyDescent="0.3">
      <c r="A22" s="1476" t="s">
        <v>381</v>
      </c>
      <c r="B22" s="1477"/>
      <c r="C22" s="244">
        <v>1</v>
      </c>
      <c r="D22" s="266" t="s">
        <v>383</v>
      </c>
      <c r="E22" s="274"/>
      <c r="F22" s="287"/>
      <c r="G22" s="1166" t="s">
        <v>507</v>
      </c>
      <c r="H22" s="96">
        <v>1</v>
      </c>
      <c r="I22" s="96">
        <v>0</v>
      </c>
      <c r="J22" s="96">
        <v>0</v>
      </c>
      <c r="K22" s="96">
        <v>0</v>
      </c>
      <c r="L22" s="1249" t="s">
        <v>414</v>
      </c>
      <c r="M22" s="287"/>
      <c r="N22" s="1166" t="s">
        <v>502</v>
      </c>
      <c r="O22" s="255">
        <v>0</v>
      </c>
      <c r="P22" s="264"/>
      <c r="Q22" s="255">
        <v>0</v>
      </c>
      <c r="R22" s="264"/>
      <c r="S22" s="264"/>
      <c r="T22" s="274"/>
      <c r="U22" s="287"/>
      <c r="V22" s="260"/>
      <c r="W22" s="300"/>
      <c r="X22" s="298"/>
      <c r="Y22" s="268" t="s">
        <v>468</v>
      </c>
      <c r="Z22" s="267" t="s">
        <v>453</v>
      </c>
      <c r="AA22" s="1201"/>
      <c r="AB22" s="1260"/>
      <c r="AC22" s="1258">
        <f ca="1">SUM(INDIRECT("Unit!ac9:ac"&amp;FIXED(ROW(Unit!AC$8)+$W$20,0,TRUE)))</f>
        <v>7301.0038199025394</v>
      </c>
      <c r="AD22" s="1259"/>
      <c r="AE22" s="1202"/>
      <c r="AF22" s="1260"/>
      <c r="AG22" s="1258">
        <f ca="1">SUM(INDIRECT("Unit!af9:af"&amp;FIXED(ROW(Unit!AF$8)+$W$20,0,TRUE)))</f>
        <v>7218.4952126390099</v>
      </c>
      <c r="AH22" s="1259"/>
      <c r="AI22" s="1202"/>
      <c r="AJ22" s="275"/>
      <c r="AK22" s="288"/>
      <c r="AL22" s="260"/>
      <c r="AM22" s="298"/>
      <c r="AN22" s="298"/>
      <c r="AO22" s="298"/>
      <c r="AP22" s="298"/>
      <c r="AQ22" s="298"/>
      <c r="AR22" s="298"/>
      <c r="AS22" s="298"/>
      <c r="AT22" s="298"/>
      <c r="AU22" s="298"/>
      <c r="AV22" s="298"/>
      <c r="AW22" s="298"/>
      <c r="AX22" s="298"/>
      <c r="AY22" s="298"/>
      <c r="AZ22" s="298"/>
      <c r="BA22" s="298"/>
      <c r="BB22" s="298"/>
      <c r="BC22" s="298"/>
      <c r="BD22" s="298"/>
      <c r="BE22" s="298"/>
      <c r="BF22" s="274"/>
      <c r="BG22" s="287"/>
      <c r="BH22" s="261"/>
      <c r="BI22" s="264"/>
      <c r="BJ22" s="264"/>
      <c r="BK22" s="264"/>
      <c r="BL22" s="264"/>
      <c r="BM22" s="264"/>
      <c r="BN22" s="264"/>
      <c r="BO22" s="264"/>
      <c r="BP22" s="264"/>
      <c r="BQ22" s="264"/>
      <c r="BR22" s="264"/>
      <c r="BS22" s="264"/>
      <c r="BT22" s="264"/>
      <c r="BU22" s="274"/>
      <c r="BV22" s="287"/>
      <c r="BW22" s="261"/>
      <c r="BX22" s="264"/>
      <c r="BY22" s="264"/>
      <c r="BZ22" s="264"/>
      <c r="CA22" s="264"/>
      <c r="CB22" s="264"/>
      <c r="CC22" s="264"/>
      <c r="CD22" s="264"/>
      <c r="CE22" s="264"/>
      <c r="CF22" s="264"/>
      <c r="CG22" s="264"/>
      <c r="CH22" s="264"/>
      <c r="CI22" s="264"/>
      <c r="CJ22" s="264"/>
      <c r="CK22" s="264"/>
      <c r="CL22" s="264"/>
      <c r="CM22" s="264"/>
      <c r="CN22" s="264"/>
      <c r="CO22" s="264"/>
      <c r="CP22" s="264"/>
      <c r="CQ22" s="264"/>
      <c r="CR22" s="264"/>
      <c r="CS22" s="264"/>
      <c r="CT22" s="264"/>
      <c r="CU22" s="264"/>
      <c r="CV22" s="264"/>
      <c r="CW22" s="264"/>
      <c r="CX22" s="264"/>
      <c r="CY22" s="264"/>
      <c r="CZ22" s="274"/>
      <c r="DA22" s="287"/>
    </row>
    <row r="23" spans="1:105" ht="18.75" customHeight="1" thickBot="1" x14ac:dyDescent="0.3">
      <c r="A23" s="261"/>
      <c r="B23" s="282"/>
      <c r="C23" s="1483" t="str">
        <f>VLOOKUP(C22,Arablefinance!$B$6:$C$126,2,FALSE)</f>
        <v>UK - Agriculture (BPS: from 2015)</v>
      </c>
      <c r="D23" s="1484"/>
      <c r="E23" s="274"/>
      <c r="F23" s="287"/>
      <c r="G23" s="1166"/>
      <c r="H23" s="97">
        <v>1</v>
      </c>
      <c r="I23" s="97">
        <v>1</v>
      </c>
      <c r="J23" s="97">
        <v>1</v>
      </c>
      <c r="K23" s="97">
        <v>1</v>
      </c>
      <c r="L23" s="1249" t="s">
        <v>504</v>
      </c>
      <c r="M23" s="287"/>
      <c r="N23" s="1166" t="s">
        <v>503</v>
      </c>
      <c r="O23" s="255">
        <v>0</v>
      </c>
      <c r="P23" s="264"/>
      <c r="Q23" s="255">
        <v>0</v>
      </c>
      <c r="R23" s="264"/>
      <c r="S23" s="264"/>
      <c r="T23" s="274"/>
      <c r="U23" s="287"/>
      <c r="V23" s="260"/>
      <c r="W23" s="300"/>
      <c r="X23" s="298"/>
      <c r="Y23" s="266" t="s">
        <v>23</v>
      </c>
      <c r="Z23" s="267" t="s">
        <v>454</v>
      </c>
      <c r="AA23" s="1258">
        <f ca="1">SUM(INDIRECT("Unit!ag9:ag"&amp;FIXED(ROW(Unit!AG$8)+$W$20,0,TRUE)))</f>
        <v>10474.59356807929</v>
      </c>
      <c r="AB23" s="1259"/>
      <c r="AC23" s="1258">
        <f ca="1">SUM(INDIRECT("Unit!ah9:ah"&amp;FIXED(ROW(Unit!AH$8)+$W$20,0,TRUE)))</f>
        <v>2706.6159989668427</v>
      </c>
      <c r="AD23" s="1259"/>
      <c r="AE23" s="1258">
        <f ca="1">SUM(INDIRECT("Unit!ai9:ai"&amp;FIXED(ROW(Unit!AI$8)+$W$20,0,TRUE)))</f>
        <v>4881.5675896086514</v>
      </c>
      <c r="AF23" s="1259"/>
      <c r="AG23" s="1258">
        <f ca="1">SUM(INDIRECT("Unit!aj9:aj"&amp;FIXED(ROW(Unit!AJ$8)+$W$20,0,TRUE)))</f>
        <v>1810.1192942095145</v>
      </c>
      <c r="AH23" s="1259"/>
      <c r="AI23" s="1258">
        <f ca="1">AE23+AG23</f>
        <v>6691.6868838181654</v>
      </c>
      <c r="AJ23" s="275"/>
      <c r="AK23" s="289"/>
      <c r="AL23" s="280"/>
      <c r="AM23" s="266"/>
      <c r="AN23" s="266"/>
      <c r="AO23" s="266"/>
      <c r="AP23" s="266"/>
      <c r="AQ23" s="266"/>
      <c r="AR23" s="266"/>
      <c r="AS23" s="266"/>
      <c r="AT23" s="266"/>
      <c r="AU23" s="266"/>
      <c r="AV23" s="266"/>
      <c r="AW23" s="266"/>
      <c r="AX23" s="266"/>
      <c r="AY23" s="266"/>
      <c r="AZ23" s="266"/>
      <c r="BA23" s="266"/>
      <c r="BB23" s="266"/>
      <c r="BC23" s="266"/>
      <c r="BD23" s="266"/>
      <c r="BE23" s="266"/>
      <c r="BF23" s="274"/>
      <c r="BG23" s="287"/>
      <c r="BH23" s="261"/>
      <c r="BI23" s="264"/>
      <c r="BJ23" s="264"/>
      <c r="BK23" s="264"/>
      <c r="BL23" s="264"/>
      <c r="BM23" s="264"/>
      <c r="BN23" s="264"/>
      <c r="BO23" s="264"/>
      <c r="BP23" s="264"/>
      <c r="BQ23" s="264"/>
      <c r="BR23" s="264"/>
      <c r="BS23" s="264"/>
      <c r="BT23" s="264"/>
      <c r="BU23" s="274"/>
      <c r="BV23" s="287"/>
      <c r="BW23" s="261"/>
      <c r="BX23" s="264"/>
      <c r="BY23" s="264"/>
      <c r="BZ23" s="264"/>
      <c r="CA23" s="264"/>
      <c r="CB23" s="264"/>
      <c r="CC23" s="264"/>
      <c r="CD23" s="264"/>
      <c r="CE23" s="264"/>
      <c r="CF23" s="264"/>
      <c r="CG23" s="264"/>
      <c r="CH23" s="264"/>
      <c r="CI23" s="264"/>
      <c r="CJ23" s="264"/>
      <c r="CK23" s="264"/>
      <c r="CL23" s="264"/>
      <c r="CM23" s="264"/>
      <c r="CN23" s="264"/>
      <c r="CO23" s="264"/>
      <c r="CP23" s="264"/>
      <c r="CQ23" s="264"/>
      <c r="CR23" s="264"/>
      <c r="CS23" s="264"/>
      <c r="CT23" s="264"/>
      <c r="CU23" s="264"/>
      <c r="CV23" s="264"/>
      <c r="CW23" s="264"/>
      <c r="CX23" s="264"/>
      <c r="CY23" s="264"/>
      <c r="CZ23" s="274"/>
      <c r="DA23" s="287"/>
    </row>
    <row r="24" spans="1:105" ht="18.75" customHeight="1" thickBot="1" x14ac:dyDescent="0.3">
      <c r="A24" s="1211"/>
      <c r="B24" s="1212"/>
      <c r="C24" s="1212"/>
      <c r="D24" s="1212"/>
      <c r="E24" s="274"/>
      <c r="F24" s="287"/>
      <c r="G24" s="1166" t="s">
        <v>508</v>
      </c>
      <c r="H24" s="96">
        <v>1</v>
      </c>
      <c r="I24" s="96">
        <v>1</v>
      </c>
      <c r="J24" s="96">
        <v>1</v>
      </c>
      <c r="K24" s="96">
        <v>1</v>
      </c>
      <c r="L24" s="1249" t="s">
        <v>414</v>
      </c>
      <c r="M24" s="287"/>
      <c r="N24" s="261"/>
      <c r="O24" s="264"/>
      <c r="P24" s="264"/>
      <c r="Q24" s="264"/>
      <c r="R24" s="1072" t="s">
        <v>612</v>
      </c>
      <c r="S24" s="255">
        <v>0</v>
      </c>
      <c r="T24" s="274"/>
      <c r="U24" s="287"/>
      <c r="V24" s="262"/>
      <c r="W24" s="269"/>
      <c r="X24" s="270"/>
      <c r="Y24" s="270"/>
      <c r="Z24" s="269"/>
      <c r="AA24" s="90"/>
      <c r="AB24" s="273"/>
      <c r="AC24" s="91"/>
      <c r="AD24" s="273"/>
      <c r="AE24" s="428"/>
      <c r="AF24" s="272"/>
      <c r="AG24" s="428"/>
      <c r="AH24" s="272"/>
      <c r="AI24" s="428"/>
      <c r="AJ24" s="277"/>
      <c r="AK24" s="289"/>
      <c r="AL24" s="280"/>
      <c r="AM24" s="266"/>
      <c r="AN24" s="266"/>
      <c r="AO24" s="266"/>
      <c r="AP24" s="266"/>
      <c r="AQ24" s="266"/>
      <c r="AR24" s="266"/>
      <c r="AS24" s="266"/>
      <c r="AT24" s="266"/>
      <c r="AU24" s="266"/>
      <c r="AV24" s="266"/>
      <c r="AW24" s="266"/>
      <c r="AX24" s="266"/>
      <c r="AY24" s="266"/>
      <c r="AZ24" s="266"/>
      <c r="BA24" s="266"/>
      <c r="BB24" s="266"/>
      <c r="BC24" s="266"/>
      <c r="BD24" s="266"/>
      <c r="BE24" s="266"/>
      <c r="BF24" s="274"/>
      <c r="BG24" s="287"/>
      <c r="BH24" s="261"/>
      <c r="BI24" s="264"/>
      <c r="BJ24" s="264"/>
      <c r="BK24" s="264"/>
      <c r="BL24" s="264"/>
      <c r="BM24" s="264"/>
      <c r="BN24" s="264"/>
      <c r="BO24" s="264"/>
      <c r="BP24" s="264"/>
      <c r="BQ24" s="264"/>
      <c r="BR24" s="264"/>
      <c r="BS24" s="264"/>
      <c r="BT24" s="264"/>
      <c r="BU24" s="274"/>
      <c r="BV24" s="287"/>
      <c r="BW24" s="261"/>
      <c r="BX24" s="264"/>
      <c r="BY24" s="264"/>
      <c r="BZ24" s="264"/>
      <c r="CA24" s="264"/>
      <c r="CB24" s="264"/>
      <c r="CC24" s="264"/>
      <c r="CD24" s="264"/>
      <c r="CE24" s="264"/>
      <c r="CF24" s="264"/>
      <c r="CG24" s="264"/>
      <c r="CH24" s="264"/>
      <c r="CI24" s="264"/>
      <c r="CJ24" s="264"/>
      <c r="CK24" s="264"/>
      <c r="CL24" s="264"/>
      <c r="CM24" s="264"/>
      <c r="CN24" s="264"/>
      <c r="CO24" s="264"/>
      <c r="CP24" s="264"/>
      <c r="CQ24" s="264"/>
      <c r="CR24" s="264"/>
      <c r="CS24" s="264"/>
      <c r="CT24" s="264"/>
      <c r="CU24" s="264"/>
      <c r="CV24" s="264"/>
      <c r="CW24" s="264"/>
      <c r="CX24" s="264"/>
      <c r="CY24" s="264"/>
      <c r="CZ24" s="274"/>
      <c r="DA24" s="287"/>
    </row>
    <row r="25" spans="1:105" ht="18.75" customHeight="1" thickBot="1" x14ac:dyDescent="0.3">
      <c r="A25" s="260"/>
      <c r="B25" s="1213" t="s">
        <v>415</v>
      </c>
      <c r="C25" s="20">
        <v>0</v>
      </c>
      <c r="D25" s="266" t="s">
        <v>416</v>
      </c>
      <c r="E25" s="1215"/>
      <c r="F25" s="287"/>
      <c r="G25" s="1166"/>
      <c r="H25" s="97">
        <v>1</v>
      </c>
      <c r="I25" s="97">
        <v>1</v>
      </c>
      <c r="J25" s="97">
        <v>1</v>
      </c>
      <c r="K25" s="97">
        <v>1</v>
      </c>
      <c r="L25" s="1249" t="s">
        <v>504</v>
      </c>
      <c r="M25" s="287"/>
      <c r="N25" s="261"/>
      <c r="O25" s="264"/>
      <c r="P25" s="264"/>
      <c r="Q25" s="264"/>
      <c r="R25" s="264"/>
      <c r="S25" s="264"/>
      <c r="T25" s="274"/>
      <c r="U25" s="287"/>
      <c r="V25" s="1333" t="s">
        <v>469</v>
      </c>
      <c r="W25" s="1334"/>
      <c r="X25" s="1335"/>
      <c r="Y25" s="1335"/>
      <c r="Z25" s="1336"/>
      <c r="AA25" s="1336"/>
      <c r="AB25" s="1336"/>
      <c r="AC25" s="1336"/>
      <c r="AD25" s="1336"/>
      <c r="AE25" s="1336"/>
      <c r="AF25" s="1336"/>
      <c r="AG25" s="1336"/>
      <c r="AH25" s="1336"/>
      <c r="AI25" s="1336"/>
      <c r="AJ25" s="1337"/>
      <c r="AK25" s="289"/>
      <c r="AL25" s="280"/>
      <c r="AM25" s="266"/>
      <c r="AN25" s="266"/>
      <c r="AO25" s="266"/>
      <c r="AP25" s="266"/>
      <c r="AQ25" s="266"/>
      <c r="AR25" s="266"/>
      <c r="AS25" s="266"/>
      <c r="AT25" s="266"/>
      <c r="AU25" s="266"/>
      <c r="AV25" s="266"/>
      <c r="AW25" s="266"/>
      <c r="AX25" s="266"/>
      <c r="AY25" s="266"/>
      <c r="AZ25" s="266"/>
      <c r="BA25" s="266"/>
      <c r="BB25" s="266"/>
      <c r="BC25" s="266"/>
      <c r="BD25" s="266"/>
      <c r="BE25" s="266"/>
      <c r="BF25" s="274"/>
      <c r="BG25" s="287"/>
      <c r="BH25" s="261"/>
      <c r="BI25" s="264"/>
      <c r="BJ25" s="264"/>
      <c r="BK25" s="264"/>
      <c r="BL25" s="264"/>
      <c r="BM25" s="264"/>
      <c r="BN25" s="264"/>
      <c r="BO25" s="264"/>
      <c r="BP25" s="264"/>
      <c r="BQ25" s="264"/>
      <c r="BR25" s="264"/>
      <c r="BS25" s="264"/>
      <c r="BT25" s="264"/>
      <c r="BU25" s="274"/>
      <c r="BV25" s="287"/>
      <c r="BW25" s="261"/>
      <c r="BX25" s="264"/>
      <c r="BY25" s="264"/>
      <c r="BZ25" s="264"/>
      <c r="CA25" s="264"/>
      <c r="CB25" s="264"/>
      <c r="CC25" s="264"/>
      <c r="CD25" s="264"/>
      <c r="CE25" s="264"/>
      <c r="CF25" s="264"/>
      <c r="CG25" s="264"/>
      <c r="CH25" s="264"/>
      <c r="CI25" s="264"/>
      <c r="CJ25" s="264"/>
      <c r="CK25" s="264"/>
      <c r="CL25" s="264"/>
      <c r="CM25" s="264"/>
      <c r="CN25" s="264"/>
      <c r="CO25" s="264"/>
      <c r="CP25" s="264"/>
      <c r="CQ25" s="264"/>
      <c r="CR25" s="264"/>
      <c r="CS25" s="264"/>
      <c r="CT25" s="264"/>
      <c r="CU25" s="264"/>
      <c r="CV25" s="264"/>
      <c r="CW25" s="264"/>
      <c r="CX25" s="264"/>
      <c r="CY25" s="264"/>
      <c r="CZ25" s="274"/>
      <c r="DA25" s="287"/>
    </row>
    <row r="26" spans="1:105" ht="18" customHeight="1" thickBot="1" x14ac:dyDescent="0.3">
      <c r="A26" s="264"/>
      <c r="B26" s="264"/>
      <c r="C26" s="264"/>
      <c r="D26" s="264"/>
      <c r="E26" s="274"/>
      <c r="F26" s="296"/>
      <c r="G26" s="1163" t="s">
        <v>509</v>
      </c>
      <c r="H26" s="96">
        <v>1</v>
      </c>
      <c r="I26" s="96">
        <v>1</v>
      </c>
      <c r="J26" s="96">
        <v>1</v>
      </c>
      <c r="K26" s="96">
        <v>1</v>
      </c>
      <c r="L26" s="1249" t="s">
        <v>414</v>
      </c>
      <c r="M26" s="287"/>
      <c r="N26" s="261"/>
      <c r="O26" s="264"/>
      <c r="P26" s="264"/>
      <c r="Q26" s="264"/>
      <c r="R26" s="264"/>
      <c r="S26" s="264"/>
      <c r="T26" s="274"/>
      <c r="U26" s="287"/>
      <c r="V26" s="260"/>
      <c r="W26" s="300"/>
      <c r="X26" s="298"/>
      <c r="Y26" s="283"/>
      <c r="Z26" s="278"/>
      <c r="AA26" s="1261"/>
      <c r="AB26" s="271"/>
      <c r="AC26" s="1264"/>
      <c r="AD26" s="271"/>
      <c r="AE26" s="1262"/>
      <c r="AF26" s="271"/>
      <c r="AG26" s="1262"/>
      <c r="AH26" s="271"/>
      <c r="AI26" s="1262"/>
      <c r="AJ26" s="284"/>
      <c r="AK26" s="289"/>
      <c r="AL26" s="280"/>
      <c r="AM26" s="266"/>
      <c r="AN26" s="266"/>
      <c r="AO26" s="266"/>
      <c r="AP26" s="266"/>
      <c r="AQ26" s="266"/>
      <c r="AR26" s="266"/>
      <c r="AS26" s="266"/>
      <c r="AT26" s="266"/>
      <c r="AU26" s="266"/>
      <c r="AV26" s="266"/>
      <c r="AW26" s="266"/>
      <c r="AX26" s="266"/>
      <c r="AY26" s="266"/>
      <c r="AZ26" s="266"/>
      <c r="BA26" s="266"/>
      <c r="BB26" s="266"/>
      <c r="BC26" s="266"/>
      <c r="BD26" s="266"/>
      <c r="BE26" s="266"/>
      <c r="BF26" s="274"/>
      <c r="BG26" s="287"/>
      <c r="BH26" s="261"/>
      <c r="BI26" s="264"/>
      <c r="BJ26" s="264"/>
      <c r="BK26" s="264"/>
      <c r="BL26" s="264"/>
      <c r="BM26" s="264"/>
      <c r="BN26" s="264"/>
      <c r="BO26" s="264"/>
      <c r="BP26" s="264"/>
      <c r="BQ26" s="264"/>
      <c r="BR26" s="264"/>
      <c r="BS26" s="264"/>
      <c r="BT26" s="264"/>
      <c r="BU26" s="274"/>
      <c r="BV26" s="287"/>
      <c r="BW26" s="261"/>
      <c r="BX26" s="264"/>
      <c r="BY26" s="264"/>
      <c r="BZ26" s="264"/>
      <c r="CA26" s="264"/>
      <c r="CB26" s="264"/>
      <c r="CC26" s="264"/>
      <c r="CD26" s="264"/>
      <c r="CE26" s="264"/>
      <c r="CF26" s="264"/>
      <c r="CG26" s="264"/>
      <c r="CH26" s="264"/>
      <c r="CI26" s="264"/>
      <c r="CJ26" s="264"/>
      <c r="CK26" s="264"/>
      <c r="CL26" s="264"/>
      <c r="CM26" s="264"/>
      <c r="CN26" s="264"/>
      <c r="CO26" s="264"/>
      <c r="CP26" s="264"/>
      <c r="CQ26" s="264"/>
      <c r="CR26" s="264"/>
      <c r="CS26" s="264"/>
      <c r="CT26" s="264"/>
      <c r="CU26" s="264"/>
      <c r="CV26" s="264"/>
      <c r="CW26" s="264"/>
      <c r="CX26" s="264"/>
      <c r="CY26" s="264"/>
      <c r="CZ26" s="274"/>
      <c r="DA26" s="287"/>
    </row>
    <row r="27" spans="1:105" ht="18" thickBot="1" x14ac:dyDescent="0.3">
      <c r="A27" s="1164"/>
      <c r="B27" s="1213" t="s">
        <v>493</v>
      </c>
      <c r="C27" s="1176">
        <v>14.6</v>
      </c>
      <c r="D27" s="266" t="s">
        <v>533</v>
      </c>
      <c r="E27" s="274"/>
      <c r="F27" s="287"/>
      <c r="G27" s="1248"/>
      <c r="H27" s="97">
        <v>1</v>
      </c>
      <c r="I27" s="97">
        <v>1</v>
      </c>
      <c r="J27" s="97">
        <v>1</v>
      </c>
      <c r="K27" s="97">
        <v>1</v>
      </c>
      <c r="L27" s="1249" t="s">
        <v>504</v>
      </c>
      <c r="M27" s="287"/>
      <c r="N27" s="261"/>
      <c r="O27" s="264"/>
      <c r="P27" s="264"/>
      <c r="Q27" s="264"/>
      <c r="R27" s="264"/>
      <c r="S27" s="264"/>
      <c r="T27" s="274"/>
      <c r="U27" s="287"/>
      <c r="V27" s="1166" t="s">
        <v>599</v>
      </c>
      <c r="W27" s="86">
        <v>30</v>
      </c>
      <c r="X27" s="298"/>
      <c r="Y27" s="1268" t="s">
        <v>645</v>
      </c>
      <c r="Z27" s="1260" t="s">
        <v>440</v>
      </c>
      <c r="AA27" s="1251">
        <f>VLOOKUP($W$27,Plot!$A$8:$T$67,Plot!$T$2,FALSE)</f>
        <v>14855.789101356851</v>
      </c>
      <c r="AB27" s="1252"/>
      <c r="AC27" s="1253">
        <f>VLOOKUP($W$27,Plot!$V$8:$CI67,Plot!$CI$2,FALSE)</f>
        <v>6455.1876932161376</v>
      </c>
      <c r="AD27" s="1252"/>
      <c r="AE27" s="1251">
        <f ca="1">VLOOKUP($W$27,Plot!$CK$8:$DD$67,Plot!$DD$2,FALSE)</f>
        <v>1474.6409117075818</v>
      </c>
      <c r="AF27" s="1252"/>
      <c r="AG27" s="1251">
        <f>VLOOKUP($W$27,Plot!$DF$8:$FT$67,Plot!$FT$2,FALSE)</f>
        <v>8099.5231546143323</v>
      </c>
      <c r="AH27" s="1252"/>
      <c r="AI27" s="1251">
        <f ca="1">SUM(AE27,AG27)</f>
        <v>9574.164066321915</v>
      </c>
      <c r="AJ27" s="276"/>
      <c r="AK27" s="286"/>
      <c r="AL27" s="297"/>
      <c r="AM27" s="263"/>
      <c r="AN27" s="263"/>
      <c r="AO27" s="263"/>
      <c r="AP27" s="263"/>
      <c r="AQ27" s="263"/>
      <c r="AR27" s="263"/>
      <c r="AS27" s="263"/>
      <c r="AT27" s="263"/>
      <c r="AU27" s="263"/>
      <c r="AV27" s="263"/>
      <c r="AW27" s="263"/>
      <c r="AX27" s="263"/>
      <c r="AY27" s="263"/>
      <c r="AZ27" s="263"/>
      <c r="BA27" s="263"/>
      <c r="BB27" s="263"/>
      <c r="BC27" s="263"/>
      <c r="BD27" s="263"/>
      <c r="BE27" s="263"/>
      <c r="BF27" s="274"/>
      <c r="BG27" s="287"/>
      <c r="BH27" s="261"/>
      <c r="BI27" s="264"/>
      <c r="BJ27" s="264"/>
      <c r="BK27" s="264"/>
      <c r="BL27" s="264"/>
      <c r="BM27" s="264"/>
      <c r="BN27" s="264"/>
      <c r="BO27" s="264"/>
      <c r="BP27" s="264"/>
      <c r="BQ27" s="264"/>
      <c r="BR27" s="264"/>
      <c r="BS27" s="264"/>
      <c r="BT27" s="264"/>
      <c r="BU27" s="274"/>
      <c r="BV27" s="287"/>
      <c r="BW27" s="261"/>
      <c r="BX27" s="264"/>
      <c r="BY27" s="264"/>
      <c r="BZ27" s="264"/>
      <c r="CA27" s="264"/>
      <c r="CB27" s="264"/>
      <c r="CC27" s="264"/>
      <c r="CD27" s="264"/>
      <c r="CE27" s="264"/>
      <c r="CF27" s="264"/>
      <c r="CG27" s="264"/>
      <c r="CH27" s="264"/>
      <c r="CI27" s="264"/>
      <c r="CJ27" s="264"/>
      <c r="CK27" s="264"/>
      <c r="CL27" s="264"/>
      <c r="CM27" s="264"/>
      <c r="CN27" s="264"/>
      <c r="CO27" s="264"/>
      <c r="CP27" s="264"/>
      <c r="CQ27" s="264"/>
      <c r="CR27" s="264"/>
      <c r="CS27" s="264"/>
      <c r="CT27" s="264"/>
      <c r="CU27" s="264"/>
      <c r="CV27" s="264"/>
      <c r="CW27" s="264"/>
      <c r="CX27" s="264"/>
      <c r="CY27" s="264"/>
      <c r="CZ27" s="274"/>
      <c r="DA27" s="287"/>
    </row>
    <row r="28" spans="1:105" ht="18" customHeight="1" thickBot="1" x14ac:dyDescent="0.3">
      <c r="A28" s="1216"/>
      <c r="B28" s="1217"/>
      <c r="C28" s="1217"/>
      <c r="D28" s="1218"/>
      <c r="E28" s="1073"/>
      <c r="F28" s="287"/>
      <c r="G28" s="262"/>
      <c r="H28" s="270"/>
      <c r="I28" s="270"/>
      <c r="J28" s="270"/>
      <c r="K28" s="270"/>
      <c r="L28" s="1073"/>
      <c r="M28" s="287"/>
      <c r="N28" s="262"/>
      <c r="O28" s="270"/>
      <c r="P28" s="270"/>
      <c r="Q28" s="270"/>
      <c r="R28" s="270"/>
      <c r="S28" s="270"/>
      <c r="T28" s="1073"/>
      <c r="U28" s="287"/>
      <c r="V28" s="260"/>
      <c r="W28" s="300"/>
      <c r="X28" s="298"/>
      <c r="Y28" s="1268" t="s">
        <v>646</v>
      </c>
      <c r="Z28" s="1260" t="s">
        <v>440</v>
      </c>
      <c r="AA28" s="1251">
        <f>VLOOKUP($W$27,Plot!$A$8:$T$67,Plot!$Q$2,FALSE)</f>
        <v>44353.757582146078</v>
      </c>
      <c r="AB28" s="1252"/>
      <c r="AC28" s="1253">
        <f>VLOOKUP($W$27,Plot!$V$8:$CI68,Plot!$CB$2,FALSE)</f>
        <v>8697.8920624005332</v>
      </c>
      <c r="AD28" s="1252"/>
      <c r="AE28" s="1251">
        <f ca="1">VLOOKUP($W$27,Plot!$CK$8:$DD$67,Plot!$DA$2,FALSE)</f>
        <v>18417.950100000002</v>
      </c>
      <c r="AF28" s="1252"/>
      <c r="AG28" s="1251">
        <f>VLOOKUP($W$27,Plot!$DF$8:$FT$67,Plot!$FM$2,FALSE)</f>
        <v>9603.9013632989681</v>
      </c>
      <c r="AH28" s="1252"/>
      <c r="AI28" s="1251">
        <f t="shared" ref="AI28" ca="1" si="0">SUM(AE28,AG28)</f>
        <v>28021.851463298968</v>
      </c>
      <c r="AJ28" s="274"/>
      <c r="AK28" s="289"/>
      <c r="AL28" s="280"/>
      <c r="AM28" s="266"/>
      <c r="AN28" s="266"/>
      <c r="AO28" s="266"/>
      <c r="AP28" s="266"/>
      <c r="AQ28" s="266"/>
      <c r="AR28" s="266"/>
      <c r="AS28" s="266"/>
      <c r="AT28" s="266"/>
      <c r="AU28" s="266"/>
      <c r="AV28" s="266"/>
      <c r="AW28" s="266"/>
      <c r="AX28" s="266"/>
      <c r="AY28" s="266"/>
      <c r="AZ28" s="266"/>
      <c r="BA28" s="266"/>
      <c r="BB28" s="266"/>
      <c r="BC28" s="266"/>
      <c r="BD28" s="266"/>
      <c r="BE28" s="266"/>
      <c r="BF28" s="274"/>
      <c r="BG28" s="287"/>
      <c r="BH28" s="261"/>
      <c r="BI28" s="264"/>
      <c r="BJ28" s="264"/>
      <c r="BK28" s="264"/>
      <c r="BL28" s="264"/>
      <c r="BM28" s="264"/>
      <c r="BN28" s="264"/>
      <c r="BO28" s="264"/>
      <c r="BP28" s="264"/>
      <c r="BQ28" s="264"/>
      <c r="BR28" s="264"/>
      <c r="BS28" s="264"/>
      <c r="BT28" s="264"/>
      <c r="BU28" s="274"/>
      <c r="BV28" s="287"/>
      <c r="BW28" s="261"/>
      <c r="BX28" s="264"/>
      <c r="BY28" s="264"/>
      <c r="BZ28" s="264"/>
      <c r="CA28" s="264"/>
      <c r="CB28" s="264"/>
      <c r="CC28" s="264"/>
      <c r="CD28" s="264"/>
      <c r="CE28" s="264"/>
      <c r="CF28" s="264"/>
      <c r="CG28" s="264"/>
      <c r="CH28" s="264"/>
      <c r="CI28" s="264"/>
      <c r="CJ28" s="264"/>
      <c r="CK28" s="264"/>
      <c r="CL28" s="264"/>
      <c r="CM28" s="264"/>
      <c r="CN28" s="264"/>
      <c r="CO28" s="264"/>
      <c r="CP28" s="264"/>
      <c r="CQ28" s="264"/>
      <c r="CR28" s="264"/>
      <c r="CS28" s="264"/>
      <c r="CT28" s="264"/>
      <c r="CU28" s="264"/>
      <c r="CV28" s="264"/>
      <c r="CW28" s="264"/>
      <c r="CX28" s="264"/>
      <c r="CY28" s="264"/>
      <c r="CZ28" s="274"/>
      <c r="DA28" s="287"/>
    </row>
    <row r="29" spans="1:105" ht="21" customHeight="1" thickBot="1" x14ac:dyDescent="0.3">
      <c r="A29" s="287"/>
      <c r="B29" s="287"/>
      <c r="C29" s="287"/>
      <c r="D29" s="287"/>
      <c r="E29" s="287"/>
      <c r="F29" s="287"/>
      <c r="G29" s="287"/>
      <c r="H29" s="287"/>
      <c r="I29" s="287"/>
      <c r="J29" s="287"/>
      <c r="K29" s="287"/>
      <c r="L29" s="287"/>
      <c r="M29" s="287"/>
      <c r="N29" s="287"/>
      <c r="O29" s="287"/>
      <c r="P29" s="287"/>
      <c r="Q29" s="287"/>
      <c r="R29" s="287"/>
      <c r="S29" s="287"/>
      <c r="T29" s="287"/>
      <c r="U29" s="287"/>
      <c r="V29" s="260"/>
      <c r="W29" s="300"/>
      <c r="X29" s="298"/>
      <c r="Y29" s="1268" t="s">
        <v>647</v>
      </c>
      <c r="Z29" s="1260" t="s">
        <v>440</v>
      </c>
      <c r="AA29" s="1251">
        <f>VLOOKUP($W$27,Plot!$A$8:$T$67,Plot!$R$2,FALSE)</f>
        <v>7055.9999999999964</v>
      </c>
      <c r="AB29" s="1252"/>
      <c r="AC29" s="1253">
        <f>VLOOKUP($W$27,Plot!$V$8:$CI69,Plot!$CC$2,FALSE)</f>
        <v>0</v>
      </c>
      <c r="AD29" s="1252"/>
      <c r="AE29" s="1251">
        <f>VLOOKUP($W$27,Plot!$CK$8:$DD$67,Plot!$DB$2,FALSE)</f>
        <v>0</v>
      </c>
      <c r="AF29" s="1252"/>
      <c r="AG29" s="1251">
        <f>VLOOKUP($W$27,Plot!$DF$8:$FT$67,Plot!$FN$2,FALSE)</f>
        <v>0</v>
      </c>
      <c r="AH29" s="1252"/>
      <c r="AI29" s="1251">
        <f t="shared" ref="AI29" si="1">SUM(AE29,AG29)</f>
        <v>0</v>
      </c>
      <c r="AJ29" s="275"/>
      <c r="AK29" s="288"/>
      <c r="AL29" s="260"/>
      <c r="AM29" s="298"/>
      <c r="AN29" s="298"/>
      <c r="AO29" s="298"/>
      <c r="AP29" s="298"/>
      <c r="AQ29" s="298"/>
      <c r="AR29" s="298"/>
      <c r="AS29" s="298"/>
      <c r="AT29" s="298"/>
      <c r="AU29" s="298"/>
      <c r="AV29" s="298"/>
      <c r="AW29" s="298"/>
      <c r="AX29" s="298"/>
      <c r="AY29" s="298"/>
      <c r="AZ29" s="298"/>
      <c r="BA29" s="298"/>
      <c r="BB29" s="298"/>
      <c r="BC29" s="298"/>
      <c r="BD29" s="298"/>
      <c r="BE29" s="298"/>
      <c r="BF29" s="274"/>
      <c r="BG29" s="287"/>
      <c r="BH29" s="261"/>
      <c r="BI29" s="264"/>
      <c r="BJ29" s="264"/>
      <c r="BK29" s="264"/>
      <c r="BL29" s="264"/>
      <c r="BM29" s="264"/>
      <c r="BN29" s="264"/>
      <c r="BO29" s="264"/>
      <c r="BP29" s="264"/>
      <c r="BQ29" s="264"/>
      <c r="BR29" s="264"/>
      <c r="BS29" s="264"/>
      <c r="BT29" s="264"/>
      <c r="BU29" s="274"/>
      <c r="BV29" s="287"/>
      <c r="BW29" s="261"/>
      <c r="BX29" s="264"/>
      <c r="BY29" s="264"/>
      <c r="BZ29" s="264"/>
      <c r="CA29" s="264"/>
      <c r="CB29" s="264"/>
      <c r="CC29" s="264"/>
      <c r="CD29" s="264"/>
      <c r="CE29" s="264"/>
      <c r="CF29" s="264"/>
      <c r="CG29" s="264"/>
      <c r="CH29" s="264"/>
      <c r="CI29" s="264"/>
      <c r="CJ29" s="264"/>
      <c r="CK29" s="264"/>
      <c r="CL29" s="264"/>
      <c r="CM29" s="264"/>
      <c r="CN29" s="264"/>
      <c r="CO29" s="264"/>
      <c r="CP29" s="264"/>
      <c r="CQ29" s="264"/>
      <c r="CR29" s="264"/>
      <c r="CS29" s="264"/>
      <c r="CT29" s="264"/>
      <c r="CU29" s="264"/>
      <c r="CV29" s="264"/>
      <c r="CW29" s="264"/>
      <c r="CX29" s="264"/>
      <c r="CY29" s="264"/>
      <c r="CZ29" s="274"/>
      <c r="DA29" s="287"/>
    </row>
    <row r="30" spans="1:105" ht="22.5" customHeight="1" thickBot="1" x14ac:dyDescent="0.3">
      <c r="A30" s="1321" t="s">
        <v>608</v>
      </c>
      <c r="B30" s="1322"/>
      <c r="C30" s="1322"/>
      <c r="D30" s="1322"/>
      <c r="E30" s="1322"/>
      <c r="F30" s="1322"/>
      <c r="G30" s="1322"/>
      <c r="H30" s="1322"/>
      <c r="I30" s="1322"/>
      <c r="J30" s="1322"/>
      <c r="K30" s="1322"/>
      <c r="L30" s="1322"/>
      <c r="M30" s="1322"/>
      <c r="N30" s="1322"/>
      <c r="O30" s="1322"/>
      <c r="P30" s="1496" t="s">
        <v>516</v>
      </c>
      <c r="Q30" s="1496"/>
      <c r="R30" s="1323"/>
      <c r="S30" s="1322"/>
      <c r="T30" s="1324"/>
      <c r="U30" s="287"/>
      <c r="V30" s="260"/>
      <c r="W30" s="300"/>
      <c r="X30" s="298"/>
      <c r="Y30" s="1268" t="s">
        <v>648</v>
      </c>
      <c r="Z30" s="1260" t="s">
        <v>440</v>
      </c>
      <c r="AA30" s="1251">
        <f>VLOOKUP($W$27,Plot!$A$8:$T$67,Plot!$S$2,FALSE)</f>
        <v>36553.968480789226</v>
      </c>
      <c r="AB30" s="1252"/>
      <c r="AC30" s="1253">
        <f>VLOOKUP($W$27,Plot!$V$8:$CI70,Plot!$CD$2,FALSE)</f>
        <v>2242.7043691843955</v>
      </c>
      <c r="AD30" s="1252"/>
      <c r="AE30" s="1251">
        <f>VLOOKUP($W$27,Plot!$CK$8:$DD$67,Plot!$DC$2,FALSE)</f>
        <v>16943.30918829242</v>
      </c>
      <c r="AF30" s="1252"/>
      <c r="AG30" s="1251">
        <f>VLOOKUP($W$27,Plot!$DF$8:$FT$67,Plot!$FO$2,FALSE)</f>
        <v>1504.3782086846359</v>
      </c>
      <c r="AH30" s="1252"/>
      <c r="AI30" s="1251">
        <f t="shared" ref="AI30" si="2">SUM(AE30,AG30)</f>
        <v>18447.687396977057</v>
      </c>
      <c r="AJ30" s="275"/>
      <c r="AK30" s="289"/>
      <c r="AL30" s="280"/>
      <c r="AM30" s="266"/>
      <c r="AN30" s="266"/>
      <c r="AO30" s="266"/>
      <c r="AP30" s="266"/>
      <c r="AQ30" s="266"/>
      <c r="AR30" s="266"/>
      <c r="AS30" s="266"/>
      <c r="AT30" s="266"/>
      <c r="AU30" s="266"/>
      <c r="AV30" s="266"/>
      <c r="AW30" s="266"/>
      <c r="AX30" s="266"/>
      <c r="AY30" s="266"/>
      <c r="AZ30" s="266"/>
      <c r="BA30" s="266"/>
      <c r="BB30" s="266"/>
      <c r="BC30" s="266"/>
      <c r="BD30" s="266"/>
      <c r="BE30" s="266"/>
      <c r="BF30" s="274"/>
      <c r="BG30" s="287"/>
      <c r="BH30" s="261"/>
      <c r="BI30" s="264"/>
      <c r="BJ30" s="264"/>
      <c r="BK30" s="264"/>
      <c r="BL30" s="264"/>
      <c r="BM30" s="264"/>
      <c r="BN30" s="264"/>
      <c r="BO30" s="264"/>
      <c r="BP30" s="264"/>
      <c r="BQ30" s="264"/>
      <c r="BR30" s="264"/>
      <c r="BS30" s="264"/>
      <c r="BT30" s="264"/>
      <c r="BU30" s="274"/>
      <c r="BV30" s="287"/>
      <c r="BW30" s="261"/>
      <c r="BX30" s="264"/>
      <c r="BY30" s="264"/>
      <c r="BZ30" s="264"/>
      <c r="CA30" s="264"/>
      <c r="CB30" s="264"/>
      <c r="CC30" s="264"/>
      <c r="CD30" s="264"/>
      <c r="CE30" s="264"/>
      <c r="CF30" s="264"/>
      <c r="CG30" s="264"/>
      <c r="CH30" s="264"/>
      <c r="CI30" s="264"/>
      <c r="CJ30" s="264"/>
      <c r="CK30" s="264"/>
      <c r="CL30" s="264"/>
      <c r="CM30" s="264"/>
      <c r="CN30" s="264"/>
      <c r="CO30" s="264"/>
      <c r="CP30" s="264"/>
      <c r="CQ30" s="264"/>
      <c r="CR30" s="264"/>
      <c r="CS30" s="264"/>
      <c r="CT30" s="264"/>
      <c r="CU30" s="264"/>
      <c r="CV30" s="264"/>
      <c r="CW30" s="264"/>
      <c r="CX30" s="264"/>
      <c r="CY30" s="264"/>
      <c r="CZ30" s="274"/>
      <c r="DA30" s="287"/>
    </row>
    <row r="31" spans="1:105" ht="15.75" thickBot="1" x14ac:dyDescent="0.3">
      <c r="A31" s="1204"/>
      <c r="B31" s="1205"/>
      <c r="C31" s="1205"/>
      <c r="D31" s="1214"/>
      <c r="E31" s="299"/>
      <c r="F31" s="279"/>
      <c r="G31" s="1225"/>
      <c r="H31" s="282"/>
      <c r="I31" s="282"/>
      <c r="J31" s="300"/>
      <c r="K31" s="264"/>
      <c r="L31" s="1225"/>
      <c r="M31" s="282"/>
      <c r="N31" s="282"/>
      <c r="O31" s="300"/>
      <c r="P31" s="1502" t="s">
        <v>490</v>
      </c>
      <c r="Q31" s="1503"/>
      <c r="R31" s="1503"/>
      <c r="S31" s="1205"/>
      <c r="T31" s="1235"/>
      <c r="U31" s="287"/>
      <c r="V31" s="260"/>
      <c r="W31" s="300"/>
      <c r="X31" s="298"/>
      <c r="Y31" s="264"/>
      <c r="Z31" s="265"/>
      <c r="AA31" s="87"/>
      <c r="AB31" s="267"/>
      <c r="AC31" s="88"/>
      <c r="AD31" s="267"/>
      <c r="AE31" s="259"/>
      <c r="AF31" s="267"/>
      <c r="AG31" s="259"/>
      <c r="AH31" s="1252"/>
      <c r="AI31" s="259"/>
      <c r="AJ31" s="275"/>
      <c r="AK31" s="287"/>
      <c r="AL31" s="261"/>
      <c r="AM31" s="264"/>
      <c r="AN31" s="264"/>
      <c r="AO31" s="264"/>
      <c r="AP31" s="264"/>
      <c r="AQ31" s="264"/>
      <c r="AR31" s="264"/>
      <c r="AS31" s="264"/>
      <c r="AT31" s="264"/>
      <c r="AU31" s="264"/>
      <c r="AV31" s="264"/>
      <c r="AW31" s="264"/>
      <c r="AX31" s="264"/>
      <c r="AY31" s="264"/>
      <c r="AZ31" s="264"/>
      <c r="BA31" s="264"/>
      <c r="BB31" s="264"/>
      <c r="BC31" s="264"/>
      <c r="BD31" s="264"/>
      <c r="BE31" s="264"/>
      <c r="BF31" s="274"/>
      <c r="BG31" s="287"/>
      <c r="BH31" s="261"/>
      <c r="BI31" s="264"/>
      <c r="BJ31" s="264"/>
      <c r="BK31" s="264"/>
      <c r="BL31" s="264"/>
      <c r="BM31" s="264"/>
      <c r="BN31" s="264"/>
      <c r="BO31" s="264"/>
      <c r="BP31" s="264"/>
      <c r="BQ31" s="264"/>
      <c r="BR31" s="264"/>
      <c r="BS31" s="264"/>
      <c r="BT31" s="264"/>
      <c r="BU31" s="274"/>
      <c r="BV31" s="287"/>
      <c r="BW31" s="261"/>
      <c r="BX31" s="264"/>
      <c r="BY31" s="264"/>
      <c r="BZ31" s="264"/>
      <c r="CA31" s="264"/>
      <c r="CB31" s="264"/>
      <c r="CC31" s="264"/>
      <c r="CD31" s="264"/>
      <c r="CE31" s="264"/>
      <c r="CF31" s="264"/>
      <c r="CG31" s="264"/>
      <c r="CH31" s="264"/>
      <c r="CI31" s="264"/>
      <c r="CJ31" s="264"/>
      <c r="CK31" s="264"/>
      <c r="CL31" s="264"/>
      <c r="CM31" s="264"/>
      <c r="CN31" s="264"/>
      <c r="CO31" s="264"/>
      <c r="CP31" s="264"/>
      <c r="CQ31" s="264"/>
      <c r="CR31" s="264"/>
      <c r="CS31" s="264"/>
      <c r="CT31" s="264"/>
      <c r="CU31" s="264"/>
      <c r="CV31" s="264"/>
      <c r="CW31" s="264"/>
      <c r="CX31" s="264"/>
      <c r="CY31" s="264"/>
      <c r="CZ31" s="274"/>
      <c r="DA31" s="287"/>
    </row>
    <row r="32" spans="1:105" ht="18" thickBot="1" x14ac:dyDescent="0.3">
      <c r="A32" s="1166" t="s">
        <v>385</v>
      </c>
      <c r="B32" s="285" t="s">
        <v>526</v>
      </c>
      <c r="C32" s="21">
        <v>1</v>
      </c>
      <c r="D32" s="1222" t="s">
        <v>525</v>
      </c>
      <c r="E32" s="1215"/>
      <c r="F32" s="1211"/>
      <c r="G32" s="1223" t="s">
        <v>498</v>
      </c>
      <c r="H32" s="1213"/>
      <c r="I32" s="1226"/>
      <c r="J32" s="264"/>
      <c r="K32" s="1223" t="s">
        <v>484</v>
      </c>
      <c r="L32" s="1213"/>
      <c r="M32" s="1227"/>
      <c r="N32" s="264"/>
      <c r="O32" s="1212"/>
      <c r="P32" s="1211"/>
      <c r="Q32" s="298"/>
      <c r="R32" s="1213" t="s">
        <v>397</v>
      </c>
      <c r="S32" s="17">
        <v>14.6</v>
      </c>
      <c r="T32" s="275" t="s">
        <v>413</v>
      </c>
      <c r="U32" s="287"/>
      <c r="V32" s="279"/>
      <c r="W32" s="278"/>
      <c r="X32" s="283"/>
      <c r="Y32" s="283"/>
      <c r="Z32" s="278"/>
      <c r="AA32" s="1261"/>
      <c r="AB32" s="271"/>
      <c r="AC32" s="1264"/>
      <c r="AD32" s="271"/>
      <c r="AE32" s="1262"/>
      <c r="AF32" s="271"/>
      <c r="AG32" s="1262"/>
      <c r="AH32" s="271"/>
      <c r="AI32" s="1262"/>
      <c r="AJ32" s="284"/>
      <c r="AK32" s="289"/>
      <c r="AL32" s="280"/>
      <c r="AM32" s="266"/>
      <c r="AN32" s="266"/>
      <c r="AO32" s="266"/>
      <c r="AP32" s="266"/>
      <c r="AQ32" s="266"/>
      <c r="AR32" s="266"/>
      <c r="AS32" s="266"/>
      <c r="AT32" s="266"/>
      <c r="AU32" s="266"/>
      <c r="AV32" s="266"/>
      <c r="AW32" s="266"/>
      <c r="AX32" s="266"/>
      <c r="AY32" s="266"/>
      <c r="AZ32" s="266"/>
      <c r="BA32" s="266"/>
      <c r="BB32" s="266"/>
      <c r="BC32" s="266"/>
      <c r="BD32" s="266"/>
      <c r="BE32" s="266"/>
      <c r="BF32" s="274"/>
      <c r="BG32" s="287"/>
      <c r="BH32" s="261"/>
      <c r="BI32" s="264"/>
      <c r="BJ32" s="264"/>
      <c r="BK32" s="264"/>
      <c r="BL32" s="264"/>
      <c r="BM32" s="264"/>
      <c r="BN32" s="264"/>
      <c r="BO32" s="264"/>
      <c r="BP32" s="264"/>
      <c r="BQ32" s="264"/>
      <c r="BR32" s="264"/>
      <c r="BS32" s="264"/>
      <c r="BT32" s="264"/>
      <c r="BU32" s="274"/>
      <c r="BV32" s="287"/>
      <c r="BW32" s="261"/>
      <c r="BX32" s="264"/>
      <c r="BY32" s="264"/>
      <c r="BZ32" s="264"/>
      <c r="CA32" s="264"/>
      <c r="CB32" s="264"/>
      <c r="CC32" s="264"/>
      <c r="CD32" s="264"/>
      <c r="CE32" s="264"/>
      <c r="CF32" s="264"/>
      <c r="CG32" s="264"/>
      <c r="CH32" s="264"/>
      <c r="CI32" s="264"/>
      <c r="CJ32" s="264"/>
      <c r="CK32" s="264"/>
      <c r="CL32" s="264"/>
      <c r="CM32" s="264"/>
      <c r="CN32" s="264"/>
      <c r="CO32" s="264"/>
      <c r="CP32" s="264"/>
      <c r="CQ32" s="264"/>
      <c r="CR32" s="264"/>
      <c r="CS32" s="264"/>
      <c r="CT32" s="264"/>
      <c r="CU32" s="264"/>
      <c r="CV32" s="264"/>
      <c r="CW32" s="264"/>
      <c r="CX32" s="264"/>
      <c r="CY32" s="264"/>
      <c r="CZ32" s="274"/>
      <c r="DA32" s="287"/>
    </row>
    <row r="33" spans="1:105" ht="18.75" customHeight="1" thickBot="1" x14ac:dyDescent="0.3">
      <c r="A33" s="261"/>
      <c r="B33" s="282"/>
      <c r="C33" s="1483" t="str">
        <f>IF(C32="none","No system selected",VLOOKUP('Options and results'!C32,Systemlist!$A$5:$D$34,4,FALSE))</f>
        <v xml:space="preserve">UK Poplar 156 trees/ha </v>
      </c>
      <c r="D33" s="1484"/>
      <c r="E33" s="1215"/>
      <c r="F33" s="1211"/>
      <c r="G33" s="1213"/>
      <c r="H33" s="1213" t="s">
        <v>417</v>
      </c>
      <c r="I33" s="21">
        <v>1</v>
      </c>
      <c r="J33" s="266" t="s">
        <v>426</v>
      </c>
      <c r="K33" s="1213"/>
      <c r="L33" s="1213" t="s">
        <v>430</v>
      </c>
      <c r="M33" s="26">
        <v>0.1</v>
      </c>
      <c r="N33" s="266" t="s">
        <v>414</v>
      </c>
      <c r="O33" s="1212"/>
      <c r="P33" s="1211"/>
      <c r="Q33" s="298"/>
      <c r="R33" s="1213" t="s">
        <v>398</v>
      </c>
      <c r="S33" s="18">
        <v>14.6</v>
      </c>
      <c r="T33" s="275" t="s">
        <v>413</v>
      </c>
      <c r="U33" s="287"/>
      <c r="V33" s="1163" t="s">
        <v>597</v>
      </c>
      <c r="W33" s="1292">
        <v>0.04</v>
      </c>
      <c r="X33" s="264"/>
      <c r="Y33" s="268" t="s">
        <v>633</v>
      </c>
      <c r="Z33" s="267" t="s">
        <v>440</v>
      </c>
      <c r="AA33" s="1251">
        <f>VLOOKUP(W27,Plot!$HM$8:$HX$67,Plot!$HT$2,FALSE)</f>
        <v>9543.9626789834456</v>
      </c>
      <c r="AB33" s="1252"/>
      <c r="AC33" s="1253">
        <f>VLOOKUP(W27,Plot!$HM$8:$HY$67,Plot!$HY$2,FALSE)</f>
        <v>1196.5858755993759</v>
      </c>
      <c r="AD33" s="1252"/>
      <c r="AE33" s="1251">
        <f ca="1">VLOOKUP(W27,Plot!$HM$8:$HX$67,Plot!$HV$2,FALSE)</f>
        <v>1492.284005110379</v>
      </c>
      <c r="AF33" s="1252"/>
      <c r="AG33" s="1251">
        <f>VLOOKUP(W27,Plot!$HM$8:$HX$67,Plot!$HW$2,FALSE)</f>
        <v>2009.9363149326141</v>
      </c>
      <c r="AH33" s="1252"/>
      <c r="AI33" s="1251">
        <f ca="1">SUM(AE33,AG33)</f>
        <v>3502.2203200429931</v>
      </c>
      <c r="AJ33" s="276"/>
      <c r="AK33" s="289"/>
      <c r="AL33" s="280"/>
      <c r="AM33" s="266"/>
      <c r="AN33" s="266"/>
      <c r="AO33" s="266"/>
      <c r="AP33" s="266"/>
      <c r="AQ33" s="266"/>
      <c r="AR33" s="266"/>
      <c r="AS33" s="266"/>
      <c r="AT33" s="266"/>
      <c r="AU33" s="266"/>
      <c r="AV33" s="266"/>
      <c r="AW33" s="266"/>
      <c r="AX33" s="266"/>
      <c r="AY33" s="266"/>
      <c r="AZ33" s="266"/>
      <c r="BA33" s="266"/>
      <c r="BB33" s="266"/>
      <c r="BC33" s="266"/>
      <c r="BD33" s="266"/>
      <c r="BE33" s="266"/>
      <c r="BF33" s="274"/>
      <c r="BG33" s="287"/>
      <c r="BH33" s="261"/>
      <c r="BI33" s="264"/>
      <c r="BJ33" s="264"/>
      <c r="BK33" s="264"/>
      <c r="BL33" s="264"/>
      <c r="BM33" s="264"/>
      <c r="BN33" s="264"/>
      <c r="BO33" s="264"/>
      <c r="BP33" s="264"/>
      <c r="BQ33" s="264"/>
      <c r="BR33" s="264"/>
      <c r="BS33" s="264"/>
      <c r="BT33" s="264"/>
      <c r="BU33" s="274"/>
      <c r="BV33" s="287"/>
      <c r="BW33" s="261"/>
      <c r="BX33" s="264"/>
      <c r="BY33" s="264"/>
      <c r="BZ33" s="264"/>
      <c r="CA33" s="264"/>
      <c r="CB33" s="264"/>
      <c r="CC33" s="264"/>
      <c r="CD33" s="264"/>
      <c r="CE33" s="264"/>
      <c r="CF33" s="264"/>
      <c r="CG33" s="264"/>
      <c r="CH33" s="264"/>
      <c r="CI33" s="264"/>
      <c r="CJ33" s="264"/>
      <c r="CK33" s="264"/>
      <c r="CL33" s="264"/>
      <c r="CM33" s="264"/>
      <c r="CN33" s="264"/>
      <c r="CO33" s="264"/>
      <c r="CP33" s="264"/>
      <c r="CQ33" s="264"/>
      <c r="CR33" s="264"/>
      <c r="CS33" s="264"/>
      <c r="CT33" s="264"/>
      <c r="CU33" s="264"/>
      <c r="CV33" s="264"/>
      <c r="CW33" s="264"/>
      <c r="CX33" s="264"/>
      <c r="CY33" s="264"/>
      <c r="CZ33" s="274"/>
      <c r="DA33" s="287"/>
    </row>
    <row r="34" spans="1:105" ht="20.25" customHeight="1" thickBot="1" x14ac:dyDescent="0.3">
      <c r="A34" s="1210"/>
      <c r="B34" s="1212"/>
      <c r="C34" s="1212"/>
      <c r="D34" s="1212"/>
      <c r="E34" s="1215"/>
      <c r="F34" s="1211"/>
      <c r="G34" s="1213"/>
      <c r="H34" s="1213"/>
      <c r="I34" s="22">
        <v>33.33</v>
      </c>
      <c r="J34" s="266" t="s">
        <v>416</v>
      </c>
      <c r="K34" s="1213"/>
      <c r="L34" s="1213" t="s">
        <v>431</v>
      </c>
      <c r="M34" s="27">
        <v>1</v>
      </c>
      <c r="N34" s="266" t="s">
        <v>382</v>
      </c>
      <c r="O34" s="1212"/>
      <c r="P34" s="1211"/>
      <c r="Q34" s="298"/>
      <c r="R34" s="1213" t="s">
        <v>399</v>
      </c>
      <c r="S34" s="18">
        <v>14.6</v>
      </c>
      <c r="T34" s="275" t="s">
        <v>413</v>
      </c>
      <c r="U34" s="287"/>
      <c r="V34" s="261"/>
      <c r="W34" s="265"/>
      <c r="X34" s="264"/>
      <c r="Y34" s="268" t="s">
        <v>668</v>
      </c>
      <c r="Z34" s="267" t="s">
        <v>440</v>
      </c>
      <c r="AA34" s="1251">
        <f>VLOOKUP(W27,Plot!$FV$8:$GJ$67,Plot!$GF$2,FALSE)</f>
        <v>27229.75342018481</v>
      </c>
      <c r="AB34" s="1252"/>
      <c r="AC34" s="1251">
        <f>VLOOKUP(W27,Plot!$FV$8:$GJ$67,Plot!$GG$2,FALSE)</f>
        <v>2788.9913946501542</v>
      </c>
      <c r="AD34" s="1252"/>
      <c r="AE34" s="1251">
        <f ca="1">VLOOKUP(W27,Plot!$FV$8:$GJ$67,Plot!$GH$2,FALSE)</f>
        <v>14787.259868716837</v>
      </c>
      <c r="AF34" s="1252"/>
      <c r="AG34" s="1251">
        <f>VLOOKUP(W27,Plot!$FV$8:$GJ$67,Plot!$GI$2,FALSE)</f>
        <v>3079.5045587076711</v>
      </c>
      <c r="AH34" s="1252"/>
      <c r="AI34" s="1251">
        <f t="shared" ref="AI34:AI36" ca="1" si="3">SUM(AE34,AG34)</f>
        <v>17866.76442742451</v>
      </c>
      <c r="AJ34" s="274"/>
      <c r="AK34" s="289"/>
      <c r="AL34" s="280"/>
      <c r="AM34" s="266"/>
      <c r="AN34" s="266"/>
      <c r="AO34" s="266"/>
      <c r="AP34" s="266"/>
      <c r="AQ34" s="266"/>
      <c r="AR34" s="266"/>
      <c r="AS34" s="266"/>
      <c r="AT34" s="266"/>
      <c r="AU34" s="266"/>
      <c r="AV34" s="266"/>
      <c r="AW34" s="266"/>
      <c r="AX34" s="266"/>
      <c r="AY34" s="266"/>
      <c r="AZ34" s="266"/>
      <c r="BA34" s="266"/>
      <c r="BB34" s="266"/>
      <c r="BC34" s="266"/>
      <c r="BD34" s="266"/>
      <c r="BE34" s="266"/>
      <c r="BF34" s="274"/>
      <c r="BG34" s="287"/>
      <c r="BH34" s="261"/>
      <c r="BI34" s="264"/>
      <c r="BJ34" s="264"/>
      <c r="BK34" s="264"/>
      <c r="BL34" s="264"/>
      <c r="BM34" s="264"/>
      <c r="BN34" s="264"/>
      <c r="BO34" s="264"/>
      <c r="BP34" s="264"/>
      <c r="BQ34" s="264"/>
      <c r="BR34" s="264"/>
      <c r="BS34" s="264"/>
      <c r="BT34" s="264"/>
      <c r="BU34" s="274"/>
      <c r="BV34" s="287"/>
      <c r="BW34" s="261"/>
      <c r="BX34" s="264"/>
      <c r="BY34" s="264"/>
      <c r="BZ34" s="264"/>
      <c r="CA34" s="264"/>
      <c r="CB34" s="264"/>
      <c r="CC34" s="264"/>
      <c r="CD34" s="264"/>
      <c r="CE34" s="264"/>
      <c r="CF34" s="264"/>
      <c r="CG34" s="264"/>
      <c r="CH34" s="264"/>
      <c r="CI34" s="264"/>
      <c r="CJ34" s="264"/>
      <c r="CK34" s="264"/>
      <c r="CL34" s="264"/>
      <c r="CM34" s="264"/>
      <c r="CN34" s="264"/>
      <c r="CO34" s="264"/>
      <c r="CP34" s="264"/>
      <c r="CQ34" s="264"/>
      <c r="CR34" s="264"/>
      <c r="CS34" s="264"/>
      <c r="CT34" s="264"/>
      <c r="CU34" s="264"/>
      <c r="CV34" s="264"/>
      <c r="CW34" s="264"/>
      <c r="CX34" s="264"/>
      <c r="CY34" s="264"/>
      <c r="CZ34" s="274"/>
      <c r="DA34" s="287"/>
    </row>
    <row r="35" spans="1:105" ht="19.5" customHeight="1" thickBot="1" x14ac:dyDescent="0.3">
      <c r="A35" s="1211"/>
      <c r="B35" s="282" t="s">
        <v>384</v>
      </c>
      <c r="C35" s="1345">
        <f>IF((MATCH(0,Plot!$AB8:$AB67,-1))&lt;60,(MATCH(0,Plot!$AB8:$AB67,-1))-1,(MATCH(0,Plot!$AB8:$AB67,-1)))</f>
        <v>30</v>
      </c>
      <c r="D35" s="266" t="s">
        <v>382</v>
      </c>
      <c r="E35" s="1215"/>
      <c r="F35" s="1211"/>
      <c r="G35" s="1213"/>
      <c r="H35" s="1213" t="s">
        <v>418</v>
      </c>
      <c r="I35" s="21"/>
      <c r="J35" s="266" t="s">
        <v>426</v>
      </c>
      <c r="K35" s="1223" t="s">
        <v>248</v>
      </c>
      <c r="L35" s="1213"/>
      <c r="M35" s="1230"/>
      <c r="N35" s="264"/>
      <c r="O35" s="1212"/>
      <c r="P35" s="1211"/>
      <c r="Q35" s="298"/>
      <c r="R35" s="1213" t="s">
        <v>400</v>
      </c>
      <c r="S35" s="18">
        <v>14.6</v>
      </c>
      <c r="T35" s="275" t="s">
        <v>413</v>
      </c>
      <c r="U35" s="287"/>
      <c r="V35" s="261"/>
      <c r="W35" s="265"/>
      <c r="X35" s="264"/>
      <c r="Y35" s="268" t="s">
        <v>441</v>
      </c>
      <c r="Z35" s="267" t="s">
        <v>440</v>
      </c>
      <c r="AA35" s="1251">
        <f>VLOOKUP(W27,Plot!$GO$8:$GY$67,Plot!$GU$2,FALSE)</f>
        <v>4229.7696816089356</v>
      </c>
      <c r="AB35" s="1252"/>
      <c r="AC35" s="1251">
        <f>VLOOKUP(W27,Plot!$GO$8:$GY$67,Plot!$GV$2,FALSE)</f>
        <v>0</v>
      </c>
      <c r="AD35" s="1252"/>
      <c r="AE35" s="1251">
        <f>VLOOKUP(W27,Plot!$GO$8:$GY$67,Plot!$GW$2,FALSE)</f>
        <v>0</v>
      </c>
      <c r="AF35" s="1252"/>
      <c r="AG35" s="1251">
        <f>VLOOKUP(W27,Plot!$GO$8:$GY$67,Plot!$GX$2,FALSE)</f>
        <v>0</v>
      </c>
      <c r="AH35" s="1252"/>
      <c r="AI35" s="1251">
        <f t="shared" si="3"/>
        <v>0</v>
      </c>
      <c r="AJ35" s="275"/>
      <c r="AK35" s="289"/>
      <c r="AL35" s="280"/>
      <c r="AM35" s="266"/>
      <c r="AN35" s="266"/>
      <c r="AO35" s="266"/>
      <c r="AP35" s="266"/>
      <c r="AQ35" s="266"/>
      <c r="AR35" s="266"/>
      <c r="AS35" s="266"/>
      <c r="AT35" s="266"/>
      <c r="AU35" s="266"/>
      <c r="AV35" s="266"/>
      <c r="AW35" s="266"/>
      <c r="AX35" s="266"/>
      <c r="AY35" s="266"/>
      <c r="AZ35" s="266"/>
      <c r="BA35" s="266"/>
      <c r="BB35" s="266"/>
      <c r="BC35" s="266"/>
      <c r="BD35" s="266"/>
      <c r="BE35" s="266"/>
      <c r="BF35" s="274"/>
      <c r="BG35" s="287"/>
      <c r="BH35" s="261"/>
      <c r="BI35" s="264"/>
      <c r="BJ35" s="264"/>
      <c r="BK35" s="264"/>
      <c r="BL35" s="264"/>
      <c r="BM35" s="264"/>
      <c r="BN35" s="264"/>
      <c r="BO35" s="264"/>
      <c r="BP35" s="264"/>
      <c r="BQ35" s="264"/>
      <c r="BR35" s="264"/>
      <c r="BS35" s="264"/>
      <c r="BT35" s="264"/>
      <c r="BU35" s="274"/>
      <c r="BV35" s="287"/>
      <c r="BW35" s="261"/>
      <c r="BX35" s="264"/>
      <c r="BY35" s="264"/>
      <c r="BZ35" s="264"/>
      <c r="CA35" s="264"/>
      <c r="CB35" s="264"/>
      <c r="CC35" s="264"/>
      <c r="CD35" s="264"/>
      <c r="CE35" s="264"/>
      <c r="CF35" s="264"/>
      <c r="CG35" s="264"/>
      <c r="CH35" s="264"/>
      <c r="CI35" s="264"/>
      <c r="CJ35" s="264"/>
      <c r="CK35" s="264"/>
      <c r="CL35" s="264"/>
      <c r="CM35" s="264"/>
      <c r="CN35" s="264"/>
      <c r="CO35" s="264"/>
      <c r="CP35" s="264"/>
      <c r="CQ35" s="264"/>
      <c r="CR35" s="264"/>
      <c r="CS35" s="264"/>
      <c r="CT35" s="264"/>
      <c r="CU35" s="264"/>
      <c r="CV35" s="264"/>
      <c r="CW35" s="264"/>
      <c r="CX35" s="264"/>
      <c r="CY35" s="264"/>
      <c r="CZ35" s="274"/>
      <c r="DA35" s="287"/>
    </row>
    <row r="36" spans="1:105" ht="19.5" customHeight="1" thickBot="1" x14ac:dyDescent="0.3">
      <c r="A36" s="1211"/>
      <c r="B36" s="1212"/>
      <c r="C36" s="1212"/>
      <c r="D36" s="1212"/>
      <c r="E36" s="1215"/>
      <c r="F36" s="1211"/>
      <c r="G36" s="1213"/>
      <c r="H36" s="1213"/>
      <c r="I36" s="22"/>
      <c r="J36" s="266" t="s">
        <v>416</v>
      </c>
      <c r="K36" s="1213"/>
      <c r="L36" s="282" t="s">
        <v>432</v>
      </c>
      <c r="M36" s="28">
        <v>1</v>
      </c>
      <c r="N36" s="266" t="s">
        <v>437</v>
      </c>
      <c r="O36" s="1212"/>
      <c r="P36" s="1211"/>
      <c r="Q36" s="298"/>
      <c r="R36" s="1213" t="s">
        <v>401</v>
      </c>
      <c r="S36" s="19">
        <v>14.6</v>
      </c>
      <c r="T36" s="275" t="s">
        <v>413</v>
      </c>
      <c r="U36" s="287"/>
      <c r="V36" s="261"/>
      <c r="W36" s="265"/>
      <c r="X36" s="264"/>
      <c r="Y36" s="268" t="s">
        <v>442</v>
      </c>
      <c r="Z36" s="267" t="s">
        <v>440</v>
      </c>
      <c r="AA36" s="1251">
        <f>VLOOKUP(W27,Plot!$HA$8:$HK$67,Plot!$HG$2,FALSE)</f>
        <v>21915.560422810304</v>
      </c>
      <c r="AB36" s="1252"/>
      <c r="AC36" s="1253">
        <f>VLOOKUP(W27,Plot!$HA$8:$HK$67,Plot!$HH$2,FALSE)</f>
        <v>1592.4055190507786</v>
      </c>
      <c r="AD36" s="1252"/>
      <c r="AE36" s="1251">
        <f>VLOOKUP(W27,Plot!$HA$8:$HK$67,Plot!$HI$2,FALSE)</f>
        <v>13294.975863606456</v>
      </c>
      <c r="AF36" s="1252"/>
      <c r="AG36" s="1251">
        <f>VLOOKUP(W27,Plot!$HA$8:$HK$67,Plot!$HJ$2,FALSE)</f>
        <v>1069.5682437750568</v>
      </c>
      <c r="AH36" s="1252"/>
      <c r="AI36" s="1251">
        <f t="shared" si="3"/>
        <v>14364.544107381513</v>
      </c>
      <c r="AJ36" s="275"/>
      <c r="AK36" s="289"/>
      <c r="AL36" s="280"/>
      <c r="AM36" s="266"/>
      <c r="AN36" s="266"/>
      <c r="AO36" s="266"/>
      <c r="AP36" s="266"/>
      <c r="AQ36" s="266"/>
      <c r="AR36" s="266"/>
      <c r="AS36" s="266"/>
      <c r="AT36" s="266"/>
      <c r="AU36" s="266"/>
      <c r="AV36" s="266"/>
      <c r="AW36" s="266"/>
      <c r="AX36" s="266"/>
      <c r="AY36" s="266"/>
      <c r="AZ36" s="266"/>
      <c r="BA36" s="266"/>
      <c r="BB36" s="266"/>
      <c r="BC36" s="266"/>
      <c r="BD36" s="266"/>
      <c r="BE36" s="266"/>
      <c r="BF36" s="274"/>
      <c r="BG36" s="287"/>
      <c r="BH36" s="261"/>
      <c r="BI36" s="264"/>
      <c r="BJ36" s="264"/>
      <c r="BK36" s="264"/>
      <c r="BL36" s="264"/>
      <c r="BM36" s="264"/>
      <c r="BN36" s="264"/>
      <c r="BO36" s="264"/>
      <c r="BP36" s="264"/>
      <c r="BQ36" s="264"/>
      <c r="BR36" s="264"/>
      <c r="BS36" s="264"/>
      <c r="BT36" s="264"/>
      <c r="BU36" s="274"/>
      <c r="BV36" s="287"/>
      <c r="BW36" s="261"/>
      <c r="BX36" s="264"/>
      <c r="BY36" s="264"/>
      <c r="BZ36" s="264"/>
      <c r="CA36" s="264"/>
      <c r="CB36" s="264"/>
      <c r="CC36" s="264"/>
      <c r="CD36" s="264"/>
      <c r="CE36" s="264"/>
      <c r="CF36" s="264"/>
      <c r="CG36" s="264"/>
      <c r="CH36" s="264"/>
      <c r="CI36" s="264"/>
      <c r="CJ36" s="264"/>
      <c r="CK36" s="264"/>
      <c r="CL36" s="264"/>
      <c r="CM36" s="264"/>
      <c r="CN36" s="264"/>
      <c r="CO36" s="264"/>
      <c r="CP36" s="264"/>
      <c r="CQ36" s="264"/>
      <c r="CR36" s="264"/>
      <c r="CS36" s="264"/>
      <c r="CT36" s="264"/>
      <c r="CU36" s="264"/>
      <c r="CV36" s="264"/>
      <c r="CW36" s="264"/>
      <c r="CX36" s="264"/>
      <c r="CY36" s="264"/>
      <c r="CZ36" s="274"/>
      <c r="DA36" s="287"/>
    </row>
    <row r="37" spans="1:105" ht="15.75" thickBot="1" x14ac:dyDescent="0.3">
      <c r="A37" s="261"/>
      <c r="B37" s="282" t="s">
        <v>394</v>
      </c>
      <c r="C37" s="251">
        <v>2</v>
      </c>
      <c r="D37" s="263" t="s">
        <v>520</v>
      </c>
      <c r="E37" s="1215"/>
      <c r="F37" s="1211"/>
      <c r="G37" s="1213"/>
      <c r="H37" s="1213" t="s">
        <v>419</v>
      </c>
      <c r="I37" s="21"/>
      <c r="J37" s="266" t="s">
        <v>426</v>
      </c>
      <c r="K37" s="282"/>
      <c r="L37" s="282" t="s">
        <v>433</v>
      </c>
      <c r="M37" s="29">
        <v>1</v>
      </c>
      <c r="N37" s="266" t="s">
        <v>437</v>
      </c>
      <c r="O37" s="1212"/>
      <c r="P37" s="1504" t="s">
        <v>491</v>
      </c>
      <c r="Q37" s="1505"/>
      <c r="R37" s="1505"/>
      <c r="S37" s="1212"/>
      <c r="T37" s="1215"/>
      <c r="U37" s="287"/>
      <c r="V37" s="261"/>
      <c r="W37" s="265"/>
      <c r="X37" s="264"/>
      <c r="Y37" s="264"/>
      <c r="Z37" s="265"/>
      <c r="AA37" s="87"/>
      <c r="AB37" s="267"/>
      <c r="AC37" s="88"/>
      <c r="AD37" s="267"/>
      <c r="AE37" s="259"/>
      <c r="AF37" s="267"/>
      <c r="AG37" s="259"/>
      <c r="AH37" s="1252"/>
      <c r="AI37" s="259"/>
      <c r="AJ37" s="275"/>
      <c r="AK37" s="286"/>
      <c r="AL37" s="297"/>
      <c r="AM37" s="263"/>
      <c r="AN37" s="263"/>
      <c r="AO37" s="263"/>
      <c r="AP37" s="263"/>
      <c r="AQ37" s="263"/>
      <c r="AR37" s="263"/>
      <c r="AS37" s="263"/>
      <c r="AT37" s="263"/>
      <c r="AU37" s="263"/>
      <c r="AV37" s="263"/>
      <c r="AW37" s="263"/>
      <c r="AX37" s="263"/>
      <c r="AY37" s="263"/>
      <c r="AZ37" s="263"/>
      <c r="BA37" s="263"/>
      <c r="BB37" s="263"/>
      <c r="BC37" s="263"/>
      <c r="BD37" s="263"/>
      <c r="BE37" s="263"/>
      <c r="BF37" s="274"/>
      <c r="BG37" s="287"/>
      <c r="BH37" s="261"/>
      <c r="BI37" s="264"/>
      <c r="BJ37" s="264"/>
      <c r="BK37" s="264"/>
      <c r="BL37" s="264"/>
      <c r="BM37" s="264"/>
      <c r="BN37" s="264"/>
      <c r="BO37" s="264"/>
      <c r="BP37" s="264"/>
      <c r="BQ37" s="264"/>
      <c r="BR37" s="264"/>
      <c r="BS37" s="264"/>
      <c r="BT37" s="264"/>
      <c r="BU37" s="274"/>
      <c r="BV37" s="287"/>
      <c r="BW37" s="261"/>
      <c r="BX37" s="264"/>
      <c r="BY37" s="264"/>
      <c r="BZ37" s="264"/>
      <c r="CA37" s="264"/>
      <c r="CB37" s="264"/>
      <c r="CC37" s="264"/>
      <c r="CD37" s="264"/>
      <c r="CE37" s="264"/>
      <c r="CF37" s="264"/>
      <c r="CG37" s="264"/>
      <c r="CH37" s="264"/>
      <c r="CI37" s="264"/>
      <c r="CJ37" s="264"/>
      <c r="CK37" s="264"/>
      <c r="CL37" s="264"/>
      <c r="CM37" s="264"/>
      <c r="CN37" s="264"/>
      <c r="CO37" s="264"/>
      <c r="CP37" s="264"/>
      <c r="CQ37" s="264"/>
      <c r="CR37" s="264"/>
      <c r="CS37" s="264"/>
      <c r="CT37" s="264"/>
      <c r="CU37" s="264"/>
      <c r="CV37" s="264"/>
      <c r="CW37" s="264"/>
      <c r="CX37" s="264"/>
      <c r="CY37" s="264"/>
      <c r="CZ37" s="274"/>
      <c r="DA37" s="287"/>
    </row>
    <row r="38" spans="1:105" ht="18.75" customHeight="1" thickBot="1" x14ac:dyDescent="0.3">
      <c r="A38" s="261"/>
      <c r="B38" s="282"/>
      <c r="C38" s="1483" t="str">
        <f>VLOOKUP(C37,Treecost!$A$6:$B$49,2,FALSE)</f>
        <v>UK Poplar Forestry England standard EU</v>
      </c>
      <c r="D38" s="1484"/>
      <c r="E38" s="1215"/>
      <c r="F38" s="1211"/>
      <c r="G38" s="1213"/>
      <c r="H38" s="1213"/>
      <c r="I38" s="22"/>
      <c r="J38" s="266" t="s">
        <v>416</v>
      </c>
      <c r="K38" s="1228"/>
      <c r="L38" s="1213" t="s">
        <v>434</v>
      </c>
      <c r="M38" s="30">
        <v>0.7</v>
      </c>
      <c r="N38" s="266" t="s">
        <v>438</v>
      </c>
      <c r="O38" s="1212"/>
      <c r="P38" s="1211"/>
      <c r="Q38" s="1223"/>
      <c r="R38" s="1213" t="s">
        <v>402</v>
      </c>
      <c r="S38" s="17">
        <v>14.6</v>
      </c>
      <c r="T38" s="275" t="s">
        <v>413</v>
      </c>
      <c r="U38" s="287"/>
      <c r="V38" s="261"/>
      <c r="W38" s="265"/>
      <c r="X38" s="264"/>
      <c r="Y38" s="266" t="s">
        <v>664</v>
      </c>
      <c r="Z38" s="267" t="s">
        <v>667</v>
      </c>
      <c r="AA38" s="1251">
        <f>(AA33/(1-(1/((1+$W$33)^$W$27))))*$W$33</f>
        <v>551.92830785357637</v>
      </c>
      <c r="AB38" s="1252"/>
      <c r="AC38" s="1251">
        <f>(AC33/(1-(1/((1+$W$33)^$W$27))))*$W$33</f>
        <v>69.198679807850809</v>
      </c>
      <c r="AD38" s="1252"/>
      <c r="AE38" s="1251">
        <f ca="1">(AE33/(1-(1/((1+$W$33)^$W$27))))*$W$33</f>
        <v>86.298931951110362</v>
      </c>
      <c r="AF38" s="1252"/>
      <c r="AG38" s="1251">
        <f>(AG33/(1-(1/((1+$W$33)^$W$27))))*$W$33</f>
        <v>116.23481634489896</v>
      </c>
      <c r="AH38" s="1252"/>
      <c r="AI38" s="1251">
        <f ca="1">(AI33/(1-(1/((1+$W$33)^$W$27))))*$W$33</f>
        <v>202.53374829600929</v>
      </c>
      <c r="AJ38" s="276"/>
      <c r="AK38" s="289"/>
      <c r="AL38" s="280"/>
      <c r="AM38" s="266"/>
      <c r="AN38" s="266"/>
      <c r="AO38" s="266"/>
      <c r="AP38" s="266"/>
      <c r="AQ38" s="266"/>
      <c r="AR38" s="266"/>
      <c r="AS38" s="266"/>
      <c r="AT38" s="266"/>
      <c r="AU38" s="266"/>
      <c r="AV38" s="266"/>
      <c r="AW38" s="266"/>
      <c r="AX38" s="266"/>
      <c r="AY38" s="266"/>
      <c r="AZ38" s="266"/>
      <c r="BA38" s="266"/>
      <c r="BB38" s="266"/>
      <c r="BC38" s="266"/>
      <c r="BD38" s="266"/>
      <c r="BE38" s="266"/>
      <c r="BF38" s="274"/>
      <c r="BG38" s="287"/>
      <c r="BH38" s="261"/>
      <c r="BI38" s="264"/>
      <c r="BJ38" s="264"/>
      <c r="BK38" s="264"/>
      <c r="BL38" s="264"/>
      <c r="BM38" s="264"/>
      <c r="BN38" s="264"/>
      <c r="BO38" s="264"/>
      <c r="BP38" s="264"/>
      <c r="BQ38" s="264"/>
      <c r="BR38" s="264"/>
      <c r="BS38" s="264"/>
      <c r="BT38" s="264"/>
      <c r="BU38" s="274"/>
      <c r="BV38" s="287"/>
      <c r="BW38" s="261"/>
      <c r="BX38" s="264"/>
      <c r="BY38" s="264"/>
      <c r="BZ38" s="264"/>
      <c r="CA38" s="264"/>
      <c r="CB38" s="264"/>
      <c r="CC38" s="264"/>
      <c r="CD38" s="264"/>
      <c r="CE38" s="264"/>
      <c r="CF38" s="264"/>
      <c r="CG38" s="264"/>
      <c r="CH38" s="264"/>
      <c r="CI38" s="264"/>
      <c r="CJ38" s="264"/>
      <c r="CK38" s="264"/>
      <c r="CL38" s="264"/>
      <c r="CM38" s="264"/>
      <c r="CN38" s="264"/>
      <c r="CO38" s="264"/>
      <c r="CP38" s="264"/>
      <c r="CQ38" s="264"/>
      <c r="CR38" s="264"/>
      <c r="CS38" s="264"/>
      <c r="CT38" s="264"/>
      <c r="CU38" s="264"/>
      <c r="CV38" s="264"/>
      <c r="CW38" s="264"/>
      <c r="CX38" s="264"/>
      <c r="CY38" s="264"/>
      <c r="CZ38" s="274"/>
      <c r="DA38" s="287"/>
    </row>
    <row r="39" spans="1:105" ht="18.75" customHeight="1" thickBot="1" x14ac:dyDescent="0.3">
      <c r="A39" s="261"/>
      <c r="B39" s="282" t="s">
        <v>522</v>
      </c>
      <c r="C39" s="246">
        <v>1</v>
      </c>
      <c r="D39" s="263" t="s">
        <v>520</v>
      </c>
      <c r="E39" s="1215"/>
      <c r="F39" s="1211"/>
      <c r="G39" s="1213"/>
      <c r="H39" s="1213" t="s">
        <v>420</v>
      </c>
      <c r="I39" s="21"/>
      <c r="J39" s="266" t="s">
        <v>426</v>
      </c>
      <c r="K39" s="1228"/>
      <c r="L39" s="282" t="s">
        <v>435</v>
      </c>
      <c r="M39" s="252" t="s">
        <v>210</v>
      </c>
      <c r="N39" s="266" t="s">
        <v>439</v>
      </c>
      <c r="O39" s="1212"/>
      <c r="P39" s="1211"/>
      <c r="Q39" s="298"/>
      <c r="R39" s="1213" t="s">
        <v>403</v>
      </c>
      <c r="S39" s="18">
        <v>14.6</v>
      </c>
      <c r="T39" s="275" t="s">
        <v>413</v>
      </c>
      <c r="U39" s="287"/>
      <c r="V39" s="261"/>
      <c r="W39" s="265"/>
      <c r="X39" s="264"/>
      <c r="Y39" s="263" t="s">
        <v>665</v>
      </c>
      <c r="Z39" s="267" t="s">
        <v>667</v>
      </c>
      <c r="AA39" s="1251">
        <f>(AA34/(1-(1/((1+$W$33)^$W$27))))*$W$33</f>
        <v>1574.6993396744406</v>
      </c>
      <c r="AB39" s="1260"/>
      <c r="AC39" s="1251">
        <f>(AC34/(1-(1/((1+$W$33)^$W$27))))*$W$33</f>
        <v>161.28764883554672</v>
      </c>
      <c r="AD39" s="1260"/>
      <c r="AE39" s="1251">
        <f ca="1">(AE34/(1-(1/((1+$W$33)^$W$27))))*$W$33</f>
        <v>855.1487041231062</v>
      </c>
      <c r="AF39" s="1260"/>
      <c r="AG39" s="1251">
        <f>(AG34/(1-(1/((1+$W$33)^$W$27))))*$W$33</f>
        <v>178.08805391262652</v>
      </c>
      <c r="AH39" s="1260"/>
      <c r="AI39" s="1251">
        <f ca="1">(AI34/(1-(1/((1+$W$33)^$W$27))))*$W$33</f>
        <v>1033.2367580357327</v>
      </c>
      <c r="AJ39" s="274"/>
      <c r="AK39" s="288"/>
      <c r="AL39" s="260"/>
      <c r="AM39" s="298"/>
      <c r="AN39" s="298"/>
      <c r="AO39" s="298"/>
      <c r="AP39" s="298"/>
      <c r="AQ39" s="298"/>
      <c r="AR39" s="298"/>
      <c r="AS39" s="298"/>
      <c r="AT39" s="298"/>
      <c r="AU39" s="298"/>
      <c r="AV39" s="298"/>
      <c r="AW39" s="298"/>
      <c r="AX39" s="298"/>
      <c r="AY39" s="298"/>
      <c r="AZ39" s="298"/>
      <c r="BA39" s="298"/>
      <c r="BB39" s="298"/>
      <c r="BC39" s="298"/>
      <c r="BD39" s="298"/>
      <c r="BE39" s="298"/>
      <c r="BF39" s="274"/>
      <c r="BG39" s="287"/>
      <c r="BH39" s="261"/>
      <c r="BI39" s="264"/>
      <c r="BJ39" s="264"/>
      <c r="BK39" s="264"/>
      <c r="BL39" s="264"/>
      <c r="BM39" s="264"/>
      <c r="BN39" s="264"/>
      <c r="BO39" s="264"/>
      <c r="BP39" s="264"/>
      <c r="BQ39" s="264"/>
      <c r="BR39" s="264"/>
      <c r="BS39" s="264"/>
      <c r="BT39" s="264"/>
      <c r="BU39" s="274"/>
      <c r="BV39" s="287"/>
      <c r="BW39" s="261"/>
      <c r="BX39" s="264"/>
      <c r="BY39" s="264"/>
      <c r="BZ39" s="264"/>
      <c r="CA39" s="264"/>
      <c r="CB39" s="264"/>
      <c r="CC39" s="264"/>
      <c r="CD39" s="264"/>
      <c r="CE39" s="264"/>
      <c r="CF39" s="264"/>
      <c r="CG39" s="264"/>
      <c r="CH39" s="264"/>
      <c r="CI39" s="264"/>
      <c r="CJ39" s="264"/>
      <c r="CK39" s="264"/>
      <c r="CL39" s="264"/>
      <c r="CM39" s="264"/>
      <c r="CN39" s="264"/>
      <c r="CO39" s="264"/>
      <c r="CP39" s="264"/>
      <c r="CQ39" s="264"/>
      <c r="CR39" s="264"/>
      <c r="CS39" s="264"/>
      <c r="CT39" s="264"/>
      <c r="CU39" s="264"/>
      <c r="CV39" s="264"/>
      <c r="CW39" s="264"/>
      <c r="CX39" s="264"/>
      <c r="CY39" s="264"/>
      <c r="CZ39" s="274"/>
      <c r="DA39" s="287"/>
    </row>
    <row r="40" spans="1:105" ht="21" customHeight="1" thickBot="1" x14ac:dyDescent="0.3">
      <c r="A40" s="261"/>
      <c r="B40" s="282"/>
      <c r="C40" s="1483" t="str">
        <f>IF(VLOOKUP(C39,Treevalue!$A$5:$BB$34,4,FALSE)=" ","Record not valid",VLOOKUP(C39,Treevalue!$A$5:$BB$34,4,FALSE))</f>
        <v>UK poplar</v>
      </c>
      <c r="D40" s="1484"/>
      <c r="E40" s="1215"/>
      <c r="F40" s="1211"/>
      <c r="G40" s="1213"/>
      <c r="H40" s="1213"/>
      <c r="I40" s="22"/>
      <c r="J40" s="266" t="s">
        <v>416</v>
      </c>
      <c r="K40" s="1228"/>
      <c r="L40" s="1229" t="s">
        <v>436</v>
      </c>
      <c r="M40" s="1500" t="str">
        <f>IF(M39="yes",(MAX(Plot!$AG$8:$AG$67)-M36)/M37,"biophysically defined")</f>
        <v>biophysically defined</v>
      </c>
      <c r="N40" s="1501"/>
      <c r="O40" s="1212"/>
      <c r="P40" s="1211"/>
      <c r="Q40" s="298"/>
      <c r="R40" s="1213" t="s">
        <v>404</v>
      </c>
      <c r="S40" s="18">
        <v>14.6</v>
      </c>
      <c r="T40" s="275" t="s">
        <v>413</v>
      </c>
      <c r="U40" s="287"/>
      <c r="V40" s="261"/>
      <c r="W40" s="265"/>
      <c r="X40" s="264"/>
      <c r="Y40" s="263" t="s">
        <v>666</v>
      </c>
      <c r="Z40" s="267" t="s">
        <v>667</v>
      </c>
      <c r="AA40" s="1251">
        <f>(AA35/(1-(1/((1+$W$33)^$W$27))))*$W$33</f>
        <v>244.60799999999975</v>
      </c>
      <c r="AB40" s="1260"/>
      <c r="AC40" s="1251">
        <f>(AC35/(1-(1/((1+$W$33)^$W$27))))*$W$33</f>
        <v>0</v>
      </c>
      <c r="AD40" s="1260"/>
      <c r="AE40" s="1251">
        <f>(AE35/(1-(1/((1+$W$33)^$W$27))))*$W$33</f>
        <v>0</v>
      </c>
      <c r="AF40" s="1260"/>
      <c r="AG40" s="1251">
        <f>(AG35/(1-(1/((1+$W$33)^$W$27))))*$W$33</f>
        <v>0</v>
      </c>
      <c r="AH40" s="1260"/>
      <c r="AI40" s="1251">
        <f>(AI35/(1-(1/((1+$W$33)^$W$27))))*$W$33</f>
        <v>0</v>
      </c>
      <c r="AJ40" s="275"/>
      <c r="AK40" s="289"/>
      <c r="AL40" s="280"/>
      <c r="AM40" s="266"/>
      <c r="AN40" s="266"/>
      <c r="AO40" s="266"/>
      <c r="AP40" s="266"/>
      <c r="AQ40" s="266"/>
      <c r="AR40" s="266"/>
      <c r="AS40" s="266"/>
      <c r="AT40" s="266"/>
      <c r="AU40" s="266"/>
      <c r="AV40" s="266"/>
      <c r="AW40" s="266"/>
      <c r="AX40" s="266"/>
      <c r="AY40" s="266"/>
      <c r="AZ40" s="266"/>
      <c r="BA40" s="266"/>
      <c r="BB40" s="266"/>
      <c r="BC40" s="266"/>
      <c r="BD40" s="266"/>
      <c r="BE40" s="266"/>
      <c r="BF40" s="274"/>
      <c r="BG40" s="287"/>
      <c r="BH40" s="261"/>
      <c r="BI40" s="264"/>
      <c r="BJ40" s="264"/>
      <c r="BK40" s="264"/>
      <c r="BL40" s="264"/>
      <c r="BM40" s="264"/>
      <c r="BN40" s="264"/>
      <c r="BO40" s="264"/>
      <c r="BP40" s="264"/>
      <c r="BQ40" s="264"/>
      <c r="BR40" s="264"/>
      <c r="BS40" s="264"/>
      <c r="BT40" s="264"/>
      <c r="BU40" s="274"/>
      <c r="BV40" s="287"/>
      <c r="BW40" s="261"/>
      <c r="BX40" s="264"/>
      <c r="BY40" s="264"/>
      <c r="BZ40" s="264"/>
      <c r="CA40" s="264"/>
      <c r="CB40" s="264"/>
      <c r="CC40" s="264"/>
      <c r="CD40" s="264"/>
      <c r="CE40" s="264"/>
      <c r="CF40" s="264"/>
      <c r="CG40" s="264"/>
      <c r="CH40" s="264"/>
      <c r="CI40" s="264"/>
      <c r="CJ40" s="264"/>
      <c r="CK40" s="264"/>
      <c r="CL40" s="264"/>
      <c r="CM40" s="264"/>
      <c r="CN40" s="264"/>
      <c r="CO40" s="264"/>
      <c r="CP40" s="264"/>
      <c r="CQ40" s="264"/>
      <c r="CR40" s="264"/>
      <c r="CS40" s="264"/>
      <c r="CT40" s="264"/>
      <c r="CU40" s="264"/>
      <c r="CV40" s="264"/>
      <c r="CW40" s="264"/>
      <c r="CX40" s="264"/>
      <c r="CY40" s="264"/>
      <c r="CZ40" s="274"/>
      <c r="DA40" s="287"/>
    </row>
    <row r="41" spans="1:105" ht="20.25" customHeight="1" thickBot="1" x14ac:dyDescent="0.3">
      <c r="A41" s="261"/>
      <c r="B41" s="282" t="s">
        <v>523</v>
      </c>
      <c r="C41" s="247">
        <v>1</v>
      </c>
      <c r="D41" s="263" t="s">
        <v>521</v>
      </c>
      <c r="E41" s="1215"/>
      <c r="F41" s="1211"/>
      <c r="G41" s="1213"/>
      <c r="H41" s="1213" t="s">
        <v>421</v>
      </c>
      <c r="I41" s="23"/>
      <c r="J41" s="266" t="s">
        <v>426</v>
      </c>
      <c r="K41" s="306"/>
      <c r="L41" s="1213"/>
      <c r="M41" s="298"/>
      <c r="N41" s="266"/>
      <c r="O41" s="1212"/>
      <c r="P41" s="1211"/>
      <c r="Q41" s="298"/>
      <c r="R41" s="1213" t="s">
        <v>405</v>
      </c>
      <c r="S41" s="18">
        <v>14.6</v>
      </c>
      <c r="T41" s="275" t="s">
        <v>413</v>
      </c>
      <c r="U41" s="287"/>
      <c r="V41" s="261"/>
      <c r="W41" s="265"/>
      <c r="X41" s="264"/>
      <c r="Y41" s="263" t="s">
        <v>669</v>
      </c>
      <c r="Z41" s="267" t="s">
        <v>667</v>
      </c>
      <c r="AA41" s="1251">
        <f>(AA36/(1-(1/((1+$W$33)^$W$27))))*$W$33</f>
        <v>1267.3790318208642</v>
      </c>
      <c r="AB41" s="1260"/>
      <c r="AC41" s="1251">
        <f>(AC36/(1-(1/((1+$W$33)^$W$27))))*$W$33</f>
        <v>92.08896902769591</v>
      </c>
      <c r="AD41" s="1260"/>
      <c r="AE41" s="1251">
        <f>(AE36/(1-(1/((1+$W$33)^$W$27))))*$W$33</f>
        <v>768.8497721719956</v>
      </c>
      <c r="AF41" s="1260"/>
      <c r="AG41" s="1251">
        <f>(AG36/(1-(1/((1+$W$33)^$W$27))))*$W$33</f>
        <v>61.853237567727547</v>
      </c>
      <c r="AH41" s="1260"/>
      <c r="AI41" s="1251">
        <f>(AI36/(1-(1/((1+$W$33)^$W$27))))*$W$33</f>
        <v>830.70300973972326</v>
      </c>
      <c r="AJ41" s="275"/>
      <c r="AK41" s="287"/>
      <c r="AL41" s="261"/>
      <c r="AM41" s="264"/>
      <c r="AN41" s="264"/>
      <c r="AO41" s="264"/>
      <c r="AP41" s="264"/>
      <c r="AQ41" s="264"/>
      <c r="AR41" s="264"/>
      <c r="AS41" s="264"/>
      <c r="AT41" s="264"/>
      <c r="AU41" s="264"/>
      <c r="AV41" s="264"/>
      <c r="AW41" s="264"/>
      <c r="AX41" s="264"/>
      <c r="AY41" s="264"/>
      <c r="AZ41" s="264"/>
      <c r="BA41" s="264"/>
      <c r="BB41" s="264"/>
      <c r="BC41" s="264"/>
      <c r="BD41" s="264"/>
      <c r="BE41" s="264"/>
      <c r="BF41" s="274"/>
      <c r="BG41" s="287"/>
      <c r="BH41" s="261"/>
      <c r="BI41" s="264"/>
      <c r="BJ41" s="264"/>
      <c r="BK41" s="264"/>
      <c r="BL41" s="264"/>
      <c r="BM41" s="264"/>
      <c r="BN41" s="264"/>
      <c r="BO41" s="264"/>
      <c r="BP41" s="264"/>
      <c r="BQ41" s="264"/>
      <c r="BR41" s="264"/>
      <c r="BS41" s="264"/>
      <c r="BT41" s="264"/>
      <c r="BU41" s="274"/>
      <c r="BV41" s="287"/>
      <c r="BW41" s="261"/>
      <c r="BX41" s="264"/>
      <c r="BY41" s="264"/>
      <c r="BZ41" s="264"/>
      <c r="CA41" s="264"/>
      <c r="CB41" s="264"/>
      <c r="CC41" s="264"/>
      <c r="CD41" s="264"/>
      <c r="CE41" s="264"/>
      <c r="CF41" s="264"/>
      <c r="CG41" s="264"/>
      <c r="CH41" s="264"/>
      <c r="CI41" s="264"/>
      <c r="CJ41" s="264"/>
      <c r="CK41" s="264"/>
      <c r="CL41" s="264"/>
      <c r="CM41" s="264"/>
      <c r="CN41" s="264"/>
      <c r="CO41" s="264"/>
      <c r="CP41" s="264"/>
      <c r="CQ41" s="264"/>
      <c r="CR41" s="264"/>
      <c r="CS41" s="264"/>
      <c r="CT41" s="264"/>
      <c r="CU41" s="264"/>
      <c r="CV41" s="264"/>
      <c r="CW41" s="264"/>
      <c r="CX41" s="264"/>
      <c r="CY41" s="264"/>
      <c r="CZ41" s="274"/>
      <c r="DA41" s="287"/>
    </row>
    <row r="42" spans="1:105" ht="20.25" customHeight="1" thickBot="1" x14ac:dyDescent="0.3">
      <c r="A42" s="261"/>
      <c r="B42" s="282"/>
      <c r="C42" s="1483" t="str">
        <f>VLOOKUP(C41,Treegrant!$A$6:$L$42,2,FALSE)</f>
        <v>UK poplar</v>
      </c>
      <c r="D42" s="1484"/>
      <c r="E42" s="1215"/>
      <c r="F42" s="1211"/>
      <c r="G42" s="1213"/>
      <c r="H42" s="1213"/>
      <c r="I42" s="22"/>
      <c r="J42" s="266" t="s">
        <v>416</v>
      </c>
      <c r="K42" s="1212"/>
      <c r="L42" s="1212"/>
      <c r="M42" s="1212"/>
      <c r="N42" s="1212"/>
      <c r="O42" s="1212"/>
      <c r="P42" s="1211"/>
      <c r="Q42" s="298"/>
      <c r="R42" s="1213" t="s">
        <v>406</v>
      </c>
      <c r="S42" s="18">
        <v>14.6</v>
      </c>
      <c r="T42" s="275" t="s">
        <v>413</v>
      </c>
      <c r="U42" s="287"/>
      <c r="V42" s="261"/>
      <c r="W42" s="265"/>
      <c r="X42" s="264"/>
      <c r="Y42" s="264"/>
      <c r="Z42" s="265"/>
      <c r="AA42" s="87"/>
      <c r="AB42" s="267"/>
      <c r="AC42" s="88"/>
      <c r="AD42" s="267"/>
      <c r="AE42" s="259"/>
      <c r="AF42" s="267"/>
      <c r="AG42" s="259"/>
      <c r="AH42" s="267"/>
      <c r="AI42" s="259"/>
      <c r="AJ42" s="275"/>
      <c r="AK42" s="289"/>
      <c r="AL42" s="280"/>
      <c r="AM42" s="266"/>
      <c r="AN42" s="266"/>
      <c r="AO42" s="266"/>
      <c r="AP42" s="266"/>
      <c r="AQ42" s="266"/>
      <c r="AR42" s="266"/>
      <c r="AS42" s="266"/>
      <c r="AT42" s="266"/>
      <c r="AU42" s="266"/>
      <c r="AV42" s="266"/>
      <c r="AW42" s="266"/>
      <c r="AX42" s="266"/>
      <c r="AY42" s="266"/>
      <c r="AZ42" s="266"/>
      <c r="BA42" s="266"/>
      <c r="BB42" s="266"/>
      <c r="BC42" s="266"/>
      <c r="BD42" s="266"/>
      <c r="BE42" s="266"/>
      <c r="BF42" s="274"/>
      <c r="BG42" s="287"/>
      <c r="BH42" s="261"/>
      <c r="BI42" s="264"/>
      <c r="BJ42" s="264"/>
      <c r="BK42" s="264"/>
      <c r="BL42" s="264"/>
      <c r="BM42" s="264"/>
      <c r="BN42" s="264"/>
      <c r="BO42" s="264"/>
      <c r="BP42" s="264"/>
      <c r="BQ42" s="264"/>
      <c r="BR42" s="264"/>
      <c r="BS42" s="264"/>
      <c r="BT42" s="264"/>
      <c r="BU42" s="274"/>
      <c r="BV42" s="287"/>
      <c r="BW42" s="261"/>
      <c r="BX42" s="264"/>
      <c r="BY42" s="264"/>
      <c r="BZ42" s="264"/>
      <c r="CA42" s="264"/>
      <c r="CB42" s="264"/>
      <c r="CC42" s="264"/>
      <c r="CD42" s="264"/>
      <c r="CE42" s="264"/>
      <c r="CF42" s="264"/>
      <c r="CG42" s="264"/>
      <c r="CH42" s="264"/>
      <c r="CI42" s="264"/>
      <c r="CJ42" s="264"/>
      <c r="CK42" s="264"/>
      <c r="CL42" s="264"/>
      <c r="CM42" s="264"/>
      <c r="CN42" s="264"/>
      <c r="CO42" s="264"/>
      <c r="CP42" s="264"/>
      <c r="CQ42" s="264"/>
      <c r="CR42" s="264"/>
      <c r="CS42" s="264"/>
      <c r="CT42" s="264"/>
      <c r="CU42" s="264"/>
      <c r="CV42" s="264"/>
      <c r="CW42" s="264"/>
      <c r="CX42" s="264"/>
      <c r="CY42" s="264"/>
      <c r="CZ42" s="274"/>
      <c r="DA42" s="287"/>
    </row>
    <row r="43" spans="1:105" ht="18" customHeight="1" thickBot="1" x14ac:dyDescent="0.3">
      <c r="A43" s="1481" t="s">
        <v>519</v>
      </c>
      <c r="B43" s="1482"/>
      <c r="C43" s="248" t="s">
        <v>34</v>
      </c>
      <c r="D43" s="1212" t="s">
        <v>486</v>
      </c>
      <c r="E43" s="1215"/>
      <c r="F43" s="1211"/>
      <c r="G43" s="1223" t="s">
        <v>497</v>
      </c>
      <c r="H43" s="1213"/>
      <c r="I43" s="266"/>
      <c r="J43" s="266"/>
      <c r="K43" s="1212"/>
      <c r="L43" s="1212"/>
      <c r="M43" s="1212"/>
      <c r="N43" s="1212"/>
      <c r="O43" s="1212"/>
      <c r="P43" s="1211"/>
      <c r="Q43" s="298"/>
      <c r="R43" s="1213" t="s">
        <v>407</v>
      </c>
      <c r="S43" s="18">
        <v>14.6</v>
      </c>
      <c r="T43" s="275" t="s">
        <v>413</v>
      </c>
      <c r="U43" s="287"/>
      <c r="V43" s="1333" t="s">
        <v>670</v>
      </c>
      <c r="W43" s="1339"/>
      <c r="X43" s="1340"/>
      <c r="Y43" s="1341"/>
      <c r="Z43" s="1338"/>
      <c r="AA43" s="1335"/>
      <c r="AB43" s="1335"/>
      <c r="AC43" s="1335"/>
      <c r="AD43" s="1335"/>
      <c r="AE43" s="1335"/>
      <c r="AF43" s="1335"/>
      <c r="AG43" s="1335"/>
      <c r="AH43" s="1335"/>
      <c r="AI43" s="1335"/>
      <c r="AJ43" s="1337"/>
      <c r="AK43" s="289"/>
      <c r="AL43" s="280"/>
      <c r="AM43" s="266"/>
      <c r="AN43" s="266"/>
      <c r="AO43" s="266"/>
      <c r="AP43" s="266"/>
      <c r="AQ43" s="266"/>
      <c r="AR43" s="266"/>
      <c r="AS43" s="266"/>
      <c r="AT43" s="266"/>
      <c r="AU43" s="266"/>
      <c r="AV43" s="266"/>
      <c r="AW43" s="266"/>
      <c r="AX43" s="266"/>
      <c r="AY43" s="266"/>
      <c r="AZ43" s="266"/>
      <c r="BA43" s="266"/>
      <c r="BB43" s="266"/>
      <c r="BC43" s="266"/>
      <c r="BD43" s="266"/>
      <c r="BE43" s="266"/>
      <c r="BF43" s="274"/>
      <c r="BG43" s="287"/>
      <c r="BH43" s="261"/>
      <c r="BI43" s="264"/>
      <c r="BJ43" s="264"/>
      <c r="BK43" s="264"/>
      <c r="BL43" s="264"/>
      <c r="BM43" s="264"/>
      <c r="BN43" s="264"/>
      <c r="BO43" s="264"/>
      <c r="BP43" s="264"/>
      <c r="BQ43" s="264"/>
      <c r="BR43" s="264"/>
      <c r="BS43" s="264"/>
      <c r="BT43" s="264"/>
      <c r="BU43" s="274"/>
      <c r="BV43" s="287"/>
      <c r="BW43" s="261"/>
      <c r="BX43" s="264"/>
      <c r="BY43" s="264"/>
      <c r="BZ43" s="264"/>
      <c r="CA43" s="264"/>
      <c r="CB43" s="264"/>
      <c r="CC43" s="264"/>
      <c r="CD43" s="264"/>
      <c r="CE43" s="264"/>
      <c r="CF43" s="264"/>
      <c r="CG43" s="264"/>
      <c r="CH43" s="264"/>
      <c r="CI43" s="264"/>
      <c r="CJ43" s="264"/>
      <c r="CK43" s="264"/>
      <c r="CL43" s="264"/>
      <c r="CM43" s="264"/>
      <c r="CN43" s="264"/>
      <c r="CO43" s="264"/>
      <c r="CP43" s="264"/>
      <c r="CQ43" s="264"/>
      <c r="CR43" s="264"/>
      <c r="CS43" s="264"/>
      <c r="CT43" s="264"/>
      <c r="CU43" s="264"/>
      <c r="CV43" s="264"/>
      <c r="CW43" s="264"/>
      <c r="CX43" s="264"/>
      <c r="CY43" s="264"/>
      <c r="CZ43" s="274"/>
      <c r="DA43" s="287"/>
    </row>
    <row r="44" spans="1:105" ht="35.25" customHeight="1" thickBot="1" x14ac:dyDescent="0.3">
      <c r="A44" s="1479" t="s">
        <v>386</v>
      </c>
      <c r="B44" s="1480"/>
      <c r="C44" s="247"/>
      <c r="D44" s="266" t="s">
        <v>382</v>
      </c>
      <c r="E44" s="1215"/>
      <c r="F44" s="1211"/>
      <c r="G44" s="298"/>
      <c r="H44" s="1213" t="s">
        <v>422</v>
      </c>
      <c r="I44" s="21"/>
      <c r="J44" s="266" t="s">
        <v>426</v>
      </c>
      <c r="K44" s="1212"/>
      <c r="L44" s="1212"/>
      <c r="M44" s="1212"/>
      <c r="N44" s="1212"/>
      <c r="O44" s="1212"/>
      <c r="P44" s="1211"/>
      <c r="Q44" s="298"/>
      <c r="R44" s="1213" t="s">
        <v>408</v>
      </c>
      <c r="S44" s="18">
        <v>14.6</v>
      </c>
      <c r="T44" s="275" t="s">
        <v>413</v>
      </c>
      <c r="U44" s="287"/>
      <c r="V44" s="261"/>
      <c r="W44" s="265"/>
      <c r="X44" s="264"/>
      <c r="Y44" s="264"/>
      <c r="Z44" s="267"/>
      <c r="AA44" s="87"/>
      <c r="AB44" s="267"/>
      <c r="AC44" s="88"/>
      <c r="AD44" s="267"/>
      <c r="AE44" s="259"/>
      <c r="AF44" s="267"/>
      <c r="AG44" s="259"/>
      <c r="AH44" s="267"/>
      <c r="AI44" s="259"/>
      <c r="AJ44" s="275"/>
      <c r="AK44" s="289"/>
      <c r="AL44" s="280"/>
      <c r="AM44" s="266"/>
      <c r="AN44" s="266"/>
      <c r="AO44" s="266"/>
      <c r="AP44" s="266"/>
      <c r="AQ44" s="266"/>
      <c r="AR44" s="266"/>
      <c r="AS44" s="266"/>
      <c r="AT44" s="266"/>
      <c r="AU44" s="266"/>
      <c r="AV44" s="266"/>
      <c r="AW44" s="266"/>
      <c r="AX44" s="266"/>
      <c r="AY44" s="266"/>
      <c r="AZ44" s="266"/>
      <c r="BA44" s="266"/>
      <c r="BB44" s="266"/>
      <c r="BC44" s="266"/>
      <c r="BD44" s="266"/>
      <c r="BE44" s="266"/>
      <c r="BF44" s="274"/>
      <c r="BG44" s="287"/>
      <c r="BH44" s="261"/>
      <c r="BI44" s="264"/>
      <c r="BJ44" s="264"/>
      <c r="BK44" s="264"/>
      <c r="BL44" s="264"/>
      <c r="BM44" s="264"/>
      <c r="BN44" s="264"/>
      <c r="BO44" s="264"/>
      <c r="BP44" s="264"/>
      <c r="BQ44" s="264"/>
      <c r="BR44" s="264"/>
      <c r="BS44" s="264"/>
      <c r="BT44" s="264"/>
      <c r="BU44" s="274"/>
      <c r="BV44" s="287"/>
      <c r="BW44" s="261"/>
      <c r="BX44" s="264"/>
      <c r="BY44" s="264"/>
      <c r="BZ44" s="264"/>
      <c r="CA44" s="264"/>
      <c r="CB44" s="264"/>
      <c r="CC44" s="264"/>
      <c r="CD44" s="264"/>
      <c r="CE44" s="264"/>
      <c r="CF44" s="264"/>
      <c r="CG44" s="264"/>
      <c r="CH44" s="264"/>
      <c r="CI44" s="264"/>
      <c r="CJ44" s="264"/>
      <c r="CK44" s="264"/>
      <c r="CL44" s="264"/>
      <c r="CM44" s="264"/>
      <c r="CN44" s="264"/>
      <c r="CO44" s="264"/>
      <c r="CP44" s="264"/>
      <c r="CQ44" s="264"/>
      <c r="CR44" s="264"/>
      <c r="CS44" s="264"/>
      <c r="CT44" s="264"/>
      <c r="CU44" s="264"/>
      <c r="CV44" s="264"/>
      <c r="CW44" s="264"/>
      <c r="CX44" s="264"/>
      <c r="CY44" s="264"/>
      <c r="CZ44" s="274"/>
      <c r="DA44" s="287"/>
    </row>
    <row r="45" spans="1:105" ht="16.5" customHeight="1" thickBot="1" x14ac:dyDescent="0.3">
      <c r="A45" s="1220"/>
      <c r="B45" s="1221"/>
      <c r="C45" s="248"/>
      <c r="D45" s="266" t="s">
        <v>517</v>
      </c>
      <c r="E45" s="1215"/>
      <c r="F45" s="1211"/>
      <c r="G45" s="298"/>
      <c r="H45" s="1213" t="s">
        <v>423</v>
      </c>
      <c r="I45" s="23"/>
      <c r="J45" s="266" t="s">
        <v>426</v>
      </c>
      <c r="K45" s="1212"/>
      <c r="L45" s="1212"/>
      <c r="M45" s="1212"/>
      <c r="N45" s="1212"/>
      <c r="O45" s="1212"/>
      <c r="P45" s="1211"/>
      <c r="Q45" s="298"/>
      <c r="R45" s="1213" t="s">
        <v>409</v>
      </c>
      <c r="S45" s="19">
        <v>14.6</v>
      </c>
      <c r="T45" s="275" t="s">
        <v>413</v>
      </c>
      <c r="U45" s="287"/>
      <c r="V45" s="261"/>
      <c r="W45" s="265"/>
      <c r="X45" s="264"/>
      <c r="Y45" s="268" t="s">
        <v>444</v>
      </c>
      <c r="Z45" s="267" t="s">
        <v>443</v>
      </c>
      <c r="AA45" s="89">
        <f ca="1">(SUM(INDIRECT("plot!e8:e"&amp;FIXED(ROW(Plot!$E7)+W$27,0,TRUE)))*(SUM(INDIRECT("plot!d8:d"&amp;FIXED(ROW(Plot!$D7)+W$27,0,TRUE)))/W$27))</f>
        <v>211.82602328330961</v>
      </c>
      <c r="AB45" s="272"/>
      <c r="AC45" s="427"/>
      <c r="AD45" s="265"/>
      <c r="AE45" s="89">
        <f ca="1">(SUM(INDIRECT("plot!co8:co"&amp;FIXED(ROW(Plot!$CO7)+W$27,0,TRUE)))*(SUM(INDIRECT("plot!cn8:cn"&amp;FIXED(ROW(Plot!$CN7)+W$27,0,TRUE)))/W$27))</f>
        <v>88.595099999999945</v>
      </c>
      <c r="AF45" s="272"/>
      <c r="AG45" s="425"/>
      <c r="AH45" s="265"/>
      <c r="AI45" s="425"/>
      <c r="AJ45" s="275"/>
      <c r="AK45" s="289"/>
      <c r="AL45" s="280"/>
      <c r="AM45" s="266"/>
      <c r="AN45" s="266"/>
      <c r="AO45" s="266"/>
      <c r="AP45" s="266"/>
      <c r="AQ45" s="266"/>
      <c r="AR45" s="266"/>
      <c r="AS45" s="266"/>
      <c r="AT45" s="266"/>
      <c r="AU45" s="266"/>
      <c r="AV45" s="266"/>
      <c r="AW45" s="266"/>
      <c r="AX45" s="266"/>
      <c r="AY45" s="266"/>
      <c r="AZ45" s="266"/>
      <c r="BA45" s="266"/>
      <c r="BB45" s="266"/>
      <c r="BC45" s="266"/>
      <c r="BD45" s="266"/>
      <c r="BE45" s="266"/>
      <c r="BF45" s="274"/>
      <c r="BG45" s="287"/>
      <c r="BH45" s="261"/>
      <c r="BI45" s="264"/>
      <c r="BJ45" s="264"/>
      <c r="BK45" s="264"/>
      <c r="BL45" s="264"/>
      <c r="BM45" s="264"/>
      <c r="BN45" s="264"/>
      <c r="BO45" s="264"/>
      <c r="BP45" s="264"/>
      <c r="BQ45" s="264"/>
      <c r="BR45" s="264"/>
      <c r="BS45" s="264"/>
      <c r="BT45" s="264"/>
      <c r="BU45" s="274"/>
      <c r="BV45" s="287"/>
      <c r="BW45" s="261"/>
      <c r="BX45" s="264"/>
      <c r="BY45" s="264"/>
      <c r="BZ45" s="264"/>
      <c r="CA45" s="264"/>
      <c r="CB45" s="264"/>
      <c r="CC45" s="264"/>
      <c r="CD45" s="264"/>
      <c r="CE45" s="264"/>
      <c r="CF45" s="264"/>
      <c r="CG45" s="264"/>
      <c r="CH45" s="264"/>
      <c r="CI45" s="264"/>
      <c r="CJ45" s="264"/>
      <c r="CK45" s="264"/>
      <c r="CL45" s="264"/>
      <c r="CM45" s="264"/>
      <c r="CN45" s="264"/>
      <c r="CO45" s="264"/>
      <c r="CP45" s="264"/>
      <c r="CQ45" s="264"/>
      <c r="CR45" s="264"/>
      <c r="CS45" s="264"/>
      <c r="CT45" s="264"/>
      <c r="CU45" s="264"/>
      <c r="CV45" s="264"/>
      <c r="CW45" s="264"/>
      <c r="CX45" s="264"/>
      <c r="CY45" s="264"/>
      <c r="CZ45" s="274"/>
      <c r="DA45" s="287"/>
    </row>
    <row r="46" spans="1:105" ht="18" thickBot="1" x14ac:dyDescent="0.3">
      <c r="A46" s="1220"/>
      <c r="B46" s="1221"/>
      <c r="C46" s="248"/>
      <c r="D46" s="266" t="s">
        <v>518</v>
      </c>
      <c r="E46" s="1215"/>
      <c r="F46" s="1211"/>
      <c r="G46" s="298"/>
      <c r="H46" s="1213" t="s">
        <v>424</v>
      </c>
      <c r="I46" s="23"/>
      <c r="J46" s="266" t="s">
        <v>426</v>
      </c>
      <c r="K46" s="1212"/>
      <c r="L46" s="1212"/>
      <c r="M46" s="1212"/>
      <c r="N46" s="1212"/>
      <c r="O46" s="1212"/>
      <c r="P46" s="1504" t="s">
        <v>492</v>
      </c>
      <c r="Q46" s="1505"/>
      <c r="R46" s="1505"/>
      <c r="S46" s="1212"/>
      <c r="T46" s="1215"/>
      <c r="U46" s="287"/>
      <c r="V46" s="281"/>
      <c r="W46" s="272"/>
      <c r="X46" s="264"/>
      <c r="Y46" s="268" t="s">
        <v>445</v>
      </c>
      <c r="Z46" s="267" t="s">
        <v>443</v>
      </c>
      <c r="AA46" s="89">
        <f ca="1">SUM(INDIRECT("plot!f8:f"&amp;FIXED(ROW(Plot!$F7)+W$27,0,TRUE)))*(SUM(INDIRECT("plot!d8:d"&amp;FIXED(ROW(Plot!$D7)+W$27,0,TRUE)))/W$27)</f>
        <v>96.549166953527049</v>
      </c>
      <c r="AB46" s="272"/>
      <c r="AC46" s="427"/>
      <c r="AD46" s="265"/>
      <c r="AE46" s="89">
        <f ca="1">(SUM(INDIRECT("plot!cp8:cp"&amp;FIXED(ROW(Plot!$CP7)+W$27,0,TRUE)))*(SUM(INDIRECT("plot!cn8:cn"&amp;FIXED(ROW(Plot!$CN7)+W$27,0,TRUE)))/W$27))</f>
        <v>40.198949999999982</v>
      </c>
      <c r="AF46" s="272"/>
      <c r="AG46" s="425"/>
      <c r="AH46" s="265"/>
      <c r="AI46" s="425"/>
      <c r="AJ46" s="285"/>
      <c r="AK46" s="289"/>
      <c r="AL46" s="280"/>
      <c r="AM46" s="266"/>
      <c r="AN46" s="266"/>
      <c r="AO46" s="266"/>
      <c r="AP46" s="266"/>
      <c r="AQ46" s="266"/>
      <c r="AR46" s="266"/>
      <c r="AS46" s="266"/>
      <c r="AT46" s="266"/>
      <c r="AU46" s="266"/>
      <c r="AV46" s="266"/>
      <c r="AW46" s="266"/>
      <c r="AX46" s="266"/>
      <c r="AY46" s="266"/>
      <c r="AZ46" s="266"/>
      <c r="BA46" s="266"/>
      <c r="BB46" s="266"/>
      <c r="BC46" s="266"/>
      <c r="BD46" s="266"/>
      <c r="BE46" s="266"/>
      <c r="BF46" s="274"/>
      <c r="BG46" s="287"/>
      <c r="BH46" s="261"/>
      <c r="BI46" s="264"/>
      <c r="BJ46" s="264"/>
      <c r="BK46" s="264"/>
      <c r="BL46" s="264"/>
      <c r="BM46" s="264"/>
      <c r="BN46" s="264"/>
      <c r="BO46" s="264"/>
      <c r="BP46" s="264"/>
      <c r="BQ46" s="264"/>
      <c r="BR46" s="264"/>
      <c r="BS46" s="264"/>
      <c r="BT46" s="264"/>
      <c r="BU46" s="274"/>
      <c r="BV46" s="287"/>
      <c r="BW46" s="261"/>
      <c r="BX46" s="264"/>
      <c r="BY46" s="264"/>
      <c r="BZ46" s="264"/>
      <c r="CA46" s="264"/>
      <c r="CB46" s="264"/>
      <c r="CC46" s="264"/>
      <c r="CD46" s="264"/>
      <c r="CE46" s="264"/>
      <c r="CF46" s="264"/>
      <c r="CG46" s="264"/>
      <c r="CH46" s="264"/>
      <c r="CI46" s="264"/>
      <c r="CJ46" s="264"/>
      <c r="CK46" s="264"/>
      <c r="CL46" s="264"/>
      <c r="CM46" s="264"/>
      <c r="CN46" s="264"/>
      <c r="CO46" s="264"/>
      <c r="CP46" s="264"/>
      <c r="CQ46" s="264"/>
      <c r="CR46" s="264"/>
      <c r="CS46" s="264"/>
      <c r="CT46" s="264"/>
      <c r="CU46" s="264"/>
      <c r="CV46" s="264"/>
      <c r="CW46" s="264"/>
      <c r="CX46" s="264"/>
      <c r="CY46" s="264"/>
      <c r="CZ46" s="274"/>
      <c r="DA46" s="287"/>
    </row>
    <row r="47" spans="1:105" ht="18.75" customHeight="1" thickBot="1" x14ac:dyDescent="0.3">
      <c r="A47" s="1220"/>
      <c r="B47" s="282" t="s">
        <v>387</v>
      </c>
      <c r="C47" s="249" t="s">
        <v>89</v>
      </c>
      <c r="D47" s="266" t="s">
        <v>485</v>
      </c>
      <c r="E47" s="1215"/>
      <c r="F47" s="1211"/>
      <c r="G47" s="298"/>
      <c r="H47" s="1213" t="s">
        <v>425</v>
      </c>
      <c r="I47" s="22"/>
      <c r="J47" s="266" t="s">
        <v>416</v>
      </c>
      <c r="K47" s="1212"/>
      <c r="L47" s="1212"/>
      <c r="M47" s="1212"/>
      <c r="N47" s="1212"/>
      <c r="O47" s="1212"/>
      <c r="P47" s="1211"/>
      <c r="Q47" s="1212"/>
      <c r="R47" s="1213" t="s">
        <v>410</v>
      </c>
      <c r="S47" s="17">
        <v>14.6</v>
      </c>
      <c r="T47" s="275" t="s">
        <v>413</v>
      </c>
      <c r="U47" s="287"/>
      <c r="V47" s="261"/>
      <c r="W47" s="272"/>
      <c r="X47" s="264"/>
      <c r="Y47" s="268" t="s">
        <v>446</v>
      </c>
      <c r="Z47" s="267" t="s">
        <v>448</v>
      </c>
      <c r="AA47" s="426"/>
      <c r="AB47" s="265"/>
      <c r="AC47" s="89">
        <f ca="1">SUM(INDIRECT("plot!af8:af"&amp;FIXED(ROW(Plot!$AJ$7)+C$35,0,TRUE)))</f>
        <v>8</v>
      </c>
      <c r="AD47" s="272"/>
      <c r="AE47" s="425"/>
      <c r="AF47" s="265"/>
      <c r="AG47" s="89">
        <f ca="1">SUM(INDIRECT("plot!dg8:dg"&amp;FIXED(ROW(Plot!$DU7)+W$27,0,TRUE)))</f>
        <v>0</v>
      </c>
      <c r="AH47" s="272"/>
      <c r="AI47" s="425"/>
      <c r="AJ47" s="285"/>
      <c r="AK47" s="286"/>
      <c r="AL47" s="297"/>
      <c r="AM47" s="263"/>
      <c r="AN47" s="263"/>
      <c r="AO47" s="263"/>
      <c r="AP47" s="263"/>
      <c r="AQ47" s="263"/>
      <c r="AR47" s="263"/>
      <c r="AS47" s="263"/>
      <c r="AT47" s="263"/>
      <c r="AU47" s="263"/>
      <c r="AV47" s="263"/>
      <c r="AW47" s="263"/>
      <c r="AX47" s="263"/>
      <c r="AY47" s="263"/>
      <c r="AZ47" s="263"/>
      <c r="BA47" s="263"/>
      <c r="BB47" s="263"/>
      <c r="BC47" s="263"/>
      <c r="BD47" s="263"/>
      <c r="BE47" s="263"/>
      <c r="BF47" s="274"/>
      <c r="BG47" s="287"/>
      <c r="BH47" s="261"/>
      <c r="BI47" s="264"/>
      <c r="BJ47" s="264"/>
      <c r="BK47" s="264"/>
      <c r="BL47" s="264"/>
      <c r="BM47" s="264"/>
      <c r="BN47" s="264"/>
      <c r="BO47" s="264"/>
      <c r="BP47" s="264"/>
      <c r="BQ47" s="264"/>
      <c r="BR47" s="264"/>
      <c r="BS47" s="264"/>
      <c r="BT47" s="264"/>
      <c r="BU47" s="274"/>
      <c r="BV47" s="287"/>
      <c r="BW47" s="261"/>
      <c r="BX47" s="264"/>
      <c r="BY47" s="264"/>
      <c r="BZ47" s="264"/>
      <c r="CA47" s="264"/>
      <c r="CB47" s="264"/>
      <c r="CC47" s="264"/>
      <c r="CD47" s="264"/>
      <c r="CE47" s="264"/>
      <c r="CF47" s="264"/>
      <c r="CG47" s="264"/>
      <c r="CH47" s="264"/>
      <c r="CI47" s="264"/>
      <c r="CJ47" s="264"/>
      <c r="CK47" s="264"/>
      <c r="CL47" s="264"/>
      <c r="CM47" s="264"/>
      <c r="CN47" s="264"/>
      <c r="CO47" s="264"/>
      <c r="CP47" s="264"/>
      <c r="CQ47" s="264"/>
      <c r="CR47" s="264"/>
      <c r="CS47" s="264"/>
      <c r="CT47" s="264"/>
      <c r="CU47" s="264"/>
      <c r="CV47" s="264"/>
      <c r="CW47" s="264"/>
      <c r="CX47" s="264"/>
      <c r="CY47" s="264"/>
      <c r="CZ47" s="274"/>
      <c r="DA47" s="287"/>
    </row>
    <row r="48" spans="1:105" ht="18" thickBot="1" x14ac:dyDescent="0.3">
      <c r="A48" s="1220"/>
      <c r="B48" s="282" t="s">
        <v>388</v>
      </c>
      <c r="C48" s="249" t="s">
        <v>89</v>
      </c>
      <c r="D48" s="266" t="s">
        <v>485</v>
      </c>
      <c r="E48" s="1215"/>
      <c r="F48" s="1211"/>
      <c r="G48" s="263"/>
      <c r="H48" s="1213"/>
      <c r="I48" s="1212"/>
      <c r="J48" s="1212"/>
      <c r="K48" s="1461" t="str">
        <f ca="1">IF(MIN(INDIRECT("Unit!s7:s"&amp;FIXED(ROW(Unit!S$8)+$C$35,0,TRUE)))&lt;C$25,"Note: Excessive area planted","")</f>
        <v/>
      </c>
      <c r="L48" s="1462"/>
      <c r="M48" s="1462"/>
      <c r="N48" s="1463"/>
      <c r="O48" s="1212"/>
      <c r="P48" s="1211"/>
      <c r="Q48" s="298"/>
      <c r="R48" s="1213" t="s">
        <v>411</v>
      </c>
      <c r="S48" s="18">
        <v>30</v>
      </c>
      <c r="T48" s="275" t="s">
        <v>413</v>
      </c>
      <c r="U48" s="287"/>
      <c r="V48" s="261"/>
      <c r="W48" s="282"/>
      <c r="X48" s="264"/>
      <c r="Y48" s="268" t="s">
        <v>447</v>
      </c>
      <c r="Z48" s="267" t="s">
        <v>448</v>
      </c>
      <c r="AA48" s="426"/>
      <c r="AB48" s="265"/>
      <c r="AC48" s="89">
        <f ca="1">SUM(INDIRECT("plot!ag8:ag"&amp;FIXED(ROW(Plot!$AL$7)+C$35,0,TRUE)))</f>
        <v>177</v>
      </c>
      <c r="AD48" s="272"/>
      <c r="AE48" s="425"/>
      <c r="AF48" s="265"/>
      <c r="AG48" s="89">
        <f ca="1">SUM(INDIRECT("plot!dh8:dh"&amp;FIXED(ROW(Plot!$DW7)+W$27,0,TRUE)))</f>
        <v>100</v>
      </c>
      <c r="AH48" s="272"/>
      <c r="AI48" s="425"/>
      <c r="AJ48" s="274"/>
      <c r="AK48" s="289"/>
      <c r="AL48" s="280"/>
      <c r="AM48" s="266"/>
      <c r="AN48" s="266"/>
      <c r="AO48" s="266"/>
      <c r="AP48" s="266"/>
      <c r="AQ48" s="266"/>
      <c r="AR48" s="266"/>
      <c r="AS48" s="266"/>
      <c r="AT48" s="266"/>
      <c r="AU48" s="266"/>
      <c r="AV48" s="266"/>
      <c r="AW48" s="266"/>
      <c r="AX48" s="266"/>
      <c r="AY48" s="266"/>
      <c r="AZ48" s="266"/>
      <c r="BA48" s="266"/>
      <c r="BB48" s="266"/>
      <c r="BC48" s="266"/>
      <c r="BD48" s="266"/>
      <c r="BE48" s="266"/>
      <c r="BF48" s="274"/>
      <c r="BG48" s="287"/>
      <c r="BH48" s="261"/>
      <c r="BI48" s="264"/>
      <c r="BJ48" s="264"/>
      <c r="BK48" s="264"/>
      <c r="BL48" s="264"/>
      <c r="BM48" s="264"/>
      <c r="BN48" s="264"/>
      <c r="BO48" s="264"/>
      <c r="BP48" s="264"/>
      <c r="BQ48" s="264"/>
      <c r="BR48" s="264"/>
      <c r="BS48" s="264"/>
      <c r="BT48" s="264"/>
      <c r="BU48" s="274"/>
      <c r="BV48" s="287"/>
      <c r="BW48" s="261"/>
      <c r="BX48" s="264"/>
      <c r="BY48" s="264"/>
      <c r="BZ48" s="264"/>
      <c r="CA48" s="264"/>
      <c r="CB48" s="264"/>
      <c r="CC48" s="264"/>
      <c r="CD48" s="264"/>
      <c r="CE48" s="264"/>
      <c r="CF48" s="264"/>
      <c r="CG48" s="264"/>
      <c r="CH48" s="264"/>
      <c r="CI48" s="264"/>
      <c r="CJ48" s="264"/>
      <c r="CK48" s="264"/>
      <c r="CL48" s="264"/>
      <c r="CM48" s="264"/>
      <c r="CN48" s="264"/>
      <c r="CO48" s="264"/>
      <c r="CP48" s="264"/>
      <c r="CQ48" s="264"/>
      <c r="CR48" s="264"/>
      <c r="CS48" s="264"/>
      <c r="CT48" s="264"/>
      <c r="CU48" s="264"/>
      <c r="CV48" s="264"/>
      <c r="CW48" s="264"/>
      <c r="CX48" s="264"/>
      <c r="CY48" s="264"/>
      <c r="CZ48" s="274"/>
      <c r="DA48" s="287"/>
    </row>
    <row r="49" spans="1:105" ht="18" thickBot="1" x14ac:dyDescent="0.3">
      <c r="A49" s="1220"/>
      <c r="B49" s="282" t="s">
        <v>489</v>
      </c>
      <c r="C49" s="249" t="s">
        <v>89</v>
      </c>
      <c r="D49" s="266" t="s">
        <v>485</v>
      </c>
      <c r="E49" s="274"/>
      <c r="F49" s="261"/>
      <c r="G49" s="306"/>
      <c r="H49" s="1213"/>
      <c r="I49" s="298"/>
      <c r="J49" s="266"/>
      <c r="K49" s="1212"/>
      <c r="L49" s="1212"/>
      <c r="M49" s="1212"/>
      <c r="N49" s="1212"/>
      <c r="O49" s="1212"/>
      <c r="P49" s="1211"/>
      <c r="Q49" s="298"/>
      <c r="R49" s="1213" t="s">
        <v>412</v>
      </c>
      <c r="S49" s="19">
        <v>14.6</v>
      </c>
      <c r="T49" s="275" t="s">
        <v>413</v>
      </c>
      <c r="U49" s="287"/>
      <c r="V49" s="261"/>
      <c r="W49" s="282"/>
      <c r="X49" s="282"/>
      <c r="Y49" s="268" t="s">
        <v>449</v>
      </c>
      <c r="Z49" s="267" t="s">
        <v>443</v>
      </c>
      <c r="AA49" s="426"/>
      <c r="AB49" s="265"/>
      <c r="AC49" s="89">
        <f ca="1">SUM(INDIRECT("plot!ah8:ah"&amp;FIXED(ROW(Plot!$AM$7)+C$35,0,TRUE)))</f>
        <v>2201.0017679873476</v>
      </c>
      <c r="AD49" s="272"/>
      <c r="AE49" s="425"/>
      <c r="AF49" s="265"/>
      <c r="AG49" s="89">
        <f ca="1">SUM(INDIRECT("plot!di8:di"&amp;FIXED(ROW(Plot!$DX7)+W$27,0,TRUE)))</f>
        <v>0.1</v>
      </c>
      <c r="AH49" s="272"/>
      <c r="AI49" s="425"/>
      <c r="AJ49" s="275"/>
      <c r="AK49" s="289"/>
      <c r="AL49" s="280"/>
      <c r="AM49" s="266"/>
      <c r="AN49" s="266"/>
      <c r="AO49" s="266"/>
      <c r="AP49" s="266"/>
      <c r="AQ49" s="266"/>
      <c r="AR49" s="266"/>
      <c r="AS49" s="266"/>
      <c r="AT49" s="266"/>
      <c r="AU49" s="266"/>
      <c r="AV49" s="266"/>
      <c r="AW49" s="266"/>
      <c r="AX49" s="266"/>
      <c r="AY49" s="266"/>
      <c r="AZ49" s="266"/>
      <c r="BA49" s="266"/>
      <c r="BB49" s="266"/>
      <c r="BC49" s="266"/>
      <c r="BD49" s="266"/>
      <c r="BE49" s="266"/>
      <c r="BF49" s="274"/>
      <c r="BG49" s="287"/>
      <c r="BH49" s="261"/>
      <c r="BI49" s="264"/>
      <c r="BJ49" s="264"/>
      <c r="BK49" s="264"/>
      <c r="BL49" s="264"/>
      <c r="BM49" s="264"/>
      <c r="BN49" s="264"/>
      <c r="BO49" s="264"/>
      <c r="BP49" s="264"/>
      <c r="BQ49" s="264"/>
      <c r="BR49" s="264"/>
      <c r="BS49" s="264"/>
      <c r="BT49" s="264"/>
      <c r="BU49" s="274"/>
      <c r="BV49" s="287"/>
      <c r="BW49" s="261"/>
      <c r="BX49" s="264"/>
      <c r="BY49" s="264"/>
      <c r="BZ49" s="264"/>
      <c r="CA49" s="264"/>
      <c r="CB49" s="264"/>
      <c r="CC49" s="264"/>
      <c r="CD49" s="264"/>
      <c r="CE49" s="264"/>
      <c r="CF49" s="264"/>
      <c r="CG49" s="264"/>
      <c r="CH49" s="264"/>
      <c r="CI49" s="264"/>
      <c r="CJ49" s="264"/>
      <c r="CK49" s="264"/>
      <c r="CL49" s="264"/>
      <c r="CM49" s="264"/>
      <c r="CN49" s="264"/>
      <c r="CO49" s="264"/>
      <c r="CP49" s="264"/>
      <c r="CQ49" s="264"/>
      <c r="CR49" s="264"/>
      <c r="CS49" s="264"/>
      <c r="CT49" s="264"/>
      <c r="CU49" s="264"/>
      <c r="CV49" s="264"/>
      <c r="CW49" s="264"/>
      <c r="CX49" s="264"/>
      <c r="CY49" s="264"/>
      <c r="CZ49" s="274"/>
      <c r="DA49" s="287"/>
    </row>
    <row r="50" spans="1:105" ht="18" customHeight="1" thickBot="1" x14ac:dyDescent="0.3">
      <c r="A50" s="1216"/>
      <c r="B50" s="1217"/>
      <c r="C50" s="1217"/>
      <c r="D50" s="1218"/>
      <c r="E50" s="1073"/>
      <c r="F50" s="262"/>
      <c r="G50" s="1224"/>
      <c r="H50" s="1217"/>
      <c r="I50" s="1232"/>
      <c r="J50" s="1233"/>
      <c r="K50" s="1231"/>
      <c r="L50" s="1231"/>
      <c r="M50" s="1231"/>
      <c r="N50" s="1231"/>
      <c r="O50" s="1231"/>
      <c r="P50" s="1234"/>
      <c r="Q50" s="1231"/>
      <c r="R50" s="1231"/>
      <c r="S50" s="1231"/>
      <c r="T50" s="1236"/>
      <c r="U50" s="287"/>
      <c r="V50" s="261"/>
      <c r="W50" s="265"/>
      <c r="X50" s="264"/>
      <c r="Y50" s="268" t="s">
        <v>23</v>
      </c>
      <c r="Z50" s="267" t="s">
        <v>450</v>
      </c>
      <c r="AA50" s="89">
        <f ca="1">SUM(INDIRECT("plot!n8:n"&amp;FIXED(ROW(Plot!N7)+W$27,0,TRUE)))</f>
        <v>314.17497204796905</v>
      </c>
      <c r="AB50" s="267"/>
      <c r="AC50" s="89">
        <f ca="1">SUM(INDIRECT("plot!bq8:bq"&amp;FIXED(ROW(Plot!BW7)+W$27,0,TRUE)))</f>
        <v>0</v>
      </c>
      <c r="AD50" s="267"/>
      <c r="AE50" s="89">
        <f ca="1">SUM(INDIRECT("plot!cn8:cn"&amp;FIXED(ROW(Plot!CX7)+W$27,0,TRUE)))</f>
        <v>29.699999999999982</v>
      </c>
      <c r="AF50" s="267"/>
      <c r="AG50" s="89">
        <f ca="1">SUM(INDIRECT("plot!er8:er"&amp;FIXED(ROW(Plot!FH7)+W$27,0,TRUE)))</f>
        <v>14.696666666666665</v>
      </c>
      <c r="AH50" s="267"/>
      <c r="AI50" s="89">
        <f ca="1">SUM(AE50,AG50)</f>
        <v>44.396666666666647</v>
      </c>
      <c r="AJ50" s="274"/>
      <c r="AK50" s="289"/>
      <c r="AL50" s="280"/>
      <c r="AM50" s="266"/>
      <c r="AN50" s="266"/>
      <c r="AO50" s="266"/>
      <c r="AP50" s="266"/>
      <c r="AQ50" s="266"/>
      <c r="AR50" s="266"/>
      <c r="AS50" s="266"/>
      <c r="AT50" s="266"/>
      <c r="AU50" s="266"/>
      <c r="AV50" s="266"/>
      <c r="AW50" s="266"/>
      <c r="AX50" s="266"/>
      <c r="AY50" s="266"/>
      <c r="AZ50" s="266"/>
      <c r="BA50" s="266"/>
      <c r="BB50" s="266"/>
      <c r="BC50" s="266"/>
      <c r="BD50" s="266"/>
      <c r="BE50" s="266"/>
      <c r="BF50" s="274"/>
      <c r="BG50" s="287"/>
      <c r="BH50" s="261"/>
      <c r="BI50" s="264"/>
      <c r="BJ50" s="264"/>
      <c r="BK50" s="264"/>
      <c r="BL50" s="264"/>
      <c r="BM50" s="264"/>
      <c r="BN50" s="264"/>
      <c r="BO50" s="264"/>
      <c r="BP50" s="264"/>
      <c r="BQ50" s="264"/>
      <c r="BR50" s="264"/>
      <c r="BS50" s="264"/>
      <c r="BT50" s="264"/>
      <c r="BU50" s="274"/>
      <c r="BV50" s="287"/>
      <c r="BW50" s="261"/>
      <c r="BX50" s="264"/>
      <c r="BY50" s="264"/>
      <c r="BZ50" s="264"/>
      <c r="CA50" s="264"/>
      <c r="CB50" s="264"/>
      <c r="CC50" s="264"/>
      <c r="CD50" s="264"/>
      <c r="CE50" s="264"/>
      <c r="CF50" s="264"/>
      <c r="CG50" s="264"/>
      <c r="CH50" s="264"/>
      <c r="CI50" s="264"/>
      <c r="CJ50" s="264"/>
      <c r="CK50" s="264"/>
      <c r="CL50" s="264"/>
      <c r="CM50" s="264"/>
      <c r="CN50" s="264"/>
      <c r="CO50" s="264"/>
      <c r="CP50" s="264"/>
      <c r="CQ50" s="264"/>
      <c r="CR50" s="264"/>
      <c r="CS50" s="264"/>
      <c r="CT50" s="264"/>
      <c r="CU50" s="264"/>
      <c r="CV50" s="264"/>
      <c r="CW50" s="264"/>
      <c r="CX50" s="264"/>
      <c r="CY50" s="264"/>
      <c r="CZ50" s="274"/>
      <c r="DA50" s="287"/>
    </row>
    <row r="51" spans="1:105" ht="17.25" customHeight="1" thickBot="1" x14ac:dyDescent="0.3">
      <c r="A51" s="1311"/>
      <c r="B51" s="1312"/>
      <c r="C51" s="1312"/>
      <c r="D51" s="1313"/>
      <c r="E51" s="1111"/>
      <c r="F51" s="1111"/>
      <c r="G51" s="1314"/>
      <c r="H51" s="1312"/>
      <c r="I51" s="1315"/>
      <c r="J51" s="1316"/>
      <c r="K51" s="1317"/>
      <c r="L51" s="1317"/>
      <c r="M51" s="1317"/>
      <c r="N51" s="1317"/>
      <c r="O51" s="1317"/>
      <c r="P51" s="296"/>
      <c r="Q51" s="296"/>
      <c r="R51" s="296"/>
      <c r="S51" s="296"/>
      <c r="T51" s="296"/>
      <c r="U51" s="287"/>
      <c r="V51" s="262"/>
      <c r="W51" s="269"/>
      <c r="X51" s="270"/>
      <c r="Y51" s="270"/>
      <c r="Z51" s="273"/>
      <c r="AA51" s="90"/>
      <c r="AB51" s="273"/>
      <c r="AC51" s="91"/>
      <c r="AD51" s="273"/>
      <c r="AE51" s="428"/>
      <c r="AF51" s="273"/>
      <c r="AG51" s="428"/>
      <c r="AH51" s="273"/>
      <c r="AI51" s="428"/>
      <c r="AJ51" s="277"/>
      <c r="AK51" s="302"/>
      <c r="AL51" s="281"/>
      <c r="AM51" s="282"/>
      <c r="AN51" s="282"/>
      <c r="AO51" s="282"/>
      <c r="AP51" s="282"/>
      <c r="AQ51" s="282"/>
      <c r="AR51" s="282"/>
      <c r="AS51" s="282"/>
      <c r="AT51" s="282"/>
      <c r="AU51" s="282"/>
      <c r="AV51" s="282"/>
      <c r="AW51" s="282"/>
      <c r="AX51" s="282"/>
      <c r="AY51" s="282"/>
      <c r="AZ51" s="282"/>
      <c r="BA51" s="282"/>
      <c r="BB51" s="282"/>
      <c r="BC51" s="282"/>
      <c r="BD51" s="282"/>
      <c r="BE51" s="282"/>
      <c r="BF51" s="274"/>
      <c r="BG51" s="287"/>
      <c r="BH51" s="261"/>
      <c r="BI51" s="264"/>
      <c r="BJ51" s="264"/>
      <c r="BK51" s="264"/>
      <c r="BL51" s="264"/>
      <c r="BM51" s="264"/>
      <c r="BN51" s="264"/>
      <c r="BO51" s="264"/>
      <c r="BP51" s="264"/>
      <c r="BQ51" s="264"/>
      <c r="BR51" s="264"/>
      <c r="BS51" s="264"/>
      <c r="BT51" s="264"/>
      <c r="BU51" s="274"/>
      <c r="BV51" s="287"/>
      <c r="BW51" s="261"/>
      <c r="BX51" s="264"/>
      <c r="BY51" s="264"/>
      <c r="BZ51" s="264"/>
      <c r="CA51" s="264"/>
      <c r="CB51" s="264"/>
      <c r="CC51" s="264"/>
      <c r="CD51" s="264"/>
      <c r="CE51" s="264"/>
      <c r="CF51" s="264"/>
      <c r="CG51" s="264"/>
      <c r="CH51" s="264"/>
      <c r="CI51" s="264"/>
      <c r="CJ51" s="264"/>
      <c r="CK51" s="264"/>
      <c r="CL51" s="264"/>
      <c r="CM51" s="264"/>
      <c r="CN51" s="264"/>
      <c r="CO51" s="264"/>
      <c r="CP51" s="264"/>
      <c r="CQ51" s="264"/>
      <c r="CR51" s="264"/>
      <c r="CS51" s="264"/>
      <c r="CT51" s="264"/>
      <c r="CU51" s="264"/>
      <c r="CV51" s="264"/>
      <c r="CW51" s="264"/>
      <c r="CX51" s="264"/>
      <c r="CY51" s="264"/>
      <c r="CZ51" s="274"/>
      <c r="DA51" s="287"/>
    </row>
    <row r="52" spans="1:105" ht="17.25" customHeight="1" thickBot="1" x14ac:dyDescent="0.3">
      <c r="A52" s="1318" t="s">
        <v>609</v>
      </c>
      <c r="B52" s="1319"/>
      <c r="C52" s="1319"/>
      <c r="D52" s="1319"/>
      <c r="E52" s="1319"/>
      <c r="F52" s="1319"/>
      <c r="G52" s="1319"/>
      <c r="H52" s="1319"/>
      <c r="I52" s="1319"/>
      <c r="J52" s="1319"/>
      <c r="K52" s="1319"/>
      <c r="L52" s="1319"/>
      <c r="M52" s="1319"/>
      <c r="N52" s="1319"/>
      <c r="O52" s="1320"/>
      <c r="P52" s="295"/>
      <c r="Q52" s="287"/>
      <c r="R52" s="287"/>
      <c r="S52" s="287"/>
      <c r="T52" s="287"/>
      <c r="U52" s="287"/>
      <c r="V52" s="1333" t="s">
        <v>587</v>
      </c>
      <c r="W52" s="1341"/>
      <c r="X52" s="1341"/>
      <c r="Y52" s="1341"/>
      <c r="Z52" s="1341"/>
      <c r="AA52" s="1341"/>
      <c r="AB52" s="1341"/>
      <c r="AC52" s="1341"/>
      <c r="AD52" s="1340"/>
      <c r="AE52" s="1341"/>
      <c r="AF52" s="1340"/>
      <c r="AG52" s="1341"/>
      <c r="AH52" s="1340"/>
      <c r="AI52" s="1341"/>
      <c r="AJ52" s="1342"/>
      <c r="AK52" s="289"/>
      <c r="AL52" s="280"/>
      <c r="AM52" s="266"/>
      <c r="AN52" s="266"/>
      <c r="AO52" s="266"/>
      <c r="AP52" s="266"/>
      <c r="AQ52" s="266"/>
      <c r="AR52" s="266"/>
      <c r="AS52" s="266"/>
      <c r="AT52" s="266"/>
      <c r="AU52" s="266"/>
      <c r="AV52" s="266"/>
      <c r="AW52" s="266"/>
      <c r="AX52" s="266"/>
      <c r="AY52" s="266"/>
      <c r="AZ52" s="266"/>
      <c r="BA52" s="266"/>
      <c r="BB52" s="266"/>
      <c r="BC52" s="266"/>
      <c r="BD52" s="266"/>
      <c r="BE52" s="266"/>
      <c r="BF52" s="274"/>
      <c r="BG52" s="287"/>
      <c r="BH52" s="261"/>
      <c r="BI52" s="264"/>
      <c r="BJ52" s="264"/>
      <c r="BK52" s="264"/>
      <c r="BL52" s="264"/>
      <c r="BM52" s="264"/>
      <c r="BN52" s="264"/>
      <c r="BO52" s="264"/>
      <c r="BP52" s="264"/>
      <c r="BQ52" s="264"/>
      <c r="BR52" s="264"/>
      <c r="BS52" s="264"/>
      <c r="BT52" s="264"/>
      <c r="BU52" s="274"/>
      <c r="BV52" s="287"/>
      <c r="BW52" s="261"/>
      <c r="BX52" s="264"/>
      <c r="BY52" s="264"/>
      <c r="BZ52" s="264"/>
      <c r="CA52" s="264"/>
      <c r="CB52" s="264"/>
      <c r="CC52" s="264"/>
      <c r="CD52" s="264"/>
      <c r="CE52" s="264"/>
      <c r="CF52" s="264"/>
      <c r="CG52" s="264"/>
      <c r="CH52" s="264"/>
      <c r="CI52" s="264"/>
      <c r="CJ52" s="264"/>
      <c r="CK52" s="264"/>
      <c r="CL52" s="264"/>
      <c r="CM52" s="264"/>
      <c r="CN52" s="264"/>
      <c r="CO52" s="264"/>
      <c r="CP52" s="264"/>
      <c r="CQ52" s="264"/>
      <c r="CR52" s="264"/>
      <c r="CS52" s="264"/>
      <c r="CT52" s="264"/>
      <c r="CU52" s="264"/>
      <c r="CV52" s="264"/>
      <c r="CW52" s="264"/>
      <c r="CX52" s="264"/>
      <c r="CY52" s="264"/>
      <c r="CZ52" s="274"/>
      <c r="DA52" s="287"/>
    </row>
    <row r="53" spans="1:105" ht="19.5" customHeight="1" thickBot="1" x14ac:dyDescent="0.3">
      <c r="A53" s="1206"/>
      <c r="B53" s="282"/>
      <c r="C53" s="282"/>
      <c r="D53" s="300"/>
      <c r="E53" s="264"/>
      <c r="F53" s="279"/>
      <c r="G53" s="1237"/>
      <c r="H53" s="1205"/>
      <c r="I53" s="1205"/>
      <c r="J53" s="1214"/>
      <c r="K53" s="283"/>
      <c r="L53" s="1237"/>
      <c r="M53" s="1205"/>
      <c r="N53" s="1205"/>
      <c r="O53" s="1238"/>
      <c r="P53" s="296"/>
      <c r="Q53" s="287"/>
      <c r="R53" s="287"/>
      <c r="S53" s="287"/>
      <c r="T53" s="287"/>
      <c r="U53" s="287"/>
      <c r="V53" s="279"/>
      <c r="W53" s="278"/>
      <c r="X53" s="283"/>
      <c r="Y53" s="283"/>
      <c r="Z53" s="283"/>
      <c r="AA53" s="1494" t="s">
        <v>50</v>
      </c>
      <c r="AB53" s="264"/>
      <c r="AC53" s="1472" t="s">
        <v>41</v>
      </c>
      <c r="AD53" s="264"/>
      <c r="AE53" s="1464" t="s">
        <v>362</v>
      </c>
      <c r="AF53" s="1464"/>
      <c r="AG53" s="1464"/>
      <c r="AH53" s="265"/>
      <c r="AI53" s="265"/>
      <c r="AJ53" s="299"/>
      <c r="AK53" s="302"/>
      <c r="AL53" s="281"/>
      <c r="AM53" s="282"/>
      <c r="AN53" s="282"/>
      <c r="AO53" s="282"/>
      <c r="AP53" s="282"/>
      <c r="AQ53" s="282"/>
      <c r="AR53" s="282"/>
      <c r="AS53" s="282"/>
      <c r="AT53" s="282"/>
      <c r="AU53" s="282"/>
      <c r="AV53" s="282"/>
      <c r="AW53" s="282"/>
      <c r="AX53" s="282"/>
      <c r="AY53" s="282"/>
      <c r="AZ53" s="282"/>
      <c r="BA53" s="282"/>
      <c r="BB53" s="282"/>
      <c r="BC53" s="282"/>
      <c r="BD53" s="282"/>
      <c r="BE53" s="282"/>
      <c r="BF53" s="274"/>
      <c r="BG53" s="287"/>
      <c r="BH53" s="261"/>
      <c r="BI53" s="264"/>
      <c r="BJ53" s="264"/>
      <c r="BK53" s="264"/>
      <c r="BL53" s="264"/>
      <c r="BM53" s="264"/>
      <c r="BN53" s="264"/>
      <c r="BO53" s="264"/>
      <c r="BP53" s="264"/>
      <c r="BQ53" s="264"/>
      <c r="BR53" s="264"/>
      <c r="BS53" s="264"/>
      <c r="BT53" s="264"/>
      <c r="BU53" s="274"/>
      <c r="BV53" s="287"/>
      <c r="BW53" s="261"/>
      <c r="BX53" s="264"/>
      <c r="BY53" s="264"/>
      <c r="BZ53" s="264"/>
      <c r="CA53" s="264"/>
      <c r="CB53" s="264"/>
      <c r="CC53" s="264"/>
      <c r="CD53" s="264"/>
      <c r="CE53" s="264"/>
      <c r="CF53" s="264"/>
      <c r="CG53" s="264"/>
      <c r="CH53" s="264"/>
      <c r="CI53" s="264"/>
      <c r="CJ53" s="264"/>
      <c r="CK53" s="264"/>
      <c r="CL53" s="264"/>
      <c r="CM53" s="264"/>
      <c r="CN53" s="264"/>
      <c r="CO53" s="264"/>
      <c r="CP53" s="264"/>
      <c r="CQ53" s="264"/>
      <c r="CR53" s="264"/>
      <c r="CS53" s="264"/>
      <c r="CT53" s="264"/>
      <c r="CU53" s="264"/>
      <c r="CV53" s="264"/>
      <c r="CW53" s="264"/>
      <c r="CX53" s="264"/>
      <c r="CY53" s="264"/>
      <c r="CZ53" s="274"/>
      <c r="DA53" s="287"/>
    </row>
    <row r="54" spans="1:105" ht="32.25" customHeight="1" thickBot="1" x14ac:dyDescent="0.3">
      <c r="A54" s="1163"/>
      <c r="B54" s="1213" t="s">
        <v>390</v>
      </c>
      <c r="C54" s="256">
        <v>2</v>
      </c>
      <c r="D54" s="264"/>
      <c r="E54" s="1212"/>
      <c r="F54" s="1211"/>
      <c r="G54" s="1223" t="s">
        <v>496</v>
      </c>
      <c r="H54" s="1213"/>
      <c r="I54" s="298"/>
      <c r="J54" s="264"/>
      <c r="K54" s="1212"/>
      <c r="L54" s="1212"/>
      <c r="M54" s="1212"/>
      <c r="N54" s="1212"/>
      <c r="O54" s="1215"/>
      <c r="P54" s="296"/>
      <c r="Q54" s="287"/>
      <c r="R54" s="287"/>
      <c r="S54" s="287"/>
      <c r="T54" s="287"/>
      <c r="U54" s="287"/>
      <c r="V54" s="260"/>
      <c r="W54" s="300"/>
      <c r="X54" s="298"/>
      <c r="Y54" s="266"/>
      <c r="Z54" s="265"/>
      <c r="AA54" s="1495"/>
      <c r="AB54" s="267"/>
      <c r="AC54" s="1473"/>
      <c r="AD54" s="267"/>
      <c r="AE54" s="1465"/>
      <c r="AF54" s="1465"/>
      <c r="AG54" s="1465"/>
      <c r="AH54" s="265"/>
      <c r="AI54" s="265"/>
      <c r="AJ54" s="276"/>
      <c r="AK54" s="289"/>
      <c r="AL54" s="280"/>
      <c r="AM54" s="266"/>
      <c r="AN54" s="266"/>
      <c r="AO54" s="266"/>
      <c r="AP54" s="266"/>
      <c r="AQ54" s="266"/>
      <c r="AR54" s="266"/>
      <c r="AS54" s="266"/>
      <c r="AT54" s="266"/>
      <c r="AU54" s="266"/>
      <c r="AV54" s="266"/>
      <c r="AW54" s="266"/>
      <c r="AX54" s="266"/>
      <c r="AY54" s="266"/>
      <c r="AZ54" s="266"/>
      <c r="BA54" s="266"/>
      <c r="BB54" s="266"/>
      <c r="BC54" s="266"/>
      <c r="BD54" s="266"/>
      <c r="BE54" s="266"/>
      <c r="BF54" s="274"/>
      <c r="BG54" s="287"/>
      <c r="BH54" s="261"/>
      <c r="BI54" s="264"/>
      <c r="BJ54" s="264"/>
      <c r="BK54" s="264"/>
      <c r="BL54" s="264"/>
      <c r="BM54" s="264"/>
      <c r="BN54" s="264"/>
      <c r="BO54" s="264"/>
      <c r="BP54" s="264"/>
      <c r="BQ54" s="264"/>
      <c r="BR54" s="264"/>
      <c r="BS54" s="264"/>
      <c r="BT54" s="264"/>
      <c r="BU54" s="274"/>
      <c r="BV54" s="287"/>
      <c r="BW54" s="261"/>
      <c r="BX54" s="264"/>
      <c r="BY54" s="264"/>
      <c r="BZ54" s="264"/>
      <c r="CA54" s="264"/>
      <c r="CB54" s="264"/>
      <c r="CC54" s="264"/>
      <c r="CD54" s="264"/>
      <c r="CE54" s="264"/>
      <c r="CF54" s="264"/>
      <c r="CG54" s="264"/>
      <c r="CH54" s="264"/>
      <c r="CI54" s="264"/>
      <c r="CJ54" s="264"/>
      <c r="CK54" s="264"/>
      <c r="CL54" s="264"/>
      <c r="CM54" s="264"/>
      <c r="CN54" s="264"/>
      <c r="CO54" s="264"/>
      <c r="CP54" s="264"/>
      <c r="CQ54" s="264"/>
      <c r="CR54" s="264"/>
      <c r="CS54" s="264"/>
      <c r="CT54" s="264"/>
      <c r="CU54" s="264"/>
      <c r="CV54" s="264"/>
      <c r="CW54" s="264"/>
      <c r="CX54" s="264"/>
      <c r="CY54" s="264"/>
      <c r="CZ54" s="274"/>
      <c r="DA54" s="287"/>
    </row>
    <row r="55" spans="1:105" ht="30" customHeight="1" thickBot="1" x14ac:dyDescent="0.3">
      <c r="A55" s="260"/>
      <c r="B55" s="1239"/>
      <c r="C55" s="1485" t="str">
        <f>IF(C54="None","No system selected",VLOOKUP('Options and results'!C54,Systemlist!$A$5:$F$34,6,FALSE))</f>
        <v>UK Silsoe Silsoe_02 Poplar 100 trees/ha wwbo 14yr 99% WWBO</v>
      </c>
      <c r="D55" s="1487"/>
      <c r="E55" s="1212"/>
      <c r="F55" s="1497" t="s">
        <v>679</v>
      </c>
      <c r="G55" s="1498"/>
      <c r="H55" s="1498"/>
      <c r="I55" s="1498"/>
      <c r="J55" s="1499"/>
      <c r="K55" s="309" t="s">
        <v>267</v>
      </c>
      <c r="L55" s="1212" t="s">
        <v>428</v>
      </c>
      <c r="M55" s="1212"/>
      <c r="N55" s="1212"/>
      <c r="O55" s="1215"/>
      <c r="P55" s="296"/>
      <c r="Q55" s="287"/>
      <c r="R55" s="287"/>
      <c r="S55" s="287"/>
      <c r="T55" s="287"/>
      <c r="U55" s="287"/>
      <c r="V55" s="261"/>
      <c r="W55" s="265"/>
      <c r="X55" s="298"/>
      <c r="Y55" s="264"/>
      <c r="Z55" s="265"/>
      <c r="AA55" s="87"/>
      <c r="AB55" s="267"/>
      <c r="AC55" s="88"/>
      <c r="AD55" s="267"/>
      <c r="AE55" s="259" t="s">
        <v>10</v>
      </c>
      <c r="AF55" s="267"/>
      <c r="AG55" s="259" t="s">
        <v>385</v>
      </c>
      <c r="AH55" s="267"/>
      <c r="AI55" s="265"/>
      <c r="AJ55" s="274"/>
      <c r="AK55" s="287"/>
      <c r="AL55" s="261"/>
      <c r="AM55" s="264"/>
      <c r="AN55" s="264"/>
      <c r="AO55" s="264"/>
      <c r="AP55" s="264"/>
      <c r="AQ55" s="264"/>
      <c r="AR55" s="264"/>
      <c r="AS55" s="264"/>
      <c r="AT55" s="264"/>
      <c r="AU55" s="264"/>
      <c r="AV55" s="264"/>
      <c r="AW55" s="264"/>
      <c r="AX55" s="264"/>
      <c r="AY55" s="264"/>
      <c r="AZ55" s="264"/>
      <c r="BA55" s="264"/>
      <c r="BB55" s="264"/>
      <c r="BC55" s="264"/>
      <c r="BD55" s="264"/>
      <c r="BE55" s="264"/>
      <c r="BF55" s="274"/>
      <c r="BG55" s="287"/>
      <c r="BH55" s="261"/>
      <c r="BI55" s="264"/>
      <c r="BJ55" s="264"/>
      <c r="BK55" s="264"/>
      <c r="BL55" s="264"/>
      <c r="BM55" s="264"/>
      <c r="BN55" s="264"/>
      <c r="BO55" s="264"/>
      <c r="BP55" s="264"/>
      <c r="BQ55" s="264"/>
      <c r="BR55" s="264"/>
      <c r="BS55" s="264"/>
      <c r="BT55" s="264"/>
      <c r="BU55" s="274"/>
      <c r="BV55" s="287"/>
      <c r="BW55" s="261"/>
      <c r="BX55" s="264"/>
      <c r="BY55" s="264"/>
      <c r="BZ55" s="264"/>
      <c r="CA55" s="264"/>
      <c r="CB55" s="264"/>
      <c r="CC55" s="264"/>
      <c r="CD55" s="264"/>
      <c r="CE55" s="264"/>
      <c r="CF55" s="264"/>
      <c r="CG55" s="264"/>
      <c r="CH55" s="264"/>
      <c r="CI55" s="264"/>
      <c r="CJ55" s="264"/>
      <c r="CK55" s="264"/>
      <c r="CL55" s="264"/>
      <c r="CM55" s="264"/>
      <c r="CN55" s="264"/>
      <c r="CO55" s="264"/>
      <c r="CP55" s="264"/>
      <c r="CQ55" s="264"/>
      <c r="CR55" s="264"/>
      <c r="CS55" s="264"/>
      <c r="CT55" s="264"/>
      <c r="CU55" s="264"/>
      <c r="CV55" s="264"/>
      <c r="CW55" s="264"/>
      <c r="CX55" s="264"/>
      <c r="CY55" s="264"/>
      <c r="CZ55" s="274"/>
      <c r="DA55" s="287"/>
    </row>
    <row r="56" spans="1:105" ht="18" customHeight="1" thickBot="1" x14ac:dyDescent="0.3">
      <c r="A56" s="1166" t="s">
        <v>50</v>
      </c>
      <c r="B56" s="282"/>
      <c r="C56" s="282"/>
      <c r="D56" s="300"/>
      <c r="E56" s="1212"/>
      <c r="F56" s="1211"/>
      <c r="G56" s="1213"/>
      <c r="H56" s="1241"/>
      <c r="I56" s="1242"/>
      <c r="J56" s="1215"/>
      <c r="K56" s="1485" t="str">
        <f>IF(K55="None","No overide crop",VLOOKUP(K55,Arablefinance!$A$6:$E$126,5,FALSE))</f>
        <v>No overide crop</v>
      </c>
      <c r="L56" s="1486"/>
      <c r="M56" s="1486"/>
      <c r="N56" s="1487"/>
      <c r="O56" s="1215"/>
      <c r="P56" s="296"/>
      <c r="Q56" s="287"/>
      <c r="R56" s="287"/>
      <c r="S56" s="287"/>
      <c r="T56" s="287"/>
      <c r="U56" s="287"/>
      <c r="V56" s="1104"/>
      <c r="W56" s="265"/>
      <c r="X56" s="265"/>
      <c r="Y56" s="265"/>
      <c r="Z56" s="265"/>
      <c r="AA56" s="87"/>
      <c r="AB56" s="265"/>
      <c r="AC56" s="88"/>
      <c r="AD56" s="265"/>
      <c r="AE56" s="259"/>
      <c r="AF56" s="265"/>
      <c r="AG56" s="259"/>
      <c r="AH56" s="265"/>
      <c r="AI56" s="265"/>
      <c r="AJ56" s="1105"/>
      <c r="AK56" s="289"/>
      <c r="AL56" s="261"/>
      <c r="AM56" s="264"/>
      <c r="AN56" s="264"/>
      <c r="AO56" s="264"/>
      <c r="AP56" s="264"/>
      <c r="AQ56" s="264"/>
      <c r="AR56" s="264"/>
      <c r="AS56" s="264"/>
      <c r="AT56" s="264"/>
      <c r="AU56" s="264"/>
      <c r="AV56" s="264"/>
      <c r="AW56" s="264"/>
      <c r="AX56" s="264"/>
      <c r="AY56" s="264"/>
      <c r="AZ56" s="264"/>
      <c r="BA56" s="264"/>
      <c r="BB56" s="264"/>
      <c r="BC56" s="264"/>
      <c r="BD56" s="264"/>
      <c r="BE56" s="264"/>
      <c r="BF56" s="274"/>
      <c r="BG56" s="287"/>
      <c r="BH56" s="261"/>
      <c r="BI56" s="264"/>
      <c r="BJ56" s="264"/>
      <c r="BK56" s="264"/>
      <c r="BL56" s="264"/>
      <c r="BM56" s="264"/>
      <c r="BN56" s="264"/>
      <c r="BO56" s="264"/>
      <c r="BP56" s="264"/>
      <c r="BQ56" s="264"/>
      <c r="BR56" s="264"/>
      <c r="BS56" s="264"/>
      <c r="BT56" s="264"/>
      <c r="BU56" s="274"/>
      <c r="BV56" s="287"/>
      <c r="BW56" s="261"/>
      <c r="BX56" s="264"/>
      <c r="BY56" s="264"/>
      <c r="BZ56" s="264"/>
      <c r="CA56" s="264"/>
      <c r="CB56" s="264"/>
      <c r="CC56" s="264"/>
      <c r="CD56" s="264"/>
      <c r="CE56" s="264"/>
      <c r="CF56" s="264"/>
      <c r="CG56" s="264"/>
      <c r="CH56" s="264"/>
      <c r="CI56" s="264"/>
      <c r="CJ56" s="264"/>
      <c r="CK56" s="264"/>
      <c r="CL56" s="264"/>
      <c r="CM56" s="264"/>
      <c r="CN56" s="264"/>
      <c r="CO56" s="264"/>
      <c r="CP56" s="264"/>
      <c r="CQ56" s="264"/>
      <c r="CR56" s="264"/>
      <c r="CS56" s="264"/>
      <c r="CT56" s="264"/>
      <c r="CU56" s="264"/>
      <c r="CV56" s="264"/>
      <c r="CW56" s="264"/>
      <c r="CX56" s="264"/>
      <c r="CY56" s="264"/>
      <c r="CZ56" s="274"/>
      <c r="DA56" s="287"/>
    </row>
    <row r="57" spans="1:105" ht="19.5" customHeight="1" thickBot="1" x14ac:dyDescent="0.3">
      <c r="A57" s="1210"/>
      <c r="B57" s="1213" t="s">
        <v>391</v>
      </c>
      <c r="C57" s="1346">
        <f>IF((MATCH(0,Plot!$CN8:$CN67,-1))&lt;60,(MATCH(0,Plot!$CN8:$CN67,-1))-1,(MATCH(0,Plot!$CN8:$CN67,-1)))</f>
        <v>30</v>
      </c>
      <c r="D57" s="266" t="s">
        <v>382</v>
      </c>
      <c r="E57" s="264"/>
      <c r="F57" s="1211"/>
      <c r="G57" s="1492" t="s">
        <v>427</v>
      </c>
      <c r="H57" s="1492"/>
      <c r="I57" s="1492"/>
      <c r="J57" s="1493"/>
      <c r="K57" s="308" t="s">
        <v>267</v>
      </c>
      <c r="L57" s="266" t="s">
        <v>429</v>
      </c>
      <c r="M57" s="1212"/>
      <c r="N57" s="1212"/>
      <c r="O57" s="1215"/>
      <c r="P57" s="296"/>
      <c r="Q57" s="287"/>
      <c r="R57" s="287"/>
      <c r="S57" s="287"/>
      <c r="T57" s="287"/>
      <c r="U57" s="287"/>
      <c r="V57" s="1104"/>
      <c r="W57" s="265"/>
      <c r="X57" s="267"/>
      <c r="Y57" s="1072" t="s">
        <v>586</v>
      </c>
      <c r="Z57" s="267" t="s">
        <v>588</v>
      </c>
      <c r="AA57" s="87"/>
      <c r="AB57" s="265"/>
      <c r="AC57" s="1160">
        <f ca="1">Systemlist!AA4</f>
        <v>219.0520197990561</v>
      </c>
      <c r="AD57" s="265"/>
      <c r="AE57" s="259"/>
      <c r="AF57" s="265"/>
      <c r="AG57" s="1160">
        <f ca="1">Systemlist!AX4</f>
        <v>216.57651403057335</v>
      </c>
      <c r="AH57" s="265"/>
      <c r="AI57" s="265"/>
      <c r="AJ57" s="1105"/>
      <c r="AK57" s="289"/>
      <c r="AL57" s="261"/>
      <c r="AM57" s="264"/>
      <c r="AN57" s="264"/>
      <c r="AO57" s="264"/>
      <c r="AP57" s="264"/>
      <c r="AQ57" s="264"/>
      <c r="AR57" s="264"/>
      <c r="AS57" s="264"/>
      <c r="AT57" s="264"/>
      <c r="AU57" s="264"/>
      <c r="AV57" s="264"/>
      <c r="AW57" s="264"/>
      <c r="AX57" s="264"/>
      <c r="AY57" s="264"/>
      <c r="AZ57" s="264"/>
      <c r="BA57" s="264"/>
      <c r="BB57" s="264"/>
      <c r="BC57" s="264"/>
      <c r="BD57" s="264"/>
      <c r="BE57" s="264"/>
      <c r="BF57" s="274"/>
      <c r="BG57" s="287"/>
      <c r="BH57" s="261"/>
      <c r="BI57" s="264"/>
      <c r="BJ57" s="264"/>
      <c r="BK57" s="264"/>
      <c r="BL57" s="264"/>
      <c r="BM57" s="264"/>
      <c r="BN57" s="264"/>
      <c r="BO57" s="264"/>
      <c r="BP57" s="264"/>
      <c r="BQ57" s="264"/>
      <c r="BR57" s="264"/>
      <c r="BS57" s="264"/>
      <c r="BT57" s="264"/>
      <c r="BU57" s="274"/>
      <c r="BV57" s="287"/>
      <c r="BW57" s="261"/>
      <c r="BX57" s="264"/>
      <c r="BY57" s="264"/>
      <c r="BZ57" s="264"/>
      <c r="CA57" s="264"/>
      <c r="CB57" s="264"/>
      <c r="CC57" s="264"/>
      <c r="CD57" s="264"/>
      <c r="CE57" s="264"/>
      <c r="CF57" s="264"/>
      <c r="CG57" s="264"/>
      <c r="CH57" s="264"/>
      <c r="CI57" s="264"/>
      <c r="CJ57" s="264"/>
      <c r="CK57" s="264"/>
      <c r="CL57" s="264"/>
      <c r="CM57" s="264"/>
      <c r="CN57" s="264"/>
      <c r="CO57" s="264"/>
      <c r="CP57" s="264"/>
      <c r="CQ57" s="264"/>
      <c r="CR57" s="264"/>
      <c r="CS57" s="264"/>
      <c r="CT57" s="264"/>
      <c r="CU57" s="264"/>
      <c r="CV57" s="264"/>
      <c r="CW57" s="264"/>
      <c r="CX57" s="264"/>
      <c r="CY57" s="264"/>
      <c r="CZ57" s="274"/>
      <c r="DA57" s="287"/>
    </row>
    <row r="58" spans="1:105" ht="20.25" customHeight="1" thickBot="1" x14ac:dyDescent="0.3">
      <c r="A58" s="1206"/>
      <c r="B58" s="282"/>
      <c r="C58" s="282"/>
      <c r="D58" s="300"/>
      <c r="E58" s="1212"/>
      <c r="F58" s="1211"/>
      <c r="G58" s="1223" t="s">
        <v>494</v>
      </c>
      <c r="H58" s="1213"/>
      <c r="I58" s="298"/>
      <c r="J58" s="266"/>
      <c r="K58" s="1212"/>
      <c r="L58" s="1212"/>
      <c r="M58" s="1212"/>
      <c r="N58" s="1212"/>
      <c r="O58" s="1215"/>
      <c r="P58" s="296"/>
      <c r="Q58" s="287"/>
      <c r="R58" s="287"/>
      <c r="S58" s="287"/>
      <c r="T58" s="287"/>
      <c r="U58" s="287"/>
      <c r="V58" s="281"/>
      <c r="W58" s="282"/>
      <c r="X58" s="1072"/>
      <c r="Y58" s="1072" t="s">
        <v>590</v>
      </c>
      <c r="Z58" s="267" t="s">
        <v>588</v>
      </c>
      <c r="AA58" s="87"/>
      <c r="AB58" s="282"/>
      <c r="AC58" s="1160">
        <f ca="1">Systemlist!AB4</f>
        <v>103.65</v>
      </c>
      <c r="AD58" s="265"/>
      <c r="AE58" s="259"/>
      <c r="AF58" s="282"/>
      <c r="AG58" s="1160">
        <f ca="1">Systemlist!AY4</f>
        <v>102.68</v>
      </c>
      <c r="AH58" s="282"/>
      <c r="AI58" s="265"/>
      <c r="AJ58" s="1105"/>
      <c r="AK58" s="289"/>
      <c r="AL58" s="261"/>
      <c r="AM58" s="264"/>
      <c r="AN58" s="264"/>
      <c r="AO58" s="264"/>
      <c r="AP58" s="264"/>
      <c r="AQ58" s="264"/>
      <c r="AR58" s="264"/>
      <c r="AS58" s="264"/>
      <c r="AT58" s="264"/>
      <c r="AU58" s="264"/>
      <c r="AV58" s="264"/>
      <c r="AW58" s="264"/>
      <c r="AX58" s="264"/>
      <c r="AY58" s="264"/>
      <c r="AZ58" s="264"/>
      <c r="BA58" s="264"/>
      <c r="BB58" s="264"/>
      <c r="BC58" s="264"/>
      <c r="BD58" s="264"/>
      <c r="BE58" s="264"/>
      <c r="BF58" s="274"/>
      <c r="BG58" s="287"/>
      <c r="BH58" s="261"/>
      <c r="BI58" s="264"/>
      <c r="BJ58" s="264"/>
      <c r="BK58" s="264"/>
      <c r="BL58" s="264"/>
      <c r="BM58" s="264"/>
      <c r="BN58" s="264"/>
      <c r="BO58" s="264"/>
      <c r="BP58" s="264"/>
      <c r="BQ58" s="264"/>
      <c r="BR58" s="264"/>
      <c r="BS58" s="264"/>
      <c r="BT58" s="264"/>
      <c r="BU58" s="274"/>
      <c r="BV58" s="287"/>
      <c r="BW58" s="261"/>
      <c r="BX58" s="264"/>
      <c r="BY58" s="264"/>
      <c r="BZ58" s="264"/>
      <c r="CA58" s="264"/>
      <c r="CB58" s="264"/>
      <c r="CC58" s="264"/>
      <c r="CD58" s="264"/>
      <c r="CE58" s="264"/>
      <c r="CF58" s="264"/>
      <c r="CG58" s="264"/>
      <c r="CH58" s="264"/>
      <c r="CI58" s="264"/>
      <c r="CJ58" s="264"/>
      <c r="CK58" s="264"/>
      <c r="CL58" s="264"/>
      <c r="CM58" s="264"/>
      <c r="CN58" s="264"/>
      <c r="CO58" s="264"/>
      <c r="CP58" s="264"/>
      <c r="CQ58" s="264"/>
      <c r="CR58" s="264"/>
      <c r="CS58" s="264"/>
      <c r="CT58" s="264"/>
      <c r="CU58" s="264"/>
      <c r="CV58" s="264"/>
      <c r="CW58" s="264"/>
      <c r="CX58" s="264"/>
      <c r="CY58" s="264"/>
      <c r="CZ58" s="274"/>
      <c r="DA58" s="287"/>
    </row>
    <row r="59" spans="1:105" ht="19.5" customHeight="1" thickBot="1" x14ac:dyDescent="0.3">
      <c r="A59" s="1163"/>
      <c r="B59" s="1213" t="s">
        <v>381</v>
      </c>
      <c r="C59" s="244">
        <v>1</v>
      </c>
      <c r="D59" s="266" t="s">
        <v>383</v>
      </c>
      <c r="E59" s="1212"/>
      <c r="F59" s="1211"/>
      <c r="G59" s="1213"/>
      <c r="H59" s="1213" t="s">
        <v>417</v>
      </c>
      <c r="I59" s="21">
        <v>1</v>
      </c>
      <c r="J59" s="266" t="s">
        <v>426</v>
      </c>
      <c r="K59" s="1223" t="s">
        <v>484</v>
      </c>
      <c r="L59" s="1213"/>
      <c r="M59" s="264"/>
      <c r="N59" s="266"/>
      <c r="O59" s="1215"/>
      <c r="P59" s="296"/>
      <c r="Q59" s="287"/>
      <c r="R59" s="287"/>
      <c r="S59" s="287"/>
      <c r="T59" s="287"/>
      <c r="U59" s="287"/>
      <c r="V59" s="1104"/>
      <c r="W59" s="265"/>
      <c r="X59" s="267"/>
      <c r="Y59" s="1072"/>
      <c r="Z59" s="267"/>
      <c r="AA59" s="87"/>
      <c r="AB59" s="265"/>
      <c r="AC59" s="88"/>
      <c r="AD59" s="265"/>
      <c r="AE59" s="259"/>
      <c r="AF59" s="265"/>
      <c r="AG59" s="259"/>
      <c r="AH59" s="265"/>
      <c r="AI59" s="265"/>
      <c r="AJ59" s="1105"/>
      <c r="AK59" s="286"/>
      <c r="AL59" s="261"/>
      <c r="AM59" s="264"/>
      <c r="AN59" s="264"/>
      <c r="AO59" s="264"/>
      <c r="AP59" s="264"/>
      <c r="AQ59" s="264"/>
      <c r="AR59" s="264"/>
      <c r="AS59" s="264"/>
      <c r="AT59" s="264"/>
      <c r="AU59" s="264"/>
      <c r="AV59" s="264"/>
      <c r="AW59" s="264"/>
      <c r="AX59" s="264"/>
      <c r="AY59" s="264"/>
      <c r="AZ59" s="264"/>
      <c r="BA59" s="264"/>
      <c r="BB59" s="264"/>
      <c r="BC59" s="264"/>
      <c r="BD59" s="264"/>
      <c r="BE59" s="264"/>
      <c r="BF59" s="274"/>
      <c r="BG59" s="287"/>
      <c r="BH59" s="261"/>
      <c r="BI59" s="264"/>
      <c r="BJ59" s="264"/>
      <c r="BK59" s="264"/>
      <c r="BL59" s="264"/>
      <c r="BM59" s="264"/>
      <c r="BN59" s="264"/>
      <c r="BO59" s="264"/>
      <c r="BP59" s="264"/>
      <c r="BQ59" s="264"/>
      <c r="BR59" s="264"/>
      <c r="BS59" s="264"/>
      <c r="BT59" s="264"/>
      <c r="BU59" s="274"/>
      <c r="BV59" s="287"/>
      <c r="BW59" s="261"/>
      <c r="BX59" s="264"/>
      <c r="BY59" s="264"/>
      <c r="BZ59" s="264"/>
      <c r="CA59" s="264"/>
      <c r="CB59" s="264"/>
      <c r="CC59" s="264"/>
      <c r="CD59" s="264"/>
      <c r="CE59" s="264"/>
      <c r="CF59" s="264"/>
      <c r="CG59" s="264"/>
      <c r="CH59" s="264"/>
      <c r="CI59" s="264"/>
      <c r="CJ59" s="264"/>
      <c r="CK59" s="264"/>
      <c r="CL59" s="264"/>
      <c r="CM59" s="264"/>
      <c r="CN59" s="264"/>
      <c r="CO59" s="264"/>
      <c r="CP59" s="264"/>
      <c r="CQ59" s="264"/>
      <c r="CR59" s="264"/>
      <c r="CS59" s="264"/>
      <c r="CT59" s="264"/>
      <c r="CU59" s="264"/>
      <c r="CV59" s="264"/>
      <c r="CW59" s="264"/>
      <c r="CX59" s="264"/>
      <c r="CY59" s="264"/>
      <c r="CZ59" s="274"/>
      <c r="DA59" s="287"/>
    </row>
    <row r="60" spans="1:105" ht="20.25" customHeight="1" thickBot="1" x14ac:dyDescent="0.3">
      <c r="A60" s="260"/>
      <c r="B60" s="1239"/>
      <c r="C60" s="1485" t="str">
        <f>VLOOKUP(C59,Arablefinance!$B$6:$C$126,2,FALSE)</f>
        <v>UK - Agriculture (BPS: from 2015)</v>
      </c>
      <c r="D60" s="1487"/>
      <c r="E60" s="1212"/>
      <c r="F60" s="1211"/>
      <c r="G60" s="1213"/>
      <c r="H60" s="1213"/>
      <c r="I60" s="22">
        <v>33.33</v>
      </c>
      <c r="J60" s="266" t="s">
        <v>416</v>
      </c>
      <c r="K60" s="298"/>
      <c r="L60" s="1213" t="s">
        <v>430</v>
      </c>
      <c r="M60" s="26">
        <v>0.1</v>
      </c>
      <c r="N60" s="266" t="s">
        <v>414</v>
      </c>
      <c r="O60" s="1215"/>
      <c r="P60" s="296"/>
      <c r="Q60" s="287"/>
      <c r="R60" s="287"/>
      <c r="S60" s="287"/>
      <c r="T60" s="287"/>
      <c r="U60" s="287"/>
      <c r="V60" s="1104"/>
      <c r="W60" s="265"/>
      <c r="X60" s="267"/>
      <c r="Y60" s="1072" t="s">
        <v>593</v>
      </c>
      <c r="Z60" s="267" t="s">
        <v>589</v>
      </c>
      <c r="AA60" s="87"/>
      <c r="AB60" s="265"/>
      <c r="AC60" s="265"/>
      <c r="AD60" s="282"/>
      <c r="AE60" s="259"/>
      <c r="AF60" s="265"/>
      <c r="AG60" s="265"/>
      <c r="AH60" s="265"/>
      <c r="AI60" s="265"/>
      <c r="AJ60" s="1105"/>
      <c r="AK60" s="289"/>
      <c r="AL60" s="261"/>
      <c r="AM60" s="264"/>
      <c r="AN60" s="264"/>
      <c r="AO60" s="264"/>
      <c r="AP60" s="264"/>
      <c r="AQ60" s="264"/>
      <c r="AR60" s="264"/>
      <c r="AS60" s="264"/>
      <c r="AT60" s="264"/>
      <c r="AU60" s="264"/>
      <c r="AV60" s="264"/>
      <c r="AW60" s="264"/>
      <c r="AX60" s="264"/>
      <c r="AY60" s="264"/>
      <c r="AZ60" s="264"/>
      <c r="BA60" s="264"/>
      <c r="BB60" s="264"/>
      <c r="BC60" s="264"/>
      <c r="BD60" s="264"/>
      <c r="BE60" s="264"/>
      <c r="BF60" s="274"/>
      <c r="BG60" s="287"/>
      <c r="BH60" s="261"/>
      <c r="BI60" s="264"/>
      <c r="BJ60" s="264"/>
      <c r="BK60" s="264"/>
      <c r="BL60" s="264"/>
      <c r="BM60" s="264"/>
      <c r="BN60" s="264"/>
      <c r="BO60" s="264"/>
      <c r="BP60" s="264"/>
      <c r="BQ60" s="264"/>
      <c r="BR60" s="264"/>
      <c r="BS60" s="264"/>
      <c r="BT60" s="264"/>
      <c r="BU60" s="274"/>
      <c r="BV60" s="287"/>
      <c r="BW60" s="261"/>
      <c r="BX60" s="264"/>
      <c r="BY60" s="264"/>
      <c r="BZ60" s="264"/>
      <c r="CA60" s="264"/>
      <c r="CB60" s="264"/>
      <c r="CC60" s="264"/>
      <c r="CD60" s="264"/>
      <c r="CE60" s="264"/>
      <c r="CF60" s="264"/>
      <c r="CG60" s="264"/>
      <c r="CH60" s="264"/>
      <c r="CI60" s="264"/>
      <c r="CJ60" s="264"/>
      <c r="CK60" s="264"/>
      <c r="CL60" s="264"/>
      <c r="CM60" s="264"/>
      <c r="CN60" s="264"/>
      <c r="CO60" s="264"/>
      <c r="CP60" s="264"/>
      <c r="CQ60" s="264"/>
      <c r="CR60" s="264"/>
      <c r="CS60" s="264"/>
      <c r="CT60" s="264"/>
      <c r="CU60" s="264"/>
      <c r="CV60" s="264"/>
      <c r="CW60" s="264"/>
      <c r="CX60" s="264"/>
      <c r="CY60" s="264"/>
      <c r="CZ60" s="274"/>
      <c r="DA60" s="287"/>
    </row>
    <row r="61" spans="1:105" ht="21" customHeight="1" thickBot="1" x14ac:dyDescent="0.3">
      <c r="A61" s="1163"/>
      <c r="B61" s="1213" t="s">
        <v>393</v>
      </c>
      <c r="C61" s="254">
        <v>1</v>
      </c>
      <c r="D61" s="1243" t="s">
        <v>487</v>
      </c>
      <c r="E61" s="1212"/>
      <c r="F61" s="1211"/>
      <c r="G61" s="1213"/>
      <c r="H61" s="1213" t="s">
        <v>418</v>
      </c>
      <c r="I61" s="24"/>
      <c r="J61" s="266" t="s">
        <v>426</v>
      </c>
      <c r="K61" s="298"/>
      <c r="L61" s="1213" t="s">
        <v>431</v>
      </c>
      <c r="M61" s="27">
        <v>1</v>
      </c>
      <c r="N61" s="266" t="s">
        <v>382</v>
      </c>
      <c r="O61" s="1215"/>
      <c r="P61" s="296"/>
      <c r="Q61" s="287"/>
      <c r="R61" s="287"/>
      <c r="S61" s="287"/>
      <c r="T61" s="287"/>
      <c r="U61" s="287"/>
      <c r="V61" s="1104"/>
      <c r="W61" s="265"/>
      <c r="X61" s="265"/>
      <c r="Y61" s="282"/>
      <c r="Z61" s="1110" t="str">
        <f ca="1">Systemlist!N4</f>
        <v>Wheat</v>
      </c>
      <c r="AA61" s="1157">
        <f ca="1">Systemlist!O4</f>
        <v>8.7834057953067539</v>
      </c>
      <c r="AB61" s="1460" t="str">
        <f ca="1">Systemlist!AU4</f>
        <v>Wheat</v>
      </c>
      <c r="AC61" s="1460"/>
      <c r="AD61" s="1460"/>
      <c r="AE61" s="1157">
        <f ca="1">Systemlist!AV4</f>
        <v>7.753750000000001</v>
      </c>
      <c r="AF61" s="265"/>
      <c r="AG61" s="267"/>
      <c r="AH61" s="265"/>
      <c r="AI61" s="265"/>
      <c r="AJ61" s="285"/>
      <c r="AK61" s="287"/>
      <c r="AL61" s="261"/>
      <c r="AM61" s="264"/>
      <c r="AN61" s="264"/>
      <c r="AO61" s="264"/>
      <c r="AP61" s="264"/>
      <c r="AQ61" s="264"/>
      <c r="AR61" s="264"/>
      <c r="AS61" s="264"/>
      <c r="AT61" s="264"/>
      <c r="AU61" s="264"/>
      <c r="AV61" s="264"/>
      <c r="AW61" s="264"/>
      <c r="AX61" s="264"/>
      <c r="AY61" s="264"/>
      <c r="AZ61" s="264"/>
      <c r="BA61" s="264"/>
      <c r="BB61" s="264"/>
      <c r="BC61" s="264"/>
      <c r="BD61" s="264"/>
      <c r="BE61" s="264"/>
      <c r="BF61" s="274"/>
      <c r="BG61" s="287"/>
      <c r="BH61" s="261"/>
      <c r="BI61" s="264"/>
      <c r="BJ61" s="264"/>
      <c r="BK61" s="264"/>
      <c r="BL61" s="264"/>
      <c r="BM61" s="264"/>
      <c r="BN61" s="264"/>
      <c r="BO61" s="264"/>
      <c r="BP61" s="264"/>
      <c r="BQ61" s="264"/>
      <c r="BR61" s="264"/>
      <c r="BS61" s="264"/>
      <c r="BT61" s="264"/>
      <c r="BU61" s="274"/>
      <c r="BV61" s="287"/>
      <c r="BW61" s="261"/>
      <c r="BX61" s="264"/>
      <c r="BY61" s="264"/>
      <c r="BZ61" s="264"/>
      <c r="CA61" s="264"/>
      <c r="CB61" s="264"/>
      <c r="CC61" s="264"/>
      <c r="CD61" s="264"/>
      <c r="CE61" s="264"/>
      <c r="CF61" s="264"/>
      <c r="CG61" s="264"/>
      <c r="CH61" s="264"/>
      <c r="CI61" s="264"/>
      <c r="CJ61" s="264"/>
      <c r="CK61" s="264"/>
      <c r="CL61" s="264"/>
      <c r="CM61" s="264"/>
      <c r="CN61" s="264"/>
      <c r="CO61" s="264"/>
      <c r="CP61" s="264"/>
      <c r="CQ61" s="264"/>
      <c r="CR61" s="264"/>
      <c r="CS61" s="264"/>
      <c r="CT61" s="264"/>
      <c r="CU61" s="264"/>
      <c r="CV61" s="264"/>
      <c r="CW61" s="264"/>
      <c r="CX61" s="264"/>
      <c r="CY61" s="264"/>
      <c r="CZ61" s="274"/>
      <c r="DA61" s="287"/>
    </row>
    <row r="62" spans="1:105" ht="21" customHeight="1" thickBot="1" x14ac:dyDescent="0.3">
      <c r="A62" s="1163" t="s">
        <v>385</v>
      </c>
      <c r="B62" s="1213"/>
      <c r="C62" s="1213"/>
      <c r="D62" s="1244"/>
      <c r="E62" s="1212"/>
      <c r="F62" s="1211"/>
      <c r="G62" s="1213"/>
      <c r="H62" s="1213"/>
      <c r="I62" s="25"/>
      <c r="J62" s="266" t="s">
        <v>416</v>
      </c>
      <c r="K62" s="298"/>
      <c r="L62" s="1213"/>
      <c r="M62" s="1230"/>
      <c r="N62" s="264"/>
      <c r="O62" s="1215"/>
      <c r="P62" s="296"/>
      <c r="Q62" s="287"/>
      <c r="R62" s="287"/>
      <c r="S62" s="287"/>
      <c r="T62" s="287"/>
      <c r="U62" s="287"/>
      <c r="V62" s="1104"/>
      <c r="W62" s="265"/>
      <c r="X62" s="265"/>
      <c r="Y62" s="282"/>
      <c r="Z62" s="1110" t="str">
        <f ca="1">Systemlist!N5</f>
        <v>Barley</v>
      </c>
      <c r="AA62" s="1158">
        <f ca="1">Systemlist!O5</f>
        <v>6.6994351205186193</v>
      </c>
      <c r="AB62" s="1460" t="str">
        <f ca="1">Systemlist!AU5</f>
        <v>Barley</v>
      </c>
      <c r="AC62" s="1460"/>
      <c r="AD62" s="1460"/>
      <c r="AE62" s="1158">
        <f ca="1">Systemlist!AV5</f>
        <v>5.9899999999999993</v>
      </c>
      <c r="AF62" s="265"/>
      <c r="AG62" s="267"/>
      <c r="AH62" s="265"/>
      <c r="AI62" s="265"/>
      <c r="AJ62" s="1105"/>
      <c r="AK62" s="289"/>
      <c r="AL62" s="261"/>
      <c r="AM62" s="264"/>
      <c r="AN62" s="264"/>
      <c r="AO62" s="264"/>
      <c r="AP62" s="264"/>
      <c r="AQ62" s="264"/>
      <c r="AR62" s="264"/>
      <c r="AS62" s="264"/>
      <c r="AT62" s="264"/>
      <c r="AU62" s="264"/>
      <c r="AV62" s="264"/>
      <c r="AW62" s="264"/>
      <c r="AX62" s="264"/>
      <c r="AY62" s="264"/>
      <c r="AZ62" s="264"/>
      <c r="BA62" s="264"/>
      <c r="BB62" s="264"/>
      <c r="BC62" s="264"/>
      <c r="BD62" s="264"/>
      <c r="BE62" s="264"/>
      <c r="BF62" s="274"/>
      <c r="BG62" s="287"/>
      <c r="BH62" s="261"/>
      <c r="BI62" s="264"/>
      <c r="BJ62" s="264"/>
      <c r="BK62" s="264"/>
      <c r="BL62" s="264"/>
      <c r="BM62" s="264"/>
      <c r="BN62" s="264"/>
      <c r="BO62" s="264"/>
      <c r="BP62" s="264"/>
      <c r="BQ62" s="264"/>
      <c r="BR62" s="264"/>
      <c r="BS62" s="264"/>
      <c r="BT62" s="264"/>
      <c r="BU62" s="274"/>
      <c r="BV62" s="287"/>
      <c r="BW62" s="261"/>
      <c r="BX62" s="264"/>
      <c r="BY62" s="264"/>
      <c r="BZ62" s="264"/>
      <c r="CA62" s="264"/>
      <c r="CB62" s="264"/>
      <c r="CC62" s="264"/>
      <c r="CD62" s="264"/>
      <c r="CE62" s="264"/>
      <c r="CF62" s="264"/>
      <c r="CG62" s="264"/>
      <c r="CH62" s="264"/>
      <c r="CI62" s="264"/>
      <c r="CJ62" s="264"/>
      <c r="CK62" s="264"/>
      <c r="CL62" s="264"/>
      <c r="CM62" s="264"/>
      <c r="CN62" s="264"/>
      <c r="CO62" s="264"/>
      <c r="CP62" s="264"/>
      <c r="CQ62" s="264"/>
      <c r="CR62" s="264"/>
      <c r="CS62" s="264"/>
      <c r="CT62" s="264"/>
      <c r="CU62" s="264"/>
      <c r="CV62" s="264"/>
      <c r="CW62" s="264"/>
      <c r="CX62" s="264"/>
      <c r="CY62" s="264"/>
      <c r="CZ62" s="274"/>
      <c r="DA62" s="287"/>
    </row>
    <row r="63" spans="1:105" ht="17.25" customHeight="1" thickBot="1" x14ac:dyDescent="0.3">
      <c r="A63" s="1210"/>
      <c r="B63" s="1213" t="s">
        <v>392</v>
      </c>
      <c r="C63" s="1346">
        <f>IF((MATCH(0,Plot!$DL8:$DL67,-1))&lt;60,(MATCH(0,Plot!$DL8:$DL67,-1))-1,(MATCH(0,Plot!$DL8:$DL67,-1)))</f>
        <v>30</v>
      </c>
      <c r="D63" s="266" t="s">
        <v>382</v>
      </c>
      <c r="E63" s="264"/>
      <c r="F63" s="1211"/>
      <c r="G63" s="1213"/>
      <c r="H63" s="1213" t="s">
        <v>419</v>
      </c>
      <c r="I63" s="24"/>
      <c r="J63" s="266" t="s">
        <v>426</v>
      </c>
      <c r="K63" s="1223" t="s">
        <v>248</v>
      </c>
      <c r="L63" s="1213"/>
      <c r="M63" s="1230"/>
      <c r="N63" s="266"/>
      <c r="O63" s="1215"/>
      <c r="P63" s="296"/>
      <c r="Q63" s="287"/>
      <c r="R63" s="287"/>
      <c r="S63" s="287"/>
      <c r="T63" s="287"/>
      <c r="U63" s="287"/>
      <c r="V63" s="1104"/>
      <c r="W63" s="265"/>
      <c r="X63" s="265"/>
      <c r="Y63" s="282"/>
      <c r="Z63" s="1110" t="str">
        <f ca="1">Systemlist!N6</f>
        <v>Oilseed</v>
      </c>
      <c r="AA63" s="1158">
        <f ca="1">Systemlist!O6</f>
        <v>3.4850692449673084</v>
      </c>
      <c r="AB63" s="1460" t="str">
        <f ca="1">Systemlist!AU6</f>
        <v>Oilseed</v>
      </c>
      <c r="AC63" s="1460"/>
      <c r="AD63" s="1460"/>
      <c r="AE63" s="1158">
        <f ca="1">Systemlist!AV6</f>
        <v>3.1633333333333336</v>
      </c>
      <c r="AF63" s="265"/>
      <c r="AG63" s="267"/>
      <c r="AH63" s="265"/>
      <c r="AI63" s="265"/>
      <c r="AJ63" s="1105"/>
      <c r="AK63" s="287"/>
      <c r="AL63" s="261"/>
      <c r="AM63" s="264"/>
      <c r="AN63" s="264"/>
      <c r="AO63" s="264"/>
      <c r="AP63" s="264"/>
      <c r="AQ63" s="264"/>
      <c r="AR63" s="264"/>
      <c r="AS63" s="264"/>
      <c r="AT63" s="264"/>
      <c r="AU63" s="264"/>
      <c r="AV63" s="264"/>
      <c r="AW63" s="264"/>
      <c r="AX63" s="264"/>
      <c r="AY63" s="264"/>
      <c r="AZ63" s="264"/>
      <c r="BA63" s="264"/>
      <c r="BB63" s="264"/>
      <c r="BC63" s="264"/>
      <c r="BD63" s="264"/>
      <c r="BE63" s="264"/>
      <c r="BF63" s="274"/>
      <c r="BG63" s="287"/>
      <c r="BH63" s="261"/>
      <c r="BI63" s="264"/>
      <c r="BJ63" s="264"/>
      <c r="BK63" s="264"/>
      <c r="BL63" s="264"/>
      <c r="BM63" s="264"/>
      <c r="BN63" s="264"/>
      <c r="BO63" s="264"/>
      <c r="BP63" s="264"/>
      <c r="BQ63" s="264"/>
      <c r="BR63" s="264"/>
      <c r="BS63" s="264"/>
      <c r="BT63" s="264"/>
      <c r="BU63" s="274"/>
      <c r="BV63" s="287"/>
      <c r="BW63" s="261"/>
      <c r="BX63" s="264"/>
      <c r="BY63" s="264"/>
      <c r="BZ63" s="264"/>
      <c r="CA63" s="264"/>
      <c r="CB63" s="264"/>
      <c r="CC63" s="264"/>
      <c r="CD63" s="264"/>
      <c r="CE63" s="264"/>
      <c r="CF63" s="264"/>
      <c r="CG63" s="264"/>
      <c r="CH63" s="264"/>
      <c r="CI63" s="264"/>
      <c r="CJ63" s="264"/>
      <c r="CK63" s="264"/>
      <c r="CL63" s="264"/>
      <c r="CM63" s="264"/>
      <c r="CN63" s="264"/>
      <c r="CO63" s="264"/>
      <c r="CP63" s="264"/>
      <c r="CQ63" s="264"/>
      <c r="CR63" s="264"/>
      <c r="CS63" s="264"/>
      <c r="CT63" s="264"/>
      <c r="CU63" s="264"/>
      <c r="CV63" s="264"/>
      <c r="CW63" s="264"/>
      <c r="CX63" s="264"/>
      <c r="CY63" s="264"/>
      <c r="CZ63" s="274"/>
      <c r="DA63" s="287"/>
    </row>
    <row r="64" spans="1:105" ht="21" customHeight="1" thickBot="1" x14ac:dyDescent="0.3">
      <c r="A64" s="1163"/>
      <c r="B64" s="1213" t="s">
        <v>394</v>
      </c>
      <c r="C64" s="245">
        <v>1</v>
      </c>
      <c r="D64" s="264"/>
      <c r="E64" s="1212"/>
      <c r="F64" s="1211"/>
      <c r="G64" s="1213"/>
      <c r="H64" s="1213"/>
      <c r="I64" s="25"/>
      <c r="J64" s="266" t="s">
        <v>416</v>
      </c>
      <c r="K64" s="298"/>
      <c r="L64" s="282" t="s">
        <v>432</v>
      </c>
      <c r="M64" s="28">
        <v>1</v>
      </c>
      <c r="N64" s="266" t="s">
        <v>437</v>
      </c>
      <c r="O64" s="1215"/>
      <c r="P64" s="296"/>
      <c r="Q64" s="287"/>
      <c r="R64" s="287"/>
      <c r="S64" s="287"/>
      <c r="T64" s="287"/>
      <c r="U64" s="287"/>
      <c r="V64" s="281"/>
      <c r="W64" s="282"/>
      <c r="X64" s="282"/>
      <c r="Y64" s="282"/>
      <c r="Z64" s="1110">
        <f>Systemlist!N7</f>
        <v>0</v>
      </c>
      <c r="AA64" s="1158" t="str">
        <f ca="1">Systemlist!O7</f>
        <v/>
      </c>
      <c r="AB64" s="1460" t="str">
        <f ca="1">Systemlist!AU7</f>
        <v>Agroforestry fallow</v>
      </c>
      <c r="AC64" s="1460"/>
      <c r="AD64" s="1460"/>
      <c r="AE64" s="1158">
        <f ca="1">Systemlist!AV7</f>
        <v>0</v>
      </c>
      <c r="AF64" s="282"/>
      <c r="AG64" s="265"/>
      <c r="AH64" s="282"/>
      <c r="AI64" s="265"/>
      <c r="AJ64" s="285"/>
      <c r="AK64" s="287"/>
      <c r="AL64" s="261"/>
      <c r="AM64" s="264"/>
      <c r="AN64" s="264"/>
      <c r="AO64" s="264"/>
      <c r="AP64" s="264"/>
      <c r="AQ64" s="264"/>
      <c r="AR64" s="264"/>
      <c r="AS64" s="264"/>
      <c r="AT64" s="264"/>
      <c r="AU64" s="264"/>
      <c r="AV64" s="264"/>
      <c r="AW64" s="264"/>
      <c r="AX64" s="264"/>
      <c r="AY64" s="264"/>
      <c r="AZ64" s="264"/>
      <c r="BA64" s="264"/>
      <c r="BB64" s="264"/>
      <c r="BC64" s="264"/>
      <c r="BD64" s="264"/>
      <c r="BE64" s="264"/>
      <c r="BF64" s="274"/>
      <c r="BG64" s="287"/>
      <c r="BH64" s="261"/>
      <c r="BI64" s="264"/>
      <c r="BJ64" s="264"/>
      <c r="BK64" s="264"/>
      <c r="BL64" s="264"/>
      <c r="BM64" s="264"/>
      <c r="BN64" s="264"/>
      <c r="BO64" s="264"/>
      <c r="BP64" s="264"/>
      <c r="BQ64" s="264"/>
      <c r="BR64" s="264"/>
      <c r="BS64" s="264"/>
      <c r="BT64" s="264"/>
      <c r="BU64" s="274"/>
      <c r="BV64" s="287"/>
      <c r="BW64" s="261"/>
      <c r="BX64" s="264"/>
      <c r="BY64" s="264"/>
      <c r="BZ64" s="264"/>
      <c r="CA64" s="264"/>
      <c r="CB64" s="264"/>
      <c r="CC64" s="264"/>
      <c r="CD64" s="264"/>
      <c r="CE64" s="264"/>
      <c r="CF64" s="264"/>
      <c r="CG64" s="264"/>
      <c r="CH64" s="264"/>
      <c r="CI64" s="264"/>
      <c r="CJ64" s="264"/>
      <c r="CK64" s="264"/>
      <c r="CL64" s="264"/>
      <c r="CM64" s="264"/>
      <c r="CN64" s="264"/>
      <c r="CO64" s="264"/>
      <c r="CP64" s="264"/>
      <c r="CQ64" s="264"/>
      <c r="CR64" s="264"/>
      <c r="CS64" s="264"/>
      <c r="CT64" s="264"/>
      <c r="CU64" s="264"/>
      <c r="CV64" s="264"/>
      <c r="CW64" s="264"/>
      <c r="CX64" s="264"/>
      <c r="CY64" s="264"/>
      <c r="CZ64" s="274"/>
      <c r="DA64" s="287"/>
    </row>
    <row r="65" spans="1:105" ht="16.5" customHeight="1" x14ac:dyDescent="0.25">
      <c r="A65" s="260"/>
      <c r="B65" s="1239"/>
      <c r="C65" s="1488" t="str">
        <f>VLOOKUP(C64,Treecost!$A$6:$B$49,2,FALSE)</f>
        <v>UK Poplar Agroforestry England standard EU</v>
      </c>
      <c r="D65" s="1489"/>
      <c r="E65" s="1212"/>
      <c r="F65" s="1211"/>
      <c r="G65" s="1213"/>
      <c r="H65" s="1213" t="s">
        <v>420</v>
      </c>
      <c r="I65" s="24"/>
      <c r="J65" s="266" t="s">
        <v>426</v>
      </c>
      <c r="K65" s="1245"/>
      <c r="L65" s="282" t="s">
        <v>433</v>
      </c>
      <c r="M65" s="29">
        <v>1</v>
      </c>
      <c r="N65" s="266" t="s">
        <v>437</v>
      </c>
      <c r="O65" s="1215"/>
      <c r="P65" s="296"/>
      <c r="Q65" s="287"/>
      <c r="R65" s="287"/>
      <c r="S65" s="287"/>
      <c r="T65" s="287"/>
      <c r="U65" s="286"/>
      <c r="V65" s="1104"/>
      <c r="W65" s="265"/>
      <c r="X65" s="265"/>
      <c r="Y65" s="282"/>
      <c r="Z65" s="1110">
        <f>Systemlist!N8</f>
        <v>0</v>
      </c>
      <c r="AA65" s="1158" t="str">
        <f ca="1">Systemlist!O8</f>
        <v/>
      </c>
      <c r="AB65" s="1460">
        <f>Systemlist!AU8</f>
        <v>0</v>
      </c>
      <c r="AC65" s="1460"/>
      <c r="AD65" s="1460"/>
      <c r="AE65" s="1158" t="str">
        <f ca="1">Systemlist!AW13</f>
        <v/>
      </c>
      <c r="AF65" s="265"/>
      <c r="AG65" s="265"/>
      <c r="AH65" s="265"/>
      <c r="AI65" s="265"/>
      <c r="AJ65" s="1105"/>
      <c r="AK65" s="287"/>
      <c r="AL65" s="261"/>
      <c r="AM65" s="264"/>
      <c r="AN65" s="264"/>
      <c r="AO65" s="264"/>
      <c r="AP65" s="264"/>
      <c r="AQ65" s="264"/>
      <c r="AR65" s="264"/>
      <c r="AS65" s="264"/>
      <c r="AT65" s="264"/>
      <c r="AU65" s="264"/>
      <c r="AV65" s="264"/>
      <c r="AW65" s="264"/>
      <c r="AX65" s="264"/>
      <c r="AY65" s="264"/>
      <c r="AZ65" s="264"/>
      <c r="BA65" s="264"/>
      <c r="BB65" s="264"/>
      <c r="BC65" s="264"/>
      <c r="BD65" s="264"/>
      <c r="BE65" s="264"/>
      <c r="BF65" s="274"/>
      <c r="BG65" s="287"/>
      <c r="BH65" s="261"/>
      <c r="BI65" s="264"/>
      <c r="BJ65" s="264"/>
      <c r="BK65" s="264"/>
      <c r="BL65" s="264"/>
      <c r="BM65" s="264"/>
      <c r="BN65" s="264"/>
      <c r="BO65" s="264"/>
      <c r="BP65" s="264"/>
      <c r="BQ65" s="264"/>
      <c r="BR65" s="264"/>
      <c r="BS65" s="264"/>
      <c r="BT65" s="264"/>
      <c r="BU65" s="274"/>
      <c r="BV65" s="287"/>
      <c r="BW65" s="261"/>
      <c r="BX65" s="264"/>
      <c r="BY65" s="264"/>
      <c r="BZ65" s="264"/>
      <c r="CA65" s="264"/>
      <c r="CB65" s="264"/>
      <c r="CC65" s="264"/>
      <c r="CD65" s="264"/>
      <c r="CE65" s="264"/>
      <c r="CF65" s="264"/>
      <c r="CG65" s="264"/>
      <c r="CH65" s="264"/>
      <c r="CI65" s="264"/>
      <c r="CJ65" s="264"/>
      <c r="CK65" s="264"/>
      <c r="CL65" s="264"/>
      <c r="CM65" s="264"/>
      <c r="CN65" s="264"/>
      <c r="CO65" s="264"/>
      <c r="CP65" s="264"/>
      <c r="CQ65" s="264"/>
      <c r="CR65" s="264"/>
      <c r="CS65" s="264"/>
      <c r="CT65" s="264"/>
      <c r="CU65" s="264"/>
      <c r="CV65" s="264"/>
      <c r="CW65" s="264"/>
      <c r="CX65" s="264"/>
      <c r="CY65" s="264"/>
      <c r="CZ65" s="274"/>
      <c r="DA65" s="287"/>
    </row>
    <row r="66" spans="1:105" ht="21.75" customHeight="1" thickBot="1" x14ac:dyDescent="0.3">
      <c r="A66" s="260"/>
      <c r="B66" s="1213" t="s">
        <v>395</v>
      </c>
      <c r="C66" s="1347">
        <v>1</v>
      </c>
      <c r="D66" s="264"/>
      <c r="E66" s="1212"/>
      <c r="F66" s="1211"/>
      <c r="G66" s="1213"/>
      <c r="H66" s="1213"/>
      <c r="I66" s="25"/>
      <c r="J66" s="266" t="s">
        <v>416</v>
      </c>
      <c r="K66" s="1246"/>
      <c r="L66" s="1213" t="s">
        <v>434</v>
      </c>
      <c r="M66" s="30">
        <v>0.7</v>
      </c>
      <c r="N66" s="266" t="s">
        <v>438</v>
      </c>
      <c r="O66" s="1215"/>
      <c r="P66" s="296"/>
      <c r="Q66" s="286"/>
      <c r="R66" s="288"/>
      <c r="S66" s="288"/>
      <c r="T66" s="288"/>
      <c r="U66" s="286"/>
      <c r="V66" s="1104"/>
      <c r="W66" s="265"/>
      <c r="X66" s="265"/>
      <c r="Y66" s="282"/>
      <c r="Z66" s="1110"/>
      <c r="AA66" s="1158" t="str">
        <f ca="1">Systemlist!O9</f>
        <v/>
      </c>
      <c r="AB66" s="1460">
        <f>Systemlist!AU9</f>
        <v>0</v>
      </c>
      <c r="AC66" s="1460"/>
      <c r="AD66" s="1460"/>
      <c r="AE66" s="1158" t="str">
        <f ca="1">Systemlist!AV9</f>
        <v xml:space="preserve"> </v>
      </c>
      <c r="AF66" s="265"/>
      <c r="AG66" s="265"/>
      <c r="AH66" s="265"/>
      <c r="AI66" s="265"/>
      <c r="AJ66" s="1105"/>
      <c r="AK66" s="287"/>
      <c r="AL66" s="261"/>
      <c r="AM66" s="264"/>
      <c r="AN66" s="264"/>
      <c r="AO66" s="264"/>
      <c r="AP66" s="264"/>
      <c r="AQ66" s="264"/>
      <c r="AR66" s="264"/>
      <c r="AS66" s="264"/>
      <c r="AT66" s="264"/>
      <c r="AU66" s="264"/>
      <c r="AV66" s="264"/>
      <c r="AW66" s="264"/>
      <c r="AX66" s="264"/>
      <c r="AY66" s="264"/>
      <c r="AZ66" s="264"/>
      <c r="BA66" s="264"/>
      <c r="BB66" s="264"/>
      <c r="BC66" s="264"/>
      <c r="BD66" s="264"/>
      <c r="BE66" s="264"/>
      <c r="BF66" s="274"/>
      <c r="BG66" s="287"/>
      <c r="BH66" s="261"/>
      <c r="BI66" s="264"/>
      <c r="BJ66" s="264"/>
      <c r="BK66" s="264"/>
      <c r="BL66" s="264"/>
      <c r="BM66" s="264"/>
      <c r="BN66" s="264"/>
      <c r="BO66" s="264"/>
      <c r="BP66" s="264"/>
      <c r="BQ66" s="264"/>
      <c r="BR66" s="264"/>
      <c r="BS66" s="264"/>
      <c r="BT66" s="264"/>
      <c r="BU66" s="274"/>
      <c r="BV66" s="287"/>
      <c r="BW66" s="261"/>
      <c r="BX66" s="264"/>
      <c r="BY66" s="264"/>
      <c r="BZ66" s="264"/>
      <c r="CA66" s="264"/>
      <c r="CB66" s="264"/>
      <c r="CC66" s="264"/>
      <c r="CD66" s="264"/>
      <c r="CE66" s="264"/>
      <c r="CF66" s="264"/>
      <c r="CG66" s="264"/>
      <c r="CH66" s="264"/>
      <c r="CI66" s="264"/>
      <c r="CJ66" s="264"/>
      <c r="CK66" s="264"/>
      <c r="CL66" s="264"/>
      <c r="CM66" s="264"/>
      <c r="CN66" s="264"/>
      <c r="CO66" s="264"/>
      <c r="CP66" s="264"/>
      <c r="CQ66" s="264"/>
      <c r="CR66" s="264"/>
      <c r="CS66" s="264"/>
      <c r="CT66" s="264"/>
      <c r="CU66" s="264"/>
      <c r="CV66" s="264"/>
      <c r="CW66" s="264"/>
      <c r="CX66" s="264"/>
      <c r="CY66" s="264"/>
      <c r="CZ66" s="274"/>
      <c r="DA66" s="287"/>
    </row>
    <row r="67" spans="1:105" ht="22.5" customHeight="1" thickBot="1" x14ac:dyDescent="0.3">
      <c r="A67" s="260"/>
      <c r="B67" s="1239"/>
      <c r="C67" s="1485" t="str">
        <f>VLOOKUP(C66,Treevalue!$A$5:$BB$34,4,FALSE)</f>
        <v>UK poplar</v>
      </c>
      <c r="D67" s="1487"/>
      <c r="E67" s="1212"/>
      <c r="F67" s="1211"/>
      <c r="G67" s="1213"/>
      <c r="H67" s="1213" t="s">
        <v>421</v>
      </c>
      <c r="I67" s="24"/>
      <c r="J67" s="266" t="s">
        <v>426</v>
      </c>
      <c r="K67" s="1246"/>
      <c r="L67" s="282" t="s">
        <v>435</v>
      </c>
      <c r="M67" s="252" t="s">
        <v>210</v>
      </c>
      <c r="N67" s="266" t="s">
        <v>439</v>
      </c>
      <c r="O67" s="1215"/>
      <c r="P67" s="296"/>
      <c r="Q67" s="286"/>
      <c r="R67" s="288"/>
      <c r="S67" s="288"/>
      <c r="T67" s="288"/>
      <c r="U67" s="294"/>
      <c r="V67" s="1104"/>
      <c r="W67" s="265"/>
      <c r="X67" s="265"/>
      <c r="Y67" s="282"/>
      <c r="Z67" s="1110">
        <f>Systemlist!N10</f>
        <v>0</v>
      </c>
      <c r="AA67" s="1158" t="str">
        <f ca="1">Systemlist!O10</f>
        <v/>
      </c>
      <c r="AB67" s="1460">
        <f>Systemlist!AU10</f>
        <v>0</v>
      </c>
      <c r="AC67" s="1460"/>
      <c r="AD67" s="1460"/>
      <c r="AE67" s="1158" t="str">
        <f ca="1">Systemlist!AV10</f>
        <v xml:space="preserve"> </v>
      </c>
      <c r="AF67" s="265"/>
      <c r="AG67" s="265"/>
      <c r="AH67" s="265"/>
      <c r="AI67" s="265"/>
      <c r="AJ67" s="1105"/>
      <c r="AK67" s="287"/>
      <c r="AL67" s="261"/>
      <c r="AM67" s="264"/>
      <c r="AN67" s="264"/>
      <c r="AO67" s="264"/>
      <c r="AP67" s="264"/>
      <c r="AQ67" s="264"/>
      <c r="AR67" s="264"/>
      <c r="AS67" s="264"/>
      <c r="AT67" s="264"/>
      <c r="AU67" s="264"/>
      <c r="AV67" s="264"/>
      <c r="AW67" s="264"/>
      <c r="AX67" s="264"/>
      <c r="AY67" s="264"/>
      <c r="AZ67" s="264"/>
      <c r="BA67" s="264"/>
      <c r="BB67" s="264"/>
      <c r="BC67" s="264"/>
      <c r="BD67" s="264"/>
      <c r="BE67" s="264"/>
      <c r="BF67" s="274"/>
      <c r="BG67" s="287"/>
      <c r="BH67" s="261"/>
      <c r="BI67" s="264"/>
      <c r="BJ67" s="264"/>
      <c r="BK67" s="264"/>
      <c r="BL67" s="264"/>
      <c r="BM67" s="264"/>
      <c r="BN67" s="264"/>
      <c r="BO67" s="264"/>
      <c r="BP67" s="264"/>
      <c r="BQ67" s="264"/>
      <c r="BR67" s="264"/>
      <c r="BS67" s="264"/>
      <c r="BT67" s="264"/>
      <c r="BU67" s="274"/>
      <c r="BV67" s="287"/>
      <c r="BW67" s="261"/>
      <c r="BX67" s="264"/>
      <c r="BY67" s="264"/>
      <c r="BZ67" s="264"/>
      <c r="CA67" s="264"/>
      <c r="CB67" s="264"/>
      <c r="CC67" s="264"/>
      <c r="CD67" s="264"/>
      <c r="CE67" s="264"/>
      <c r="CF67" s="264"/>
      <c r="CG67" s="264"/>
      <c r="CH67" s="264"/>
      <c r="CI67" s="264"/>
      <c r="CJ67" s="264"/>
      <c r="CK67" s="264"/>
      <c r="CL67" s="264"/>
      <c r="CM67" s="264"/>
      <c r="CN67" s="264"/>
      <c r="CO67" s="264"/>
      <c r="CP67" s="264"/>
      <c r="CQ67" s="264"/>
      <c r="CR67" s="264"/>
      <c r="CS67" s="264"/>
      <c r="CT67" s="264"/>
      <c r="CU67" s="264"/>
      <c r="CV67" s="264"/>
      <c r="CW67" s="264"/>
      <c r="CX67" s="264"/>
      <c r="CY67" s="264"/>
      <c r="CZ67" s="274"/>
      <c r="DA67" s="287"/>
    </row>
    <row r="68" spans="1:105" ht="31.5" customHeight="1" thickBot="1" x14ac:dyDescent="0.3">
      <c r="A68" s="260"/>
      <c r="B68" s="1213" t="s">
        <v>396</v>
      </c>
      <c r="C68" s="307">
        <v>2</v>
      </c>
      <c r="D68" s="264"/>
      <c r="E68" s="1212"/>
      <c r="F68" s="1211"/>
      <c r="G68" s="1213"/>
      <c r="H68" s="1213"/>
      <c r="I68" s="25"/>
      <c r="J68" s="266" t="s">
        <v>416</v>
      </c>
      <c r="K68" s="1246"/>
      <c r="L68" s="282" t="s">
        <v>436</v>
      </c>
      <c r="M68" s="1485" t="str">
        <f>IF(M67="Yes",(MAX(Plot!$DR$8:$DR$67)-M64)/M65,"biophysically defined")</f>
        <v>biophysically defined</v>
      </c>
      <c r="N68" s="1487"/>
      <c r="O68" s="1215"/>
      <c r="P68" s="296"/>
      <c r="Q68" s="294"/>
      <c r="R68" s="294"/>
      <c r="S68" s="294"/>
      <c r="T68" s="294"/>
      <c r="U68" s="294"/>
      <c r="V68" s="281"/>
      <c r="W68" s="282"/>
      <c r="X68" s="282"/>
      <c r="Y68" s="282"/>
      <c r="Z68" s="1110">
        <f>Systemlist!N11</f>
        <v>0</v>
      </c>
      <c r="AA68" s="1159" t="str">
        <f ca="1">Systemlist!O11</f>
        <v/>
      </c>
      <c r="AB68" s="1460">
        <f>Systemlist!AU11</f>
        <v>0</v>
      </c>
      <c r="AC68" s="1460"/>
      <c r="AD68" s="1460"/>
      <c r="AE68" s="1159" t="str">
        <f ca="1">Systemlist!AV11</f>
        <v xml:space="preserve"> </v>
      </c>
      <c r="AF68" s="282"/>
      <c r="AG68" s="265"/>
      <c r="AH68" s="282"/>
      <c r="AI68" s="265"/>
      <c r="AJ68" s="285"/>
      <c r="AK68" s="287"/>
      <c r="AL68" s="261"/>
      <c r="AM68" s="264"/>
      <c r="AN68" s="264"/>
      <c r="AO68" s="264"/>
      <c r="AP68" s="264"/>
      <c r="AQ68" s="264"/>
      <c r="AR68" s="264"/>
      <c r="AS68" s="264"/>
      <c r="AT68" s="264"/>
      <c r="AU68" s="264"/>
      <c r="AV68" s="264"/>
      <c r="AW68" s="264"/>
      <c r="AX68" s="264"/>
      <c r="AY68" s="264"/>
      <c r="AZ68" s="264"/>
      <c r="BA68" s="264"/>
      <c r="BB68" s="264"/>
      <c r="BC68" s="264"/>
      <c r="BD68" s="264"/>
      <c r="BE68" s="264"/>
      <c r="BF68" s="274"/>
      <c r="BG68" s="287"/>
      <c r="BH68" s="261"/>
      <c r="BI68" s="264"/>
      <c r="BJ68" s="264"/>
      <c r="BK68" s="264"/>
      <c r="BL68" s="264"/>
      <c r="BM68" s="264"/>
      <c r="BN68" s="264"/>
      <c r="BO68" s="264"/>
      <c r="BP68" s="264"/>
      <c r="BQ68" s="264"/>
      <c r="BR68" s="264"/>
      <c r="BS68" s="264"/>
      <c r="BT68" s="264"/>
      <c r="BU68" s="274"/>
      <c r="BV68" s="287"/>
      <c r="BW68" s="261"/>
      <c r="BX68" s="264"/>
      <c r="BY68" s="264"/>
      <c r="BZ68" s="264"/>
      <c r="CA68" s="264"/>
      <c r="CB68" s="264"/>
      <c r="CC68" s="264"/>
      <c r="CD68" s="264"/>
      <c r="CE68" s="264"/>
      <c r="CF68" s="264"/>
      <c r="CG68" s="264"/>
      <c r="CH68" s="264"/>
      <c r="CI68" s="264"/>
      <c r="CJ68" s="264"/>
      <c r="CK68" s="264"/>
      <c r="CL68" s="264"/>
      <c r="CM68" s="264"/>
      <c r="CN68" s="264"/>
      <c r="CO68" s="264"/>
      <c r="CP68" s="264"/>
      <c r="CQ68" s="264"/>
      <c r="CR68" s="264"/>
      <c r="CS68" s="264"/>
      <c r="CT68" s="264"/>
      <c r="CU68" s="264"/>
      <c r="CV68" s="264"/>
      <c r="CW68" s="264"/>
      <c r="CX68" s="264"/>
      <c r="CY68" s="264"/>
      <c r="CZ68" s="274"/>
      <c r="DA68" s="287"/>
    </row>
    <row r="69" spans="1:105" ht="31.5" customHeight="1" thickBot="1" x14ac:dyDescent="0.3">
      <c r="A69" s="260"/>
      <c r="B69" s="1239"/>
      <c r="C69" s="1485" t="str">
        <f>VLOOKUP(C68,Treegrant!$A$6:$L$42,2,FALSE)</f>
        <v>UK poplar agroforestry</v>
      </c>
      <c r="D69" s="1487"/>
      <c r="E69" s="1212"/>
      <c r="F69" s="1211"/>
      <c r="G69" s="1223" t="s">
        <v>495</v>
      </c>
      <c r="H69" s="264"/>
      <c r="I69" s="264"/>
      <c r="J69" s="266"/>
      <c r="K69" s="1212"/>
      <c r="L69" s="1212"/>
      <c r="M69" s="1212"/>
      <c r="N69" s="1212"/>
      <c r="O69" s="1215"/>
      <c r="P69" s="296"/>
      <c r="Q69" s="294"/>
      <c r="R69" s="1108"/>
      <c r="S69" s="1108"/>
      <c r="T69" s="294"/>
      <c r="U69" s="294"/>
      <c r="V69" s="281"/>
      <c r="W69" s="282"/>
      <c r="X69" s="282"/>
      <c r="Y69" s="1110" t="s">
        <v>594</v>
      </c>
      <c r="Z69" s="267" t="s">
        <v>589</v>
      </c>
      <c r="AA69" s="87"/>
      <c r="AB69" s="282"/>
      <c r="AC69" s="282"/>
      <c r="AD69" s="282"/>
      <c r="AE69" s="259"/>
      <c r="AF69" s="265"/>
      <c r="AG69" s="265"/>
      <c r="AH69" s="265"/>
      <c r="AI69" s="265"/>
      <c r="AJ69" s="1105"/>
      <c r="AK69" s="287"/>
      <c r="AL69" s="261"/>
      <c r="AM69" s="264"/>
      <c r="AN69" s="264"/>
      <c r="AO69" s="264"/>
      <c r="AP69" s="264"/>
      <c r="AQ69" s="264"/>
      <c r="AR69" s="264"/>
      <c r="AS69" s="264"/>
      <c r="AT69" s="264"/>
      <c r="AU69" s="264"/>
      <c r="AV69" s="264"/>
      <c r="AW69" s="264"/>
      <c r="AX69" s="264"/>
      <c r="AY69" s="264"/>
      <c r="AZ69" s="264"/>
      <c r="BA69" s="264"/>
      <c r="BB69" s="264"/>
      <c r="BC69" s="264"/>
      <c r="BD69" s="264"/>
      <c r="BE69" s="264"/>
      <c r="BF69" s="274"/>
      <c r="BG69" s="287"/>
      <c r="BH69" s="261"/>
      <c r="BI69" s="264"/>
      <c r="BJ69" s="264"/>
      <c r="BK69" s="264"/>
      <c r="BL69" s="264"/>
      <c r="BM69" s="264"/>
      <c r="BN69" s="264"/>
      <c r="BO69" s="264"/>
      <c r="BP69" s="264"/>
      <c r="BQ69" s="264"/>
      <c r="BR69" s="264"/>
      <c r="BS69" s="264"/>
      <c r="BT69" s="264"/>
      <c r="BU69" s="274"/>
      <c r="BV69" s="287"/>
      <c r="BW69" s="261"/>
      <c r="BX69" s="264"/>
      <c r="BY69" s="264"/>
      <c r="BZ69" s="264"/>
      <c r="CA69" s="264"/>
      <c r="CB69" s="264"/>
      <c r="CC69" s="264"/>
      <c r="CD69" s="264"/>
      <c r="CE69" s="264"/>
      <c r="CF69" s="264"/>
      <c r="CG69" s="264"/>
      <c r="CH69" s="264"/>
      <c r="CI69" s="264"/>
      <c r="CJ69" s="264"/>
      <c r="CK69" s="264"/>
      <c r="CL69" s="264"/>
      <c r="CM69" s="264"/>
      <c r="CN69" s="264"/>
      <c r="CO69" s="264"/>
      <c r="CP69" s="264"/>
      <c r="CQ69" s="264"/>
      <c r="CR69" s="264"/>
      <c r="CS69" s="264"/>
      <c r="CT69" s="264"/>
      <c r="CU69" s="264"/>
      <c r="CV69" s="264"/>
      <c r="CW69" s="264"/>
      <c r="CX69" s="264"/>
      <c r="CY69" s="264"/>
      <c r="CZ69" s="274"/>
      <c r="DA69" s="287"/>
    </row>
    <row r="70" spans="1:105" ht="30.75" customHeight="1" x14ac:dyDescent="0.25">
      <c r="A70" s="1490" t="s">
        <v>548</v>
      </c>
      <c r="B70" s="1491"/>
      <c r="C70" s="424" t="s">
        <v>34</v>
      </c>
      <c r="D70" s="1212" t="s">
        <v>486</v>
      </c>
      <c r="E70" s="1212"/>
      <c r="F70" s="1211"/>
      <c r="G70" s="298"/>
      <c r="H70" s="1213" t="s">
        <v>422</v>
      </c>
      <c r="I70" s="21"/>
      <c r="J70" s="266" t="s">
        <v>426</v>
      </c>
      <c r="K70" s="1212"/>
      <c r="L70" s="1212"/>
      <c r="M70" s="1212"/>
      <c r="N70" s="1212"/>
      <c r="O70" s="1215"/>
      <c r="P70" s="296"/>
      <c r="Q70" s="294"/>
      <c r="R70" s="1108"/>
      <c r="S70" s="1108"/>
      <c r="T70" s="294"/>
      <c r="U70" s="294"/>
      <c r="V70" s="281"/>
      <c r="W70" s="282"/>
      <c r="X70" s="282"/>
      <c r="Y70" s="265"/>
      <c r="Z70" s="1110" t="str">
        <f ca="1">Systemlist!N4</f>
        <v>Wheat</v>
      </c>
      <c r="AA70" s="1157">
        <f ca="1">Systemlist!P4</f>
        <v>3.5133623181227027</v>
      </c>
      <c r="AB70" s="1459" t="str">
        <f ca="1">Systemlist!AU4</f>
        <v>Wheat</v>
      </c>
      <c r="AC70" s="1460"/>
      <c r="AD70" s="1460"/>
      <c r="AE70" s="1157">
        <f ca="1">Systemlist!AW4</f>
        <v>3.1040000000000001</v>
      </c>
      <c r="AF70" s="282"/>
      <c r="AG70" s="265"/>
      <c r="AH70" s="282"/>
      <c r="AI70" s="265"/>
      <c r="AJ70" s="285"/>
      <c r="AK70" s="287"/>
      <c r="AL70" s="261"/>
      <c r="AM70" s="264"/>
      <c r="AN70" s="264"/>
      <c r="AO70" s="264"/>
      <c r="AP70" s="264"/>
      <c r="AQ70" s="264"/>
      <c r="AR70" s="264"/>
      <c r="AS70" s="264"/>
      <c r="AT70" s="264"/>
      <c r="AU70" s="264"/>
      <c r="AV70" s="264"/>
      <c r="AW70" s="264"/>
      <c r="AX70" s="264"/>
      <c r="AY70" s="264"/>
      <c r="AZ70" s="264"/>
      <c r="BA70" s="264"/>
      <c r="BB70" s="264"/>
      <c r="BC70" s="264"/>
      <c r="BD70" s="264"/>
      <c r="BE70" s="264"/>
      <c r="BF70" s="274"/>
      <c r="BG70" s="287"/>
      <c r="BH70" s="261"/>
      <c r="BI70" s="264"/>
      <c r="BJ70" s="264"/>
      <c r="BK70" s="264"/>
      <c r="BL70" s="264"/>
      <c r="BM70" s="264"/>
      <c r="BN70" s="264"/>
      <c r="BO70" s="264"/>
      <c r="BP70" s="264"/>
      <c r="BQ70" s="264"/>
      <c r="BR70" s="264"/>
      <c r="BS70" s="264"/>
      <c r="BT70" s="264"/>
      <c r="BU70" s="274"/>
      <c r="BV70" s="287"/>
      <c r="BW70" s="261"/>
      <c r="BX70" s="264"/>
      <c r="BY70" s="264"/>
      <c r="BZ70" s="264"/>
      <c r="CA70" s="264"/>
      <c r="CB70" s="264"/>
      <c r="CC70" s="264"/>
      <c r="CD70" s="264"/>
      <c r="CE70" s="264"/>
      <c r="CF70" s="264"/>
      <c r="CG70" s="264"/>
      <c r="CH70" s="264"/>
      <c r="CI70" s="264"/>
      <c r="CJ70" s="264"/>
      <c r="CK70" s="264"/>
      <c r="CL70" s="264"/>
      <c r="CM70" s="264"/>
      <c r="CN70" s="264"/>
      <c r="CO70" s="264"/>
      <c r="CP70" s="264"/>
      <c r="CQ70" s="264"/>
      <c r="CR70" s="264"/>
      <c r="CS70" s="264"/>
      <c r="CT70" s="264"/>
      <c r="CU70" s="264"/>
      <c r="CV70" s="264"/>
      <c r="CW70" s="264"/>
      <c r="CX70" s="264"/>
      <c r="CY70" s="264"/>
      <c r="CZ70" s="274"/>
      <c r="DA70" s="287"/>
    </row>
    <row r="71" spans="1:105" ht="21.75" customHeight="1" x14ac:dyDescent="0.25">
      <c r="A71" s="1479" t="s">
        <v>547</v>
      </c>
      <c r="B71" s="1480"/>
      <c r="C71" s="12"/>
      <c r="D71" s="266" t="s">
        <v>382</v>
      </c>
      <c r="E71" s="1212"/>
      <c r="F71" s="1211"/>
      <c r="G71" s="298"/>
      <c r="H71" s="1213" t="s">
        <v>423</v>
      </c>
      <c r="I71" s="23"/>
      <c r="J71" s="266" t="s">
        <v>426</v>
      </c>
      <c r="K71" s="1212"/>
      <c r="L71" s="1212"/>
      <c r="M71" s="1212"/>
      <c r="N71" s="1212"/>
      <c r="O71" s="1215"/>
      <c r="P71" s="296"/>
      <c r="Q71" s="294"/>
      <c r="R71" s="1106"/>
      <c r="S71" s="1106"/>
      <c r="T71" s="294"/>
      <c r="U71" s="294"/>
      <c r="V71" s="1104"/>
      <c r="W71" s="265"/>
      <c r="X71" s="265"/>
      <c r="Y71" s="265"/>
      <c r="Z71" s="1110" t="str">
        <f ca="1">Systemlist!N5</f>
        <v>Barley</v>
      </c>
      <c r="AA71" s="1158">
        <f ca="1">Systemlist!P5</f>
        <v>4.0196610723111714</v>
      </c>
      <c r="AB71" s="1459" t="str">
        <f ca="1">Systemlist!AU5</f>
        <v>Barley</v>
      </c>
      <c r="AC71" s="1460"/>
      <c r="AD71" s="1460"/>
      <c r="AE71" s="1158">
        <f ca="1">Systemlist!AW5</f>
        <v>3.6759999999999997</v>
      </c>
      <c r="AF71" s="265"/>
      <c r="AG71" s="272"/>
      <c r="AH71" s="265"/>
      <c r="AI71" s="272"/>
      <c r="AJ71" s="1105"/>
      <c r="AK71" s="287"/>
      <c r="AL71" s="261"/>
      <c r="AM71" s="264"/>
      <c r="AN71" s="264"/>
      <c r="AO71" s="264"/>
      <c r="AP71" s="264"/>
      <c r="AQ71" s="264"/>
      <c r="AR71" s="264"/>
      <c r="AS71" s="264"/>
      <c r="AT71" s="264"/>
      <c r="AU71" s="264"/>
      <c r="AV71" s="264"/>
      <c r="AW71" s="264"/>
      <c r="AX71" s="264"/>
      <c r="AY71" s="264"/>
      <c r="AZ71" s="264"/>
      <c r="BA71" s="264"/>
      <c r="BB71" s="264"/>
      <c r="BC71" s="264"/>
      <c r="BD71" s="264"/>
      <c r="BE71" s="264"/>
      <c r="BF71" s="274"/>
      <c r="BG71" s="287"/>
      <c r="BH71" s="261"/>
      <c r="BI71" s="264"/>
      <c r="BJ71" s="264"/>
      <c r="BK71" s="264"/>
      <c r="BL71" s="264"/>
      <c r="BM71" s="264"/>
      <c r="BN71" s="264"/>
      <c r="BO71" s="264"/>
      <c r="BP71" s="264"/>
      <c r="BQ71" s="264"/>
      <c r="BR71" s="264"/>
      <c r="BS71" s="264"/>
      <c r="BT71" s="264"/>
      <c r="BU71" s="274"/>
      <c r="BV71" s="287"/>
      <c r="BW71" s="261"/>
      <c r="BX71" s="264"/>
      <c r="BY71" s="264"/>
      <c r="BZ71" s="264"/>
      <c r="CA71" s="264"/>
      <c r="CB71" s="264"/>
      <c r="CC71" s="264"/>
      <c r="CD71" s="264"/>
      <c r="CE71" s="264"/>
      <c r="CF71" s="264"/>
      <c r="CG71" s="264"/>
      <c r="CH71" s="264"/>
      <c r="CI71" s="264"/>
      <c r="CJ71" s="264"/>
      <c r="CK71" s="264"/>
      <c r="CL71" s="264"/>
      <c r="CM71" s="264"/>
      <c r="CN71" s="264"/>
      <c r="CO71" s="264"/>
      <c r="CP71" s="264"/>
      <c r="CQ71" s="264"/>
      <c r="CR71" s="264"/>
      <c r="CS71" s="264"/>
      <c r="CT71" s="264"/>
      <c r="CU71" s="264"/>
      <c r="CV71" s="264"/>
      <c r="CW71" s="264"/>
      <c r="CX71" s="264"/>
      <c r="CY71" s="264"/>
      <c r="CZ71" s="274"/>
      <c r="DA71" s="287"/>
    </row>
    <row r="72" spans="1:105" ht="21" customHeight="1" x14ac:dyDescent="0.25">
      <c r="A72" s="1219"/>
      <c r="B72" s="1240" t="s">
        <v>545</v>
      </c>
      <c r="C72" s="13">
        <v>1</v>
      </c>
      <c r="D72" s="266" t="s">
        <v>389</v>
      </c>
      <c r="E72" s="1212"/>
      <c r="F72" s="1211"/>
      <c r="G72" s="298"/>
      <c r="H72" s="1213" t="s">
        <v>424</v>
      </c>
      <c r="I72" s="23"/>
      <c r="J72" s="266" t="s">
        <v>426</v>
      </c>
      <c r="K72" s="1212"/>
      <c r="L72" s="1212"/>
      <c r="M72" s="1212"/>
      <c r="N72" s="1212"/>
      <c r="O72" s="1215"/>
      <c r="P72" s="296"/>
      <c r="Q72" s="294"/>
      <c r="R72" s="1106"/>
      <c r="S72" s="1106"/>
      <c r="T72" s="294"/>
      <c r="U72" s="294"/>
      <c r="V72" s="281"/>
      <c r="W72" s="282"/>
      <c r="X72" s="282"/>
      <c r="Y72" s="265"/>
      <c r="Z72" s="1110" t="str">
        <f ca="1">Systemlist!N6</f>
        <v>Oilseed</v>
      </c>
      <c r="AA72" s="1158">
        <f ca="1">Systemlist!P6</f>
        <v>1.7425346224836542</v>
      </c>
      <c r="AB72" s="1459" t="str">
        <f ca="1">Systemlist!AU6</f>
        <v>Oilseed</v>
      </c>
      <c r="AC72" s="1460"/>
      <c r="AD72" s="1460"/>
      <c r="AE72" s="1158">
        <f ca="1">Systemlist!AW6</f>
        <v>1.5816666666666668</v>
      </c>
      <c r="AF72" s="282"/>
      <c r="AG72" s="265"/>
      <c r="AH72" s="282"/>
      <c r="AI72" s="265"/>
      <c r="AJ72" s="285"/>
      <c r="AK72" s="287"/>
      <c r="AL72" s="261"/>
      <c r="AM72" s="264"/>
      <c r="AN72" s="264"/>
      <c r="AO72" s="264"/>
      <c r="AP72" s="264"/>
      <c r="AQ72" s="264"/>
      <c r="AR72" s="264"/>
      <c r="AS72" s="264"/>
      <c r="AT72" s="264"/>
      <c r="AU72" s="264"/>
      <c r="AV72" s="264"/>
      <c r="AW72" s="264"/>
      <c r="AX72" s="264"/>
      <c r="AY72" s="264"/>
      <c r="AZ72" s="264"/>
      <c r="BA72" s="264"/>
      <c r="BB72" s="264"/>
      <c r="BC72" s="264"/>
      <c r="BD72" s="264"/>
      <c r="BE72" s="264"/>
      <c r="BF72" s="274"/>
      <c r="BG72" s="287"/>
      <c r="BH72" s="261"/>
      <c r="BI72" s="264"/>
      <c r="BJ72" s="264"/>
      <c r="BK72" s="264"/>
      <c r="BL72" s="264"/>
      <c r="BM72" s="264"/>
      <c r="BN72" s="264"/>
      <c r="BO72" s="264"/>
      <c r="BP72" s="264"/>
      <c r="BQ72" s="264"/>
      <c r="BR72" s="264"/>
      <c r="BS72" s="264"/>
      <c r="BT72" s="264"/>
      <c r="BU72" s="274"/>
      <c r="BV72" s="287"/>
      <c r="BW72" s="261"/>
      <c r="BX72" s="264"/>
      <c r="BY72" s="264"/>
      <c r="BZ72" s="264"/>
      <c r="CA72" s="264"/>
      <c r="CB72" s="264"/>
      <c r="CC72" s="264"/>
      <c r="CD72" s="264"/>
      <c r="CE72" s="264"/>
      <c r="CF72" s="264"/>
      <c r="CG72" s="264"/>
      <c r="CH72" s="264"/>
      <c r="CI72" s="264"/>
      <c r="CJ72" s="264"/>
      <c r="CK72" s="264"/>
      <c r="CL72" s="264"/>
      <c r="CM72" s="264"/>
      <c r="CN72" s="264"/>
      <c r="CO72" s="264"/>
      <c r="CP72" s="264"/>
      <c r="CQ72" s="264"/>
      <c r="CR72" s="264"/>
      <c r="CS72" s="264"/>
      <c r="CT72" s="264"/>
      <c r="CU72" s="264"/>
      <c r="CV72" s="264"/>
      <c r="CW72" s="264"/>
      <c r="CX72" s="264"/>
      <c r="CY72" s="264"/>
      <c r="CZ72" s="274"/>
      <c r="DA72" s="287"/>
    </row>
    <row r="73" spans="1:105" ht="18.75" customHeight="1" thickBot="1" x14ac:dyDescent="0.3">
      <c r="A73" s="1219"/>
      <c r="B73" s="1240" t="s">
        <v>546</v>
      </c>
      <c r="C73" s="250"/>
      <c r="D73" s="266" t="s">
        <v>389</v>
      </c>
      <c r="E73" s="1212"/>
      <c r="F73" s="1211"/>
      <c r="G73" s="298"/>
      <c r="H73" s="1213" t="s">
        <v>425</v>
      </c>
      <c r="I73" s="22"/>
      <c r="J73" s="266" t="s">
        <v>416</v>
      </c>
      <c r="K73" s="1212"/>
      <c r="L73" s="1212"/>
      <c r="M73" s="1212"/>
      <c r="N73" s="1212"/>
      <c r="O73" s="1215"/>
      <c r="P73" s="296"/>
      <c r="Q73" s="294"/>
      <c r="R73" s="1106"/>
      <c r="S73" s="1106"/>
      <c r="T73" s="294"/>
      <c r="U73" s="294"/>
      <c r="V73" s="281"/>
      <c r="W73" s="282"/>
      <c r="X73" s="282"/>
      <c r="Y73" s="282"/>
      <c r="Z73" s="1110">
        <f>Systemlist!N7</f>
        <v>0</v>
      </c>
      <c r="AA73" s="1158" t="str">
        <f ca="1">Systemlist!P7</f>
        <v/>
      </c>
      <c r="AB73" s="1459" t="str">
        <f ca="1">Systemlist!AU7</f>
        <v>Agroforestry fallow</v>
      </c>
      <c r="AC73" s="1460"/>
      <c r="AD73" s="1460"/>
      <c r="AE73" s="1158">
        <f ca="1">Systemlist!AW7</f>
        <v>0</v>
      </c>
      <c r="AF73" s="282"/>
      <c r="AG73" s="272"/>
      <c r="AH73" s="282"/>
      <c r="AI73" s="272"/>
      <c r="AJ73" s="285"/>
      <c r="AK73" s="287"/>
      <c r="AL73" s="261"/>
      <c r="AM73" s="264"/>
      <c r="AN73" s="264"/>
      <c r="AO73" s="264"/>
      <c r="AP73" s="264"/>
      <c r="AQ73" s="264"/>
      <c r="AR73" s="264"/>
      <c r="AS73" s="264"/>
      <c r="AT73" s="264"/>
      <c r="AU73" s="264"/>
      <c r="AV73" s="264"/>
      <c r="AW73" s="264"/>
      <c r="AX73" s="264"/>
      <c r="AY73" s="264"/>
      <c r="AZ73" s="264"/>
      <c r="BA73" s="264"/>
      <c r="BB73" s="264"/>
      <c r="BC73" s="264"/>
      <c r="BD73" s="264"/>
      <c r="BE73" s="264"/>
      <c r="BF73" s="274"/>
      <c r="BG73" s="287"/>
      <c r="BH73" s="261"/>
      <c r="BI73" s="264"/>
      <c r="BJ73" s="264"/>
      <c r="BK73" s="264"/>
      <c r="BL73" s="264"/>
      <c r="BM73" s="264"/>
      <c r="BN73" s="264"/>
      <c r="BO73" s="264"/>
      <c r="BP73" s="264"/>
      <c r="BQ73" s="264"/>
      <c r="BR73" s="264"/>
      <c r="BS73" s="264"/>
      <c r="BT73" s="264"/>
      <c r="BU73" s="274"/>
      <c r="BV73" s="287"/>
      <c r="BW73" s="261"/>
      <c r="BX73" s="264"/>
      <c r="BY73" s="264"/>
      <c r="BZ73" s="264"/>
      <c r="CA73" s="264"/>
      <c r="CB73" s="264"/>
      <c r="CC73" s="264"/>
      <c r="CD73" s="264"/>
      <c r="CE73" s="264"/>
      <c r="CF73" s="264"/>
      <c r="CG73" s="264"/>
      <c r="CH73" s="264"/>
      <c r="CI73" s="264"/>
      <c r="CJ73" s="264"/>
      <c r="CK73" s="264"/>
      <c r="CL73" s="264"/>
      <c r="CM73" s="264"/>
      <c r="CN73" s="264"/>
      <c r="CO73" s="264"/>
      <c r="CP73" s="264"/>
      <c r="CQ73" s="264"/>
      <c r="CR73" s="264"/>
      <c r="CS73" s="264"/>
      <c r="CT73" s="264"/>
      <c r="CU73" s="264"/>
      <c r="CV73" s="264"/>
      <c r="CW73" s="264"/>
      <c r="CX73" s="264"/>
      <c r="CY73" s="264"/>
      <c r="CZ73" s="274"/>
      <c r="DA73" s="287"/>
    </row>
    <row r="74" spans="1:105" ht="17.25" customHeight="1" thickBot="1" x14ac:dyDescent="0.3">
      <c r="A74" s="1220"/>
      <c r="B74" s="1213" t="s">
        <v>549</v>
      </c>
      <c r="C74" s="14"/>
      <c r="D74" s="266" t="s">
        <v>488</v>
      </c>
      <c r="E74" s="1212"/>
      <c r="F74" s="1211"/>
      <c r="G74" s="263"/>
      <c r="H74" s="1213"/>
      <c r="I74" s="1212"/>
      <c r="J74" s="1212"/>
      <c r="K74" s="1461" t="str">
        <f ca="1">IF(MIN(INDIRECT("Unit!s7:s"&amp;FIXED(ROW(Unit!S$8)+$C$35,0,TRUE)))&lt;C$25,"Note: Excessive area planted","")</f>
        <v/>
      </c>
      <c r="L74" s="1462"/>
      <c r="M74" s="1462"/>
      <c r="N74" s="1463"/>
      <c r="O74" s="1215"/>
      <c r="P74" s="296"/>
      <c r="Q74" s="294"/>
      <c r="R74" s="1107"/>
      <c r="S74" s="1107"/>
      <c r="T74" s="294"/>
      <c r="U74" s="294"/>
      <c r="V74" s="281"/>
      <c r="W74" s="282"/>
      <c r="X74" s="282"/>
      <c r="Y74" s="265"/>
      <c r="Z74" s="1110">
        <f>Systemlist!N8</f>
        <v>0</v>
      </c>
      <c r="AA74" s="1158" t="str">
        <f ca="1">Systemlist!P8</f>
        <v/>
      </c>
      <c r="AB74" s="1459">
        <f>Systemlist!AU8</f>
        <v>0</v>
      </c>
      <c r="AC74" s="1460"/>
      <c r="AD74" s="1460"/>
      <c r="AE74" s="1158" t="str">
        <f ca="1">Systemlist!AW8</f>
        <v/>
      </c>
      <c r="AF74" s="282"/>
      <c r="AG74" s="265"/>
      <c r="AH74" s="282"/>
      <c r="AI74" s="265"/>
      <c r="AJ74" s="285"/>
      <c r="AK74" s="287"/>
      <c r="AL74" s="261"/>
      <c r="AM74" s="264"/>
      <c r="AN74" s="264"/>
      <c r="AO74" s="264"/>
      <c r="AP74" s="264"/>
      <c r="AQ74" s="264"/>
      <c r="AR74" s="264"/>
      <c r="AS74" s="264"/>
      <c r="AT74" s="264"/>
      <c r="AU74" s="264"/>
      <c r="AV74" s="264"/>
      <c r="AW74" s="264"/>
      <c r="AX74" s="264"/>
      <c r="AY74" s="264"/>
      <c r="AZ74" s="264"/>
      <c r="BA74" s="264"/>
      <c r="BB74" s="264"/>
      <c r="BC74" s="264"/>
      <c r="BD74" s="264"/>
      <c r="BE74" s="264"/>
      <c r="BF74" s="274"/>
      <c r="BG74" s="287"/>
      <c r="BH74" s="261"/>
      <c r="BI74" s="264"/>
      <c r="BJ74" s="264"/>
      <c r="BK74" s="264"/>
      <c r="BL74" s="264"/>
      <c r="BM74" s="264"/>
      <c r="BN74" s="264"/>
      <c r="BO74" s="264"/>
      <c r="BP74" s="264"/>
      <c r="BQ74" s="264"/>
      <c r="BR74" s="264"/>
      <c r="BS74" s="264"/>
      <c r="BT74" s="264"/>
      <c r="BU74" s="274"/>
      <c r="BV74" s="287"/>
      <c r="BW74" s="261"/>
      <c r="BX74" s="264"/>
      <c r="BY74" s="264"/>
      <c r="BZ74" s="264"/>
      <c r="CA74" s="264"/>
      <c r="CB74" s="264"/>
      <c r="CC74" s="264"/>
      <c r="CD74" s="264"/>
      <c r="CE74" s="264"/>
      <c r="CF74" s="264"/>
      <c r="CG74" s="264"/>
      <c r="CH74" s="264"/>
      <c r="CI74" s="264"/>
      <c r="CJ74" s="264"/>
      <c r="CK74" s="264"/>
      <c r="CL74" s="264"/>
      <c r="CM74" s="264"/>
      <c r="CN74" s="264"/>
      <c r="CO74" s="264"/>
      <c r="CP74" s="264"/>
      <c r="CQ74" s="264"/>
      <c r="CR74" s="264"/>
      <c r="CS74" s="264"/>
      <c r="CT74" s="264"/>
      <c r="CU74" s="264"/>
      <c r="CV74" s="264"/>
      <c r="CW74" s="264"/>
      <c r="CX74" s="264"/>
      <c r="CY74" s="264"/>
      <c r="CZ74" s="274"/>
      <c r="DA74" s="287"/>
    </row>
    <row r="75" spans="1:105" ht="19.5" customHeight="1" x14ac:dyDescent="0.25">
      <c r="A75" s="1220"/>
      <c r="B75" s="1213" t="s">
        <v>550</v>
      </c>
      <c r="C75" s="15"/>
      <c r="D75" s="266" t="s">
        <v>488</v>
      </c>
      <c r="E75" s="1212"/>
      <c r="F75" s="1211"/>
      <c r="G75" s="1212"/>
      <c r="H75" s="1212"/>
      <c r="I75" s="1212"/>
      <c r="J75" s="1212"/>
      <c r="K75" s="1212"/>
      <c r="L75" s="1212"/>
      <c r="M75" s="1212"/>
      <c r="N75" s="1212"/>
      <c r="O75" s="1215"/>
      <c r="P75" s="296"/>
      <c r="Q75" s="294"/>
      <c r="R75" s="1107"/>
      <c r="S75" s="1107"/>
      <c r="T75" s="294"/>
      <c r="U75" s="294"/>
      <c r="V75" s="1104"/>
      <c r="W75" s="265"/>
      <c r="X75" s="265"/>
      <c r="Y75" s="265"/>
      <c r="Z75" s="1110">
        <f>Systemlist!N9</f>
        <v>0</v>
      </c>
      <c r="AA75" s="1158" t="str">
        <f ca="1">Systemlist!P9</f>
        <v/>
      </c>
      <c r="AB75" s="1459">
        <f>Systemlist!AU9</f>
        <v>0</v>
      </c>
      <c r="AC75" s="1460"/>
      <c r="AD75" s="1460"/>
      <c r="AE75" s="1158" t="str">
        <f ca="1">Systemlist!AW9</f>
        <v/>
      </c>
      <c r="AF75" s="265"/>
      <c r="AG75" s="282"/>
      <c r="AH75" s="265"/>
      <c r="AI75" s="282"/>
      <c r="AJ75" s="1105"/>
      <c r="AK75" s="287"/>
      <c r="AL75" s="261"/>
      <c r="AM75" s="264"/>
      <c r="AN75" s="264"/>
      <c r="AO75" s="264"/>
      <c r="AP75" s="264"/>
      <c r="AQ75" s="264"/>
      <c r="AR75" s="264"/>
      <c r="AS75" s="264"/>
      <c r="AT75" s="264"/>
      <c r="AU75" s="264"/>
      <c r="AV75" s="264"/>
      <c r="AW75" s="264"/>
      <c r="AX75" s="264"/>
      <c r="AY75" s="264"/>
      <c r="AZ75" s="264"/>
      <c r="BA75" s="264"/>
      <c r="BB75" s="264"/>
      <c r="BC75" s="264"/>
      <c r="BD75" s="264"/>
      <c r="BE75" s="264"/>
      <c r="BF75" s="274"/>
      <c r="BG75" s="287"/>
      <c r="BH75" s="261"/>
      <c r="BI75" s="264"/>
      <c r="BJ75" s="264"/>
      <c r="BK75" s="264"/>
      <c r="BL75" s="264"/>
      <c r="BM75" s="264"/>
      <c r="BN75" s="264"/>
      <c r="BO75" s="264"/>
      <c r="BP75" s="264"/>
      <c r="BQ75" s="264"/>
      <c r="BR75" s="264"/>
      <c r="BS75" s="264"/>
      <c r="BT75" s="264"/>
      <c r="BU75" s="274"/>
      <c r="BV75" s="287"/>
      <c r="BW75" s="261"/>
      <c r="BX75" s="264"/>
      <c r="BY75" s="264"/>
      <c r="BZ75" s="264"/>
      <c r="CA75" s="264"/>
      <c r="CB75" s="264"/>
      <c r="CC75" s="264"/>
      <c r="CD75" s="264"/>
      <c r="CE75" s="264"/>
      <c r="CF75" s="264"/>
      <c r="CG75" s="264"/>
      <c r="CH75" s="264"/>
      <c r="CI75" s="264"/>
      <c r="CJ75" s="264"/>
      <c r="CK75" s="264"/>
      <c r="CL75" s="264"/>
      <c r="CM75" s="264"/>
      <c r="CN75" s="264"/>
      <c r="CO75" s="264"/>
      <c r="CP75" s="264"/>
      <c r="CQ75" s="264"/>
      <c r="CR75" s="264"/>
      <c r="CS75" s="264"/>
      <c r="CT75" s="264"/>
      <c r="CU75" s="264"/>
      <c r="CV75" s="264"/>
      <c r="CW75" s="264"/>
      <c r="CX75" s="264"/>
      <c r="CY75" s="264"/>
      <c r="CZ75" s="274"/>
      <c r="DA75" s="287"/>
    </row>
    <row r="76" spans="1:105" ht="19.5" customHeight="1" thickBot="1" x14ac:dyDescent="0.3">
      <c r="A76" s="1220"/>
      <c r="B76" s="1213" t="s">
        <v>489</v>
      </c>
      <c r="C76" s="16"/>
      <c r="D76" s="266" t="s">
        <v>488</v>
      </c>
      <c r="E76" s="1212"/>
      <c r="F76" s="1211"/>
      <c r="G76" s="1212"/>
      <c r="H76" s="1212"/>
      <c r="I76" s="1212"/>
      <c r="J76" s="1212"/>
      <c r="K76" s="1212"/>
      <c r="L76" s="1212"/>
      <c r="M76" s="1212"/>
      <c r="N76" s="1212"/>
      <c r="O76" s="1215"/>
      <c r="P76" s="288"/>
      <c r="Q76" s="294"/>
      <c r="R76" s="1107"/>
      <c r="S76" s="1107"/>
      <c r="T76" s="294"/>
      <c r="U76" s="294"/>
      <c r="V76" s="281"/>
      <c r="W76" s="282"/>
      <c r="X76" s="282"/>
      <c r="Y76" s="265"/>
      <c r="Z76" s="1110">
        <f>Systemlist!N10</f>
        <v>0</v>
      </c>
      <c r="AA76" s="1158" t="str">
        <f ca="1">Systemlist!P10</f>
        <v/>
      </c>
      <c r="AB76" s="1459">
        <f>Systemlist!AU10</f>
        <v>0</v>
      </c>
      <c r="AC76" s="1460"/>
      <c r="AD76" s="1460"/>
      <c r="AE76" s="1158" t="str">
        <f ca="1">Systemlist!AW10</f>
        <v/>
      </c>
      <c r="AF76" s="282"/>
      <c r="AG76" s="265"/>
      <c r="AH76" s="282"/>
      <c r="AI76" s="265"/>
      <c r="AJ76" s="285"/>
      <c r="AK76" s="287"/>
      <c r="AL76" s="261"/>
      <c r="AM76" s="264"/>
      <c r="AN76" s="264"/>
      <c r="AO76" s="264"/>
      <c r="AP76" s="264"/>
      <c r="AQ76" s="264"/>
      <c r="AR76" s="264"/>
      <c r="AS76" s="264"/>
      <c r="AT76" s="264"/>
      <c r="AU76" s="264"/>
      <c r="AV76" s="264"/>
      <c r="AW76" s="264"/>
      <c r="AX76" s="264"/>
      <c r="AY76" s="264"/>
      <c r="AZ76" s="264"/>
      <c r="BA76" s="264"/>
      <c r="BB76" s="264"/>
      <c r="BC76" s="264"/>
      <c r="BD76" s="264"/>
      <c r="BE76" s="264"/>
      <c r="BF76" s="274"/>
      <c r="BG76" s="287"/>
      <c r="BH76" s="261"/>
      <c r="BI76" s="264"/>
      <c r="BJ76" s="264"/>
      <c r="BK76" s="264"/>
      <c r="BL76" s="264"/>
      <c r="BM76" s="264"/>
      <c r="BN76" s="264"/>
      <c r="BO76" s="264"/>
      <c r="BP76" s="264"/>
      <c r="BQ76" s="264"/>
      <c r="BR76" s="264"/>
      <c r="BS76" s="264"/>
      <c r="BT76" s="264"/>
      <c r="BU76" s="274"/>
      <c r="BV76" s="287"/>
      <c r="BW76" s="261"/>
      <c r="BX76" s="264"/>
      <c r="BY76" s="264"/>
      <c r="BZ76" s="264"/>
      <c r="CA76" s="264"/>
      <c r="CB76" s="264"/>
      <c r="CC76" s="264"/>
      <c r="CD76" s="264"/>
      <c r="CE76" s="264"/>
      <c r="CF76" s="264"/>
      <c r="CG76" s="264"/>
      <c r="CH76" s="264"/>
      <c r="CI76" s="264"/>
      <c r="CJ76" s="264"/>
      <c r="CK76" s="264"/>
      <c r="CL76" s="264"/>
      <c r="CM76" s="264"/>
      <c r="CN76" s="264"/>
      <c r="CO76" s="264"/>
      <c r="CP76" s="264"/>
      <c r="CQ76" s="264"/>
      <c r="CR76" s="264"/>
      <c r="CS76" s="264"/>
      <c r="CT76" s="264"/>
      <c r="CU76" s="264"/>
      <c r="CV76" s="264"/>
      <c r="CW76" s="264"/>
      <c r="CX76" s="264"/>
      <c r="CY76" s="264"/>
      <c r="CZ76" s="274"/>
      <c r="DA76" s="287"/>
    </row>
    <row r="77" spans="1:105" ht="17.25" customHeight="1" thickBot="1" x14ac:dyDescent="0.3">
      <c r="A77" s="1212"/>
      <c r="B77" s="1212"/>
      <c r="C77" s="1212"/>
      <c r="D77" s="1212"/>
      <c r="E77" s="1212"/>
      <c r="F77" s="1234"/>
      <c r="G77" s="1231"/>
      <c r="H77" s="1231"/>
      <c r="I77" s="1231"/>
      <c r="J77" s="1231"/>
      <c r="K77" s="1231"/>
      <c r="L77" s="1231"/>
      <c r="M77" s="1231"/>
      <c r="N77" s="1231"/>
      <c r="O77" s="1236"/>
      <c r="P77" s="287"/>
      <c r="Q77" s="294"/>
      <c r="R77" s="1107"/>
      <c r="S77" s="1107"/>
      <c r="T77" s="294"/>
      <c r="U77" s="294"/>
      <c r="V77" s="281"/>
      <c r="W77" s="282"/>
      <c r="X77" s="282"/>
      <c r="Y77" s="282"/>
      <c r="Z77" s="1110">
        <f>Systemlist!N11</f>
        <v>0</v>
      </c>
      <c r="AA77" s="1159" t="str">
        <f ca="1">Systemlist!P11</f>
        <v/>
      </c>
      <c r="AB77" s="1459">
        <f>Systemlist!AU11</f>
        <v>0</v>
      </c>
      <c r="AC77" s="1460"/>
      <c r="AD77" s="1460"/>
      <c r="AE77" s="1159" t="str">
        <f ca="1">Systemlist!AW11</f>
        <v/>
      </c>
      <c r="AF77" s="282"/>
      <c r="AG77" s="282"/>
      <c r="AH77" s="282"/>
      <c r="AI77" s="282"/>
      <c r="AJ77" s="285"/>
      <c r="AK77" s="287"/>
      <c r="AL77" s="261"/>
      <c r="AM77" s="264"/>
      <c r="AN77" s="264"/>
      <c r="AO77" s="264"/>
      <c r="AP77" s="264"/>
      <c r="AQ77" s="264"/>
      <c r="AR77" s="264"/>
      <c r="AS77" s="264"/>
      <c r="AT77" s="264"/>
      <c r="AU77" s="264"/>
      <c r="AV77" s="264"/>
      <c r="AW77" s="264"/>
      <c r="AX77" s="264"/>
      <c r="AY77" s="264"/>
      <c r="AZ77" s="264"/>
      <c r="BA77" s="264"/>
      <c r="BB77" s="264"/>
      <c r="BC77" s="264"/>
      <c r="BD77" s="264"/>
      <c r="BE77" s="264"/>
      <c r="BF77" s="274"/>
      <c r="BG77" s="287"/>
      <c r="BH77" s="261"/>
      <c r="BI77" s="264"/>
      <c r="BJ77" s="264"/>
      <c r="BK77" s="264"/>
      <c r="BL77" s="264"/>
      <c r="BM77" s="264"/>
      <c r="BN77" s="264"/>
      <c r="BO77" s="264"/>
      <c r="BP77" s="264"/>
      <c r="BQ77" s="264"/>
      <c r="BR77" s="264"/>
      <c r="BS77" s="264"/>
      <c r="BT77" s="264"/>
      <c r="BU77" s="274"/>
      <c r="BV77" s="287"/>
      <c r="BW77" s="261"/>
      <c r="BX77" s="264"/>
      <c r="BY77" s="264"/>
      <c r="BZ77" s="264"/>
      <c r="CA77" s="264"/>
      <c r="CB77" s="264"/>
      <c r="CC77" s="264"/>
      <c r="CD77" s="264"/>
      <c r="CE77" s="264"/>
      <c r="CF77" s="264"/>
      <c r="CG77" s="264"/>
      <c r="CH77" s="264"/>
      <c r="CI77" s="264"/>
      <c r="CJ77" s="264"/>
      <c r="CK77" s="264"/>
      <c r="CL77" s="264"/>
      <c r="CM77" s="264"/>
      <c r="CN77" s="264"/>
      <c r="CO77" s="264"/>
      <c r="CP77" s="264"/>
      <c r="CQ77" s="264"/>
      <c r="CR77" s="264"/>
      <c r="CS77" s="264"/>
      <c r="CT77" s="264"/>
      <c r="CU77" s="264"/>
      <c r="CV77" s="264"/>
      <c r="CW77" s="264"/>
      <c r="CX77" s="264"/>
      <c r="CY77" s="264"/>
      <c r="CZ77" s="274"/>
      <c r="DA77" s="287"/>
    </row>
    <row r="78" spans="1:105" ht="18" customHeight="1" thickBot="1" x14ac:dyDescent="0.3">
      <c r="A78" s="1318"/>
      <c r="B78" s="1319"/>
      <c r="C78" s="1319"/>
      <c r="D78" s="1319"/>
      <c r="E78" s="1319"/>
      <c r="F78" s="1343"/>
      <c r="G78" s="1343"/>
      <c r="H78" s="1343"/>
      <c r="I78" s="1343"/>
      <c r="J78" s="1343"/>
      <c r="K78" s="1343"/>
      <c r="L78" s="1343"/>
      <c r="M78" s="1343"/>
      <c r="N78" s="1343"/>
      <c r="O78" s="1344"/>
      <c r="P78" s="287"/>
      <c r="Q78" s="294"/>
      <c r="R78" s="1107"/>
      <c r="S78" s="1107"/>
      <c r="T78" s="294"/>
      <c r="U78" s="294"/>
      <c r="V78" s="281"/>
      <c r="W78" s="282"/>
      <c r="X78" s="282"/>
      <c r="Y78" s="268"/>
      <c r="Z78" s="267"/>
      <c r="AA78" s="87"/>
      <c r="AB78" s="282"/>
      <c r="AC78" s="282"/>
      <c r="AD78" s="268"/>
      <c r="AE78" s="259"/>
      <c r="AF78" s="282"/>
      <c r="AG78" s="282"/>
      <c r="AH78" s="282"/>
      <c r="AI78" s="268"/>
      <c r="AJ78" s="1122"/>
      <c r="AK78" s="287"/>
      <c r="AL78" s="261"/>
      <c r="AM78" s="264"/>
      <c r="AN78" s="264"/>
      <c r="AO78" s="264"/>
      <c r="AP78" s="264"/>
      <c r="AQ78" s="264"/>
      <c r="AR78" s="264"/>
      <c r="AS78" s="264"/>
      <c r="AT78" s="264"/>
      <c r="AU78" s="264"/>
      <c r="AV78" s="264"/>
      <c r="AW78" s="264"/>
      <c r="AX78" s="264"/>
      <c r="AY78" s="264"/>
      <c r="AZ78" s="264"/>
      <c r="BA78" s="264"/>
      <c r="BB78" s="264"/>
      <c r="BC78" s="264"/>
      <c r="BD78" s="264"/>
      <c r="BE78" s="264"/>
      <c r="BF78" s="274"/>
      <c r="BG78" s="287"/>
      <c r="BH78" s="261"/>
      <c r="BI78" s="264"/>
      <c r="BJ78" s="264"/>
      <c r="BK78" s="264"/>
      <c r="BL78" s="264"/>
      <c r="BM78" s="264"/>
      <c r="BN78" s="264"/>
      <c r="BO78" s="264"/>
      <c r="BP78" s="264"/>
      <c r="BQ78" s="264"/>
      <c r="BR78" s="264"/>
      <c r="BS78" s="264"/>
      <c r="BT78" s="264"/>
      <c r="BU78" s="274"/>
      <c r="BV78" s="287"/>
      <c r="BW78" s="261"/>
      <c r="BX78" s="264"/>
      <c r="BY78" s="264"/>
      <c r="BZ78" s="264"/>
      <c r="CA78" s="264"/>
      <c r="CB78" s="264"/>
      <c r="CC78" s="264"/>
      <c r="CD78" s="264"/>
      <c r="CE78" s="264"/>
      <c r="CF78" s="264"/>
      <c r="CG78" s="264"/>
      <c r="CH78" s="264"/>
      <c r="CI78" s="264"/>
      <c r="CJ78" s="264"/>
      <c r="CK78" s="264"/>
      <c r="CL78" s="264"/>
      <c r="CM78" s="264"/>
      <c r="CN78" s="264"/>
      <c r="CO78" s="264"/>
      <c r="CP78" s="264"/>
      <c r="CQ78" s="264"/>
      <c r="CR78" s="264"/>
      <c r="CS78" s="264"/>
      <c r="CT78" s="264"/>
      <c r="CU78" s="264"/>
      <c r="CV78" s="264"/>
      <c r="CW78" s="264"/>
      <c r="CX78" s="264"/>
      <c r="CY78" s="264"/>
      <c r="CZ78" s="274"/>
      <c r="DA78" s="287"/>
    </row>
    <row r="79" spans="1:105" ht="20.25" customHeight="1" thickBot="1" x14ac:dyDescent="0.3">
      <c r="A79" s="287"/>
      <c r="B79" s="287"/>
      <c r="C79" s="287"/>
      <c r="D79" s="287"/>
      <c r="E79" s="287"/>
      <c r="F79" s="287"/>
      <c r="G79" s="289"/>
      <c r="H79" s="289"/>
      <c r="I79" s="289"/>
      <c r="J79" s="289"/>
      <c r="K79" s="289"/>
      <c r="L79" s="289"/>
      <c r="M79" s="289"/>
      <c r="N79" s="289"/>
      <c r="O79" s="289"/>
      <c r="P79" s="287"/>
      <c r="Q79" s="294"/>
      <c r="R79" s="1107"/>
      <c r="S79" s="1107"/>
      <c r="T79" s="294"/>
      <c r="U79" s="294"/>
      <c r="V79" s="1333"/>
      <c r="W79" s="1341"/>
      <c r="X79" s="1341"/>
      <c r="Y79" s="1341"/>
      <c r="Z79" s="1341"/>
      <c r="AA79" s="1341"/>
      <c r="AB79" s="1341"/>
      <c r="AC79" s="1341"/>
      <c r="AD79" s="1340"/>
      <c r="AE79" s="1341"/>
      <c r="AF79" s="1340"/>
      <c r="AG79" s="1341"/>
      <c r="AH79" s="1340"/>
      <c r="AI79" s="1341"/>
      <c r="AJ79" s="1342"/>
      <c r="AK79" s="287"/>
      <c r="AL79" s="261"/>
      <c r="AM79" s="264"/>
      <c r="AN79" s="264"/>
      <c r="AO79" s="264"/>
      <c r="AP79" s="264"/>
      <c r="AQ79" s="264"/>
      <c r="AR79" s="264"/>
      <c r="AS79" s="264"/>
      <c r="AT79" s="264"/>
      <c r="AU79" s="264"/>
      <c r="AV79" s="264"/>
      <c r="AW79" s="264"/>
      <c r="AX79" s="264"/>
      <c r="AY79" s="264"/>
      <c r="AZ79" s="264"/>
      <c r="BA79" s="264"/>
      <c r="BB79" s="264"/>
      <c r="BC79" s="264"/>
      <c r="BD79" s="264"/>
      <c r="BE79" s="264"/>
      <c r="BF79" s="274"/>
      <c r="BG79" s="287"/>
      <c r="BH79" s="261"/>
      <c r="BI79" s="264"/>
      <c r="BJ79" s="264"/>
      <c r="BK79" s="264"/>
      <c r="BL79" s="264"/>
      <c r="BM79" s="264"/>
      <c r="BN79" s="264"/>
      <c r="BO79" s="264"/>
      <c r="BP79" s="264"/>
      <c r="BQ79" s="264"/>
      <c r="BR79" s="264"/>
      <c r="BS79" s="264"/>
      <c r="BT79" s="264"/>
      <c r="BU79" s="274"/>
      <c r="BV79" s="287"/>
      <c r="BW79" s="261"/>
      <c r="BX79" s="264"/>
      <c r="BY79" s="264"/>
      <c r="BZ79" s="264"/>
      <c r="CA79" s="264"/>
      <c r="CB79" s="264"/>
      <c r="CC79" s="264"/>
      <c r="CD79" s="264"/>
      <c r="CE79" s="264"/>
      <c r="CF79" s="264"/>
      <c r="CG79" s="264"/>
      <c r="CH79" s="264"/>
      <c r="CI79" s="264"/>
      <c r="CJ79" s="264"/>
      <c r="CK79" s="264"/>
      <c r="CL79" s="264"/>
      <c r="CM79" s="264"/>
      <c r="CN79" s="264"/>
      <c r="CO79" s="264"/>
      <c r="CP79" s="264"/>
      <c r="CQ79" s="264"/>
      <c r="CR79" s="264"/>
      <c r="CS79" s="264"/>
      <c r="CT79" s="264"/>
      <c r="CU79" s="264"/>
      <c r="CV79" s="264"/>
      <c r="CW79" s="264"/>
      <c r="CX79" s="264"/>
      <c r="CY79" s="264"/>
      <c r="CZ79" s="274"/>
      <c r="DA79" s="287"/>
    </row>
    <row r="80" spans="1:105" ht="28.5" customHeight="1" x14ac:dyDescent="0.25">
      <c r="A80" s="287"/>
      <c r="B80" s="287"/>
      <c r="C80" s="287"/>
      <c r="D80" s="287"/>
      <c r="E80" s="287"/>
      <c r="F80" s="287"/>
      <c r="G80" s="287"/>
      <c r="H80" s="287"/>
      <c r="I80" s="287"/>
      <c r="J80" s="287"/>
      <c r="K80" s="287"/>
      <c r="L80" s="287"/>
      <c r="M80" s="287"/>
      <c r="N80" s="287"/>
      <c r="O80" s="287"/>
      <c r="P80" s="287"/>
      <c r="Q80" s="294"/>
      <c r="R80" s="1107"/>
      <c r="S80" s="1107"/>
      <c r="T80" s="294"/>
      <c r="U80" s="294"/>
      <c r="V80" s="287"/>
      <c r="W80" s="287"/>
      <c r="X80" s="287"/>
      <c r="Y80" s="287"/>
      <c r="Z80" s="287"/>
      <c r="AA80" s="287"/>
      <c r="AB80" s="287"/>
      <c r="AC80" s="287"/>
      <c r="AD80" s="287"/>
      <c r="AE80" s="287"/>
      <c r="AF80" s="287"/>
      <c r="AG80" s="294"/>
      <c r="AH80" s="287"/>
      <c r="AI80" s="287"/>
      <c r="AJ80" s="287"/>
      <c r="AK80" s="287"/>
      <c r="AL80" s="261"/>
      <c r="AM80" s="264"/>
      <c r="AN80" s="264"/>
      <c r="AO80" s="264"/>
      <c r="AP80" s="264"/>
      <c r="AQ80" s="264"/>
      <c r="AR80" s="264"/>
      <c r="AS80" s="264"/>
      <c r="AT80" s="264"/>
      <c r="AU80" s="264"/>
      <c r="AV80" s="264"/>
      <c r="AW80" s="264"/>
      <c r="AX80" s="264"/>
      <c r="AY80" s="264"/>
      <c r="AZ80" s="264"/>
      <c r="BA80" s="264"/>
      <c r="BB80" s="264"/>
      <c r="BC80" s="264"/>
      <c r="BD80" s="264"/>
      <c r="BE80" s="264"/>
      <c r="BF80" s="274"/>
      <c r="BG80" s="287"/>
      <c r="BH80" s="261"/>
      <c r="BI80" s="264"/>
      <c r="BJ80" s="264"/>
      <c r="BK80" s="264"/>
      <c r="BL80" s="264"/>
      <c r="BM80" s="264"/>
      <c r="BN80" s="264"/>
      <c r="BO80" s="264"/>
      <c r="BP80" s="264"/>
      <c r="BQ80" s="264"/>
      <c r="BR80" s="264"/>
      <c r="BS80" s="264"/>
      <c r="BT80" s="264"/>
      <c r="BU80" s="274"/>
      <c r="BV80" s="287"/>
      <c r="BW80" s="261"/>
      <c r="BX80" s="264"/>
      <c r="BY80" s="264"/>
      <c r="BZ80" s="264"/>
      <c r="CA80" s="264"/>
      <c r="CB80" s="264"/>
      <c r="CC80" s="264"/>
      <c r="CD80" s="264"/>
      <c r="CE80" s="264"/>
      <c r="CF80" s="264"/>
      <c r="CG80" s="264"/>
      <c r="CH80" s="264"/>
      <c r="CI80" s="264"/>
      <c r="CJ80" s="264"/>
      <c r="CK80" s="264"/>
      <c r="CL80" s="264"/>
      <c r="CM80" s="264"/>
      <c r="CN80" s="264"/>
      <c r="CO80" s="264"/>
      <c r="CP80" s="264"/>
      <c r="CQ80" s="264"/>
      <c r="CR80" s="264"/>
      <c r="CS80" s="264"/>
      <c r="CT80" s="264"/>
      <c r="CU80" s="264"/>
      <c r="CV80" s="264"/>
      <c r="CW80" s="264"/>
      <c r="CX80" s="264"/>
      <c r="CY80" s="264"/>
      <c r="CZ80" s="274"/>
      <c r="DA80" s="287"/>
    </row>
    <row r="81" spans="1:105" ht="18.75" customHeight="1" x14ac:dyDescent="0.25">
      <c r="A81" s="287"/>
      <c r="B81" s="287"/>
      <c r="C81" s="287"/>
      <c r="D81" s="287"/>
      <c r="E81" s="287"/>
      <c r="F81" s="287"/>
      <c r="G81" s="287"/>
      <c r="H81" s="287"/>
      <c r="I81" s="287"/>
      <c r="J81" s="287"/>
      <c r="K81" s="287"/>
      <c r="L81" s="287"/>
      <c r="M81" s="287"/>
      <c r="N81" s="287"/>
      <c r="O81" s="287"/>
      <c r="P81" s="287"/>
      <c r="Q81" s="294"/>
      <c r="R81" s="1107"/>
      <c r="S81" s="1107"/>
      <c r="T81" s="294"/>
      <c r="U81" s="294"/>
      <c r="V81" s="287"/>
      <c r="W81" s="287"/>
      <c r="X81" s="287"/>
      <c r="Y81" s="287"/>
      <c r="Z81" s="287"/>
      <c r="AA81" s="287"/>
      <c r="AB81" s="287"/>
      <c r="AC81" s="287"/>
      <c r="AD81" s="287"/>
      <c r="AE81" s="287"/>
      <c r="AF81" s="287"/>
      <c r="AG81" s="294"/>
      <c r="AH81" s="287"/>
      <c r="AI81" s="287"/>
      <c r="AJ81" s="287"/>
      <c r="AK81" s="287"/>
      <c r="AL81" s="261"/>
      <c r="AM81" s="264"/>
      <c r="AN81" s="264"/>
      <c r="AO81" s="264"/>
      <c r="AP81" s="264"/>
      <c r="AQ81" s="264"/>
      <c r="AR81" s="264"/>
      <c r="AS81" s="264"/>
      <c r="AT81" s="264"/>
      <c r="AU81" s="264"/>
      <c r="AV81" s="264"/>
      <c r="AW81" s="264"/>
      <c r="AX81" s="264"/>
      <c r="AY81" s="264"/>
      <c r="AZ81" s="264"/>
      <c r="BA81" s="264"/>
      <c r="BB81" s="264"/>
      <c r="BC81" s="264"/>
      <c r="BD81" s="264"/>
      <c r="BE81" s="264"/>
      <c r="BF81" s="274"/>
      <c r="BG81" s="287"/>
      <c r="BH81" s="261"/>
      <c r="BI81" s="264"/>
      <c r="BJ81" s="264"/>
      <c r="BK81" s="264"/>
      <c r="BL81" s="264"/>
      <c r="BM81" s="264"/>
      <c r="BN81" s="264"/>
      <c r="BO81" s="264"/>
      <c r="BP81" s="264"/>
      <c r="BQ81" s="264"/>
      <c r="BR81" s="264"/>
      <c r="BS81" s="264"/>
      <c r="BT81" s="264"/>
      <c r="BU81" s="274"/>
      <c r="BV81" s="287"/>
      <c r="BW81" s="261"/>
      <c r="BX81" s="264"/>
      <c r="BY81" s="264"/>
      <c r="BZ81" s="264"/>
      <c r="CA81" s="264"/>
      <c r="CB81" s="264"/>
      <c r="CC81" s="264"/>
      <c r="CD81" s="264"/>
      <c r="CE81" s="264"/>
      <c r="CF81" s="264"/>
      <c r="CG81" s="264"/>
      <c r="CH81" s="264"/>
      <c r="CI81" s="264"/>
      <c r="CJ81" s="264"/>
      <c r="CK81" s="264"/>
      <c r="CL81" s="264"/>
      <c r="CM81" s="264"/>
      <c r="CN81" s="264"/>
      <c r="CO81" s="264"/>
      <c r="CP81" s="264"/>
      <c r="CQ81" s="264"/>
      <c r="CR81" s="264"/>
      <c r="CS81" s="264"/>
      <c r="CT81" s="264"/>
      <c r="CU81" s="264"/>
      <c r="CV81" s="264"/>
      <c r="CW81" s="264"/>
      <c r="CX81" s="264"/>
      <c r="CY81" s="264"/>
      <c r="CZ81" s="274"/>
      <c r="DA81" s="287"/>
    </row>
    <row r="82" spans="1:105" ht="17.25" customHeight="1" x14ac:dyDescent="0.25">
      <c r="A82" s="287"/>
      <c r="B82" s="287"/>
      <c r="C82" s="287"/>
      <c r="D82" s="287"/>
      <c r="E82" s="287"/>
      <c r="F82" s="287"/>
      <c r="G82" s="287"/>
      <c r="H82" s="287"/>
      <c r="I82" s="287"/>
      <c r="J82" s="287"/>
      <c r="K82" s="287"/>
      <c r="L82" s="287"/>
      <c r="M82" s="287"/>
      <c r="N82" s="287"/>
      <c r="O82" s="287"/>
      <c r="P82" s="1066"/>
      <c r="Q82" s="294"/>
      <c r="R82" s="1107"/>
      <c r="S82" s="1107"/>
      <c r="T82" s="294"/>
      <c r="U82" s="294"/>
      <c r="V82" s="287"/>
      <c r="W82" s="287"/>
      <c r="X82" s="287"/>
      <c r="Y82" s="287"/>
      <c r="Z82" s="287"/>
      <c r="AA82" s="287"/>
      <c r="AB82" s="287"/>
      <c r="AC82" s="287"/>
      <c r="AD82" s="287"/>
      <c r="AE82" s="287"/>
      <c r="AF82" s="287"/>
      <c r="AG82" s="294"/>
      <c r="AH82" s="287"/>
      <c r="AI82" s="287"/>
      <c r="AJ82" s="287"/>
      <c r="AK82" s="287"/>
      <c r="AL82" s="261"/>
      <c r="AM82" s="264"/>
      <c r="AN82" s="264"/>
      <c r="AO82" s="264"/>
      <c r="AP82" s="264"/>
      <c r="AQ82" s="264"/>
      <c r="AR82" s="264"/>
      <c r="AS82" s="264"/>
      <c r="AT82" s="264"/>
      <c r="AU82" s="264"/>
      <c r="AV82" s="264"/>
      <c r="AW82" s="264"/>
      <c r="AX82" s="264"/>
      <c r="AY82" s="264"/>
      <c r="AZ82" s="264"/>
      <c r="BA82" s="264"/>
      <c r="BB82" s="264"/>
      <c r="BC82" s="264"/>
      <c r="BD82" s="264"/>
      <c r="BE82" s="264"/>
      <c r="BF82" s="274"/>
      <c r="BG82" s="287"/>
      <c r="BH82" s="261"/>
      <c r="BI82" s="264"/>
      <c r="BJ82" s="264"/>
      <c r="BK82" s="264"/>
      <c r="BL82" s="264"/>
      <c r="BM82" s="264"/>
      <c r="BN82" s="264"/>
      <c r="BO82" s="264"/>
      <c r="BP82" s="264"/>
      <c r="BQ82" s="264"/>
      <c r="BR82" s="264"/>
      <c r="BS82" s="264"/>
      <c r="BT82" s="264"/>
      <c r="BU82" s="274"/>
      <c r="BV82" s="287"/>
      <c r="BW82" s="261"/>
      <c r="BX82" s="264"/>
      <c r="BY82" s="264"/>
      <c r="BZ82" s="264"/>
      <c r="CA82" s="264"/>
      <c r="CB82" s="264"/>
      <c r="CC82" s="264"/>
      <c r="CD82" s="264"/>
      <c r="CE82" s="264"/>
      <c r="CF82" s="264"/>
      <c r="CG82" s="264"/>
      <c r="CH82" s="264"/>
      <c r="CI82" s="264"/>
      <c r="CJ82" s="264"/>
      <c r="CK82" s="264"/>
      <c r="CL82" s="264"/>
      <c r="CM82" s="264"/>
      <c r="CN82" s="264"/>
      <c r="CO82" s="264"/>
      <c r="CP82" s="264"/>
      <c r="CQ82" s="264"/>
      <c r="CR82" s="264"/>
      <c r="CS82" s="264"/>
      <c r="CT82" s="264"/>
      <c r="CU82" s="264"/>
      <c r="CV82" s="264"/>
      <c r="CW82" s="264"/>
      <c r="CX82" s="264"/>
      <c r="CY82" s="264"/>
      <c r="CZ82" s="274"/>
      <c r="DA82" s="287"/>
    </row>
    <row r="83" spans="1:105" ht="17.25" customHeight="1" x14ac:dyDescent="0.25">
      <c r="A83" s="287"/>
      <c r="B83" s="287"/>
      <c r="C83" s="287"/>
      <c r="D83" s="287"/>
      <c r="E83" s="287"/>
      <c r="F83" s="287"/>
      <c r="G83" s="287"/>
      <c r="H83" s="287"/>
      <c r="I83" s="287"/>
      <c r="J83" s="287"/>
      <c r="K83" s="287"/>
      <c r="L83" s="287"/>
      <c r="M83" s="287"/>
      <c r="N83" s="287"/>
      <c r="O83" s="287"/>
      <c r="P83" s="289"/>
      <c r="Q83" s="294"/>
      <c r="R83" s="294"/>
      <c r="S83" s="294"/>
      <c r="T83" s="294"/>
      <c r="U83" s="294"/>
      <c r="V83" s="294"/>
      <c r="W83" s="294"/>
      <c r="X83" s="294"/>
      <c r="Y83" s="1109">
        <f>Systemlist!N18</f>
        <v>0</v>
      </c>
      <c r="Z83" s="1103"/>
      <c r="AA83" s="1103"/>
      <c r="AB83" s="294"/>
      <c r="AC83" s="1103"/>
      <c r="AD83" s="302"/>
      <c r="AE83" s="1103"/>
      <c r="AF83" s="294"/>
      <c r="AG83" s="1103"/>
      <c r="AH83" s="294"/>
      <c r="AI83" s="1103"/>
      <c r="AJ83" s="302"/>
      <c r="AK83" s="287"/>
      <c r="AL83" s="261"/>
      <c r="AM83" s="264"/>
      <c r="AN83" s="264"/>
      <c r="AO83" s="264"/>
      <c r="AP83" s="264"/>
      <c r="AQ83" s="264"/>
      <c r="AR83" s="264"/>
      <c r="AS83" s="264"/>
      <c r="AT83" s="264"/>
      <c r="AU83" s="264"/>
      <c r="AV83" s="264"/>
      <c r="AW83" s="264"/>
      <c r="AX83" s="264"/>
      <c r="AY83" s="264"/>
      <c r="AZ83" s="264"/>
      <c r="BA83" s="264"/>
      <c r="BB83" s="264"/>
      <c r="BC83" s="264"/>
      <c r="BD83" s="264"/>
      <c r="BE83" s="264"/>
      <c r="BF83" s="274"/>
      <c r="BG83" s="287"/>
      <c r="BH83" s="261"/>
      <c r="BI83" s="264"/>
      <c r="BJ83" s="264"/>
      <c r="BK83" s="264"/>
      <c r="BL83" s="264"/>
      <c r="BM83" s="264"/>
      <c r="BN83" s="264"/>
      <c r="BO83" s="264"/>
      <c r="BP83" s="264"/>
      <c r="BQ83" s="264"/>
      <c r="BR83" s="264"/>
      <c r="BS83" s="264"/>
      <c r="BT83" s="264"/>
      <c r="BU83" s="274"/>
      <c r="BV83" s="287"/>
      <c r="BW83" s="261"/>
      <c r="BX83" s="264"/>
      <c r="BY83" s="264"/>
      <c r="BZ83" s="264"/>
      <c r="CA83" s="264"/>
      <c r="CB83" s="264"/>
      <c r="CC83" s="264"/>
      <c r="CD83" s="264"/>
      <c r="CE83" s="264"/>
      <c r="CF83" s="264"/>
      <c r="CG83" s="264"/>
      <c r="CH83" s="264"/>
      <c r="CI83" s="264"/>
      <c r="CJ83" s="264"/>
      <c r="CK83" s="264"/>
      <c r="CL83" s="264"/>
      <c r="CM83" s="264"/>
      <c r="CN83" s="264"/>
      <c r="CO83" s="264"/>
      <c r="CP83" s="264"/>
      <c r="CQ83" s="264"/>
      <c r="CR83" s="264"/>
      <c r="CS83" s="264"/>
      <c r="CT83" s="264"/>
      <c r="CU83" s="264"/>
      <c r="CV83" s="264"/>
      <c r="CW83" s="264"/>
      <c r="CX83" s="264"/>
      <c r="CY83" s="264"/>
      <c r="CZ83" s="274"/>
      <c r="DA83" s="287"/>
    </row>
    <row r="84" spans="1:105" ht="18" customHeight="1" x14ac:dyDescent="0.25">
      <c r="A84" s="287"/>
      <c r="B84" s="287"/>
      <c r="C84" s="287"/>
      <c r="D84" s="287"/>
      <c r="E84" s="287"/>
      <c r="F84" s="287"/>
      <c r="G84" s="287"/>
      <c r="H84" s="287"/>
      <c r="I84" s="287"/>
      <c r="J84" s="287"/>
      <c r="K84" s="287"/>
      <c r="L84" s="287"/>
      <c r="M84" s="287"/>
      <c r="N84" s="287"/>
      <c r="O84" s="287"/>
      <c r="P84" s="289"/>
      <c r="Q84" s="294"/>
      <c r="R84" s="294"/>
      <c r="S84" s="294"/>
      <c r="T84" s="294"/>
      <c r="U84" s="289"/>
      <c r="V84" s="302"/>
      <c r="W84" s="302"/>
      <c r="X84" s="302"/>
      <c r="Y84" s="1109">
        <f>Systemlist!N19</f>
        <v>0</v>
      </c>
      <c r="Z84" s="1103"/>
      <c r="AA84" s="1103"/>
      <c r="AB84" s="302"/>
      <c r="AC84" s="1103"/>
      <c r="AD84" s="294"/>
      <c r="AE84" s="1103"/>
      <c r="AF84" s="302"/>
      <c r="AG84" s="1103"/>
      <c r="AH84" s="302"/>
      <c r="AI84" s="1103"/>
      <c r="AJ84" s="294"/>
      <c r="AK84" s="287"/>
      <c r="AL84" s="261"/>
      <c r="AM84" s="264"/>
      <c r="AN84" s="264"/>
      <c r="AO84" s="264"/>
      <c r="AP84" s="264"/>
      <c r="AQ84" s="264"/>
      <c r="AR84" s="264"/>
      <c r="AS84" s="264"/>
      <c r="AT84" s="264"/>
      <c r="AU84" s="264"/>
      <c r="AV84" s="264"/>
      <c r="AW84" s="264"/>
      <c r="AX84" s="264"/>
      <c r="AY84" s="264"/>
      <c r="AZ84" s="264"/>
      <c r="BA84" s="264"/>
      <c r="BB84" s="264"/>
      <c r="BC84" s="264"/>
      <c r="BD84" s="264"/>
      <c r="BE84" s="264"/>
      <c r="BF84" s="274"/>
      <c r="BG84" s="287"/>
      <c r="BH84" s="261"/>
      <c r="BI84" s="264"/>
      <c r="BJ84" s="264"/>
      <c r="BK84" s="264"/>
      <c r="BL84" s="264"/>
      <c r="BM84" s="264"/>
      <c r="BN84" s="264"/>
      <c r="BO84" s="264"/>
      <c r="BP84" s="264"/>
      <c r="BQ84" s="264"/>
      <c r="BR84" s="264"/>
      <c r="BS84" s="264"/>
      <c r="BT84" s="264"/>
      <c r="BU84" s="274"/>
      <c r="BV84" s="287"/>
      <c r="BW84" s="261"/>
      <c r="BX84" s="264"/>
      <c r="BY84" s="264"/>
      <c r="BZ84" s="264"/>
      <c r="CA84" s="264"/>
      <c r="CB84" s="264"/>
      <c r="CC84" s="264"/>
      <c r="CD84" s="264"/>
      <c r="CE84" s="264"/>
      <c r="CF84" s="264"/>
      <c r="CG84" s="264"/>
      <c r="CH84" s="264"/>
      <c r="CI84" s="264"/>
      <c r="CJ84" s="264"/>
      <c r="CK84" s="264"/>
      <c r="CL84" s="264"/>
      <c r="CM84" s="264"/>
      <c r="CN84" s="264"/>
      <c r="CO84" s="264"/>
      <c r="CP84" s="264"/>
      <c r="CQ84" s="264"/>
      <c r="CR84" s="264"/>
      <c r="CS84" s="264"/>
      <c r="CT84" s="264"/>
      <c r="CU84" s="264"/>
      <c r="CV84" s="264"/>
      <c r="CW84" s="264"/>
      <c r="CX84" s="264"/>
      <c r="CY84" s="264"/>
      <c r="CZ84" s="274"/>
      <c r="DA84" s="287"/>
    </row>
    <row r="85" spans="1:105" ht="17.25" customHeight="1" x14ac:dyDescent="0.25">
      <c r="A85" s="287"/>
      <c r="B85" s="287"/>
      <c r="C85" s="287"/>
      <c r="D85" s="287"/>
      <c r="E85" s="287"/>
      <c r="F85" s="287"/>
      <c r="G85" s="1066"/>
      <c r="H85" s="1066"/>
      <c r="I85" s="1066"/>
      <c r="J85" s="1066"/>
      <c r="K85" s="1066"/>
      <c r="L85" s="1066"/>
      <c r="M85" s="1066"/>
      <c r="N85" s="1066"/>
      <c r="O85" s="1066"/>
      <c r="P85" s="289"/>
      <c r="Q85" s="289"/>
      <c r="R85" s="289"/>
      <c r="S85" s="289"/>
      <c r="T85" s="287"/>
      <c r="U85" s="287"/>
      <c r="V85" s="294"/>
      <c r="W85" s="294"/>
      <c r="X85" s="294"/>
      <c r="Y85" s="1109">
        <f>Systemlist!N20</f>
        <v>0</v>
      </c>
      <c r="Z85" s="1103"/>
      <c r="AA85" s="1103"/>
      <c r="AB85" s="294"/>
      <c r="AC85" s="1103"/>
      <c r="AD85" s="294"/>
      <c r="AE85" s="1103"/>
      <c r="AF85" s="294"/>
      <c r="AG85" s="1103"/>
      <c r="AH85" s="294"/>
      <c r="AI85" s="1103"/>
      <c r="AJ85" s="294"/>
      <c r="AK85" s="287"/>
      <c r="AL85" s="261"/>
      <c r="AM85" s="264"/>
      <c r="AN85" s="264"/>
      <c r="AO85" s="264"/>
      <c r="AP85" s="264"/>
      <c r="AQ85" s="264"/>
      <c r="AR85" s="264"/>
      <c r="AS85" s="264"/>
      <c r="AT85" s="264"/>
      <c r="AU85" s="264"/>
      <c r="AV85" s="264"/>
      <c r="AW85" s="264"/>
      <c r="AX85" s="264"/>
      <c r="AY85" s="264"/>
      <c r="AZ85" s="264"/>
      <c r="BA85" s="264"/>
      <c r="BB85" s="264"/>
      <c r="BC85" s="264"/>
      <c r="BD85" s="264"/>
      <c r="BE85" s="264"/>
      <c r="BF85" s="274"/>
      <c r="BG85" s="287"/>
      <c r="BH85" s="261"/>
      <c r="BI85" s="264"/>
      <c r="BJ85" s="264"/>
      <c r="BK85" s="264"/>
      <c r="BL85" s="264"/>
      <c r="BM85" s="264"/>
      <c r="BN85" s="264"/>
      <c r="BO85" s="264"/>
      <c r="BP85" s="264"/>
      <c r="BQ85" s="264"/>
      <c r="BR85" s="264"/>
      <c r="BS85" s="264"/>
      <c r="BT85" s="264"/>
      <c r="BU85" s="274"/>
      <c r="BV85" s="287"/>
      <c r="BW85" s="261"/>
      <c r="BX85" s="264"/>
      <c r="BY85" s="264"/>
      <c r="BZ85" s="264"/>
      <c r="CA85" s="264"/>
      <c r="CB85" s="264"/>
      <c r="CC85" s="264"/>
      <c r="CD85" s="264"/>
      <c r="CE85" s="264"/>
      <c r="CF85" s="264"/>
      <c r="CG85" s="264"/>
      <c r="CH85" s="264"/>
      <c r="CI85" s="264"/>
      <c r="CJ85" s="264"/>
      <c r="CK85" s="264"/>
      <c r="CL85" s="264"/>
      <c r="CM85" s="264"/>
      <c r="CN85" s="264"/>
      <c r="CO85" s="264"/>
      <c r="CP85" s="264"/>
      <c r="CQ85" s="264"/>
      <c r="CR85" s="264"/>
      <c r="CS85" s="264"/>
      <c r="CT85" s="264"/>
      <c r="CU85" s="264"/>
      <c r="CV85" s="264"/>
      <c r="CW85" s="264"/>
      <c r="CX85" s="264"/>
      <c r="CY85" s="264"/>
      <c r="CZ85" s="274"/>
      <c r="DA85" s="287"/>
    </row>
    <row r="86" spans="1:105" ht="17.25" customHeight="1" x14ac:dyDescent="0.25">
      <c r="A86" s="287"/>
      <c r="B86" s="287"/>
      <c r="C86" s="287"/>
      <c r="D86" s="287"/>
      <c r="E86" s="287"/>
      <c r="F86" s="287"/>
      <c r="G86" s="289"/>
      <c r="H86" s="289"/>
      <c r="I86" s="289"/>
      <c r="J86" s="289"/>
      <c r="K86" s="289"/>
      <c r="L86" s="289"/>
      <c r="M86" s="289"/>
      <c r="N86" s="289"/>
      <c r="O86" s="289"/>
      <c r="P86" s="289"/>
      <c r="Q86" s="289"/>
      <c r="R86" s="289"/>
      <c r="S86" s="289"/>
      <c r="T86" s="289"/>
      <c r="U86" s="287"/>
      <c r="V86" s="294"/>
      <c r="W86" s="294"/>
      <c r="X86" s="294"/>
      <c r="Y86" s="1109">
        <f>Systemlist!N21</f>
        <v>0</v>
      </c>
      <c r="Z86" s="1103"/>
      <c r="AA86" s="1103"/>
      <c r="AB86" s="294"/>
      <c r="AC86" s="1103"/>
      <c r="AD86" s="294"/>
      <c r="AE86" s="1103"/>
      <c r="AF86" s="294"/>
      <c r="AG86" s="1103"/>
      <c r="AH86" s="294"/>
      <c r="AI86" s="1103"/>
      <c r="AJ86" s="294"/>
      <c r="AK86" s="287"/>
      <c r="AL86" s="261"/>
      <c r="AM86" s="264"/>
      <c r="AN86" s="264"/>
      <c r="AO86" s="264"/>
      <c r="AP86" s="264"/>
      <c r="AQ86" s="264"/>
      <c r="AR86" s="264"/>
      <c r="AS86" s="264"/>
      <c r="AT86" s="264"/>
      <c r="AU86" s="264"/>
      <c r="AV86" s="264"/>
      <c r="AW86" s="264"/>
      <c r="AX86" s="264"/>
      <c r="AY86" s="264"/>
      <c r="AZ86" s="264"/>
      <c r="BA86" s="264"/>
      <c r="BB86" s="264"/>
      <c r="BC86" s="264"/>
      <c r="BD86" s="264"/>
      <c r="BE86" s="264"/>
      <c r="BF86" s="274"/>
      <c r="BG86" s="287"/>
      <c r="BH86" s="261"/>
      <c r="BI86" s="264"/>
      <c r="BJ86" s="264"/>
      <c r="BK86" s="264"/>
      <c r="BL86" s="264"/>
      <c r="BM86" s="264"/>
      <c r="BN86" s="264"/>
      <c r="BO86" s="264"/>
      <c r="BP86" s="264"/>
      <c r="BQ86" s="264"/>
      <c r="BR86" s="264"/>
      <c r="BS86" s="264"/>
      <c r="BT86" s="264"/>
      <c r="BU86" s="274"/>
      <c r="BV86" s="287"/>
      <c r="BW86" s="261"/>
      <c r="BX86" s="264"/>
      <c r="BY86" s="264"/>
      <c r="BZ86" s="264"/>
      <c r="CA86" s="264"/>
      <c r="CB86" s="264"/>
      <c r="CC86" s="264"/>
      <c r="CD86" s="264"/>
      <c r="CE86" s="264"/>
      <c r="CF86" s="264"/>
      <c r="CG86" s="264"/>
      <c r="CH86" s="264"/>
      <c r="CI86" s="264"/>
      <c r="CJ86" s="264"/>
      <c r="CK86" s="264"/>
      <c r="CL86" s="264"/>
      <c r="CM86" s="264"/>
      <c r="CN86" s="264"/>
      <c r="CO86" s="264"/>
      <c r="CP86" s="264"/>
      <c r="CQ86" s="264"/>
      <c r="CR86" s="264"/>
      <c r="CS86" s="264"/>
      <c r="CT86" s="264"/>
      <c r="CU86" s="264"/>
      <c r="CV86" s="264"/>
      <c r="CW86" s="264"/>
      <c r="CX86" s="264"/>
      <c r="CY86" s="264"/>
      <c r="CZ86" s="274"/>
      <c r="DA86" s="287"/>
    </row>
    <row r="87" spans="1:105" ht="18.75" customHeight="1" x14ac:dyDescent="0.25">
      <c r="A87" s="287"/>
      <c r="B87" s="287"/>
      <c r="C87" s="287"/>
      <c r="D87" s="287"/>
      <c r="E87" s="287"/>
      <c r="F87" s="287"/>
      <c r="G87" s="289"/>
      <c r="H87" s="289"/>
      <c r="I87" s="289"/>
      <c r="J87" s="289"/>
      <c r="K87" s="289"/>
      <c r="L87" s="289"/>
      <c r="M87" s="289"/>
      <c r="N87" s="289"/>
      <c r="O87" s="289"/>
      <c r="P87" s="289"/>
      <c r="Q87" s="289"/>
      <c r="R87" s="289"/>
      <c r="S87" s="289"/>
      <c r="T87" s="289"/>
      <c r="U87" s="289"/>
      <c r="V87" s="294"/>
      <c r="W87" s="294"/>
      <c r="X87" s="294"/>
      <c r="Y87" s="1109"/>
      <c r="Z87" s="1103"/>
      <c r="AA87" s="1103"/>
      <c r="AB87" s="294"/>
      <c r="AC87" s="1103"/>
      <c r="AD87" s="302"/>
      <c r="AE87" s="1103"/>
      <c r="AF87" s="294"/>
      <c r="AG87" s="1103"/>
      <c r="AH87" s="302"/>
      <c r="AI87" s="1103"/>
      <c r="AJ87" s="294"/>
      <c r="AK87" s="287"/>
      <c r="AL87" s="261"/>
      <c r="AM87" s="264"/>
      <c r="AN87" s="264"/>
      <c r="AO87" s="264"/>
      <c r="AP87" s="264"/>
      <c r="AQ87" s="264"/>
      <c r="AR87" s="264"/>
      <c r="AS87" s="264"/>
      <c r="AT87" s="264"/>
      <c r="AU87" s="264"/>
      <c r="AV87" s="264"/>
      <c r="AW87" s="264"/>
      <c r="AX87" s="264"/>
      <c r="AY87" s="264"/>
      <c r="AZ87" s="264"/>
      <c r="BA87" s="264"/>
      <c r="BB87" s="264"/>
      <c r="BC87" s="264"/>
      <c r="BD87" s="264"/>
      <c r="BE87" s="264"/>
      <c r="BF87" s="274"/>
      <c r="BG87" s="287"/>
      <c r="BH87" s="261"/>
      <c r="BI87" s="264"/>
      <c r="BJ87" s="264"/>
      <c r="BK87" s="264"/>
      <c r="BL87" s="264"/>
      <c r="BM87" s="264"/>
      <c r="BN87" s="264"/>
      <c r="BO87" s="264"/>
      <c r="BP87" s="264"/>
      <c r="BQ87" s="264"/>
      <c r="BR87" s="264"/>
      <c r="BS87" s="264"/>
      <c r="BT87" s="264"/>
      <c r="BU87" s="274"/>
      <c r="BV87" s="287"/>
      <c r="BW87" s="261"/>
      <c r="BX87" s="264"/>
      <c r="BY87" s="264"/>
      <c r="BZ87" s="264"/>
      <c r="CA87" s="264"/>
      <c r="CB87" s="264"/>
      <c r="CC87" s="264"/>
      <c r="CD87" s="264"/>
      <c r="CE87" s="264"/>
      <c r="CF87" s="264"/>
      <c r="CG87" s="264"/>
      <c r="CH87" s="264"/>
      <c r="CI87" s="264"/>
      <c r="CJ87" s="264"/>
      <c r="CK87" s="264"/>
      <c r="CL87" s="264"/>
      <c r="CM87" s="264"/>
      <c r="CN87" s="264"/>
      <c r="CO87" s="264"/>
      <c r="CP87" s="264"/>
      <c r="CQ87" s="264"/>
      <c r="CR87" s="264"/>
      <c r="CS87" s="264"/>
      <c r="CT87" s="264"/>
      <c r="CU87" s="264"/>
      <c r="CV87" s="264"/>
      <c r="CW87" s="264"/>
      <c r="CX87" s="264"/>
      <c r="CY87" s="264"/>
      <c r="CZ87" s="274"/>
      <c r="DA87" s="287"/>
    </row>
    <row r="88" spans="1:105" ht="18.75" customHeight="1" x14ac:dyDescent="0.25">
      <c r="A88" s="287"/>
      <c r="B88" s="287"/>
      <c r="C88" s="287"/>
      <c r="D88" s="287"/>
      <c r="E88" s="287"/>
      <c r="F88" s="287"/>
      <c r="G88" s="289"/>
      <c r="H88" s="289"/>
      <c r="I88" s="289"/>
      <c r="J88" s="289"/>
      <c r="K88" s="289"/>
      <c r="L88" s="289"/>
      <c r="M88" s="289"/>
      <c r="N88" s="289"/>
      <c r="O88" s="289"/>
      <c r="P88" s="289"/>
      <c r="Q88" s="289"/>
      <c r="R88" s="287"/>
      <c r="S88" s="287"/>
      <c r="T88" s="287"/>
      <c r="U88" s="289"/>
      <c r="V88" s="302"/>
      <c r="W88" s="302"/>
      <c r="X88" s="302"/>
      <c r="Y88" s="1109"/>
      <c r="Z88" s="1103"/>
      <c r="AA88" s="1103"/>
      <c r="AB88" s="302"/>
      <c r="AC88" s="1103"/>
      <c r="AD88" s="294"/>
      <c r="AE88" s="1103"/>
      <c r="AF88" s="302"/>
      <c r="AG88" s="1103"/>
      <c r="AH88" s="294"/>
      <c r="AI88" s="1103"/>
      <c r="AJ88" s="294"/>
      <c r="AK88" s="287"/>
      <c r="AL88" s="261"/>
      <c r="AM88" s="264"/>
      <c r="AN88" s="264"/>
      <c r="AO88" s="264"/>
      <c r="AP88" s="264"/>
      <c r="AQ88" s="264"/>
      <c r="AR88" s="264"/>
      <c r="AS88" s="264"/>
      <c r="AT88" s="264"/>
      <c r="AU88" s="264"/>
      <c r="AV88" s="264"/>
      <c r="AW88" s="264"/>
      <c r="AX88" s="264"/>
      <c r="AY88" s="264"/>
      <c r="AZ88" s="264"/>
      <c r="BA88" s="264"/>
      <c r="BB88" s="264"/>
      <c r="BC88" s="264"/>
      <c r="BD88" s="264"/>
      <c r="BE88" s="264"/>
      <c r="BF88" s="274"/>
      <c r="BG88" s="287"/>
      <c r="BH88" s="261"/>
      <c r="BI88" s="264"/>
      <c r="BJ88" s="264"/>
      <c r="BK88" s="264"/>
      <c r="BL88" s="264"/>
      <c r="BM88" s="264"/>
      <c r="BN88" s="264"/>
      <c r="BO88" s="264"/>
      <c r="BP88" s="264"/>
      <c r="BQ88" s="264"/>
      <c r="BR88" s="264"/>
      <c r="BS88" s="264"/>
      <c r="BT88" s="264"/>
      <c r="BU88" s="274"/>
      <c r="BV88" s="287"/>
      <c r="BW88" s="261"/>
      <c r="BX88" s="264"/>
      <c r="BY88" s="264"/>
      <c r="BZ88" s="264"/>
      <c r="CA88" s="264"/>
      <c r="CB88" s="264"/>
      <c r="CC88" s="264"/>
      <c r="CD88" s="264"/>
      <c r="CE88" s="264"/>
      <c r="CF88" s="264"/>
      <c r="CG88" s="264"/>
      <c r="CH88" s="264"/>
      <c r="CI88" s="264"/>
      <c r="CJ88" s="264"/>
      <c r="CK88" s="264"/>
      <c r="CL88" s="264"/>
      <c r="CM88" s="264"/>
      <c r="CN88" s="264"/>
      <c r="CO88" s="264"/>
      <c r="CP88" s="264"/>
      <c r="CQ88" s="264"/>
      <c r="CR88" s="264"/>
      <c r="CS88" s="264"/>
      <c r="CT88" s="264"/>
      <c r="CU88" s="264"/>
      <c r="CV88" s="264"/>
      <c r="CW88" s="264"/>
      <c r="CX88" s="264"/>
      <c r="CY88" s="264"/>
      <c r="CZ88" s="274"/>
      <c r="DA88" s="287"/>
    </row>
    <row r="89" spans="1:105" ht="16.5" customHeight="1" x14ac:dyDescent="0.25">
      <c r="A89" s="287"/>
      <c r="B89" s="287"/>
      <c r="C89" s="287"/>
      <c r="D89" s="287"/>
      <c r="E89" s="287"/>
      <c r="F89" s="287"/>
      <c r="G89" s="289"/>
      <c r="H89" s="289"/>
      <c r="I89" s="289"/>
      <c r="J89" s="289"/>
      <c r="K89" s="289"/>
      <c r="L89" s="289"/>
      <c r="M89" s="289"/>
      <c r="N89" s="289"/>
      <c r="O89" s="289"/>
      <c r="P89" s="287"/>
      <c r="Q89" s="289"/>
      <c r="R89" s="287"/>
      <c r="S89" s="287"/>
      <c r="T89" s="287"/>
      <c r="U89" s="289"/>
      <c r="V89" s="294"/>
      <c r="W89" s="294"/>
      <c r="X89" s="294"/>
      <c r="Y89" s="1109"/>
      <c r="Z89" s="1103"/>
      <c r="AA89" s="1103"/>
      <c r="AB89" s="302"/>
      <c r="AC89" s="1103"/>
      <c r="AD89" s="294"/>
      <c r="AE89" s="1103"/>
      <c r="AF89" s="294"/>
      <c r="AG89" s="1103"/>
      <c r="AH89" s="294"/>
      <c r="AI89" s="1103"/>
      <c r="AJ89" s="302"/>
      <c r="AK89" s="287"/>
      <c r="AL89" s="261"/>
      <c r="AM89" s="264"/>
      <c r="AN89" s="264"/>
      <c r="AO89" s="264"/>
      <c r="AP89" s="264"/>
      <c r="AQ89" s="264"/>
      <c r="AR89" s="264"/>
      <c r="AS89" s="264"/>
      <c r="AT89" s="264"/>
      <c r="AU89" s="264"/>
      <c r="AV89" s="264"/>
      <c r="AW89" s="264"/>
      <c r="AX89" s="264"/>
      <c r="AY89" s="264"/>
      <c r="AZ89" s="264"/>
      <c r="BA89" s="264"/>
      <c r="BB89" s="264"/>
      <c r="BC89" s="264"/>
      <c r="BD89" s="264"/>
      <c r="BE89" s="264"/>
      <c r="BF89" s="274"/>
      <c r="BG89" s="287"/>
      <c r="BH89" s="261"/>
      <c r="BI89" s="264"/>
      <c r="BJ89" s="264"/>
      <c r="BK89" s="264"/>
      <c r="BL89" s="264"/>
      <c r="BM89" s="264"/>
      <c r="BN89" s="264"/>
      <c r="BO89" s="264"/>
      <c r="BP89" s="264"/>
      <c r="BQ89" s="264"/>
      <c r="BR89" s="264"/>
      <c r="BS89" s="264"/>
      <c r="BT89" s="264"/>
      <c r="BU89" s="274"/>
      <c r="BV89" s="287"/>
      <c r="BW89" s="261"/>
      <c r="BX89" s="264"/>
      <c r="BY89" s="264"/>
      <c r="BZ89" s="264"/>
      <c r="CA89" s="264"/>
      <c r="CB89" s="264"/>
      <c r="CC89" s="264"/>
      <c r="CD89" s="264"/>
      <c r="CE89" s="264"/>
      <c r="CF89" s="264"/>
      <c r="CG89" s="264"/>
      <c r="CH89" s="264"/>
      <c r="CI89" s="264"/>
      <c r="CJ89" s="264"/>
      <c r="CK89" s="264"/>
      <c r="CL89" s="264"/>
      <c r="CM89" s="264"/>
      <c r="CN89" s="264"/>
      <c r="CO89" s="264"/>
      <c r="CP89" s="264"/>
      <c r="CQ89" s="264"/>
      <c r="CR89" s="264"/>
      <c r="CS89" s="264"/>
      <c r="CT89" s="264"/>
      <c r="CU89" s="264"/>
      <c r="CV89" s="264"/>
      <c r="CW89" s="264"/>
      <c r="CX89" s="264"/>
      <c r="CY89" s="264"/>
      <c r="CZ89" s="274"/>
      <c r="DA89" s="287"/>
    </row>
    <row r="90" spans="1:105" ht="18.75" customHeight="1" x14ac:dyDescent="0.25">
      <c r="A90" s="287"/>
      <c r="B90" s="287"/>
      <c r="C90" s="287"/>
      <c r="D90" s="287"/>
      <c r="E90" s="287"/>
      <c r="F90" s="287"/>
      <c r="G90" s="289"/>
      <c r="H90" s="289"/>
      <c r="I90" s="289"/>
      <c r="J90" s="289"/>
      <c r="K90" s="289"/>
      <c r="L90" s="289"/>
      <c r="M90" s="289"/>
      <c r="N90" s="289"/>
      <c r="O90" s="289"/>
      <c r="P90" s="287"/>
      <c r="Q90" s="287"/>
      <c r="R90" s="289"/>
      <c r="S90" s="289"/>
      <c r="T90" s="289"/>
      <c r="U90" s="287"/>
      <c r="V90" s="294"/>
      <c r="W90" s="294"/>
      <c r="X90" s="294"/>
      <c r="Y90" s="1109"/>
      <c r="Z90" s="1103"/>
      <c r="AA90" s="1103"/>
      <c r="AB90" s="302"/>
      <c r="AC90" s="1103"/>
      <c r="AD90" s="302"/>
      <c r="AE90" s="1103"/>
      <c r="AF90" s="302"/>
      <c r="AG90" s="1103"/>
      <c r="AH90" s="294"/>
      <c r="AI90" s="1103"/>
      <c r="AJ90" s="302"/>
      <c r="AK90" s="287"/>
      <c r="AL90" s="261"/>
      <c r="AM90" s="264"/>
      <c r="AN90" s="264"/>
      <c r="AO90" s="264"/>
      <c r="AP90" s="264"/>
      <c r="AQ90" s="264"/>
      <c r="AR90" s="264"/>
      <c r="AS90" s="264"/>
      <c r="AT90" s="264"/>
      <c r="AU90" s="264"/>
      <c r="AV90" s="264"/>
      <c r="AW90" s="264"/>
      <c r="AX90" s="264"/>
      <c r="AY90" s="264"/>
      <c r="AZ90" s="264"/>
      <c r="BA90" s="264"/>
      <c r="BB90" s="264"/>
      <c r="BC90" s="264"/>
      <c r="BD90" s="264"/>
      <c r="BE90" s="264"/>
      <c r="BF90" s="274"/>
      <c r="BG90" s="287"/>
      <c r="BH90" s="261"/>
      <c r="BI90" s="264"/>
      <c r="BJ90" s="264"/>
      <c r="BK90" s="264"/>
      <c r="BL90" s="264"/>
      <c r="BM90" s="264"/>
      <c r="BN90" s="264"/>
      <c r="BO90" s="264"/>
      <c r="BP90" s="264"/>
      <c r="BQ90" s="264"/>
      <c r="BR90" s="264"/>
      <c r="BS90" s="264"/>
      <c r="BT90" s="264"/>
      <c r="BU90" s="274"/>
      <c r="BV90" s="287"/>
      <c r="BW90" s="261"/>
      <c r="BX90" s="264"/>
      <c r="BY90" s="264"/>
      <c r="BZ90" s="264"/>
      <c r="CA90" s="264"/>
      <c r="CB90" s="264"/>
      <c r="CC90" s="264"/>
      <c r="CD90" s="264"/>
      <c r="CE90" s="264"/>
      <c r="CF90" s="264"/>
      <c r="CG90" s="264"/>
      <c r="CH90" s="264"/>
      <c r="CI90" s="264"/>
      <c r="CJ90" s="264"/>
      <c r="CK90" s="264"/>
      <c r="CL90" s="264"/>
      <c r="CM90" s="264"/>
      <c r="CN90" s="264"/>
      <c r="CO90" s="264"/>
      <c r="CP90" s="264"/>
      <c r="CQ90" s="264"/>
      <c r="CR90" s="264"/>
      <c r="CS90" s="264"/>
      <c r="CT90" s="264"/>
      <c r="CU90" s="264"/>
      <c r="CV90" s="264"/>
      <c r="CW90" s="264"/>
      <c r="CX90" s="264"/>
      <c r="CY90" s="264"/>
      <c r="CZ90" s="274"/>
      <c r="DA90" s="287"/>
    </row>
    <row r="91" spans="1:105" ht="20.25" customHeight="1" x14ac:dyDescent="0.25">
      <c r="A91" s="287"/>
      <c r="B91" s="287"/>
      <c r="C91" s="287"/>
      <c r="D91" s="287"/>
      <c r="E91" s="287"/>
      <c r="F91" s="287"/>
      <c r="G91" s="289"/>
      <c r="H91" s="289"/>
      <c r="I91" s="289"/>
      <c r="J91" s="289"/>
      <c r="K91" s="289"/>
      <c r="L91" s="289"/>
      <c r="M91" s="289"/>
      <c r="N91" s="289"/>
      <c r="O91" s="289"/>
      <c r="P91" s="289"/>
      <c r="Q91" s="287"/>
      <c r="R91" s="289"/>
      <c r="S91" s="289"/>
      <c r="T91" s="289"/>
      <c r="U91" s="287"/>
      <c r="V91" s="287"/>
      <c r="W91" s="287"/>
      <c r="X91" s="287"/>
      <c r="Y91" s="287"/>
      <c r="Z91" s="287"/>
      <c r="AA91" s="287"/>
      <c r="AB91" s="287"/>
      <c r="AC91" s="287"/>
      <c r="AD91" s="287"/>
      <c r="AE91" s="287"/>
      <c r="AF91" s="287"/>
      <c r="AG91" s="294"/>
      <c r="AH91" s="287"/>
      <c r="AI91" s="287"/>
      <c r="AJ91" s="287"/>
      <c r="AK91" s="287"/>
      <c r="AL91" s="261"/>
      <c r="AM91" s="264"/>
      <c r="AN91" s="264"/>
      <c r="AO91" s="264"/>
      <c r="AP91" s="264"/>
      <c r="AQ91" s="264"/>
      <c r="AR91" s="264"/>
      <c r="AS91" s="264"/>
      <c r="AT91" s="264"/>
      <c r="AU91" s="264"/>
      <c r="AV91" s="264"/>
      <c r="AW91" s="264"/>
      <c r="AX91" s="264"/>
      <c r="AY91" s="264"/>
      <c r="AZ91" s="264"/>
      <c r="BA91" s="264"/>
      <c r="BB91" s="264"/>
      <c r="BC91" s="264"/>
      <c r="BD91" s="264"/>
      <c r="BE91" s="264"/>
      <c r="BF91" s="274"/>
      <c r="BG91" s="287"/>
      <c r="BH91" s="261"/>
      <c r="BI91" s="264"/>
      <c r="BJ91" s="264"/>
      <c r="BK91" s="264"/>
      <c r="BL91" s="264"/>
      <c r="BM91" s="264"/>
      <c r="BN91" s="264"/>
      <c r="BO91" s="264"/>
      <c r="BP91" s="264"/>
      <c r="BQ91" s="264"/>
      <c r="BR91" s="264"/>
      <c r="BS91" s="264"/>
      <c r="BT91" s="264"/>
      <c r="BU91" s="274"/>
      <c r="BV91" s="287"/>
      <c r="BW91" s="261"/>
      <c r="BX91" s="264"/>
      <c r="BY91" s="264"/>
      <c r="BZ91" s="264"/>
      <c r="CA91" s="264"/>
      <c r="CB91" s="264"/>
      <c r="CC91" s="264"/>
      <c r="CD91" s="264"/>
      <c r="CE91" s="264"/>
      <c r="CF91" s="264"/>
      <c r="CG91" s="264"/>
      <c r="CH91" s="264"/>
      <c r="CI91" s="264"/>
      <c r="CJ91" s="264"/>
      <c r="CK91" s="264"/>
      <c r="CL91" s="264"/>
      <c r="CM91" s="264"/>
      <c r="CN91" s="264"/>
      <c r="CO91" s="264"/>
      <c r="CP91" s="264"/>
      <c r="CQ91" s="264"/>
      <c r="CR91" s="264"/>
      <c r="CS91" s="264"/>
      <c r="CT91" s="264"/>
      <c r="CU91" s="264"/>
      <c r="CV91" s="264"/>
      <c r="CW91" s="264"/>
      <c r="CX91" s="264"/>
      <c r="CY91" s="264"/>
      <c r="CZ91" s="274"/>
      <c r="DA91" s="287"/>
    </row>
    <row r="92" spans="1:105" ht="20.25" customHeight="1" x14ac:dyDescent="0.25">
      <c r="A92" s="287"/>
      <c r="B92" s="287"/>
      <c r="C92" s="287"/>
      <c r="D92" s="287"/>
      <c r="E92" s="287"/>
      <c r="F92" s="287"/>
      <c r="G92" s="287"/>
      <c r="H92" s="287"/>
      <c r="I92" s="287"/>
      <c r="J92" s="287"/>
      <c r="K92" s="287"/>
      <c r="L92" s="287"/>
      <c r="M92" s="287"/>
      <c r="N92" s="287"/>
      <c r="O92" s="287"/>
      <c r="P92" s="289"/>
      <c r="Q92" s="289"/>
      <c r="R92" s="289"/>
      <c r="S92" s="289"/>
      <c r="T92" s="289"/>
      <c r="U92" s="289"/>
      <c r="V92" s="287"/>
      <c r="W92" s="287"/>
      <c r="X92" s="287"/>
      <c r="Y92" s="287"/>
      <c r="Z92" s="287"/>
      <c r="AA92" s="287"/>
      <c r="AB92" s="287"/>
      <c r="AC92" s="287"/>
      <c r="AD92" s="287"/>
      <c r="AE92" s="287"/>
      <c r="AF92" s="287"/>
      <c r="AG92" s="294"/>
      <c r="AH92" s="287"/>
      <c r="AI92" s="287"/>
      <c r="AJ92" s="287"/>
      <c r="AK92" s="287"/>
      <c r="AL92" s="261"/>
      <c r="AM92" s="264"/>
      <c r="AN92" s="264"/>
      <c r="AO92" s="264"/>
      <c r="AP92" s="264"/>
      <c r="AQ92" s="264"/>
      <c r="AR92" s="264"/>
      <c r="AS92" s="264"/>
      <c r="AT92" s="264"/>
      <c r="AU92" s="264"/>
      <c r="AV92" s="264"/>
      <c r="AW92" s="264"/>
      <c r="AX92" s="264"/>
      <c r="AY92" s="264"/>
      <c r="AZ92" s="264"/>
      <c r="BA92" s="264"/>
      <c r="BB92" s="264"/>
      <c r="BC92" s="264"/>
      <c r="BD92" s="264"/>
      <c r="BE92" s="264"/>
      <c r="BF92" s="274"/>
      <c r="BG92" s="287"/>
      <c r="BH92" s="261"/>
      <c r="BI92" s="264"/>
      <c r="BJ92" s="264"/>
      <c r="BK92" s="264"/>
      <c r="BL92" s="264"/>
      <c r="BM92" s="264"/>
      <c r="BN92" s="264"/>
      <c r="BO92" s="264"/>
      <c r="BP92" s="264"/>
      <c r="BQ92" s="264"/>
      <c r="BR92" s="264"/>
      <c r="BS92" s="264"/>
      <c r="BT92" s="264"/>
      <c r="BU92" s="274"/>
      <c r="BV92" s="287"/>
      <c r="BW92" s="261"/>
      <c r="BX92" s="264"/>
      <c r="BY92" s="264"/>
      <c r="BZ92" s="264"/>
      <c r="CA92" s="264"/>
      <c r="CB92" s="264"/>
      <c r="CC92" s="264"/>
      <c r="CD92" s="264"/>
      <c r="CE92" s="264"/>
      <c r="CF92" s="264"/>
      <c r="CG92" s="264"/>
      <c r="CH92" s="264"/>
      <c r="CI92" s="264"/>
      <c r="CJ92" s="264"/>
      <c r="CK92" s="264"/>
      <c r="CL92" s="264"/>
      <c r="CM92" s="264"/>
      <c r="CN92" s="264"/>
      <c r="CO92" s="264"/>
      <c r="CP92" s="264"/>
      <c r="CQ92" s="264"/>
      <c r="CR92" s="264"/>
      <c r="CS92" s="264"/>
      <c r="CT92" s="264"/>
      <c r="CU92" s="264"/>
      <c r="CV92" s="264"/>
      <c r="CW92" s="264"/>
      <c r="CX92" s="264"/>
      <c r="CY92" s="264"/>
      <c r="CZ92" s="274"/>
      <c r="DA92" s="287"/>
    </row>
    <row r="93" spans="1:105" x14ac:dyDescent="0.25">
      <c r="A93" s="287"/>
      <c r="B93" s="287"/>
      <c r="C93" s="287"/>
      <c r="D93" s="287"/>
      <c r="E93" s="287"/>
      <c r="F93" s="287"/>
      <c r="G93" s="287"/>
      <c r="H93" s="287"/>
      <c r="I93" s="287"/>
      <c r="J93" s="287"/>
      <c r="K93" s="287"/>
      <c r="L93" s="287"/>
      <c r="M93" s="287"/>
      <c r="N93" s="287"/>
      <c r="O93" s="287"/>
      <c r="P93" s="289"/>
      <c r="Q93" s="289"/>
      <c r="R93" s="287"/>
      <c r="S93" s="287"/>
      <c r="T93" s="287"/>
      <c r="U93" s="289"/>
      <c r="V93" s="287"/>
      <c r="W93" s="287"/>
      <c r="X93" s="287"/>
      <c r="Y93" s="287"/>
      <c r="Z93" s="287"/>
      <c r="AA93" s="287"/>
      <c r="AB93" s="287"/>
      <c r="AC93" s="287"/>
      <c r="AD93" s="287"/>
      <c r="AE93" s="287"/>
      <c r="AF93" s="287"/>
      <c r="AG93" s="294"/>
      <c r="AH93" s="287"/>
      <c r="AI93" s="287"/>
      <c r="AJ93" s="287"/>
      <c r="AK93" s="287"/>
      <c r="AL93" s="261"/>
      <c r="AM93" s="264"/>
      <c r="AN93" s="264"/>
      <c r="AO93" s="264"/>
      <c r="AP93" s="264"/>
      <c r="AQ93" s="264"/>
      <c r="AR93" s="264"/>
      <c r="AS93" s="264"/>
      <c r="AT93" s="264"/>
      <c r="AU93" s="264"/>
      <c r="AV93" s="264"/>
      <c r="AW93" s="264"/>
      <c r="AX93" s="264"/>
      <c r="AY93" s="264"/>
      <c r="AZ93" s="264"/>
      <c r="BA93" s="264"/>
      <c r="BB93" s="264"/>
      <c r="BC93" s="264"/>
      <c r="BD93" s="264"/>
      <c r="BE93" s="264"/>
      <c r="BF93" s="274"/>
      <c r="BG93" s="287"/>
      <c r="BH93" s="261"/>
      <c r="BI93" s="264"/>
      <c r="BJ93" s="264"/>
      <c r="BK93" s="264"/>
      <c r="BL93" s="264"/>
      <c r="BM93" s="264"/>
      <c r="BN93" s="264"/>
      <c r="BO93" s="264"/>
      <c r="BP93" s="264"/>
      <c r="BQ93" s="264"/>
      <c r="BR93" s="264"/>
      <c r="BS93" s="264"/>
      <c r="BT93" s="264"/>
      <c r="BU93" s="274"/>
      <c r="BV93" s="287"/>
      <c r="BW93" s="261"/>
      <c r="BX93" s="264"/>
      <c r="BY93" s="264"/>
      <c r="BZ93" s="264"/>
      <c r="CA93" s="264"/>
      <c r="CB93" s="264"/>
      <c r="CC93" s="264"/>
      <c r="CD93" s="264"/>
      <c r="CE93" s="264"/>
      <c r="CF93" s="264"/>
      <c r="CG93" s="264"/>
      <c r="CH93" s="264"/>
      <c r="CI93" s="264"/>
      <c r="CJ93" s="264"/>
      <c r="CK93" s="264"/>
      <c r="CL93" s="264"/>
      <c r="CM93" s="264"/>
      <c r="CN93" s="264"/>
      <c r="CO93" s="264"/>
      <c r="CP93" s="264"/>
      <c r="CQ93" s="264"/>
      <c r="CR93" s="264"/>
      <c r="CS93" s="264"/>
      <c r="CT93" s="264"/>
      <c r="CU93" s="264"/>
      <c r="CV93" s="264"/>
      <c r="CW93" s="264"/>
      <c r="CX93" s="264"/>
      <c r="CY93" s="264"/>
      <c r="CZ93" s="274"/>
      <c r="DA93" s="287"/>
    </row>
    <row r="94" spans="1:105" x14ac:dyDescent="0.25">
      <c r="A94" s="287"/>
      <c r="B94" s="287"/>
      <c r="C94" s="287"/>
      <c r="D94" s="287"/>
      <c r="E94" s="287"/>
      <c r="F94" s="287"/>
      <c r="G94" s="289"/>
      <c r="H94" s="289"/>
      <c r="I94" s="289"/>
      <c r="J94" s="289"/>
      <c r="K94" s="289"/>
      <c r="L94" s="289"/>
      <c r="M94" s="289"/>
      <c r="N94" s="289"/>
      <c r="O94" s="289"/>
      <c r="P94" s="289"/>
      <c r="Q94" s="289"/>
      <c r="R94" s="287"/>
      <c r="S94" s="287"/>
      <c r="T94" s="287"/>
      <c r="U94" s="287"/>
      <c r="V94" s="287"/>
      <c r="W94" s="287"/>
      <c r="X94" s="287"/>
      <c r="Y94" s="287"/>
      <c r="Z94" s="287"/>
      <c r="AA94" s="287"/>
      <c r="AB94" s="287"/>
      <c r="AC94" s="287"/>
      <c r="AD94" s="287"/>
      <c r="AE94" s="287"/>
      <c r="AF94" s="287"/>
      <c r="AG94" s="294"/>
      <c r="AH94" s="287"/>
      <c r="AI94" s="287"/>
      <c r="AJ94" s="287"/>
      <c r="AK94" s="287"/>
      <c r="AL94" s="261"/>
      <c r="AM94" s="264"/>
      <c r="AN94" s="264"/>
      <c r="AO94" s="264"/>
      <c r="AP94" s="264"/>
      <c r="AQ94" s="264"/>
      <c r="AR94" s="264"/>
      <c r="AS94" s="264"/>
      <c r="AT94" s="264"/>
      <c r="AU94" s="264"/>
      <c r="AV94" s="264"/>
      <c r="AW94" s="264"/>
      <c r="AX94" s="264"/>
      <c r="AY94" s="264"/>
      <c r="AZ94" s="264"/>
      <c r="BA94" s="264"/>
      <c r="BB94" s="264"/>
      <c r="BC94" s="264"/>
      <c r="BD94" s="264"/>
      <c r="BE94" s="264"/>
      <c r="BF94" s="274"/>
      <c r="BG94" s="287"/>
      <c r="BH94" s="261"/>
      <c r="BI94" s="264"/>
      <c r="BJ94" s="264"/>
      <c r="BK94" s="264"/>
      <c r="BL94" s="264"/>
      <c r="BM94" s="264"/>
      <c r="BN94" s="264"/>
      <c r="BO94" s="264"/>
      <c r="BP94" s="264"/>
      <c r="BQ94" s="264"/>
      <c r="BR94" s="264"/>
      <c r="BS94" s="264"/>
      <c r="BT94" s="264"/>
      <c r="BU94" s="274"/>
      <c r="BV94" s="287"/>
      <c r="BW94" s="261"/>
      <c r="BX94" s="264"/>
      <c r="BY94" s="264"/>
      <c r="BZ94" s="264"/>
      <c r="CA94" s="264"/>
      <c r="CB94" s="264"/>
      <c r="CC94" s="264"/>
      <c r="CD94" s="264"/>
      <c r="CE94" s="264"/>
      <c r="CF94" s="264"/>
      <c r="CG94" s="264"/>
      <c r="CH94" s="264"/>
      <c r="CI94" s="264"/>
      <c r="CJ94" s="264"/>
      <c r="CK94" s="264"/>
      <c r="CL94" s="264"/>
      <c r="CM94" s="264"/>
      <c r="CN94" s="264"/>
      <c r="CO94" s="264"/>
      <c r="CP94" s="264"/>
      <c r="CQ94" s="264"/>
      <c r="CR94" s="264"/>
      <c r="CS94" s="264"/>
      <c r="CT94" s="264"/>
      <c r="CU94" s="264"/>
      <c r="CV94" s="264"/>
      <c r="CW94" s="264"/>
      <c r="CX94" s="264"/>
      <c r="CY94" s="264"/>
      <c r="CZ94" s="274"/>
      <c r="DA94" s="287"/>
    </row>
    <row r="95" spans="1:105" x14ac:dyDescent="0.25">
      <c r="A95" s="287"/>
      <c r="B95" s="287"/>
      <c r="C95" s="287"/>
      <c r="D95" s="287"/>
      <c r="E95" s="287"/>
      <c r="F95" s="287"/>
      <c r="G95" s="289"/>
      <c r="H95" s="289"/>
      <c r="I95" s="289"/>
      <c r="J95" s="289"/>
      <c r="K95" s="289"/>
      <c r="L95" s="289"/>
      <c r="M95" s="289"/>
      <c r="N95" s="289"/>
      <c r="O95" s="289"/>
      <c r="P95" s="289"/>
      <c r="Q95" s="289"/>
      <c r="R95" s="289"/>
      <c r="S95" s="289"/>
      <c r="T95" s="289"/>
      <c r="U95" s="287"/>
      <c r="V95" s="288"/>
      <c r="W95" s="288"/>
      <c r="X95" s="288"/>
      <c r="Y95" s="287"/>
      <c r="Z95" s="287"/>
      <c r="AA95" s="287"/>
      <c r="AB95" s="287"/>
      <c r="AC95" s="287"/>
      <c r="AD95" s="287"/>
      <c r="AE95" s="287"/>
      <c r="AF95" s="287"/>
      <c r="AG95" s="294"/>
      <c r="AH95" s="287"/>
      <c r="AI95" s="287"/>
      <c r="AJ95" s="287"/>
      <c r="AK95" s="287"/>
      <c r="AL95" s="261"/>
      <c r="AM95" s="264"/>
      <c r="AN95" s="264"/>
      <c r="AO95" s="264"/>
      <c r="AP95" s="264"/>
      <c r="AQ95" s="264"/>
      <c r="AR95" s="264"/>
      <c r="AS95" s="264"/>
      <c r="AT95" s="264"/>
      <c r="AU95" s="264"/>
      <c r="AV95" s="264"/>
      <c r="AW95" s="264"/>
      <c r="AX95" s="264"/>
      <c r="AY95" s="264"/>
      <c r="AZ95" s="264"/>
      <c r="BA95" s="264"/>
      <c r="BB95" s="264"/>
      <c r="BC95" s="264"/>
      <c r="BD95" s="264"/>
      <c r="BE95" s="264"/>
      <c r="BF95" s="274"/>
      <c r="BG95" s="287"/>
      <c r="BH95" s="261"/>
      <c r="BI95" s="264"/>
      <c r="BJ95" s="264"/>
      <c r="BK95" s="264"/>
      <c r="BL95" s="264"/>
      <c r="BM95" s="264"/>
      <c r="BN95" s="264"/>
      <c r="BO95" s="264"/>
      <c r="BP95" s="264"/>
      <c r="BQ95" s="264"/>
      <c r="BR95" s="264"/>
      <c r="BS95" s="264"/>
      <c r="BT95" s="264"/>
      <c r="BU95" s="274"/>
      <c r="BV95" s="287"/>
      <c r="BW95" s="261"/>
      <c r="BX95" s="264"/>
      <c r="BY95" s="264"/>
      <c r="BZ95" s="264"/>
      <c r="CA95" s="264"/>
      <c r="CB95" s="264"/>
      <c r="CC95" s="264"/>
      <c r="CD95" s="264"/>
      <c r="CE95" s="264"/>
      <c r="CF95" s="264"/>
      <c r="CG95" s="264"/>
      <c r="CH95" s="264"/>
      <c r="CI95" s="264"/>
      <c r="CJ95" s="264"/>
      <c r="CK95" s="264"/>
      <c r="CL95" s="264"/>
      <c r="CM95" s="264"/>
      <c r="CN95" s="264"/>
      <c r="CO95" s="264"/>
      <c r="CP95" s="264"/>
      <c r="CQ95" s="264"/>
      <c r="CR95" s="264"/>
      <c r="CS95" s="264"/>
      <c r="CT95" s="264"/>
      <c r="CU95" s="264"/>
      <c r="CV95" s="264"/>
      <c r="CW95" s="264"/>
      <c r="CX95" s="264"/>
      <c r="CY95" s="264"/>
      <c r="CZ95" s="274"/>
      <c r="DA95" s="287"/>
    </row>
    <row r="96" spans="1:105" x14ac:dyDescent="0.25">
      <c r="A96" s="287"/>
      <c r="B96" s="287"/>
      <c r="C96" s="287"/>
      <c r="D96" s="287"/>
      <c r="E96" s="287"/>
      <c r="F96" s="287"/>
      <c r="G96" s="289"/>
      <c r="H96" s="289"/>
      <c r="I96" s="289"/>
      <c r="J96" s="289"/>
      <c r="K96" s="289"/>
      <c r="L96" s="289"/>
      <c r="M96" s="289"/>
      <c r="N96" s="289"/>
      <c r="O96" s="289"/>
      <c r="P96" s="289"/>
      <c r="Q96" s="289"/>
      <c r="R96" s="289"/>
      <c r="S96" s="289"/>
      <c r="T96" s="289"/>
      <c r="U96" s="289"/>
      <c r="V96" s="287"/>
      <c r="W96" s="287"/>
      <c r="X96" s="287"/>
      <c r="Y96" s="289"/>
      <c r="Z96" s="289"/>
      <c r="AA96" s="289"/>
      <c r="AB96" s="289"/>
      <c r="AC96" s="287"/>
      <c r="AD96" s="287"/>
      <c r="AE96" s="287"/>
      <c r="AF96" s="287"/>
      <c r="AG96" s="294"/>
      <c r="AH96" s="287"/>
      <c r="AI96" s="287"/>
      <c r="AJ96" s="287"/>
      <c r="AK96" s="287"/>
      <c r="AL96" s="261"/>
      <c r="AM96" s="264"/>
      <c r="AN96" s="264"/>
      <c r="AO96" s="264"/>
      <c r="AP96" s="264"/>
      <c r="AQ96" s="264"/>
      <c r="AR96" s="264"/>
      <c r="AS96" s="264"/>
      <c r="AT96" s="264"/>
      <c r="AU96" s="264"/>
      <c r="AV96" s="264"/>
      <c r="AW96" s="264"/>
      <c r="AX96" s="264"/>
      <c r="AY96" s="264"/>
      <c r="AZ96" s="264"/>
      <c r="BA96" s="264"/>
      <c r="BB96" s="264"/>
      <c r="BC96" s="264"/>
      <c r="BD96" s="264"/>
      <c r="BE96" s="264"/>
      <c r="BF96" s="274"/>
      <c r="BG96" s="287"/>
      <c r="BH96" s="261"/>
      <c r="BI96" s="264"/>
      <c r="BJ96" s="264"/>
      <c r="BK96" s="264"/>
      <c r="BL96" s="264"/>
      <c r="BM96" s="264"/>
      <c r="BN96" s="264"/>
      <c r="BO96" s="264"/>
      <c r="BP96" s="264"/>
      <c r="BQ96" s="264"/>
      <c r="BR96" s="264"/>
      <c r="BS96" s="264"/>
      <c r="BT96" s="264"/>
      <c r="BU96" s="274"/>
      <c r="BV96" s="287"/>
      <c r="BW96" s="261"/>
      <c r="BX96" s="264"/>
      <c r="BY96" s="264"/>
      <c r="BZ96" s="264"/>
      <c r="CA96" s="264"/>
      <c r="CB96" s="264"/>
      <c r="CC96" s="264"/>
      <c r="CD96" s="264"/>
      <c r="CE96" s="264"/>
      <c r="CF96" s="264"/>
      <c r="CG96" s="264"/>
      <c r="CH96" s="264"/>
      <c r="CI96" s="264"/>
      <c r="CJ96" s="264"/>
      <c r="CK96" s="264"/>
      <c r="CL96" s="264"/>
      <c r="CM96" s="264"/>
      <c r="CN96" s="264"/>
      <c r="CO96" s="264"/>
      <c r="CP96" s="264"/>
      <c r="CQ96" s="264"/>
      <c r="CR96" s="264"/>
      <c r="CS96" s="264"/>
      <c r="CT96" s="264"/>
      <c r="CU96" s="264"/>
      <c r="CV96" s="264"/>
      <c r="CW96" s="264"/>
      <c r="CX96" s="264"/>
      <c r="CY96" s="264"/>
      <c r="CZ96" s="274"/>
      <c r="DA96" s="287"/>
    </row>
    <row r="97" spans="1:105" ht="20.25" customHeight="1" x14ac:dyDescent="0.25">
      <c r="A97" s="287"/>
      <c r="B97" s="287"/>
      <c r="C97" s="287"/>
      <c r="D97" s="287"/>
      <c r="E97" s="287"/>
      <c r="F97" s="287"/>
      <c r="G97" s="289"/>
      <c r="H97" s="289"/>
      <c r="I97" s="289"/>
      <c r="J97" s="289"/>
      <c r="K97" s="289"/>
      <c r="L97" s="289"/>
      <c r="M97" s="289"/>
      <c r="N97" s="289"/>
      <c r="O97" s="289"/>
      <c r="P97" s="289"/>
      <c r="Q97" s="289"/>
      <c r="R97" s="287"/>
      <c r="S97" s="287"/>
      <c r="T97" s="287"/>
      <c r="U97" s="289"/>
      <c r="V97" s="289"/>
      <c r="W97" s="289"/>
      <c r="X97" s="289"/>
      <c r="Y97" s="287"/>
      <c r="Z97" s="287"/>
      <c r="AA97" s="287"/>
      <c r="AB97" s="287"/>
      <c r="AC97" s="287"/>
      <c r="AD97" s="287"/>
      <c r="AE97" s="287"/>
      <c r="AF97" s="287"/>
      <c r="AG97" s="294"/>
      <c r="AH97" s="287"/>
      <c r="AI97" s="287"/>
      <c r="AJ97" s="287"/>
      <c r="AK97" s="287"/>
      <c r="AL97" s="261"/>
      <c r="AM97" s="264"/>
      <c r="AN97" s="264"/>
      <c r="AO97" s="264"/>
      <c r="AP97" s="264"/>
      <c r="AQ97" s="264"/>
      <c r="AR97" s="264"/>
      <c r="AS97" s="264"/>
      <c r="AT97" s="264"/>
      <c r="AU97" s="264"/>
      <c r="AV97" s="264"/>
      <c r="AW97" s="264"/>
      <c r="AX97" s="264"/>
      <c r="AY97" s="264"/>
      <c r="AZ97" s="264"/>
      <c r="BA97" s="264"/>
      <c r="BB97" s="264"/>
      <c r="BC97" s="264"/>
      <c r="BD97" s="264"/>
      <c r="BE97" s="264"/>
      <c r="BF97" s="274"/>
      <c r="BG97" s="287"/>
      <c r="BH97" s="261"/>
      <c r="BI97" s="264"/>
      <c r="BJ97" s="264"/>
      <c r="BK97" s="264"/>
      <c r="BL97" s="264"/>
      <c r="BM97" s="264"/>
      <c r="BN97" s="264"/>
      <c r="BO97" s="264"/>
      <c r="BP97" s="264"/>
      <c r="BQ97" s="264"/>
      <c r="BR97" s="264"/>
      <c r="BS97" s="264"/>
      <c r="BT97" s="264"/>
      <c r="BU97" s="274"/>
      <c r="BV97" s="287"/>
      <c r="BW97" s="261"/>
      <c r="BX97" s="264"/>
      <c r="BY97" s="264"/>
      <c r="BZ97" s="264"/>
      <c r="CA97" s="264"/>
      <c r="CB97" s="264"/>
      <c r="CC97" s="264"/>
      <c r="CD97" s="264"/>
      <c r="CE97" s="264"/>
      <c r="CF97" s="264"/>
      <c r="CG97" s="264"/>
      <c r="CH97" s="264"/>
      <c r="CI97" s="264"/>
      <c r="CJ97" s="264"/>
      <c r="CK97" s="264"/>
      <c r="CL97" s="264"/>
      <c r="CM97" s="264"/>
      <c r="CN97" s="264"/>
      <c r="CO97" s="264"/>
      <c r="CP97" s="264"/>
      <c r="CQ97" s="264"/>
      <c r="CR97" s="264"/>
      <c r="CS97" s="264"/>
      <c r="CT97" s="264"/>
      <c r="CU97" s="264"/>
      <c r="CV97" s="264"/>
      <c r="CW97" s="264"/>
      <c r="CX97" s="264"/>
      <c r="CY97" s="264"/>
      <c r="CZ97" s="274"/>
      <c r="DA97" s="287"/>
    </row>
    <row r="98" spans="1:105" x14ac:dyDescent="0.25">
      <c r="A98" s="287"/>
      <c r="B98" s="287"/>
      <c r="C98" s="287"/>
      <c r="D98" s="287"/>
      <c r="E98" s="287"/>
      <c r="F98" s="287"/>
      <c r="G98" s="289"/>
      <c r="H98" s="289"/>
      <c r="I98" s="289"/>
      <c r="J98" s="289"/>
      <c r="K98" s="289"/>
      <c r="L98" s="289"/>
      <c r="M98" s="289"/>
      <c r="N98" s="289"/>
      <c r="O98" s="289"/>
      <c r="P98" s="289"/>
      <c r="Q98" s="289"/>
      <c r="R98" s="287"/>
      <c r="S98" s="287"/>
      <c r="T98" s="287"/>
      <c r="U98" s="287"/>
      <c r="V98" s="287"/>
      <c r="W98" s="287"/>
      <c r="X98" s="287"/>
      <c r="Y98" s="287"/>
      <c r="Z98" s="287"/>
      <c r="AA98" s="287"/>
      <c r="AB98" s="287"/>
      <c r="AC98" s="287"/>
      <c r="AD98" s="287"/>
      <c r="AE98" s="287"/>
      <c r="AF98" s="287"/>
      <c r="AG98" s="294"/>
      <c r="AH98" s="287"/>
      <c r="AI98" s="287"/>
      <c r="AJ98" s="287"/>
      <c r="AK98" s="287"/>
      <c r="AL98" s="261"/>
      <c r="AM98" s="264"/>
      <c r="AN98" s="264"/>
      <c r="AO98" s="264"/>
      <c r="AP98" s="264"/>
      <c r="AQ98" s="264"/>
      <c r="AR98" s="264"/>
      <c r="AS98" s="264"/>
      <c r="AT98" s="264"/>
      <c r="AU98" s="264"/>
      <c r="AV98" s="264"/>
      <c r="AW98" s="264"/>
      <c r="AX98" s="264"/>
      <c r="AY98" s="264"/>
      <c r="AZ98" s="264"/>
      <c r="BA98" s="264"/>
      <c r="BB98" s="264"/>
      <c r="BC98" s="264"/>
      <c r="BD98" s="264"/>
      <c r="BE98" s="264"/>
      <c r="BF98" s="274"/>
      <c r="BG98" s="287"/>
      <c r="BH98" s="261"/>
      <c r="BI98" s="264"/>
      <c r="BJ98" s="264"/>
      <c r="BK98" s="264"/>
      <c r="BL98" s="264"/>
      <c r="BM98" s="264"/>
      <c r="BN98" s="264"/>
      <c r="BO98" s="264"/>
      <c r="BP98" s="264"/>
      <c r="BQ98" s="264"/>
      <c r="BR98" s="264"/>
      <c r="BS98" s="264"/>
      <c r="BT98" s="264"/>
      <c r="BU98" s="274"/>
      <c r="BV98" s="287"/>
      <c r="BW98" s="261"/>
      <c r="BX98" s="264"/>
      <c r="BY98" s="264"/>
      <c r="BZ98" s="264"/>
      <c r="CA98" s="264"/>
      <c r="CB98" s="264"/>
      <c r="CC98" s="264"/>
      <c r="CD98" s="264"/>
      <c r="CE98" s="264"/>
      <c r="CF98" s="264"/>
      <c r="CG98" s="264"/>
      <c r="CH98" s="264"/>
      <c r="CI98" s="264"/>
      <c r="CJ98" s="264"/>
      <c r="CK98" s="264"/>
      <c r="CL98" s="264"/>
      <c r="CM98" s="264"/>
      <c r="CN98" s="264"/>
      <c r="CO98" s="264"/>
      <c r="CP98" s="264"/>
      <c r="CQ98" s="264"/>
      <c r="CR98" s="264"/>
      <c r="CS98" s="264"/>
      <c r="CT98" s="264"/>
      <c r="CU98" s="264"/>
      <c r="CV98" s="264"/>
      <c r="CW98" s="264"/>
      <c r="CX98" s="264"/>
      <c r="CY98" s="264"/>
      <c r="CZ98" s="274"/>
      <c r="DA98" s="287"/>
    </row>
    <row r="99" spans="1:105" x14ac:dyDescent="0.25">
      <c r="A99" s="287"/>
      <c r="B99" s="287"/>
      <c r="C99" s="287"/>
      <c r="D99" s="287"/>
      <c r="E99" s="287"/>
      <c r="F99" s="287"/>
      <c r="G99" s="289"/>
      <c r="H99" s="289"/>
      <c r="I99" s="289"/>
      <c r="J99" s="289"/>
      <c r="K99" s="289"/>
      <c r="L99" s="289"/>
      <c r="M99" s="289"/>
      <c r="N99" s="289"/>
      <c r="O99" s="289"/>
      <c r="P99" s="289"/>
      <c r="Q99" s="289"/>
      <c r="R99" s="289"/>
      <c r="S99" s="289"/>
      <c r="T99" s="289"/>
      <c r="U99" s="288"/>
      <c r="V99" s="287"/>
      <c r="W99" s="287"/>
      <c r="X99" s="287"/>
      <c r="Y99" s="287"/>
      <c r="Z99" s="287"/>
      <c r="AA99" s="287"/>
      <c r="AB99" s="287"/>
      <c r="AC99" s="287"/>
      <c r="AD99" s="287"/>
      <c r="AE99" s="287"/>
      <c r="AF99" s="287"/>
      <c r="AG99" s="294"/>
      <c r="AH99" s="287"/>
      <c r="AI99" s="287"/>
      <c r="AJ99" s="287"/>
      <c r="AK99" s="287"/>
      <c r="AL99" s="261"/>
      <c r="AM99" s="264"/>
      <c r="AN99" s="264"/>
      <c r="AO99" s="264"/>
      <c r="AP99" s="264"/>
      <c r="AQ99" s="264"/>
      <c r="AR99" s="264"/>
      <c r="AS99" s="264"/>
      <c r="AT99" s="264"/>
      <c r="AU99" s="264"/>
      <c r="AV99" s="264"/>
      <c r="AW99" s="264"/>
      <c r="AX99" s="264"/>
      <c r="AY99" s="264"/>
      <c r="AZ99" s="264"/>
      <c r="BA99" s="264"/>
      <c r="BB99" s="264"/>
      <c r="BC99" s="264"/>
      <c r="BD99" s="264"/>
      <c r="BE99" s="264"/>
      <c r="BF99" s="274"/>
      <c r="BG99" s="287"/>
      <c r="BH99" s="261"/>
      <c r="BI99" s="264"/>
      <c r="BJ99" s="264"/>
      <c r="BK99" s="264"/>
      <c r="BL99" s="264"/>
      <c r="BM99" s="264"/>
      <c r="BN99" s="264"/>
      <c r="BO99" s="264"/>
      <c r="BP99" s="264"/>
      <c r="BQ99" s="264"/>
      <c r="BR99" s="264"/>
      <c r="BS99" s="264"/>
      <c r="BT99" s="264"/>
      <c r="BU99" s="274"/>
      <c r="BV99" s="287"/>
      <c r="BW99" s="261"/>
      <c r="BX99" s="264"/>
      <c r="BY99" s="264"/>
      <c r="BZ99" s="264"/>
      <c r="CA99" s="264"/>
      <c r="CB99" s="264"/>
      <c r="CC99" s="264"/>
      <c r="CD99" s="264"/>
      <c r="CE99" s="264"/>
      <c r="CF99" s="264"/>
      <c r="CG99" s="264"/>
      <c r="CH99" s="264"/>
      <c r="CI99" s="264"/>
      <c r="CJ99" s="264"/>
      <c r="CK99" s="264"/>
      <c r="CL99" s="264"/>
      <c r="CM99" s="264"/>
      <c r="CN99" s="264"/>
      <c r="CO99" s="264"/>
      <c r="CP99" s="264"/>
      <c r="CQ99" s="264"/>
      <c r="CR99" s="264"/>
      <c r="CS99" s="264"/>
      <c r="CT99" s="264"/>
      <c r="CU99" s="264"/>
      <c r="CV99" s="264"/>
      <c r="CW99" s="264"/>
      <c r="CX99" s="264"/>
      <c r="CY99" s="264"/>
      <c r="CZ99" s="274"/>
      <c r="DA99" s="287"/>
    </row>
    <row r="100" spans="1:105" x14ac:dyDescent="0.25">
      <c r="A100" s="287"/>
      <c r="B100" s="287"/>
      <c r="C100" s="287"/>
      <c r="D100" s="287"/>
      <c r="E100" s="287"/>
      <c r="F100" s="287"/>
      <c r="G100" s="289"/>
      <c r="H100" s="289"/>
      <c r="I100" s="289"/>
      <c r="J100" s="289"/>
      <c r="K100" s="289"/>
      <c r="L100" s="289"/>
      <c r="M100" s="289"/>
      <c r="N100" s="289"/>
      <c r="O100" s="289"/>
      <c r="P100" s="289"/>
      <c r="Q100" s="289"/>
      <c r="R100" s="289"/>
      <c r="S100" s="289"/>
      <c r="T100" s="289"/>
      <c r="U100" s="287"/>
      <c r="V100" s="287"/>
      <c r="W100" s="287"/>
      <c r="X100" s="287"/>
      <c r="Y100" s="289"/>
      <c r="Z100" s="289"/>
      <c r="AA100" s="289"/>
      <c r="AB100" s="289"/>
      <c r="AC100" s="287"/>
      <c r="AD100" s="287"/>
      <c r="AE100" s="287"/>
      <c r="AF100" s="287"/>
      <c r="AG100" s="294"/>
      <c r="AH100" s="287"/>
      <c r="AI100" s="287"/>
      <c r="AJ100" s="287"/>
      <c r="AK100" s="287"/>
      <c r="AL100" s="261"/>
      <c r="AM100" s="264"/>
      <c r="AN100" s="264"/>
      <c r="AO100" s="264"/>
      <c r="AP100" s="264"/>
      <c r="AQ100" s="264"/>
      <c r="AR100" s="264"/>
      <c r="AS100" s="264"/>
      <c r="AT100" s="264"/>
      <c r="AU100" s="264"/>
      <c r="AV100" s="264"/>
      <c r="AW100" s="264"/>
      <c r="AX100" s="264"/>
      <c r="AY100" s="264"/>
      <c r="AZ100" s="264"/>
      <c r="BA100" s="264"/>
      <c r="BB100" s="264"/>
      <c r="BC100" s="264"/>
      <c r="BD100" s="264"/>
      <c r="BE100" s="264"/>
      <c r="BF100" s="274"/>
      <c r="BG100" s="287"/>
      <c r="BH100" s="261"/>
      <c r="BI100" s="264"/>
      <c r="BJ100" s="264"/>
      <c r="BK100" s="264"/>
      <c r="BL100" s="264"/>
      <c r="BM100" s="264"/>
      <c r="BN100" s="264"/>
      <c r="BO100" s="264"/>
      <c r="BP100" s="264"/>
      <c r="BQ100" s="264"/>
      <c r="BR100" s="264"/>
      <c r="BS100" s="264"/>
      <c r="BT100" s="264"/>
      <c r="BU100" s="274"/>
      <c r="BV100" s="287"/>
      <c r="BW100" s="261"/>
      <c r="BX100" s="264"/>
      <c r="BY100" s="264"/>
      <c r="BZ100" s="264"/>
      <c r="CA100" s="264"/>
      <c r="CB100" s="264"/>
      <c r="CC100" s="264"/>
      <c r="CD100" s="264"/>
      <c r="CE100" s="264"/>
      <c r="CF100" s="264"/>
      <c r="CG100" s="264"/>
      <c r="CH100" s="264"/>
      <c r="CI100" s="264"/>
      <c r="CJ100" s="264"/>
      <c r="CK100" s="264"/>
      <c r="CL100" s="264"/>
      <c r="CM100" s="264"/>
      <c r="CN100" s="264"/>
      <c r="CO100" s="264"/>
      <c r="CP100" s="264"/>
      <c r="CQ100" s="264"/>
      <c r="CR100" s="264"/>
      <c r="CS100" s="264"/>
      <c r="CT100" s="264"/>
      <c r="CU100" s="264"/>
      <c r="CV100" s="264"/>
      <c r="CW100" s="264"/>
      <c r="CX100" s="264"/>
      <c r="CY100" s="264"/>
      <c r="CZ100" s="274"/>
      <c r="DA100" s="287"/>
    </row>
    <row r="101" spans="1:105" x14ac:dyDescent="0.25">
      <c r="A101" s="287"/>
      <c r="B101" s="287"/>
      <c r="C101" s="287"/>
      <c r="D101" s="287"/>
      <c r="E101" s="287"/>
      <c r="F101" s="287"/>
      <c r="G101" s="289"/>
      <c r="H101" s="289"/>
      <c r="I101" s="289"/>
      <c r="J101" s="289"/>
      <c r="K101" s="289"/>
      <c r="L101" s="289"/>
      <c r="M101" s="289"/>
      <c r="N101" s="289"/>
      <c r="O101" s="289"/>
      <c r="P101" s="289"/>
      <c r="Q101" s="289"/>
      <c r="R101" s="287"/>
      <c r="S101" s="287"/>
      <c r="T101" s="287"/>
      <c r="U101" s="289"/>
      <c r="V101" s="289"/>
      <c r="W101" s="289"/>
      <c r="X101" s="289"/>
      <c r="Y101" s="289"/>
      <c r="Z101" s="289"/>
      <c r="AA101" s="289"/>
      <c r="AB101" s="289"/>
      <c r="AC101" s="287"/>
      <c r="AD101" s="287"/>
      <c r="AE101" s="287"/>
      <c r="AF101" s="287"/>
      <c r="AG101" s="294"/>
      <c r="AH101" s="287"/>
      <c r="AI101" s="287"/>
      <c r="AJ101" s="287"/>
      <c r="AK101" s="287"/>
      <c r="AL101" s="261"/>
      <c r="AM101" s="264"/>
      <c r="AN101" s="264"/>
      <c r="AO101" s="264"/>
      <c r="AP101" s="264"/>
      <c r="AQ101" s="264"/>
      <c r="AR101" s="264"/>
      <c r="AS101" s="264"/>
      <c r="AT101" s="264"/>
      <c r="AU101" s="264"/>
      <c r="AV101" s="264"/>
      <c r="AW101" s="264"/>
      <c r="AX101" s="264"/>
      <c r="AY101" s="264"/>
      <c r="AZ101" s="264"/>
      <c r="BA101" s="264"/>
      <c r="BB101" s="264"/>
      <c r="BC101" s="264"/>
      <c r="BD101" s="264"/>
      <c r="BE101" s="264"/>
      <c r="BF101" s="274"/>
      <c r="BG101" s="287"/>
      <c r="BH101" s="261"/>
      <c r="BI101" s="264"/>
      <c r="BJ101" s="264"/>
      <c r="BK101" s="264"/>
      <c r="BL101" s="264"/>
      <c r="BM101" s="264"/>
      <c r="BN101" s="264"/>
      <c r="BO101" s="264"/>
      <c r="BP101" s="264"/>
      <c r="BQ101" s="264"/>
      <c r="BR101" s="264"/>
      <c r="BS101" s="264"/>
      <c r="BT101" s="264"/>
      <c r="BU101" s="274"/>
      <c r="BV101" s="287"/>
      <c r="BW101" s="261"/>
      <c r="BX101" s="264"/>
      <c r="BY101" s="264"/>
      <c r="BZ101" s="264"/>
      <c r="CA101" s="264"/>
      <c r="CB101" s="264"/>
      <c r="CC101" s="264"/>
      <c r="CD101" s="264"/>
      <c r="CE101" s="264"/>
      <c r="CF101" s="264"/>
      <c r="CG101" s="264"/>
      <c r="CH101" s="264"/>
      <c r="CI101" s="264"/>
      <c r="CJ101" s="264"/>
      <c r="CK101" s="264"/>
      <c r="CL101" s="264"/>
      <c r="CM101" s="264"/>
      <c r="CN101" s="264"/>
      <c r="CO101" s="264"/>
      <c r="CP101" s="264"/>
      <c r="CQ101" s="264"/>
      <c r="CR101" s="264"/>
      <c r="CS101" s="264"/>
      <c r="CT101" s="264"/>
      <c r="CU101" s="264"/>
      <c r="CV101" s="264"/>
      <c r="CW101" s="264"/>
      <c r="CX101" s="264"/>
      <c r="CY101" s="264"/>
      <c r="CZ101" s="274"/>
      <c r="DA101" s="287"/>
    </row>
    <row r="102" spans="1:105" x14ac:dyDescent="0.25">
      <c r="A102" s="287"/>
      <c r="B102" s="287"/>
      <c r="C102" s="287"/>
      <c r="D102" s="287"/>
      <c r="E102" s="287"/>
      <c r="F102" s="287"/>
      <c r="G102" s="289"/>
      <c r="H102" s="289"/>
      <c r="I102" s="289"/>
      <c r="J102" s="289"/>
      <c r="K102" s="289"/>
      <c r="L102" s="289"/>
      <c r="M102" s="289"/>
      <c r="N102" s="289"/>
      <c r="O102" s="289"/>
      <c r="P102" s="289"/>
      <c r="Q102" s="289"/>
      <c r="R102" s="288"/>
      <c r="S102" s="288"/>
      <c r="T102" s="288"/>
      <c r="U102" s="287"/>
      <c r="V102" s="289"/>
      <c r="W102" s="289"/>
      <c r="X102" s="289"/>
      <c r="Y102" s="289"/>
      <c r="Z102" s="289"/>
      <c r="AA102" s="289"/>
      <c r="AB102" s="289"/>
      <c r="AC102" s="287"/>
      <c r="AD102" s="287"/>
      <c r="AE102" s="287"/>
      <c r="AF102" s="287"/>
      <c r="AG102" s="294"/>
      <c r="AH102" s="287"/>
      <c r="AI102" s="287"/>
      <c r="AJ102" s="287"/>
      <c r="AK102" s="287"/>
      <c r="AL102" s="261"/>
      <c r="AM102" s="264"/>
      <c r="AN102" s="264"/>
      <c r="AO102" s="264"/>
      <c r="AP102" s="264"/>
      <c r="AQ102" s="264"/>
      <c r="AR102" s="264"/>
      <c r="AS102" s="264"/>
      <c r="AT102" s="264"/>
      <c r="AU102" s="264"/>
      <c r="AV102" s="264"/>
      <c r="AW102" s="264"/>
      <c r="AX102" s="264"/>
      <c r="AY102" s="264"/>
      <c r="AZ102" s="264"/>
      <c r="BA102" s="264"/>
      <c r="BB102" s="264"/>
      <c r="BC102" s="264"/>
      <c r="BD102" s="264"/>
      <c r="BE102" s="264"/>
      <c r="BF102" s="274"/>
      <c r="BG102" s="287"/>
      <c r="BH102" s="261"/>
      <c r="BI102" s="264"/>
      <c r="BJ102" s="264"/>
      <c r="BK102" s="264"/>
      <c r="BL102" s="264"/>
      <c r="BM102" s="264"/>
      <c r="BN102" s="264"/>
      <c r="BO102" s="264"/>
      <c r="BP102" s="264"/>
      <c r="BQ102" s="264"/>
      <c r="BR102" s="264"/>
      <c r="BS102" s="264"/>
      <c r="BT102" s="264"/>
      <c r="BU102" s="274"/>
      <c r="BV102" s="287"/>
      <c r="BW102" s="261"/>
      <c r="BX102" s="264"/>
      <c r="BY102" s="264"/>
      <c r="BZ102" s="264"/>
      <c r="CA102" s="264"/>
      <c r="CB102" s="264"/>
      <c r="CC102" s="264"/>
      <c r="CD102" s="264"/>
      <c r="CE102" s="264"/>
      <c r="CF102" s="264"/>
      <c r="CG102" s="264"/>
      <c r="CH102" s="264"/>
      <c r="CI102" s="264"/>
      <c r="CJ102" s="264"/>
      <c r="CK102" s="264"/>
      <c r="CL102" s="264"/>
      <c r="CM102" s="264"/>
      <c r="CN102" s="264"/>
      <c r="CO102" s="264"/>
      <c r="CP102" s="264"/>
      <c r="CQ102" s="264"/>
      <c r="CR102" s="264"/>
      <c r="CS102" s="264"/>
      <c r="CT102" s="264"/>
      <c r="CU102" s="264"/>
      <c r="CV102" s="264"/>
      <c r="CW102" s="264"/>
      <c r="CX102" s="264"/>
      <c r="CY102" s="264"/>
      <c r="CZ102" s="274"/>
      <c r="DA102" s="287"/>
    </row>
    <row r="103" spans="1:105" x14ac:dyDescent="0.25">
      <c r="A103" s="287"/>
      <c r="B103" s="287"/>
      <c r="C103" s="287"/>
      <c r="D103" s="287"/>
      <c r="E103" s="287"/>
      <c r="F103" s="287"/>
      <c r="G103" s="289"/>
      <c r="H103" s="289"/>
      <c r="I103" s="289"/>
      <c r="J103" s="289"/>
      <c r="K103" s="289"/>
      <c r="L103" s="289"/>
      <c r="M103" s="289"/>
      <c r="N103" s="289"/>
      <c r="O103" s="289"/>
      <c r="P103" s="289"/>
      <c r="Q103" s="289"/>
      <c r="R103" s="287"/>
      <c r="S103" s="287"/>
      <c r="T103" s="287"/>
      <c r="U103" s="287"/>
      <c r="V103" s="289"/>
      <c r="W103" s="289"/>
      <c r="X103" s="289"/>
      <c r="Y103" s="289"/>
      <c r="Z103" s="289"/>
      <c r="AA103" s="289"/>
      <c r="AB103" s="289"/>
      <c r="AC103" s="287"/>
      <c r="AD103" s="287"/>
      <c r="AE103" s="287"/>
      <c r="AF103" s="287"/>
      <c r="AG103" s="294"/>
      <c r="AH103" s="287"/>
      <c r="AI103" s="287"/>
      <c r="AJ103" s="287"/>
      <c r="AK103" s="287"/>
      <c r="AL103" s="261"/>
      <c r="AM103" s="264"/>
      <c r="AN103" s="264"/>
      <c r="AO103" s="264"/>
      <c r="AP103" s="264"/>
      <c r="AQ103" s="264"/>
      <c r="AR103" s="264"/>
      <c r="AS103" s="264"/>
      <c r="AT103" s="264"/>
      <c r="AU103" s="264"/>
      <c r="AV103" s="264"/>
      <c r="AW103" s="264"/>
      <c r="AX103" s="264"/>
      <c r="AY103" s="264"/>
      <c r="AZ103" s="264"/>
      <c r="BA103" s="264"/>
      <c r="BB103" s="264"/>
      <c r="BC103" s="264"/>
      <c r="BD103" s="264"/>
      <c r="BE103" s="264"/>
      <c r="BF103" s="274"/>
      <c r="BG103" s="287"/>
      <c r="BH103" s="261"/>
      <c r="BI103" s="264"/>
      <c r="BJ103" s="264"/>
      <c r="BK103" s="264"/>
      <c r="BL103" s="264"/>
      <c r="BM103" s="264"/>
      <c r="BN103" s="264"/>
      <c r="BO103" s="264"/>
      <c r="BP103" s="264"/>
      <c r="BQ103" s="264"/>
      <c r="BR103" s="264"/>
      <c r="BS103" s="264"/>
      <c r="BT103" s="264"/>
      <c r="BU103" s="274"/>
      <c r="BV103" s="287"/>
      <c r="BW103" s="261"/>
      <c r="BX103" s="264"/>
      <c r="BY103" s="264"/>
      <c r="BZ103" s="264"/>
      <c r="CA103" s="264"/>
      <c r="CB103" s="264"/>
      <c r="CC103" s="264"/>
      <c r="CD103" s="264"/>
      <c r="CE103" s="264"/>
      <c r="CF103" s="264"/>
      <c r="CG103" s="264"/>
      <c r="CH103" s="264"/>
      <c r="CI103" s="264"/>
      <c r="CJ103" s="264"/>
      <c r="CK103" s="264"/>
      <c r="CL103" s="264"/>
      <c r="CM103" s="264"/>
      <c r="CN103" s="264"/>
      <c r="CO103" s="264"/>
      <c r="CP103" s="264"/>
      <c r="CQ103" s="264"/>
      <c r="CR103" s="264"/>
      <c r="CS103" s="264"/>
      <c r="CT103" s="264"/>
      <c r="CU103" s="264"/>
      <c r="CV103" s="264"/>
      <c r="CW103" s="264"/>
      <c r="CX103" s="264"/>
      <c r="CY103" s="264"/>
      <c r="CZ103" s="274"/>
      <c r="DA103" s="287"/>
    </row>
    <row r="104" spans="1:105" x14ac:dyDescent="0.25">
      <c r="A104" s="287"/>
      <c r="B104" s="287"/>
      <c r="C104" s="287"/>
      <c r="D104" s="287"/>
      <c r="E104" s="287"/>
      <c r="F104" s="287"/>
      <c r="G104" s="289"/>
      <c r="H104" s="289"/>
      <c r="I104" s="289"/>
      <c r="J104" s="289"/>
      <c r="K104" s="289"/>
      <c r="L104" s="289"/>
      <c r="M104" s="289"/>
      <c r="N104" s="289"/>
      <c r="O104" s="289"/>
      <c r="P104" s="289"/>
      <c r="Q104" s="289"/>
      <c r="R104" s="289"/>
      <c r="S104" s="289"/>
      <c r="T104" s="289"/>
      <c r="U104" s="287"/>
      <c r="V104" s="289"/>
      <c r="W104" s="289"/>
      <c r="X104" s="289"/>
      <c r="Y104" s="289"/>
      <c r="Z104" s="289"/>
      <c r="AA104" s="289"/>
      <c r="AB104" s="289"/>
      <c r="AC104" s="287"/>
      <c r="AD104" s="287"/>
      <c r="AE104" s="287"/>
      <c r="AF104" s="287"/>
      <c r="AG104" s="294"/>
      <c r="AH104" s="287"/>
      <c r="AI104" s="287"/>
      <c r="AJ104" s="287"/>
      <c r="AK104" s="287"/>
      <c r="AL104" s="261"/>
      <c r="AM104" s="264"/>
      <c r="AN104" s="264"/>
      <c r="AO104" s="264"/>
      <c r="AP104" s="264"/>
      <c r="AQ104" s="264"/>
      <c r="AR104" s="264"/>
      <c r="AS104" s="264"/>
      <c r="AT104" s="264"/>
      <c r="AU104" s="264"/>
      <c r="AV104" s="264"/>
      <c r="AW104" s="264"/>
      <c r="AX104" s="264"/>
      <c r="AY104" s="264"/>
      <c r="AZ104" s="264"/>
      <c r="BA104" s="264"/>
      <c r="BB104" s="264"/>
      <c r="BC104" s="264"/>
      <c r="BD104" s="264"/>
      <c r="BE104" s="264"/>
      <c r="BF104" s="274"/>
      <c r="BG104" s="287"/>
      <c r="BH104" s="261"/>
      <c r="BI104" s="264"/>
      <c r="BJ104" s="264"/>
      <c r="BK104" s="264"/>
      <c r="BL104" s="264"/>
      <c r="BM104" s="264"/>
      <c r="BN104" s="264"/>
      <c r="BO104" s="264"/>
      <c r="BP104" s="264"/>
      <c r="BQ104" s="264"/>
      <c r="BR104" s="264"/>
      <c r="BS104" s="264"/>
      <c r="BT104" s="264"/>
      <c r="BU104" s="274"/>
      <c r="BV104" s="287"/>
      <c r="BW104" s="261"/>
      <c r="BX104" s="264"/>
      <c r="BY104" s="264"/>
      <c r="BZ104" s="264"/>
      <c r="CA104" s="264"/>
      <c r="CB104" s="264"/>
      <c r="CC104" s="264"/>
      <c r="CD104" s="264"/>
      <c r="CE104" s="264"/>
      <c r="CF104" s="264"/>
      <c r="CG104" s="264"/>
      <c r="CH104" s="264"/>
      <c r="CI104" s="264"/>
      <c r="CJ104" s="264"/>
      <c r="CK104" s="264"/>
      <c r="CL104" s="264"/>
      <c r="CM104" s="264"/>
      <c r="CN104" s="264"/>
      <c r="CO104" s="264"/>
      <c r="CP104" s="264"/>
      <c r="CQ104" s="264"/>
      <c r="CR104" s="264"/>
      <c r="CS104" s="264"/>
      <c r="CT104" s="264"/>
      <c r="CU104" s="264"/>
      <c r="CV104" s="264"/>
      <c r="CW104" s="264"/>
      <c r="CX104" s="264"/>
      <c r="CY104" s="264"/>
      <c r="CZ104" s="274"/>
      <c r="DA104" s="287"/>
    </row>
    <row r="105" spans="1:105" x14ac:dyDescent="0.25">
      <c r="A105" s="287"/>
      <c r="B105" s="287"/>
      <c r="C105" s="287"/>
      <c r="D105" s="287"/>
      <c r="E105" s="287"/>
      <c r="F105" s="287"/>
      <c r="G105" s="289"/>
      <c r="H105" s="289"/>
      <c r="I105" s="289"/>
      <c r="J105" s="289"/>
      <c r="K105" s="289"/>
      <c r="L105" s="289"/>
      <c r="M105" s="289"/>
      <c r="N105" s="289"/>
      <c r="O105" s="289"/>
      <c r="P105" s="289"/>
      <c r="Q105" s="289"/>
      <c r="R105" s="287"/>
      <c r="S105" s="287"/>
      <c r="T105" s="287"/>
      <c r="U105" s="289"/>
      <c r="V105" s="289"/>
      <c r="W105" s="289"/>
      <c r="X105" s="289"/>
      <c r="Y105" s="289"/>
      <c r="Z105" s="289"/>
      <c r="AA105" s="289"/>
      <c r="AB105" s="289"/>
      <c r="AC105" s="287"/>
      <c r="AD105" s="287"/>
      <c r="AE105" s="287"/>
      <c r="AF105" s="287"/>
      <c r="AG105" s="294"/>
      <c r="AH105" s="287"/>
      <c r="AI105" s="287"/>
      <c r="AJ105" s="287"/>
      <c r="AK105" s="287"/>
      <c r="AL105" s="261"/>
      <c r="AM105" s="264"/>
      <c r="AN105" s="264"/>
      <c r="AO105" s="264"/>
      <c r="AP105" s="264"/>
      <c r="AQ105" s="264"/>
      <c r="AR105" s="264"/>
      <c r="AS105" s="264"/>
      <c r="AT105" s="264"/>
      <c r="AU105" s="264"/>
      <c r="AV105" s="264"/>
      <c r="AW105" s="264"/>
      <c r="AX105" s="264"/>
      <c r="AY105" s="264"/>
      <c r="AZ105" s="264"/>
      <c r="BA105" s="264"/>
      <c r="BB105" s="264"/>
      <c r="BC105" s="264"/>
      <c r="BD105" s="264"/>
      <c r="BE105" s="264"/>
      <c r="BF105" s="274"/>
      <c r="BG105" s="287"/>
      <c r="BH105" s="261"/>
      <c r="BI105" s="264"/>
      <c r="BJ105" s="264"/>
      <c r="BK105" s="264"/>
      <c r="BL105" s="264"/>
      <c r="BM105" s="264"/>
      <c r="BN105" s="264"/>
      <c r="BO105" s="264"/>
      <c r="BP105" s="264"/>
      <c r="BQ105" s="264"/>
      <c r="BR105" s="264"/>
      <c r="BS105" s="264"/>
      <c r="BT105" s="264"/>
      <c r="BU105" s="274"/>
      <c r="BV105" s="287"/>
      <c r="BW105" s="261"/>
      <c r="BX105" s="264"/>
      <c r="BY105" s="264"/>
      <c r="BZ105" s="264"/>
      <c r="CA105" s="264"/>
      <c r="CB105" s="264"/>
      <c r="CC105" s="264"/>
      <c r="CD105" s="264"/>
      <c r="CE105" s="264"/>
      <c r="CF105" s="264"/>
      <c r="CG105" s="264"/>
      <c r="CH105" s="264"/>
      <c r="CI105" s="264"/>
      <c r="CJ105" s="264"/>
      <c r="CK105" s="264"/>
      <c r="CL105" s="264"/>
      <c r="CM105" s="264"/>
      <c r="CN105" s="264"/>
      <c r="CO105" s="264"/>
      <c r="CP105" s="264"/>
      <c r="CQ105" s="264"/>
      <c r="CR105" s="264"/>
      <c r="CS105" s="264"/>
      <c r="CT105" s="264"/>
      <c r="CU105" s="264"/>
      <c r="CV105" s="264"/>
      <c r="CW105" s="264"/>
      <c r="CX105" s="264"/>
      <c r="CY105" s="264"/>
      <c r="CZ105" s="274"/>
      <c r="DA105" s="287"/>
    </row>
    <row r="106" spans="1:105" x14ac:dyDescent="0.25">
      <c r="A106" s="287"/>
      <c r="B106" s="287"/>
      <c r="C106" s="287"/>
      <c r="D106" s="287"/>
      <c r="E106" s="287"/>
      <c r="F106" s="287"/>
      <c r="G106" s="289"/>
      <c r="H106" s="289"/>
      <c r="I106" s="289"/>
      <c r="J106" s="289"/>
      <c r="K106" s="289"/>
      <c r="L106" s="289"/>
      <c r="M106" s="289"/>
      <c r="N106" s="289"/>
      <c r="O106" s="289"/>
      <c r="P106" s="289"/>
      <c r="Q106" s="289"/>
      <c r="R106" s="287"/>
      <c r="S106" s="287"/>
      <c r="T106" s="287"/>
      <c r="U106" s="289"/>
      <c r="V106" s="289"/>
      <c r="W106" s="289"/>
      <c r="X106" s="289"/>
      <c r="Y106" s="289"/>
      <c r="Z106" s="289"/>
      <c r="AA106" s="289"/>
      <c r="AB106" s="289"/>
      <c r="AC106" s="287"/>
      <c r="AD106" s="287"/>
      <c r="AE106" s="287"/>
      <c r="AF106" s="287"/>
      <c r="AG106" s="294"/>
      <c r="AH106" s="287"/>
      <c r="AI106" s="287"/>
      <c r="AJ106" s="287"/>
      <c r="AK106" s="287"/>
      <c r="AL106" s="261"/>
      <c r="AM106" s="264"/>
      <c r="AN106" s="264"/>
      <c r="AO106" s="264"/>
      <c r="AP106" s="264"/>
      <c r="AQ106" s="264"/>
      <c r="AR106" s="264"/>
      <c r="AS106" s="264"/>
      <c r="AT106" s="264"/>
      <c r="AU106" s="264"/>
      <c r="AV106" s="264"/>
      <c r="AW106" s="264"/>
      <c r="AX106" s="264"/>
      <c r="AY106" s="264"/>
      <c r="AZ106" s="264"/>
      <c r="BA106" s="264"/>
      <c r="BB106" s="264"/>
      <c r="BC106" s="264"/>
      <c r="BD106" s="264"/>
      <c r="BE106" s="264"/>
      <c r="BF106" s="274"/>
      <c r="BG106" s="287"/>
      <c r="BH106" s="261"/>
      <c r="BI106" s="264"/>
      <c r="BJ106" s="264"/>
      <c r="BK106" s="264"/>
      <c r="BL106" s="264"/>
      <c r="BM106" s="264"/>
      <c r="BN106" s="264"/>
      <c r="BO106" s="264"/>
      <c r="BP106" s="264"/>
      <c r="BQ106" s="264"/>
      <c r="BR106" s="264"/>
      <c r="BS106" s="264"/>
      <c r="BT106" s="264"/>
      <c r="BU106" s="274"/>
      <c r="BV106" s="287"/>
      <c r="BW106" s="261"/>
      <c r="BX106" s="264"/>
      <c r="BY106" s="264"/>
      <c r="BZ106" s="264"/>
      <c r="CA106" s="264"/>
      <c r="CB106" s="264"/>
      <c r="CC106" s="264"/>
      <c r="CD106" s="264"/>
      <c r="CE106" s="264"/>
      <c r="CF106" s="264"/>
      <c r="CG106" s="264"/>
      <c r="CH106" s="264"/>
      <c r="CI106" s="264"/>
      <c r="CJ106" s="264"/>
      <c r="CK106" s="264"/>
      <c r="CL106" s="264"/>
      <c r="CM106" s="264"/>
      <c r="CN106" s="264"/>
      <c r="CO106" s="264"/>
      <c r="CP106" s="264"/>
      <c r="CQ106" s="264"/>
      <c r="CR106" s="264"/>
      <c r="CS106" s="264"/>
      <c r="CT106" s="264"/>
      <c r="CU106" s="264"/>
      <c r="CV106" s="264"/>
      <c r="CW106" s="264"/>
      <c r="CX106" s="264"/>
      <c r="CY106" s="264"/>
      <c r="CZ106" s="274"/>
      <c r="DA106" s="287"/>
    </row>
    <row r="107" spans="1:105" x14ac:dyDescent="0.25">
      <c r="A107" s="287"/>
      <c r="B107" s="287"/>
      <c r="C107" s="287"/>
      <c r="D107" s="287"/>
      <c r="E107" s="287"/>
      <c r="F107" s="287"/>
      <c r="G107" s="289"/>
      <c r="H107" s="289"/>
      <c r="I107" s="289"/>
      <c r="J107" s="289"/>
      <c r="K107" s="289"/>
      <c r="L107" s="289"/>
      <c r="M107" s="289"/>
      <c r="N107" s="289"/>
      <c r="O107" s="289"/>
      <c r="P107" s="289"/>
      <c r="Q107" s="289"/>
      <c r="R107" s="287"/>
      <c r="S107" s="287"/>
      <c r="T107" s="287"/>
      <c r="U107" s="289"/>
      <c r="V107" s="289"/>
      <c r="W107" s="289"/>
      <c r="X107" s="289"/>
      <c r="Y107" s="289"/>
      <c r="Z107" s="289"/>
      <c r="AA107" s="289"/>
      <c r="AB107" s="289"/>
      <c r="AC107" s="287"/>
      <c r="AD107" s="287"/>
      <c r="AE107" s="287"/>
      <c r="AF107" s="287"/>
      <c r="AG107" s="294"/>
      <c r="AH107" s="287"/>
      <c r="AI107" s="287"/>
      <c r="AJ107" s="287"/>
      <c r="AK107" s="287"/>
      <c r="AL107" s="261"/>
      <c r="AM107" s="264"/>
      <c r="AN107" s="264"/>
      <c r="AO107" s="264"/>
      <c r="AP107" s="264"/>
      <c r="AQ107" s="264"/>
      <c r="AR107" s="264"/>
      <c r="AS107" s="264"/>
      <c r="AT107" s="264"/>
      <c r="AU107" s="264"/>
      <c r="AV107" s="264"/>
      <c r="AW107" s="264"/>
      <c r="AX107" s="264"/>
      <c r="AY107" s="264"/>
      <c r="AZ107" s="264"/>
      <c r="BA107" s="264"/>
      <c r="BB107" s="264"/>
      <c r="BC107" s="264"/>
      <c r="BD107" s="264"/>
      <c r="BE107" s="264"/>
      <c r="BF107" s="274"/>
      <c r="BG107" s="287"/>
      <c r="BH107" s="261"/>
      <c r="BI107" s="264"/>
      <c r="BJ107" s="264"/>
      <c r="BK107" s="264"/>
      <c r="BL107" s="264"/>
      <c r="BM107" s="264"/>
      <c r="BN107" s="264"/>
      <c r="BO107" s="264"/>
      <c r="BP107" s="264"/>
      <c r="BQ107" s="264"/>
      <c r="BR107" s="264"/>
      <c r="BS107" s="264"/>
      <c r="BT107" s="264"/>
      <c r="BU107" s="274"/>
      <c r="BV107" s="287"/>
      <c r="BW107" s="261"/>
      <c r="BX107" s="264"/>
      <c r="BY107" s="264"/>
      <c r="BZ107" s="264"/>
      <c r="CA107" s="264"/>
      <c r="CB107" s="264"/>
      <c r="CC107" s="264"/>
      <c r="CD107" s="264"/>
      <c r="CE107" s="264"/>
      <c r="CF107" s="264"/>
      <c r="CG107" s="264"/>
      <c r="CH107" s="264"/>
      <c r="CI107" s="264"/>
      <c r="CJ107" s="264"/>
      <c r="CK107" s="264"/>
      <c r="CL107" s="264"/>
      <c r="CM107" s="264"/>
      <c r="CN107" s="264"/>
      <c r="CO107" s="264"/>
      <c r="CP107" s="264"/>
      <c r="CQ107" s="264"/>
      <c r="CR107" s="264"/>
      <c r="CS107" s="264"/>
      <c r="CT107" s="264"/>
      <c r="CU107" s="264"/>
      <c r="CV107" s="264"/>
      <c r="CW107" s="264"/>
      <c r="CX107" s="264"/>
      <c r="CY107" s="264"/>
      <c r="CZ107" s="274"/>
      <c r="DA107" s="287"/>
    </row>
    <row r="108" spans="1:105" x14ac:dyDescent="0.25">
      <c r="A108" s="287"/>
      <c r="B108" s="287"/>
      <c r="C108" s="287"/>
      <c r="D108" s="287"/>
      <c r="E108" s="287"/>
      <c r="F108" s="287"/>
      <c r="G108" s="289"/>
      <c r="H108" s="289"/>
      <c r="I108" s="289"/>
      <c r="J108" s="289"/>
      <c r="K108" s="289"/>
      <c r="L108" s="289"/>
      <c r="M108" s="289"/>
      <c r="N108" s="289"/>
      <c r="O108" s="289"/>
      <c r="P108" s="289"/>
      <c r="Q108" s="289"/>
      <c r="R108" s="289"/>
      <c r="S108" s="289"/>
      <c r="T108" s="289"/>
      <c r="U108" s="289"/>
      <c r="V108" s="289"/>
      <c r="W108" s="289"/>
      <c r="X108" s="289"/>
      <c r="Y108" s="289"/>
      <c r="Z108" s="289"/>
      <c r="AA108" s="289"/>
      <c r="AB108" s="289"/>
      <c r="AC108" s="287"/>
      <c r="AD108" s="287"/>
      <c r="AE108" s="287"/>
      <c r="AF108" s="287"/>
      <c r="AG108" s="294"/>
      <c r="AH108" s="287"/>
      <c r="AI108" s="287"/>
      <c r="AJ108" s="287"/>
      <c r="AK108" s="287"/>
      <c r="AL108" s="261"/>
      <c r="AM108" s="264"/>
      <c r="AN108" s="264"/>
      <c r="AO108" s="264"/>
      <c r="AP108" s="264"/>
      <c r="AQ108" s="264"/>
      <c r="AR108" s="264"/>
      <c r="AS108" s="264"/>
      <c r="AT108" s="264"/>
      <c r="AU108" s="264"/>
      <c r="AV108" s="264"/>
      <c r="AW108" s="264"/>
      <c r="AX108" s="264"/>
      <c r="AY108" s="264"/>
      <c r="AZ108" s="264"/>
      <c r="BA108" s="264"/>
      <c r="BB108" s="264"/>
      <c r="BC108" s="264"/>
      <c r="BD108" s="264"/>
      <c r="BE108" s="264"/>
      <c r="BF108" s="274"/>
      <c r="BG108" s="287"/>
      <c r="BH108" s="261"/>
      <c r="BI108" s="264"/>
      <c r="BJ108" s="264"/>
      <c r="BK108" s="264"/>
      <c r="BL108" s="264"/>
      <c r="BM108" s="264"/>
      <c r="BN108" s="264"/>
      <c r="BO108" s="264"/>
      <c r="BP108" s="264"/>
      <c r="BQ108" s="264"/>
      <c r="BR108" s="264"/>
      <c r="BS108" s="264"/>
      <c r="BT108" s="264"/>
      <c r="BU108" s="274"/>
      <c r="BV108" s="287"/>
      <c r="BW108" s="261"/>
      <c r="BX108" s="264"/>
      <c r="BY108" s="264"/>
      <c r="BZ108" s="264"/>
      <c r="CA108" s="264"/>
      <c r="CB108" s="264"/>
      <c r="CC108" s="264"/>
      <c r="CD108" s="264"/>
      <c r="CE108" s="264"/>
      <c r="CF108" s="264"/>
      <c r="CG108" s="264"/>
      <c r="CH108" s="264"/>
      <c r="CI108" s="264"/>
      <c r="CJ108" s="264"/>
      <c r="CK108" s="264"/>
      <c r="CL108" s="264"/>
      <c r="CM108" s="264"/>
      <c r="CN108" s="264"/>
      <c r="CO108" s="264"/>
      <c r="CP108" s="264"/>
      <c r="CQ108" s="264"/>
      <c r="CR108" s="264"/>
      <c r="CS108" s="264"/>
      <c r="CT108" s="264"/>
      <c r="CU108" s="264"/>
      <c r="CV108" s="264"/>
      <c r="CW108" s="264"/>
      <c r="CX108" s="264"/>
      <c r="CY108" s="264"/>
      <c r="CZ108" s="274"/>
      <c r="DA108" s="287"/>
    </row>
    <row r="109" spans="1:105" x14ac:dyDescent="0.25">
      <c r="A109" s="287"/>
      <c r="B109" s="287"/>
      <c r="C109" s="287"/>
      <c r="D109" s="287"/>
      <c r="E109" s="287"/>
      <c r="F109" s="287"/>
      <c r="G109" s="289"/>
      <c r="H109" s="289"/>
      <c r="I109" s="289"/>
      <c r="J109" s="289"/>
      <c r="K109" s="289"/>
      <c r="L109" s="289"/>
      <c r="M109" s="289"/>
      <c r="N109" s="289"/>
      <c r="O109" s="289"/>
      <c r="P109" s="289"/>
      <c r="Q109" s="289"/>
      <c r="R109" s="289"/>
      <c r="S109" s="289"/>
      <c r="T109" s="289"/>
      <c r="U109" s="289"/>
      <c r="V109" s="289"/>
      <c r="W109" s="289"/>
      <c r="X109" s="289"/>
      <c r="Y109" s="289"/>
      <c r="Z109" s="289"/>
      <c r="AA109" s="289"/>
      <c r="AB109" s="289"/>
      <c r="AC109" s="287"/>
      <c r="AD109" s="287"/>
      <c r="AE109" s="287"/>
      <c r="AF109" s="287"/>
      <c r="AG109" s="294"/>
      <c r="AH109" s="287"/>
      <c r="AI109" s="287"/>
      <c r="AJ109" s="287"/>
      <c r="AK109" s="287"/>
      <c r="AL109" s="261"/>
      <c r="AM109" s="264"/>
      <c r="AN109" s="264"/>
      <c r="AO109" s="264"/>
      <c r="AP109" s="264"/>
      <c r="AQ109" s="264"/>
      <c r="AR109" s="264"/>
      <c r="AS109" s="264"/>
      <c r="AT109" s="264"/>
      <c r="AU109" s="264"/>
      <c r="AV109" s="264"/>
      <c r="AW109" s="264"/>
      <c r="AX109" s="264"/>
      <c r="AY109" s="264"/>
      <c r="AZ109" s="264"/>
      <c r="BA109" s="264"/>
      <c r="BB109" s="264"/>
      <c r="BC109" s="264"/>
      <c r="BD109" s="264"/>
      <c r="BE109" s="264"/>
      <c r="BF109" s="274"/>
      <c r="BG109" s="287"/>
      <c r="BH109" s="261"/>
      <c r="BI109" s="264"/>
      <c r="BJ109" s="264"/>
      <c r="BK109" s="264"/>
      <c r="BL109" s="264"/>
      <c r="BM109" s="264"/>
      <c r="BN109" s="264"/>
      <c r="BO109" s="264"/>
      <c r="BP109" s="264"/>
      <c r="BQ109" s="264"/>
      <c r="BR109" s="264"/>
      <c r="BS109" s="264"/>
      <c r="BT109" s="264"/>
      <c r="BU109" s="274"/>
      <c r="BV109" s="287"/>
      <c r="BW109" s="261"/>
      <c r="BX109" s="264"/>
      <c r="BY109" s="264"/>
      <c r="BZ109" s="264"/>
      <c r="CA109" s="264"/>
      <c r="CB109" s="264"/>
      <c r="CC109" s="264"/>
      <c r="CD109" s="264"/>
      <c r="CE109" s="264"/>
      <c r="CF109" s="264"/>
      <c r="CG109" s="264"/>
      <c r="CH109" s="264"/>
      <c r="CI109" s="264"/>
      <c r="CJ109" s="264"/>
      <c r="CK109" s="264"/>
      <c r="CL109" s="264"/>
      <c r="CM109" s="264"/>
      <c r="CN109" s="264"/>
      <c r="CO109" s="264"/>
      <c r="CP109" s="264"/>
      <c r="CQ109" s="264"/>
      <c r="CR109" s="264"/>
      <c r="CS109" s="264"/>
      <c r="CT109" s="264"/>
      <c r="CU109" s="264"/>
      <c r="CV109" s="264"/>
      <c r="CW109" s="264"/>
      <c r="CX109" s="264"/>
      <c r="CY109" s="264"/>
      <c r="CZ109" s="274"/>
      <c r="DA109" s="287"/>
    </row>
    <row r="110" spans="1:105" x14ac:dyDescent="0.25">
      <c r="A110" s="287"/>
      <c r="B110" s="287"/>
      <c r="C110" s="287"/>
      <c r="D110" s="287"/>
      <c r="E110" s="287"/>
      <c r="F110" s="287"/>
      <c r="G110" s="289"/>
      <c r="H110" s="289"/>
      <c r="I110" s="289"/>
      <c r="J110" s="289"/>
      <c r="K110" s="289"/>
      <c r="L110" s="289"/>
      <c r="M110" s="289"/>
      <c r="N110" s="289"/>
      <c r="O110" s="289"/>
      <c r="P110" s="287"/>
      <c r="Q110" s="289"/>
      <c r="R110" s="289"/>
      <c r="S110" s="289"/>
      <c r="T110" s="289"/>
      <c r="U110" s="289"/>
      <c r="V110" s="289"/>
      <c r="W110" s="289"/>
      <c r="X110" s="289"/>
      <c r="Y110" s="289"/>
      <c r="Z110" s="289"/>
      <c r="AA110" s="289"/>
      <c r="AB110" s="289"/>
      <c r="AC110" s="287"/>
      <c r="AD110" s="287"/>
      <c r="AE110" s="287"/>
      <c r="AF110" s="287"/>
      <c r="AG110" s="294"/>
      <c r="AH110" s="287"/>
      <c r="AI110" s="287"/>
      <c r="AJ110" s="287"/>
      <c r="AK110" s="287"/>
      <c r="AL110" s="261"/>
      <c r="AM110" s="264"/>
      <c r="AN110" s="264"/>
      <c r="AO110" s="264"/>
      <c r="AP110" s="264"/>
      <c r="AQ110" s="264"/>
      <c r="AR110" s="264"/>
      <c r="AS110" s="264"/>
      <c r="AT110" s="264"/>
      <c r="AU110" s="264"/>
      <c r="AV110" s="264"/>
      <c r="AW110" s="264"/>
      <c r="AX110" s="264"/>
      <c r="AY110" s="264"/>
      <c r="AZ110" s="264"/>
      <c r="BA110" s="264"/>
      <c r="BB110" s="264"/>
      <c r="BC110" s="264"/>
      <c r="BD110" s="264"/>
      <c r="BE110" s="264"/>
      <c r="BF110" s="274"/>
      <c r="BG110" s="287"/>
      <c r="BH110" s="261"/>
      <c r="BI110" s="264"/>
      <c r="BJ110" s="264"/>
      <c r="BK110" s="264"/>
      <c r="BL110" s="264"/>
      <c r="BM110" s="264"/>
      <c r="BN110" s="264"/>
      <c r="BO110" s="264"/>
      <c r="BP110" s="264"/>
      <c r="BQ110" s="264"/>
      <c r="BR110" s="264"/>
      <c r="BS110" s="264"/>
      <c r="BT110" s="264"/>
      <c r="BU110" s="274"/>
      <c r="BV110" s="287"/>
      <c r="BW110" s="261"/>
      <c r="BX110" s="264"/>
      <c r="BY110" s="264"/>
      <c r="BZ110" s="264"/>
      <c r="CA110" s="264"/>
      <c r="CB110" s="264"/>
      <c r="CC110" s="264"/>
      <c r="CD110" s="264"/>
      <c r="CE110" s="264"/>
      <c r="CF110" s="264"/>
      <c r="CG110" s="264"/>
      <c r="CH110" s="264"/>
      <c r="CI110" s="264"/>
      <c r="CJ110" s="264"/>
      <c r="CK110" s="264"/>
      <c r="CL110" s="264"/>
      <c r="CM110" s="264"/>
      <c r="CN110" s="264"/>
      <c r="CO110" s="264"/>
      <c r="CP110" s="264"/>
      <c r="CQ110" s="264"/>
      <c r="CR110" s="264"/>
      <c r="CS110" s="264"/>
      <c r="CT110" s="264"/>
      <c r="CU110" s="264"/>
      <c r="CV110" s="264"/>
      <c r="CW110" s="264"/>
      <c r="CX110" s="264"/>
      <c r="CY110" s="264"/>
      <c r="CZ110" s="274"/>
      <c r="DA110" s="287"/>
    </row>
    <row r="111" spans="1:105" x14ac:dyDescent="0.25">
      <c r="A111" s="287"/>
      <c r="B111" s="287"/>
      <c r="C111" s="287"/>
      <c r="D111" s="287"/>
      <c r="E111" s="287"/>
      <c r="F111" s="287"/>
      <c r="G111" s="289"/>
      <c r="H111" s="289"/>
      <c r="I111" s="289"/>
      <c r="J111" s="289"/>
      <c r="K111" s="289"/>
      <c r="L111" s="289"/>
      <c r="M111" s="289"/>
      <c r="N111" s="289"/>
      <c r="O111" s="289"/>
      <c r="P111" s="289"/>
      <c r="Q111" s="287"/>
      <c r="R111" s="289"/>
      <c r="S111" s="289"/>
      <c r="T111" s="289"/>
      <c r="U111" s="289"/>
      <c r="V111" s="289"/>
      <c r="W111" s="289"/>
      <c r="X111" s="289"/>
      <c r="Y111" s="289"/>
      <c r="Z111" s="289"/>
      <c r="AA111" s="289"/>
      <c r="AB111" s="289"/>
      <c r="AC111" s="287"/>
      <c r="AD111" s="287"/>
      <c r="AE111" s="287"/>
      <c r="AF111" s="287"/>
      <c r="AG111" s="294"/>
      <c r="AH111" s="287"/>
      <c r="AI111" s="287"/>
      <c r="AJ111" s="287"/>
      <c r="AK111" s="287"/>
      <c r="AL111" s="261"/>
      <c r="AM111" s="264"/>
      <c r="AN111" s="264"/>
      <c r="AO111" s="264"/>
      <c r="AP111" s="264"/>
      <c r="AQ111" s="264"/>
      <c r="AR111" s="264"/>
      <c r="AS111" s="264"/>
      <c r="AT111" s="264"/>
      <c r="AU111" s="264"/>
      <c r="AV111" s="264"/>
      <c r="AW111" s="264"/>
      <c r="AX111" s="264"/>
      <c r="AY111" s="264"/>
      <c r="AZ111" s="264"/>
      <c r="BA111" s="264"/>
      <c r="BB111" s="264"/>
      <c r="BC111" s="264"/>
      <c r="BD111" s="264"/>
      <c r="BE111" s="264"/>
      <c r="BF111" s="274"/>
      <c r="BG111" s="287"/>
      <c r="BH111" s="261"/>
      <c r="BI111" s="264"/>
      <c r="BJ111" s="264"/>
      <c r="BK111" s="264"/>
      <c r="BL111" s="264"/>
      <c r="BM111" s="264"/>
      <c r="BN111" s="264"/>
      <c r="BO111" s="264"/>
      <c r="BP111" s="264"/>
      <c r="BQ111" s="264"/>
      <c r="BR111" s="264"/>
      <c r="BS111" s="264"/>
      <c r="BT111" s="264"/>
      <c r="BU111" s="274"/>
      <c r="BV111" s="287"/>
      <c r="BW111" s="261"/>
      <c r="BX111" s="264"/>
      <c r="BY111" s="264"/>
      <c r="BZ111" s="264"/>
      <c r="CA111" s="264"/>
      <c r="CB111" s="264"/>
      <c r="CC111" s="264"/>
      <c r="CD111" s="264"/>
      <c r="CE111" s="264"/>
      <c r="CF111" s="264"/>
      <c r="CG111" s="264"/>
      <c r="CH111" s="264"/>
      <c r="CI111" s="264"/>
      <c r="CJ111" s="264"/>
      <c r="CK111" s="264"/>
      <c r="CL111" s="264"/>
      <c r="CM111" s="264"/>
      <c r="CN111" s="264"/>
      <c r="CO111" s="264"/>
      <c r="CP111" s="264"/>
      <c r="CQ111" s="264"/>
      <c r="CR111" s="264"/>
      <c r="CS111" s="264"/>
      <c r="CT111" s="264"/>
      <c r="CU111" s="264"/>
      <c r="CV111" s="264"/>
      <c r="CW111" s="264"/>
      <c r="CX111" s="264"/>
      <c r="CY111" s="264"/>
      <c r="CZ111" s="274"/>
      <c r="DA111" s="287"/>
    </row>
    <row r="112" spans="1:105" x14ac:dyDescent="0.25">
      <c r="A112" s="287"/>
      <c r="B112" s="287"/>
      <c r="C112" s="287"/>
      <c r="D112" s="287"/>
      <c r="E112" s="287"/>
      <c r="F112" s="287"/>
      <c r="G112" s="289"/>
      <c r="H112" s="289"/>
      <c r="I112" s="289"/>
      <c r="J112" s="289"/>
      <c r="K112" s="289"/>
      <c r="L112" s="289"/>
      <c r="M112" s="289"/>
      <c r="N112" s="289"/>
      <c r="O112" s="289"/>
      <c r="P112" s="289"/>
      <c r="Q112" s="289"/>
      <c r="R112" s="289"/>
      <c r="S112" s="289"/>
      <c r="T112" s="289"/>
      <c r="U112" s="289"/>
      <c r="V112" s="289"/>
      <c r="W112" s="289"/>
      <c r="X112" s="289"/>
      <c r="Y112" s="289"/>
      <c r="Z112" s="289"/>
      <c r="AA112" s="289"/>
      <c r="AB112" s="289"/>
      <c r="AC112" s="287"/>
      <c r="AD112" s="287"/>
      <c r="AE112" s="287"/>
      <c r="AF112" s="287"/>
      <c r="AG112" s="294"/>
      <c r="AH112" s="287"/>
      <c r="AI112" s="287"/>
      <c r="AJ112" s="287"/>
      <c r="AK112" s="287"/>
      <c r="AL112" s="261"/>
      <c r="AM112" s="264"/>
      <c r="AN112" s="264"/>
      <c r="AO112" s="264"/>
      <c r="AP112" s="264"/>
      <c r="AQ112" s="264"/>
      <c r="AR112" s="264"/>
      <c r="AS112" s="264"/>
      <c r="AT112" s="264"/>
      <c r="AU112" s="264"/>
      <c r="AV112" s="264"/>
      <c r="AW112" s="264"/>
      <c r="AX112" s="264"/>
      <c r="AY112" s="264"/>
      <c r="AZ112" s="264"/>
      <c r="BA112" s="264"/>
      <c r="BB112" s="264"/>
      <c r="BC112" s="264"/>
      <c r="BD112" s="264"/>
      <c r="BE112" s="264"/>
      <c r="BF112" s="274"/>
      <c r="BG112" s="287"/>
      <c r="BH112" s="261"/>
      <c r="BI112" s="264"/>
      <c r="BJ112" s="264"/>
      <c r="BK112" s="264"/>
      <c r="BL112" s="264"/>
      <c r="BM112" s="264"/>
      <c r="BN112" s="264"/>
      <c r="BO112" s="264"/>
      <c r="BP112" s="264"/>
      <c r="BQ112" s="264"/>
      <c r="BR112" s="264"/>
      <c r="BS112" s="264"/>
      <c r="BT112" s="264"/>
      <c r="BU112" s="274"/>
      <c r="BV112" s="287"/>
      <c r="BW112" s="261"/>
      <c r="BX112" s="264"/>
      <c r="BY112" s="264"/>
      <c r="BZ112" s="264"/>
      <c r="CA112" s="264"/>
      <c r="CB112" s="264"/>
      <c r="CC112" s="264"/>
      <c r="CD112" s="264"/>
      <c r="CE112" s="264"/>
      <c r="CF112" s="264"/>
      <c r="CG112" s="264"/>
      <c r="CH112" s="264"/>
      <c r="CI112" s="264"/>
      <c r="CJ112" s="264"/>
      <c r="CK112" s="264"/>
      <c r="CL112" s="264"/>
      <c r="CM112" s="264"/>
      <c r="CN112" s="264"/>
      <c r="CO112" s="264"/>
      <c r="CP112" s="264"/>
      <c r="CQ112" s="264"/>
      <c r="CR112" s="264"/>
      <c r="CS112" s="264"/>
      <c r="CT112" s="264"/>
      <c r="CU112" s="264"/>
      <c r="CV112" s="264"/>
      <c r="CW112" s="264"/>
      <c r="CX112" s="264"/>
      <c r="CY112" s="264"/>
      <c r="CZ112" s="274"/>
      <c r="DA112" s="287"/>
    </row>
    <row r="113" spans="1:105" x14ac:dyDescent="0.25">
      <c r="A113" s="287"/>
      <c r="B113" s="287"/>
      <c r="C113" s="287"/>
      <c r="D113" s="287"/>
      <c r="E113" s="287"/>
      <c r="F113" s="287"/>
      <c r="G113" s="287"/>
      <c r="H113" s="287"/>
      <c r="I113" s="287"/>
      <c r="J113" s="287"/>
      <c r="K113" s="287"/>
      <c r="L113" s="287"/>
      <c r="M113" s="287"/>
      <c r="N113" s="287"/>
      <c r="O113" s="287"/>
      <c r="P113" s="289"/>
      <c r="Q113" s="289"/>
      <c r="R113" s="289"/>
      <c r="S113" s="289"/>
      <c r="T113" s="289"/>
      <c r="U113" s="289"/>
      <c r="V113" s="289"/>
      <c r="W113" s="289"/>
      <c r="X113" s="289"/>
      <c r="Y113" s="289"/>
      <c r="Z113" s="289"/>
      <c r="AA113" s="289"/>
      <c r="AB113" s="289"/>
      <c r="AC113" s="287"/>
      <c r="AD113" s="287"/>
      <c r="AE113" s="287"/>
      <c r="AF113" s="287"/>
      <c r="AG113" s="294"/>
      <c r="AH113" s="287"/>
      <c r="AI113" s="287"/>
      <c r="AJ113" s="287"/>
      <c r="AK113" s="287"/>
      <c r="AL113" s="261"/>
      <c r="AM113" s="264"/>
      <c r="AN113" s="264"/>
      <c r="AO113" s="264"/>
      <c r="AP113" s="264"/>
      <c r="AQ113" s="264"/>
      <c r="AR113" s="264"/>
      <c r="AS113" s="264"/>
      <c r="AT113" s="264"/>
      <c r="AU113" s="264"/>
      <c r="AV113" s="264"/>
      <c r="AW113" s="264"/>
      <c r="AX113" s="264"/>
      <c r="AY113" s="264"/>
      <c r="AZ113" s="264"/>
      <c r="BA113" s="264"/>
      <c r="BB113" s="264"/>
      <c r="BC113" s="264"/>
      <c r="BD113" s="264"/>
      <c r="BE113" s="264"/>
      <c r="BF113" s="274"/>
      <c r="BG113" s="287"/>
      <c r="BH113" s="261"/>
      <c r="BI113" s="264"/>
      <c r="BJ113" s="264"/>
      <c r="BK113" s="264"/>
      <c r="BL113" s="264"/>
      <c r="BM113" s="264"/>
      <c r="BN113" s="264"/>
      <c r="BO113" s="264"/>
      <c r="BP113" s="264"/>
      <c r="BQ113" s="264"/>
      <c r="BR113" s="264"/>
      <c r="BS113" s="264"/>
      <c r="BT113" s="264"/>
      <c r="BU113" s="274"/>
      <c r="BV113" s="287"/>
      <c r="BW113" s="261"/>
      <c r="BX113" s="264"/>
      <c r="BY113" s="264"/>
      <c r="BZ113" s="264"/>
      <c r="CA113" s="264"/>
      <c r="CB113" s="264"/>
      <c r="CC113" s="264"/>
      <c r="CD113" s="264"/>
      <c r="CE113" s="264"/>
      <c r="CF113" s="264"/>
      <c r="CG113" s="264"/>
      <c r="CH113" s="264"/>
      <c r="CI113" s="264"/>
      <c r="CJ113" s="264"/>
      <c r="CK113" s="264"/>
      <c r="CL113" s="264"/>
      <c r="CM113" s="264"/>
      <c r="CN113" s="264"/>
      <c r="CO113" s="264"/>
      <c r="CP113" s="264"/>
      <c r="CQ113" s="264"/>
      <c r="CR113" s="264"/>
      <c r="CS113" s="264"/>
      <c r="CT113" s="264"/>
      <c r="CU113" s="264"/>
      <c r="CV113" s="264"/>
      <c r="CW113" s="264"/>
      <c r="CX113" s="264"/>
      <c r="CY113" s="264"/>
      <c r="CZ113" s="274"/>
      <c r="DA113" s="287"/>
    </row>
    <row r="114" spans="1:105" ht="25.5" customHeight="1" x14ac:dyDescent="0.25">
      <c r="A114" s="287"/>
      <c r="B114" s="287"/>
      <c r="C114" s="287"/>
      <c r="D114" s="287"/>
      <c r="E114" s="287"/>
      <c r="F114" s="287"/>
      <c r="G114" s="289"/>
      <c r="H114" s="289"/>
      <c r="I114" s="289"/>
      <c r="J114" s="289"/>
      <c r="K114" s="289"/>
      <c r="L114" s="289"/>
      <c r="M114" s="289"/>
      <c r="N114" s="289"/>
      <c r="O114" s="289"/>
      <c r="P114" s="287"/>
      <c r="Q114" s="289"/>
      <c r="R114" s="289"/>
      <c r="S114" s="289"/>
      <c r="T114" s="289"/>
      <c r="U114" s="289"/>
      <c r="V114" s="289"/>
      <c r="W114" s="289"/>
      <c r="X114" s="289"/>
      <c r="Y114" s="289"/>
      <c r="Z114" s="289"/>
      <c r="AA114" s="289"/>
      <c r="AB114" s="289"/>
      <c r="AC114" s="287"/>
      <c r="AD114" s="287"/>
      <c r="AE114" s="287"/>
      <c r="AF114" s="287"/>
      <c r="AG114" s="294"/>
      <c r="AH114" s="287"/>
      <c r="AI114" s="287"/>
      <c r="AJ114" s="287"/>
      <c r="AK114" s="287"/>
      <c r="AL114" s="261"/>
      <c r="AM114" s="264"/>
      <c r="AN114" s="264"/>
      <c r="AO114" s="264"/>
      <c r="AP114" s="264"/>
      <c r="AQ114" s="264"/>
      <c r="AR114" s="264"/>
      <c r="AS114" s="264"/>
      <c r="AT114" s="264"/>
      <c r="AU114" s="264"/>
      <c r="AV114" s="264"/>
      <c r="AW114" s="264"/>
      <c r="AX114" s="264"/>
      <c r="AY114" s="264"/>
      <c r="AZ114" s="264"/>
      <c r="BA114" s="264"/>
      <c r="BB114" s="264"/>
      <c r="BC114" s="264"/>
      <c r="BD114" s="264"/>
      <c r="BE114" s="264"/>
      <c r="BF114" s="274"/>
      <c r="BG114" s="287"/>
      <c r="BH114" s="261"/>
      <c r="BI114" s="264"/>
      <c r="BJ114" s="264"/>
      <c r="BK114" s="264"/>
      <c r="BL114" s="264"/>
      <c r="BM114" s="264"/>
      <c r="BN114" s="264"/>
      <c r="BO114" s="264"/>
      <c r="BP114" s="264"/>
      <c r="BQ114" s="264"/>
      <c r="BR114" s="264"/>
      <c r="BS114" s="264"/>
      <c r="BT114" s="264"/>
      <c r="BU114" s="274"/>
      <c r="BV114" s="287"/>
      <c r="BW114" s="261"/>
      <c r="BX114" s="264"/>
      <c r="BY114" s="264"/>
      <c r="BZ114" s="264"/>
      <c r="CA114" s="264"/>
      <c r="CB114" s="264"/>
      <c r="CC114" s="264"/>
      <c r="CD114" s="264"/>
      <c r="CE114" s="264"/>
      <c r="CF114" s="264"/>
      <c r="CG114" s="264"/>
      <c r="CH114" s="264"/>
      <c r="CI114" s="264"/>
      <c r="CJ114" s="264"/>
      <c r="CK114" s="264"/>
      <c r="CL114" s="264"/>
      <c r="CM114" s="264"/>
      <c r="CN114" s="264"/>
      <c r="CO114" s="264"/>
      <c r="CP114" s="264"/>
      <c r="CQ114" s="264"/>
      <c r="CR114" s="264"/>
      <c r="CS114" s="264"/>
      <c r="CT114" s="264"/>
      <c r="CU114" s="264"/>
      <c r="CV114" s="264"/>
      <c r="CW114" s="264"/>
      <c r="CX114" s="264"/>
      <c r="CY114" s="264"/>
      <c r="CZ114" s="274"/>
      <c r="DA114" s="287"/>
    </row>
    <row r="115" spans="1:105" ht="18" customHeight="1" x14ac:dyDescent="0.25">
      <c r="A115" s="287"/>
      <c r="B115" s="287"/>
      <c r="C115" s="287"/>
      <c r="D115" s="287"/>
      <c r="E115" s="287"/>
      <c r="F115" s="287"/>
      <c r="G115" s="289"/>
      <c r="H115" s="289"/>
      <c r="I115" s="289"/>
      <c r="J115" s="289"/>
      <c r="K115" s="289"/>
      <c r="L115" s="289"/>
      <c r="M115" s="289"/>
      <c r="N115" s="289"/>
      <c r="O115" s="289"/>
      <c r="P115" s="289"/>
      <c r="Q115" s="287"/>
      <c r="R115" s="289"/>
      <c r="S115" s="289"/>
      <c r="T115" s="289"/>
      <c r="U115" s="289"/>
      <c r="V115" s="289"/>
      <c r="W115" s="289"/>
      <c r="X115" s="289"/>
      <c r="Y115" s="287"/>
      <c r="Z115" s="287"/>
      <c r="AA115" s="287"/>
      <c r="AB115" s="287"/>
      <c r="AC115" s="287"/>
      <c r="AD115" s="287"/>
      <c r="AE115" s="287"/>
      <c r="AF115" s="287"/>
      <c r="AG115" s="294"/>
      <c r="AH115" s="287"/>
      <c r="AI115" s="287"/>
      <c r="AJ115" s="287"/>
      <c r="AK115" s="287"/>
      <c r="AL115" s="261"/>
      <c r="AM115" s="264"/>
      <c r="AN115" s="264"/>
      <c r="AO115" s="264"/>
      <c r="AP115" s="264"/>
      <c r="AQ115" s="264"/>
      <c r="AR115" s="264"/>
      <c r="AS115" s="264"/>
      <c r="AT115" s="264"/>
      <c r="AU115" s="264"/>
      <c r="AV115" s="264"/>
      <c r="AW115" s="264"/>
      <c r="AX115" s="264"/>
      <c r="AY115" s="264"/>
      <c r="AZ115" s="264"/>
      <c r="BA115" s="264"/>
      <c r="BB115" s="264"/>
      <c r="BC115" s="264"/>
      <c r="BD115" s="264"/>
      <c r="BE115" s="264"/>
      <c r="BF115" s="274"/>
      <c r="BG115" s="287"/>
      <c r="BH115" s="261"/>
      <c r="BI115" s="264"/>
      <c r="BJ115" s="264"/>
      <c r="BK115" s="264"/>
      <c r="BL115" s="264"/>
      <c r="BM115" s="264"/>
      <c r="BN115" s="264"/>
      <c r="BO115" s="264"/>
      <c r="BP115" s="264"/>
      <c r="BQ115" s="264"/>
      <c r="BR115" s="264"/>
      <c r="BS115" s="264"/>
      <c r="BT115" s="264"/>
      <c r="BU115" s="274"/>
      <c r="BV115" s="287"/>
      <c r="BW115" s="261"/>
      <c r="BX115" s="264"/>
      <c r="BY115" s="264"/>
      <c r="BZ115" s="264"/>
      <c r="CA115" s="264"/>
      <c r="CB115" s="264"/>
      <c r="CC115" s="264"/>
      <c r="CD115" s="264"/>
      <c r="CE115" s="264"/>
      <c r="CF115" s="264"/>
      <c r="CG115" s="264"/>
      <c r="CH115" s="264"/>
      <c r="CI115" s="264"/>
      <c r="CJ115" s="264"/>
      <c r="CK115" s="264"/>
      <c r="CL115" s="264"/>
      <c r="CM115" s="264"/>
      <c r="CN115" s="264"/>
      <c r="CO115" s="264"/>
      <c r="CP115" s="264"/>
      <c r="CQ115" s="264"/>
      <c r="CR115" s="264"/>
      <c r="CS115" s="264"/>
      <c r="CT115" s="264"/>
      <c r="CU115" s="264"/>
      <c r="CV115" s="264"/>
      <c r="CW115" s="264"/>
      <c r="CX115" s="264"/>
      <c r="CY115" s="264"/>
      <c r="CZ115" s="274"/>
      <c r="DA115" s="287"/>
    </row>
    <row r="116" spans="1:105" ht="17.25" customHeight="1" x14ac:dyDescent="0.25">
      <c r="A116" s="287"/>
      <c r="B116" s="287"/>
      <c r="C116" s="287"/>
      <c r="D116" s="287"/>
      <c r="E116" s="287"/>
      <c r="F116" s="287"/>
      <c r="G116" s="289"/>
      <c r="H116" s="289"/>
      <c r="I116" s="289"/>
      <c r="J116" s="289"/>
      <c r="K116" s="289"/>
      <c r="L116" s="289"/>
      <c r="M116" s="289"/>
      <c r="N116" s="289"/>
      <c r="O116" s="289"/>
      <c r="P116" s="289"/>
      <c r="Q116" s="289"/>
      <c r="R116" s="289"/>
      <c r="S116" s="289"/>
      <c r="T116" s="289"/>
      <c r="U116" s="289"/>
      <c r="V116" s="287"/>
      <c r="W116" s="287"/>
      <c r="X116" s="287"/>
      <c r="Y116" s="287"/>
      <c r="Z116" s="287"/>
      <c r="AA116" s="287"/>
      <c r="AB116" s="287"/>
      <c r="AC116" s="287"/>
      <c r="AD116" s="287"/>
      <c r="AE116" s="287"/>
      <c r="AF116" s="287"/>
      <c r="AG116" s="294"/>
      <c r="AH116" s="287"/>
      <c r="AI116" s="287"/>
      <c r="AJ116" s="287"/>
      <c r="AK116" s="287"/>
      <c r="AL116" s="261"/>
      <c r="AM116" s="264"/>
      <c r="AN116" s="264"/>
      <c r="AO116" s="264"/>
      <c r="AP116" s="264"/>
      <c r="AQ116" s="264"/>
      <c r="AR116" s="264"/>
      <c r="AS116" s="264"/>
      <c r="AT116" s="264"/>
      <c r="AU116" s="264"/>
      <c r="AV116" s="264"/>
      <c r="AW116" s="264"/>
      <c r="AX116" s="264"/>
      <c r="AY116" s="264"/>
      <c r="AZ116" s="264"/>
      <c r="BA116" s="264"/>
      <c r="BB116" s="264"/>
      <c r="BC116" s="264"/>
      <c r="BD116" s="264"/>
      <c r="BE116" s="264"/>
      <c r="BF116" s="274"/>
      <c r="BG116" s="287"/>
      <c r="BH116" s="261"/>
      <c r="BI116" s="264"/>
      <c r="BJ116" s="264"/>
      <c r="BK116" s="264"/>
      <c r="BL116" s="264"/>
      <c r="BM116" s="264"/>
      <c r="BN116" s="264"/>
      <c r="BO116" s="264"/>
      <c r="BP116" s="264"/>
      <c r="BQ116" s="264"/>
      <c r="BR116" s="264"/>
      <c r="BS116" s="264"/>
      <c r="BT116" s="264"/>
      <c r="BU116" s="274"/>
      <c r="BV116" s="287"/>
      <c r="BW116" s="261"/>
      <c r="BX116" s="264"/>
      <c r="BY116" s="264"/>
      <c r="BZ116" s="264"/>
      <c r="CA116" s="264"/>
      <c r="CB116" s="264"/>
      <c r="CC116" s="264"/>
      <c r="CD116" s="264"/>
      <c r="CE116" s="264"/>
      <c r="CF116" s="264"/>
      <c r="CG116" s="264"/>
      <c r="CH116" s="264"/>
      <c r="CI116" s="264"/>
      <c r="CJ116" s="264"/>
      <c r="CK116" s="264"/>
      <c r="CL116" s="264"/>
      <c r="CM116" s="264"/>
      <c r="CN116" s="264"/>
      <c r="CO116" s="264"/>
      <c r="CP116" s="264"/>
      <c r="CQ116" s="264"/>
      <c r="CR116" s="264"/>
      <c r="CS116" s="264"/>
      <c r="CT116" s="264"/>
      <c r="CU116" s="264"/>
      <c r="CV116" s="264"/>
      <c r="CW116" s="264"/>
      <c r="CX116" s="264"/>
      <c r="CY116" s="264"/>
      <c r="CZ116" s="274"/>
      <c r="DA116" s="287"/>
    </row>
    <row r="117" spans="1:105" ht="16.5" customHeight="1" x14ac:dyDescent="0.25">
      <c r="A117" s="287"/>
      <c r="B117" s="287"/>
      <c r="C117" s="287"/>
      <c r="D117" s="287"/>
      <c r="E117" s="287"/>
      <c r="F117" s="287"/>
      <c r="G117" s="287"/>
      <c r="H117" s="287"/>
      <c r="I117" s="287"/>
      <c r="J117" s="287"/>
      <c r="K117" s="287"/>
      <c r="L117" s="287"/>
      <c r="M117" s="287"/>
      <c r="N117" s="287"/>
      <c r="O117" s="287"/>
      <c r="P117" s="289"/>
      <c r="Q117" s="289"/>
      <c r="R117" s="289"/>
      <c r="S117" s="289"/>
      <c r="T117" s="289"/>
      <c r="U117" s="289"/>
      <c r="V117" s="287"/>
      <c r="W117" s="287"/>
      <c r="X117" s="287"/>
      <c r="Y117" s="289"/>
      <c r="Z117" s="289"/>
      <c r="AA117" s="289"/>
      <c r="AB117" s="289"/>
      <c r="AC117" s="287"/>
      <c r="AD117" s="287"/>
      <c r="AE117" s="287"/>
      <c r="AF117" s="287"/>
      <c r="AG117" s="294"/>
      <c r="AH117" s="287"/>
      <c r="AI117" s="287"/>
      <c r="AJ117" s="287"/>
      <c r="AK117" s="287"/>
      <c r="AL117" s="261"/>
      <c r="AM117" s="264"/>
      <c r="AN117" s="264"/>
      <c r="AO117" s="264"/>
      <c r="AP117" s="264"/>
      <c r="AQ117" s="264"/>
      <c r="AR117" s="264"/>
      <c r="AS117" s="264"/>
      <c r="AT117" s="264"/>
      <c r="AU117" s="264"/>
      <c r="AV117" s="264"/>
      <c r="AW117" s="264"/>
      <c r="AX117" s="264"/>
      <c r="AY117" s="264"/>
      <c r="AZ117" s="264"/>
      <c r="BA117" s="264"/>
      <c r="BB117" s="264"/>
      <c r="BC117" s="264"/>
      <c r="BD117" s="264"/>
      <c r="BE117" s="264"/>
      <c r="BF117" s="274"/>
      <c r="BG117" s="287"/>
      <c r="BH117" s="261"/>
      <c r="BI117" s="264"/>
      <c r="BJ117" s="264"/>
      <c r="BK117" s="264"/>
      <c r="BL117" s="264"/>
      <c r="BM117" s="264"/>
      <c r="BN117" s="264"/>
      <c r="BO117" s="264"/>
      <c r="BP117" s="264"/>
      <c r="BQ117" s="264"/>
      <c r="BR117" s="264"/>
      <c r="BS117" s="264"/>
      <c r="BT117" s="264"/>
      <c r="BU117" s="274"/>
      <c r="BV117" s="287"/>
      <c r="BW117" s="261"/>
      <c r="BX117" s="264"/>
      <c r="BY117" s="264"/>
      <c r="BZ117" s="264"/>
      <c r="CA117" s="264"/>
      <c r="CB117" s="264"/>
      <c r="CC117" s="264"/>
      <c r="CD117" s="264"/>
      <c r="CE117" s="264"/>
      <c r="CF117" s="264"/>
      <c r="CG117" s="264"/>
      <c r="CH117" s="264"/>
      <c r="CI117" s="264"/>
      <c r="CJ117" s="264"/>
      <c r="CK117" s="264"/>
      <c r="CL117" s="264"/>
      <c r="CM117" s="264"/>
      <c r="CN117" s="264"/>
      <c r="CO117" s="264"/>
      <c r="CP117" s="264"/>
      <c r="CQ117" s="264"/>
      <c r="CR117" s="264"/>
      <c r="CS117" s="264"/>
      <c r="CT117" s="264"/>
      <c r="CU117" s="264"/>
      <c r="CV117" s="264"/>
      <c r="CW117" s="264"/>
      <c r="CX117" s="264"/>
      <c r="CY117" s="264"/>
      <c r="CZ117" s="274"/>
      <c r="DA117" s="287"/>
    </row>
    <row r="118" spans="1:105" ht="18.75" customHeight="1" x14ac:dyDescent="0.25">
      <c r="A118" s="287"/>
      <c r="B118" s="287"/>
      <c r="C118" s="287"/>
      <c r="D118" s="287"/>
      <c r="E118" s="287"/>
      <c r="F118" s="287"/>
      <c r="G118" s="289"/>
      <c r="H118" s="289"/>
      <c r="I118" s="289"/>
      <c r="J118" s="289"/>
      <c r="K118" s="289"/>
      <c r="L118" s="289"/>
      <c r="M118" s="289"/>
      <c r="N118" s="289"/>
      <c r="O118" s="289"/>
      <c r="P118" s="289"/>
      <c r="Q118" s="289"/>
      <c r="R118" s="289"/>
      <c r="S118" s="289"/>
      <c r="T118" s="289"/>
      <c r="U118" s="289"/>
      <c r="V118" s="289"/>
      <c r="W118" s="289"/>
      <c r="X118" s="289"/>
      <c r="Y118" s="289"/>
      <c r="Z118" s="289"/>
      <c r="AA118" s="289"/>
      <c r="AB118" s="289"/>
      <c r="AC118" s="287"/>
      <c r="AD118" s="287"/>
      <c r="AE118" s="287"/>
      <c r="AF118" s="287"/>
      <c r="AG118" s="294"/>
      <c r="AH118" s="287"/>
      <c r="AI118" s="287"/>
      <c r="AJ118" s="287"/>
      <c r="AK118" s="287"/>
      <c r="AL118" s="261"/>
      <c r="AM118" s="264"/>
      <c r="AN118" s="264"/>
      <c r="AO118" s="264"/>
      <c r="AP118" s="264"/>
      <c r="AQ118" s="264"/>
      <c r="AR118" s="264"/>
      <c r="AS118" s="264"/>
      <c r="AT118" s="264"/>
      <c r="AU118" s="264"/>
      <c r="AV118" s="264"/>
      <c r="AW118" s="264"/>
      <c r="AX118" s="264"/>
      <c r="AY118" s="264"/>
      <c r="AZ118" s="264"/>
      <c r="BA118" s="264"/>
      <c r="BB118" s="264"/>
      <c r="BC118" s="264"/>
      <c r="BD118" s="264"/>
      <c r="BE118" s="264"/>
      <c r="BF118" s="274"/>
      <c r="BG118" s="287"/>
      <c r="BH118" s="261"/>
      <c r="BI118" s="264"/>
      <c r="BJ118" s="264"/>
      <c r="BK118" s="264"/>
      <c r="BL118" s="264"/>
      <c r="BM118" s="264"/>
      <c r="BN118" s="264"/>
      <c r="BO118" s="264"/>
      <c r="BP118" s="264"/>
      <c r="BQ118" s="264"/>
      <c r="BR118" s="264"/>
      <c r="BS118" s="264"/>
      <c r="BT118" s="264"/>
      <c r="BU118" s="274"/>
      <c r="BV118" s="287"/>
      <c r="BW118" s="261"/>
      <c r="BX118" s="264"/>
      <c r="BY118" s="264"/>
      <c r="BZ118" s="264"/>
      <c r="CA118" s="264"/>
      <c r="CB118" s="264"/>
      <c r="CC118" s="264"/>
      <c r="CD118" s="264"/>
      <c r="CE118" s="264"/>
      <c r="CF118" s="264"/>
      <c r="CG118" s="264"/>
      <c r="CH118" s="264"/>
      <c r="CI118" s="264"/>
      <c r="CJ118" s="264"/>
      <c r="CK118" s="264"/>
      <c r="CL118" s="264"/>
      <c r="CM118" s="264"/>
      <c r="CN118" s="264"/>
      <c r="CO118" s="264"/>
      <c r="CP118" s="264"/>
      <c r="CQ118" s="264"/>
      <c r="CR118" s="264"/>
      <c r="CS118" s="264"/>
      <c r="CT118" s="264"/>
      <c r="CU118" s="264"/>
      <c r="CV118" s="264"/>
      <c r="CW118" s="264"/>
      <c r="CX118" s="264"/>
      <c r="CY118" s="264"/>
      <c r="CZ118" s="274"/>
      <c r="DA118" s="287"/>
    </row>
    <row r="119" spans="1:105" ht="30" customHeight="1" x14ac:dyDescent="0.25">
      <c r="A119" s="287"/>
      <c r="B119" s="287"/>
      <c r="C119" s="287"/>
      <c r="D119" s="287"/>
      <c r="E119" s="287"/>
      <c r="F119" s="287"/>
      <c r="G119" s="289"/>
      <c r="H119" s="289"/>
      <c r="I119" s="289"/>
      <c r="J119" s="289"/>
      <c r="K119" s="289"/>
      <c r="L119" s="289"/>
      <c r="M119" s="289"/>
      <c r="N119" s="289"/>
      <c r="O119" s="289"/>
      <c r="P119" s="289"/>
      <c r="Q119" s="289"/>
      <c r="R119" s="289"/>
      <c r="S119" s="289"/>
      <c r="T119" s="289"/>
      <c r="U119" s="289"/>
      <c r="V119" s="289"/>
      <c r="W119" s="289"/>
      <c r="X119" s="289"/>
      <c r="Y119" s="289"/>
      <c r="Z119" s="289"/>
      <c r="AA119" s="289"/>
      <c r="AB119" s="289"/>
      <c r="AC119" s="287"/>
      <c r="AD119" s="287"/>
      <c r="AE119" s="287"/>
      <c r="AF119" s="287"/>
      <c r="AG119" s="294"/>
      <c r="AH119" s="287"/>
      <c r="AI119" s="287"/>
      <c r="AJ119" s="287"/>
      <c r="AK119" s="287"/>
      <c r="AL119" s="261"/>
      <c r="AM119" s="264"/>
      <c r="AN119" s="264"/>
      <c r="AO119" s="264"/>
      <c r="AP119" s="264"/>
      <c r="AQ119" s="264"/>
      <c r="AR119" s="264"/>
      <c r="AS119" s="264"/>
      <c r="AT119" s="264"/>
      <c r="AU119" s="264"/>
      <c r="AV119" s="264"/>
      <c r="AW119" s="264"/>
      <c r="AX119" s="264"/>
      <c r="AY119" s="264"/>
      <c r="AZ119" s="264"/>
      <c r="BA119" s="264"/>
      <c r="BB119" s="264"/>
      <c r="BC119" s="264"/>
      <c r="BD119" s="264"/>
      <c r="BE119" s="264"/>
      <c r="BF119" s="274"/>
      <c r="BG119" s="287"/>
      <c r="BH119" s="261"/>
      <c r="BI119" s="264"/>
      <c r="BJ119" s="264"/>
      <c r="BK119" s="264"/>
      <c r="BL119" s="264"/>
      <c r="BM119" s="264"/>
      <c r="BN119" s="264"/>
      <c r="BO119" s="264"/>
      <c r="BP119" s="264"/>
      <c r="BQ119" s="264"/>
      <c r="BR119" s="264"/>
      <c r="BS119" s="264"/>
      <c r="BT119" s="264"/>
      <c r="BU119" s="274"/>
      <c r="BV119" s="287"/>
      <c r="BW119" s="261"/>
      <c r="BX119" s="264"/>
      <c r="BY119" s="264"/>
      <c r="BZ119" s="264"/>
      <c r="CA119" s="264"/>
      <c r="CB119" s="264"/>
      <c r="CC119" s="264"/>
      <c r="CD119" s="264"/>
      <c r="CE119" s="264"/>
      <c r="CF119" s="264"/>
      <c r="CG119" s="264"/>
      <c r="CH119" s="264"/>
      <c r="CI119" s="264"/>
      <c r="CJ119" s="264"/>
      <c r="CK119" s="264"/>
      <c r="CL119" s="264"/>
      <c r="CM119" s="264"/>
      <c r="CN119" s="264"/>
      <c r="CO119" s="264"/>
      <c r="CP119" s="264"/>
      <c r="CQ119" s="264"/>
      <c r="CR119" s="264"/>
      <c r="CS119" s="264"/>
      <c r="CT119" s="264"/>
      <c r="CU119" s="264"/>
      <c r="CV119" s="264"/>
      <c r="CW119" s="264"/>
      <c r="CX119" s="264"/>
      <c r="CY119" s="264"/>
      <c r="CZ119" s="274"/>
      <c r="DA119" s="287"/>
    </row>
    <row r="120" spans="1:105" x14ac:dyDescent="0.25">
      <c r="A120" s="287"/>
      <c r="B120" s="287"/>
      <c r="C120" s="287"/>
      <c r="D120" s="287"/>
      <c r="E120" s="287"/>
      <c r="F120" s="287"/>
      <c r="G120" s="289"/>
      <c r="H120" s="289"/>
      <c r="I120" s="289"/>
      <c r="J120" s="289"/>
      <c r="K120" s="289"/>
      <c r="L120" s="289"/>
      <c r="M120" s="289"/>
      <c r="N120" s="289"/>
      <c r="O120" s="289"/>
      <c r="P120" s="287"/>
      <c r="Q120" s="289"/>
      <c r="R120" s="289"/>
      <c r="S120" s="289"/>
      <c r="T120" s="289"/>
      <c r="U120" s="287"/>
      <c r="V120" s="289"/>
      <c r="W120" s="289"/>
      <c r="X120" s="289"/>
      <c r="Y120" s="289"/>
      <c r="Z120" s="289"/>
      <c r="AA120" s="289"/>
      <c r="AB120" s="289"/>
      <c r="AC120" s="287"/>
      <c r="AD120" s="287"/>
      <c r="AE120" s="287"/>
      <c r="AF120" s="287"/>
      <c r="AG120" s="294"/>
      <c r="AH120" s="287"/>
      <c r="AI120" s="287"/>
      <c r="AJ120" s="287"/>
      <c r="AK120" s="287"/>
      <c r="AL120" s="261"/>
      <c r="AM120" s="264"/>
      <c r="AN120" s="264"/>
      <c r="AO120" s="264"/>
      <c r="AP120" s="264"/>
      <c r="AQ120" s="264"/>
      <c r="AR120" s="264"/>
      <c r="AS120" s="264"/>
      <c r="AT120" s="264"/>
      <c r="AU120" s="264"/>
      <c r="AV120" s="264"/>
      <c r="AW120" s="264"/>
      <c r="AX120" s="264"/>
      <c r="AY120" s="264"/>
      <c r="AZ120" s="264"/>
      <c r="BA120" s="264"/>
      <c r="BB120" s="264"/>
      <c r="BC120" s="264"/>
      <c r="BD120" s="264"/>
      <c r="BE120" s="264"/>
      <c r="BF120" s="274"/>
      <c r="BG120" s="287"/>
      <c r="BH120" s="261"/>
      <c r="BI120" s="264"/>
      <c r="BJ120" s="264"/>
      <c r="BK120" s="264"/>
      <c r="BL120" s="264"/>
      <c r="BM120" s="264"/>
      <c r="BN120" s="264"/>
      <c r="BO120" s="264"/>
      <c r="BP120" s="264"/>
      <c r="BQ120" s="264"/>
      <c r="BR120" s="264"/>
      <c r="BS120" s="264"/>
      <c r="BT120" s="264"/>
      <c r="BU120" s="274"/>
      <c r="BV120" s="287"/>
      <c r="BW120" s="261"/>
      <c r="BX120" s="264"/>
      <c r="BY120" s="264"/>
      <c r="BZ120" s="264"/>
      <c r="CA120" s="264"/>
      <c r="CB120" s="264"/>
      <c r="CC120" s="264"/>
      <c r="CD120" s="264"/>
      <c r="CE120" s="264"/>
      <c r="CF120" s="264"/>
      <c r="CG120" s="264"/>
      <c r="CH120" s="264"/>
      <c r="CI120" s="264"/>
      <c r="CJ120" s="264"/>
      <c r="CK120" s="264"/>
      <c r="CL120" s="264"/>
      <c r="CM120" s="264"/>
      <c r="CN120" s="264"/>
      <c r="CO120" s="264"/>
      <c r="CP120" s="264"/>
      <c r="CQ120" s="264"/>
      <c r="CR120" s="264"/>
      <c r="CS120" s="264"/>
      <c r="CT120" s="264"/>
      <c r="CU120" s="264"/>
      <c r="CV120" s="264"/>
      <c r="CW120" s="264"/>
      <c r="CX120" s="264"/>
      <c r="CY120" s="264"/>
      <c r="CZ120" s="274"/>
      <c r="DA120" s="287"/>
    </row>
    <row r="121" spans="1:105" ht="15.75" customHeight="1" x14ac:dyDescent="0.25">
      <c r="A121" s="287"/>
      <c r="B121" s="287"/>
      <c r="C121" s="287"/>
      <c r="D121" s="287"/>
      <c r="E121" s="287"/>
      <c r="F121" s="287"/>
      <c r="G121" s="289"/>
      <c r="H121" s="289"/>
      <c r="I121" s="289"/>
      <c r="J121" s="289"/>
      <c r="K121" s="289"/>
      <c r="L121" s="289"/>
      <c r="M121" s="289"/>
      <c r="N121" s="289"/>
      <c r="O121" s="289"/>
      <c r="P121" s="287"/>
      <c r="Q121" s="287"/>
      <c r="R121" s="289"/>
      <c r="S121" s="289"/>
      <c r="T121" s="289"/>
      <c r="U121" s="287"/>
      <c r="V121" s="289"/>
      <c r="W121" s="289"/>
      <c r="X121" s="289"/>
      <c r="Y121" s="289"/>
      <c r="Z121" s="289"/>
      <c r="AA121" s="289"/>
      <c r="AB121" s="289"/>
      <c r="AC121" s="287"/>
      <c r="AD121" s="287"/>
      <c r="AE121" s="287"/>
      <c r="AF121" s="287"/>
      <c r="AG121" s="294"/>
      <c r="AH121" s="287"/>
      <c r="AI121" s="287"/>
      <c r="AJ121" s="287"/>
      <c r="AK121" s="287"/>
      <c r="AL121" s="261"/>
      <c r="AM121" s="264"/>
      <c r="AN121" s="264"/>
      <c r="AO121" s="264"/>
      <c r="AP121" s="264"/>
      <c r="AQ121" s="264"/>
      <c r="AR121" s="264"/>
      <c r="AS121" s="264"/>
      <c r="AT121" s="264"/>
      <c r="AU121" s="264"/>
      <c r="AV121" s="264"/>
      <c r="AW121" s="264"/>
      <c r="AX121" s="264"/>
      <c r="AY121" s="264"/>
      <c r="AZ121" s="264"/>
      <c r="BA121" s="264"/>
      <c r="BB121" s="264"/>
      <c r="BC121" s="264"/>
      <c r="BD121" s="264"/>
      <c r="BE121" s="264"/>
      <c r="BF121" s="274"/>
      <c r="BG121" s="287"/>
      <c r="BH121" s="261"/>
      <c r="BI121" s="264"/>
      <c r="BJ121" s="264"/>
      <c r="BK121" s="264"/>
      <c r="BL121" s="264"/>
      <c r="BM121" s="264"/>
      <c r="BN121" s="264"/>
      <c r="BO121" s="264"/>
      <c r="BP121" s="264"/>
      <c r="BQ121" s="264"/>
      <c r="BR121" s="264"/>
      <c r="BS121" s="264"/>
      <c r="BT121" s="264"/>
      <c r="BU121" s="274"/>
      <c r="BV121" s="287"/>
      <c r="BW121" s="261"/>
      <c r="BX121" s="264"/>
      <c r="BY121" s="264"/>
      <c r="BZ121" s="264"/>
      <c r="CA121" s="264"/>
      <c r="CB121" s="264"/>
      <c r="CC121" s="264"/>
      <c r="CD121" s="264"/>
      <c r="CE121" s="264"/>
      <c r="CF121" s="264"/>
      <c r="CG121" s="264"/>
      <c r="CH121" s="264"/>
      <c r="CI121" s="264"/>
      <c r="CJ121" s="264"/>
      <c r="CK121" s="264"/>
      <c r="CL121" s="264"/>
      <c r="CM121" s="264"/>
      <c r="CN121" s="264"/>
      <c r="CO121" s="264"/>
      <c r="CP121" s="264"/>
      <c r="CQ121" s="264"/>
      <c r="CR121" s="264"/>
      <c r="CS121" s="264"/>
      <c r="CT121" s="264"/>
      <c r="CU121" s="264"/>
      <c r="CV121" s="264"/>
      <c r="CW121" s="264"/>
      <c r="CX121" s="264"/>
      <c r="CY121" s="264"/>
      <c r="CZ121" s="274"/>
      <c r="DA121" s="287"/>
    </row>
    <row r="122" spans="1:105" ht="20.25" customHeight="1" x14ac:dyDescent="0.25">
      <c r="A122" s="287"/>
      <c r="B122" s="287"/>
      <c r="C122" s="287"/>
      <c r="D122" s="287"/>
      <c r="E122" s="287"/>
      <c r="F122" s="287"/>
      <c r="G122" s="289"/>
      <c r="H122" s="289"/>
      <c r="I122" s="289"/>
      <c r="J122" s="289"/>
      <c r="K122" s="289"/>
      <c r="L122" s="289"/>
      <c r="M122" s="289"/>
      <c r="N122" s="289"/>
      <c r="O122" s="289"/>
      <c r="P122" s="287"/>
      <c r="Q122" s="287"/>
      <c r="R122" s="289"/>
      <c r="S122" s="289"/>
      <c r="T122" s="289"/>
      <c r="U122" s="289"/>
      <c r="V122" s="289"/>
      <c r="W122" s="289"/>
      <c r="X122" s="289"/>
      <c r="Y122" s="289"/>
      <c r="Z122" s="289"/>
      <c r="AA122" s="289"/>
      <c r="AB122" s="289"/>
      <c r="AC122" s="287"/>
      <c r="AD122" s="287"/>
      <c r="AE122" s="287"/>
      <c r="AF122" s="287"/>
      <c r="AG122" s="294"/>
      <c r="AH122" s="287"/>
      <c r="AI122" s="287"/>
      <c r="AJ122" s="287"/>
      <c r="AK122" s="287"/>
      <c r="AL122" s="261"/>
      <c r="AM122" s="264"/>
      <c r="AN122" s="264"/>
      <c r="AO122" s="264"/>
      <c r="AP122" s="264"/>
      <c r="AQ122" s="264"/>
      <c r="AR122" s="264"/>
      <c r="AS122" s="264"/>
      <c r="AT122" s="264"/>
      <c r="AU122" s="264"/>
      <c r="AV122" s="264"/>
      <c r="AW122" s="264"/>
      <c r="AX122" s="264"/>
      <c r="AY122" s="264"/>
      <c r="AZ122" s="264"/>
      <c r="BA122" s="264"/>
      <c r="BB122" s="264"/>
      <c r="BC122" s="264"/>
      <c r="BD122" s="264"/>
      <c r="BE122" s="264"/>
      <c r="BF122" s="274"/>
      <c r="BG122" s="287"/>
      <c r="BH122" s="261"/>
      <c r="BI122" s="264"/>
      <c r="BJ122" s="264"/>
      <c r="BK122" s="264"/>
      <c r="BL122" s="264"/>
      <c r="BM122" s="264"/>
      <c r="BN122" s="264"/>
      <c r="BO122" s="264"/>
      <c r="BP122" s="264"/>
      <c r="BQ122" s="264"/>
      <c r="BR122" s="264"/>
      <c r="BS122" s="264"/>
      <c r="BT122" s="264"/>
      <c r="BU122" s="274"/>
      <c r="BV122" s="287"/>
      <c r="BW122" s="261"/>
      <c r="BX122" s="264"/>
      <c r="BY122" s="264"/>
      <c r="BZ122" s="264"/>
      <c r="CA122" s="264"/>
      <c r="CB122" s="264"/>
      <c r="CC122" s="264"/>
      <c r="CD122" s="264"/>
      <c r="CE122" s="264"/>
      <c r="CF122" s="264"/>
      <c r="CG122" s="264"/>
      <c r="CH122" s="264"/>
      <c r="CI122" s="264"/>
      <c r="CJ122" s="264"/>
      <c r="CK122" s="264"/>
      <c r="CL122" s="264"/>
      <c r="CM122" s="264"/>
      <c r="CN122" s="264"/>
      <c r="CO122" s="264"/>
      <c r="CP122" s="264"/>
      <c r="CQ122" s="264"/>
      <c r="CR122" s="264"/>
      <c r="CS122" s="264"/>
      <c r="CT122" s="264"/>
      <c r="CU122" s="264"/>
      <c r="CV122" s="264"/>
      <c r="CW122" s="264"/>
      <c r="CX122" s="264"/>
      <c r="CY122" s="264"/>
      <c r="CZ122" s="274"/>
      <c r="DA122" s="287"/>
    </row>
    <row r="123" spans="1:105" x14ac:dyDescent="0.25">
      <c r="A123" s="287"/>
      <c r="B123" s="287"/>
      <c r="C123" s="287"/>
      <c r="D123" s="287"/>
      <c r="E123" s="287"/>
      <c r="F123" s="287"/>
      <c r="G123" s="287"/>
      <c r="H123" s="287"/>
      <c r="I123" s="287"/>
      <c r="J123" s="287"/>
      <c r="K123" s="287"/>
      <c r="L123" s="287"/>
      <c r="M123" s="287"/>
      <c r="N123" s="287"/>
      <c r="O123" s="287"/>
      <c r="P123" s="287"/>
      <c r="Q123" s="287"/>
      <c r="R123" s="287"/>
      <c r="S123" s="287"/>
      <c r="T123" s="287"/>
      <c r="U123" s="289"/>
      <c r="V123" s="289"/>
      <c r="W123" s="289"/>
      <c r="X123" s="289"/>
      <c r="Y123" s="289"/>
      <c r="Z123" s="289"/>
      <c r="AA123" s="289"/>
      <c r="AB123" s="289"/>
      <c r="AC123" s="287"/>
      <c r="AD123" s="287"/>
      <c r="AE123" s="287"/>
      <c r="AF123" s="287"/>
      <c r="AG123" s="294"/>
      <c r="AH123" s="287"/>
      <c r="AI123" s="287"/>
      <c r="AJ123" s="287"/>
      <c r="AK123" s="287"/>
      <c r="AL123" s="261"/>
      <c r="AM123" s="264"/>
      <c r="AN123" s="264"/>
      <c r="AO123" s="264"/>
      <c r="AP123" s="264"/>
      <c r="AQ123" s="264"/>
      <c r="AR123" s="264"/>
      <c r="AS123" s="264"/>
      <c r="AT123" s="264"/>
      <c r="AU123" s="264"/>
      <c r="AV123" s="264"/>
      <c r="AW123" s="264"/>
      <c r="AX123" s="264"/>
      <c r="AY123" s="264"/>
      <c r="AZ123" s="264"/>
      <c r="BA123" s="264"/>
      <c r="BB123" s="264"/>
      <c r="BC123" s="264"/>
      <c r="BD123" s="264"/>
      <c r="BE123" s="264"/>
      <c r="BF123" s="274"/>
      <c r="BG123" s="287"/>
      <c r="BH123" s="261"/>
      <c r="BI123" s="264"/>
      <c r="BJ123" s="264"/>
      <c r="BK123" s="264"/>
      <c r="BL123" s="264"/>
      <c r="BM123" s="264"/>
      <c r="BN123" s="264"/>
      <c r="BO123" s="264"/>
      <c r="BP123" s="264"/>
      <c r="BQ123" s="264"/>
      <c r="BR123" s="264"/>
      <c r="BS123" s="264"/>
      <c r="BT123" s="264"/>
      <c r="BU123" s="274"/>
      <c r="BV123" s="287"/>
      <c r="BW123" s="261"/>
      <c r="BX123" s="264"/>
      <c r="BY123" s="264"/>
      <c r="BZ123" s="264"/>
      <c r="CA123" s="264"/>
      <c r="CB123" s="264"/>
      <c r="CC123" s="264"/>
      <c r="CD123" s="264"/>
      <c r="CE123" s="264"/>
      <c r="CF123" s="264"/>
      <c r="CG123" s="264"/>
      <c r="CH123" s="264"/>
      <c r="CI123" s="264"/>
      <c r="CJ123" s="264"/>
      <c r="CK123" s="264"/>
      <c r="CL123" s="264"/>
      <c r="CM123" s="264"/>
      <c r="CN123" s="264"/>
      <c r="CO123" s="264"/>
      <c r="CP123" s="264"/>
      <c r="CQ123" s="264"/>
      <c r="CR123" s="264"/>
      <c r="CS123" s="264"/>
      <c r="CT123" s="264"/>
      <c r="CU123" s="264"/>
      <c r="CV123" s="264"/>
      <c r="CW123" s="264"/>
      <c r="CX123" s="264"/>
      <c r="CY123" s="264"/>
      <c r="CZ123" s="274"/>
      <c r="DA123" s="287"/>
    </row>
    <row r="124" spans="1:105" x14ac:dyDescent="0.25">
      <c r="A124" s="287"/>
      <c r="B124" s="287"/>
      <c r="C124" s="287"/>
      <c r="D124" s="287"/>
      <c r="E124" s="287"/>
      <c r="F124" s="287"/>
      <c r="G124" s="287"/>
      <c r="H124" s="287"/>
      <c r="I124" s="287"/>
      <c r="J124" s="287"/>
      <c r="K124" s="287"/>
      <c r="L124" s="287"/>
      <c r="M124" s="287"/>
      <c r="N124" s="287"/>
      <c r="O124" s="287"/>
      <c r="P124" s="287"/>
      <c r="Q124" s="287"/>
      <c r="R124" s="287"/>
      <c r="S124" s="287"/>
      <c r="T124" s="287"/>
      <c r="U124" s="289"/>
      <c r="V124" s="289"/>
      <c r="W124" s="289"/>
      <c r="X124" s="289"/>
      <c r="Y124" s="289"/>
      <c r="Z124" s="289"/>
      <c r="AA124" s="289"/>
      <c r="AB124" s="289"/>
      <c r="AC124" s="287"/>
      <c r="AD124" s="287"/>
      <c r="AE124" s="287"/>
      <c r="AF124" s="287"/>
      <c r="AG124" s="294"/>
      <c r="AH124" s="287"/>
      <c r="AI124" s="287"/>
      <c r="AJ124" s="287"/>
      <c r="AK124" s="287"/>
      <c r="AL124" s="261"/>
      <c r="AM124" s="264"/>
      <c r="AN124" s="264"/>
      <c r="AO124" s="264"/>
      <c r="AP124" s="264"/>
      <c r="AQ124" s="264"/>
      <c r="AR124" s="264"/>
      <c r="AS124" s="264"/>
      <c r="AT124" s="264"/>
      <c r="AU124" s="264"/>
      <c r="AV124" s="264"/>
      <c r="AW124" s="264"/>
      <c r="AX124" s="264"/>
      <c r="AY124" s="264"/>
      <c r="AZ124" s="264"/>
      <c r="BA124" s="264"/>
      <c r="BB124" s="264"/>
      <c r="BC124" s="264"/>
      <c r="BD124" s="264"/>
      <c r="BE124" s="264"/>
      <c r="BF124" s="274"/>
      <c r="BG124" s="287"/>
      <c r="BH124" s="261"/>
      <c r="BI124" s="264"/>
      <c r="BJ124" s="264"/>
      <c r="BK124" s="264"/>
      <c r="BL124" s="264"/>
      <c r="BM124" s="264"/>
      <c r="BN124" s="264"/>
      <c r="BO124" s="264"/>
      <c r="BP124" s="264"/>
      <c r="BQ124" s="264"/>
      <c r="BR124" s="264"/>
      <c r="BS124" s="264"/>
      <c r="BT124" s="264"/>
      <c r="BU124" s="274"/>
      <c r="BV124" s="287"/>
      <c r="BW124" s="261"/>
      <c r="BX124" s="264"/>
      <c r="BY124" s="264"/>
      <c r="BZ124" s="264"/>
      <c r="CA124" s="264"/>
      <c r="CB124" s="264"/>
      <c r="CC124" s="264"/>
      <c r="CD124" s="264"/>
      <c r="CE124" s="264"/>
      <c r="CF124" s="264"/>
      <c r="CG124" s="264"/>
      <c r="CH124" s="264"/>
      <c r="CI124" s="264"/>
      <c r="CJ124" s="264"/>
      <c r="CK124" s="264"/>
      <c r="CL124" s="264"/>
      <c r="CM124" s="264"/>
      <c r="CN124" s="264"/>
      <c r="CO124" s="264"/>
      <c r="CP124" s="264"/>
      <c r="CQ124" s="264"/>
      <c r="CR124" s="264"/>
      <c r="CS124" s="264"/>
      <c r="CT124" s="264"/>
      <c r="CU124" s="264"/>
      <c r="CV124" s="264"/>
      <c r="CW124" s="264"/>
      <c r="CX124" s="264"/>
      <c r="CY124" s="264"/>
      <c r="CZ124" s="274"/>
      <c r="DA124" s="287"/>
    </row>
    <row r="125" spans="1:105" x14ac:dyDescent="0.25">
      <c r="A125" s="287"/>
      <c r="B125" s="287"/>
      <c r="C125" s="287"/>
      <c r="D125" s="287"/>
      <c r="E125" s="287"/>
      <c r="F125" s="287"/>
      <c r="G125" s="287"/>
      <c r="H125" s="287"/>
      <c r="I125" s="287"/>
      <c r="J125" s="287"/>
      <c r="K125" s="287"/>
      <c r="L125" s="287"/>
      <c r="M125" s="287"/>
      <c r="N125" s="287"/>
      <c r="O125" s="287"/>
      <c r="P125" s="287"/>
      <c r="Q125" s="287"/>
      <c r="R125" s="289"/>
      <c r="S125" s="289"/>
      <c r="T125" s="289"/>
      <c r="U125" s="289"/>
      <c r="V125" s="289"/>
      <c r="W125" s="289"/>
      <c r="X125" s="289"/>
      <c r="Y125" s="289"/>
      <c r="Z125" s="289"/>
      <c r="AA125" s="289"/>
      <c r="AB125" s="289"/>
      <c r="AC125" s="287"/>
      <c r="AD125" s="287"/>
      <c r="AE125" s="287"/>
      <c r="AF125" s="287"/>
      <c r="AG125" s="294"/>
      <c r="AH125" s="287"/>
      <c r="AI125" s="287"/>
      <c r="AJ125" s="287"/>
      <c r="AK125" s="287"/>
      <c r="AL125" s="261"/>
      <c r="AM125" s="264"/>
      <c r="AN125" s="264"/>
      <c r="AO125" s="264"/>
      <c r="AP125" s="264"/>
      <c r="AQ125" s="264"/>
      <c r="AR125" s="264"/>
      <c r="AS125" s="264"/>
      <c r="AT125" s="264"/>
      <c r="AU125" s="264"/>
      <c r="AV125" s="264"/>
      <c r="AW125" s="264"/>
      <c r="AX125" s="264"/>
      <c r="AY125" s="264"/>
      <c r="AZ125" s="264"/>
      <c r="BA125" s="264"/>
      <c r="BB125" s="264"/>
      <c r="BC125" s="264"/>
      <c r="BD125" s="264"/>
      <c r="BE125" s="264"/>
      <c r="BF125" s="274"/>
      <c r="BG125" s="287"/>
      <c r="BH125" s="261"/>
      <c r="BI125" s="264"/>
      <c r="BJ125" s="264"/>
      <c r="BK125" s="264"/>
      <c r="BL125" s="264"/>
      <c r="BM125" s="264"/>
      <c r="BN125" s="264"/>
      <c r="BO125" s="264"/>
      <c r="BP125" s="264"/>
      <c r="BQ125" s="264"/>
      <c r="BR125" s="264"/>
      <c r="BS125" s="264"/>
      <c r="BT125" s="264"/>
      <c r="BU125" s="274"/>
      <c r="BV125" s="287"/>
      <c r="BW125" s="261"/>
      <c r="BX125" s="264"/>
      <c r="BY125" s="264"/>
      <c r="BZ125" s="264"/>
      <c r="CA125" s="264"/>
      <c r="CB125" s="264"/>
      <c r="CC125" s="264"/>
      <c r="CD125" s="264"/>
      <c r="CE125" s="264"/>
      <c r="CF125" s="264"/>
      <c r="CG125" s="264"/>
      <c r="CH125" s="264"/>
      <c r="CI125" s="264"/>
      <c r="CJ125" s="264"/>
      <c r="CK125" s="264"/>
      <c r="CL125" s="264"/>
      <c r="CM125" s="264"/>
      <c r="CN125" s="264"/>
      <c r="CO125" s="264"/>
      <c r="CP125" s="264"/>
      <c r="CQ125" s="264"/>
      <c r="CR125" s="264"/>
      <c r="CS125" s="264"/>
      <c r="CT125" s="264"/>
      <c r="CU125" s="264"/>
      <c r="CV125" s="264"/>
      <c r="CW125" s="264"/>
      <c r="CX125" s="264"/>
      <c r="CY125" s="264"/>
      <c r="CZ125" s="274"/>
      <c r="DA125" s="287"/>
    </row>
    <row r="126" spans="1:105" x14ac:dyDescent="0.25">
      <c r="A126" s="287"/>
      <c r="B126" s="287"/>
      <c r="C126" s="287"/>
      <c r="D126" s="287"/>
      <c r="E126" s="287"/>
      <c r="F126" s="287"/>
      <c r="G126" s="287"/>
      <c r="H126" s="287"/>
      <c r="I126" s="287"/>
      <c r="J126" s="287"/>
      <c r="K126" s="287"/>
      <c r="L126" s="287"/>
      <c r="M126" s="287"/>
      <c r="N126" s="287"/>
      <c r="O126" s="287"/>
      <c r="P126" s="287"/>
      <c r="Q126" s="287"/>
      <c r="R126" s="289"/>
      <c r="S126" s="289"/>
      <c r="T126" s="289"/>
      <c r="U126" s="289"/>
      <c r="V126" s="289"/>
      <c r="W126" s="289"/>
      <c r="X126" s="289"/>
      <c r="Y126" s="289"/>
      <c r="Z126" s="289"/>
      <c r="AA126" s="289"/>
      <c r="AB126" s="289"/>
      <c r="AC126" s="287"/>
      <c r="AD126" s="287"/>
      <c r="AE126" s="287"/>
      <c r="AF126" s="287"/>
      <c r="AG126" s="294"/>
      <c r="AH126" s="287"/>
      <c r="AI126" s="287"/>
      <c r="AJ126" s="287"/>
      <c r="AK126" s="287"/>
      <c r="AL126" s="261"/>
      <c r="AM126" s="264"/>
      <c r="AN126" s="264"/>
      <c r="AO126" s="264"/>
      <c r="AP126" s="264"/>
      <c r="AQ126" s="264"/>
      <c r="AR126" s="264"/>
      <c r="AS126" s="264"/>
      <c r="AT126" s="264"/>
      <c r="AU126" s="264"/>
      <c r="AV126" s="264"/>
      <c r="AW126" s="264"/>
      <c r="AX126" s="264"/>
      <c r="AY126" s="264"/>
      <c r="AZ126" s="264"/>
      <c r="BA126" s="264"/>
      <c r="BB126" s="264"/>
      <c r="BC126" s="264"/>
      <c r="BD126" s="264"/>
      <c r="BE126" s="264"/>
      <c r="BF126" s="274"/>
      <c r="BG126" s="287"/>
      <c r="BH126" s="261"/>
      <c r="BI126" s="264"/>
      <c r="BJ126" s="264"/>
      <c r="BK126" s="264"/>
      <c r="BL126" s="264"/>
      <c r="BM126" s="264"/>
      <c r="BN126" s="264"/>
      <c r="BO126" s="264"/>
      <c r="BP126" s="264"/>
      <c r="BQ126" s="264"/>
      <c r="BR126" s="264"/>
      <c r="BS126" s="264"/>
      <c r="BT126" s="264"/>
      <c r="BU126" s="274"/>
      <c r="BV126" s="287"/>
      <c r="BW126" s="261"/>
      <c r="BX126" s="264"/>
      <c r="BY126" s="264"/>
      <c r="BZ126" s="264"/>
      <c r="CA126" s="264"/>
      <c r="CB126" s="264"/>
      <c r="CC126" s="264"/>
      <c r="CD126" s="264"/>
      <c r="CE126" s="264"/>
      <c r="CF126" s="264"/>
      <c r="CG126" s="264"/>
      <c r="CH126" s="264"/>
      <c r="CI126" s="264"/>
      <c r="CJ126" s="264"/>
      <c r="CK126" s="264"/>
      <c r="CL126" s="264"/>
      <c r="CM126" s="264"/>
      <c r="CN126" s="264"/>
      <c r="CO126" s="264"/>
      <c r="CP126" s="264"/>
      <c r="CQ126" s="264"/>
      <c r="CR126" s="264"/>
      <c r="CS126" s="264"/>
      <c r="CT126" s="264"/>
      <c r="CU126" s="264"/>
      <c r="CV126" s="264"/>
      <c r="CW126" s="264"/>
      <c r="CX126" s="264"/>
      <c r="CY126" s="264"/>
      <c r="CZ126" s="274"/>
      <c r="DA126" s="287"/>
    </row>
    <row r="127" spans="1:105" x14ac:dyDescent="0.25">
      <c r="A127" s="287"/>
      <c r="B127" s="287"/>
      <c r="C127" s="287"/>
      <c r="D127" s="287"/>
      <c r="E127" s="287"/>
      <c r="F127" s="287"/>
      <c r="G127" s="287"/>
      <c r="H127" s="287"/>
      <c r="I127" s="287"/>
      <c r="J127" s="287"/>
      <c r="K127" s="287"/>
      <c r="L127" s="287"/>
      <c r="M127" s="287"/>
      <c r="N127" s="287"/>
      <c r="O127" s="287"/>
      <c r="P127" s="287"/>
      <c r="Q127" s="287"/>
      <c r="R127" s="289"/>
      <c r="S127" s="289"/>
      <c r="T127" s="289"/>
      <c r="U127" s="289"/>
      <c r="V127" s="289"/>
      <c r="W127" s="289"/>
      <c r="X127" s="289"/>
      <c r="Y127" s="289"/>
      <c r="Z127" s="289"/>
      <c r="AA127" s="289"/>
      <c r="AB127" s="289"/>
      <c r="AC127" s="287"/>
      <c r="AD127" s="287"/>
      <c r="AE127" s="287"/>
      <c r="AF127" s="287"/>
      <c r="AG127" s="294"/>
      <c r="AH127" s="287"/>
      <c r="AI127" s="287"/>
      <c r="AJ127" s="287"/>
      <c r="AK127" s="287"/>
      <c r="AL127" s="261"/>
      <c r="AM127" s="264"/>
      <c r="AN127" s="264"/>
      <c r="AO127" s="264"/>
      <c r="AP127" s="264"/>
      <c r="AQ127" s="264"/>
      <c r="AR127" s="264"/>
      <c r="AS127" s="264"/>
      <c r="AT127" s="264"/>
      <c r="AU127" s="264"/>
      <c r="AV127" s="264"/>
      <c r="AW127" s="264"/>
      <c r="AX127" s="264"/>
      <c r="AY127" s="264"/>
      <c r="AZ127" s="264"/>
      <c r="BA127" s="264"/>
      <c r="BB127" s="264"/>
      <c r="BC127" s="264"/>
      <c r="BD127" s="264"/>
      <c r="BE127" s="264"/>
      <c r="BF127" s="274"/>
      <c r="BG127" s="287"/>
      <c r="BH127" s="261"/>
      <c r="BI127" s="264"/>
      <c r="BJ127" s="264"/>
      <c r="BK127" s="264"/>
      <c r="BL127" s="264"/>
      <c r="BM127" s="264"/>
      <c r="BN127" s="264"/>
      <c r="BO127" s="264"/>
      <c r="BP127" s="264"/>
      <c r="BQ127" s="264"/>
      <c r="BR127" s="264"/>
      <c r="BS127" s="264"/>
      <c r="BT127" s="264"/>
      <c r="BU127" s="274"/>
      <c r="BV127" s="287"/>
      <c r="BW127" s="261"/>
      <c r="BX127" s="264"/>
      <c r="BY127" s="264"/>
      <c r="BZ127" s="264"/>
      <c r="CA127" s="264"/>
      <c r="CB127" s="264"/>
      <c r="CC127" s="264"/>
      <c r="CD127" s="264"/>
      <c r="CE127" s="264"/>
      <c r="CF127" s="264"/>
      <c r="CG127" s="264"/>
      <c r="CH127" s="264"/>
      <c r="CI127" s="264"/>
      <c r="CJ127" s="264"/>
      <c r="CK127" s="264"/>
      <c r="CL127" s="264"/>
      <c r="CM127" s="264"/>
      <c r="CN127" s="264"/>
      <c r="CO127" s="264"/>
      <c r="CP127" s="264"/>
      <c r="CQ127" s="264"/>
      <c r="CR127" s="264"/>
      <c r="CS127" s="264"/>
      <c r="CT127" s="264"/>
      <c r="CU127" s="264"/>
      <c r="CV127" s="264"/>
      <c r="CW127" s="264"/>
      <c r="CX127" s="264"/>
      <c r="CY127" s="264"/>
      <c r="CZ127" s="274"/>
      <c r="DA127" s="287"/>
    </row>
    <row r="128" spans="1:105" x14ac:dyDescent="0.25">
      <c r="A128" s="287"/>
      <c r="B128" s="287"/>
      <c r="C128" s="287"/>
      <c r="D128" s="287"/>
      <c r="E128" s="287"/>
      <c r="F128" s="287"/>
      <c r="G128" s="287"/>
      <c r="H128" s="287"/>
      <c r="I128" s="287"/>
      <c r="J128" s="287"/>
      <c r="K128" s="287"/>
      <c r="L128" s="287"/>
      <c r="M128" s="287"/>
      <c r="N128" s="287"/>
      <c r="O128" s="287"/>
      <c r="P128" s="287"/>
      <c r="Q128" s="287"/>
      <c r="R128" s="289"/>
      <c r="S128" s="289"/>
      <c r="T128" s="289"/>
      <c r="U128" s="289"/>
      <c r="V128" s="289"/>
      <c r="W128" s="289"/>
      <c r="X128" s="289"/>
      <c r="Y128" s="289"/>
      <c r="Z128" s="289"/>
      <c r="AA128" s="289"/>
      <c r="AB128" s="289"/>
      <c r="AC128" s="287"/>
      <c r="AD128" s="287"/>
      <c r="AE128" s="287"/>
      <c r="AF128" s="287"/>
      <c r="AG128" s="294"/>
      <c r="AH128" s="287"/>
      <c r="AI128" s="287"/>
      <c r="AJ128" s="287"/>
      <c r="AK128" s="287"/>
      <c r="AL128" s="261"/>
      <c r="AM128" s="264"/>
      <c r="AN128" s="264"/>
      <c r="AO128" s="264"/>
      <c r="AP128" s="264"/>
      <c r="AQ128" s="264"/>
      <c r="AR128" s="264"/>
      <c r="AS128" s="264"/>
      <c r="AT128" s="264"/>
      <c r="AU128" s="264"/>
      <c r="AV128" s="264"/>
      <c r="AW128" s="264"/>
      <c r="AX128" s="264"/>
      <c r="AY128" s="264"/>
      <c r="AZ128" s="264"/>
      <c r="BA128" s="264"/>
      <c r="BB128" s="264"/>
      <c r="BC128" s="264"/>
      <c r="BD128" s="264"/>
      <c r="BE128" s="264"/>
      <c r="BF128" s="274"/>
      <c r="BG128" s="287"/>
      <c r="BH128" s="261"/>
      <c r="BI128" s="264"/>
      <c r="BJ128" s="264"/>
      <c r="BK128" s="264"/>
      <c r="BL128" s="264"/>
      <c r="BM128" s="264"/>
      <c r="BN128" s="264"/>
      <c r="BO128" s="264"/>
      <c r="BP128" s="264"/>
      <c r="BQ128" s="264"/>
      <c r="BR128" s="264"/>
      <c r="BS128" s="264"/>
      <c r="BT128" s="264"/>
      <c r="BU128" s="274"/>
      <c r="BV128" s="287"/>
      <c r="BW128" s="261"/>
      <c r="BX128" s="264"/>
      <c r="BY128" s="264"/>
      <c r="BZ128" s="264"/>
      <c r="CA128" s="264"/>
      <c r="CB128" s="264"/>
      <c r="CC128" s="264"/>
      <c r="CD128" s="264"/>
      <c r="CE128" s="264"/>
      <c r="CF128" s="264"/>
      <c r="CG128" s="264"/>
      <c r="CH128" s="264"/>
      <c r="CI128" s="264"/>
      <c r="CJ128" s="264"/>
      <c r="CK128" s="264"/>
      <c r="CL128" s="264"/>
      <c r="CM128" s="264"/>
      <c r="CN128" s="264"/>
      <c r="CO128" s="264"/>
      <c r="CP128" s="264"/>
      <c r="CQ128" s="264"/>
      <c r="CR128" s="264"/>
      <c r="CS128" s="264"/>
      <c r="CT128" s="264"/>
      <c r="CU128" s="264"/>
      <c r="CV128" s="264"/>
      <c r="CW128" s="264"/>
      <c r="CX128" s="264"/>
      <c r="CY128" s="264"/>
      <c r="CZ128" s="274"/>
      <c r="DA128" s="287"/>
    </row>
    <row r="129" spans="1:105" x14ac:dyDescent="0.25">
      <c r="A129" s="287"/>
      <c r="B129" s="287"/>
      <c r="C129" s="287"/>
      <c r="D129" s="287"/>
      <c r="E129" s="287"/>
      <c r="F129" s="287"/>
      <c r="G129" s="287"/>
      <c r="H129" s="287"/>
      <c r="I129" s="287"/>
      <c r="J129" s="287"/>
      <c r="K129" s="287"/>
      <c r="L129" s="287"/>
      <c r="M129" s="287"/>
      <c r="N129" s="287"/>
      <c r="O129" s="287"/>
      <c r="P129" s="287"/>
      <c r="Q129" s="287"/>
      <c r="R129" s="289"/>
      <c r="S129" s="289"/>
      <c r="T129" s="289"/>
      <c r="U129" s="289"/>
      <c r="V129" s="289"/>
      <c r="W129" s="289"/>
      <c r="X129" s="289"/>
      <c r="Y129" s="289"/>
      <c r="Z129" s="289"/>
      <c r="AA129" s="289"/>
      <c r="AB129" s="289"/>
      <c r="AC129" s="287"/>
      <c r="AD129" s="287"/>
      <c r="AE129" s="287"/>
      <c r="AF129" s="287"/>
      <c r="AG129" s="294"/>
      <c r="AH129" s="287"/>
      <c r="AI129" s="287"/>
      <c r="AJ129" s="287"/>
      <c r="AK129" s="287"/>
      <c r="AL129" s="261"/>
      <c r="AM129" s="264"/>
      <c r="AN129" s="264"/>
      <c r="AO129" s="264"/>
      <c r="AP129" s="264"/>
      <c r="AQ129" s="264"/>
      <c r="AR129" s="264"/>
      <c r="AS129" s="264"/>
      <c r="AT129" s="264"/>
      <c r="AU129" s="264"/>
      <c r="AV129" s="264"/>
      <c r="AW129" s="264"/>
      <c r="AX129" s="264"/>
      <c r="AY129" s="264"/>
      <c r="AZ129" s="264"/>
      <c r="BA129" s="264"/>
      <c r="BB129" s="264"/>
      <c r="BC129" s="264"/>
      <c r="BD129" s="264"/>
      <c r="BE129" s="264"/>
      <c r="BF129" s="274"/>
      <c r="BG129" s="287"/>
      <c r="BH129" s="261"/>
      <c r="BI129" s="264"/>
      <c r="BJ129" s="264"/>
      <c r="BK129" s="264"/>
      <c r="BL129" s="264"/>
      <c r="BM129" s="264"/>
      <c r="BN129" s="264"/>
      <c r="BO129" s="264"/>
      <c r="BP129" s="264"/>
      <c r="BQ129" s="264"/>
      <c r="BR129" s="264"/>
      <c r="BS129" s="264"/>
      <c r="BT129" s="264"/>
      <c r="BU129" s="274"/>
      <c r="BV129" s="287"/>
      <c r="BW129" s="261"/>
      <c r="BX129" s="264"/>
      <c r="BY129" s="264"/>
      <c r="BZ129" s="264"/>
      <c r="CA129" s="264"/>
      <c r="CB129" s="264"/>
      <c r="CC129" s="264"/>
      <c r="CD129" s="264"/>
      <c r="CE129" s="264"/>
      <c r="CF129" s="264"/>
      <c r="CG129" s="264"/>
      <c r="CH129" s="264"/>
      <c r="CI129" s="264"/>
      <c r="CJ129" s="264"/>
      <c r="CK129" s="264"/>
      <c r="CL129" s="264"/>
      <c r="CM129" s="264"/>
      <c r="CN129" s="264"/>
      <c r="CO129" s="264"/>
      <c r="CP129" s="264"/>
      <c r="CQ129" s="264"/>
      <c r="CR129" s="264"/>
      <c r="CS129" s="264"/>
      <c r="CT129" s="264"/>
      <c r="CU129" s="264"/>
      <c r="CV129" s="264"/>
      <c r="CW129" s="264"/>
      <c r="CX129" s="264"/>
      <c r="CY129" s="264"/>
      <c r="CZ129" s="274"/>
      <c r="DA129" s="287"/>
    </row>
    <row r="130" spans="1:105" x14ac:dyDescent="0.25">
      <c r="A130" s="287"/>
      <c r="B130" s="287"/>
      <c r="C130" s="287"/>
      <c r="D130" s="287"/>
      <c r="E130" s="287"/>
      <c r="F130" s="287"/>
      <c r="G130" s="287"/>
      <c r="H130" s="287"/>
      <c r="I130" s="287"/>
      <c r="J130" s="287"/>
      <c r="K130" s="287"/>
      <c r="L130" s="287"/>
      <c r="M130" s="287"/>
      <c r="N130" s="287"/>
      <c r="O130" s="287"/>
      <c r="P130" s="287"/>
      <c r="Q130" s="287"/>
      <c r="R130" s="289"/>
      <c r="S130" s="289"/>
      <c r="T130" s="289"/>
      <c r="U130" s="289"/>
      <c r="V130" s="289"/>
      <c r="W130" s="289"/>
      <c r="X130" s="289"/>
      <c r="Y130" s="289"/>
      <c r="Z130" s="289"/>
      <c r="AA130" s="289"/>
      <c r="AB130" s="289"/>
      <c r="AC130" s="287"/>
      <c r="AD130" s="287"/>
      <c r="AE130" s="287"/>
      <c r="AF130" s="287"/>
      <c r="AG130" s="294"/>
      <c r="AH130" s="287"/>
      <c r="AI130" s="287"/>
      <c r="AJ130" s="287"/>
      <c r="AK130" s="287"/>
      <c r="AL130" s="261"/>
      <c r="AM130" s="264"/>
      <c r="AN130" s="264"/>
      <c r="AO130" s="264"/>
      <c r="AP130" s="264"/>
      <c r="AQ130" s="264"/>
      <c r="AR130" s="264"/>
      <c r="AS130" s="264"/>
      <c r="AT130" s="264"/>
      <c r="AU130" s="264"/>
      <c r="AV130" s="264"/>
      <c r="AW130" s="264"/>
      <c r="AX130" s="264"/>
      <c r="AY130" s="264"/>
      <c r="AZ130" s="264"/>
      <c r="BA130" s="264"/>
      <c r="BB130" s="264"/>
      <c r="BC130" s="264"/>
      <c r="BD130" s="264"/>
      <c r="BE130" s="264"/>
      <c r="BF130" s="274"/>
      <c r="BG130" s="287"/>
      <c r="BH130" s="261"/>
      <c r="BI130" s="264"/>
      <c r="BJ130" s="264"/>
      <c r="BK130" s="264"/>
      <c r="BL130" s="264"/>
      <c r="BM130" s="264"/>
      <c r="BN130" s="264"/>
      <c r="BO130" s="264"/>
      <c r="BP130" s="264"/>
      <c r="BQ130" s="264"/>
      <c r="BR130" s="264"/>
      <c r="BS130" s="264"/>
      <c r="BT130" s="264"/>
      <c r="BU130" s="274"/>
      <c r="BV130" s="287"/>
      <c r="BW130" s="261"/>
      <c r="BX130" s="264"/>
      <c r="BY130" s="264"/>
      <c r="BZ130" s="264"/>
      <c r="CA130" s="264"/>
      <c r="CB130" s="264"/>
      <c r="CC130" s="264"/>
      <c r="CD130" s="264"/>
      <c r="CE130" s="264"/>
      <c r="CF130" s="264"/>
      <c r="CG130" s="264"/>
      <c r="CH130" s="264"/>
      <c r="CI130" s="264"/>
      <c r="CJ130" s="264"/>
      <c r="CK130" s="264"/>
      <c r="CL130" s="264"/>
      <c r="CM130" s="264"/>
      <c r="CN130" s="264"/>
      <c r="CO130" s="264"/>
      <c r="CP130" s="264"/>
      <c r="CQ130" s="264"/>
      <c r="CR130" s="264"/>
      <c r="CS130" s="264"/>
      <c r="CT130" s="264"/>
      <c r="CU130" s="264"/>
      <c r="CV130" s="264"/>
      <c r="CW130" s="264"/>
      <c r="CX130" s="264"/>
      <c r="CY130" s="264"/>
      <c r="CZ130" s="274"/>
      <c r="DA130" s="287"/>
    </row>
    <row r="131" spans="1:105" x14ac:dyDescent="0.25">
      <c r="A131" s="287"/>
      <c r="B131" s="287"/>
      <c r="C131" s="287"/>
      <c r="D131" s="287"/>
      <c r="E131" s="287"/>
      <c r="F131" s="287"/>
      <c r="G131" s="287"/>
      <c r="H131" s="287"/>
      <c r="I131" s="287"/>
      <c r="J131" s="287"/>
      <c r="K131" s="287"/>
      <c r="L131" s="287"/>
      <c r="M131" s="287"/>
      <c r="N131" s="287"/>
      <c r="O131" s="287"/>
      <c r="P131" s="287"/>
      <c r="Q131" s="287"/>
      <c r="R131" s="289"/>
      <c r="S131" s="289"/>
      <c r="T131" s="289"/>
      <c r="U131" s="289"/>
      <c r="V131" s="289"/>
      <c r="W131" s="289"/>
      <c r="X131" s="289"/>
      <c r="Y131" s="289"/>
      <c r="Z131" s="289"/>
      <c r="AA131" s="289"/>
      <c r="AB131" s="289"/>
      <c r="AC131" s="287"/>
      <c r="AD131" s="287"/>
      <c r="AE131" s="287"/>
      <c r="AF131" s="287"/>
      <c r="AG131" s="294"/>
      <c r="AH131" s="287"/>
      <c r="AI131" s="287"/>
      <c r="AJ131" s="287"/>
      <c r="AK131" s="287"/>
      <c r="AL131" s="261"/>
      <c r="AM131" s="264"/>
      <c r="AN131" s="264"/>
      <c r="AO131" s="264"/>
      <c r="AP131" s="264"/>
      <c r="AQ131" s="264"/>
      <c r="AR131" s="264"/>
      <c r="AS131" s="264"/>
      <c r="AT131" s="264"/>
      <c r="AU131" s="264"/>
      <c r="AV131" s="264"/>
      <c r="AW131" s="264"/>
      <c r="AX131" s="264"/>
      <c r="AY131" s="264"/>
      <c r="AZ131" s="264"/>
      <c r="BA131" s="264"/>
      <c r="BB131" s="264"/>
      <c r="BC131" s="264"/>
      <c r="BD131" s="264"/>
      <c r="BE131" s="264"/>
      <c r="BF131" s="274"/>
      <c r="BG131" s="287"/>
      <c r="BH131" s="261"/>
      <c r="BI131" s="264"/>
      <c r="BJ131" s="264"/>
      <c r="BK131" s="264"/>
      <c r="BL131" s="264"/>
      <c r="BM131" s="264"/>
      <c r="BN131" s="264"/>
      <c r="BO131" s="264"/>
      <c r="BP131" s="264"/>
      <c r="BQ131" s="264"/>
      <c r="BR131" s="264"/>
      <c r="BS131" s="264"/>
      <c r="BT131" s="264"/>
      <c r="BU131" s="274"/>
      <c r="BV131" s="287"/>
      <c r="BW131" s="261"/>
      <c r="BX131" s="264"/>
      <c r="BY131" s="264"/>
      <c r="BZ131" s="264"/>
      <c r="CA131" s="264"/>
      <c r="CB131" s="264"/>
      <c r="CC131" s="264"/>
      <c r="CD131" s="264"/>
      <c r="CE131" s="264"/>
      <c r="CF131" s="264"/>
      <c r="CG131" s="264"/>
      <c r="CH131" s="264"/>
      <c r="CI131" s="264"/>
      <c r="CJ131" s="264"/>
      <c r="CK131" s="264"/>
      <c r="CL131" s="264"/>
      <c r="CM131" s="264"/>
      <c r="CN131" s="264"/>
      <c r="CO131" s="264"/>
      <c r="CP131" s="264"/>
      <c r="CQ131" s="264"/>
      <c r="CR131" s="264"/>
      <c r="CS131" s="264"/>
      <c r="CT131" s="264"/>
      <c r="CU131" s="264"/>
      <c r="CV131" s="264"/>
      <c r="CW131" s="264"/>
      <c r="CX131" s="264"/>
      <c r="CY131" s="264"/>
      <c r="CZ131" s="274"/>
      <c r="DA131" s="287"/>
    </row>
    <row r="132" spans="1:105" x14ac:dyDescent="0.25">
      <c r="A132" s="287"/>
      <c r="B132" s="287"/>
      <c r="C132" s="287"/>
      <c r="D132" s="287"/>
      <c r="E132" s="287"/>
      <c r="F132" s="287"/>
      <c r="G132" s="287"/>
      <c r="H132" s="287"/>
      <c r="I132" s="287"/>
      <c r="J132" s="287"/>
      <c r="K132" s="287"/>
      <c r="L132" s="287"/>
      <c r="M132" s="287"/>
      <c r="N132" s="287"/>
      <c r="O132" s="287"/>
      <c r="P132" s="287"/>
      <c r="Q132" s="287"/>
      <c r="R132" s="289"/>
      <c r="S132" s="289"/>
      <c r="T132" s="289"/>
      <c r="U132" s="289"/>
      <c r="V132" s="289"/>
      <c r="W132" s="289"/>
      <c r="X132" s="289"/>
      <c r="Y132" s="33"/>
      <c r="Z132" s="33"/>
      <c r="AA132" s="33"/>
      <c r="AB132" s="33"/>
      <c r="AK132" s="287"/>
      <c r="AL132" s="261"/>
      <c r="AM132" s="264"/>
      <c r="AN132" s="264"/>
      <c r="AO132" s="264"/>
      <c r="AP132" s="264"/>
      <c r="AQ132" s="264"/>
      <c r="AR132" s="264"/>
      <c r="AS132" s="264"/>
      <c r="AT132" s="264"/>
      <c r="AU132" s="264"/>
      <c r="AV132" s="264"/>
      <c r="AW132" s="264"/>
      <c r="AX132" s="264"/>
      <c r="AY132" s="264"/>
      <c r="AZ132" s="264"/>
      <c r="BA132" s="264"/>
      <c r="BB132" s="264"/>
      <c r="BC132" s="264"/>
      <c r="BD132" s="264"/>
      <c r="BE132" s="264"/>
      <c r="BF132" s="274"/>
      <c r="BG132" s="287"/>
      <c r="BH132" s="261"/>
      <c r="BI132" s="264"/>
      <c r="BJ132" s="264"/>
      <c r="BK132" s="264"/>
      <c r="BL132" s="264"/>
      <c r="BM132" s="264"/>
      <c r="BN132" s="264"/>
      <c r="BO132" s="264"/>
      <c r="BP132" s="264"/>
      <c r="BQ132" s="264"/>
      <c r="BR132" s="264"/>
      <c r="BS132" s="264"/>
      <c r="BT132" s="264"/>
      <c r="BU132" s="274"/>
      <c r="BV132" s="287"/>
      <c r="BW132" s="261"/>
      <c r="BX132" s="264"/>
      <c r="BY132" s="264"/>
      <c r="BZ132" s="264"/>
      <c r="CA132" s="264"/>
      <c r="CB132" s="264"/>
      <c r="CC132" s="264"/>
      <c r="CD132" s="264"/>
      <c r="CE132" s="264"/>
      <c r="CF132" s="264"/>
      <c r="CG132" s="264"/>
      <c r="CH132" s="264"/>
      <c r="CI132" s="264"/>
      <c r="CJ132" s="264"/>
      <c r="CK132" s="264"/>
      <c r="CL132" s="264"/>
      <c r="CM132" s="264"/>
      <c r="CN132" s="264"/>
      <c r="CO132" s="264"/>
      <c r="CP132" s="264"/>
      <c r="CQ132" s="264"/>
      <c r="CR132" s="264"/>
      <c r="CS132" s="264"/>
      <c r="CT132" s="264"/>
      <c r="CU132" s="264"/>
      <c r="CV132" s="264"/>
      <c r="CW132" s="264"/>
      <c r="CX132" s="264"/>
      <c r="CY132" s="264"/>
      <c r="CZ132" s="274"/>
      <c r="DA132" s="287"/>
    </row>
    <row r="133" spans="1:105" ht="15.75" thickBot="1" x14ac:dyDescent="0.3">
      <c r="A133" s="287"/>
      <c r="B133" s="287"/>
      <c r="C133" s="287"/>
      <c r="D133" s="287"/>
      <c r="E133" s="287"/>
      <c r="F133" s="287"/>
      <c r="G133" s="287"/>
      <c r="H133" s="287"/>
      <c r="I133" s="287"/>
      <c r="J133" s="287"/>
      <c r="K133" s="287"/>
      <c r="L133" s="287"/>
      <c r="M133" s="287"/>
      <c r="N133" s="287"/>
      <c r="O133" s="287"/>
      <c r="P133" s="287"/>
      <c r="Q133" s="287"/>
      <c r="R133" s="289"/>
      <c r="S133" s="289"/>
      <c r="T133" s="289"/>
      <c r="U133" s="289"/>
      <c r="V133" s="33"/>
      <c r="W133" s="33"/>
      <c r="X133" s="33"/>
      <c r="Y133" s="33"/>
      <c r="Z133" s="33"/>
      <c r="AA133" s="33"/>
      <c r="AB133" s="33"/>
      <c r="AK133" s="287"/>
      <c r="AL133" s="262"/>
      <c r="AM133" s="270"/>
      <c r="AN133" s="270"/>
      <c r="AO133" s="270"/>
      <c r="AP133" s="270"/>
      <c r="AQ133" s="270"/>
      <c r="AR133" s="270"/>
      <c r="AS133" s="270"/>
      <c r="AT133" s="270"/>
      <c r="AU133" s="270"/>
      <c r="AV133" s="270"/>
      <c r="AW133" s="270"/>
      <c r="AX133" s="270"/>
      <c r="AY133" s="270"/>
      <c r="AZ133" s="270"/>
      <c r="BA133" s="270"/>
      <c r="BB133" s="270"/>
      <c r="BC133" s="270"/>
      <c r="BD133" s="270"/>
      <c r="BE133" s="270"/>
      <c r="BF133" s="1073"/>
      <c r="BG133" s="287"/>
      <c r="BH133" s="262"/>
      <c r="BI133" s="270"/>
      <c r="BJ133" s="270"/>
      <c r="BK133" s="270"/>
      <c r="BL133" s="270"/>
      <c r="BM133" s="270"/>
      <c r="BN133" s="270"/>
      <c r="BO133" s="270"/>
      <c r="BP133" s="270"/>
      <c r="BQ133" s="270"/>
      <c r="BR133" s="270"/>
      <c r="BS133" s="270"/>
      <c r="BT133" s="270"/>
      <c r="BU133" s="1073"/>
      <c r="BV133" s="287"/>
      <c r="BW133" s="262"/>
      <c r="BX133" s="270"/>
      <c r="BY133" s="270"/>
      <c r="BZ133" s="270"/>
      <c r="CA133" s="270"/>
      <c r="CB133" s="270"/>
      <c r="CC133" s="270"/>
      <c r="CD133" s="270"/>
      <c r="CE133" s="270"/>
      <c r="CF133" s="270"/>
      <c r="CG133" s="270"/>
      <c r="CH133" s="270"/>
      <c r="CI133" s="270"/>
      <c r="CJ133" s="270"/>
      <c r="CK133" s="270"/>
      <c r="CL133" s="270"/>
      <c r="CM133" s="270"/>
      <c r="CN133" s="270"/>
      <c r="CO133" s="270"/>
      <c r="CP133" s="270"/>
      <c r="CQ133" s="270"/>
      <c r="CR133" s="270"/>
      <c r="CS133" s="270"/>
      <c r="CT133" s="270"/>
      <c r="CU133" s="270"/>
      <c r="CV133" s="270"/>
      <c r="CW133" s="270"/>
      <c r="CX133" s="270"/>
      <c r="CY133" s="270"/>
      <c r="CZ133" s="1073"/>
      <c r="DA133" s="287"/>
    </row>
    <row r="134" spans="1:105" x14ac:dyDescent="0.25">
      <c r="A134" s="287"/>
      <c r="B134" s="287"/>
      <c r="C134" s="287"/>
      <c r="D134" s="287"/>
      <c r="E134" s="287"/>
      <c r="F134" s="287"/>
      <c r="G134" s="287"/>
      <c r="H134" s="287"/>
      <c r="I134" s="287"/>
      <c r="J134" s="287"/>
      <c r="K134" s="287"/>
      <c r="L134" s="287"/>
      <c r="M134" s="287"/>
      <c r="N134" s="287"/>
      <c r="O134" s="287"/>
      <c r="P134" s="287"/>
      <c r="Q134" s="287"/>
      <c r="R134" s="289"/>
      <c r="S134" s="289"/>
      <c r="T134" s="289"/>
      <c r="U134" s="289"/>
      <c r="V134" s="33"/>
      <c r="W134" s="33"/>
      <c r="X134" s="33"/>
      <c r="Y134" s="33"/>
      <c r="Z134" s="33"/>
      <c r="AA134" s="33"/>
      <c r="AB134" s="33"/>
      <c r="AK134" s="287"/>
      <c r="AL134" s="287"/>
      <c r="AM134" s="287"/>
      <c r="AN134" s="287"/>
      <c r="AO134" s="287"/>
      <c r="AP134" s="287"/>
      <c r="AQ134" s="287"/>
      <c r="AR134" s="287"/>
      <c r="AS134" s="287"/>
      <c r="AT134" s="287"/>
      <c r="AU134" s="287"/>
      <c r="AV134" s="287"/>
      <c r="AW134" s="287"/>
      <c r="AX134" s="287"/>
      <c r="AY134" s="287"/>
      <c r="AZ134" s="287"/>
      <c r="BA134" s="287"/>
      <c r="BB134" s="287"/>
      <c r="BC134" s="287"/>
      <c r="BD134" s="287"/>
      <c r="BE134" s="287"/>
      <c r="BF134" s="287"/>
      <c r="BG134" s="287"/>
      <c r="BH134" s="287"/>
      <c r="BI134" s="287"/>
      <c r="BJ134" s="287"/>
      <c r="BK134" s="287"/>
      <c r="BL134" s="287"/>
      <c r="BM134" s="287"/>
      <c r="BN134" s="287"/>
      <c r="BO134" s="287"/>
      <c r="BP134" s="287"/>
      <c r="BQ134" s="287"/>
      <c r="BR134" s="287"/>
      <c r="BS134" s="287"/>
      <c r="BT134" s="287"/>
      <c r="BU134" s="287"/>
      <c r="BV134" s="287"/>
      <c r="BW134" s="287"/>
      <c r="BX134" s="287"/>
      <c r="BY134" s="287"/>
      <c r="BZ134" s="287"/>
      <c r="CA134" s="287"/>
      <c r="CB134" s="287"/>
      <c r="CC134" s="287"/>
      <c r="CD134" s="287"/>
      <c r="CE134" s="287"/>
      <c r="CF134" s="287"/>
      <c r="CG134" s="287"/>
      <c r="CH134" s="287"/>
      <c r="CI134" s="287"/>
      <c r="CJ134" s="287"/>
      <c r="CK134" s="287"/>
      <c r="CL134" s="287"/>
      <c r="CM134" s="287"/>
      <c r="CN134" s="287"/>
      <c r="CO134" s="287"/>
      <c r="CP134" s="287"/>
      <c r="CQ134" s="287"/>
      <c r="CR134" s="287"/>
      <c r="CS134" s="287"/>
      <c r="CT134" s="287"/>
      <c r="CU134" s="287"/>
      <c r="CV134" s="287"/>
      <c r="CW134" s="287"/>
      <c r="CX134" s="287"/>
      <c r="CY134" s="287"/>
      <c r="CZ134" s="287"/>
      <c r="DA134" s="287"/>
    </row>
    <row r="135" spans="1:105" ht="25.5" customHeight="1" x14ac:dyDescent="0.25">
      <c r="A135" s="287"/>
      <c r="B135" s="287"/>
      <c r="C135" s="287"/>
      <c r="D135" s="287"/>
      <c r="E135" s="287"/>
      <c r="F135" s="287"/>
      <c r="G135" s="287"/>
      <c r="H135" s="287"/>
      <c r="I135" s="287"/>
      <c r="J135" s="287"/>
      <c r="K135" s="287"/>
      <c r="L135" s="287"/>
      <c r="M135" s="287"/>
      <c r="N135" s="287"/>
      <c r="O135" s="287"/>
      <c r="P135" s="287"/>
      <c r="Q135" s="287"/>
      <c r="R135" s="289"/>
      <c r="S135" s="289"/>
      <c r="T135" s="289"/>
      <c r="U135" s="289"/>
      <c r="V135" s="33"/>
      <c r="W135" s="33"/>
      <c r="X135" s="33"/>
      <c r="Y135" s="33"/>
      <c r="Z135" s="33"/>
      <c r="AA135" s="33"/>
      <c r="AB135" s="33"/>
      <c r="AK135" s="287"/>
      <c r="AL135" s="287"/>
      <c r="AM135" s="287"/>
      <c r="AN135" s="287"/>
      <c r="AO135" s="287"/>
      <c r="AP135" s="287"/>
      <c r="AQ135" s="287"/>
      <c r="AR135" s="287"/>
      <c r="AS135" s="287"/>
      <c r="AT135" s="287"/>
      <c r="AU135" s="287"/>
      <c r="AV135" s="287"/>
      <c r="AW135" s="287"/>
      <c r="AX135" s="287"/>
      <c r="AY135" s="287"/>
      <c r="AZ135" s="287"/>
      <c r="BA135" s="287"/>
      <c r="BB135" s="287"/>
      <c r="BC135" s="287"/>
      <c r="BD135" s="287"/>
      <c r="BE135" s="287"/>
      <c r="BF135" s="287"/>
      <c r="BH135" s="287"/>
      <c r="BI135" s="287"/>
      <c r="BJ135" s="287"/>
      <c r="BK135" s="287"/>
      <c r="BL135" s="287"/>
      <c r="BM135" s="287"/>
      <c r="BN135" s="287"/>
      <c r="BO135" s="287"/>
      <c r="BP135" s="287"/>
      <c r="BQ135" s="287"/>
      <c r="BR135" s="287"/>
      <c r="BS135" s="287"/>
      <c r="BT135" s="287"/>
      <c r="BU135" s="287"/>
      <c r="BV135" s="287"/>
      <c r="BW135" s="287"/>
      <c r="BX135" s="287"/>
      <c r="BY135" s="287"/>
      <c r="BZ135" s="287"/>
      <c r="CA135" s="287"/>
      <c r="CB135" s="287"/>
      <c r="CC135" s="287"/>
      <c r="CD135" s="287"/>
      <c r="CE135" s="287"/>
      <c r="CF135" s="287"/>
      <c r="CG135" s="287"/>
      <c r="CH135" s="287"/>
      <c r="CI135" s="287"/>
      <c r="CJ135" s="287"/>
      <c r="CK135" s="287"/>
      <c r="CL135" s="287"/>
      <c r="CM135" s="287"/>
      <c r="CN135" s="287"/>
      <c r="CO135" s="287"/>
      <c r="CP135" s="287"/>
      <c r="CQ135" s="287"/>
      <c r="CR135" s="287"/>
      <c r="CS135" s="287"/>
      <c r="CT135" s="287"/>
      <c r="CU135" s="287"/>
      <c r="CV135" s="287"/>
      <c r="CW135" s="287"/>
      <c r="CX135" s="287"/>
      <c r="CY135" s="287"/>
      <c r="CZ135" s="287"/>
      <c r="DA135" s="287"/>
    </row>
    <row r="136" spans="1:105" x14ac:dyDescent="0.25">
      <c r="A136" s="287"/>
      <c r="B136" s="287"/>
      <c r="C136" s="287"/>
      <c r="D136" s="287"/>
      <c r="E136" s="287"/>
      <c r="F136" s="287"/>
      <c r="G136" s="287"/>
      <c r="H136" s="287"/>
      <c r="I136" s="287"/>
      <c r="J136" s="287"/>
      <c r="K136" s="287"/>
      <c r="L136" s="287"/>
      <c r="M136" s="287"/>
      <c r="N136" s="287"/>
      <c r="O136" s="287"/>
      <c r="P136" s="287"/>
      <c r="Q136" s="287"/>
      <c r="R136" s="289"/>
      <c r="S136" s="289"/>
      <c r="T136" s="289"/>
      <c r="U136" s="289"/>
      <c r="V136" s="33"/>
      <c r="W136" s="33"/>
      <c r="X136" s="33"/>
    </row>
    <row r="137" spans="1:105" x14ac:dyDescent="0.25">
      <c r="Q137" s="287"/>
      <c r="R137" s="289"/>
      <c r="S137" s="289"/>
      <c r="T137" s="289"/>
      <c r="U137" s="33"/>
      <c r="Y137" s="43"/>
      <c r="Z137" s="43"/>
      <c r="AA137" s="43"/>
      <c r="AB137" s="43"/>
    </row>
    <row r="138" spans="1:105" x14ac:dyDescent="0.25">
      <c r="R138" s="33"/>
      <c r="S138" s="33"/>
      <c r="T138" s="33"/>
      <c r="U138" s="33"/>
      <c r="V138" s="43"/>
      <c r="W138" s="43"/>
      <c r="X138" s="43"/>
    </row>
    <row r="139" spans="1:105" x14ac:dyDescent="0.25">
      <c r="R139" s="33"/>
      <c r="S139" s="33"/>
      <c r="T139" s="33"/>
      <c r="U139" s="33"/>
      <c r="Y139" s="33"/>
      <c r="Z139" s="33"/>
      <c r="AA139" s="33"/>
      <c r="AB139" s="33"/>
    </row>
    <row r="140" spans="1:105" ht="18" customHeight="1" x14ac:dyDescent="0.25">
      <c r="R140" s="33"/>
      <c r="S140" s="33"/>
      <c r="T140" s="33"/>
      <c r="U140" s="33"/>
      <c r="V140" s="33"/>
      <c r="W140" s="33"/>
      <c r="X140" s="33"/>
      <c r="Y140" s="33"/>
      <c r="Z140" s="33"/>
      <c r="AA140" s="33"/>
      <c r="AB140" s="33"/>
      <c r="AC140" s="33"/>
      <c r="AD140" s="33"/>
      <c r="AE140" s="33"/>
      <c r="AF140" s="33"/>
      <c r="AG140" s="92"/>
      <c r="AH140" s="33"/>
      <c r="AI140" s="33"/>
      <c r="AJ140" s="33"/>
    </row>
    <row r="141" spans="1:105" x14ac:dyDescent="0.25">
      <c r="R141" s="33"/>
      <c r="S141" s="33"/>
      <c r="T141" s="33"/>
      <c r="V141" s="33"/>
      <c r="W141" s="33"/>
      <c r="X141" s="33"/>
      <c r="Y141" s="33"/>
      <c r="Z141" s="33"/>
      <c r="AA141" s="33"/>
      <c r="AB141" s="33"/>
      <c r="AC141" s="33"/>
      <c r="AD141" s="33"/>
      <c r="AE141" s="33"/>
      <c r="AF141" s="33"/>
      <c r="AG141" s="92"/>
      <c r="AH141" s="33"/>
      <c r="AI141" s="33"/>
      <c r="AJ141" s="33"/>
    </row>
    <row r="142" spans="1:105" ht="17.25" customHeight="1" x14ac:dyDescent="0.25">
      <c r="R142" s="33"/>
      <c r="S142" s="33"/>
      <c r="T142" s="33"/>
      <c r="U142" s="43"/>
      <c r="V142" s="33"/>
      <c r="W142" s="33"/>
      <c r="X142" s="33"/>
      <c r="Y142" s="33"/>
      <c r="Z142" s="33"/>
      <c r="AA142" s="33"/>
      <c r="AB142" s="33"/>
      <c r="AC142" s="33"/>
      <c r="AD142" s="33"/>
      <c r="AE142" s="33"/>
      <c r="AF142" s="33"/>
      <c r="AG142" s="92"/>
      <c r="AH142" s="33"/>
      <c r="AI142" s="33"/>
      <c r="AJ142" s="33"/>
    </row>
    <row r="143" spans="1:105" x14ac:dyDescent="0.25">
      <c r="R143" s="33"/>
      <c r="S143" s="33"/>
      <c r="T143" s="33"/>
      <c r="V143" s="33"/>
      <c r="W143" s="33"/>
      <c r="X143" s="33"/>
      <c r="Y143" s="33"/>
      <c r="Z143" s="33"/>
      <c r="AA143" s="33"/>
      <c r="AB143" s="33"/>
      <c r="AC143" s="33"/>
      <c r="AD143" s="33"/>
      <c r="AE143" s="33"/>
      <c r="AF143" s="33"/>
      <c r="AG143" s="92"/>
      <c r="AH143" s="33"/>
      <c r="AI143" s="33"/>
      <c r="AJ143" s="33"/>
      <c r="BF143" s="8"/>
      <c r="BG143" s="8"/>
      <c r="BH143" s="8"/>
      <c r="BI143" s="8"/>
      <c r="BJ143" s="8"/>
      <c r="BK143" s="8"/>
      <c r="BL143" s="8"/>
      <c r="BM143" s="8"/>
    </row>
    <row r="144" spans="1:105" x14ac:dyDescent="0.25">
      <c r="U144" s="33"/>
      <c r="V144" s="33"/>
      <c r="W144" s="33"/>
      <c r="X144" s="33"/>
      <c r="AC144" s="33"/>
      <c r="AD144" s="33"/>
      <c r="AE144" s="33"/>
      <c r="AF144" s="33"/>
      <c r="AG144" s="92"/>
      <c r="AH144" s="33"/>
      <c r="AI144" s="33"/>
      <c r="AJ144" s="33"/>
      <c r="AK144" s="33"/>
      <c r="AL144" s="33"/>
      <c r="AM144" s="33"/>
      <c r="AN144" s="33"/>
      <c r="AO144" s="33"/>
      <c r="AP144" s="33"/>
      <c r="AQ144" s="33"/>
      <c r="AR144" s="33"/>
      <c r="AS144" s="33"/>
      <c r="AT144" s="33"/>
      <c r="AU144" s="33"/>
      <c r="AV144" s="33"/>
      <c r="AW144" s="33"/>
      <c r="AX144" s="33"/>
      <c r="AY144" s="33"/>
      <c r="AZ144" s="33"/>
      <c r="BA144" s="33"/>
      <c r="BB144" s="33"/>
      <c r="BC144" s="33"/>
      <c r="BD144" s="33"/>
      <c r="BE144" s="33"/>
      <c r="BI144" s="257"/>
      <c r="BK144" s="258"/>
    </row>
    <row r="145" spans="18:65" x14ac:dyDescent="0.25">
      <c r="R145" s="43"/>
      <c r="S145" s="43"/>
      <c r="T145" s="43"/>
      <c r="U145" s="33"/>
      <c r="Y145" s="43"/>
      <c r="Z145" s="43"/>
      <c r="AA145" s="43"/>
      <c r="AB145" s="43"/>
      <c r="AC145" s="33"/>
      <c r="AD145" s="33"/>
      <c r="AE145" s="33"/>
      <c r="AF145" s="33"/>
      <c r="AG145" s="92"/>
      <c r="AH145" s="33"/>
      <c r="AI145" s="33"/>
      <c r="AJ145" s="33"/>
      <c r="AK145" s="33"/>
      <c r="AL145" s="33"/>
      <c r="AM145" s="33"/>
      <c r="AN145" s="33"/>
      <c r="AO145" s="33"/>
      <c r="AP145" s="33"/>
      <c r="AQ145" s="33"/>
      <c r="AR145" s="33"/>
      <c r="AS145" s="33"/>
      <c r="AT145" s="33"/>
      <c r="AU145" s="33"/>
      <c r="AV145" s="33"/>
      <c r="AW145" s="33"/>
      <c r="AX145" s="33"/>
      <c r="AY145" s="33"/>
      <c r="AZ145" s="33"/>
      <c r="BA145" s="33"/>
      <c r="BB145" s="33"/>
      <c r="BC145" s="33"/>
      <c r="BD145" s="33"/>
      <c r="BE145" s="33"/>
      <c r="BI145" s="33"/>
      <c r="BJ145" s="33"/>
      <c r="BK145" s="258"/>
    </row>
    <row r="146" spans="18:65" x14ac:dyDescent="0.25">
      <c r="U146" s="33"/>
      <c r="V146" s="43"/>
      <c r="W146" s="43"/>
      <c r="X146" s="43"/>
      <c r="AC146" s="33"/>
      <c r="AD146" s="33"/>
      <c r="AE146" s="33"/>
      <c r="AF146" s="33"/>
      <c r="AG146" s="92"/>
      <c r="AH146" s="33"/>
      <c r="AI146" s="33"/>
      <c r="AJ146" s="33"/>
      <c r="AK146" s="33"/>
      <c r="AL146" s="33"/>
      <c r="AM146" s="33"/>
      <c r="AN146" s="33"/>
      <c r="AO146" s="33"/>
      <c r="AP146" s="33"/>
      <c r="AQ146" s="33"/>
      <c r="AR146" s="33"/>
      <c r="AS146" s="33"/>
      <c r="AT146" s="33"/>
      <c r="AU146" s="33"/>
      <c r="AV146" s="33"/>
      <c r="AW146" s="33"/>
      <c r="AX146" s="33"/>
      <c r="AY146" s="33"/>
      <c r="AZ146" s="33"/>
      <c r="BA146" s="33"/>
      <c r="BB146" s="33"/>
      <c r="BC146" s="33"/>
      <c r="BD146" s="33"/>
      <c r="BE146" s="33"/>
      <c r="BF146" s="33"/>
      <c r="BG146" s="33"/>
      <c r="BH146" s="33"/>
      <c r="BI146" s="257"/>
      <c r="BK146" s="258"/>
      <c r="BM146" s="33"/>
    </row>
    <row r="147" spans="18:65" ht="17.25" customHeight="1" x14ac:dyDescent="0.25">
      <c r="R147" s="33"/>
      <c r="S147" s="33"/>
      <c r="T147" s="33"/>
      <c r="U147" s="33"/>
      <c r="Y147" s="33"/>
      <c r="Z147" s="33"/>
      <c r="AA147" s="33"/>
      <c r="AB147" s="33"/>
      <c r="AC147" s="33"/>
      <c r="AD147" s="33"/>
      <c r="AE147" s="33"/>
      <c r="AF147" s="33"/>
      <c r="AG147" s="92"/>
      <c r="AH147" s="33"/>
      <c r="AI147" s="33"/>
      <c r="AJ147" s="33"/>
      <c r="AK147" s="33"/>
      <c r="AL147" s="33"/>
      <c r="AM147" s="33"/>
      <c r="AN147" s="33"/>
      <c r="AO147" s="33"/>
      <c r="AP147" s="33"/>
      <c r="AQ147" s="33"/>
      <c r="AR147" s="33"/>
      <c r="AS147" s="33"/>
      <c r="AT147" s="33"/>
      <c r="AU147" s="33"/>
      <c r="AV147" s="33"/>
      <c r="AW147" s="33"/>
      <c r="AX147" s="33"/>
      <c r="AY147" s="33"/>
      <c r="AZ147" s="33"/>
      <c r="BA147" s="33"/>
      <c r="BB147" s="33"/>
      <c r="BC147" s="33"/>
      <c r="BD147" s="33"/>
      <c r="BE147" s="33"/>
      <c r="BF147" s="33"/>
      <c r="BG147" s="33"/>
      <c r="BH147" s="33"/>
      <c r="BI147" s="257"/>
      <c r="BK147" s="258"/>
      <c r="BM147" s="33"/>
    </row>
    <row r="148" spans="18:65" ht="18.75" customHeight="1" x14ac:dyDescent="0.25">
      <c r="R148" s="33"/>
      <c r="S148" s="33"/>
      <c r="T148" s="33"/>
      <c r="U148" s="33"/>
      <c r="V148" s="33"/>
      <c r="W148" s="33"/>
      <c r="X148" s="33"/>
      <c r="Y148" s="33"/>
      <c r="Z148" s="33"/>
      <c r="AA148" s="33"/>
      <c r="AB148" s="33"/>
      <c r="AC148" s="33"/>
      <c r="AD148" s="33"/>
      <c r="AE148" s="33"/>
      <c r="AF148" s="33"/>
      <c r="AG148" s="92"/>
      <c r="AH148" s="33"/>
      <c r="AI148" s="33"/>
      <c r="AJ148" s="33"/>
      <c r="AK148" s="33"/>
      <c r="AL148" s="33"/>
      <c r="AM148" s="33"/>
      <c r="AN148" s="33"/>
      <c r="AO148" s="33"/>
      <c r="AP148" s="33"/>
      <c r="AQ148" s="33"/>
      <c r="AR148" s="33"/>
      <c r="AS148" s="33"/>
      <c r="AT148" s="33"/>
      <c r="AU148" s="33"/>
      <c r="AV148" s="33"/>
      <c r="AW148" s="33"/>
      <c r="AX148" s="33"/>
      <c r="AY148" s="33"/>
      <c r="AZ148" s="33"/>
      <c r="BA148" s="33"/>
      <c r="BB148" s="33"/>
      <c r="BC148" s="33"/>
      <c r="BD148" s="33"/>
      <c r="BE148" s="33"/>
      <c r="BI148" s="257"/>
      <c r="BK148" s="258"/>
    </row>
    <row r="149" spans="18:65" x14ac:dyDescent="0.25">
      <c r="R149" s="33"/>
      <c r="S149" s="33"/>
      <c r="T149" s="33"/>
      <c r="V149" s="33"/>
      <c r="W149" s="33"/>
      <c r="X149" s="33"/>
      <c r="Y149" s="33"/>
      <c r="Z149" s="33"/>
      <c r="AA149" s="33"/>
      <c r="AB149" s="33"/>
      <c r="AC149" s="33"/>
      <c r="AD149" s="33"/>
      <c r="AE149" s="33"/>
      <c r="AF149" s="33"/>
      <c r="AG149" s="92"/>
      <c r="AH149" s="33"/>
      <c r="AI149" s="33"/>
      <c r="AJ149" s="33"/>
      <c r="AK149" s="33"/>
      <c r="AL149" s="33"/>
      <c r="AM149" s="33"/>
      <c r="AN149" s="33"/>
      <c r="AO149" s="33"/>
      <c r="AP149" s="33"/>
      <c r="AQ149" s="33"/>
      <c r="AR149" s="33"/>
      <c r="AS149" s="33"/>
      <c r="AT149" s="33"/>
      <c r="AU149" s="33"/>
      <c r="AV149" s="33"/>
      <c r="AW149" s="33"/>
      <c r="AX149" s="33"/>
      <c r="AY149" s="33"/>
      <c r="AZ149" s="33"/>
      <c r="BA149" s="33"/>
      <c r="BB149" s="33"/>
      <c r="BC149" s="33"/>
      <c r="BD149" s="33"/>
      <c r="BE149" s="33"/>
      <c r="BI149" s="33"/>
      <c r="BJ149" s="33"/>
      <c r="BK149" s="258"/>
    </row>
    <row r="150" spans="18:65" ht="18" customHeight="1" x14ac:dyDescent="0.25">
      <c r="R150" s="33"/>
      <c r="S150" s="33"/>
      <c r="T150" s="33"/>
      <c r="U150" s="43"/>
      <c r="V150" s="33"/>
      <c r="W150" s="33"/>
      <c r="X150" s="33"/>
      <c r="Y150" s="33"/>
      <c r="Z150" s="33"/>
      <c r="AA150" s="33"/>
      <c r="AB150" s="33"/>
      <c r="AC150" s="33"/>
      <c r="AD150" s="33"/>
      <c r="AE150" s="33"/>
      <c r="AF150" s="33"/>
      <c r="AG150" s="92"/>
      <c r="AH150" s="33"/>
      <c r="AI150" s="33"/>
      <c r="AJ150" s="33"/>
      <c r="AK150" s="33"/>
      <c r="AL150" s="33"/>
      <c r="AM150" s="33"/>
      <c r="AN150" s="33"/>
      <c r="AO150" s="33"/>
      <c r="AP150" s="33"/>
      <c r="AQ150" s="33"/>
      <c r="AR150" s="33"/>
      <c r="AS150" s="33"/>
      <c r="AT150" s="33"/>
      <c r="AU150" s="33"/>
      <c r="AV150" s="33"/>
      <c r="AW150" s="33"/>
      <c r="AX150" s="33"/>
      <c r="AY150" s="33"/>
      <c r="AZ150" s="33"/>
      <c r="BA150" s="33"/>
      <c r="BB150" s="33"/>
      <c r="BC150" s="33"/>
      <c r="BD150" s="33"/>
      <c r="BE150" s="33"/>
      <c r="BF150" s="33"/>
      <c r="BG150" s="33"/>
      <c r="BH150" s="33"/>
      <c r="BI150" s="257"/>
      <c r="BK150" s="310"/>
      <c r="BM150" s="33"/>
    </row>
    <row r="151" spans="18:65" x14ac:dyDescent="0.25">
      <c r="R151" s="33"/>
      <c r="S151" s="33"/>
      <c r="T151" s="33"/>
      <c r="V151" s="33"/>
      <c r="W151" s="33"/>
      <c r="X151" s="33"/>
      <c r="Y151" s="33"/>
      <c r="Z151" s="33"/>
      <c r="AA151" s="33"/>
      <c r="AB151" s="33"/>
      <c r="AC151" s="33"/>
      <c r="AD151" s="33"/>
      <c r="AE151" s="33"/>
      <c r="AF151" s="33"/>
      <c r="AG151" s="92"/>
      <c r="AH151" s="33"/>
      <c r="AI151" s="33"/>
      <c r="AJ151" s="33"/>
      <c r="AK151" s="33"/>
      <c r="AL151" s="33"/>
      <c r="AM151" s="33"/>
      <c r="AN151" s="33"/>
      <c r="AO151" s="33"/>
      <c r="AP151" s="33"/>
      <c r="AQ151" s="33"/>
      <c r="AR151" s="33"/>
      <c r="AS151" s="33"/>
      <c r="AT151" s="33"/>
      <c r="AU151" s="33"/>
      <c r="AV151" s="33"/>
      <c r="AW151" s="33"/>
      <c r="AX151" s="33"/>
      <c r="AY151" s="33"/>
      <c r="AZ151" s="33"/>
      <c r="BA151" s="33"/>
      <c r="BB151" s="33"/>
      <c r="BC151" s="33"/>
      <c r="BD151" s="33"/>
      <c r="BE151" s="33"/>
      <c r="BF151" s="33"/>
      <c r="BG151" s="33"/>
      <c r="BH151" s="33"/>
      <c r="BI151" s="257"/>
      <c r="BK151" s="258"/>
      <c r="BM151" s="33"/>
    </row>
    <row r="152" spans="18:65" x14ac:dyDescent="0.25">
      <c r="U152" s="33"/>
      <c r="V152" s="33"/>
      <c r="W152" s="33"/>
      <c r="X152" s="33"/>
      <c r="Y152" s="33"/>
      <c r="Z152" s="33"/>
      <c r="AA152" s="33"/>
      <c r="AB152" s="33"/>
      <c r="AC152" s="33"/>
      <c r="AD152" s="33"/>
      <c r="AE152" s="33"/>
      <c r="AF152" s="33"/>
      <c r="AG152" s="92"/>
      <c r="AH152" s="33"/>
      <c r="AI152" s="33"/>
      <c r="AJ152" s="33"/>
      <c r="AK152" s="33"/>
      <c r="AL152" s="33"/>
      <c r="AM152" s="33"/>
      <c r="AN152" s="33"/>
      <c r="AO152" s="33"/>
      <c r="AP152" s="33"/>
      <c r="AQ152" s="33"/>
      <c r="AR152" s="33"/>
      <c r="AS152" s="33"/>
      <c r="AT152" s="33"/>
      <c r="AU152" s="33"/>
      <c r="AV152" s="33"/>
      <c r="AW152" s="33"/>
      <c r="AX152" s="33"/>
      <c r="AY152" s="33"/>
      <c r="AZ152" s="33"/>
      <c r="BA152" s="33"/>
      <c r="BB152" s="33"/>
      <c r="BC152" s="33"/>
      <c r="BD152" s="33"/>
      <c r="BE152" s="33"/>
      <c r="BF152" s="33"/>
      <c r="BG152" s="33"/>
      <c r="BH152" s="33"/>
      <c r="BI152" s="257"/>
      <c r="BK152" s="258"/>
      <c r="BM152" s="33"/>
    </row>
    <row r="153" spans="18:65" x14ac:dyDescent="0.25">
      <c r="R153" s="43"/>
      <c r="S153" s="43"/>
      <c r="T153" s="43"/>
      <c r="U153" s="33"/>
      <c r="V153" s="33"/>
      <c r="W153" s="33"/>
      <c r="X153" s="33"/>
      <c r="Y153" s="33"/>
      <c r="Z153" s="33"/>
      <c r="AA153" s="33"/>
      <c r="AB153" s="33"/>
      <c r="AC153" s="33"/>
      <c r="AD153" s="33"/>
      <c r="AE153" s="33"/>
      <c r="AF153" s="33"/>
      <c r="AG153" s="92"/>
      <c r="AH153" s="33"/>
      <c r="AI153" s="33"/>
      <c r="AJ153" s="33"/>
      <c r="AK153" s="33"/>
      <c r="AL153" s="33"/>
      <c r="AM153" s="33"/>
      <c r="AN153" s="33"/>
      <c r="AO153" s="33"/>
      <c r="AP153" s="33"/>
      <c r="AQ153" s="33"/>
      <c r="AR153" s="33"/>
      <c r="AS153" s="33"/>
      <c r="AT153" s="33"/>
      <c r="AU153" s="33"/>
      <c r="AV153" s="33"/>
      <c r="AW153" s="33"/>
      <c r="AX153" s="33"/>
      <c r="AY153" s="33"/>
      <c r="AZ153" s="33"/>
      <c r="BA153" s="33"/>
      <c r="BB153" s="33"/>
      <c r="BC153" s="33"/>
      <c r="BD153" s="33"/>
      <c r="BE153" s="33"/>
      <c r="BF153" s="257"/>
      <c r="BG153" s="257"/>
      <c r="BH153" s="257"/>
      <c r="BI153" s="257"/>
      <c r="BJ153" s="257"/>
      <c r="BK153" s="257"/>
      <c r="BL153" s="257"/>
    </row>
    <row r="154" spans="18:65" ht="17.25" customHeight="1" x14ac:dyDescent="0.25">
      <c r="U154" s="33"/>
      <c r="V154" s="33"/>
      <c r="W154" s="33"/>
      <c r="X154" s="33"/>
      <c r="Y154" s="33"/>
      <c r="Z154" s="33"/>
      <c r="AA154" s="33"/>
      <c r="AB154" s="33"/>
      <c r="AC154" s="33"/>
      <c r="AD154" s="33"/>
      <c r="AE154" s="33"/>
      <c r="AF154" s="33"/>
      <c r="AG154" s="92"/>
      <c r="AH154" s="33"/>
      <c r="AI154" s="33"/>
      <c r="AJ154" s="33"/>
      <c r="AK154" s="33"/>
      <c r="AL154" s="33"/>
      <c r="AM154" s="33"/>
      <c r="AN154" s="33"/>
      <c r="AO154" s="33"/>
      <c r="AP154" s="33"/>
      <c r="AQ154" s="33"/>
      <c r="AR154" s="33"/>
      <c r="AS154" s="33"/>
      <c r="AT154" s="33"/>
      <c r="AU154" s="33"/>
      <c r="AV154" s="33"/>
      <c r="AW154" s="33"/>
      <c r="AX154" s="33"/>
      <c r="AY154" s="33"/>
      <c r="AZ154" s="33"/>
      <c r="BA154" s="33"/>
      <c r="BB154" s="33"/>
      <c r="BC154" s="33"/>
      <c r="BD154" s="33"/>
      <c r="BE154" s="33"/>
    </row>
    <row r="155" spans="18:65" ht="18" customHeight="1" x14ac:dyDescent="0.25">
      <c r="R155" s="33"/>
      <c r="S155" s="33"/>
      <c r="T155" s="33"/>
      <c r="U155" s="33"/>
      <c r="V155" s="33"/>
      <c r="W155" s="33"/>
      <c r="X155" s="33"/>
      <c r="Y155" s="33"/>
      <c r="Z155" s="33"/>
      <c r="AA155" s="33"/>
      <c r="AB155" s="33"/>
      <c r="AC155" s="33"/>
      <c r="AD155" s="33"/>
      <c r="AE155" s="33"/>
      <c r="AF155" s="33"/>
      <c r="AG155" s="92"/>
      <c r="AH155" s="33"/>
      <c r="AI155" s="33"/>
      <c r="AJ155" s="33"/>
      <c r="AK155" s="33"/>
      <c r="AL155" s="33"/>
      <c r="AM155" s="33"/>
      <c r="AN155" s="33"/>
      <c r="AO155" s="33"/>
      <c r="AP155" s="33"/>
      <c r="AQ155" s="33"/>
      <c r="AR155" s="33"/>
      <c r="AS155" s="33"/>
      <c r="AT155" s="33"/>
      <c r="AU155" s="33"/>
      <c r="AV155" s="33"/>
      <c r="AW155" s="33"/>
      <c r="AX155" s="33"/>
      <c r="AY155" s="33"/>
      <c r="AZ155" s="33"/>
      <c r="BA155" s="33"/>
      <c r="BB155" s="33"/>
      <c r="BC155" s="33"/>
      <c r="BD155" s="33"/>
      <c r="BE155" s="33"/>
    </row>
    <row r="156" spans="18:65" x14ac:dyDescent="0.25">
      <c r="R156" s="33"/>
      <c r="S156" s="33"/>
      <c r="T156" s="33"/>
      <c r="U156" s="33"/>
      <c r="V156" s="33"/>
      <c r="W156" s="33"/>
      <c r="X156" s="33"/>
      <c r="Y156" s="33"/>
      <c r="Z156" s="33"/>
      <c r="AA156" s="33"/>
      <c r="AB156" s="33"/>
      <c r="AK156" s="33"/>
      <c r="AL156" s="33"/>
      <c r="AM156" s="33"/>
      <c r="AN156" s="33"/>
      <c r="AO156" s="33"/>
      <c r="AP156" s="33"/>
      <c r="AQ156" s="33"/>
      <c r="AR156" s="33"/>
      <c r="AS156" s="33"/>
      <c r="AT156" s="33"/>
      <c r="AU156" s="33"/>
      <c r="AV156" s="33"/>
      <c r="AW156" s="33"/>
      <c r="AX156" s="33"/>
      <c r="AY156" s="33"/>
      <c r="AZ156" s="33"/>
      <c r="BA156" s="33"/>
      <c r="BB156" s="33"/>
      <c r="BC156" s="33"/>
      <c r="BD156" s="33"/>
      <c r="BE156" s="33"/>
    </row>
    <row r="157" spans="18:65" x14ac:dyDescent="0.25">
      <c r="R157" s="33"/>
      <c r="S157" s="33"/>
      <c r="T157" s="33"/>
      <c r="U157" s="33"/>
      <c r="V157" s="33"/>
      <c r="W157" s="33"/>
      <c r="X157" s="33"/>
      <c r="AC157" s="43"/>
      <c r="AD157" s="43"/>
      <c r="AE157" s="43"/>
      <c r="AF157" s="43"/>
      <c r="AG157" s="93"/>
      <c r="AH157" s="43"/>
      <c r="AI157" s="43"/>
      <c r="AJ157" s="43"/>
      <c r="AK157" s="33"/>
      <c r="AL157" s="33"/>
      <c r="AM157" s="33"/>
      <c r="AN157" s="33"/>
      <c r="AO157" s="33"/>
      <c r="AP157" s="33"/>
      <c r="AQ157" s="33"/>
      <c r="AR157" s="33"/>
      <c r="AS157" s="33"/>
      <c r="AT157" s="33"/>
      <c r="AU157" s="33"/>
      <c r="AV157" s="33"/>
      <c r="AW157" s="33"/>
      <c r="AX157" s="33"/>
      <c r="AY157" s="33"/>
      <c r="AZ157" s="33"/>
      <c r="BA157" s="33"/>
      <c r="BB157" s="33"/>
      <c r="BC157" s="33"/>
      <c r="BD157" s="33"/>
      <c r="BE157" s="33"/>
    </row>
    <row r="158" spans="18:65" x14ac:dyDescent="0.25">
      <c r="R158" s="33"/>
      <c r="S158" s="33"/>
      <c r="T158" s="33"/>
      <c r="U158" s="33"/>
      <c r="AK158" s="33"/>
      <c r="AL158" s="33"/>
      <c r="AM158" s="33"/>
      <c r="AN158" s="33"/>
      <c r="AO158" s="33"/>
      <c r="AP158" s="33"/>
      <c r="AQ158" s="33"/>
      <c r="AR158" s="33"/>
      <c r="AS158" s="33"/>
      <c r="AT158" s="33"/>
      <c r="AU158" s="33"/>
      <c r="AV158" s="33"/>
      <c r="AW158" s="33"/>
      <c r="AX158" s="33"/>
      <c r="AY158" s="33"/>
      <c r="AZ158" s="33"/>
      <c r="BA158" s="33"/>
      <c r="BB158" s="33"/>
      <c r="BC158" s="33"/>
      <c r="BD158" s="33"/>
      <c r="BE158" s="33"/>
    </row>
    <row r="159" spans="18:65" x14ac:dyDescent="0.25">
      <c r="R159" s="33"/>
      <c r="S159" s="33"/>
      <c r="T159" s="33"/>
      <c r="U159" s="33"/>
      <c r="AB159" s="43"/>
      <c r="AC159" s="33"/>
      <c r="AD159" s="33"/>
      <c r="AE159" s="33"/>
      <c r="AF159" s="33"/>
      <c r="AG159" s="92"/>
      <c r="AH159" s="33"/>
      <c r="AI159" s="33"/>
      <c r="AJ159" s="33"/>
      <c r="AK159" s="33"/>
      <c r="AL159" s="33"/>
      <c r="AM159" s="33"/>
      <c r="AN159" s="33"/>
      <c r="AO159" s="33"/>
      <c r="AP159" s="33"/>
      <c r="AQ159" s="33"/>
      <c r="AR159" s="33"/>
      <c r="AS159" s="33"/>
      <c r="AT159" s="33"/>
      <c r="AU159" s="33"/>
      <c r="AV159" s="33"/>
      <c r="AW159" s="33"/>
      <c r="AX159" s="33"/>
      <c r="AY159" s="33"/>
      <c r="AZ159" s="33"/>
      <c r="BA159" s="33"/>
      <c r="BB159" s="33"/>
      <c r="BC159" s="33"/>
      <c r="BD159" s="33"/>
      <c r="BE159" s="33"/>
    </row>
    <row r="160" spans="18:65" x14ac:dyDescent="0.25">
      <c r="R160" s="33"/>
      <c r="S160" s="33"/>
      <c r="T160" s="33"/>
      <c r="U160" s="33"/>
      <c r="AC160" s="33"/>
      <c r="AD160" s="33"/>
      <c r="AE160" s="33"/>
      <c r="AF160" s="33"/>
      <c r="AG160" s="92"/>
      <c r="AH160" s="33"/>
      <c r="AI160" s="33"/>
      <c r="AJ160" s="33"/>
    </row>
    <row r="161" spans="18:57" ht="18.75" customHeight="1" x14ac:dyDescent="0.25">
      <c r="R161" s="33"/>
      <c r="S161" s="33"/>
      <c r="T161" s="33"/>
      <c r="U161" s="33"/>
      <c r="AC161" s="33"/>
      <c r="AD161" s="33"/>
      <c r="AE161" s="33"/>
      <c r="AF161" s="33"/>
      <c r="AG161" s="92"/>
      <c r="AH161" s="33"/>
      <c r="AI161" s="33"/>
      <c r="AJ161" s="33"/>
      <c r="AK161" s="43"/>
      <c r="AL161" s="43"/>
      <c r="AM161" s="43"/>
      <c r="AN161" s="43"/>
      <c r="AO161" s="43"/>
      <c r="AP161" s="43"/>
      <c r="AQ161" s="43"/>
      <c r="AR161" s="43"/>
      <c r="AS161" s="43"/>
      <c r="AT161" s="43"/>
      <c r="AU161" s="43"/>
      <c r="AV161" s="43"/>
      <c r="AW161" s="43"/>
      <c r="AX161" s="43"/>
      <c r="AY161" s="43"/>
      <c r="AZ161" s="43"/>
      <c r="BA161" s="43"/>
      <c r="BB161" s="43"/>
      <c r="BC161" s="43"/>
      <c r="BD161" s="43"/>
      <c r="BE161" s="43"/>
    </row>
    <row r="162" spans="18:57" x14ac:dyDescent="0.25">
      <c r="R162" s="33"/>
      <c r="S162" s="33"/>
      <c r="T162" s="33"/>
      <c r="AB162" s="33"/>
      <c r="AC162" s="33"/>
      <c r="AD162" s="33"/>
      <c r="AE162" s="33"/>
      <c r="AF162" s="33"/>
      <c r="AG162" s="92"/>
      <c r="AH162" s="33"/>
      <c r="AI162" s="33"/>
      <c r="AJ162" s="33"/>
    </row>
    <row r="163" spans="18:57" x14ac:dyDescent="0.25">
      <c r="R163" s="33"/>
      <c r="S163" s="33"/>
      <c r="T163" s="33"/>
      <c r="AB163" s="33"/>
      <c r="AC163" s="33"/>
      <c r="AD163" s="33"/>
      <c r="AE163" s="33"/>
      <c r="AF163" s="33"/>
      <c r="AG163" s="92"/>
      <c r="AH163" s="33"/>
      <c r="AI163" s="33"/>
      <c r="AJ163" s="33"/>
      <c r="AK163" s="33"/>
      <c r="AL163" s="33"/>
      <c r="AM163" s="33"/>
      <c r="AN163" s="33"/>
      <c r="AO163" s="33"/>
      <c r="AP163" s="33"/>
      <c r="AQ163" s="33"/>
      <c r="AR163" s="33"/>
      <c r="AS163" s="33"/>
      <c r="AT163" s="33"/>
      <c r="AU163" s="33"/>
      <c r="AV163" s="33"/>
      <c r="AW163" s="33"/>
      <c r="AX163" s="33"/>
      <c r="AY163" s="33"/>
      <c r="AZ163" s="33"/>
      <c r="BA163" s="33"/>
      <c r="BB163" s="33"/>
      <c r="BC163" s="33"/>
      <c r="BD163" s="33"/>
      <c r="BE163" s="33"/>
    </row>
    <row r="164" spans="18:57" ht="18" customHeight="1" x14ac:dyDescent="0.25">
      <c r="R164" s="33"/>
      <c r="S164" s="33"/>
      <c r="T164" s="33"/>
      <c r="AB164" s="33"/>
      <c r="AK164" s="33"/>
      <c r="AL164" s="33"/>
      <c r="AM164" s="33"/>
      <c r="AN164" s="33"/>
      <c r="AO164" s="33"/>
      <c r="AP164" s="33"/>
      <c r="AQ164" s="33"/>
      <c r="AR164" s="33"/>
      <c r="AS164" s="33"/>
      <c r="AT164" s="33"/>
      <c r="AU164" s="33"/>
      <c r="AV164" s="33"/>
      <c r="AW164" s="33"/>
      <c r="AX164" s="33"/>
      <c r="AY164" s="33"/>
      <c r="AZ164" s="33"/>
      <c r="BA164" s="33"/>
      <c r="BB164" s="33"/>
      <c r="BC164" s="33"/>
      <c r="BD164" s="33"/>
      <c r="BE164" s="33"/>
    </row>
    <row r="165" spans="18:57" x14ac:dyDescent="0.25">
      <c r="AB165" s="33"/>
      <c r="AC165" s="43"/>
      <c r="AD165" s="43"/>
      <c r="AE165" s="43"/>
      <c r="AF165" s="43"/>
      <c r="AG165" s="93"/>
      <c r="AH165" s="43"/>
      <c r="AI165" s="43"/>
      <c r="AJ165" s="43"/>
      <c r="AK165" s="33"/>
      <c r="AL165" s="33"/>
      <c r="AM165" s="33"/>
      <c r="AN165" s="33"/>
      <c r="AO165" s="33"/>
      <c r="AP165" s="33"/>
      <c r="AQ165" s="33"/>
      <c r="AR165" s="33"/>
      <c r="AS165" s="33"/>
      <c r="AT165" s="33"/>
      <c r="AU165" s="33"/>
      <c r="AV165" s="33"/>
      <c r="AW165" s="33"/>
      <c r="AX165" s="33"/>
      <c r="AY165" s="33"/>
      <c r="AZ165" s="33"/>
      <c r="BA165" s="33"/>
      <c r="BB165" s="33"/>
      <c r="BC165" s="33"/>
      <c r="BD165" s="33"/>
      <c r="BE165" s="33"/>
    </row>
    <row r="166" spans="18:57" x14ac:dyDescent="0.25">
      <c r="AB166" s="33"/>
      <c r="AK166" s="33"/>
      <c r="AL166" s="33"/>
      <c r="AM166" s="33"/>
      <c r="AN166" s="33"/>
      <c r="AO166" s="33"/>
      <c r="AP166" s="33"/>
      <c r="AQ166" s="33"/>
      <c r="AR166" s="33"/>
      <c r="AS166" s="33"/>
      <c r="AT166" s="33"/>
      <c r="AU166" s="33"/>
      <c r="AV166" s="33"/>
      <c r="AW166" s="33"/>
      <c r="AX166" s="33"/>
      <c r="AY166" s="33"/>
      <c r="AZ166" s="33"/>
      <c r="BA166" s="33"/>
      <c r="BB166" s="33"/>
      <c r="BC166" s="33"/>
      <c r="BD166" s="33"/>
      <c r="BE166" s="33"/>
    </row>
    <row r="167" spans="18:57" x14ac:dyDescent="0.25">
      <c r="AB167" s="33"/>
      <c r="AC167" s="33"/>
      <c r="AD167" s="33"/>
      <c r="AE167" s="33"/>
      <c r="AF167" s="33"/>
      <c r="AG167" s="92"/>
      <c r="AH167" s="33"/>
      <c r="AI167" s="33"/>
      <c r="AJ167" s="33"/>
      <c r="AK167" s="33"/>
      <c r="AL167" s="33"/>
      <c r="AM167" s="33"/>
      <c r="AN167" s="33"/>
      <c r="AO167" s="33"/>
      <c r="AP167" s="33"/>
      <c r="AQ167" s="33"/>
      <c r="AR167" s="33"/>
      <c r="AS167" s="33"/>
      <c r="AT167" s="33"/>
      <c r="AU167" s="33"/>
      <c r="AV167" s="33"/>
      <c r="AW167" s="33"/>
      <c r="AX167" s="33"/>
      <c r="AY167" s="33"/>
      <c r="AZ167" s="33"/>
      <c r="BA167" s="33"/>
      <c r="BB167" s="33"/>
      <c r="BC167" s="33"/>
      <c r="BD167" s="33"/>
      <c r="BE167" s="33"/>
    </row>
    <row r="168" spans="18:57" x14ac:dyDescent="0.25">
      <c r="AB168" s="33"/>
      <c r="AC168" s="33"/>
      <c r="AD168" s="33"/>
      <c r="AE168" s="33"/>
      <c r="AF168" s="33"/>
      <c r="AG168" s="92"/>
      <c r="AH168" s="33"/>
      <c r="AI168" s="33"/>
      <c r="AJ168" s="33"/>
    </row>
    <row r="169" spans="18:57" x14ac:dyDescent="0.25">
      <c r="AB169" s="33"/>
      <c r="AC169" s="33"/>
      <c r="AD169" s="33"/>
      <c r="AE169" s="33"/>
      <c r="AF169" s="33"/>
      <c r="AG169" s="92"/>
      <c r="AH169" s="33"/>
      <c r="AI169" s="33"/>
      <c r="AJ169" s="33"/>
      <c r="AK169" s="43"/>
      <c r="AL169" s="43"/>
      <c r="AM169" s="43"/>
      <c r="AN169" s="43"/>
      <c r="AO169" s="43"/>
      <c r="AP169" s="43"/>
      <c r="AQ169" s="43"/>
      <c r="AR169" s="43"/>
      <c r="AS169" s="43"/>
      <c r="AT169" s="43"/>
      <c r="AU169" s="43"/>
      <c r="AV169" s="43"/>
      <c r="AW169" s="43"/>
      <c r="AX169" s="43"/>
      <c r="AY169" s="43"/>
      <c r="AZ169" s="43"/>
      <c r="BA169" s="43"/>
      <c r="BB169" s="43"/>
      <c r="BC169" s="43"/>
      <c r="BD169" s="43"/>
      <c r="BE169" s="43"/>
    </row>
    <row r="170" spans="18:57" x14ac:dyDescent="0.25">
      <c r="AB170" s="33"/>
      <c r="AC170" s="33"/>
      <c r="AD170" s="33"/>
      <c r="AE170" s="33"/>
      <c r="AF170" s="33"/>
      <c r="AG170" s="92"/>
      <c r="AH170" s="33"/>
      <c r="AI170" s="33"/>
      <c r="AJ170" s="33"/>
    </row>
    <row r="171" spans="18:57" x14ac:dyDescent="0.25">
      <c r="AB171" s="33"/>
      <c r="AC171" s="33"/>
      <c r="AD171" s="33"/>
      <c r="AE171" s="33"/>
      <c r="AF171" s="33"/>
      <c r="AG171" s="92"/>
      <c r="AH171" s="33"/>
      <c r="AI171" s="33"/>
      <c r="AJ171" s="33"/>
      <c r="AK171" s="33"/>
      <c r="AL171" s="33"/>
      <c r="AM171" s="33"/>
      <c r="AN171" s="33"/>
      <c r="AO171" s="33"/>
      <c r="AP171" s="33"/>
      <c r="AQ171" s="33"/>
      <c r="AR171" s="33"/>
      <c r="AS171" s="33"/>
      <c r="AT171" s="33"/>
      <c r="AU171" s="33"/>
      <c r="AV171" s="33"/>
      <c r="AW171" s="33"/>
      <c r="AX171" s="33"/>
      <c r="AY171" s="33"/>
      <c r="AZ171" s="33"/>
      <c r="BA171" s="33"/>
      <c r="BB171" s="33"/>
      <c r="BC171" s="33"/>
      <c r="BD171" s="33"/>
      <c r="BE171" s="33"/>
    </row>
    <row r="172" spans="18:57" x14ac:dyDescent="0.25">
      <c r="AB172" s="33"/>
      <c r="AC172" s="33"/>
      <c r="AD172" s="33"/>
      <c r="AE172" s="33"/>
      <c r="AF172" s="33"/>
      <c r="AG172" s="92"/>
      <c r="AH172" s="33"/>
      <c r="AI172" s="33"/>
      <c r="AJ172" s="33"/>
      <c r="AK172" s="33"/>
      <c r="AL172" s="33"/>
      <c r="AM172" s="33"/>
      <c r="AN172" s="33"/>
      <c r="AO172" s="33"/>
      <c r="AP172" s="33"/>
      <c r="AQ172" s="33"/>
      <c r="AR172" s="33"/>
      <c r="AS172" s="33"/>
      <c r="AT172" s="33"/>
      <c r="AU172" s="33"/>
      <c r="AV172" s="33"/>
      <c r="AW172" s="33"/>
      <c r="AX172" s="33"/>
      <c r="AY172" s="33"/>
      <c r="AZ172" s="33"/>
      <c r="BA172" s="33"/>
      <c r="BB172" s="33"/>
      <c r="BC172" s="33"/>
      <c r="BD172" s="33"/>
      <c r="BE172" s="33"/>
    </row>
    <row r="173" spans="18:57" x14ac:dyDescent="0.25">
      <c r="AB173" s="33"/>
      <c r="AC173" s="33"/>
      <c r="AD173" s="33"/>
      <c r="AE173" s="33"/>
      <c r="AF173" s="33"/>
      <c r="AG173" s="92"/>
      <c r="AH173" s="33"/>
      <c r="AI173" s="33"/>
      <c r="AJ173" s="33"/>
      <c r="AK173" s="33"/>
      <c r="AL173" s="33"/>
      <c r="AM173" s="33"/>
      <c r="AN173" s="33"/>
      <c r="AO173" s="33"/>
      <c r="AP173" s="33"/>
      <c r="AQ173" s="33"/>
      <c r="AR173" s="33"/>
      <c r="AS173" s="33"/>
      <c r="AT173" s="33"/>
      <c r="AU173" s="33"/>
      <c r="AV173" s="33"/>
      <c r="AW173" s="33"/>
      <c r="AX173" s="33"/>
      <c r="AY173" s="33"/>
      <c r="AZ173" s="33"/>
      <c r="BA173" s="33"/>
      <c r="BB173" s="33"/>
      <c r="BC173" s="33"/>
      <c r="BD173" s="33"/>
      <c r="BE173" s="33"/>
    </row>
    <row r="174" spans="18:57" ht="16.5" customHeight="1" x14ac:dyDescent="0.25">
      <c r="AB174" s="33"/>
      <c r="AC174" s="33"/>
      <c r="AD174" s="33"/>
      <c r="AE174" s="33"/>
      <c r="AF174" s="33"/>
      <c r="AG174" s="92"/>
      <c r="AH174" s="33"/>
      <c r="AI174" s="33"/>
      <c r="AJ174" s="33"/>
      <c r="AK174" s="33"/>
      <c r="AL174" s="33"/>
      <c r="AM174" s="33"/>
      <c r="AN174" s="33"/>
      <c r="AO174" s="33"/>
      <c r="AP174" s="33"/>
      <c r="AQ174" s="33"/>
      <c r="AR174" s="33"/>
      <c r="AS174" s="33"/>
      <c r="AT174" s="33"/>
      <c r="AU174" s="33"/>
      <c r="AV174" s="33"/>
      <c r="AW174" s="33"/>
      <c r="AX174" s="33"/>
      <c r="AY174" s="33"/>
      <c r="AZ174" s="33"/>
      <c r="BA174" s="33"/>
      <c r="BB174" s="33"/>
      <c r="BC174" s="33"/>
      <c r="BD174" s="33"/>
      <c r="BE174" s="33"/>
    </row>
    <row r="175" spans="18:57" x14ac:dyDescent="0.25">
      <c r="AB175" s="33"/>
      <c r="AC175" s="33"/>
      <c r="AD175" s="33"/>
      <c r="AE175" s="33"/>
      <c r="AF175" s="33"/>
      <c r="AG175" s="92"/>
      <c r="AH175" s="33"/>
      <c r="AI175" s="33"/>
      <c r="AJ175" s="33"/>
      <c r="AK175" s="33"/>
      <c r="AL175" s="33"/>
      <c r="AM175" s="33"/>
      <c r="AN175" s="33"/>
      <c r="AO175" s="33"/>
      <c r="AP175" s="33"/>
      <c r="AQ175" s="33"/>
      <c r="AR175" s="33"/>
      <c r="AS175" s="33"/>
      <c r="AT175" s="33"/>
      <c r="AU175" s="33"/>
      <c r="AV175" s="33"/>
      <c r="AW175" s="33"/>
      <c r="AX175" s="33"/>
      <c r="AY175" s="33"/>
      <c r="AZ175" s="33"/>
      <c r="BA175" s="33"/>
      <c r="BB175" s="33"/>
      <c r="BC175" s="33"/>
      <c r="BD175" s="33"/>
      <c r="BE175" s="33"/>
    </row>
    <row r="176" spans="18:57" x14ac:dyDescent="0.25">
      <c r="AB176" s="33"/>
      <c r="AC176" s="33"/>
      <c r="AD176" s="33"/>
      <c r="AE176" s="33"/>
      <c r="AF176" s="33"/>
      <c r="AG176" s="92"/>
      <c r="AH176" s="33"/>
      <c r="AI176" s="33"/>
      <c r="AJ176" s="33"/>
      <c r="AK176" s="33"/>
      <c r="AL176" s="33"/>
      <c r="AM176" s="33"/>
      <c r="AN176" s="33"/>
      <c r="AO176" s="33"/>
      <c r="AP176" s="33"/>
      <c r="AQ176" s="33"/>
      <c r="AR176" s="33"/>
      <c r="AS176" s="33"/>
      <c r="AT176" s="33"/>
      <c r="AU176" s="33"/>
      <c r="AV176" s="33"/>
      <c r="AW176" s="33"/>
      <c r="AX176" s="33"/>
      <c r="AY176" s="33"/>
      <c r="AZ176" s="33"/>
      <c r="BA176" s="33"/>
      <c r="BB176" s="33"/>
      <c r="BC176" s="33"/>
      <c r="BD176" s="33"/>
      <c r="BE176" s="33"/>
    </row>
    <row r="177" spans="28:57" x14ac:dyDescent="0.25">
      <c r="AB177" s="33"/>
      <c r="AK177" s="33"/>
      <c r="AL177" s="33"/>
      <c r="AM177" s="33"/>
      <c r="AN177" s="33"/>
      <c r="AO177" s="33"/>
      <c r="AP177" s="33"/>
      <c r="AQ177" s="33"/>
      <c r="AR177" s="33"/>
      <c r="AS177" s="33"/>
      <c r="AT177" s="33"/>
      <c r="AU177" s="33"/>
      <c r="AV177" s="33"/>
      <c r="AW177" s="33"/>
      <c r="AX177" s="33"/>
      <c r="AY177" s="33"/>
      <c r="AZ177" s="33"/>
      <c r="BA177" s="33"/>
      <c r="BB177" s="33"/>
      <c r="BC177" s="33"/>
      <c r="BD177" s="33"/>
      <c r="BE177" s="33"/>
    </row>
    <row r="178" spans="28:57" x14ac:dyDescent="0.25">
      <c r="AB178" s="33"/>
      <c r="AK178" s="33"/>
      <c r="AL178" s="33"/>
      <c r="AM178" s="33"/>
      <c r="AN178" s="33"/>
      <c r="AO178" s="33"/>
      <c r="AP178" s="33"/>
      <c r="AQ178" s="33"/>
      <c r="AR178" s="33"/>
      <c r="AS178" s="33"/>
      <c r="AT178" s="33"/>
      <c r="AU178" s="33"/>
      <c r="AV178" s="33"/>
      <c r="AW178" s="33"/>
      <c r="AX178" s="33"/>
      <c r="AY178" s="33"/>
      <c r="AZ178" s="33"/>
      <c r="BA178" s="33"/>
      <c r="BB178" s="33"/>
      <c r="BC178" s="33"/>
      <c r="BD178" s="33"/>
      <c r="BE178" s="33"/>
    </row>
    <row r="179" spans="28:57" x14ac:dyDescent="0.25">
      <c r="AB179" s="33"/>
      <c r="AC179" s="43"/>
      <c r="AD179" s="43"/>
      <c r="AE179" s="43"/>
      <c r="AF179" s="43"/>
      <c r="AG179" s="93"/>
      <c r="AH179" s="43"/>
      <c r="AI179" s="43"/>
      <c r="AJ179" s="43"/>
      <c r="AK179" s="33"/>
      <c r="AL179" s="33"/>
      <c r="AM179" s="33"/>
      <c r="AN179" s="33"/>
      <c r="AO179" s="33"/>
      <c r="AP179" s="33"/>
      <c r="AQ179" s="33"/>
      <c r="AR179" s="33"/>
      <c r="AS179" s="33"/>
      <c r="AT179" s="33"/>
      <c r="AU179" s="33"/>
      <c r="AV179" s="33"/>
      <c r="AW179" s="33"/>
      <c r="AX179" s="33"/>
      <c r="AY179" s="33"/>
      <c r="AZ179" s="33"/>
      <c r="BA179" s="33"/>
      <c r="BB179" s="33"/>
      <c r="BC179" s="33"/>
      <c r="BD179" s="33"/>
      <c r="BE179" s="33"/>
    </row>
    <row r="180" spans="28:57" x14ac:dyDescent="0.25">
      <c r="AB180" s="33"/>
      <c r="AK180" s="33"/>
      <c r="AL180" s="33"/>
      <c r="AM180" s="33"/>
      <c r="AN180" s="33"/>
      <c r="AO180" s="33"/>
      <c r="AP180" s="33"/>
      <c r="AQ180" s="33"/>
      <c r="AR180" s="33"/>
      <c r="AS180" s="33"/>
      <c r="AT180" s="33"/>
      <c r="AU180" s="33"/>
      <c r="AV180" s="33"/>
      <c r="AW180" s="33"/>
      <c r="AX180" s="33"/>
      <c r="AY180" s="33"/>
      <c r="AZ180" s="33"/>
      <c r="BA180" s="33"/>
      <c r="BB180" s="33"/>
      <c r="BC180" s="33"/>
      <c r="BD180" s="33"/>
      <c r="BE180" s="33"/>
    </row>
    <row r="181" spans="28:57" x14ac:dyDescent="0.25">
      <c r="AB181" s="33"/>
    </row>
    <row r="182" spans="28:57" x14ac:dyDescent="0.25">
      <c r="AB182" s="33"/>
      <c r="AC182" s="33"/>
      <c r="AD182" s="33"/>
      <c r="AE182" s="33"/>
      <c r="AF182" s="33"/>
      <c r="AG182" s="92"/>
      <c r="AH182" s="33"/>
      <c r="AI182" s="33"/>
      <c r="AJ182" s="33"/>
    </row>
    <row r="183" spans="28:57" x14ac:dyDescent="0.25">
      <c r="AB183" s="33"/>
      <c r="AC183" s="33"/>
      <c r="AD183" s="33"/>
      <c r="AE183" s="33"/>
      <c r="AF183" s="33"/>
      <c r="AG183" s="92"/>
      <c r="AH183" s="33"/>
      <c r="AI183" s="33"/>
      <c r="AJ183" s="33"/>
      <c r="AK183" s="43"/>
      <c r="AL183" s="43"/>
      <c r="AM183" s="43"/>
      <c r="AN183" s="43"/>
      <c r="AO183" s="43"/>
      <c r="AP183" s="43"/>
      <c r="AQ183" s="43"/>
      <c r="AR183" s="43"/>
      <c r="AS183" s="43"/>
      <c r="AT183" s="43"/>
      <c r="AU183" s="43"/>
      <c r="AV183" s="43"/>
      <c r="AW183" s="43"/>
      <c r="AX183" s="43"/>
      <c r="AY183" s="43"/>
      <c r="AZ183" s="43"/>
      <c r="BA183" s="43"/>
      <c r="BB183" s="43"/>
      <c r="BC183" s="43"/>
      <c r="BD183" s="43"/>
      <c r="BE183" s="43"/>
    </row>
    <row r="184" spans="28:57" ht="17.25" customHeight="1" x14ac:dyDescent="0.25">
      <c r="AB184" s="33"/>
      <c r="AC184" s="33"/>
      <c r="AD184" s="33"/>
      <c r="AE184" s="33"/>
      <c r="AF184" s="33"/>
      <c r="AG184" s="92"/>
      <c r="AH184" s="33"/>
      <c r="AI184" s="33"/>
      <c r="AJ184" s="33"/>
    </row>
    <row r="185" spans="28:57" x14ac:dyDescent="0.25">
      <c r="AB185" s="33"/>
      <c r="AC185" s="33"/>
      <c r="AD185" s="33"/>
      <c r="AE185" s="33"/>
      <c r="AF185" s="33"/>
      <c r="AG185" s="92"/>
      <c r="AH185" s="33"/>
      <c r="AI185" s="33"/>
      <c r="AJ185" s="33"/>
    </row>
    <row r="186" spans="28:57" x14ac:dyDescent="0.25">
      <c r="AB186" s="33"/>
      <c r="AC186" s="33"/>
      <c r="AD186" s="33"/>
      <c r="AE186" s="33"/>
      <c r="AF186" s="33"/>
      <c r="AG186" s="92"/>
      <c r="AH186" s="33"/>
      <c r="AI186" s="33"/>
      <c r="AJ186" s="33"/>
      <c r="AK186" s="33"/>
      <c r="AL186" s="33"/>
      <c r="AM186" s="33"/>
      <c r="AN186" s="33"/>
      <c r="AO186" s="33"/>
      <c r="AP186" s="33"/>
      <c r="AQ186" s="33"/>
      <c r="AR186" s="33"/>
      <c r="AS186" s="33"/>
      <c r="AT186" s="33"/>
      <c r="AU186" s="33"/>
      <c r="AV186" s="33"/>
      <c r="AW186" s="33"/>
      <c r="AX186" s="33"/>
      <c r="AY186" s="33"/>
      <c r="AZ186" s="33"/>
      <c r="BA186" s="33"/>
      <c r="BB186" s="33"/>
      <c r="BC186" s="33"/>
      <c r="BD186" s="33"/>
      <c r="BE186" s="33"/>
    </row>
    <row r="187" spans="28:57" x14ac:dyDescent="0.25">
      <c r="AB187" s="33"/>
      <c r="AC187" s="33"/>
      <c r="AD187" s="33"/>
      <c r="AE187" s="33"/>
      <c r="AF187" s="33"/>
      <c r="AG187" s="92"/>
      <c r="AH187" s="33"/>
      <c r="AI187" s="33"/>
      <c r="AJ187" s="33"/>
      <c r="AK187" s="33"/>
      <c r="AL187" s="33"/>
      <c r="AM187" s="33"/>
      <c r="AN187" s="33"/>
      <c r="AO187" s="33"/>
      <c r="AP187" s="33"/>
      <c r="AQ187" s="33"/>
      <c r="AR187" s="33"/>
      <c r="AS187" s="33"/>
      <c r="AT187" s="33"/>
      <c r="AU187" s="33"/>
      <c r="AV187" s="33"/>
      <c r="AW187" s="33"/>
      <c r="AX187" s="33"/>
      <c r="AY187" s="33"/>
      <c r="AZ187" s="33"/>
      <c r="BA187" s="33"/>
      <c r="BB187" s="33"/>
      <c r="BC187" s="33"/>
      <c r="BD187" s="33"/>
      <c r="BE187" s="33"/>
    </row>
    <row r="188" spans="28:57" x14ac:dyDescent="0.25">
      <c r="AB188" s="33"/>
      <c r="AC188" s="33"/>
      <c r="AD188" s="33"/>
      <c r="AE188" s="33"/>
      <c r="AF188" s="33"/>
      <c r="AG188" s="92"/>
      <c r="AH188" s="33"/>
      <c r="AI188" s="33"/>
      <c r="AJ188" s="33"/>
      <c r="AK188" s="33"/>
      <c r="AL188" s="33"/>
      <c r="AM188" s="33"/>
      <c r="AN188" s="33"/>
      <c r="AO188" s="33"/>
      <c r="AP188" s="33"/>
      <c r="AQ188" s="33"/>
      <c r="AR188" s="33"/>
      <c r="AS188" s="33"/>
      <c r="AT188" s="33"/>
      <c r="AU188" s="33"/>
      <c r="AV188" s="33"/>
      <c r="AW188" s="33"/>
      <c r="AX188" s="33"/>
      <c r="AY188" s="33"/>
      <c r="AZ188" s="33"/>
      <c r="BA188" s="33"/>
      <c r="BB188" s="33"/>
      <c r="BC188" s="33"/>
      <c r="BD188" s="33"/>
      <c r="BE188" s="33"/>
    </row>
    <row r="189" spans="28:57" x14ac:dyDescent="0.25">
      <c r="AB189" s="33"/>
      <c r="AC189" s="33"/>
      <c r="AD189" s="33"/>
      <c r="AE189" s="33"/>
      <c r="AF189" s="33"/>
      <c r="AG189" s="92"/>
      <c r="AH189" s="33"/>
      <c r="AI189" s="33"/>
      <c r="AJ189" s="33"/>
      <c r="AK189" s="33"/>
      <c r="AL189" s="33"/>
      <c r="AM189" s="33"/>
      <c r="AN189" s="33"/>
      <c r="AO189" s="33"/>
      <c r="AP189" s="33"/>
      <c r="AQ189" s="33"/>
      <c r="AR189" s="33"/>
      <c r="AS189" s="33"/>
      <c r="AT189" s="33"/>
      <c r="AU189" s="33"/>
      <c r="AV189" s="33"/>
      <c r="AW189" s="33"/>
      <c r="AX189" s="33"/>
      <c r="AY189" s="33"/>
      <c r="AZ189" s="33"/>
      <c r="BA189" s="33"/>
      <c r="BB189" s="33"/>
      <c r="BC189" s="33"/>
      <c r="BD189" s="33"/>
      <c r="BE189" s="33"/>
    </row>
    <row r="190" spans="28:57" x14ac:dyDescent="0.25">
      <c r="AB190" s="33"/>
      <c r="AC190" s="33"/>
      <c r="AD190" s="33"/>
      <c r="AE190" s="33"/>
      <c r="AF190" s="33"/>
      <c r="AG190" s="92"/>
      <c r="AH190" s="33"/>
      <c r="AI190" s="33"/>
      <c r="AJ190" s="33"/>
      <c r="AK190" s="33"/>
      <c r="AL190" s="33"/>
      <c r="AM190" s="33"/>
      <c r="AN190" s="33"/>
      <c r="AO190" s="33"/>
      <c r="AP190" s="33"/>
      <c r="AQ190" s="33"/>
      <c r="AR190" s="33"/>
      <c r="AS190" s="33"/>
      <c r="AT190" s="33"/>
      <c r="AU190" s="33"/>
      <c r="AV190" s="33"/>
      <c r="AW190" s="33"/>
      <c r="AX190" s="33"/>
      <c r="AY190" s="33"/>
      <c r="AZ190" s="33"/>
      <c r="BA190" s="33"/>
      <c r="BB190" s="33"/>
      <c r="BC190" s="33"/>
      <c r="BD190" s="33"/>
      <c r="BE190" s="33"/>
    </row>
    <row r="191" spans="28:57" x14ac:dyDescent="0.25">
      <c r="AB191" s="33"/>
      <c r="AC191" s="33"/>
      <c r="AD191" s="33"/>
      <c r="AE191" s="33"/>
      <c r="AF191" s="33"/>
      <c r="AG191" s="92"/>
      <c r="AH191" s="33"/>
      <c r="AI191" s="33"/>
      <c r="AJ191" s="33"/>
      <c r="AK191" s="33"/>
      <c r="AL191" s="33"/>
      <c r="AM191" s="33"/>
      <c r="AN191" s="33"/>
      <c r="AO191" s="33"/>
      <c r="AP191" s="33"/>
      <c r="AQ191" s="33"/>
      <c r="AR191" s="33"/>
      <c r="AS191" s="33"/>
      <c r="AT191" s="33"/>
      <c r="AU191" s="33"/>
      <c r="AV191" s="33"/>
      <c r="AW191" s="33"/>
      <c r="AX191" s="33"/>
      <c r="AY191" s="33"/>
      <c r="AZ191" s="33"/>
      <c r="BA191" s="33"/>
      <c r="BB191" s="33"/>
      <c r="BC191" s="33"/>
      <c r="BD191" s="33"/>
      <c r="BE191" s="33"/>
    </row>
    <row r="192" spans="28:57" x14ac:dyDescent="0.25">
      <c r="AB192" s="33"/>
      <c r="AC192" s="33"/>
      <c r="AD192" s="33"/>
      <c r="AE192" s="33"/>
      <c r="AF192" s="33"/>
      <c r="AG192" s="92"/>
      <c r="AH192" s="33"/>
      <c r="AI192" s="33"/>
      <c r="AJ192" s="33"/>
      <c r="AK192" s="33"/>
      <c r="AL192" s="33"/>
      <c r="AM192" s="33"/>
      <c r="AN192" s="33"/>
      <c r="AO192" s="33"/>
      <c r="AP192" s="33"/>
      <c r="AQ192" s="33"/>
      <c r="AR192" s="33"/>
      <c r="AS192" s="33"/>
      <c r="AT192" s="33"/>
      <c r="AU192" s="33"/>
      <c r="AV192" s="33"/>
      <c r="AW192" s="33"/>
      <c r="AX192" s="33"/>
      <c r="AY192" s="33"/>
      <c r="AZ192" s="33"/>
      <c r="BA192" s="33"/>
      <c r="BB192" s="33"/>
      <c r="BC192" s="33"/>
      <c r="BD192" s="33"/>
      <c r="BE192" s="33"/>
    </row>
    <row r="193" spans="28:57" x14ac:dyDescent="0.25">
      <c r="AB193" s="33"/>
      <c r="AC193" s="33"/>
      <c r="AD193" s="33"/>
      <c r="AE193" s="33"/>
      <c r="AF193" s="33"/>
      <c r="AG193" s="92"/>
      <c r="AH193" s="33"/>
      <c r="AI193" s="33"/>
      <c r="AJ193" s="33"/>
      <c r="AK193" s="33"/>
      <c r="AL193" s="33"/>
      <c r="AM193" s="33"/>
      <c r="AN193" s="33"/>
      <c r="AO193" s="33"/>
      <c r="AP193" s="33"/>
      <c r="AQ193" s="33"/>
      <c r="AR193" s="33"/>
      <c r="AS193" s="33"/>
      <c r="AT193" s="33"/>
      <c r="AU193" s="33"/>
      <c r="AV193" s="33"/>
      <c r="AW193" s="33"/>
      <c r="AX193" s="33"/>
      <c r="AY193" s="33"/>
      <c r="AZ193" s="33"/>
      <c r="BA193" s="33"/>
      <c r="BB193" s="33"/>
      <c r="BC193" s="33"/>
      <c r="BD193" s="33"/>
      <c r="BE193" s="33"/>
    </row>
    <row r="194" spans="28:57" ht="21" customHeight="1" x14ac:dyDescent="0.25">
      <c r="AB194" s="33"/>
      <c r="AC194" s="33"/>
      <c r="AD194" s="33"/>
      <c r="AE194" s="33"/>
      <c r="AF194" s="33"/>
      <c r="AG194" s="92"/>
      <c r="AH194" s="33"/>
      <c r="AI194" s="33"/>
      <c r="AJ194" s="33"/>
      <c r="AK194" s="33"/>
      <c r="AL194" s="33"/>
      <c r="AM194" s="33"/>
      <c r="AN194" s="33"/>
      <c r="AO194" s="33"/>
      <c r="AP194" s="33"/>
      <c r="AQ194" s="33"/>
      <c r="AR194" s="33"/>
      <c r="AS194" s="33"/>
      <c r="AT194" s="33"/>
      <c r="AU194" s="33"/>
      <c r="AV194" s="33"/>
      <c r="AW194" s="33"/>
      <c r="AX194" s="33"/>
      <c r="AY194" s="33"/>
      <c r="AZ194" s="33"/>
      <c r="BA194" s="33"/>
      <c r="BB194" s="33"/>
      <c r="BC194" s="33"/>
      <c r="BD194" s="33"/>
      <c r="BE194" s="33"/>
    </row>
    <row r="195" spans="28:57" x14ac:dyDescent="0.25">
      <c r="AB195" s="33"/>
      <c r="AC195" s="33"/>
      <c r="AD195" s="33"/>
      <c r="AE195" s="33"/>
      <c r="AF195" s="33"/>
      <c r="AG195" s="92"/>
      <c r="AH195" s="33"/>
      <c r="AI195" s="33"/>
      <c r="AJ195" s="33"/>
      <c r="AK195" s="33"/>
      <c r="AL195" s="33"/>
      <c r="AM195" s="33"/>
      <c r="AN195" s="33"/>
      <c r="AO195" s="33"/>
      <c r="AP195" s="33"/>
      <c r="AQ195" s="33"/>
      <c r="AR195" s="33"/>
      <c r="AS195" s="33"/>
      <c r="AT195" s="33"/>
      <c r="AU195" s="33"/>
      <c r="AV195" s="33"/>
      <c r="AW195" s="33"/>
      <c r="AX195" s="33"/>
      <c r="AY195" s="33"/>
      <c r="AZ195" s="33"/>
      <c r="BA195" s="33"/>
      <c r="BB195" s="33"/>
      <c r="BC195" s="33"/>
      <c r="BD195" s="33"/>
      <c r="BE195" s="33"/>
    </row>
    <row r="196" spans="28:57" x14ac:dyDescent="0.25">
      <c r="AB196" s="33"/>
      <c r="AC196" s="33"/>
      <c r="AD196" s="33"/>
      <c r="AE196" s="33"/>
      <c r="AF196" s="33"/>
      <c r="AG196" s="92"/>
      <c r="AH196" s="33"/>
      <c r="AI196" s="33"/>
      <c r="AJ196" s="33"/>
      <c r="AK196" s="33"/>
      <c r="AL196" s="33"/>
      <c r="AM196" s="33"/>
      <c r="AN196" s="33"/>
      <c r="AO196" s="33"/>
      <c r="AP196" s="33"/>
      <c r="AQ196" s="33"/>
      <c r="AR196" s="33"/>
      <c r="AS196" s="33"/>
      <c r="AT196" s="33"/>
      <c r="AU196" s="33"/>
      <c r="AV196" s="33"/>
      <c r="AW196" s="33"/>
      <c r="AX196" s="33"/>
      <c r="AY196" s="33"/>
      <c r="AZ196" s="33"/>
      <c r="BA196" s="33"/>
      <c r="BB196" s="33"/>
      <c r="BC196" s="33"/>
      <c r="BD196" s="33"/>
      <c r="BE196" s="33"/>
    </row>
    <row r="197" spans="28:57" x14ac:dyDescent="0.25">
      <c r="AB197" s="33"/>
      <c r="AC197" s="33"/>
      <c r="AD197" s="33"/>
      <c r="AE197" s="33"/>
      <c r="AF197" s="33"/>
      <c r="AG197" s="92"/>
      <c r="AH197" s="33"/>
      <c r="AI197" s="33"/>
      <c r="AJ197" s="33"/>
      <c r="AK197" s="33"/>
      <c r="AL197" s="33"/>
      <c r="AM197" s="33"/>
      <c r="AN197" s="33"/>
      <c r="AO197" s="33"/>
      <c r="AP197" s="33"/>
      <c r="AQ197" s="33"/>
      <c r="AR197" s="33"/>
      <c r="AS197" s="33"/>
      <c r="AT197" s="33"/>
      <c r="AU197" s="33"/>
      <c r="AV197" s="33"/>
      <c r="AW197" s="33"/>
      <c r="AX197" s="33"/>
      <c r="AY197" s="33"/>
      <c r="AZ197" s="33"/>
      <c r="BA197" s="33"/>
      <c r="BB197" s="33"/>
      <c r="BC197" s="33"/>
      <c r="BD197" s="33"/>
      <c r="BE197" s="33"/>
    </row>
    <row r="198" spans="28:57" x14ac:dyDescent="0.25">
      <c r="AB198" s="33"/>
      <c r="AC198" s="33"/>
      <c r="AD198" s="33"/>
      <c r="AE198" s="33"/>
      <c r="AF198" s="33"/>
      <c r="AG198" s="92"/>
      <c r="AH198" s="33"/>
      <c r="AI198" s="33"/>
      <c r="AJ198" s="33"/>
      <c r="AK198" s="33"/>
      <c r="AL198" s="33"/>
      <c r="AM198" s="33"/>
      <c r="AN198" s="33"/>
      <c r="AO198" s="33"/>
      <c r="AP198" s="33"/>
      <c r="AQ198" s="33"/>
      <c r="AR198" s="33"/>
      <c r="AS198" s="33"/>
      <c r="AT198" s="33"/>
      <c r="AU198" s="33"/>
      <c r="AV198" s="33"/>
      <c r="AW198" s="33"/>
      <c r="AX198" s="33"/>
      <c r="AY198" s="33"/>
      <c r="AZ198" s="33"/>
      <c r="BA198" s="33"/>
      <c r="BB198" s="33"/>
      <c r="BC198" s="33"/>
      <c r="BD198" s="33"/>
      <c r="BE198" s="33"/>
    </row>
    <row r="199" spans="28:57" x14ac:dyDescent="0.25">
      <c r="AB199" s="33"/>
      <c r="AC199" s="33"/>
      <c r="AD199" s="33"/>
      <c r="AE199" s="33"/>
      <c r="AF199" s="33"/>
      <c r="AG199" s="92"/>
      <c r="AH199" s="33"/>
      <c r="AI199" s="33"/>
      <c r="AJ199" s="33"/>
      <c r="AK199" s="33"/>
      <c r="AL199" s="33"/>
      <c r="AM199" s="33"/>
      <c r="AN199" s="33"/>
      <c r="AO199" s="33"/>
      <c r="AP199" s="33"/>
      <c r="AQ199" s="33"/>
      <c r="AR199" s="33"/>
      <c r="AS199" s="33"/>
      <c r="AT199" s="33"/>
      <c r="AU199" s="33"/>
      <c r="AV199" s="33"/>
      <c r="AW199" s="33"/>
      <c r="AX199" s="33"/>
      <c r="AY199" s="33"/>
      <c r="AZ199" s="33"/>
      <c r="BA199" s="33"/>
      <c r="BB199" s="33"/>
      <c r="BC199" s="33"/>
      <c r="BD199" s="33"/>
      <c r="BE199" s="33"/>
    </row>
    <row r="200" spans="28:57" x14ac:dyDescent="0.25">
      <c r="AB200" s="33"/>
      <c r="AC200" s="33"/>
      <c r="AD200" s="33"/>
      <c r="AE200" s="33"/>
      <c r="AF200" s="33"/>
      <c r="AG200" s="92"/>
      <c r="AH200" s="33"/>
      <c r="AI200" s="33"/>
      <c r="AJ200" s="33"/>
      <c r="AK200" s="33"/>
      <c r="AL200" s="33"/>
      <c r="AM200" s="33"/>
      <c r="AN200" s="33"/>
      <c r="AO200" s="33"/>
      <c r="AP200" s="33"/>
      <c r="AQ200" s="33"/>
      <c r="AR200" s="33"/>
      <c r="AS200" s="33"/>
      <c r="AT200" s="33"/>
      <c r="AU200" s="33"/>
      <c r="AV200" s="33"/>
      <c r="AW200" s="33"/>
      <c r="AX200" s="33"/>
      <c r="AY200" s="33"/>
      <c r="AZ200" s="33"/>
      <c r="BA200" s="33"/>
      <c r="BB200" s="33"/>
      <c r="BC200" s="33"/>
      <c r="BD200" s="33"/>
      <c r="BE200" s="33"/>
    </row>
    <row r="201" spans="28:57" x14ac:dyDescent="0.25">
      <c r="AB201" s="33"/>
      <c r="AC201" s="33"/>
      <c r="AD201" s="33"/>
      <c r="AE201" s="33"/>
      <c r="AF201" s="33"/>
      <c r="AG201" s="92"/>
      <c r="AH201" s="33"/>
      <c r="AI201" s="33"/>
      <c r="AJ201" s="33"/>
      <c r="AK201" s="33"/>
      <c r="AL201" s="33"/>
      <c r="AM201" s="33"/>
      <c r="AN201" s="33"/>
      <c r="AO201" s="33"/>
      <c r="AP201" s="33"/>
      <c r="AQ201" s="33"/>
      <c r="AR201" s="33"/>
      <c r="AS201" s="33"/>
      <c r="AT201" s="33"/>
      <c r="AU201" s="33"/>
      <c r="AV201" s="33"/>
      <c r="AW201" s="33"/>
      <c r="AX201" s="33"/>
      <c r="AY201" s="33"/>
      <c r="AZ201" s="33"/>
      <c r="BA201" s="33"/>
      <c r="BB201" s="33"/>
      <c r="BC201" s="33"/>
      <c r="BD201" s="33"/>
      <c r="BE201" s="33"/>
    </row>
    <row r="202" spans="28:57" x14ac:dyDescent="0.25">
      <c r="AB202" s="33"/>
      <c r="AC202" s="33"/>
      <c r="AD202" s="33"/>
      <c r="AE202" s="33"/>
      <c r="AF202" s="33"/>
      <c r="AG202" s="92"/>
      <c r="AH202" s="33"/>
      <c r="AI202" s="33"/>
      <c r="AJ202" s="33"/>
      <c r="AK202" s="33"/>
      <c r="AL202" s="33"/>
      <c r="AM202" s="33"/>
      <c r="AN202" s="33"/>
      <c r="AO202" s="33"/>
      <c r="AP202" s="33"/>
      <c r="AQ202" s="33"/>
      <c r="AR202" s="33"/>
      <c r="AS202" s="33"/>
      <c r="AT202" s="33"/>
      <c r="AU202" s="33"/>
      <c r="AV202" s="33"/>
      <c r="AW202" s="33"/>
      <c r="AX202" s="33"/>
      <c r="AY202" s="33"/>
      <c r="AZ202" s="33"/>
      <c r="BA202" s="33"/>
      <c r="BB202" s="33"/>
      <c r="BC202" s="33"/>
      <c r="BD202" s="33"/>
      <c r="BE202" s="33"/>
    </row>
    <row r="203" spans="28:57" x14ac:dyDescent="0.25">
      <c r="AB203" s="33"/>
      <c r="AC203" s="33"/>
      <c r="AD203" s="33"/>
      <c r="AE203" s="33"/>
      <c r="AF203" s="33"/>
      <c r="AG203" s="92"/>
      <c r="AH203" s="33"/>
      <c r="AI203" s="33"/>
      <c r="AJ203" s="33"/>
      <c r="AK203" s="33"/>
      <c r="AL203" s="33"/>
      <c r="AM203" s="33"/>
      <c r="AN203" s="33"/>
      <c r="AO203" s="33"/>
      <c r="AP203" s="33"/>
      <c r="AQ203" s="33"/>
      <c r="AR203" s="33"/>
      <c r="AS203" s="33"/>
      <c r="AT203" s="33"/>
      <c r="AU203" s="33"/>
      <c r="AV203" s="33"/>
      <c r="AW203" s="33"/>
      <c r="AX203" s="33"/>
      <c r="AY203" s="33"/>
      <c r="AZ203" s="33"/>
      <c r="BA203" s="33"/>
      <c r="BB203" s="33"/>
      <c r="BC203" s="33"/>
      <c r="BD203" s="33"/>
      <c r="BE203" s="33"/>
    </row>
    <row r="204" spans="28:57" ht="18" customHeight="1" x14ac:dyDescent="0.25">
      <c r="AB204" s="33"/>
      <c r="AC204" s="33"/>
      <c r="AD204" s="33"/>
      <c r="AE204" s="33"/>
      <c r="AF204" s="33"/>
      <c r="AG204" s="92"/>
      <c r="AH204" s="33"/>
      <c r="AI204" s="33"/>
      <c r="AJ204" s="33"/>
      <c r="AK204" s="33"/>
      <c r="AL204" s="33"/>
      <c r="AM204" s="33"/>
      <c r="AN204" s="33"/>
      <c r="AO204" s="33"/>
      <c r="AP204" s="33"/>
      <c r="AQ204" s="33"/>
      <c r="AR204" s="33"/>
      <c r="AS204" s="33"/>
      <c r="AT204" s="33"/>
      <c r="AU204" s="33"/>
      <c r="AV204" s="33"/>
      <c r="AW204" s="33"/>
      <c r="AX204" s="33"/>
      <c r="AY204" s="33"/>
      <c r="AZ204" s="33"/>
      <c r="BA204" s="33"/>
      <c r="BB204" s="33"/>
      <c r="BC204" s="33"/>
      <c r="BD204" s="33"/>
      <c r="BE204" s="33"/>
    </row>
    <row r="205" spans="28:57" x14ac:dyDescent="0.25">
      <c r="AB205" s="33"/>
      <c r="AC205" s="33"/>
      <c r="AD205" s="33"/>
      <c r="AE205" s="33"/>
      <c r="AF205" s="33"/>
      <c r="AG205" s="92"/>
      <c r="AH205" s="33"/>
      <c r="AI205" s="33"/>
      <c r="AJ205" s="33"/>
      <c r="AK205" s="33"/>
      <c r="AL205" s="33"/>
      <c r="AM205" s="33"/>
      <c r="AN205" s="33"/>
      <c r="AO205" s="33"/>
      <c r="AP205" s="33"/>
      <c r="AQ205" s="33"/>
      <c r="AR205" s="33"/>
      <c r="AS205" s="33"/>
      <c r="AT205" s="33"/>
      <c r="AU205" s="33"/>
      <c r="AV205" s="33"/>
      <c r="AW205" s="33"/>
      <c r="AX205" s="33"/>
      <c r="AY205" s="33"/>
      <c r="AZ205" s="33"/>
      <c r="BA205" s="33"/>
      <c r="BB205" s="33"/>
      <c r="BC205" s="33"/>
      <c r="BD205" s="33"/>
      <c r="BE205" s="33"/>
    </row>
    <row r="206" spans="28:57" x14ac:dyDescent="0.25">
      <c r="AB206" s="33"/>
      <c r="AC206" s="33"/>
      <c r="AD206" s="33"/>
      <c r="AE206" s="33"/>
      <c r="AF206" s="33"/>
      <c r="AG206" s="92"/>
      <c r="AH206" s="33"/>
      <c r="AI206" s="33"/>
      <c r="AJ206" s="33"/>
      <c r="AK206" s="33"/>
      <c r="AL206" s="33"/>
      <c r="AM206" s="33"/>
      <c r="AN206" s="33"/>
      <c r="AO206" s="33"/>
      <c r="AP206" s="33"/>
      <c r="AQ206" s="33"/>
      <c r="AR206" s="33"/>
      <c r="AS206" s="33"/>
      <c r="AT206" s="33"/>
      <c r="AU206" s="33"/>
      <c r="AV206" s="33"/>
      <c r="AW206" s="33"/>
      <c r="AX206" s="33"/>
      <c r="AY206" s="33"/>
      <c r="AZ206" s="33"/>
      <c r="BA206" s="33"/>
      <c r="BB206" s="33"/>
      <c r="BC206" s="33"/>
      <c r="BD206" s="33"/>
      <c r="BE206" s="33"/>
    </row>
    <row r="207" spans="28:57" x14ac:dyDescent="0.25">
      <c r="AB207" s="33"/>
      <c r="AC207" s="33"/>
      <c r="AD207" s="33"/>
      <c r="AE207" s="33"/>
      <c r="AF207" s="33"/>
      <c r="AG207" s="92"/>
      <c r="AH207" s="33"/>
      <c r="AI207" s="33"/>
      <c r="AJ207" s="33"/>
      <c r="AK207" s="33"/>
      <c r="AL207" s="33"/>
      <c r="AM207" s="33"/>
      <c r="AN207" s="33"/>
      <c r="AO207" s="33"/>
      <c r="AP207" s="33"/>
      <c r="AQ207" s="33"/>
      <c r="AR207" s="33"/>
      <c r="AS207" s="33"/>
      <c r="AT207" s="33"/>
      <c r="AU207" s="33"/>
      <c r="AV207" s="33"/>
      <c r="AW207" s="33"/>
      <c r="AX207" s="33"/>
      <c r="AY207" s="33"/>
      <c r="AZ207" s="33"/>
      <c r="BA207" s="33"/>
      <c r="BB207" s="33"/>
      <c r="BC207" s="33"/>
      <c r="BD207" s="33"/>
      <c r="BE207" s="33"/>
    </row>
    <row r="208" spans="28:57" x14ac:dyDescent="0.25">
      <c r="AB208" s="33"/>
      <c r="AC208" s="33"/>
      <c r="AD208" s="33"/>
      <c r="AE208" s="33"/>
      <c r="AF208" s="33"/>
      <c r="AG208" s="92"/>
      <c r="AH208" s="33"/>
      <c r="AI208" s="33"/>
      <c r="AJ208" s="33"/>
      <c r="AK208" s="33"/>
      <c r="AL208" s="33"/>
      <c r="AM208" s="33"/>
      <c r="AN208" s="33"/>
      <c r="AO208" s="33"/>
      <c r="AP208" s="33"/>
      <c r="AQ208" s="33"/>
      <c r="AR208" s="33"/>
      <c r="AS208" s="33"/>
      <c r="AT208" s="33"/>
      <c r="AU208" s="33"/>
      <c r="AV208" s="33"/>
      <c r="AW208" s="33"/>
      <c r="AX208" s="33"/>
      <c r="AY208" s="33"/>
      <c r="AZ208" s="33"/>
      <c r="BA208" s="33"/>
      <c r="BB208" s="33"/>
      <c r="BC208" s="33"/>
      <c r="BD208" s="33"/>
      <c r="BE208" s="33"/>
    </row>
    <row r="209" spans="28:57" x14ac:dyDescent="0.25">
      <c r="AB209" s="33"/>
      <c r="AC209" s="33"/>
      <c r="AD209" s="33"/>
      <c r="AE209" s="33"/>
      <c r="AF209" s="33"/>
      <c r="AG209" s="92"/>
      <c r="AH209" s="33"/>
      <c r="AI209" s="33"/>
      <c r="AJ209" s="33"/>
      <c r="AK209" s="33"/>
      <c r="AL209" s="33"/>
      <c r="AM209" s="33"/>
      <c r="AN209" s="33"/>
      <c r="AO209" s="33"/>
      <c r="AP209" s="33"/>
      <c r="AQ209" s="33"/>
      <c r="AR209" s="33"/>
      <c r="AS209" s="33"/>
      <c r="AT209" s="33"/>
      <c r="AU209" s="33"/>
      <c r="AV209" s="33"/>
      <c r="AW209" s="33"/>
      <c r="AX209" s="33"/>
      <c r="AY209" s="33"/>
      <c r="AZ209" s="33"/>
      <c r="BA209" s="33"/>
      <c r="BB209" s="33"/>
      <c r="BC209" s="33"/>
      <c r="BD209" s="33"/>
      <c r="BE209" s="33"/>
    </row>
    <row r="210" spans="28:57" x14ac:dyDescent="0.25">
      <c r="AC210" s="33"/>
      <c r="AD210" s="33"/>
      <c r="AE210" s="33"/>
      <c r="AF210" s="33"/>
      <c r="AG210" s="92"/>
      <c r="AH210" s="33"/>
      <c r="AI210" s="33"/>
      <c r="AJ210" s="33"/>
      <c r="AK210" s="33"/>
      <c r="AL210" s="33"/>
      <c r="AM210" s="33"/>
      <c r="AN210" s="33"/>
      <c r="AO210" s="33"/>
      <c r="AP210" s="33"/>
      <c r="AQ210" s="33"/>
      <c r="AR210" s="33"/>
      <c r="AS210" s="33"/>
      <c r="AT210" s="33"/>
      <c r="AU210" s="33"/>
      <c r="AV210" s="33"/>
      <c r="AW210" s="33"/>
      <c r="AX210" s="33"/>
      <c r="AY210" s="33"/>
      <c r="AZ210" s="33"/>
      <c r="BA210" s="33"/>
      <c r="BB210" s="33"/>
      <c r="BC210" s="33"/>
      <c r="BD210" s="33"/>
      <c r="BE210" s="33"/>
    </row>
    <row r="211" spans="28:57" x14ac:dyDescent="0.25">
      <c r="AB211" s="9"/>
      <c r="AC211" s="33"/>
      <c r="AD211" s="33"/>
      <c r="AE211" s="33"/>
      <c r="AF211" s="33"/>
      <c r="AG211" s="92"/>
      <c r="AH211" s="33"/>
      <c r="AI211" s="33"/>
      <c r="AJ211" s="33"/>
      <c r="AK211" s="33"/>
      <c r="AL211" s="33"/>
      <c r="AM211" s="33"/>
      <c r="AN211" s="33"/>
      <c r="AO211" s="33"/>
      <c r="AP211" s="33"/>
      <c r="AQ211" s="33"/>
      <c r="AR211" s="33"/>
      <c r="AS211" s="33"/>
      <c r="AT211" s="33"/>
      <c r="AU211" s="33"/>
      <c r="AV211" s="33"/>
      <c r="AW211" s="33"/>
      <c r="AX211" s="33"/>
      <c r="AY211" s="33"/>
      <c r="AZ211" s="33"/>
      <c r="BA211" s="33"/>
      <c r="BB211" s="33"/>
      <c r="BC211" s="33"/>
      <c r="BD211" s="33"/>
      <c r="BE211" s="33"/>
    </row>
    <row r="212" spans="28:57" x14ac:dyDescent="0.25">
      <c r="AC212" s="33"/>
      <c r="AD212" s="33"/>
      <c r="AE212" s="33"/>
      <c r="AF212" s="33"/>
      <c r="AG212" s="92"/>
      <c r="AH212" s="33"/>
      <c r="AI212" s="33"/>
      <c r="AJ212" s="33"/>
      <c r="AK212" s="33"/>
      <c r="AL212" s="33"/>
      <c r="AM212" s="33"/>
      <c r="AN212" s="33"/>
      <c r="AO212" s="33"/>
      <c r="AP212" s="33"/>
      <c r="AQ212" s="33"/>
      <c r="AR212" s="33"/>
      <c r="AS212" s="33"/>
      <c r="AT212" s="33"/>
      <c r="AU212" s="33"/>
      <c r="AV212" s="33"/>
      <c r="AW212" s="33"/>
      <c r="AX212" s="33"/>
      <c r="AY212" s="33"/>
      <c r="AZ212" s="33"/>
      <c r="BA212" s="33"/>
      <c r="BB212" s="33"/>
      <c r="BC212" s="33"/>
      <c r="BD212" s="33"/>
      <c r="BE212" s="33"/>
    </row>
    <row r="213" spans="28:57" x14ac:dyDescent="0.25">
      <c r="AC213" s="33"/>
      <c r="AD213" s="33"/>
      <c r="AE213" s="33"/>
      <c r="AF213" s="33"/>
      <c r="AG213" s="92"/>
      <c r="AH213" s="33"/>
      <c r="AI213" s="33"/>
      <c r="AJ213" s="33"/>
      <c r="AK213" s="33"/>
      <c r="AL213" s="33"/>
      <c r="AM213" s="33"/>
      <c r="AN213" s="33"/>
      <c r="AO213" s="33"/>
      <c r="AP213" s="33"/>
      <c r="AQ213" s="33"/>
      <c r="AR213" s="33"/>
      <c r="AS213" s="33"/>
      <c r="AT213" s="33"/>
      <c r="AU213" s="33"/>
      <c r="AV213" s="33"/>
      <c r="AW213" s="33"/>
      <c r="AX213" s="33"/>
      <c r="AY213" s="33"/>
      <c r="AZ213" s="33"/>
      <c r="BA213" s="33"/>
      <c r="BB213" s="33"/>
      <c r="BC213" s="33"/>
      <c r="BD213" s="33"/>
      <c r="BE213" s="33"/>
    </row>
    <row r="214" spans="28:57" ht="15" customHeight="1" x14ac:dyDescent="0.25">
      <c r="AC214" s="33"/>
      <c r="AD214" s="33"/>
      <c r="AE214" s="33"/>
      <c r="AF214" s="33"/>
      <c r="AG214" s="92"/>
      <c r="AH214" s="33"/>
      <c r="AI214" s="33"/>
      <c r="AJ214" s="33"/>
      <c r="AK214" s="33"/>
      <c r="AL214" s="33"/>
      <c r="AM214" s="33"/>
      <c r="AN214" s="33"/>
      <c r="AO214" s="33"/>
      <c r="AP214" s="33"/>
      <c r="AQ214" s="33"/>
      <c r="AR214" s="33"/>
      <c r="AS214" s="33"/>
      <c r="AT214" s="33"/>
      <c r="AU214" s="33"/>
      <c r="AV214" s="33"/>
      <c r="AW214" s="33"/>
      <c r="AX214" s="33"/>
      <c r="AY214" s="33"/>
      <c r="AZ214" s="33"/>
      <c r="BA214" s="33"/>
      <c r="BB214" s="33"/>
      <c r="BC214" s="33"/>
      <c r="BD214" s="33"/>
      <c r="BE214" s="33"/>
    </row>
    <row r="215" spans="28:57" ht="16.5" customHeight="1" x14ac:dyDescent="0.25">
      <c r="AC215" s="33"/>
      <c r="AD215" s="33"/>
      <c r="AE215" s="33"/>
      <c r="AF215" s="33"/>
      <c r="AG215" s="92"/>
      <c r="AH215" s="33"/>
      <c r="AI215" s="33"/>
      <c r="AJ215" s="33"/>
      <c r="AK215" s="33"/>
      <c r="AL215" s="33"/>
      <c r="AM215" s="33"/>
      <c r="AN215" s="33"/>
      <c r="AO215" s="33"/>
      <c r="AP215" s="33"/>
      <c r="AQ215" s="33"/>
      <c r="AR215" s="33"/>
      <c r="AS215" s="33"/>
      <c r="AT215" s="33"/>
      <c r="AU215" s="33"/>
      <c r="AV215" s="33"/>
      <c r="AW215" s="33"/>
      <c r="AX215" s="33"/>
      <c r="AY215" s="33"/>
      <c r="AZ215" s="33"/>
      <c r="BA215" s="33"/>
      <c r="BB215" s="33"/>
      <c r="BC215" s="33"/>
      <c r="BD215" s="33"/>
      <c r="BE215" s="33"/>
    </row>
    <row r="216" spans="28:57" x14ac:dyDescent="0.25">
      <c r="AC216" s="33"/>
      <c r="AD216" s="33"/>
      <c r="AE216" s="33"/>
      <c r="AF216" s="33"/>
      <c r="AG216" s="92"/>
      <c r="AH216" s="33"/>
      <c r="AI216" s="33"/>
      <c r="AJ216" s="33"/>
      <c r="AK216" s="33"/>
      <c r="AL216" s="33"/>
      <c r="AM216" s="33"/>
      <c r="AN216" s="33"/>
      <c r="AO216" s="33"/>
      <c r="AP216" s="33"/>
      <c r="AQ216" s="33"/>
      <c r="AR216" s="33"/>
      <c r="AS216" s="33"/>
      <c r="AT216" s="33"/>
      <c r="AU216" s="33"/>
      <c r="AV216" s="33"/>
      <c r="AW216" s="33"/>
      <c r="AX216" s="33"/>
      <c r="AY216" s="33"/>
      <c r="AZ216" s="33"/>
      <c r="BA216" s="33"/>
      <c r="BB216" s="33"/>
      <c r="BC216" s="33"/>
      <c r="BD216" s="33"/>
      <c r="BE216" s="33"/>
    </row>
    <row r="217" spans="28:57" x14ac:dyDescent="0.25">
      <c r="AC217" s="33"/>
      <c r="AD217" s="33"/>
      <c r="AE217" s="33"/>
      <c r="AF217" s="33"/>
      <c r="AG217" s="92"/>
      <c r="AH217" s="33"/>
      <c r="AI217" s="33"/>
      <c r="AJ217" s="33"/>
      <c r="AK217" s="33"/>
      <c r="AL217" s="33"/>
      <c r="AM217" s="33"/>
      <c r="AN217" s="33"/>
      <c r="AO217" s="33"/>
      <c r="AP217" s="33"/>
      <c r="AQ217" s="33"/>
      <c r="AR217" s="33"/>
      <c r="AS217" s="33"/>
      <c r="AT217" s="33"/>
      <c r="AU217" s="33"/>
      <c r="AV217" s="33"/>
      <c r="AW217" s="33"/>
      <c r="AX217" s="33"/>
      <c r="AY217" s="33"/>
      <c r="AZ217" s="33"/>
      <c r="BA217" s="33"/>
      <c r="BB217" s="33"/>
      <c r="BC217" s="33"/>
      <c r="BD217" s="33"/>
      <c r="BE217" s="33"/>
    </row>
    <row r="218" spans="28:57" x14ac:dyDescent="0.25">
      <c r="AC218" s="33"/>
      <c r="AD218" s="33"/>
      <c r="AE218" s="33"/>
      <c r="AF218" s="33"/>
      <c r="AG218" s="92"/>
      <c r="AH218" s="33"/>
      <c r="AI218" s="33"/>
      <c r="AJ218" s="33"/>
      <c r="AK218" s="33"/>
      <c r="AL218" s="33"/>
      <c r="AM218" s="33"/>
      <c r="AN218" s="33"/>
      <c r="AO218" s="33"/>
      <c r="AP218" s="33"/>
      <c r="AQ218" s="33"/>
      <c r="AR218" s="33"/>
      <c r="AS218" s="33"/>
      <c r="AT218" s="33"/>
      <c r="AU218" s="33"/>
      <c r="AV218" s="33"/>
      <c r="AW218" s="33"/>
      <c r="AX218" s="33"/>
      <c r="AY218" s="33"/>
      <c r="AZ218" s="33"/>
      <c r="BA218" s="33"/>
      <c r="BB218" s="33"/>
      <c r="BC218" s="33"/>
      <c r="BD218" s="33"/>
      <c r="BE218" s="33"/>
    </row>
    <row r="219" spans="28:57" x14ac:dyDescent="0.25">
      <c r="AC219" s="33"/>
      <c r="AD219" s="33"/>
      <c r="AE219" s="33"/>
      <c r="AF219" s="33"/>
      <c r="AG219" s="92"/>
      <c r="AH219" s="33"/>
      <c r="AI219" s="33"/>
      <c r="AJ219" s="33"/>
      <c r="AK219" s="33"/>
      <c r="AL219" s="33"/>
      <c r="AM219" s="33"/>
      <c r="AN219" s="33"/>
      <c r="AO219" s="33"/>
      <c r="AP219" s="33"/>
      <c r="AQ219" s="33"/>
      <c r="AR219" s="33"/>
      <c r="AS219" s="33"/>
      <c r="AT219" s="33"/>
      <c r="AU219" s="33"/>
      <c r="AV219" s="33"/>
      <c r="AW219" s="33"/>
      <c r="AX219" s="33"/>
      <c r="AY219" s="33"/>
      <c r="AZ219" s="33"/>
      <c r="BA219" s="33"/>
      <c r="BB219" s="33"/>
      <c r="BC219" s="33"/>
      <c r="BD219" s="33"/>
      <c r="BE219" s="33"/>
    </row>
    <row r="220" spans="28:57" x14ac:dyDescent="0.25">
      <c r="AC220" s="33"/>
      <c r="AD220" s="33"/>
      <c r="AE220" s="33"/>
      <c r="AF220" s="33"/>
      <c r="AG220" s="92"/>
      <c r="AH220" s="33"/>
      <c r="AI220" s="33"/>
      <c r="AJ220" s="33"/>
      <c r="AK220" s="33"/>
      <c r="AL220" s="33"/>
      <c r="AM220" s="33"/>
      <c r="AN220" s="33"/>
      <c r="AO220" s="33"/>
      <c r="AP220" s="33"/>
      <c r="AQ220" s="33"/>
      <c r="AR220" s="33"/>
      <c r="AS220" s="33"/>
      <c r="AT220" s="33"/>
      <c r="AU220" s="33"/>
      <c r="AV220" s="33"/>
      <c r="AW220" s="33"/>
      <c r="AX220" s="33"/>
      <c r="AY220" s="33"/>
      <c r="AZ220" s="33"/>
      <c r="BA220" s="33"/>
      <c r="BB220" s="33"/>
      <c r="BC220" s="33"/>
      <c r="BD220" s="33"/>
      <c r="BE220" s="33"/>
    </row>
    <row r="221" spans="28:57" x14ac:dyDescent="0.25">
      <c r="AC221" s="33"/>
      <c r="AD221" s="33"/>
      <c r="AE221" s="33"/>
      <c r="AF221" s="33"/>
      <c r="AG221" s="92"/>
      <c r="AH221" s="33"/>
      <c r="AI221" s="33"/>
      <c r="AJ221" s="33"/>
      <c r="AK221" s="33"/>
      <c r="AL221" s="33"/>
      <c r="AM221" s="33"/>
      <c r="AN221" s="33"/>
      <c r="AO221" s="33"/>
      <c r="AP221" s="33"/>
      <c r="AQ221" s="33"/>
      <c r="AR221" s="33"/>
      <c r="AS221" s="33"/>
      <c r="AT221" s="33"/>
      <c r="AU221" s="33"/>
      <c r="AV221" s="33"/>
      <c r="AW221" s="33"/>
      <c r="AX221" s="33"/>
      <c r="AY221" s="33"/>
      <c r="AZ221" s="33"/>
      <c r="BA221" s="33"/>
      <c r="BB221" s="33"/>
      <c r="BC221" s="33"/>
      <c r="BD221" s="33"/>
      <c r="BE221" s="33"/>
    </row>
    <row r="222" spans="28:57" ht="22.5" customHeight="1" x14ac:dyDescent="0.25">
      <c r="AC222" s="33"/>
      <c r="AD222" s="33"/>
      <c r="AE222" s="33"/>
      <c r="AF222" s="33"/>
      <c r="AG222" s="92"/>
      <c r="AH222" s="33"/>
      <c r="AI222" s="33"/>
      <c r="AJ222" s="33"/>
      <c r="AK222" s="33"/>
      <c r="AL222" s="33"/>
      <c r="AM222" s="33"/>
      <c r="AN222" s="33"/>
      <c r="AO222" s="33"/>
      <c r="AP222" s="33"/>
      <c r="AQ222" s="33"/>
      <c r="AR222" s="33"/>
      <c r="AS222" s="33"/>
      <c r="AT222" s="33"/>
      <c r="AU222" s="33"/>
      <c r="AV222" s="33"/>
      <c r="AW222" s="33"/>
      <c r="AX222" s="33"/>
      <c r="AY222" s="33"/>
      <c r="AZ222" s="33"/>
      <c r="BA222" s="33"/>
      <c r="BB222" s="33"/>
      <c r="BC222" s="33"/>
      <c r="BD222" s="33"/>
      <c r="BE222" s="33"/>
    </row>
    <row r="223" spans="28:57" ht="15.75" customHeight="1" x14ac:dyDescent="0.25">
      <c r="AC223" s="33"/>
      <c r="AD223" s="33"/>
      <c r="AE223" s="33"/>
      <c r="AF223" s="33"/>
      <c r="AG223" s="92"/>
      <c r="AH223" s="33"/>
      <c r="AI223" s="33"/>
      <c r="AJ223" s="33"/>
      <c r="AK223" s="33"/>
      <c r="AL223" s="33"/>
      <c r="AM223" s="33"/>
      <c r="AN223" s="33"/>
      <c r="AO223" s="33"/>
      <c r="AP223" s="33"/>
      <c r="AQ223" s="33"/>
      <c r="AR223" s="33"/>
      <c r="AS223" s="33"/>
      <c r="AT223" s="33"/>
      <c r="AU223" s="33"/>
      <c r="AV223" s="33"/>
      <c r="AW223" s="33"/>
      <c r="AX223" s="33"/>
      <c r="AY223" s="33"/>
      <c r="AZ223" s="33"/>
      <c r="BA223" s="33"/>
      <c r="BB223" s="33"/>
      <c r="BC223" s="33"/>
      <c r="BD223" s="33"/>
      <c r="BE223" s="33"/>
    </row>
    <row r="224" spans="28:57" ht="19.5" customHeight="1" x14ac:dyDescent="0.25">
      <c r="AC224" s="33"/>
      <c r="AD224" s="33"/>
      <c r="AE224" s="33"/>
      <c r="AF224" s="33"/>
      <c r="AG224" s="92"/>
      <c r="AH224" s="33"/>
      <c r="AI224" s="33"/>
      <c r="AJ224" s="33"/>
      <c r="AK224" s="33"/>
      <c r="AL224" s="33"/>
      <c r="AM224" s="33"/>
      <c r="AN224" s="33"/>
      <c r="AO224" s="33"/>
      <c r="AP224" s="33"/>
      <c r="AQ224" s="33"/>
      <c r="AR224" s="33"/>
      <c r="AS224" s="33"/>
      <c r="AT224" s="33"/>
      <c r="AU224" s="33"/>
      <c r="AV224" s="33"/>
      <c r="AW224" s="33"/>
      <c r="AX224" s="33"/>
      <c r="AY224" s="33"/>
      <c r="AZ224" s="33"/>
      <c r="BA224" s="33"/>
      <c r="BB224" s="33"/>
      <c r="BC224" s="33"/>
      <c r="BD224" s="33"/>
      <c r="BE224" s="33"/>
    </row>
    <row r="225" spans="29:57" ht="20.25" customHeight="1" x14ac:dyDescent="0.25">
      <c r="AC225" s="33"/>
      <c r="AD225" s="33"/>
      <c r="AE225" s="33"/>
      <c r="AF225" s="33"/>
      <c r="AG225" s="92"/>
      <c r="AH225" s="33"/>
      <c r="AI225" s="33"/>
      <c r="AJ225" s="33"/>
      <c r="AK225" s="33"/>
      <c r="AL225" s="33"/>
      <c r="AM225" s="33"/>
      <c r="AN225" s="33"/>
      <c r="AO225" s="33"/>
      <c r="AP225" s="33"/>
      <c r="AQ225" s="33"/>
      <c r="AR225" s="33"/>
      <c r="AS225" s="33"/>
      <c r="AT225" s="33"/>
      <c r="AU225" s="33"/>
      <c r="AV225" s="33"/>
      <c r="AW225" s="33"/>
      <c r="AX225" s="33"/>
      <c r="AY225" s="33"/>
      <c r="AZ225" s="33"/>
      <c r="BA225" s="33"/>
      <c r="BB225" s="33"/>
      <c r="BC225" s="33"/>
      <c r="BD225" s="33"/>
      <c r="BE225" s="33"/>
    </row>
    <row r="226" spans="29:57" x14ac:dyDescent="0.25">
      <c r="AC226" s="33"/>
      <c r="AD226" s="33"/>
      <c r="AE226" s="33"/>
      <c r="AF226" s="33"/>
      <c r="AG226" s="92"/>
      <c r="AH226" s="33"/>
      <c r="AI226" s="33"/>
      <c r="AJ226" s="33"/>
      <c r="AK226" s="33"/>
      <c r="AL226" s="33"/>
      <c r="AM226" s="33"/>
      <c r="AN226" s="33"/>
      <c r="AO226" s="33"/>
      <c r="AP226" s="33"/>
      <c r="AQ226" s="33"/>
      <c r="AR226" s="33"/>
      <c r="AS226" s="33"/>
      <c r="AT226" s="33"/>
      <c r="AU226" s="33"/>
      <c r="AV226" s="33"/>
      <c r="AW226" s="33"/>
      <c r="AX226" s="33"/>
      <c r="AY226" s="33"/>
      <c r="AZ226" s="33"/>
      <c r="BA226" s="33"/>
      <c r="BB226" s="33"/>
      <c r="BC226" s="33"/>
      <c r="BD226" s="33"/>
      <c r="BE226" s="33"/>
    </row>
    <row r="227" spans="29:57" x14ac:dyDescent="0.25">
      <c r="AC227" s="33"/>
      <c r="AD227" s="33"/>
      <c r="AE227" s="33"/>
      <c r="AF227" s="33"/>
      <c r="AG227" s="92"/>
      <c r="AH227" s="33"/>
      <c r="AI227" s="33"/>
      <c r="AJ227" s="33"/>
      <c r="AK227" s="33"/>
      <c r="AL227" s="33"/>
      <c r="AM227" s="33"/>
      <c r="AN227" s="33"/>
      <c r="AO227" s="33"/>
      <c r="AP227" s="33"/>
      <c r="AQ227" s="33"/>
      <c r="AR227" s="33"/>
      <c r="AS227" s="33"/>
      <c r="AT227" s="33"/>
      <c r="AU227" s="33"/>
      <c r="AV227" s="33"/>
      <c r="AW227" s="33"/>
      <c r="AX227" s="33"/>
      <c r="AY227" s="33"/>
      <c r="AZ227" s="33"/>
      <c r="BA227" s="33"/>
      <c r="BB227" s="33"/>
      <c r="BC227" s="33"/>
      <c r="BD227" s="33"/>
      <c r="BE227" s="33"/>
    </row>
    <row r="228" spans="29:57" x14ac:dyDescent="0.25">
      <c r="AC228" s="33"/>
      <c r="AD228" s="33"/>
      <c r="AE228" s="33"/>
      <c r="AF228" s="33"/>
      <c r="AG228" s="92"/>
      <c r="AH228" s="33"/>
      <c r="AI228" s="33"/>
      <c r="AJ228" s="33"/>
      <c r="AK228" s="33"/>
      <c r="AL228" s="33"/>
      <c r="AM228" s="33"/>
      <c r="AN228" s="33"/>
      <c r="AO228" s="33"/>
      <c r="AP228" s="33"/>
      <c r="AQ228" s="33"/>
      <c r="AR228" s="33"/>
      <c r="AS228" s="33"/>
      <c r="AT228" s="33"/>
      <c r="AU228" s="33"/>
      <c r="AV228" s="33"/>
      <c r="AW228" s="33"/>
      <c r="AX228" s="33"/>
      <c r="AY228" s="33"/>
      <c r="AZ228" s="33"/>
      <c r="BA228" s="33"/>
      <c r="BB228" s="33"/>
      <c r="BC228" s="33"/>
      <c r="BD228" s="33"/>
      <c r="BE228" s="33"/>
    </row>
    <row r="229" spans="29:57" x14ac:dyDescent="0.25">
      <c r="AC229" s="33"/>
      <c r="AD229" s="33"/>
      <c r="AE229" s="33"/>
      <c r="AF229" s="33"/>
      <c r="AG229" s="92"/>
      <c r="AH229" s="33"/>
      <c r="AI229" s="33"/>
      <c r="AJ229" s="33"/>
      <c r="AK229" s="33"/>
      <c r="AL229" s="33"/>
      <c r="AM229" s="33"/>
      <c r="AN229" s="33"/>
      <c r="AO229" s="33"/>
      <c r="AP229" s="33"/>
      <c r="AQ229" s="33"/>
      <c r="AR229" s="33"/>
      <c r="AS229" s="33"/>
      <c r="AT229" s="33"/>
      <c r="AU229" s="33"/>
      <c r="AV229" s="33"/>
      <c r="AW229" s="33"/>
      <c r="AX229" s="33"/>
      <c r="AY229" s="33"/>
      <c r="AZ229" s="33"/>
      <c r="BA229" s="33"/>
      <c r="BB229" s="33"/>
      <c r="BC229" s="33"/>
      <c r="BD229" s="33"/>
      <c r="BE229" s="33"/>
    </row>
    <row r="230" spans="29:57" x14ac:dyDescent="0.25">
      <c r="AK230" s="33"/>
      <c r="AL230" s="33"/>
      <c r="AM230" s="33"/>
      <c r="AN230" s="33"/>
      <c r="AO230" s="33"/>
      <c r="AP230" s="33"/>
      <c r="AQ230" s="33"/>
      <c r="AR230" s="33"/>
      <c r="AS230" s="33"/>
      <c r="AT230" s="33"/>
      <c r="AU230" s="33"/>
      <c r="AV230" s="33"/>
      <c r="AW230" s="33"/>
      <c r="AX230" s="33"/>
      <c r="AY230" s="33"/>
      <c r="AZ230" s="33"/>
      <c r="BA230" s="33"/>
      <c r="BB230" s="33"/>
      <c r="BC230" s="33"/>
      <c r="BD230" s="33"/>
      <c r="BE230" s="33"/>
    </row>
    <row r="231" spans="29:57" ht="17.25" customHeight="1" x14ac:dyDescent="0.25">
      <c r="AC231" s="9"/>
      <c r="AD231" s="9"/>
      <c r="AE231" s="9"/>
      <c r="AF231" s="9"/>
      <c r="AG231" s="9"/>
      <c r="AH231" s="9"/>
      <c r="AI231" s="9"/>
      <c r="AJ231" s="9"/>
      <c r="AK231" s="33"/>
      <c r="AL231" s="33"/>
      <c r="AM231" s="33"/>
      <c r="AN231" s="33"/>
      <c r="AO231" s="33"/>
      <c r="AP231" s="33"/>
      <c r="AQ231" s="33"/>
      <c r="AR231" s="33"/>
      <c r="AS231" s="33"/>
      <c r="AT231" s="33"/>
      <c r="AU231" s="33"/>
      <c r="AV231" s="33"/>
      <c r="AW231" s="33"/>
      <c r="AX231" s="33"/>
      <c r="AY231" s="33"/>
      <c r="AZ231" s="33"/>
      <c r="BA231" s="33"/>
      <c r="BB231" s="33"/>
      <c r="BC231" s="33"/>
      <c r="BD231" s="33"/>
      <c r="BE231" s="33"/>
    </row>
    <row r="232" spans="29:57" x14ac:dyDescent="0.25">
      <c r="AK232" s="33"/>
      <c r="AL232" s="33"/>
      <c r="AM232" s="33"/>
      <c r="AN232" s="33"/>
      <c r="AO232" s="33"/>
      <c r="AP232" s="33"/>
      <c r="AQ232" s="33"/>
      <c r="AR232" s="33"/>
      <c r="AS232" s="33"/>
      <c r="AT232" s="33"/>
      <c r="AU232" s="33"/>
      <c r="AV232" s="33"/>
      <c r="AW232" s="33"/>
      <c r="AX232" s="33"/>
      <c r="AY232" s="33"/>
      <c r="AZ232" s="33"/>
      <c r="BA232" s="33"/>
      <c r="BB232" s="33"/>
      <c r="BC232" s="33"/>
      <c r="BD232" s="33"/>
      <c r="BE232" s="33"/>
    </row>
    <row r="233" spans="29:57" x14ac:dyDescent="0.25">
      <c r="AK233" s="33"/>
      <c r="AL233" s="33"/>
      <c r="AM233" s="33"/>
      <c r="AN233" s="33"/>
      <c r="AO233" s="33"/>
      <c r="AP233" s="33"/>
      <c r="AQ233" s="33"/>
      <c r="AR233" s="33"/>
      <c r="AS233" s="33"/>
      <c r="AT233" s="33"/>
      <c r="AU233" s="33"/>
      <c r="AV233" s="33"/>
      <c r="AW233" s="33"/>
      <c r="AX233" s="33"/>
      <c r="AY233" s="33"/>
      <c r="AZ233" s="33"/>
      <c r="BA233" s="33"/>
      <c r="BB233" s="33"/>
      <c r="BC233" s="33"/>
      <c r="BD233" s="33"/>
      <c r="BE233" s="33"/>
    </row>
    <row r="235" spans="29:57" x14ac:dyDescent="0.25">
      <c r="AK235" s="9"/>
      <c r="AL235" s="9"/>
      <c r="AM235" s="9"/>
      <c r="AN235" s="9"/>
      <c r="AO235" s="9"/>
      <c r="AP235" s="9"/>
      <c r="AQ235" s="9"/>
      <c r="AR235" s="9"/>
      <c r="AS235" s="9"/>
      <c r="AT235" s="9"/>
      <c r="AU235" s="9"/>
      <c r="AV235" s="9"/>
      <c r="AW235" s="9"/>
      <c r="AX235" s="9"/>
      <c r="AY235" s="9"/>
      <c r="AZ235" s="9"/>
      <c r="BA235" s="9"/>
      <c r="BB235" s="9"/>
      <c r="BC235" s="9"/>
      <c r="BD235" s="9"/>
      <c r="BE235" s="9"/>
    </row>
    <row r="236" spans="29:57" ht="19.5" customHeight="1" x14ac:dyDescent="0.25"/>
    <row r="241" ht="15.75" customHeight="1" x14ac:dyDescent="0.25"/>
    <row r="246" ht="15" customHeight="1" x14ac:dyDescent="0.25"/>
    <row r="251" ht="16.5" customHeight="1" x14ac:dyDescent="0.25"/>
    <row r="252" ht="16.5" customHeight="1" x14ac:dyDescent="0.25"/>
    <row r="254" ht="18" customHeight="1" x14ac:dyDescent="0.25"/>
    <row r="259" ht="19.5" customHeight="1" x14ac:dyDescent="0.25"/>
    <row r="264" ht="15" customHeight="1" x14ac:dyDescent="0.25"/>
    <row r="269" ht="18" customHeight="1" x14ac:dyDescent="0.25"/>
    <row r="274" ht="18" customHeight="1" x14ac:dyDescent="0.25"/>
    <row r="275" ht="18" customHeight="1" x14ac:dyDescent="0.25"/>
    <row r="279" ht="20.25" customHeight="1" x14ac:dyDescent="0.25"/>
    <row r="281" ht="17.25" customHeight="1" x14ac:dyDescent="0.25"/>
    <row r="292" ht="18.75" customHeight="1" x14ac:dyDescent="0.25"/>
    <row r="294" ht="17.25" customHeight="1" x14ac:dyDescent="0.25"/>
    <row r="300" ht="15.75" customHeight="1" x14ac:dyDescent="0.25"/>
    <row r="301" ht="11.25" customHeight="1" x14ac:dyDescent="0.25"/>
    <row r="304" ht="16.5" customHeight="1" x14ac:dyDescent="0.25"/>
    <row r="310" ht="15.75" customHeight="1" x14ac:dyDescent="0.25"/>
    <row r="312" ht="13.5" customHeight="1" x14ac:dyDescent="0.25"/>
    <row r="317" ht="20.25" customHeight="1" x14ac:dyDescent="0.25"/>
    <row r="319" ht="20.25" customHeight="1" x14ac:dyDescent="0.25"/>
    <row r="325" ht="19.5" customHeight="1" x14ac:dyDescent="0.25"/>
  </sheetData>
  <mergeCells count="52">
    <mergeCell ref="AA15:AA16"/>
    <mergeCell ref="P30:Q30"/>
    <mergeCell ref="F55:J55"/>
    <mergeCell ref="M40:N40"/>
    <mergeCell ref="P31:R31"/>
    <mergeCell ref="P37:R37"/>
    <mergeCell ref="P46:R46"/>
    <mergeCell ref="AA53:AA54"/>
    <mergeCell ref="K74:N74"/>
    <mergeCell ref="K56:N56"/>
    <mergeCell ref="A71:B71"/>
    <mergeCell ref="K48:N48"/>
    <mergeCell ref="M68:N68"/>
    <mergeCell ref="C55:D55"/>
    <mergeCell ref="C60:D60"/>
    <mergeCell ref="C65:D65"/>
    <mergeCell ref="C67:D67"/>
    <mergeCell ref="A70:B70"/>
    <mergeCell ref="C69:D69"/>
    <mergeCell ref="G57:J57"/>
    <mergeCell ref="C18:D18"/>
    <mergeCell ref="A22:B22"/>
    <mergeCell ref="J16:K16"/>
    <mergeCell ref="A44:B44"/>
    <mergeCell ref="A43:B43"/>
    <mergeCell ref="C42:D42"/>
    <mergeCell ref="C23:D23"/>
    <mergeCell ref="C33:D33"/>
    <mergeCell ref="C38:D38"/>
    <mergeCell ref="C40:D40"/>
    <mergeCell ref="AB61:AD61"/>
    <mergeCell ref="AB62:AD62"/>
    <mergeCell ref="AB63:AD63"/>
    <mergeCell ref="BL2:BO2"/>
    <mergeCell ref="AB75:AD75"/>
    <mergeCell ref="AB66:AD66"/>
    <mergeCell ref="AB67:AD67"/>
    <mergeCell ref="AB68:AD68"/>
    <mergeCell ref="AB64:AD64"/>
    <mergeCell ref="AB65:AD65"/>
    <mergeCell ref="AE53:AG54"/>
    <mergeCell ref="AM4:AQ5"/>
    <mergeCell ref="AE15:AI16"/>
    <mergeCell ref="AC15:AC16"/>
    <mergeCell ref="AC53:AC54"/>
    <mergeCell ref="AB76:AD76"/>
    <mergeCell ref="AB77:AD77"/>
    <mergeCell ref="AB70:AD70"/>
    <mergeCell ref="AB71:AD71"/>
    <mergeCell ref="AB72:AD72"/>
    <mergeCell ref="AB73:AD73"/>
    <mergeCell ref="AB74:AD74"/>
  </mergeCells>
  <phoneticPr fontId="4" type="noConversion"/>
  <conditionalFormatting sqref="K48">
    <cfRule type="cellIs" dxfId="2" priority="3" stopIfTrue="1" operator="notEqual">
      <formula>""</formula>
    </cfRule>
  </conditionalFormatting>
  <conditionalFormatting sqref="K74">
    <cfRule type="cellIs" dxfId="1" priority="2" stopIfTrue="1" operator="notEqual">
      <formula>""</formula>
    </cfRule>
  </conditionalFormatting>
  <conditionalFormatting sqref="BL2">
    <cfRule type="cellIs" dxfId="0" priority="1" stopIfTrue="1" operator="notEqual">
      <formula>""</formula>
    </cfRule>
  </conditionalFormatting>
  <pageMargins left="0.75" right="0.75" top="1" bottom="1" header="0.5" footer="0.5"/>
  <pageSetup paperSize="9" orientation="portrait" r:id="rId1"/>
  <headerFooter alignWithMargins="0"/>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4">
    <tabColor rgb="FF008000"/>
  </sheetPr>
  <dimension ref="A1:CU38"/>
  <sheetViews>
    <sheetView workbookViewId="0">
      <selection activeCell="D32" sqref="D32"/>
    </sheetView>
  </sheetViews>
  <sheetFormatPr defaultColWidth="9.140625" defaultRowHeight="15" x14ac:dyDescent="0.25"/>
  <cols>
    <col min="1" max="1" width="3.85546875" style="1" customWidth="1"/>
    <col min="2" max="2" width="16.28515625" style="1" customWidth="1"/>
    <col min="3" max="3" width="20.140625" style="1" customWidth="1"/>
    <col min="4" max="4" width="29.140625" style="1" customWidth="1"/>
    <col min="5" max="5" width="9.5703125" style="1" customWidth="1"/>
    <col min="6" max="6" width="13.5703125" style="1" customWidth="1"/>
    <col min="7" max="7" width="16.42578125" style="35" customWidth="1"/>
    <col min="8" max="8" width="8.42578125" style="1" customWidth="1"/>
    <col min="9" max="54" width="6.140625" style="1" customWidth="1"/>
    <col min="55" max="16384" width="9.140625" style="1"/>
  </cols>
  <sheetData>
    <row r="1" spans="1:99" ht="15.75" thickBot="1" x14ac:dyDescent="0.3">
      <c r="A1" s="429" t="s">
        <v>183</v>
      </c>
      <c r="B1" s="431"/>
      <c r="C1" s="431"/>
      <c r="D1" s="431"/>
      <c r="E1" s="431"/>
      <c r="F1" s="431"/>
      <c r="G1" s="614"/>
      <c r="H1" s="431"/>
      <c r="I1" s="431"/>
      <c r="J1" s="431"/>
      <c r="K1" s="431"/>
      <c r="L1" s="431"/>
      <c r="M1" s="431"/>
      <c r="N1" s="431"/>
      <c r="O1" s="431"/>
      <c r="P1" s="431"/>
      <c r="Q1" s="431"/>
      <c r="R1" s="431"/>
      <c r="S1" s="431"/>
      <c r="T1" s="431"/>
      <c r="U1" s="431"/>
      <c r="V1" s="431"/>
      <c r="W1" s="431"/>
      <c r="X1" s="431"/>
      <c r="Y1" s="431"/>
      <c r="Z1" s="431"/>
      <c r="AA1" s="431"/>
      <c r="AB1" s="431"/>
      <c r="AC1" s="431"/>
      <c r="AD1" s="431"/>
      <c r="AE1" s="431"/>
      <c r="AF1" s="431"/>
      <c r="AG1" s="431"/>
      <c r="AH1" s="431"/>
      <c r="AI1" s="431"/>
      <c r="AJ1" s="431"/>
      <c r="AK1" s="431"/>
      <c r="AL1" s="431"/>
      <c r="AM1" s="431"/>
      <c r="AN1" s="431"/>
      <c r="AO1" s="431"/>
      <c r="AP1" s="431"/>
      <c r="AQ1" s="431"/>
      <c r="AR1" s="431"/>
      <c r="AS1" s="431"/>
      <c r="AT1" s="431"/>
      <c r="AU1" s="431"/>
      <c r="AV1" s="431"/>
      <c r="AW1" s="431"/>
      <c r="AX1" s="431"/>
      <c r="AY1" s="431"/>
      <c r="AZ1" s="431"/>
      <c r="BA1" s="431"/>
      <c r="BB1" s="585"/>
      <c r="BC1" s="326"/>
    </row>
    <row r="2" spans="1:99" ht="15.75" thickBot="1" x14ac:dyDescent="0.3">
      <c r="A2" s="586"/>
      <c r="B2" s="327" t="s">
        <v>185</v>
      </c>
      <c r="C2" s="132"/>
      <c r="D2" s="327" t="s">
        <v>51</v>
      </c>
      <c r="E2" s="327" t="s">
        <v>186</v>
      </c>
      <c r="F2" s="132"/>
      <c r="G2" s="177"/>
      <c r="H2" s="132"/>
      <c r="I2" s="132"/>
      <c r="J2" s="132"/>
      <c r="K2" s="132"/>
      <c r="L2" s="132"/>
      <c r="M2" s="132"/>
      <c r="N2" s="132"/>
      <c r="O2" s="132"/>
      <c r="P2" s="132"/>
      <c r="Q2" s="132"/>
      <c r="R2" s="132"/>
      <c r="S2" s="132"/>
      <c r="T2" s="132"/>
      <c r="U2" s="132"/>
      <c r="V2" s="132"/>
      <c r="W2" s="132"/>
      <c r="X2" s="132"/>
      <c r="Y2" s="132"/>
      <c r="Z2" s="132"/>
      <c r="AA2" s="132"/>
      <c r="AB2" s="132"/>
      <c r="AC2" s="132"/>
      <c r="AD2" s="132"/>
      <c r="AE2" s="132"/>
      <c r="AF2" s="132"/>
      <c r="AG2" s="132"/>
      <c r="AH2" s="132"/>
      <c r="AI2" s="132"/>
      <c r="AJ2" s="132"/>
      <c r="AK2" s="132"/>
      <c r="AL2" s="132"/>
      <c r="AM2" s="132"/>
      <c r="AN2" s="132"/>
      <c r="AO2" s="132"/>
      <c r="AP2" s="132"/>
      <c r="AQ2" s="132"/>
      <c r="AR2" s="132"/>
      <c r="AS2" s="132"/>
      <c r="AT2" s="132"/>
      <c r="AU2" s="132"/>
      <c r="AV2" s="132"/>
      <c r="AW2" s="132"/>
      <c r="AX2" s="132"/>
      <c r="AY2" s="132"/>
      <c r="AZ2" s="132"/>
      <c r="BA2" s="132"/>
      <c r="BB2" s="133"/>
      <c r="BC2" s="401"/>
    </row>
    <row r="3" spans="1:99" s="628" customFormat="1" ht="36" customHeight="1" thickBot="1" x14ac:dyDescent="0.25">
      <c r="A3" s="587" t="s">
        <v>57</v>
      </c>
      <c r="B3" s="349" t="s">
        <v>69</v>
      </c>
      <c r="C3" s="349" t="s">
        <v>56</v>
      </c>
      <c r="D3" s="588" t="s">
        <v>55</v>
      </c>
      <c r="E3" s="621" t="s">
        <v>70</v>
      </c>
      <c r="F3" s="622" t="s">
        <v>184</v>
      </c>
      <c r="G3" s="349" t="s">
        <v>166</v>
      </c>
      <c r="H3" s="623"/>
      <c r="I3" s="623"/>
      <c r="J3" s="624"/>
      <c r="K3" s="625"/>
      <c r="L3" s="625"/>
      <c r="M3" s="625"/>
      <c r="N3" s="625"/>
      <c r="O3" s="625"/>
      <c r="P3" s="625"/>
      <c r="Q3" s="625"/>
      <c r="R3" s="625"/>
      <c r="S3" s="625"/>
      <c r="T3" s="625"/>
      <c r="U3" s="625"/>
      <c r="V3" s="625"/>
      <c r="W3" s="625"/>
      <c r="X3" s="625"/>
      <c r="Y3" s="625"/>
      <c r="Z3" s="625"/>
      <c r="AA3" s="625"/>
      <c r="AB3" s="625"/>
      <c r="AC3" s="625"/>
      <c r="AD3" s="625"/>
      <c r="AE3" s="625"/>
      <c r="AF3" s="625"/>
      <c r="AG3" s="625"/>
      <c r="AH3" s="625"/>
      <c r="AI3" s="625"/>
      <c r="AJ3" s="625"/>
      <c r="AK3" s="625"/>
      <c r="AL3" s="625"/>
      <c r="AM3" s="625"/>
      <c r="AN3" s="625"/>
      <c r="AO3" s="625"/>
      <c r="AP3" s="625"/>
      <c r="AQ3" s="625"/>
      <c r="AR3" s="625"/>
      <c r="AS3" s="625"/>
      <c r="AT3" s="625"/>
      <c r="AU3" s="625"/>
      <c r="AV3" s="625"/>
      <c r="AW3" s="625"/>
      <c r="AX3" s="625"/>
      <c r="AY3" s="625"/>
      <c r="AZ3" s="625"/>
      <c r="BA3" s="625"/>
      <c r="BB3" s="626"/>
      <c r="BC3" s="627"/>
    </row>
    <row r="4" spans="1:99" ht="18" thickBot="1" x14ac:dyDescent="0.3">
      <c r="A4" s="44" t="s">
        <v>267</v>
      </c>
      <c r="B4" s="589"/>
      <c r="C4" s="589"/>
      <c r="D4" s="590"/>
      <c r="E4" s="366" t="s">
        <v>559</v>
      </c>
      <c r="F4" s="368" t="s">
        <v>560</v>
      </c>
      <c r="G4" s="620" t="s">
        <v>28</v>
      </c>
      <c r="H4" s="368" t="s">
        <v>557</v>
      </c>
      <c r="I4" s="591">
        <v>0</v>
      </c>
      <c r="J4" s="367">
        <v>0.01</v>
      </c>
      <c r="K4" s="367">
        <v>0.02</v>
      </c>
      <c r="L4" s="367">
        <v>0.03</v>
      </c>
      <c r="M4" s="367">
        <v>0.04</v>
      </c>
      <c r="N4" s="367">
        <v>0.05</v>
      </c>
      <c r="O4" s="367">
        <v>0.06</v>
      </c>
      <c r="P4" s="367">
        <v>7.0000000000000007E-2</v>
      </c>
      <c r="Q4" s="367">
        <v>0.08</v>
      </c>
      <c r="R4" s="592">
        <v>0.09</v>
      </c>
      <c r="S4" s="367">
        <v>0.1</v>
      </c>
      <c r="T4" s="367">
        <v>0.11</v>
      </c>
      <c r="U4" s="367">
        <v>0.12</v>
      </c>
      <c r="V4" s="367">
        <v>0.13</v>
      </c>
      <c r="W4" s="367">
        <v>0.14000000000000001</v>
      </c>
      <c r="X4" s="367">
        <v>0.15</v>
      </c>
      <c r="Y4" s="367">
        <v>0.16</v>
      </c>
      <c r="Z4" s="367">
        <v>0.17</v>
      </c>
      <c r="AA4" s="367">
        <v>0.18</v>
      </c>
      <c r="AB4" s="367">
        <v>0.19</v>
      </c>
      <c r="AC4" s="367">
        <v>0.2</v>
      </c>
      <c r="AD4" s="367">
        <v>0.3</v>
      </c>
      <c r="AE4" s="367">
        <v>0.4</v>
      </c>
      <c r="AF4" s="367">
        <v>0.5</v>
      </c>
      <c r="AG4" s="367">
        <v>0.6</v>
      </c>
      <c r="AH4" s="367">
        <v>0.7</v>
      </c>
      <c r="AI4" s="367">
        <v>0.8</v>
      </c>
      <c r="AJ4" s="367">
        <v>0.9</v>
      </c>
      <c r="AK4" s="367">
        <v>1</v>
      </c>
      <c r="AL4" s="367">
        <v>1.1000000000000001</v>
      </c>
      <c r="AM4" s="367">
        <v>1.2</v>
      </c>
      <c r="AN4" s="367">
        <v>1.3</v>
      </c>
      <c r="AO4" s="367">
        <v>1.4</v>
      </c>
      <c r="AP4" s="367">
        <v>1.5</v>
      </c>
      <c r="AQ4" s="367">
        <v>1.6</v>
      </c>
      <c r="AR4" s="367">
        <v>1.7</v>
      </c>
      <c r="AS4" s="367">
        <v>1.8</v>
      </c>
      <c r="AT4" s="367">
        <v>1.9</v>
      </c>
      <c r="AU4" s="367">
        <v>2</v>
      </c>
      <c r="AV4" s="367">
        <v>3</v>
      </c>
      <c r="AW4" s="367">
        <v>4</v>
      </c>
      <c r="AX4" s="367">
        <v>5</v>
      </c>
      <c r="AY4" s="367">
        <v>6</v>
      </c>
      <c r="AZ4" s="367">
        <v>7</v>
      </c>
      <c r="BA4" s="367">
        <v>8</v>
      </c>
      <c r="BB4" s="593">
        <v>9</v>
      </c>
      <c r="BC4" s="346"/>
      <c r="BH4" s="594"/>
      <c r="BI4" s="594"/>
      <c r="BJ4" s="594"/>
      <c r="BK4" s="594"/>
      <c r="BL4" s="594"/>
      <c r="BM4" s="594"/>
      <c r="BN4" s="594"/>
      <c r="BO4" s="594"/>
      <c r="BP4" s="594"/>
      <c r="BQ4" s="594"/>
      <c r="BR4" s="594"/>
      <c r="BS4" s="594"/>
      <c r="BT4" s="594"/>
      <c r="BU4" s="594"/>
      <c r="BV4" s="594"/>
      <c r="BW4" s="594"/>
      <c r="BX4" s="594"/>
      <c r="BY4" s="594"/>
      <c r="BZ4" s="594"/>
      <c r="CA4" s="594"/>
      <c r="CB4" s="594"/>
      <c r="CC4" s="594"/>
      <c r="CD4" s="594"/>
      <c r="CE4" s="594"/>
      <c r="CF4" s="594"/>
      <c r="CG4" s="594"/>
      <c r="CH4" s="594"/>
      <c r="CI4" s="594"/>
      <c r="CJ4" s="594"/>
      <c r="CK4" s="594"/>
      <c r="CL4" s="594"/>
      <c r="CM4" s="594"/>
      <c r="CN4" s="594"/>
      <c r="CO4" s="594"/>
      <c r="CP4" s="594"/>
      <c r="CQ4" s="594"/>
      <c r="CR4" s="594"/>
      <c r="CS4" s="594"/>
      <c r="CT4" s="594"/>
      <c r="CU4" s="594"/>
    </row>
    <row r="5" spans="1:99" ht="17.25" x14ac:dyDescent="0.25">
      <c r="A5" s="595">
        <v>1</v>
      </c>
      <c r="B5" s="596" t="s">
        <v>528</v>
      </c>
      <c r="C5" s="596" t="s">
        <v>212</v>
      </c>
      <c r="D5" s="597" t="str">
        <f t="shared" ref="D5:D11" si="0">CONCATENATE(B5," ",C5)</f>
        <v>UK poplar</v>
      </c>
      <c r="E5" s="598">
        <v>25</v>
      </c>
      <c r="F5" s="599">
        <v>0</v>
      </c>
      <c r="G5" s="615" t="s">
        <v>139</v>
      </c>
      <c r="H5" s="600" t="s">
        <v>558</v>
      </c>
      <c r="I5" s="601">
        <v>0</v>
      </c>
      <c r="J5" s="601">
        <v>3.3397028276129421</v>
      </c>
      <c r="K5" s="601">
        <v>4.4974889440410397</v>
      </c>
      <c r="L5" s="601">
        <v>5.3528329601240143</v>
      </c>
      <c r="M5" s="601">
        <v>6.0566487037497758</v>
      </c>
      <c r="N5" s="601">
        <v>6.6656966304126186</v>
      </c>
      <c r="O5" s="601">
        <v>7.2085177334964818</v>
      </c>
      <c r="P5" s="601">
        <v>7.7018121649383504</v>
      </c>
      <c r="Q5" s="601">
        <v>8.1563276701851759</v>
      </c>
      <c r="R5" s="601">
        <v>8.5794521782255924</v>
      </c>
      <c r="S5" s="601">
        <v>8.9765163090992246</v>
      </c>
      <c r="T5" s="601">
        <v>9.3515121678087496</v>
      </c>
      <c r="U5" s="601">
        <v>9.7075190466861425</v>
      </c>
      <c r="V5" s="601">
        <v>10.046969867840676</v>
      </c>
      <c r="W5" s="601">
        <v>10.371825533246371</v>
      </c>
      <c r="X5" s="601">
        <v>10.683693270686259</v>
      </c>
      <c r="Y5" s="601">
        <v>10.983909471625973</v>
      </c>
      <c r="Z5" s="601">
        <v>11.273599211237935</v>
      </c>
      <c r="AA5" s="601">
        <v>11.553719989235638</v>
      </c>
      <c r="AB5" s="601">
        <v>11.82509451213601</v>
      </c>
      <c r="AC5" s="601">
        <v>12.088435690259793</v>
      </c>
      <c r="AD5" s="601">
        <v>14.387445484417775</v>
      </c>
      <c r="AE5" s="601">
        <v>16.279174727217832</v>
      </c>
      <c r="AF5" s="601">
        <v>17.916185242497633</v>
      </c>
      <c r="AG5" s="601">
        <v>19.375190051089614</v>
      </c>
      <c r="AH5" s="601">
        <v>20.701076136646137</v>
      </c>
      <c r="AI5" s="601">
        <v>21.922731492282306</v>
      </c>
      <c r="AJ5" s="601">
        <v>23.060013533007815</v>
      </c>
      <c r="AK5" s="601">
        <v>24.127249999999997</v>
      </c>
      <c r="AL5" s="601">
        <v>25.135170948450579</v>
      </c>
      <c r="AM5" s="601">
        <v>26.092052958422272</v>
      </c>
      <c r="AN5" s="601">
        <v>27.004435283890658</v>
      </c>
      <c r="AO5" s="601">
        <v>27.877588474200628</v>
      </c>
      <c r="AP5" s="601">
        <v>28.715832466529719</v>
      </c>
      <c r="AQ5" s="601">
        <v>29.522759239088508</v>
      </c>
      <c r="AR5" s="601">
        <v>30.301392790165298</v>
      </c>
      <c r="AS5" s="601">
        <v>31.054306705566326</v>
      </c>
      <c r="AT5" s="601">
        <v>31.78371227139937</v>
      </c>
      <c r="AU5" s="601">
        <v>32.49152566148328</v>
      </c>
      <c r="AV5" s="601">
        <v>38.670847588395077</v>
      </c>
      <c r="AW5" s="601">
        <v>43.755473160464888</v>
      </c>
      <c r="AX5" s="601">
        <v>48.155460927963077</v>
      </c>
      <c r="AY5" s="601">
        <v>52.077001596520425</v>
      </c>
      <c r="AZ5" s="601">
        <v>55.64074324820286</v>
      </c>
      <c r="BA5" s="601">
        <v>58.924331576271136</v>
      </c>
      <c r="BB5" s="602">
        <v>61.981139715669272</v>
      </c>
      <c r="BC5" s="346"/>
      <c r="BL5" s="594"/>
      <c r="BM5" s="594"/>
      <c r="BN5" s="594"/>
      <c r="BO5" s="594"/>
      <c r="BP5" s="594"/>
      <c r="BQ5" s="594"/>
      <c r="BR5" s="594"/>
      <c r="BS5" s="594"/>
      <c r="BT5" s="594"/>
      <c r="BU5" s="594"/>
      <c r="BV5" s="594"/>
      <c r="BW5" s="594"/>
      <c r="BX5" s="594"/>
      <c r="BY5" s="594"/>
      <c r="BZ5" s="594"/>
      <c r="CA5" s="594"/>
      <c r="CB5" s="594"/>
      <c r="CC5" s="594"/>
      <c r="CD5" s="594"/>
      <c r="CE5" s="594"/>
      <c r="CF5" s="594"/>
      <c r="CG5" s="594"/>
      <c r="CH5" s="594"/>
      <c r="CI5" s="594"/>
      <c r="CJ5" s="594"/>
      <c r="CK5" s="594"/>
      <c r="CL5" s="594"/>
      <c r="CM5" s="594"/>
      <c r="CN5" s="594"/>
      <c r="CO5" s="594"/>
      <c r="CP5" s="594"/>
      <c r="CQ5" s="594"/>
      <c r="CR5" s="594"/>
      <c r="CS5" s="594"/>
      <c r="CT5" s="594"/>
      <c r="CU5" s="594"/>
    </row>
    <row r="6" spans="1:99" ht="17.25" x14ac:dyDescent="0.25">
      <c r="A6" s="603">
        <v>2</v>
      </c>
      <c r="B6" s="604"/>
      <c r="C6" s="604"/>
      <c r="D6" s="597" t="str">
        <f t="shared" si="0"/>
        <v xml:space="preserve"> </v>
      </c>
      <c r="E6" s="605"/>
      <c r="F6" s="606"/>
      <c r="G6" s="616" t="s">
        <v>139</v>
      </c>
      <c r="H6" s="607" t="s">
        <v>558</v>
      </c>
      <c r="I6" s="608"/>
      <c r="J6" s="608"/>
      <c r="K6" s="608"/>
      <c r="L6" s="608"/>
      <c r="M6" s="608"/>
      <c r="N6" s="608"/>
      <c r="O6" s="608"/>
      <c r="P6" s="608"/>
      <c r="Q6" s="608"/>
      <c r="R6" s="608"/>
      <c r="S6" s="608"/>
      <c r="T6" s="608"/>
      <c r="U6" s="608"/>
      <c r="V6" s="608"/>
      <c r="W6" s="608"/>
      <c r="X6" s="608"/>
      <c r="Y6" s="608"/>
      <c r="Z6" s="608"/>
      <c r="AA6" s="608"/>
      <c r="AB6" s="608"/>
      <c r="AC6" s="608"/>
      <c r="AD6" s="608"/>
      <c r="AE6" s="608"/>
      <c r="AF6" s="608"/>
      <c r="AG6" s="608"/>
      <c r="AH6" s="608"/>
      <c r="AI6" s="608"/>
      <c r="AJ6" s="608"/>
      <c r="AK6" s="608"/>
      <c r="AL6" s="608"/>
      <c r="AM6" s="608"/>
      <c r="AN6" s="608"/>
      <c r="AO6" s="608"/>
      <c r="AP6" s="608"/>
      <c r="AQ6" s="608"/>
      <c r="AR6" s="608"/>
      <c r="AS6" s="608"/>
      <c r="AT6" s="608"/>
      <c r="AU6" s="608"/>
      <c r="AV6" s="608"/>
      <c r="AW6" s="608"/>
      <c r="AX6" s="608"/>
      <c r="AY6" s="608"/>
      <c r="AZ6" s="608"/>
      <c r="BA6" s="608"/>
      <c r="BB6" s="609"/>
      <c r="BC6" s="346"/>
    </row>
    <row r="7" spans="1:99" ht="17.25" x14ac:dyDescent="0.25">
      <c r="A7" s="603">
        <v>3</v>
      </c>
      <c r="B7" s="604"/>
      <c r="C7" s="604"/>
      <c r="D7" s="597" t="str">
        <f t="shared" si="0"/>
        <v xml:space="preserve"> </v>
      </c>
      <c r="E7" s="605"/>
      <c r="F7" s="606"/>
      <c r="G7" s="616" t="s">
        <v>139</v>
      </c>
      <c r="H7" s="607" t="s">
        <v>558</v>
      </c>
      <c r="I7" s="608"/>
      <c r="J7" s="608"/>
      <c r="K7" s="608"/>
      <c r="L7" s="608"/>
      <c r="M7" s="608"/>
      <c r="N7" s="608"/>
      <c r="O7" s="608"/>
      <c r="P7" s="608"/>
      <c r="Q7" s="608"/>
      <c r="R7" s="608"/>
      <c r="S7" s="608"/>
      <c r="T7" s="608"/>
      <c r="U7" s="608"/>
      <c r="V7" s="608"/>
      <c r="W7" s="608"/>
      <c r="X7" s="608"/>
      <c r="Y7" s="608"/>
      <c r="Z7" s="608"/>
      <c r="AA7" s="608"/>
      <c r="AB7" s="608"/>
      <c r="AC7" s="608"/>
      <c r="AD7" s="608"/>
      <c r="AE7" s="608"/>
      <c r="AF7" s="608"/>
      <c r="AG7" s="608"/>
      <c r="AH7" s="608"/>
      <c r="AI7" s="608"/>
      <c r="AJ7" s="608"/>
      <c r="AK7" s="608"/>
      <c r="AL7" s="608"/>
      <c r="AM7" s="608"/>
      <c r="AN7" s="608"/>
      <c r="AO7" s="608"/>
      <c r="AP7" s="608"/>
      <c r="AQ7" s="608"/>
      <c r="AR7" s="608"/>
      <c r="AS7" s="608"/>
      <c r="AT7" s="608"/>
      <c r="AU7" s="608"/>
      <c r="AV7" s="608"/>
      <c r="AW7" s="608"/>
      <c r="AX7" s="608"/>
      <c r="AY7" s="608"/>
      <c r="AZ7" s="608"/>
      <c r="BA7" s="608"/>
      <c r="BB7" s="609"/>
      <c r="BC7" s="346"/>
    </row>
    <row r="8" spans="1:99" ht="17.25" x14ac:dyDescent="0.25">
      <c r="A8" s="603">
        <v>4</v>
      </c>
      <c r="B8" s="604"/>
      <c r="C8" s="604"/>
      <c r="D8" s="597" t="str">
        <f t="shared" si="0"/>
        <v xml:space="preserve"> </v>
      </c>
      <c r="E8" s="605"/>
      <c r="F8" s="606"/>
      <c r="G8" s="616" t="s">
        <v>139</v>
      </c>
      <c r="H8" s="607" t="s">
        <v>558</v>
      </c>
      <c r="I8" s="608"/>
      <c r="J8" s="608"/>
      <c r="K8" s="608"/>
      <c r="L8" s="608"/>
      <c r="M8" s="608"/>
      <c r="N8" s="608"/>
      <c r="O8" s="608"/>
      <c r="P8" s="608"/>
      <c r="Q8" s="608"/>
      <c r="R8" s="608"/>
      <c r="S8" s="608"/>
      <c r="T8" s="608"/>
      <c r="U8" s="608"/>
      <c r="V8" s="608"/>
      <c r="W8" s="608"/>
      <c r="X8" s="608"/>
      <c r="Y8" s="608"/>
      <c r="Z8" s="608"/>
      <c r="AA8" s="608"/>
      <c r="AB8" s="608"/>
      <c r="AC8" s="608"/>
      <c r="AD8" s="608"/>
      <c r="AE8" s="608"/>
      <c r="AF8" s="608"/>
      <c r="AG8" s="608"/>
      <c r="AH8" s="608"/>
      <c r="AI8" s="608"/>
      <c r="AJ8" s="608"/>
      <c r="AK8" s="608"/>
      <c r="AL8" s="608"/>
      <c r="AM8" s="608"/>
      <c r="AN8" s="608"/>
      <c r="AO8" s="608"/>
      <c r="AP8" s="608"/>
      <c r="AQ8" s="608"/>
      <c r="AR8" s="608"/>
      <c r="AS8" s="608"/>
      <c r="AT8" s="608"/>
      <c r="AU8" s="608"/>
      <c r="AV8" s="608"/>
      <c r="AW8" s="608"/>
      <c r="AX8" s="608"/>
      <c r="AY8" s="608"/>
      <c r="AZ8" s="608"/>
      <c r="BA8" s="608"/>
      <c r="BB8" s="609"/>
      <c r="BC8" s="346"/>
    </row>
    <row r="9" spans="1:99" ht="17.25" x14ac:dyDescent="0.25">
      <c r="A9" s="603">
        <v>5</v>
      </c>
      <c r="B9" s="604"/>
      <c r="C9" s="604"/>
      <c r="D9" s="597" t="str">
        <f t="shared" si="0"/>
        <v xml:space="preserve"> </v>
      </c>
      <c r="E9" s="605"/>
      <c r="F9" s="606"/>
      <c r="G9" s="616" t="s">
        <v>139</v>
      </c>
      <c r="H9" s="607" t="s">
        <v>558</v>
      </c>
      <c r="I9" s="608"/>
      <c r="J9" s="608"/>
      <c r="K9" s="608"/>
      <c r="L9" s="608"/>
      <c r="M9" s="608"/>
      <c r="N9" s="608"/>
      <c r="O9" s="608"/>
      <c r="P9" s="608"/>
      <c r="Q9" s="608"/>
      <c r="R9" s="608"/>
      <c r="S9" s="608"/>
      <c r="T9" s="608"/>
      <c r="U9" s="608"/>
      <c r="V9" s="608"/>
      <c r="W9" s="608"/>
      <c r="X9" s="608"/>
      <c r="Y9" s="608"/>
      <c r="Z9" s="608"/>
      <c r="AA9" s="608"/>
      <c r="AB9" s="608"/>
      <c r="AC9" s="608"/>
      <c r="AD9" s="608"/>
      <c r="AE9" s="608"/>
      <c r="AF9" s="608"/>
      <c r="AG9" s="608"/>
      <c r="AH9" s="608"/>
      <c r="AI9" s="608"/>
      <c r="AJ9" s="608"/>
      <c r="AK9" s="608"/>
      <c r="AL9" s="608"/>
      <c r="AM9" s="608"/>
      <c r="AN9" s="608"/>
      <c r="AO9" s="608"/>
      <c r="AP9" s="608"/>
      <c r="AQ9" s="608"/>
      <c r="AR9" s="608"/>
      <c r="AS9" s="608"/>
      <c r="AT9" s="608"/>
      <c r="AU9" s="608"/>
      <c r="AV9" s="608"/>
      <c r="AW9" s="608"/>
      <c r="AX9" s="608"/>
      <c r="AY9" s="608"/>
      <c r="AZ9" s="608"/>
      <c r="BA9" s="608"/>
      <c r="BB9" s="609"/>
      <c r="BC9" s="346"/>
    </row>
    <row r="10" spans="1:99" ht="17.25" x14ac:dyDescent="0.25">
      <c r="A10" s="603">
        <v>6</v>
      </c>
      <c r="B10" s="604"/>
      <c r="C10" s="604"/>
      <c r="D10" s="597" t="str">
        <f t="shared" si="0"/>
        <v xml:space="preserve"> </v>
      </c>
      <c r="E10" s="605"/>
      <c r="F10" s="606"/>
      <c r="G10" s="616" t="s">
        <v>139</v>
      </c>
      <c r="H10" s="607" t="s">
        <v>558</v>
      </c>
      <c r="I10" s="608"/>
      <c r="J10" s="608"/>
      <c r="K10" s="608"/>
      <c r="L10" s="608"/>
      <c r="M10" s="608"/>
      <c r="N10" s="608"/>
      <c r="O10" s="608"/>
      <c r="P10" s="608"/>
      <c r="Q10" s="608"/>
      <c r="R10" s="608"/>
      <c r="S10" s="608"/>
      <c r="T10" s="608"/>
      <c r="U10" s="608"/>
      <c r="V10" s="608"/>
      <c r="W10" s="608"/>
      <c r="X10" s="608"/>
      <c r="Y10" s="608"/>
      <c r="Z10" s="608"/>
      <c r="AA10" s="608"/>
      <c r="AB10" s="608"/>
      <c r="AC10" s="608"/>
      <c r="AD10" s="608"/>
      <c r="AE10" s="608"/>
      <c r="AF10" s="608"/>
      <c r="AG10" s="608"/>
      <c r="AH10" s="608"/>
      <c r="AI10" s="608"/>
      <c r="AJ10" s="608"/>
      <c r="AK10" s="608"/>
      <c r="AL10" s="608"/>
      <c r="AM10" s="608"/>
      <c r="AN10" s="608"/>
      <c r="AO10" s="608"/>
      <c r="AP10" s="608"/>
      <c r="AQ10" s="608"/>
      <c r="AR10" s="608"/>
      <c r="AS10" s="608"/>
      <c r="AT10" s="608"/>
      <c r="AU10" s="608"/>
      <c r="AV10" s="608"/>
      <c r="AW10" s="608"/>
      <c r="AX10" s="608"/>
      <c r="AY10" s="608"/>
      <c r="AZ10" s="608"/>
      <c r="BA10" s="608"/>
      <c r="BB10" s="609"/>
      <c r="BC10" s="346"/>
    </row>
    <row r="11" spans="1:99" ht="17.25" x14ac:dyDescent="0.25">
      <c r="A11" s="603">
        <v>7</v>
      </c>
      <c r="B11" s="604"/>
      <c r="C11" s="604"/>
      <c r="D11" s="597" t="str">
        <f t="shared" si="0"/>
        <v xml:space="preserve"> </v>
      </c>
      <c r="E11" s="605"/>
      <c r="F11" s="606"/>
      <c r="G11" s="616" t="s">
        <v>139</v>
      </c>
      <c r="H11" s="607" t="s">
        <v>558</v>
      </c>
      <c r="I11" s="608"/>
      <c r="J11" s="608"/>
      <c r="K11" s="608"/>
      <c r="L11" s="608"/>
      <c r="M11" s="608"/>
      <c r="N11" s="608"/>
      <c r="O11" s="608"/>
      <c r="P11" s="608"/>
      <c r="Q11" s="608"/>
      <c r="R11" s="608"/>
      <c r="S11" s="608"/>
      <c r="T11" s="608"/>
      <c r="U11" s="608"/>
      <c r="V11" s="608"/>
      <c r="W11" s="608"/>
      <c r="X11" s="608"/>
      <c r="Y11" s="608"/>
      <c r="Z11" s="608"/>
      <c r="AA11" s="608"/>
      <c r="AB11" s="608"/>
      <c r="AC11" s="608"/>
      <c r="AD11" s="608"/>
      <c r="AE11" s="608"/>
      <c r="AF11" s="608"/>
      <c r="AG11" s="608"/>
      <c r="AH11" s="608"/>
      <c r="AI11" s="608"/>
      <c r="AJ11" s="608"/>
      <c r="AK11" s="608"/>
      <c r="AL11" s="608"/>
      <c r="AM11" s="608"/>
      <c r="AN11" s="608"/>
      <c r="AO11" s="608"/>
      <c r="AP11" s="608"/>
      <c r="AQ11" s="608"/>
      <c r="AR11" s="608"/>
      <c r="AS11" s="608"/>
      <c r="AT11" s="608"/>
      <c r="AU11" s="608"/>
      <c r="AV11" s="608"/>
      <c r="AW11" s="608"/>
      <c r="AX11" s="608"/>
      <c r="AY11" s="608"/>
      <c r="AZ11" s="608"/>
      <c r="BA11" s="608"/>
      <c r="BB11" s="609"/>
      <c r="BC11" s="346"/>
    </row>
    <row r="12" spans="1:99" ht="17.25" x14ac:dyDescent="0.25">
      <c r="A12" s="603">
        <v>8</v>
      </c>
      <c r="B12" s="604"/>
      <c r="C12" s="604"/>
      <c r="D12" s="597" t="str">
        <f t="shared" ref="D12:D14" si="1">CONCATENATE(B12," ",C12)</f>
        <v xml:space="preserve"> </v>
      </c>
      <c r="E12" s="605"/>
      <c r="F12" s="606"/>
      <c r="G12" s="616" t="s">
        <v>139</v>
      </c>
      <c r="H12" s="607" t="s">
        <v>558</v>
      </c>
      <c r="I12" s="608"/>
      <c r="J12" s="608"/>
      <c r="K12" s="608"/>
      <c r="L12" s="608"/>
      <c r="M12" s="608"/>
      <c r="N12" s="608"/>
      <c r="O12" s="608"/>
      <c r="P12" s="608"/>
      <c r="Q12" s="608"/>
      <c r="R12" s="608"/>
      <c r="S12" s="608"/>
      <c r="T12" s="608"/>
      <c r="U12" s="608"/>
      <c r="V12" s="608"/>
      <c r="W12" s="608"/>
      <c r="X12" s="608"/>
      <c r="Y12" s="608"/>
      <c r="Z12" s="608"/>
      <c r="AA12" s="608"/>
      <c r="AB12" s="608"/>
      <c r="AC12" s="608"/>
      <c r="AD12" s="608"/>
      <c r="AE12" s="608"/>
      <c r="AF12" s="608"/>
      <c r="AG12" s="608"/>
      <c r="AH12" s="608"/>
      <c r="AI12" s="608"/>
      <c r="AJ12" s="608"/>
      <c r="AK12" s="608"/>
      <c r="AL12" s="608"/>
      <c r="AM12" s="608"/>
      <c r="AN12" s="608"/>
      <c r="AO12" s="608"/>
      <c r="AP12" s="608"/>
      <c r="AQ12" s="608"/>
      <c r="AR12" s="608"/>
      <c r="AS12" s="608"/>
      <c r="AT12" s="608"/>
      <c r="AU12" s="608"/>
      <c r="AV12" s="608"/>
      <c r="AW12" s="608"/>
      <c r="AX12" s="608"/>
      <c r="AY12" s="608"/>
      <c r="AZ12" s="608"/>
      <c r="BA12" s="608"/>
      <c r="BB12" s="609"/>
      <c r="BC12" s="346"/>
    </row>
    <row r="13" spans="1:99" ht="17.25" x14ac:dyDescent="0.25">
      <c r="A13" s="603">
        <v>9</v>
      </c>
      <c r="B13" s="604"/>
      <c r="C13" s="604"/>
      <c r="D13" s="597" t="str">
        <f t="shared" si="1"/>
        <v xml:space="preserve"> </v>
      </c>
      <c r="E13" s="605"/>
      <c r="F13" s="606"/>
      <c r="G13" s="616" t="s">
        <v>139</v>
      </c>
      <c r="H13" s="607" t="s">
        <v>558</v>
      </c>
      <c r="I13" s="608"/>
      <c r="J13" s="608"/>
      <c r="K13" s="608"/>
      <c r="L13" s="608"/>
      <c r="M13" s="608"/>
      <c r="N13" s="608"/>
      <c r="O13" s="608"/>
      <c r="P13" s="608"/>
      <c r="Q13" s="608"/>
      <c r="R13" s="608"/>
      <c r="S13" s="608"/>
      <c r="T13" s="608"/>
      <c r="U13" s="608"/>
      <c r="V13" s="608"/>
      <c r="W13" s="608"/>
      <c r="X13" s="608"/>
      <c r="Y13" s="608"/>
      <c r="Z13" s="608"/>
      <c r="AA13" s="608"/>
      <c r="AB13" s="608"/>
      <c r="AC13" s="608"/>
      <c r="AD13" s="608"/>
      <c r="AE13" s="608"/>
      <c r="AF13" s="608"/>
      <c r="AG13" s="608"/>
      <c r="AH13" s="608"/>
      <c r="AI13" s="608"/>
      <c r="AJ13" s="608"/>
      <c r="AK13" s="608"/>
      <c r="AL13" s="608"/>
      <c r="AM13" s="608"/>
      <c r="AN13" s="608"/>
      <c r="AO13" s="608"/>
      <c r="AP13" s="608"/>
      <c r="AQ13" s="608"/>
      <c r="AR13" s="608"/>
      <c r="AS13" s="608"/>
      <c r="AT13" s="608"/>
      <c r="AU13" s="608"/>
      <c r="AV13" s="608"/>
      <c r="AW13" s="608"/>
      <c r="AX13" s="608"/>
      <c r="AY13" s="608"/>
      <c r="AZ13" s="608"/>
      <c r="BA13" s="608"/>
      <c r="BB13" s="609"/>
      <c r="BC13" s="346"/>
    </row>
    <row r="14" spans="1:99" ht="17.25" x14ac:dyDescent="0.25">
      <c r="A14" s="603">
        <v>10</v>
      </c>
      <c r="B14" s="604"/>
      <c r="C14" s="604"/>
      <c r="D14" s="597" t="str">
        <f t="shared" si="1"/>
        <v xml:space="preserve"> </v>
      </c>
      <c r="E14" s="605"/>
      <c r="F14" s="610"/>
      <c r="G14" s="616" t="s">
        <v>139</v>
      </c>
      <c r="H14" s="607" t="s">
        <v>558</v>
      </c>
      <c r="I14" s="608"/>
      <c r="J14" s="608"/>
      <c r="K14" s="608"/>
      <c r="L14" s="608"/>
      <c r="M14" s="608"/>
      <c r="N14" s="608"/>
      <c r="O14" s="608"/>
      <c r="P14" s="608"/>
      <c r="Q14" s="608"/>
      <c r="R14" s="608"/>
      <c r="S14" s="608"/>
      <c r="T14" s="608"/>
      <c r="U14" s="608"/>
      <c r="V14" s="608"/>
      <c r="W14" s="608"/>
      <c r="X14" s="608"/>
      <c r="Y14" s="608"/>
      <c r="Z14" s="608"/>
      <c r="AA14" s="608"/>
      <c r="AB14" s="608"/>
      <c r="AC14" s="608"/>
      <c r="AD14" s="608"/>
      <c r="AE14" s="608"/>
      <c r="AF14" s="608"/>
      <c r="AG14" s="608"/>
      <c r="AH14" s="608"/>
      <c r="AI14" s="608"/>
      <c r="AJ14" s="608"/>
      <c r="AK14" s="608"/>
      <c r="AL14" s="608"/>
      <c r="AM14" s="608"/>
      <c r="AN14" s="608"/>
      <c r="AO14" s="608"/>
      <c r="AP14" s="608"/>
      <c r="AQ14" s="608"/>
      <c r="AR14" s="608"/>
      <c r="AS14" s="608"/>
      <c r="AT14" s="608"/>
      <c r="AU14" s="608"/>
      <c r="AV14" s="608"/>
      <c r="AW14" s="608"/>
      <c r="AX14" s="608"/>
      <c r="AY14" s="608"/>
      <c r="AZ14" s="608"/>
      <c r="BA14" s="608"/>
      <c r="BB14" s="609"/>
      <c r="BC14" s="346"/>
    </row>
    <row r="15" spans="1:99" ht="17.25" x14ac:dyDescent="0.25">
      <c r="A15" s="603">
        <v>11</v>
      </c>
      <c r="B15" s="604"/>
      <c r="C15" s="604"/>
      <c r="D15" s="597" t="str">
        <f t="shared" ref="D15:D34" si="2">CONCATENATE(B15," ",C15)</f>
        <v xml:space="preserve"> </v>
      </c>
      <c r="E15" s="605"/>
      <c r="F15" s="610"/>
      <c r="G15" s="616" t="s">
        <v>139</v>
      </c>
      <c r="H15" s="607" t="s">
        <v>558</v>
      </c>
      <c r="I15" s="608"/>
      <c r="J15" s="608"/>
      <c r="K15" s="608"/>
      <c r="L15" s="608"/>
      <c r="M15" s="608"/>
      <c r="N15" s="608"/>
      <c r="O15" s="608"/>
      <c r="P15" s="608"/>
      <c r="Q15" s="608"/>
      <c r="R15" s="608"/>
      <c r="S15" s="608"/>
      <c r="T15" s="608"/>
      <c r="U15" s="608"/>
      <c r="V15" s="608"/>
      <c r="W15" s="608"/>
      <c r="X15" s="608"/>
      <c r="Y15" s="608"/>
      <c r="Z15" s="608"/>
      <c r="AA15" s="608"/>
      <c r="AB15" s="608"/>
      <c r="AC15" s="608"/>
      <c r="AD15" s="608"/>
      <c r="AE15" s="608"/>
      <c r="AF15" s="608"/>
      <c r="AG15" s="608"/>
      <c r="AH15" s="608"/>
      <c r="AI15" s="608"/>
      <c r="AJ15" s="608"/>
      <c r="AK15" s="608"/>
      <c r="AL15" s="608"/>
      <c r="AM15" s="608"/>
      <c r="AN15" s="608"/>
      <c r="AO15" s="608"/>
      <c r="AP15" s="608"/>
      <c r="AQ15" s="608"/>
      <c r="AR15" s="608"/>
      <c r="AS15" s="608"/>
      <c r="AT15" s="608"/>
      <c r="AU15" s="608"/>
      <c r="AV15" s="608"/>
      <c r="AW15" s="608"/>
      <c r="AX15" s="608"/>
      <c r="AY15" s="608"/>
      <c r="AZ15" s="608"/>
      <c r="BA15" s="608"/>
      <c r="BB15" s="609"/>
      <c r="BC15" s="346"/>
    </row>
    <row r="16" spans="1:99" ht="17.25" x14ac:dyDescent="0.25">
      <c r="A16" s="603">
        <v>12</v>
      </c>
      <c r="B16" s="604"/>
      <c r="C16" s="604"/>
      <c r="D16" s="597" t="str">
        <f>CONCATENATE(B16," ",C16)</f>
        <v xml:space="preserve"> </v>
      </c>
      <c r="E16" s="605"/>
      <c r="F16" s="610"/>
      <c r="G16" s="616" t="s">
        <v>139</v>
      </c>
      <c r="H16" s="607" t="s">
        <v>558</v>
      </c>
      <c r="I16" s="608"/>
      <c r="J16" s="608"/>
      <c r="K16" s="608"/>
      <c r="L16" s="608"/>
      <c r="M16" s="608"/>
      <c r="N16" s="608"/>
      <c r="O16" s="608"/>
      <c r="P16" s="608"/>
      <c r="Q16" s="608"/>
      <c r="R16" s="608"/>
      <c r="S16" s="608"/>
      <c r="T16" s="608"/>
      <c r="U16" s="608"/>
      <c r="V16" s="608"/>
      <c r="W16" s="608"/>
      <c r="X16" s="608"/>
      <c r="Y16" s="608"/>
      <c r="Z16" s="608"/>
      <c r="AA16" s="608"/>
      <c r="AB16" s="611"/>
      <c r="AC16" s="611"/>
      <c r="AD16" s="611"/>
      <c r="AE16" s="611"/>
      <c r="AF16" s="611"/>
      <c r="AG16" s="611"/>
      <c r="AH16" s="611"/>
      <c r="AI16" s="611"/>
      <c r="AJ16" s="611"/>
      <c r="AK16" s="611"/>
      <c r="AL16" s="611"/>
      <c r="AM16" s="611"/>
      <c r="AN16" s="611"/>
      <c r="AO16" s="611"/>
      <c r="AP16" s="611"/>
      <c r="AQ16" s="611"/>
      <c r="AR16" s="611"/>
      <c r="AS16" s="611"/>
      <c r="AT16" s="611"/>
      <c r="AU16" s="611"/>
      <c r="AV16" s="611"/>
      <c r="AW16" s="611"/>
      <c r="AX16" s="611"/>
      <c r="AY16" s="611"/>
      <c r="AZ16" s="611"/>
      <c r="BA16" s="611"/>
      <c r="BB16" s="612"/>
      <c r="BC16" s="346"/>
    </row>
    <row r="17" spans="1:56" ht="17.25" x14ac:dyDescent="0.25">
      <c r="A17" s="603">
        <v>13</v>
      </c>
      <c r="B17" s="604"/>
      <c r="C17" s="604"/>
      <c r="D17" s="597" t="str">
        <f t="shared" si="2"/>
        <v xml:space="preserve"> </v>
      </c>
      <c r="E17" s="605"/>
      <c r="F17" s="610"/>
      <c r="G17" s="616" t="s">
        <v>139</v>
      </c>
      <c r="H17" s="607" t="s">
        <v>558</v>
      </c>
      <c r="I17" s="608"/>
      <c r="J17" s="608"/>
      <c r="K17" s="608"/>
      <c r="L17" s="608"/>
      <c r="M17" s="608"/>
      <c r="N17" s="608"/>
      <c r="O17" s="608"/>
      <c r="P17" s="608"/>
      <c r="Q17" s="608"/>
      <c r="R17" s="608"/>
      <c r="S17" s="608"/>
      <c r="T17" s="608"/>
      <c r="U17" s="608"/>
      <c r="V17" s="608"/>
      <c r="W17" s="608"/>
      <c r="X17" s="608"/>
      <c r="Y17" s="608"/>
      <c r="Z17" s="608"/>
      <c r="AA17" s="608"/>
      <c r="AB17" s="608"/>
      <c r="AC17" s="608"/>
      <c r="AD17" s="608"/>
      <c r="AE17" s="608"/>
      <c r="AF17" s="608"/>
      <c r="AG17" s="608"/>
      <c r="AH17" s="608"/>
      <c r="AI17" s="608"/>
      <c r="AJ17" s="608"/>
      <c r="AK17" s="608"/>
      <c r="AL17" s="608"/>
      <c r="AM17" s="608"/>
      <c r="AN17" s="608"/>
      <c r="AO17" s="608"/>
      <c r="AP17" s="608"/>
      <c r="AQ17" s="608"/>
      <c r="AR17" s="608"/>
      <c r="AS17" s="608"/>
      <c r="AT17" s="608"/>
      <c r="AU17" s="608"/>
      <c r="AV17" s="608"/>
      <c r="AW17" s="608"/>
      <c r="AX17" s="608"/>
      <c r="AY17" s="608"/>
      <c r="AZ17" s="608"/>
      <c r="BA17" s="608"/>
      <c r="BB17" s="609"/>
      <c r="BC17" s="346"/>
    </row>
    <row r="18" spans="1:56" ht="17.25" x14ac:dyDescent="0.25">
      <c r="A18" s="603">
        <v>14</v>
      </c>
      <c r="B18" s="604"/>
      <c r="C18" s="604"/>
      <c r="D18" s="597" t="str">
        <f t="shared" si="2"/>
        <v xml:space="preserve"> </v>
      </c>
      <c r="E18" s="605"/>
      <c r="F18" s="610"/>
      <c r="G18" s="616" t="s">
        <v>139</v>
      </c>
      <c r="H18" s="607" t="s">
        <v>558</v>
      </c>
      <c r="I18" s="608"/>
      <c r="J18" s="608"/>
      <c r="K18" s="608"/>
      <c r="L18" s="608"/>
      <c r="M18" s="608"/>
      <c r="N18" s="608"/>
      <c r="O18" s="608"/>
      <c r="P18" s="608"/>
      <c r="Q18" s="608"/>
      <c r="R18" s="608"/>
      <c r="S18" s="608"/>
      <c r="T18" s="608"/>
      <c r="U18" s="608"/>
      <c r="V18" s="608"/>
      <c r="W18" s="608"/>
      <c r="X18" s="608"/>
      <c r="Y18" s="608"/>
      <c r="Z18" s="608"/>
      <c r="AA18" s="608"/>
      <c r="AB18" s="608"/>
      <c r="AC18" s="608"/>
      <c r="AD18" s="608"/>
      <c r="AE18" s="608"/>
      <c r="AF18" s="608"/>
      <c r="AG18" s="608"/>
      <c r="AH18" s="608"/>
      <c r="AI18" s="608"/>
      <c r="AJ18" s="608"/>
      <c r="AK18" s="608"/>
      <c r="AL18" s="608"/>
      <c r="AM18" s="608"/>
      <c r="AN18" s="608"/>
      <c r="AO18" s="608"/>
      <c r="AP18" s="608"/>
      <c r="AQ18" s="608"/>
      <c r="AR18" s="608"/>
      <c r="AS18" s="608"/>
      <c r="AT18" s="608"/>
      <c r="AU18" s="608"/>
      <c r="AV18" s="608"/>
      <c r="AW18" s="608"/>
      <c r="AX18" s="608"/>
      <c r="AY18" s="608"/>
      <c r="AZ18" s="608"/>
      <c r="BA18" s="608"/>
      <c r="BB18" s="609"/>
      <c r="BC18" s="346"/>
    </row>
    <row r="19" spans="1:56" ht="17.25" x14ac:dyDescent="0.25">
      <c r="A19" s="603">
        <v>15</v>
      </c>
      <c r="B19" s="604"/>
      <c r="C19" s="604"/>
      <c r="D19" s="597" t="str">
        <f t="shared" si="2"/>
        <v xml:space="preserve"> </v>
      </c>
      <c r="E19" s="605"/>
      <c r="F19" s="610"/>
      <c r="G19" s="616" t="s">
        <v>139</v>
      </c>
      <c r="H19" s="607" t="s">
        <v>558</v>
      </c>
      <c r="I19" s="608"/>
      <c r="J19" s="608"/>
      <c r="K19" s="608"/>
      <c r="L19" s="608"/>
      <c r="M19" s="608"/>
      <c r="N19" s="608"/>
      <c r="O19" s="608"/>
      <c r="P19" s="608"/>
      <c r="Q19" s="608"/>
      <c r="R19" s="608"/>
      <c r="S19" s="608"/>
      <c r="T19" s="608"/>
      <c r="U19" s="608"/>
      <c r="V19" s="608"/>
      <c r="W19" s="608"/>
      <c r="X19" s="608"/>
      <c r="Y19" s="608"/>
      <c r="Z19" s="608"/>
      <c r="AA19" s="608"/>
      <c r="AB19" s="608"/>
      <c r="AC19" s="608"/>
      <c r="AD19" s="608"/>
      <c r="AE19" s="608"/>
      <c r="AF19" s="608"/>
      <c r="AG19" s="608"/>
      <c r="AH19" s="608"/>
      <c r="AI19" s="608"/>
      <c r="AJ19" s="608"/>
      <c r="AK19" s="608"/>
      <c r="AL19" s="608"/>
      <c r="AM19" s="608"/>
      <c r="AN19" s="608"/>
      <c r="AO19" s="608"/>
      <c r="AP19" s="608"/>
      <c r="AQ19" s="608"/>
      <c r="AR19" s="608"/>
      <c r="AS19" s="608"/>
      <c r="AT19" s="608"/>
      <c r="AU19" s="608"/>
      <c r="AV19" s="608"/>
      <c r="AW19" s="608"/>
      <c r="AX19" s="608"/>
      <c r="AY19" s="608"/>
      <c r="AZ19" s="608"/>
      <c r="BA19" s="608"/>
      <c r="BB19" s="609"/>
      <c r="BC19" s="346"/>
    </row>
    <row r="20" spans="1:56" ht="17.25" x14ac:dyDescent="0.25">
      <c r="A20" s="603">
        <v>16</v>
      </c>
      <c r="B20" s="604"/>
      <c r="C20" s="604"/>
      <c r="D20" s="597" t="str">
        <f t="shared" si="2"/>
        <v xml:space="preserve"> </v>
      </c>
      <c r="E20" s="605"/>
      <c r="F20" s="610"/>
      <c r="G20" s="616" t="s">
        <v>139</v>
      </c>
      <c r="H20" s="607" t="s">
        <v>558</v>
      </c>
      <c r="I20" s="608"/>
      <c r="J20" s="608"/>
      <c r="K20" s="608"/>
      <c r="L20" s="608"/>
      <c r="M20" s="608"/>
      <c r="N20" s="608"/>
      <c r="O20" s="608"/>
      <c r="P20" s="608"/>
      <c r="Q20" s="608"/>
      <c r="R20" s="608"/>
      <c r="S20" s="608"/>
      <c r="T20" s="608"/>
      <c r="U20" s="608"/>
      <c r="V20" s="608"/>
      <c r="W20" s="608"/>
      <c r="X20" s="608"/>
      <c r="Y20" s="608"/>
      <c r="Z20" s="608"/>
      <c r="AA20" s="608"/>
      <c r="AB20" s="608"/>
      <c r="AC20" s="608"/>
      <c r="AD20" s="608"/>
      <c r="AE20" s="608"/>
      <c r="AF20" s="608"/>
      <c r="AG20" s="608"/>
      <c r="AH20" s="608"/>
      <c r="AI20" s="608"/>
      <c r="AJ20" s="608"/>
      <c r="AK20" s="608"/>
      <c r="AL20" s="608"/>
      <c r="AM20" s="608"/>
      <c r="AN20" s="608"/>
      <c r="AO20" s="608"/>
      <c r="AP20" s="608"/>
      <c r="AQ20" s="608"/>
      <c r="AR20" s="608"/>
      <c r="AS20" s="608"/>
      <c r="AT20" s="608"/>
      <c r="AU20" s="608"/>
      <c r="AV20" s="608"/>
      <c r="AW20" s="608"/>
      <c r="AX20" s="608"/>
      <c r="AY20" s="608"/>
      <c r="AZ20" s="608"/>
      <c r="BA20" s="608"/>
      <c r="BB20" s="609"/>
      <c r="BC20" s="346"/>
    </row>
    <row r="21" spans="1:56" ht="17.25" x14ac:dyDescent="0.25">
      <c r="A21" s="603">
        <v>17</v>
      </c>
      <c r="B21" s="604"/>
      <c r="C21" s="604"/>
      <c r="D21" s="597" t="str">
        <f t="shared" si="2"/>
        <v xml:space="preserve"> </v>
      </c>
      <c r="E21" s="605"/>
      <c r="F21" s="610"/>
      <c r="G21" s="616" t="s">
        <v>139</v>
      </c>
      <c r="H21" s="607" t="s">
        <v>558</v>
      </c>
      <c r="I21" s="608"/>
      <c r="J21" s="608"/>
      <c r="K21" s="608"/>
      <c r="L21" s="608"/>
      <c r="M21" s="608"/>
      <c r="N21" s="608"/>
      <c r="O21" s="608"/>
      <c r="P21" s="608"/>
      <c r="Q21" s="608"/>
      <c r="R21" s="608"/>
      <c r="S21" s="608"/>
      <c r="T21" s="608"/>
      <c r="U21" s="608"/>
      <c r="V21" s="608"/>
      <c r="W21" s="608"/>
      <c r="X21" s="608"/>
      <c r="Y21" s="608"/>
      <c r="Z21" s="608"/>
      <c r="AA21" s="608"/>
      <c r="AB21" s="608"/>
      <c r="AC21" s="608"/>
      <c r="AD21" s="608"/>
      <c r="AE21" s="608"/>
      <c r="AF21" s="608"/>
      <c r="AG21" s="608"/>
      <c r="AH21" s="608"/>
      <c r="AI21" s="608"/>
      <c r="AJ21" s="608"/>
      <c r="AK21" s="608"/>
      <c r="AL21" s="608"/>
      <c r="AM21" s="608"/>
      <c r="AN21" s="608"/>
      <c r="AO21" s="608"/>
      <c r="AP21" s="608"/>
      <c r="AQ21" s="608"/>
      <c r="AR21" s="608"/>
      <c r="AS21" s="608"/>
      <c r="AT21" s="608"/>
      <c r="AU21" s="608"/>
      <c r="AV21" s="608"/>
      <c r="AW21" s="608"/>
      <c r="AX21" s="608"/>
      <c r="AY21" s="608"/>
      <c r="AZ21" s="608"/>
      <c r="BA21" s="608"/>
      <c r="BB21" s="609"/>
      <c r="BC21" s="346"/>
      <c r="BD21" s="613"/>
    </row>
    <row r="22" spans="1:56" ht="17.25" x14ac:dyDescent="0.25">
      <c r="A22" s="603">
        <v>18</v>
      </c>
      <c r="B22" s="604"/>
      <c r="C22" s="604"/>
      <c r="D22" s="597" t="str">
        <f t="shared" si="2"/>
        <v xml:space="preserve"> </v>
      </c>
      <c r="E22" s="605"/>
      <c r="F22" s="610"/>
      <c r="G22" s="616" t="s">
        <v>139</v>
      </c>
      <c r="H22" s="607" t="s">
        <v>558</v>
      </c>
      <c r="I22" s="608"/>
      <c r="J22" s="608"/>
      <c r="K22" s="608"/>
      <c r="L22" s="608"/>
      <c r="M22" s="608"/>
      <c r="N22" s="608"/>
      <c r="O22" s="608"/>
      <c r="P22" s="608"/>
      <c r="Q22" s="608"/>
      <c r="R22" s="608"/>
      <c r="S22" s="608"/>
      <c r="T22" s="608"/>
      <c r="U22" s="608"/>
      <c r="V22" s="608"/>
      <c r="W22" s="608"/>
      <c r="X22" s="608"/>
      <c r="Y22" s="608"/>
      <c r="Z22" s="608"/>
      <c r="AA22" s="608"/>
      <c r="AB22" s="608"/>
      <c r="AC22" s="608"/>
      <c r="AD22" s="608"/>
      <c r="AE22" s="608"/>
      <c r="AF22" s="608"/>
      <c r="AG22" s="608"/>
      <c r="AH22" s="608"/>
      <c r="AI22" s="608"/>
      <c r="AJ22" s="608"/>
      <c r="AK22" s="608"/>
      <c r="AL22" s="608"/>
      <c r="AM22" s="608"/>
      <c r="AN22" s="608"/>
      <c r="AO22" s="608"/>
      <c r="AP22" s="608"/>
      <c r="AQ22" s="608"/>
      <c r="AR22" s="608"/>
      <c r="AS22" s="608"/>
      <c r="AT22" s="608"/>
      <c r="AU22" s="608"/>
      <c r="AV22" s="608"/>
      <c r="AW22" s="608"/>
      <c r="AX22" s="608"/>
      <c r="AY22" s="608"/>
      <c r="AZ22" s="608"/>
      <c r="BA22" s="608"/>
      <c r="BB22" s="609"/>
      <c r="BC22" s="346"/>
    </row>
    <row r="23" spans="1:56" ht="17.25" x14ac:dyDescent="0.25">
      <c r="A23" s="603">
        <v>19</v>
      </c>
      <c r="B23" s="604"/>
      <c r="C23" s="604"/>
      <c r="D23" s="597" t="str">
        <f t="shared" si="2"/>
        <v xml:space="preserve"> </v>
      </c>
      <c r="E23" s="605"/>
      <c r="F23" s="610"/>
      <c r="G23" s="616" t="s">
        <v>139</v>
      </c>
      <c r="H23" s="607" t="s">
        <v>558</v>
      </c>
      <c r="I23" s="608"/>
      <c r="J23" s="608"/>
      <c r="K23" s="608"/>
      <c r="L23" s="608"/>
      <c r="M23" s="608"/>
      <c r="N23" s="608"/>
      <c r="O23" s="608"/>
      <c r="P23" s="608"/>
      <c r="Q23" s="608"/>
      <c r="R23" s="608"/>
      <c r="S23" s="608"/>
      <c r="T23" s="608"/>
      <c r="U23" s="608"/>
      <c r="V23" s="608"/>
      <c r="W23" s="608"/>
      <c r="X23" s="608"/>
      <c r="Y23" s="608"/>
      <c r="Z23" s="608"/>
      <c r="AA23" s="608"/>
      <c r="AB23" s="608"/>
      <c r="AC23" s="608"/>
      <c r="AD23" s="608"/>
      <c r="AE23" s="608"/>
      <c r="AF23" s="608"/>
      <c r="AG23" s="608"/>
      <c r="AH23" s="608"/>
      <c r="AI23" s="608"/>
      <c r="AJ23" s="608"/>
      <c r="AK23" s="608"/>
      <c r="AL23" s="608"/>
      <c r="AM23" s="608"/>
      <c r="AN23" s="608"/>
      <c r="AO23" s="608"/>
      <c r="AP23" s="608"/>
      <c r="AQ23" s="608"/>
      <c r="AR23" s="608"/>
      <c r="AS23" s="608"/>
      <c r="AT23" s="608"/>
      <c r="AU23" s="608"/>
      <c r="AV23" s="608"/>
      <c r="AW23" s="608"/>
      <c r="AX23" s="608"/>
      <c r="AY23" s="608"/>
      <c r="AZ23" s="608"/>
      <c r="BA23" s="608"/>
      <c r="BB23" s="609"/>
      <c r="BC23" s="346"/>
    </row>
    <row r="24" spans="1:56" ht="17.25" x14ac:dyDescent="0.25">
      <c r="A24" s="603">
        <v>20</v>
      </c>
      <c r="B24" s="604"/>
      <c r="C24" s="604"/>
      <c r="D24" s="597" t="str">
        <f t="shared" si="2"/>
        <v xml:space="preserve"> </v>
      </c>
      <c r="E24" s="605"/>
      <c r="F24" s="610"/>
      <c r="G24" s="616" t="s">
        <v>139</v>
      </c>
      <c r="H24" s="607" t="s">
        <v>558</v>
      </c>
      <c r="I24" s="608"/>
      <c r="J24" s="608"/>
      <c r="K24" s="608"/>
      <c r="L24" s="608"/>
      <c r="M24" s="608"/>
      <c r="N24" s="608"/>
      <c r="O24" s="608"/>
      <c r="P24" s="608"/>
      <c r="Q24" s="608"/>
      <c r="R24" s="608"/>
      <c r="S24" s="608"/>
      <c r="T24" s="608"/>
      <c r="U24" s="608"/>
      <c r="V24" s="608"/>
      <c r="W24" s="608"/>
      <c r="X24" s="608"/>
      <c r="Y24" s="608"/>
      <c r="Z24" s="608"/>
      <c r="AA24" s="608"/>
      <c r="AB24" s="608"/>
      <c r="AC24" s="608"/>
      <c r="AD24" s="608"/>
      <c r="AE24" s="608"/>
      <c r="AF24" s="608"/>
      <c r="AG24" s="608"/>
      <c r="AH24" s="608"/>
      <c r="AI24" s="608"/>
      <c r="AJ24" s="608"/>
      <c r="AK24" s="608"/>
      <c r="AL24" s="608"/>
      <c r="AM24" s="608"/>
      <c r="AN24" s="608"/>
      <c r="AO24" s="608"/>
      <c r="AP24" s="608"/>
      <c r="AQ24" s="608"/>
      <c r="AR24" s="608"/>
      <c r="AS24" s="608"/>
      <c r="AT24" s="608"/>
      <c r="AU24" s="608"/>
      <c r="AV24" s="608"/>
      <c r="AW24" s="608"/>
      <c r="AX24" s="608"/>
      <c r="AY24" s="608"/>
      <c r="AZ24" s="608"/>
      <c r="BA24" s="608"/>
      <c r="BB24" s="609"/>
      <c r="BC24" s="346"/>
    </row>
    <row r="25" spans="1:56" ht="17.25" x14ac:dyDescent="0.25">
      <c r="A25" s="603">
        <v>21</v>
      </c>
      <c r="B25" s="604"/>
      <c r="C25" s="604"/>
      <c r="D25" s="597" t="str">
        <f t="shared" si="2"/>
        <v xml:space="preserve"> </v>
      </c>
      <c r="E25" s="605"/>
      <c r="F25" s="610"/>
      <c r="G25" s="616" t="s">
        <v>139</v>
      </c>
      <c r="H25" s="607" t="s">
        <v>558</v>
      </c>
      <c r="I25" s="608"/>
      <c r="J25" s="608"/>
      <c r="K25" s="608"/>
      <c r="L25" s="608"/>
      <c r="M25" s="608"/>
      <c r="N25" s="608"/>
      <c r="O25" s="608"/>
      <c r="P25" s="608"/>
      <c r="Q25" s="608"/>
      <c r="R25" s="608"/>
      <c r="S25" s="608"/>
      <c r="T25" s="608"/>
      <c r="U25" s="608"/>
      <c r="V25" s="608"/>
      <c r="W25" s="608"/>
      <c r="X25" s="608"/>
      <c r="Y25" s="608"/>
      <c r="Z25" s="608"/>
      <c r="AA25" s="608"/>
      <c r="AB25" s="608"/>
      <c r="AC25" s="608"/>
      <c r="AD25" s="608"/>
      <c r="AE25" s="608"/>
      <c r="AF25" s="608"/>
      <c r="AG25" s="608"/>
      <c r="AH25" s="608"/>
      <c r="AI25" s="608"/>
      <c r="AJ25" s="608"/>
      <c r="AK25" s="608"/>
      <c r="AL25" s="608"/>
      <c r="AM25" s="608"/>
      <c r="AN25" s="608"/>
      <c r="AO25" s="608"/>
      <c r="AP25" s="608"/>
      <c r="AQ25" s="608"/>
      <c r="AR25" s="608"/>
      <c r="AS25" s="608"/>
      <c r="AT25" s="608"/>
      <c r="AU25" s="608"/>
      <c r="AV25" s="608"/>
      <c r="AW25" s="608"/>
      <c r="AX25" s="608"/>
      <c r="AY25" s="608"/>
      <c r="AZ25" s="608"/>
      <c r="BA25" s="608"/>
      <c r="BB25" s="609"/>
      <c r="BC25" s="346"/>
    </row>
    <row r="26" spans="1:56" ht="17.25" x14ac:dyDescent="0.25">
      <c r="A26" s="603">
        <v>22</v>
      </c>
      <c r="B26" s="604"/>
      <c r="C26" s="604"/>
      <c r="D26" s="597" t="str">
        <f t="shared" si="2"/>
        <v xml:space="preserve"> </v>
      </c>
      <c r="E26" s="605"/>
      <c r="F26" s="610"/>
      <c r="G26" s="616" t="s">
        <v>139</v>
      </c>
      <c r="H26" s="607" t="s">
        <v>558</v>
      </c>
      <c r="I26" s="608"/>
      <c r="J26" s="608"/>
      <c r="K26" s="608"/>
      <c r="L26" s="608"/>
      <c r="M26" s="608"/>
      <c r="N26" s="608"/>
      <c r="O26" s="608"/>
      <c r="P26" s="608"/>
      <c r="Q26" s="608"/>
      <c r="R26" s="608"/>
      <c r="S26" s="608"/>
      <c r="T26" s="608"/>
      <c r="U26" s="608"/>
      <c r="V26" s="608"/>
      <c r="W26" s="608"/>
      <c r="X26" s="608"/>
      <c r="Y26" s="608"/>
      <c r="Z26" s="608"/>
      <c r="AA26" s="608"/>
      <c r="AB26" s="608"/>
      <c r="AC26" s="608"/>
      <c r="AD26" s="608"/>
      <c r="AE26" s="608"/>
      <c r="AF26" s="608"/>
      <c r="AG26" s="608"/>
      <c r="AH26" s="608"/>
      <c r="AI26" s="608"/>
      <c r="AJ26" s="608"/>
      <c r="AK26" s="608"/>
      <c r="AL26" s="608"/>
      <c r="AM26" s="608"/>
      <c r="AN26" s="608"/>
      <c r="AO26" s="608"/>
      <c r="AP26" s="608"/>
      <c r="AQ26" s="608"/>
      <c r="AR26" s="608"/>
      <c r="AS26" s="608"/>
      <c r="AT26" s="608"/>
      <c r="AU26" s="608"/>
      <c r="AV26" s="608"/>
      <c r="AW26" s="608"/>
      <c r="AX26" s="608"/>
      <c r="AY26" s="608"/>
      <c r="AZ26" s="608"/>
      <c r="BA26" s="608"/>
      <c r="BB26" s="609"/>
      <c r="BC26" s="346"/>
    </row>
    <row r="27" spans="1:56" ht="17.25" x14ac:dyDescent="0.25">
      <c r="A27" s="603">
        <v>23</v>
      </c>
      <c r="B27" s="604"/>
      <c r="C27" s="604"/>
      <c r="D27" s="597" t="str">
        <f t="shared" si="2"/>
        <v xml:space="preserve"> </v>
      </c>
      <c r="E27" s="605"/>
      <c r="F27" s="610"/>
      <c r="G27" s="616" t="s">
        <v>139</v>
      </c>
      <c r="H27" s="607" t="s">
        <v>558</v>
      </c>
      <c r="I27" s="608"/>
      <c r="J27" s="608"/>
      <c r="K27" s="608"/>
      <c r="L27" s="608"/>
      <c r="M27" s="608"/>
      <c r="N27" s="608"/>
      <c r="O27" s="608"/>
      <c r="P27" s="608"/>
      <c r="Q27" s="608"/>
      <c r="R27" s="608"/>
      <c r="S27" s="608"/>
      <c r="T27" s="608"/>
      <c r="U27" s="608"/>
      <c r="V27" s="608"/>
      <c r="W27" s="608"/>
      <c r="X27" s="608"/>
      <c r="Y27" s="608"/>
      <c r="Z27" s="608"/>
      <c r="AA27" s="608"/>
      <c r="AB27" s="608"/>
      <c r="AC27" s="608"/>
      <c r="AD27" s="608"/>
      <c r="AE27" s="608"/>
      <c r="AF27" s="608"/>
      <c r="AG27" s="608"/>
      <c r="AH27" s="608"/>
      <c r="AI27" s="608"/>
      <c r="AJ27" s="608"/>
      <c r="AK27" s="608"/>
      <c r="AL27" s="608"/>
      <c r="AM27" s="608"/>
      <c r="AN27" s="608"/>
      <c r="AO27" s="608"/>
      <c r="AP27" s="608"/>
      <c r="AQ27" s="608"/>
      <c r="AR27" s="608"/>
      <c r="AS27" s="608"/>
      <c r="AT27" s="608"/>
      <c r="AU27" s="608"/>
      <c r="AV27" s="608"/>
      <c r="AW27" s="608"/>
      <c r="AX27" s="608"/>
      <c r="AY27" s="608"/>
      <c r="AZ27" s="608"/>
      <c r="BA27" s="608"/>
      <c r="BB27" s="609"/>
      <c r="BC27" s="346"/>
    </row>
    <row r="28" spans="1:56" ht="17.25" x14ac:dyDescent="0.25">
      <c r="A28" s="603">
        <v>24</v>
      </c>
      <c r="B28" s="604"/>
      <c r="C28" s="604"/>
      <c r="D28" s="597" t="str">
        <f t="shared" si="2"/>
        <v xml:space="preserve"> </v>
      </c>
      <c r="E28" s="605"/>
      <c r="F28" s="610"/>
      <c r="G28" s="616" t="s">
        <v>139</v>
      </c>
      <c r="H28" s="607" t="s">
        <v>558</v>
      </c>
      <c r="I28" s="608"/>
      <c r="J28" s="608"/>
      <c r="K28" s="608"/>
      <c r="L28" s="608"/>
      <c r="M28" s="608"/>
      <c r="N28" s="608"/>
      <c r="O28" s="608"/>
      <c r="P28" s="608"/>
      <c r="Q28" s="608"/>
      <c r="R28" s="608"/>
      <c r="S28" s="608"/>
      <c r="T28" s="608"/>
      <c r="U28" s="608"/>
      <c r="V28" s="608"/>
      <c r="W28" s="608"/>
      <c r="X28" s="608"/>
      <c r="Y28" s="608"/>
      <c r="Z28" s="608"/>
      <c r="AA28" s="608"/>
      <c r="AB28" s="608"/>
      <c r="AC28" s="608"/>
      <c r="AD28" s="608"/>
      <c r="AE28" s="608"/>
      <c r="AF28" s="608"/>
      <c r="AG28" s="608"/>
      <c r="AH28" s="608"/>
      <c r="AI28" s="608"/>
      <c r="AJ28" s="608"/>
      <c r="AK28" s="608"/>
      <c r="AL28" s="608"/>
      <c r="AM28" s="608"/>
      <c r="AN28" s="608"/>
      <c r="AO28" s="608"/>
      <c r="AP28" s="608"/>
      <c r="AQ28" s="608"/>
      <c r="AR28" s="608"/>
      <c r="AS28" s="608"/>
      <c r="AT28" s="608"/>
      <c r="AU28" s="608"/>
      <c r="AV28" s="608"/>
      <c r="AW28" s="608"/>
      <c r="AX28" s="608"/>
      <c r="AY28" s="608"/>
      <c r="AZ28" s="608"/>
      <c r="BA28" s="608"/>
      <c r="BB28" s="609"/>
      <c r="BC28" s="346"/>
    </row>
    <row r="29" spans="1:56" ht="17.25" x14ac:dyDescent="0.25">
      <c r="A29" s="603">
        <v>25</v>
      </c>
      <c r="B29" s="604"/>
      <c r="C29" s="604"/>
      <c r="D29" s="597" t="str">
        <f t="shared" si="2"/>
        <v xml:space="preserve"> </v>
      </c>
      <c r="E29" s="605"/>
      <c r="F29" s="610"/>
      <c r="G29" s="616" t="s">
        <v>139</v>
      </c>
      <c r="H29" s="607" t="s">
        <v>558</v>
      </c>
      <c r="I29" s="608"/>
      <c r="J29" s="608"/>
      <c r="K29" s="608"/>
      <c r="L29" s="608"/>
      <c r="M29" s="608"/>
      <c r="N29" s="608"/>
      <c r="O29" s="608"/>
      <c r="P29" s="608"/>
      <c r="Q29" s="608"/>
      <c r="R29" s="608"/>
      <c r="S29" s="608"/>
      <c r="T29" s="608"/>
      <c r="U29" s="608"/>
      <c r="V29" s="608"/>
      <c r="W29" s="608"/>
      <c r="X29" s="608"/>
      <c r="Y29" s="608"/>
      <c r="Z29" s="608"/>
      <c r="AA29" s="608"/>
      <c r="AB29" s="608"/>
      <c r="AC29" s="608"/>
      <c r="AD29" s="608"/>
      <c r="AE29" s="608"/>
      <c r="AF29" s="608"/>
      <c r="AG29" s="608"/>
      <c r="AH29" s="608"/>
      <c r="AI29" s="608"/>
      <c r="AJ29" s="608"/>
      <c r="AK29" s="608"/>
      <c r="AL29" s="608"/>
      <c r="AM29" s="608"/>
      <c r="AN29" s="608"/>
      <c r="AO29" s="608"/>
      <c r="AP29" s="608"/>
      <c r="AQ29" s="608"/>
      <c r="AR29" s="608"/>
      <c r="AS29" s="608"/>
      <c r="AT29" s="608"/>
      <c r="AU29" s="608"/>
      <c r="AV29" s="608"/>
      <c r="AW29" s="608"/>
      <c r="AX29" s="608"/>
      <c r="AY29" s="608"/>
      <c r="AZ29" s="608"/>
      <c r="BA29" s="608"/>
      <c r="BB29" s="609"/>
      <c r="BC29" s="346"/>
    </row>
    <row r="30" spans="1:56" ht="17.25" x14ac:dyDescent="0.25">
      <c r="A30" s="603">
        <v>26</v>
      </c>
      <c r="B30" s="604"/>
      <c r="C30" s="604"/>
      <c r="D30" s="597" t="str">
        <f t="shared" si="2"/>
        <v xml:space="preserve"> </v>
      </c>
      <c r="E30" s="605"/>
      <c r="F30" s="610"/>
      <c r="G30" s="616" t="s">
        <v>139</v>
      </c>
      <c r="H30" s="607" t="s">
        <v>558</v>
      </c>
      <c r="I30" s="608"/>
      <c r="J30" s="608"/>
      <c r="K30" s="608"/>
      <c r="L30" s="608"/>
      <c r="M30" s="608"/>
      <c r="N30" s="608"/>
      <c r="O30" s="608"/>
      <c r="P30" s="608"/>
      <c r="Q30" s="608"/>
      <c r="R30" s="608"/>
      <c r="S30" s="608"/>
      <c r="T30" s="608"/>
      <c r="U30" s="608"/>
      <c r="V30" s="608"/>
      <c r="W30" s="608"/>
      <c r="X30" s="608"/>
      <c r="Y30" s="608"/>
      <c r="Z30" s="608"/>
      <c r="AA30" s="608"/>
      <c r="AB30" s="608"/>
      <c r="AC30" s="608"/>
      <c r="AD30" s="608"/>
      <c r="AE30" s="608"/>
      <c r="AF30" s="608"/>
      <c r="AG30" s="608"/>
      <c r="AH30" s="608"/>
      <c r="AI30" s="608"/>
      <c r="AJ30" s="608"/>
      <c r="AK30" s="608"/>
      <c r="AL30" s="608"/>
      <c r="AM30" s="608"/>
      <c r="AN30" s="608"/>
      <c r="AO30" s="608"/>
      <c r="AP30" s="608"/>
      <c r="AQ30" s="608"/>
      <c r="AR30" s="608"/>
      <c r="AS30" s="608"/>
      <c r="AT30" s="608"/>
      <c r="AU30" s="608"/>
      <c r="AV30" s="608"/>
      <c r="AW30" s="608"/>
      <c r="AX30" s="608"/>
      <c r="AY30" s="608"/>
      <c r="AZ30" s="608"/>
      <c r="BA30" s="608"/>
      <c r="BB30" s="609"/>
      <c r="BC30" s="346"/>
    </row>
    <row r="31" spans="1:56" ht="17.25" x14ac:dyDescent="0.25">
      <c r="A31" s="603">
        <v>27</v>
      </c>
      <c r="B31" s="604"/>
      <c r="C31" s="604"/>
      <c r="D31" s="597" t="str">
        <f t="shared" si="2"/>
        <v xml:space="preserve"> </v>
      </c>
      <c r="E31" s="605"/>
      <c r="F31" s="610"/>
      <c r="G31" s="616" t="s">
        <v>139</v>
      </c>
      <c r="H31" s="607" t="s">
        <v>558</v>
      </c>
      <c r="I31" s="608"/>
      <c r="J31" s="608"/>
      <c r="K31" s="608"/>
      <c r="L31" s="608"/>
      <c r="M31" s="608"/>
      <c r="N31" s="608"/>
      <c r="O31" s="608"/>
      <c r="P31" s="608"/>
      <c r="Q31" s="608"/>
      <c r="R31" s="608"/>
      <c r="S31" s="608"/>
      <c r="T31" s="608"/>
      <c r="U31" s="608"/>
      <c r="V31" s="608"/>
      <c r="W31" s="608"/>
      <c r="X31" s="608"/>
      <c r="Y31" s="608"/>
      <c r="Z31" s="608"/>
      <c r="AA31" s="608"/>
      <c r="AB31" s="608"/>
      <c r="AC31" s="608"/>
      <c r="AD31" s="608"/>
      <c r="AE31" s="608"/>
      <c r="AF31" s="608"/>
      <c r="AG31" s="608"/>
      <c r="AH31" s="608"/>
      <c r="AI31" s="608"/>
      <c r="AJ31" s="608"/>
      <c r="AK31" s="608"/>
      <c r="AL31" s="608"/>
      <c r="AM31" s="608"/>
      <c r="AN31" s="608"/>
      <c r="AO31" s="608"/>
      <c r="AP31" s="608"/>
      <c r="AQ31" s="608"/>
      <c r="AR31" s="608"/>
      <c r="AS31" s="608"/>
      <c r="AT31" s="608"/>
      <c r="AU31" s="608"/>
      <c r="AV31" s="608"/>
      <c r="AW31" s="608"/>
      <c r="AX31" s="608"/>
      <c r="AY31" s="608"/>
      <c r="AZ31" s="608"/>
      <c r="BA31" s="608"/>
      <c r="BB31" s="609"/>
      <c r="BC31" s="346"/>
    </row>
    <row r="32" spans="1:56" ht="17.25" x14ac:dyDescent="0.25">
      <c r="A32" s="603">
        <v>28</v>
      </c>
      <c r="B32" s="604"/>
      <c r="C32" s="604"/>
      <c r="D32" s="597" t="str">
        <f t="shared" si="2"/>
        <v xml:space="preserve"> </v>
      </c>
      <c r="E32" s="605"/>
      <c r="F32" s="610"/>
      <c r="G32" s="616" t="s">
        <v>139</v>
      </c>
      <c r="H32" s="607" t="s">
        <v>558</v>
      </c>
      <c r="I32" s="608"/>
      <c r="J32" s="608"/>
      <c r="K32" s="608"/>
      <c r="L32" s="608"/>
      <c r="M32" s="608"/>
      <c r="N32" s="608"/>
      <c r="O32" s="608"/>
      <c r="P32" s="608"/>
      <c r="Q32" s="608"/>
      <c r="R32" s="608"/>
      <c r="S32" s="608"/>
      <c r="T32" s="608"/>
      <c r="U32" s="608"/>
      <c r="V32" s="608"/>
      <c r="W32" s="608"/>
      <c r="X32" s="608"/>
      <c r="Y32" s="608"/>
      <c r="Z32" s="608"/>
      <c r="AA32" s="608"/>
      <c r="AB32" s="608"/>
      <c r="AC32" s="608"/>
      <c r="AD32" s="608"/>
      <c r="AE32" s="608"/>
      <c r="AF32" s="608"/>
      <c r="AG32" s="608"/>
      <c r="AH32" s="608"/>
      <c r="AI32" s="608"/>
      <c r="AJ32" s="608"/>
      <c r="AK32" s="608"/>
      <c r="AL32" s="608"/>
      <c r="AM32" s="608"/>
      <c r="AN32" s="608"/>
      <c r="AO32" s="608"/>
      <c r="AP32" s="608"/>
      <c r="AQ32" s="608"/>
      <c r="AR32" s="608"/>
      <c r="AS32" s="608"/>
      <c r="AT32" s="608"/>
      <c r="AU32" s="608"/>
      <c r="AV32" s="608"/>
      <c r="AW32" s="608"/>
      <c r="AX32" s="608"/>
      <c r="AY32" s="608"/>
      <c r="AZ32" s="608"/>
      <c r="BA32" s="608"/>
      <c r="BB32" s="609"/>
      <c r="BC32" s="346"/>
    </row>
    <row r="33" spans="1:55" ht="17.25" x14ac:dyDescent="0.25">
      <c r="A33" s="603">
        <v>29</v>
      </c>
      <c r="B33" s="604"/>
      <c r="C33" s="604"/>
      <c r="D33" s="597" t="str">
        <f t="shared" si="2"/>
        <v xml:space="preserve"> </v>
      </c>
      <c r="E33" s="605"/>
      <c r="F33" s="610"/>
      <c r="G33" s="616" t="s">
        <v>139</v>
      </c>
      <c r="H33" s="607" t="s">
        <v>558</v>
      </c>
      <c r="I33" s="608"/>
      <c r="J33" s="608"/>
      <c r="K33" s="608"/>
      <c r="L33" s="608"/>
      <c r="M33" s="608"/>
      <c r="N33" s="608"/>
      <c r="O33" s="608"/>
      <c r="P33" s="608"/>
      <c r="Q33" s="608"/>
      <c r="R33" s="608"/>
      <c r="S33" s="608"/>
      <c r="T33" s="608"/>
      <c r="U33" s="608"/>
      <c r="V33" s="608"/>
      <c r="W33" s="608"/>
      <c r="X33" s="608"/>
      <c r="Y33" s="608"/>
      <c r="Z33" s="608"/>
      <c r="AA33" s="608"/>
      <c r="AB33" s="608"/>
      <c r="AC33" s="608"/>
      <c r="AD33" s="608"/>
      <c r="AE33" s="608"/>
      <c r="AF33" s="608"/>
      <c r="AG33" s="608"/>
      <c r="AH33" s="608"/>
      <c r="AI33" s="608"/>
      <c r="AJ33" s="608"/>
      <c r="AK33" s="608"/>
      <c r="AL33" s="608"/>
      <c r="AM33" s="608"/>
      <c r="AN33" s="608"/>
      <c r="AO33" s="608"/>
      <c r="AP33" s="608"/>
      <c r="AQ33" s="608"/>
      <c r="AR33" s="608"/>
      <c r="AS33" s="608"/>
      <c r="AT33" s="608"/>
      <c r="AU33" s="608"/>
      <c r="AV33" s="608"/>
      <c r="AW33" s="608"/>
      <c r="AX33" s="608"/>
      <c r="AY33" s="608"/>
      <c r="AZ33" s="608"/>
      <c r="BA33" s="608"/>
      <c r="BB33" s="609"/>
      <c r="BC33" s="346"/>
    </row>
    <row r="34" spans="1:55" ht="18" thickBot="1" x14ac:dyDescent="0.3">
      <c r="A34" s="603">
        <v>30</v>
      </c>
      <c r="B34" s="604"/>
      <c r="C34" s="604"/>
      <c r="D34" s="597" t="str">
        <f t="shared" si="2"/>
        <v xml:space="preserve"> </v>
      </c>
      <c r="E34" s="610"/>
      <c r="F34" s="610"/>
      <c r="G34" s="616" t="s">
        <v>139</v>
      </c>
      <c r="H34" s="607" t="s">
        <v>558</v>
      </c>
      <c r="I34" s="608"/>
      <c r="J34" s="608"/>
      <c r="K34" s="608"/>
      <c r="L34" s="608"/>
      <c r="M34" s="608"/>
      <c r="N34" s="608"/>
      <c r="O34" s="608"/>
      <c r="P34" s="608"/>
      <c r="Q34" s="608"/>
      <c r="R34" s="608"/>
      <c r="S34" s="608"/>
      <c r="T34" s="608"/>
      <c r="U34" s="608"/>
      <c r="V34" s="608"/>
      <c r="W34" s="608"/>
      <c r="X34" s="608"/>
      <c r="Y34" s="608"/>
      <c r="Z34" s="608"/>
      <c r="AA34" s="608"/>
      <c r="AB34" s="608"/>
      <c r="AC34" s="608"/>
      <c r="AD34" s="608"/>
      <c r="AE34" s="608"/>
      <c r="AF34" s="608"/>
      <c r="AG34" s="608"/>
      <c r="AH34" s="608"/>
      <c r="AI34" s="608"/>
      <c r="AJ34" s="608"/>
      <c r="AK34" s="608"/>
      <c r="AL34" s="608"/>
      <c r="AM34" s="608"/>
      <c r="AN34" s="608"/>
      <c r="AO34" s="608"/>
      <c r="AP34" s="608"/>
      <c r="AQ34" s="608"/>
      <c r="AR34" s="608"/>
      <c r="AS34" s="608"/>
      <c r="AT34" s="608"/>
      <c r="AU34" s="608"/>
      <c r="AV34" s="608"/>
      <c r="AW34" s="608"/>
      <c r="AX34" s="608"/>
      <c r="AY34" s="608"/>
      <c r="AZ34" s="608"/>
      <c r="BA34" s="608"/>
      <c r="BB34" s="609"/>
      <c r="BC34" s="346"/>
    </row>
    <row r="35" spans="1:55" x14ac:dyDescent="0.25">
      <c r="A35" s="461"/>
      <c r="B35" s="400"/>
      <c r="C35" s="400"/>
      <c r="D35" s="400"/>
      <c r="E35" s="400"/>
      <c r="F35" s="400"/>
      <c r="G35" s="617"/>
      <c r="H35" s="400"/>
      <c r="I35" s="400"/>
      <c r="J35" s="400"/>
      <c r="K35" s="400"/>
      <c r="L35" s="400"/>
      <c r="M35" s="400"/>
      <c r="N35" s="400"/>
      <c r="O35" s="400"/>
      <c r="P35" s="400"/>
      <c r="Q35" s="400"/>
      <c r="R35" s="400"/>
      <c r="S35" s="400"/>
      <c r="T35" s="400"/>
      <c r="U35" s="400"/>
      <c r="V35" s="400"/>
      <c r="W35" s="400"/>
      <c r="X35" s="400"/>
      <c r="Y35" s="400"/>
      <c r="Z35" s="400"/>
      <c r="AA35" s="400"/>
      <c r="AB35" s="400"/>
      <c r="AC35" s="400"/>
      <c r="AD35" s="400"/>
      <c r="AE35" s="400"/>
      <c r="AF35" s="400"/>
      <c r="AG35" s="400"/>
      <c r="AH35" s="400"/>
      <c r="AI35" s="400"/>
      <c r="AJ35" s="400"/>
      <c r="AK35" s="400"/>
      <c r="AL35" s="400"/>
      <c r="AM35" s="400"/>
      <c r="AN35" s="400"/>
      <c r="AO35" s="400"/>
      <c r="AP35" s="400"/>
      <c r="AQ35" s="400"/>
      <c r="AR35" s="400"/>
      <c r="AS35" s="400"/>
      <c r="AT35" s="400"/>
      <c r="AU35" s="400"/>
      <c r="AV35" s="400"/>
      <c r="AW35" s="400"/>
      <c r="AX35" s="400"/>
      <c r="AY35" s="400"/>
      <c r="AZ35" s="400"/>
      <c r="BA35" s="400"/>
      <c r="BB35" s="400"/>
      <c r="BC35" s="401"/>
    </row>
    <row r="36" spans="1:55" x14ac:dyDescent="0.25">
      <c r="A36" s="402"/>
      <c r="B36" s="405"/>
      <c r="C36" s="405"/>
      <c r="D36" s="405"/>
      <c r="E36" s="405"/>
      <c r="F36" s="405"/>
      <c r="G36" s="618"/>
      <c r="H36" s="405"/>
      <c r="I36" s="405"/>
      <c r="J36" s="405"/>
      <c r="K36" s="405"/>
      <c r="L36" s="405"/>
      <c r="M36" s="405"/>
      <c r="N36" s="405"/>
      <c r="O36" s="405"/>
      <c r="P36" s="405"/>
      <c r="Q36" s="405"/>
      <c r="R36" s="405"/>
      <c r="S36" s="405"/>
      <c r="T36" s="405"/>
      <c r="U36" s="405"/>
      <c r="V36" s="405"/>
      <c r="W36" s="405"/>
      <c r="X36" s="405"/>
      <c r="Y36" s="405"/>
      <c r="Z36" s="405"/>
      <c r="AA36" s="405"/>
      <c r="AB36" s="405"/>
      <c r="AC36" s="405"/>
      <c r="AD36" s="405"/>
      <c r="AE36" s="405"/>
      <c r="AF36" s="405"/>
      <c r="AG36" s="405"/>
      <c r="AH36" s="405"/>
      <c r="AI36" s="405"/>
      <c r="AJ36" s="405"/>
      <c r="AK36" s="405"/>
      <c r="AL36" s="405"/>
      <c r="AM36" s="405"/>
      <c r="AN36" s="405"/>
      <c r="AO36" s="405"/>
      <c r="AP36" s="405"/>
      <c r="AQ36" s="405"/>
      <c r="AR36" s="405"/>
      <c r="AS36" s="405"/>
      <c r="AT36" s="405"/>
      <c r="AU36" s="405"/>
      <c r="AV36" s="405"/>
      <c r="AW36" s="405"/>
      <c r="AX36" s="405"/>
      <c r="AY36" s="405"/>
      <c r="AZ36" s="405"/>
      <c r="BA36" s="405"/>
      <c r="BB36" s="405"/>
      <c r="BC36" s="401"/>
    </row>
    <row r="37" spans="1:55" x14ac:dyDescent="0.25">
      <c r="A37" s="402"/>
      <c r="B37" s="405"/>
      <c r="C37" s="405"/>
      <c r="D37" s="405"/>
      <c r="E37" s="405"/>
      <c r="F37" s="405"/>
      <c r="G37" s="618"/>
      <c r="H37" s="405"/>
      <c r="I37" s="405"/>
      <c r="J37" s="405"/>
      <c r="K37" s="405"/>
      <c r="L37" s="405"/>
      <c r="M37" s="405"/>
      <c r="N37" s="405"/>
      <c r="O37" s="405"/>
      <c r="P37" s="405"/>
      <c r="Q37" s="405"/>
      <c r="R37" s="405"/>
      <c r="S37" s="405"/>
      <c r="T37" s="405"/>
      <c r="U37" s="405"/>
      <c r="V37" s="405"/>
      <c r="W37" s="405"/>
      <c r="X37" s="405"/>
      <c r="Y37" s="405"/>
      <c r="Z37" s="405"/>
      <c r="AA37" s="405"/>
      <c r="AB37" s="405"/>
      <c r="AC37" s="405"/>
      <c r="AD37" s="405"/>
      <c r="AE37" s="405"/>
      <c r="AF37" s="405"/>
      <c r="AG37" s="405"/>
      <c r="AH37" s="405"/>
      <c r="AI37" s="405"/>
      <c r="AJ37" s="405"/>
      <c r="AK37" s="405"/>
      <c r="AL37" s="405"/>
      <c r="AM37" s="405"/>
      <c r="AN37" s="405"/>
      <c r="AO37" s="405"/>
      <c r="AP37" s="405"/>
      <c r="AQ37" s="405"/>
      <c r="AR37" s="405"/>
      <c r="AS37" s="405"/>
      <c r="AT37" s="405"/>
      <c r="AU37" s="405"/>
      <c r="AV37" s="405"/>
      <c r="AW37" s="405"/>
      <c r="AX37" s="405"/>
      <c r="AY37" s="405"/>
      <c r="AZ37" s="405"/>
      <c r="BA37" s="405"/>
      <c r="BB37" s="405"/>
      <c r="BC37" s="401"/>
    </row>
    <row r="38" spans="1:55" ht="15.75" thickBot="1" x14ac:dyDescent="0.3">
      <c r="A38" s="411"/>
      <c r="B38" s="414"/>
      <c r="C38" s="414"/>
      <c r="D38" s="414"/>
      <c r="E38" s="414"/>
      <c r="F38" s="414"/>
      <c r="G38" s="619"/>
      <c r="H38" s="414"/>
      <c r="I38" s="414"/>
      <c r="J38" s="414"/>
      <c r="K38" s="414"/>
      <c r="L38" s="414"/>
      <c r="M38" s="414"/>
      <c r="N38" s="414"/>
      <c r="O38" s="414"/>
      <c r="P38" s="414"/>
      <c r="Q38" s="414"/>
      <c r="R38" s="414"/>
      <c r="S38" s="414"/>
      <c r="T38" s="414"/>
      <c r="U38" s="414"/>
      <c r="V38" s="414"/>
      <c r="W38" s="414"/>
      <c r="X38" s="414"/>
      <c r="Y38" s="414"/>
      <c r="Z38" s="414"/>
      <c r="AA38" s="414"/>
      <c r="AB38" s="414"/>
      <c r="AC38" s="414"/>
      <c r="AD38" s="414"/>
      <c r="AE38" s="414"/>
      <c r="AF38" s="414"/>
      <c r="AG38" s="414"/>
      <c r="AH38" s="414"/>
      <c r="AI38" s="414"/>
      <c r="AJ38" s="414"/>
      <c r="AK38" s="414"/>
      <c r="AL38" s="414"/>
      <c r="AM38" s="414"/>
      <c r="AN38" s="414"/>
      <c r="AO38" s="414"/>
      <c r="AP38" s="414"/>
      <c r="AQ38" s="414"/>
      <c r="AR38" s="414"/>
      <c r="AS38" s="414"/>
      <c r="AT38" s="414"/>
      <c r="AU38" s="414"/>
      <c r="AV38" s="414"/>
      <c r="AW38" s="414"/>
      <c r="AX38" s="414"/>
      <c r="AY38" s="414"/>
      <c r="AZ38" s="414"/>
      <c r="BA38" s="414"/>
      <c r="BB38" s="414"/>
      <c r="BC38" s="415"/>
    </row>
  </sheetData>
  <phoneticPr fontId="4" type="noConversion"/>
  <pageMargins left="0.75" right="0.75" top="1" bottom="1" header="0.5" footer="0.5"/>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5">
    <tabColor rgb="FF008000"/>
  </sheetPr>
  <dimension ref="A1:S53"/>
  <sheetViews>
    <sheetView topLeftCell="A21" workbookViewId="0">
      <selection activeCell="I72" sqref="I72"/>
    </sheetView>
  </sheetViews>
  <sheetFormatPr defaultColWidth="9.140625" defaultRowHeight="15" x14ac:dyDescent="0.25"/>
  <cols>
    <col min="1" max="1" width="7.28515625" style="1" customWidth="1"/>
    <col min="2" max="2" width="31" style="1" customWidth="1"/>
    <col min="3" max="4" width="8.7109375" style="1" customWidth="1"/>
    <col min="5" max="5" width="11.140625" style="1" customWidth="1"/>
    <col min="6" max="6" width="9.7109375" style="1" customWidth="1"/>
    <col min="7" max="7" width="10" style="1" customWidth="1"/>
    <col min="8" max="8" width="7.85546875" style="1" customWidth="1"/>
    <col min="9" max="9" width="59.28515625" style="1" customWidth="1"/>
    <col min="10" max="10" width="10.7109375" style="1" customWidth="1"/>
    <col min="11" max="11" width="8.85546875" style="1" customWidth="1"/>
    <col min="12" max="12" width="10" style="1" customWidth="1"/>
    <col min="13" max="15" width="9.140625" style="1"/>
    <col min="16" max="16" width="11" style="1" customWidth="1"/>
    <col min="17" max="17" width="12" style="1" customWidth="1"/>
    <col min="18" max="18" width="12.140625" style="1" customWidth="1"/>
    <col min="19" max="19" width="3.42578125" style="1" customWidth="1"/>
    <col min="20" max="16384" width="9.140625" style="1"/>
  </cols>
  <sheetData>
    <row r="1" spans="1:19" ht="15.75" thickBot="1" x14ac:dyDescent="0.3">
      <c r="A1" s="429" t="s">
        <v>187</v>
      </c>
      <c r="B1" s="430"/>
      <c r="C1" s="430"/>
      <c r="D1" s="431"/>
      <c r="E1" s="431"/>
      <c r="F1" s="431"/>
      <c r="G1" s="431"/>
      <c r="H1" s="431"/>
      <c r="I1" s="431"/>
      <c r="J1" s="431"/>
      <c r="K1" s="431"/>
      <c r="L1" s="431"/>
      <c r="M1" s="431"/>
      <c r="N1" s="431"/>
      <c r="O1" s="431"/>
      <c r="P1" s="431"/>
      <c r="Q1" s="431"/>
      <c r="R1" s="431"/>
      <c r="S1" s="326"/>
    </row>
    <row r="2" spans="1:19" ht="15.75" thickBot="1" x14ac:dyDescent="0.3">
      <c r="A2" s="432"/>
      <c r="B2" s="328">
        <v>1</v>
      </c>
      <c r="C2" s="328">
        <f>B2+1</f>
        <v>2</v>
      </c>
      <c r="D2" s="329">
        <f t="shared" ref="D2:R2" si="0">C2+1</f>
        <v>3</v>
      </c>
      <c r="E2" s="329">
        <f t="shared" si="0"/>
        <v>4</v>
      </c>
      <c r="F2" s="329">
        <f t="shared" si="0"/>
        <v>5</v>
      </c>
      <c r="G2" s="329">
        <f t="shared" si="0"/>
        <v>6</v>
      </c>
      <c r="H2" s="329">
        <f t="shared" si="0"/>
        <v>7</v>
      </c>
      <c r="I2" s="329">
        <f t="shared" si="0"/>
        <v>8</v>
      </c>
      <c r="J2" s="329">
        <f t="shared" si="0"/>
        <v>9</v>
      </c>
      <c r="K2" s="329">
        <f t="shared" si="0"/>
        <v>10</v>
      </c>
      <c r="L2" s="329">
        <f t="shared" si="0"/>
        <v>11</v>
      </c>
      <c r="M2" s="329">
        <f t="shared" si="0"/>
        <v>12</v>
      </c>
      <c r="N2" s="329">
        <f t="shared" si="0"/>
        <v>13</v>
      </c>
      <c r="O2" s="329">
        <f t="shared" si="0"/>
        <v>14</v>
      </c>
      <c r="P2" s="329">
        <f t="shared" si="0"/>
        <v>15</v>
      </c>
      <c r="Q2" s="329">
        <f t="shared" si="0"/>
        <v>16</v>
      </c>
      <c r="R2" s="330">
        <f t="shared" si="0"/>
        <v>17</v>
      </c>
      <c r="S2" s="401"/>
    </row>
    <row r="3" spans="1:19" ht="15.75" thickBot="1" x14ac:dyDescent="0.3">
      <c r="A3" s="11"/>
      <c r="B3" s="433" t="s">
        <v>188</v>
      </c>
      <c r="C3" s="434" t="s">
        <v>189</v>
      </c>
      <c r="D3" s="435"/>
      <c r="E3" s="435"/>
      <c r="F3" s="253"/>
      <c r="G3" s="253"/>
      <c r="H3" s="253"/>
      <c r="I3" s="436"/>
      <c r="J3" s="437" t="s">
        <v>190</v>
      </c>
      <c r="K3" s="253"/>
      <c r="L3" s="438"/>
      <c r="M3" s="439" t="s">
        <v>299</v>
      </c>
      <c r="N3" s="253"/>
      <c r="O3" s="438"/>
      <c r="P3" s="439" t="s">
        <v>298</v>
      </c>
      <c r="Q3" s="253"/>
      <c r="R3" s="253"/>
      <c r="S3" s="346"/>
    </row>
    <row r="4" spans="1:19" s="421" customFormat="1" ht="45" customHeight="1" thickBot="1" x14ac:dyDescent="0.25">
      <c r="A4" s="423" t="s">
        <v>57</v>
      </c>
      <c r="B4" s="440" t="s">
        <v>106</v>
      </c>
      <c r="C4" s="423" t="s">
        <v>167</v>
      </c>
      <c r="D4" s="441" t="s">
        <v>168</v>
      </c>
      <c r="E4" s="355" t="s">
        <v>101</v>
      </c>
      <c r="F4" s="441" t="s">
        <v>107</v>
      </c>
      <c r="G4" s="355" t="s">
        <v>102</v>
      </c>
      <c r="H4" s="442" t="s">
        <v>108</v>
      </c>
      <c r="I4" s="443" t="s">
        <v>307</v>
      </c>
      <c r="J4" s="423" t="s">
        <v>103</v>
      </c>
      <c r="K4" s="353" t="s">
        <v>104</v>
      </c>
      <c r="L4" s="444" t="s">
        <v>105</v>
      </c>
      <c r="M4" s="355" t="s">
        <v>103</v>
      </c>
      <c r="N4" s="353" t="s">
        <v>104</v>
      </c>
      <c r="O4" s="444" t="s">
        <v>105</v>
      </c>
      <c r="P4" s="355" t="s">
        <v>103</v>
      </c>
      <c r="Q4" s="353" t="s">
        <v>104</v>
      </c>
      <c r="R4" s="352" t="s">
        <v>105</v>
      </c>
      <c r="S4" s="445"/>
    </row>
    <row r="5" spans="1:19" ht="34.5" customHeight="1" thickBot="1" x14ac:dyDescent="0.3">
      <c r="A5" s="370" t="s">
        <v>267</v>
      </c>
      <c r="B5" s="446" t="s">
        <v>267</v>
      </c>
      <c r="C5" s="370" t="s">
        <v>26</v>
      </c>
      <c r="D5" s="447" t="s">
        <v>460</v>
      </c>
      <c r="E5" s="366" t="s">
        <v>26</v>
      </c>
      <c r="F5" s="447" t="s">
        <v>460</v>
      </c>
      <c r="G5" s="366" t="s">
        <v>26</v>
      </c>
      <c r="H5" s="448" t="s">
        <v>460</v>
      </c>
      <c r="I5" s="449" t="s">
        <v>306</v>
      </c>
      <c r="J5" s="370" t="s">
        <v>26</v>
      </c>
      <c r="K5" s="367" t="s">
        <v>26</v>
      </c>
      <c r="L5" s="448" t="s">
        <v>460</v>
      </c>
      <c r="M5" s="366" t="s">
        <v>26</v>
      </c>
      <c r="N5" s="367" t="s">
        <v>26</v>
      </c>
      <c r="O5" s="448" t="s">
        <v>460</v>
      </c>
      <c r="P5" s="366" t="s">
        <v>26</v>
      </c>
      <c r="Q5" s="367" t="s">
        <v>26</v>
      </c>
      <c r="R5" s="450" t="s">
        <v>460</v>
      </c>
      <c r="S5" s="346"/>
    </row>
    <row r="6" spans="1:19" x14ac:dyDescent="0.25">
      <c r="A6" s="451">
        <v>1</v>
      </c>
      <c r="B6" s="452" t="s">
        <v>543</v>
      </c>
      <c r="C6" s="453">
        <v>1</v>
      </c>
      <c r="D6" s="454">
        <v>0</v>
      </c>
      <c r="E6" s="455">
        <v>5</v>
      </c>
      <c r="F6" s="454">
        <v>0</v>
      </c>
      <c r="G6" s="455"/>
      <c r="H6" s="456"/>
      <c r="I6" s="457" t="s">
        <v>286</v>
      </c>
      <c r="J6" s="453">
        <v>1</v>
      </c>
      <c r="K6" s="458">
        <v>15</v>
      </c>
      <c r="L6" s="456">
        <v>0</v>
      </c>
      <c r="M6" s="455">
        <v>1</v>
      </c>
      <c r="N6" s="458">
        <v>5</v>
      </c>
      <c r="O6" s="456">
        <v>0</v>
      </c>
      <c r="P6" s="455"/>
      <c r="Q6" s="458"/>
      <c r="R6" s="454"/>
      <c r="S6" s="346"/>
    </row>
    <row r="7" spans="1:19" x14ac:dyDescent="0.25">
      <c r="A7" s="451">
        <v>2</v>
      </c>
      <c r="B7" s="452" t="s">
        <v>544</v>
      </c>
      <c r="C7" s="453">
        <v>1</v>
      </c>
      <c r="D7" s="454">
        <v>0</v>
      </c>
      <c r="E7" s="455">
        <v>5</v>
      </c>
      <c r="F7" s="454">
        <v>0</v>
      </c>
      <c r="G7" s="455"/>
      <c r="H7" s="456"/>
      <c r="I7" s="457" t="s">
        <v>286</v>
      </c>
      <c r="J7" s="453">
        <v>1</v>
      </c>
      <c r="K7" s="458">
        <v>15</v>
      </c>
      <c r="L7" s="456">
        <v>0</v>
      </c>
      <c r="M7" s="455">
        <v>1</v>
      </c>
      <c r="N7" s="458">
        <v>5</v>
      </c>
      <c r="O7" s="456">
        <v>0</v>
      </c>
      <c r="P7" s="455"/>
      <c r="Q7" s="458"/>
      <c r="R7" s="454"/>
      <c r="S7" s="346"/>
    </row>
    <row r="8" spans="1:19" x14ac:dyDescent="0.25">
      <c r="A8" s="451">
        <v>3</v>
      </c>
      <c r="B8" s="452"/>
      <c r="C8" s="453"/>
      <c r="D8" s="454"/>
      <c r="E8" s="455"/>
      <c r="F8" s="454"/>
      <c r="G8" s="455"/>
      <c r="H8" s="456"/>
      <c r="I8" s="457"/>
      <c r="J8" s="453"/>
      <c r="K8" s="458"/>
      <c r="L8" s="456"/>
      <c r="M8" s="455"/>
      <c r="N8" s="458"/>
      <c r="O8" s="456"/>
      <c r="P8" s="455"/>
      <c r="Q8" s="458"/>
      <c r="R8" s="454"/>
      <c r="S8" s="346"/>
    </row>
    <row r="9" spans="1:19" x14ac:dyDescent="0.25">
      <c r="A9" s="451">
        <v>4</v>
      </c>
      <c r="B9" s="452"/>
      <c r="C9" s="453"/>
      <c r="D9" s="454"/>
      <c r="E9" s="455"/>
      <c r="F9" s="454"/>
      <c r="G9" s="455"/>
      <c r="H9" s="456"/>
      <c r="I9" s="457"/>
      <c r="J9" s="453"/>
      <c r="K9" s="458"/>
      <c r="L9" s="456"/>
      <c r="M9" s="455"/>
      <c r="N9" s="458"/>
      <c r="O9" s="456"/>
      <c r="P9" s="455"/>
      <c r="Q9" s="458"/>
      <c r="R9" s="454"/>
      <c r="S9" s="346"/>
    </row>
    <row r="10" spans="1:19" x14ac:dyDescent="0.25">
      <c r="A10" s="451">
        <v>5</v>
      </c>
      <c r="B10" s="452"/>
      <c r="C10" s="453"/>
      <c r="D10" s="454"/>
      <c r="E10" s="455"/>
      <c r="F10" s="454"/>
      <c r="G10" s="455"/>
      <c r="H10" s="456"/>
      <c r="I10" s="457"/>
      <c r="J10" s="453"/>
      <c r="K10" s="458"/>
      <c r="L10" s="456"/>
      <c r="M10" s="455"/>
      <c r="N10" s="458"/>
      <c r="O10" s="456"/>
      <c r="P10" s="455"/>
      <c r="Q10" s="458"/>
      <c r="R10" s="454"/>
      <c r="S10" s="346"/>
    </row>
    <row r="11" spans="1:19" x14ac:dyDescent="0.25">
      <c r="A11" s="451">
        <v>6</v>
      </c>
      <c r="B11" s="452"/>
      <c r="C11" s="453"/>
      <c r="D11" s="454"/>
      <c r="E11" s="455"/>
      <c r="F11" s="454"/>
      <c r="G11" s="455"/>
      <c r="H11" s="456"/>
      <c r="I11" s="457"/>
      <c r="J11" s="453"/>
      <c r="K11" s="458"/>
      <c r="L11" s="456"/>
      <c r="M11" s="455"/>
      <c r="N11" s="458"/>
      <c r="O11" s="456"/>
      <c r="P11" s="455"/>
      <c r="Q11" s="458"/>
      <c r="R11" s="454"/>
      <c r="S11" s="346"/>
    </row>
    <row r="12" spans="1:19" x14ac:dyDescent="0.25">
      <c r="A12" s="451">
        <v>7</v>
      </c>
      <c r="B12" s="452"/>
      <c r="C12" s="453"/>
      <c r="D12" s="454"/>
      <c r="E12" s="455"/>
      <c r="F12" s="454"/>
      <c r="G12" s="455"/>
      <c r="H12" s="456"/>
      <c r="I12" s="457"/>
      <c r="J12" s="453"/>
      <c r="K12" s="458"/>
      <c r="L12" s="456"/>
      <c r="M12" s="455"/>
      <c r="N12" s="458"/>
      <c r="O12" s="456"/>
      <c r="P12" s="455"/>
      <c r="Q12" s="458"/>
      <c r="R12" s="454"/>
      <c r="S12" s="346"/>
    </row>
    <row r="13" spans="1:19" x14ac:dyDescent="0.25">
      <c r="A13" s="451">
        <v>8</v>
      </c>
      <c r="B13" s="452"/>
      <c r="C13" s="453"/>
      <c r="D13" s="454"/>
      <c r="E13" s="455"/>
      <c r="F13" s="454"/>
      <c r="G13" s="455"/>
      <c r="H13" s="456"/>
      <c r="I13" s="457"/>
      <c r="J13" s="453"/>
      <c r="K13" s="458"/>
      <c r="L13" s="456"/>
      <c r="M13" s="455"/>
      <c r="N13" s="458"/>
      <c r="O13" s="456"/>
      <c r="P13" s="455"/>
      <c r="Q13" s="458"/>
      <c r="R13" s="454"/>
      <c r="S13" s="346"/>
    </row>
    <row r="14" spans="1:19" x14ac:dyDescent="0.25">
      <c r="A14" s="451">
        <v>9</v>
      </c>
      <c r="B14" s="452"/>
      <c r="C14" s="453"/>
      <c r="D14" s="454"/>
      <c r="E14" s="455"/>
      <c r="F14" s="454"/>
      <c r="G14" s="455"/>
      <c r="H14" s="456"/>
      <c r="I14" s="457"/>
      <c r="J14" s="453"/>
      <c r="K14" s="458"/>
      <c r="L14" s="456"/>
      <c r="M14" s="455"/>
      <c r="N14" s="458"/>
      <c r="O14" s="456"/>
      <c r="P14" s="455"/>
      <c r="Q14" s="458"/>
      <c r="R14" s="454"/>
      <c r="S14" s="346"/>
    </row>
    <row r="15" spans="1:19" x14ac:dyDescent="0.25">
      <c r="A15" s="451">
        <v>10</v>
      </c>
      <c r="B15" s="452"/>
      <c r="C15" s="453"/>
      <c r="D15" s="454"/>
      <c r="E15" s="455"/>
      <c r="F15" s="454"/>
      <c r="G15" s="455"/>
      <c r="H15" s="456"/>
      <c r="I15" s="457"/>
      <c r="J15" s="453"/>
      <c r="K15" s="458"/>
      <c r="L15" s="456"/>
      <c r="M15" s="455"/>
      <c r="N15" s="458"/>
      <c r="O15" s="456"/>
      <c r="P15" s="455"/>
      <c r="Q15" s="458"/>
      <c r="R15" s="454"/>
      <c r="S15" s="346"/>
    </row>
    <row r="16" spans="1:19" x14ac:dyDescent="0.25">
      <c r="A16" s="451">
        <v>11</v>
      </c>
      <c r="B16" s="452"/>
      <c r="C16" s="453"/>
      <c r="D16" s="454"/>
      <c r="E16" s="455"/>
      <c r="F16" s="454"/>
      <c r="G16" s="455"/>
      <c r="H16" s="456"/>
      <c r="I16" s="457"/>
      <c r="J16" s="453"/>
      <c r="K16" s="458"/>
      <c r="L16" s="456"/>
      <c r="M16" s="455"/>
      <c r="N16" s="458"/>
      <c r="O16" s="456"/>
      <c r="P16" s="455"/>
      <c r="Q16" s="458"/>
      <c r="R16" s="454"/>
      <c r="S16" s="346"/>
    </row>
    <row r="17" spans="1:19" x14ac:dyDescent="0.25">
      <c r="A17" s="451">
        <v>12</v>
      </c>
      <c r="B17" s="452"/>
      <c r="C17" s="453"/>
      <c r="D17" s="454"/>
      <c r="E17" s="455"/>
      <c r="F17" s="454"/>
      <c r="G17" s="455"/>
      <c r="H17" s="456"/>
      <c r="I17" s="457"/>
      <c r="J17" s="453"/>
      <c r="K17" s="458"/>
      <c r="L17" s="456"/>
      <c r="M17" s="455"/>
      <c r="N17" s="458"/>
      <c r="O17" s="456"/>
      <c r="P17" s="455"/>
      <c r="Q17" s="458"/>
      <c r="R17" s="454"/>
      <c r="S17" s="346"/>
    </row>
    <row r="18" spans="1:19" x14ac:dyDescent="0.25">
      <c r="A18" s="451">
        <v>13</v>
      </c>
      <c r="B18" s="452"/>
      <c r="C18" s="453"/>
      <c r="D18" s="454"/>
      <c r="E18" s="455"/>
      <c r="F18" s="454"/>
      <c r="G18" s="455"/>
      <c r="H18" s="456"/>
      <c r="I18" s="457"/>
      <c r="J18" s="453"/>
      <c r="K18" s="458"/>
      <c r="L18" s="456"/>
      <c r="M18" s="455"/>
      <c r="N18" s="458"/>
      <c r="O18" s="456"/>
      <c r="P18" s="455"/>
      <c r="Q18" s="458"/>
      <c r="R18" s="454"/>
      <c r="S18" s="346"/>
    </row>
    <row r="19" spans="1:19" x14ac:dyDescent="0.25">
      <c r="A19" s="451">
        <v>14</v>
      </c>
      <c r="B19" s="452"/>
      <c r="C19" s="453"/>
      <c r="D19" s="454"/>
      <c r="E19" s="455"/>
      <c r="F19" s="454"/>
      <c r="G19" s="455"/>
      <c r="H19" s="456"/>
      <c r="I19" s="457"/>
      <c r="J19" s="453"/>
      <c r="K19" s="458"/>
      <c r="L19" s="456"/>
      <c r="M19" s="455"/>
      <c r="N19" s="458"/>
      <c r="O19" s="456"/>
      <c r="P19" s="455"/>
      <c r="Q19" s="458"/>
      <c r="R19" s="454"/>
      <c r="S19" s="346"/>
    </row>
    <row r="20" spans="1:19" x14ac:dyDescent="0.25">
      <c r="A20" s="451">
        <v>15</v>
      </c>
      <c r="B20" s="452"/>
      <c r="C20" s="453"/>
      <c r="D20" s="454"/>
      <c r="E20" s="455"/>
      <c r="F20" s="454"/>
      <c r="G20" s="455"/>
      <c r="H20" s="456"/>
      <c r="I20" s="457"/>
      <c r="J20" s="453"/>
      <c r="K20" s="458"/>
      <c r="L20" s="456"/>
      <c r="M20" s="455"/>
      <c r="N20" s="458"/>
      <c r="O20" s="456"/>
      <c r="P20" s="455"/>
      <c r="Q20" s="458"/>
      <c r="R20" s="454"/>
      <c r="S20" s="346"/>
    </row>
    <row r="21" spans="1:19" x14ac:dyDescent="0.25">
      <c r="A21" s="451">
        <v>16</v>
      </c>
      <c r="B21" s="452"/>
      <c r="C21" s="453"/>
      <c r="D21" s="454"/>
      <c r="E21" s="455"/>
      <c r="F21" s="454"/>
      <c r="G21" s="455"/>
      <c r="H21" s="456"/>
      <c r="I21" s="457"/>
      <c r="J21" s="453"/>
      <c r="K21" s="458"/>
      <c r="L21" s="456"/>
      <c r="M21" s="455"/>
      <c r="N21" s="458"/>
      <c r="O21" s="456"/>
      <c r="P21" s="455"/>
      <c r="Q21" s="458"/>
      <c r="R21" s="454"/>
      <c r="S21" s="346"/>
    </row>
    <row r="22" spans="1:19" x14ac:dyDescent="0.25">
      <c r="A22" s="451">
        <v>17</v>
      </c>
      <c r="B22" s="452"/>
      <c r="C22" s="453"/>
      <c r="D22" s="454"/>
      <c r="E22" s="455"/>
      <c r="F22" s="454"/>
      <c r="G22" s="455"/>
      <c r="H22" s="456"/>
      <c r="I22" s="457"/>
      <c r="J22" s="453"/>
      <c r="K22" s="458"/>
      <c r="L22" s="456"/>
      <c r="M22" s="455"/>
      <c r="N22" s="458"/>
      <c r="O22" s="456"/>
      <c r="P22" s="455"/>
      <c r="Q22" s="458"/>
      <c r="R22" s="454"/>
      <c r="S22" s="346"/>
    </row>
    <row r="23" spans="1:19" x14ac:dyDescent="0.25">
      <c r="A23" s="451">
        <v>18</v>
      </c>
      <c r="B23" s="452"/>
      <c r="C23" s="453"/>
      <c r="D23" s="454"/>
      <c r="E23" s="455"/>
      <c r="F23" s="454"/>
      <c r="G23" s="455"/>
      <c r="H23" s="456"/>
      <c r="I23" s="457"/>
      <c r="J23" s="453"/>
      <c r="K23" s="458"/>
      <c r="L23" s="456"/>
      <c r="M23" s="455"/>
      <c r="N23" s="458"/>
      <c r="O23" s="456"/>
      <c r="P23" s="455"/>
      <c r="Q23" s="458"/>
      <c r="R23" s="454"/>
      <c r="S23" s="346"/>
    </row>
    <row r="24" spans="1:19" x14ac:dyDescent="0.25">
      <c r="A24" s="451">
        <v>19</v>
      </c>
      <c r="B24" s="452"/>
      <c r="C24" s="453"/>
      <c r="D24" s="454"/>
      <c r="E24" s="455"/>
      <c r="F24" s="454"/>
      <c r="G24" s="455"/>
      <c r="H24" s="456"/>
      <c r="I24" s="457"/>
      <c r="J24" s="453"/>
      <c r="K24" s="458"/>
      <c r="L24" s="456"/>
      <c r="M24" s="455"/>
      <c r="N24" s="458"/>
      <c r="O24" s="456"/>
      <c r="P24" s="455"/>
      <c r="Q24" s="458"/>
      <c r="R24" s="454"/>
      <c r="S24" s="346"/>
    </row>
    <row r="25" spans="1:19" x14ac:dyDescent="0.25">
      <c r="A25" s="451">
        <v>20</v>
      </c>
      <c r="B25" s="452"/>
      <c r="C25" s="453"/>
      <c r="D25" s="454"/>
      <c r="E25" s="455"/>
      <c r="F25" s="454"/>
      <c r="G25" s="455"/>
      <c r="H25" s="456"/>
      <c r="I25" s="457"/>
      <c r="J25" s="453"/>
      <c r="K25" s="458"/>
      <c r="L25" s="456"/>
      <c r="M25" s="455"/>
      <c r="N25" s="458"/>
      <c r="O25" s="456"/>
      <c r="P25" s="455"/>
      <c r="Q25" s="458"/>
      <c r="R25" s="454"/>
      <c r="S25" s="346"/>
    </row>
    <row r="26" spans="1:19" x14ac:dyDescent="0.25">
      <c r="A26" s="451">
        <v>21</v>
      </c>
      <c r="B26" s="452"/>
      <c r="C26" s="453"/>
      <c r="D26" s="454"/>
      <c r="E26" s="455"/>
      <c r="F26" s="454"/>
      <c r="G26" s="455"/>
      <c r="H26" s="456"/>
      <c r="I26" s="457"/>
      <c r="J26" s="453"/>
      <c r="K26" s="458"/>
      <c r="L26" s="456"/>
      <c r="M26" s="455"/>
      <c r="N26" s="458"/>
      <c r="O26" s="456"/>
      <c r="P26" s="455"/>
      <c r="Q26" s="458"/>
      <c r="R26" s="454"/>
      <c r="S26" s="346"/>
    </row>
    <row r="27" spans="1:19" x14ac:dyDescent="0.25">
      <c r="A27" s="451">
        <v>22</v>
      </c>
      <c r="B27" s="452"/>
      <c r="C27" s="453"/>
      <c r="D27" s="454"/>
      <c r="E27" s="455"/>
      <c r="F27" s="454"/>
      <c r="G27" s="455"/>
      <c r="H27" s="456"/>
      <c r="I27" s="457"/>
      <c r="J27" s="453"/>
      <c r="K27" s="458"/>
      <c r="L27" s="456"/>
      <c r="M27" s="455"/>
      <c r="N27" s="458"/>
      <c r="O27" s="456"/>
      <c r="P27" s="455"/>
      <c r="Q27" s="458"/>
      <c r="R27" s="454"/>
      <c r="S27" s="346"/>
    </row>
    <row r="28" spans="1:19" x14ac:dyDescent="0.25">
      <c r="A28" s="451">
        <v>23</v>
      </c>
      <c r="B28" s="452"/>
      <c r="C28" s="453"/>
      <c r="D28" s="454"/>
      <c r="E28" s="455"/>
      <c r="F28" s="454"/>
      <c r="G28" s="455"/>
      <c r="H28" s="456"/>
      <c r="I28" s="457"/>
      <c r="J28" s="453"/>
      <c r="K28" s="458"/>
      <c r="L28" s="456"/>
      <c r="M28" s="455"/>
      <c r="N28" s="458"/>
      <c r="O28" s="456"/>
      <c r="P28" s="455"/>
      <c r="Q28" s="458"/>
      <c r="R28" s="454"/>
      <c r="S28" s="346"/>
    </row>
    <row r="29" spans="1:19" x14ac:dyDescent="0.25">
      <c r="A29" s="451">
        <v>24</v>
      </c>
      <c r="B29" s="452"/>
      <c r="C29" s="453"/>
      <c r="D29" s="454"/>
      <c r="E29" s="455"/>
      <c r="F29" s="454"/>
      <c r="G29" s="455"/>
      <c r="H29" s="456"/>
      <c r="I29" s="457"/>
      <c r="J29" s="453"/>
      <c r="K29" s="458"/>
      <c r="L29" s="456"/>
      <c r="M29" s="455"/>
      <c r="N29" s="458"/>
      <c r="O29" s="456"/>
      <c r="P29" s="455"/>
      <c r="Q29" s="458"/>
      <c r="R29" s="454"/>
      <c r="S29" s="346"/>
    </row>
    <row r="30" spans="1:19" x14ac:dyDescent="0.25">
      <c r="A30" s="451">
        <v>25</v>
      </c>
      <c r="B30" s="452"/>
      <c r="C30" s="453"/>
      <c r="D30" s="454"/>
      <c r="E30" s="455"/>
      <c r="F30" s="454"/>
      <c r="G30" s="455"/>
      <c r="H30" s="456"/>
      <c r="I30" s="457"/>
      <c r="J30" s="453"/>
      <c r="K30" s="458"/>
      <c r="L30" s="456"/>
      <c r="M30" s="455"/>
      <c r="N30" s="458"/>
      <c r="O30" s="456"/>
      <c r="P30" s="455"/>
      <c r="Q30" s="458"/>
      <c r="R30" s="454"/>
      <c r="S30" s="346"/>
    </row>
    <row r="31" spans="1:19" x14ac:dyDescent="0.25">
      <c r="A31" s="451">
        <v>26</v>
      </c>
      <c r="B31" s="452"/>
      <c r="C31" s="453"/>
      <c r="D31" s="454"/>
      <c r="E31" s="455"/>
      <c r="F31" s="454"/>
      <c r="G31" s="455"/>
      <c r="H31" s="456"/>
      <c r="I31" s="457"/>
      <c r="J31" s="453"/>
      <c r="K31" s="458"/>
      <c r="L31" s="456"/>
      <c r="M31" s="455"/>
      <c r="N31" s="458"/>
      <c r="O31" s="456"/>
      <c r="P31" s="455"/>
      <c r="Q31" s="458"/>
      <c r="R31" s="454"/>
      <c r="S31" s="346"/>
    </row>
    <row r="32" spans="1:19" x14ac:dyDescent="0.25">
      <c r="A32" s="451">
        <v>27</v>
      </c>
      <c r="B32" s="452"/>
      <c r="C32" s="453"/>
      <c r="D32" s="454"/>
      <c r="E32" s="455"/>
      <c r="F32" s="454"/>
      <c r="G32" s="455"/>
      <c r="H32" s="456"/>
      <c r="I32" s="457"/>
      <c r="J32" s="453"/>
      <c r="K32" s="458"/>
      <c r="L32" s="456"/>
      <c r="M32" s="455"/>
      <c r="N32" s="458"/>
      <c r="O32" s="456"/>
      <c r="P32" s="455"/>
      <c r="Q32" s="458"/>
      <c r="R32" s="454"/>
      <c r="S32" s="346"/>
    </row>
    <row r="33" spans="1:19" x14ac:dyDescent="0.25">
      <c r="A33" s="451">
        <v>28</v>
      </c>
      <c r="B33" s="452"/>
      <c r="C33" s="453"/>
      <c r="D33" s="454"/>
      <c r="E33" s="455"/>
      <c r="F33" s="454"/>
      <c r="G33" s="455"/>
      <c r="H33" s="456"/>
      <c r="I33" s="457"/>
      <c r="J33" s="453"/>
      <c r="K33" s="458"/>
      <c r="L33" s="456"/>
      <c r="M33" s="455"/>
      <c r="N33" s="458"/>
      <c r="O33" s="456"/>
      <c r="P33" s="455"/>
      <c r="Q33" s="458"/>
      <c r="R33" s="454"/>
      <c r="S33" s="346"/>
    </row>
    <row r="34" spans="1:19" x14ac:dyDescent="0.25">
      <c r="A34" s="451">
        <v>29</v>
      </c>
      <c r="B34" s="452"/>
      <c r="C34" s="453"/>
      <c r="D34" s="454"/>
      <c r="E34" s="455"/>
      <c r="F34" s="454"/>
      <c r="G34" s="455"/>
      <c r="H34" s="456"/>
      <c r="I34" s="457"/>
      <c r="J34" s="453"/>
      <c r="K34" s="458"/>
      <c r="L34" s="456"/>
      <c r="M34" s="455"/>
      <c r="N34" s="458"/>
      <c r="O34" s="456"/>
      <c r="P34" s="455"/>
      <c r="Q34" s="458"/>
      <c r="R34" s="454"/>
      <c r="S34" s="346"/>
    </row>
    <row r="35" spans="1:19" x14ac:dyDescent="0.25">
      <c r="A35" s="451">
        <v>30</v>
      </c>
      <c r="B35" s="452"/>
      <c r="C35" s="453"/>
      <c r="D35" s="454"/>
      <c r="E35" s="455"/>
      <c r="F35" s="454"/>
      <c r="G35" s="455"/>
      <c r="H35" s="456"/>
      <c r="I35" s="457"/>
      <c r="J35" s="453"/>
      <c r="K35" s="458"/>
      <c r="L35" s="456"/>
      <c r="M35" s="455"/>
      <c r="N35" s="458"/>
      <c r="O35" s="456"/>
      <c r="P35" s="455"/>
      <c r="Q35" s="458"/>
      <c r="R35" s="454"/>
      <c r="S35" s="346"/>
    </row>
    <row r="36" spans="1:19" x14ac:dyDescent="0.25">
      <c r="A36" s="451">
        <v>31</v>
      </c>
      <c r="B36" s="452"/>
      <c r="C36" s="453"/>
      <c r="D36" s="454"/>
      <c r="E36" s="455"/>
      <c r="F36" s="454"/>
      <c r="G36" s="455"/>
      <c r="H36" s="456"/>
      <c r="I36" s="457"/>
      <c r="J36" s="453"/>
      <c r="K36" s="458"/>
      <c r="L36" s="456"/>
      <c r="M36" s="455"/>
      <c r="N36" s="458"/>
      <c r="O36" s="456"/>
      <c r="P36" s="455"/>
      <c r="Q36" s="458"/>
      <c r="R36" s="454"/>
      <c r="S36" s="346"/>
    </row>
    <row r="37" spans="1:19" x14ac:dyDescent="0.25">
      <c r="A37" s="451">
        <v>32</v>
      </c>
      <c r="B37" s="452"/>
      <c r="C37" s="453"/>
      <c r="D37" s="454"/>
      <c r="E37" s="455"/>
      <c r="F37" s="454"/>
      <c r="G37" s="455"/>
      <c r="H37" s="456"/>
      <c r="I37" s="457"/>
      <c r="J37" s="453"/>
      <c r="K37" s="458"/>
      <c r="L37" s="456"/>
      <c r="M37" s="455"/>
      <c r="N37" s="458"/>
      <c r="O37" s="456"/>
      <c r="P37" s="455"/>
      <c r="Q37" s="458"/>
      <c r="R37" s="454"/>
      <c r="S37" s="346"/>
    </row>
    <row r="38" spans="1:19" x14ac:dyDescent="0.25">
      <c r="A38" s="451">
        <v>33</v>
      </c>
      <c r="B38" s="452"/>
      <c r="C38" s="453"/>
      <c r="D38" s="454"/>
      <c r="E38" s="455"/>
      <c r="F38" s="454"/>
      <c r="G38" s="455"/>
      <c r="H38" s="456"/>
      <c r="I38" s="457"/>
      <c r="J38" s="453"/>
      <c r="K38" s="458"/>
      <c r="L38" s="456"/>
      <c r="M38" s="455"/>
      <c r="N38" s="458"/>
      <c r="O38" s="456"/>
      <c r="P38" s="455"/>
      <c r="Q38" s="458"/>
      <c r="R38" s="454"/>
      <c r="S38" s="346"/>
    </row>
    <row r="39" spans="1:19" x14ac:dyDescent="0.25">
      <c r="A39" s="451">
        <v>34</v>
      </c>
      <c r="B39" s="452"/>
      <c r="C39" s="453"/>
      <c r="D39" s="454"/>
      <c r="E39" s="455"/>
      <c r="F39" s="454"/>
      <c r="G39" s="455"/>
      <c r="H39" s="456"/>
      <c r="I39" s="457"/>
      <c r="J39" s="453"/>
      <c r="K39" s="458"/>
      <c r="L39" s="456"/>
      <c r="M39" s="455"/>
      <c r="N39" s="458"/>
      <c r="O39" s="456"/>
      <c r="P39" s="455"/>
      <c r="Q39" s="458"/>
      <c r="R39" s="454"/>
      <c r="S39" s="346"/>
    </row>
    <row r="40" spans="1:19" x14ac:dyDescent="0.25">
      <c r="A40" s="451">
        <v>35</v>
      </c>
      <c r="B40" s="452"/>
      <c r="C40" s="453"/>
      <c r="D40" s="454"/>
      <c r="E40" s="455"/>
      <c r="F40" s="454"/>
      <c r="G40" s="455"/>
      <c r="H40" s="456"/>
      <c r="I40" s="457"/>
      <c r="J40" s="453"/>
      <c r="K40" s="458"/>
      <c r="L40" s="456"/>
      <c r="M40" s="455"/>
      <c r="N40" s="458"/>
      <c r="O40" s="456"/>
      <c r="P40" s="455"/>
      <c r="Q40" s="458"/>
      <c r="R40" s="454"/>
      <c r="S40" s="346"/>
    </row>
    <row r="41" spans="1:19" x14ac:dyDescent="0.25">
      <c r="A41" s="451">
        <v>36</v>
      </c>
      <c r="B41" s="452"/>
      <c r="C41" s="453"/>
      <c r="D41" s="454"/>
      <c r="E41" s="455"/>
      <c r="F41" s="454"/>
      <c r="G41" s="455"/>
      <c r="H41" s="456"/>
      <c r="I41" s="457"/>
      <c r="J41" s="453"/>
      <c r="K41" s="458"/>
      <c r="L41" s="456"/>
      <c r="M41" s="455"/>
      <c r="N41" s="458"/>
      <c r="O41" s="456"/>
      <c r="P41" s="455"/>
      <c r="Q41" s="458"/>
      <c r="R41" s="454"/>
      <c r="S41" s="346"/>
    </row>
    <row r="42" spans="1:19" ht="15.75" thickBot="1" x14ac:dyDescent="0.3">
      <c r="A42" s="451">
        <v>37</v>
      </c>
      <c r="B42" s="452"/>
      <c r="C42" s="453"/>
      <c r="D42" s="459"/>
      <c r="E42" s="455"/>
      <c r="F42" s="459"/>
      <c r="G42" s="455"/>
      <c r="H42" s="456"/>
      <c r="I42" s="457"/>
      <c r="J42" s="453"/>
      <c r="K42" s="458"/>
      <c r="L42" s="456"/>
      <c r="M42" s="455"/>
      <c r="N42" s="458"/>
      <c r="O42" s="456"/>
      <c r="P42" s="455"/>
      <c r="Q42" s="458"/>
      <c r="R42" s="460"/>
      <c r="S42" s="346"/>
    </row>
    <row r="43" spans="1:19" x14ac:dyDescent="0.25">
      <c r="A43" s="461"/>
      <c r="B43" s="400"/>
      <c r="C43" s="400"/>
      <c r="D43" s="400"/>
      <c r="E43" s="400"/>
      <c r="F43" s="400"/>
      <c r="G43" s="400"/>
      <c r="H43" s="400"/>
      <c r="I43" s="400"/>
      <c r="J43" s="400"/>
      <c r="K43" s="400"/>
      <c r="L43" s="400"/>
      <c r="M43" s="400"/>
      <c r="N43" s="400"/>
      <c r="O43" s="400"/>
      <c r="P43" s="400"/>
      <c r="Q43" s="400"/>
      <c r="R43" s="405"/>
      <c r="S43" s="401"/>
    </row>
    <row r="44" spans="1:19" x14ac:dyDescent="0.25">
      <c r="A44" s="402"/>
      <c r="B44" s="405"/>
      <c r="C44" s="405"/>
      <c r="D44" s="405"/>
      <c r="E44" s="405"/>
      <c r="F44" s="405"/>
      <c r="G44" s="405"/>
      <c r="H44" s="405"/>
      <c r="I44" s="405"/>
      <c r="J44" s="405"/>
      <c r="K44" s="405"/>
      <c r="L44" s="405"/>
      <c r="M44" s="405"/>
      <c r="N44" s="405"/>
      <c r="O44" s="405"/>
      <c r="P44" s="405"/>
      <c r="Q44" s="405"/>
      <c r="R44" s="405"/>
      <c r="S44" s="401"/>
    </row>
    <row r="45" spans="1:19" x14ac:dyDescent="0.25">
      <c r="A45" s="402"/>
      <c r="B45" s="405"/>
      <c r="C45" s="405"/>
      <c r="D45" s="405"/>
      <c r="E45" s="405"/>
      <c r="F45" s="405"/>
      <c r="G45" s="405"/>
      <c r="H45" s="405"/>
      <c r="I45" s="405"/>
      <c r="J45" s="405"/>
      <c r="K45" s="405"/>
      <c r="L45" s="405"/>
      <c r="M45" s="405"/>
      <c r="N45" s="405"/>
      <c r="O45" s="405"/>
      <c r="P45" s="405"/>
      <c r="Q45" s="405"/>
      <c r="R45" s="405"/>
      <c r="S45" s="401"/>
    </row>
    <row r="46" spans="1:19" ht="15.75" thickBot="1" x14ac:dyDescent="0.3">
      <c r="A46" s="411"/>
      <c r="B46" s="462"/>
      <c r="C46" s="463"/>
      <c r="D46" s="464"/>
      <c r="E46" s="463"/>
      <c r="F46" s="464"/>
      <c r="G46" s="463"/>
      <c r="H46" s="464"/>
      <c r="I46" s="414"/>
      <c r="J46" s="463"/>
      <c r="K46" s="463"/>
      <c r="L46" s="464"/>
      <c r="M46" s="463"/>
      <c r="N46" s="463"/>
      <c r="O46" s="464"/>
      <c r="P46" s="463"/>
      <c r="Q46" s="463"/>
      <c r="R46" s="463"/>
      <c r="S46" s="465"/>
    </row>
    <row r="47" spans="1:19" x14ac:dyDescent="0.25">
      <c r="B47" s="466"/>
      <c r="C47" s="467"/>
      <c r="D47" s="468"/>
      <c r="E47" s="467"/>
      <c r="F47" s="468"/>
      <c r="G47" s="467"/>
      <c r="H47" s="468"/>
      <c r="J47" s="467"/>
      <c r="K47" s="467"/>
      <c r="L47" s="468"/>
      <c r="M47" s="467"/>
      <c r="N47" s="467"/>
      <c r="O47" s="468"/>
      <c r="P47" s="467"/>
      <c r="Q47" s="467"/>
      <c r="R47" s="468"/>
    </row>
    <row r="48" spans="1:19" x14ac:dyDescent="0.25">
      <c r="B48" s="466"/>
      <c r="C48" s="467"/>
      <c r="D48" s="468"/>
      <c r="E48" s="467"/>
      <c r="F48" s="468"/>
      <c r="G48" s="467"/>
      <c r="H48" s="468"/>
      <c r="J48" s="467"/>
      <c r="K48" s="467"/>
      <c r="L48" s="468"/>
      <c r="M48" s="467"/>
      <c r="N48" s="467"/>
      <c r="O48" s="468"/>
      <c r="P48" s="467"/>
      <c r="Q48" s="467"/>
      <c r="R48" s="468"/>
    </row>
    <row r="49" spans="2:18" x14ac:dyDescent="0.25">
      <c r="B49" s="466"/>
      <c r="C49" s="467"/>
      <c r="D49" s="468"/>
      <c r="E49" s="467"/>
      <c r="F49" s="468"/>
      <c r="G49" s="467"/>
      <c r="H49" s="468"/>
      <c r="J49" s="467"/>
      <c r="K49" s="467"/>
      <c r="L49" s="468"/>
      <c r="M49" s="467"/>
      <c r="N49" s="467"/>
      <c r="O49" s="468"/>
      <c r="P49" s="467"/>
      <c r="Q49" s="467"/>
      <c r="R49" s="468"/>
    </row>
    <row r="50" spans="2:18" x14ac:dyDescent="0.25">
      <c r="B50" s="466"/>
      <c r="C50" s="467"/>
      <c r="D50" s="468"/>
      <c r="E50" s="467"/>
      <c r="F50" s="468"/>
      <c r="G50" s="467"/>
      <c r="H50" s="468"/>
      <c r="J50" s="467"/>
      <c r="K50" s="467"/>
      <c r="L50" s="468"/>
      <c r="M50" s="467"/>
      <c r="N50" s="467"/>
      <c r="O50" s="468"/>
      <c r="P50" s="467"/>
      <c r="Q50" s="467"/>
      <c r="R50" s="468"/>
    </row>
    <row r="51" spans="2:18" x14ac:dyDescent="0.25">
      <c r="B51" s="466"/>
      <c r="C51" s="467"/>
      <c r="D51" s="468"/>
      <c r="E51" s="467"/>
      <c r="F51" s="468"/>
      <c r="G51" s="467"/>
      <c r="H51" s="468"/>
      <c r="J51" s="467"/>
      <c r="K51" s="467"/>
      <c r="L51" s="468"/>
      <c r="M51" s="467"/>
      <c r="N51" s="467"/>
      <c r="O51" s="468"/>
      <c r="P51" s="467"/>
      <c r="Q51" s="467"/>
      <c r="R51" s="468"/>
    </row>
    <row r="52" spans="2:18" x14ac:dyDescent="0.25">
      <c r="B52" s="466"/>
      <c r="C52" s="467"/>
      <c r="D52" s="468"/>
      <c r="E52" s="467"/>
      <c r="F52" s="468"/>
      <c r="G52" s="467"/>
      <c r="H52" s="468"/>
      <c r="J52" s="467"/>
      <c r="K52" s="467"/>
      <c r="L52" s="468"/>
      <c r="M52" s="467"/>
      <c r="N52" s="467"/>
      <c r="O52" s="468"/>
      <c r="P52" s="467"/>
      <c r="Q52" s="467"/>
      <c r="R52" s="468"/>
    </row>
    <row r="53" spans="2:18" x14ac:dyDescent="0.25">
      <c r="B53" s="466"/>
      <c r="C53" s="467"/>
      <c r="D53" s="468"/>
      <c r="E53" s="467"/>
      <c r="F53" s="468"/>
      <c r="G53" s="467"/>
      <c r="H53" s="468"/>
      <c r="J53" s="467"/>
      <c r="K53" s="467"/>
      <c r="L53" s="468"/>
      <c r="M53" s="467"/>
      <c r="N53" s="467"/>
      <c r="O53" s="468"/>
      <c r="P53" s="467"/>
      <c r="Q53" s="467"/>
      <c r="R53" s="468"/>
    </row>
  </sheetData>
  <phoneticPr fontId="4" type="noConversion"/>
  <pageMargins left="0.75" right="0.75" top="1" bottom="1" header="0.5" footer="0.5"/>
  <pageSetup paperSize="9" orientation="portrait" r:id="rId1"/>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D50DB0-27E4-46AF-9F9F-559A3598231C}">
  <sheetPr codeName="Sheet9"/>
  <dimension ref="A1:DB155"/>
  <sheetViews>
    <sheetView zoomScale="90" zoomScaleNormal="90" workbookViewId="0">
      <selection activeCell="D20" sqref="D20:D49"/>
    </sheetView>
  </sheetViews>
  <sheetFormatPr defaultColWidth="9.140625" defaultRowHeight="15" x14ac:dyDescent="0.25"/>
  <cols>
    <col min="1" max="25" width="13.28515625" style="1" customWidth="1"/>
    <col min="26" max="26" width="15.5703125" style="1" customWidth="1"/>
    <col min="27" max="27" width="17.140625" style="1" customWidth="1"/>
    <col min="28" max="28" width="12.140625" style="1" customWidth="1"/>
    <col min="29" max="29" width="13.28515625" style="1" customWidth="1"/>
    <col min="30" max="30" width="13.28515625" style="1" bestFit="1" customWidth="1"/>
    <col min="31" max="31" width="14.28515625" style="1" customWidth="1"/>
    <col min="32" max="32" width="20" style="1" customWidth="1"/>
    <col min="33" max="33" width="13.7109375" style="1" customWidth="1"/>
    <col min="34" max="35" width="9.140625" style="1"/>
    <col min="36" max="36" width="12.85546875" style="1" customWidth="1"/>
    <col min="37" max="37" width="10.5703125" style="1" customWidth="1"/>
    <col min="38" max="38" width="9.140625" style="1"/>
    <col min="39" max="39" width="12" style="1" customWidth="1"/>
    <col min="40" max="40" width="13" style="1" customWidth="1"/>
    <col min="41" max="41" width="11.140625" style="1" customWidth="1"/>
    <col min="42" max="44" width="9.140625" style="1"/>
    <col min="45" max="45" width="11.85546875" style="1" customWidth="1"/>
    <col min="46" max="46" width="13.42578125" style="1" customWidth="1"/>
    <col min="47" max="47" width="12.7109375" style="1" customWidth="1"/>
    <col min="48" max="48" width="9.140625" style="1"/>
    <col min="49" max="49" width="12.7109375" style="1" customWidth="1"/>
    <col min="50" max="50" width="13.42578125" style="1" customWidth="1"/>
    <col min="51" max="52" width="11.5703125" style="1" customWidth="1"/>
    <col min="53" max="53" width="13.28515625" style="1" customWidth="1"/>
    <col min="54" max="54" width="11.7109375" style="1" customWidth="1"/>
    <col min="55" max="55" width="14.140625" style="1" customWidth="1"/>
    <col min="56" max="56" width="9.140625" style="1"/>
    <col min="57" max="57" width="12.85546875" style="1" customWidth="1"/>
    <col min="58" max="58" width="12" style="1" customWidth="1"/>
    <col min="59" max="59" width="12.42578125" style="1" customWidth="1"/>
    <col min="60" max="60" width="13.28515625" style="1" customWidth="1"/>
    <col min="61" max="61" width="14" style="1" customWidth="1"/>
    <col min="62" max="63" width="10.5703125" style="1" customWidth="1"/>
    <col min="64" max="64" width="9.140625" style="1"/>
    <col min="65" max="65" width="11.28515625" style="1" customWidth="1"/>
    <col min="66" max="66" width="11" style="1" customWidth="1"/>
    <col min="67" max="67" width="16.42578125" style="1" customWidth="1"/>
    <col min="68" max="68" width="11.7109375" style="1" customWidth="1"/>
    <col min="69" max="69" width="9.140625" style="1"/>
    <col min="70" max="70" width="10.7109375" style="1" customWidth="1"/>
    <col min="71" max="71" width="13.140625" style="1" customWidth="1"/>
    <col min="72" max="72" width="12.140625" style="1" customWidth="1"/>
    <col min="73" max="73" width="9.140625" style="1"/>
    <col min="74" max="74" width="11.42578125" style="1" customWidth="1"/>
    <col min="75" max="75" width="11.5703125" style="1" customWidth="1"/>
    <col min="76" max="76" width="14.42578125" style="1" customWidth="1"/>
    <col min="77" max="77" width="9.140625" style="1"/>
    <col min="78" max="78" width="11.28515625" style="1" customWidth="1"/>
    <col min="79" max="79" width="12.28515625" style="1" customWidth="1"/>
    <col min="80" max="81" width="9.140625" style="1"/>
    <col min="82" max="82" width="12" style="1" customWidth="1"/>
    <col min="83" max="83" width="5.28515625" style="1" customWidth="1"/>
    <col min="84" max="84" width="9.140625" style="1"/>
    <col min="85" max="85" width="10.28515625" style="1" customWidth="1"/>
    <col min="86" max="86" width="11.7109375" style="1" customWidth="1"/>
    <col min="87" max="87" width="13.5703125" style="1" customWidth="1"/>
    <col min="88" max="88" width="13.85546875" style="1" customWidth="1"/>
    <col min="89" max="89" width="9.140625" style="1"/>
    <col min="90" max="90" width="11.5703125" style="1" customWidth="1"/>
    <col min="91" max="91" width="13.5703125" style="1" customWidth="1"/>
    <col min="92" max="92" width="14.85546875" style="1" customWidth="1"/>
    <col min="93" max="93" width="13.42578125" style="1" customWidth="1"/>
    <col min="94" max="94" width="12.7109375" style="1" customWidth="1"/>
    <col min="95" max="95" width="9.140625" style="1"/>
    <col min="96" max="96" width="9.85546875" style="1" customWidth="1"/>
    <col min="97" max="97" width="12.42578125" style="1" customWidth="1"/>
    <col min="98" max="102" width="13.42578125" style="1" customWidth="1"/>
    <col min="103" max="103" width="13.7109375" style="1" customWidth="1"/>
    <col min="104" max="104" width="13.5703125" style="1" customWidth="1"/>
    <col min="105" max="105" width="18.7109375" style="1" customWidth="1"/>
    <col min="106" max="16384" width="9.140625" style="1"/>
  </cols>
  <sheetData>
    <row r="1" spans="1:106" ht="15.75" thickBot="1" x14ac:dyDescent="0.3">
      <c r="A1" s="238" t="s">
        <v>483</v>
      </c>
      <c r="B1" s="239"/>
      <c r="C1" s="1082"/>
      <c r="D1" s="1082"/>
      <c r="E1" s="1082"/>
      <c r="F1" s="1082"/>
      <c r="G1" s="1082"/>
      <c r="H1" s="1082"/>
      <c r="I1" s="1082"/>
      <c r="J1" s="1082"/>
      <c r="K1" s="1082"/>
      <c r="L1" s="1083"/>
      <c r="M1" s="43"/>
      <c r="N1" s="43"/>
      <c r="O1" s="43"/>
      <c r="P1" s="43"/>
      <c r="Q1" s="43"/>
      <c r="R1" s="43"/>
      <c r="S1" s="43"/>
      <c r="T1" s="43"/>
      <c r="U1" s="43"/>
      <c r="V1" s="43"/>
      <c r="W1" s="43"/>
      <c r="X1" s="43"/>
      <c r="Y1" s="43"/>
      <c r="Z1" s="43"/>
      <c r="AA1" s="43"/>
      <c r="AB1" s="43"/>
      <c r="AC1" s="43"/>
      <c r="AD1" s="43"/>
      <c r="AE1" s="43"/>
      <c r="AF1" s="43"/>
      <c r="AG1" s="43"/>
      <c r="AH1" s="43"/>
      <c r="AI1" s="43"/>
      <c r="AJ1" s="43"/>
      <c r="AK1" s="43"/>
      <c r="AL1" s="43"/>
      <c r="AM1" s="43"/>
      <c r="AN1" s="43"/>
      <c r="AO1" s="43"/>
      <c r="AP1" s="43"/>
      <c r="AQ1" s="43"/>
      <c r="AR1" s="43"/>
      <c r="AS1" s="43"/>
      <c r="AT1" s="43"/>
      <c r="AU1" s="43"/>
      <c r="AV1" s="43"/>
      <c r="AW1" s="43"/>
      <c r="AX1" s="43"/>
      <c r="AY1" s="43"/>
      <c r="AZ1" s="43"/>
      <c r="BA1" s="43"/>
      <c r="BB1" s="43"/>
      <c r="BC1" s="43"/>
      <c r="BD1" s="43"/>
      <c r="BE1" s="43"/>
      <c r="BF1" s="43"/>
      <c r="BG1" s="43"/>
      <c r="BH1" s="43"/>
      <c r="BI1" s="43"/>
      <c r="BJ1" s="43"/>
      <c r="BK1" s="43"/>
      <c r="BL1" s="43"/>
      <c r="BM1" s="43"/>
      <c r="BN1" s="43"/>
      <c r="BO1" s="43"/>
      <c r="BP1" s="43"/>
      <c r="BQ1" s="43"/>
      <c r="BR1" s="43"/>
      <c r="BS1" s="43"/>
      <c r="BT1" s="43"/>
      <c r="BU1" s="43"/>
      <c r="BV1" s="43"/>
      <c r="BW1" s="43"/>
      <c r="BX1" s="43"/>
      <c r="BY1" s="43"/>
      <c r="BZ1" s="43"/>
      <c r="CA1" s="43"/>
      <c r="CB1" s="43"/>
      <c r="CC1" s="43"/>
      <c r="CD1" s="43"/>
      <c r="CE1" s="43"/>
      <c r="CF1" s="43"/>
      <c r="CG1" s="43"/>
      <c r="CH1" s="43"/>
      <c r="CI1" s="43"/>
      <c r="CJ1" s="43"/>
      <c r="CK1" s="43"/>
      <c r="CL1" s="43"/>
      <c r="CM1" s="43"/>
      <c r="CN1" s="43"/>
      <c r="CO1" s="43"/>
      <c r="CP1" s="43"/>
      <c r="CQ1" s="43"/>
      <c r="CR1" s="43"/>
      <c r="CS1" s="43"/>
      <c r="CT1" s="43"/>
      <c r="CU1" s="43"/>
      <c r="CV1" s="43"/>
      <c r="CW1" s="43"/>
      <c r="CX1" s="43"/>
      <c r="CY1" s="43"/>
      <c r="CZ1" s="43"/>
      <c r="DA1" s="43"/>
      <c r="DB1" s="43"/>
    </row>
    <row r="2" spans="1:106" x14ac:dyDescent="0.25">
      <c r="A2" s="58"/>
      <c r="B2" s="1081" t="s">
        <v>478</v>
      </c>
      <c r="C2" s="219" t="str">
        <f>'Options and results'!C18</f>
        <v>UK England standard   Cereals</v>
      </c>
      <c r="D2" s="220"/>
      <c r="E2" s="220"/>
      <c r="F2" s="220"/>
      <c r="G2" s="220"/>
      <c r="H2" s="220"/>
      <c r="I2" s="220"/>
      <c r="J2" s="220"/>
      <c r="K2" s="220"/>
      <c r="L2" s="221"/>
      <c r="M2" s="1068"/>
      <c r="N2" s="1068"/>
      <c r="O2" s="1068"/>
      <c r="P2" s="1068"/>
      <c r="Q2" s="1068"/>
      <c r="R2" s="1068"/>
      <c r="S2" s="1068"/>
      <c r="T2" s="1068"/>
      <c r="U2" s="1068"/>
      <c r="V2" s="1068"/>
      <c r="W2" s="1068"/>
      <c r="X2" s="1068"/>
      <c r="Y2" s="1068"/>
      <c r="AG2" s="64"/>
      <c r="AH2" s="64"/>
      <c r="AI2" s="64"/>
    </row>
    <row r="3" spans="1:106" x14ac:dyDescent="0.25">
      <c r="A3" s="60"/>
      <c r="B3" s="1069" t="s">
        <v>391</v>
      </c>
      <c r="C3" s="61">
        <f>'Options and results'!C20</f>
        <v>30</v>
      </c>
      <c r="D3" s="1080"/>
      <c r="E3" s="1080"/>
      <c r="F3" s="1080"/>
      <c r="G3" s="1080"/>
      <c r="H3" s="1080"/>
      <c r="I3" s="1080"/>
      <c r="J3" s="1080"/>
      <c r="K3" s="1080"/>
      <c r="L3" s="59"/>
      <c r="AG3" s="64"/>
      <c r="AH3" s="64"/>
      <c r="AI3" s="64"/>
    </row>
    <row r="4" spans="1:106" x14ac:dyDescent="0.25">
      <c r="A4" s="58"/>
      <c r="B4" s="1081" t="s">
        <v>479</v>
      </c>
      <c r="C4" s="61" t="str">
        <f>'Options and results'!C33</f>
        <v xml:space="preserve">UK Poplar 156 trees/ha </v>
      </c>
      <c r="D4" s="1080"/>
      <c r="E4" s="1080"/>
      <c r="F4" s="1080"/>
      <c r="G4" s="1080"/>
      <c r="H4" s="1080"/>
      <c r="I4" s="1080"/>
      <c r="J4" s="1080"/>
      <c r="K4" s="1080"/>
      <c r="L4" s="59"/>
      <c r="M4" s="1068"/>
      <c r="N4" s="1068"/>
      <c r="O4" s="1068"/>
      <c r="P4" s="1068"/>
      <c r="Q4" s="1068"/>
      <c r="R4" s="1068"/>
      <c r="S4" s="1068"/>
      <c r="T4" s="1068"/>
      <c r="U4" s="1068"/>
      <c r="V4" s="1068"/>
      <c r="W4" s="1068"/>
      <c r="X4" s="1068"/>
      <c r="Y4" s="1068"/>
      <c r="AG4" s="64"/>
      <c r="AH4" s="64"/>
      <c r="AI4" s="64"/>
    </row>
    <row r="5" spans="1:106" ht="17.25" customHeight="1" x14ac:dyDescent="0.25">
      <c r="A5" s="60"/>
      <c r="B5" s="1069" t="s">
        <v>392</v>
      </c>
      <c r="C5" s="61">
        <f>'Options and results'!C35</f>
        <v>30</v>
      </c>
      <c r="D5" s="1080"/>
      <c r="E5" s="1080"/>
      <c r="F5" s="1080"/>
      <c r="G5" s="1080"/>
      <c r="H5" s="1080"/>
      <c r="I5" s="1080"/>
      <c r="J5" s="1080"/>
      <c r="K5" s="1080"/>
      <c r="L5" s="59"/>
      <c r="AG5" s="64"/>
      <c r="AH5" s="64"/>
      <c r="AI5" s="64"/>
    </row>
    <row r="6" spans="1:106" ht="16.5" customHeight="1" x14ac:dyDescent="0.25">
      <c r="A6" s="58"/>
      <c r="B6" s="1081" t="s">
        <v>480</v>
      </c>
      <c r="C6" s="61" t="str">
        <f>'Options and results'!C55</f>
        <v>UK Silsoe Silsoe_02 Poplar 100 trees/ha wwbo 14yr 99% WWBO</v>
      </c>
      <c r="D6" s="1080"/>
      <c r="E6" s="1080"/>
      <c r="F6" s="1080"/>
      <c r="G6" s="1080"/>
      <c r="H6" s="1080"/>
      <c r="I6" s="1080"/>
      <c r="J6" s="1080"/>
      <c r="K6" s="1080"/>
      <c r="L6" s="59"/>
      <c r="M6" s="1068"/>
      <c r="N6" s="1068"/>
      <c r="O6" s="1068"/>
      <c r="P6" s="1068"/>
      <c r="Q6" s="1068"/>
      <c r="R6" s="1068"/>
      <c r="S6" s="1068"/>
      <c r="T6" s="1068"/>
      <c r="U6" s="1068"/>
      <c r="V6" s="1068"/>
      <c r="W6" s="1068"/>
      <c r="X6" s="1068"/>
      <c r="Y6" s="1068"/>
      <c r="AG6" s="64"/>
      <c r="AH6" s="64"/>
      <c r="AI6" s="64"/>
    </row>
    <row r="7" spans="1:106" x14ac:dyDescent="0.25">
      <c r="A7" s="1069"/>
      <c r="B7" s="1069" t="s">
        <v>391</v>
      </c>
      <c r="C7" s="61">
        <f>'Options and results'!C57</f>
        <v>30</v>
      </c>
      <c r="D7" s="1080"/>
      <c r="E7" s="1080"/>
      <c r="F7" s="1080"/>
      <c r="G7" s="1080"/>
      <c r="H7" s="1080"/>
      <c r="I7" s="1080"/>
      <c r="J7" s="1080"/>
      <c r="K7" s="1080"/>
      <c r="L7" s="59"/>
      <c r="AG7" s="64"/>
      <c r="AH7" s="64"/>
      <c r="AI7" s="64"/>
    </row>
    <row r="8" spans="1:106" ht="15.75" thickBot="1" x14ac:dyDescent="0.3">
      <c r="A8" s="1070"/>
      <c r="B8" s="1070" t="s">
        <v>392</v>
      </c>
      <c r="C8" s="222">
        <f>'Options and results'!C63</f>
        <v>30</v>
      </c>
      <c r="D8" s="62"/>
      <c r="E8" s="62"/>
      <c r="F8" s="62"/>
      <c r="G8" s="62"/>
      <c r="H8" s="62"/>
      <c r="I8" s="62"/>
      <c r="J8" s="62"/>
      <c r="K8" s="62"/>
      <c r="L8" s="63"/>
      <c r="AG8" s="64"/>
      <c r="AH8" s="64"/>
      <c r="AI8" s="64"/>
    </row>
    <row r="9" spans="1:106" x14ac:dyDescent="0.25">
      <c r="AC9" s="43"/>
      <c r="AD9" s="43"/>
      <c r="AE9" s="43"/>
      <c r="AF9" s="43"/>
      <c r="AG9" s="43"/>
      <c r="AH9" s="43"/>
      <c r="AI9" s="43"/>
    </row>
    <row r="10" spans="1:106" x14ac:dyDescent="0.25">
      <c r="A10" s="43"/>
      <c r="B10" s="43"/>
      <c r="C10" s="43"/>
      <c r="D10" s="43"/>
      <c r="E10" s="43"/>
      <c r="F10" s="43"/>
      <c r="G10" s="43"/>
      <c r="H10" s="43"/>
      <c r="I10" s="43"/>
      <c r="J10" s="43"/>
      <c r="K10" s="43"/>
      <c r="L10" s="43"/>
      <c r="M10" s="43"/>
      <c r="N10" s="43"/>
      <c r="O10" s="43"/>
      <c r="P10" s="43"/>
      <c r="Q10" s="43"/>
      <c r="R10" s="43"/>
      <c r="S10" s="43"/>
      <c r="T10" s="43"/>
      <c r="U10" s="43"/>
      <c r="V10" s="43"/>
      <c r="W10" s="43"/>
      <c r="X10" s="43"/>
      <c r="Y10" s="43"/>
      <c r="Z10" s="43"/>
      <c r="AA10" s="43"/>
      <c r="AB10" s="43"/>
      <c r="AC10" s="64"/>
      <c r="AD10" s="64"/>
      <c r="AE10" s="64"/>
      <c r="AF10" s="64"/>
      <c r="AG10" s="64"/>
      <c r="AH10" s="64"/>
      <c r="AI10" s="64"/>
    </row>
    <row r="11" spans="1:106" x14ac:dyDescent="0.25">
      <c r="A11" s="43"/>
      <c r="B11" s="43"/>
      <c r="C11" s="43"/>
      <c r="D11" s="43"/>
      <c r="E11" s="43"/>
      <c r="AC11" s="64"/>
      <c r="AD11" s="64"/>
      <c r="AE11" s="64"/>
      <c r="AF11" s="64"/>
      <c r="AG11" s="64"/>
      <c r="AH11" s="64"/>
      <c r="AI11" s="64"/>
    </row>
    <row r="12" spans="1:106" ht="16.5" customHeight="1" thickBot="1" x14ac:dyDescent="0.3">
      <c r="A12" s="43"/>
      <c r="B12" s="43"/>
      <c r="C12" s="43"/>
      <c r="D12" s="43"/>
      <c r="E12" s="43"/>
      <c r="F12" s="43"/>
      <c r="G12" s="43"/>
      <c r="H12" s="43"/>
      <c r="I12" s="43"/>
      <c r="J12" s="10"/>
      <c r="K12" s="10"/>
      <c r="L12" s="10"/>
      <c r="M12" s="10"/>
      <c r="N12" s="10"/>
      <c r="O12" s="10"/>
      <c r="P12" s="10"/>
      <c r="Q12" s="10"/>
      <c r="R12" s="10"/>
      <c r="S12" s="10"/>
      <c r="T12" s="10"/>
      <c r="U12" s="10"/>
      <c r="V12" s="10"/>
      <c r="W12" s="10"/>
      <c r="X12" s="10"/>
      <c r="Y12" s="10"/>
      <c r="Z12" s="43"/>
      <c r="AA12" s="43"/>
      <c r="AB12" s="43"/>
      <c r="AC12" s="43"/>
      <c r="AD12" s="43"/>
      <c r="AE12" s="43"/>
      <c r="AF12" s="43"/>
      <c r="AG12" s="43"/>
      <c r="AH12" s="43"/>
      <c r="AI12" s="43"/>
    </row>
    <row r="13" spans="1:106" s="33" customFormat="1" ht="15.75" thickBot="1" x14ac:dyDescent="0.3">
      <c r="A13" s="1360" t="s">
        <v>482</v>
      </c>
      <c r="B13" s="1361"/>
      <c r="C13" s="1361"/>
      <c r="D13" s="1361"/>
      <c r="E13" s="1361"/>
      <c r="F13" s="1361"/>
      <c r="G13" s="1361"/>
      <c r="H13" s="1361"/>
      <c r="I13" s="1361"/>
      <c r="J13" s="1361"/>
      <c r="K13" s="1361"/>
      <c r="L13" s="1361"/>
      <c r="M13" s="1361"/>
      <c r="N13" s="1361"/>
      <c r="O13" s="1361"/>
      <c r="P13" s="1361"/>
      <c r="Q13" s="1361"/>
      <c r="R13" s="1361"/>
      <c r="S13" s="1361"/>
      <c r="T13" s="1361"/>
      <c r="U13" s="1361"/>
      <c r="V13" s="1361"/>
      <c r="W13" s="1361"/>
      <c r="X13" s="1361"/>
      <c r="Y13" s="1361"/>
      <c r="Z13" s="1361"/>
      <c r="AA13" s="1361"/>
      <c r="AB13" s="1361"/>
      <c r="AC13" s="1361"/>
      <c r="AD13" s="1361"/>
      <c r="AE13" s="1361"/>
      <c r="AF13" s="1361"/>
      <c r="AG13" s="1361"/>
      <c r="AH13" s="1361"/>
      <c r="AI13" s="1361"/>
      <c r="AJ13" s="1361"/>
      <c r="AK13" s="1361"/>
      <c r="AL13" s="1361"/>
      <c r="AM13" s="1361"/>
      <c r="AN13" s="1361"/>
      <c r="AO13" s="1361"/>
      <c r="AP13" s="1361"/>
      <c r="AQ13" s="1361"/>
      <c r="AR13" s="1361"/>
      <c r="AS13" s="1361"/>
      <c r="AT13" s="1361"/>
      <c r="AU13" s="1361"/>
      <c r="AV13" s="1361"/>
      <c r="AW13" s="1361"/>
      <c r="AX13" s="1361"/>
      <c r="AY13" s="1361"/>
      <c r="AZ13" s="1361"/>
      <c r="BA13" s="1361"/>
      <c r="BB13" s="1361"/>
      <c r="BC13" s="1361"/>
      <c r="BD13" s="1361"/>
      <c r="BE13" s="1361"/>
      <c r="BF13" s="1361"/>
      <c r="BG13" s="1361"/>
      <c r="BH13" s="1361"/>
      <c r="BI13" s="1361"/>
      <c r="BJ13" s="1361"/>
      <c r="BK13" s="1361"/>
      <c r="BL13" s="1361"/>
      <c r="BM13" s="1361"/>
      <c r="BN13" s="1361"/>
      <c r="BO13" s="1361"/>
      <c r="BP13" s="1361"/>
      <c r="BQ13" s="1361"/>
      <c r="BR13" s="1361"/>
      <c r="BS13" s="1361"/>
      <c r="BT13" s="1361"/>
      <c r="BU13" s="1361"/>
      <c r="BV13" s="1361"/>
      <c r="BW13" s="1361"/>
      <c r="BX13" s="1361"/>
      <c r="BY13" s="1361"/>
      <c r="BZ13" s="1361"/>
      <c r="CA13" s="1361"/>
      <c r="CB13" s="1361"/>
      <c r="CC13" s="1361"/>
      <c r="CD13" s="1362"/>
      <c r="CF13" s="1511" t="s">
        <v>169</v>
      </c>
      <c r="CG13" s="1512"/>
      <c r="CH13" s="1512"/>
      <c r="CI13" s="1512"/>
      <c r="CJ13" s="1512"/>
      <c r="CK13" s="1512"/>
      <c r="CL13" s="1512"/>
      <c r="CM13" s="1512"/>
      <c r="CN13" s="1512"/>
      <c r="CO13" s="1512"/>
      <c r="CP13" s="1512"/>
      <c r="CQ13" s="1512"/>
      <c r="CR13" s="1512"/>
      <c r="CS13" s="1512"/>
      <c r="CT13" s="1512"/>
      <c r="CU13" s="1512"/>
      <c r="CV13" s="1512"/>
      <c r="CW13" s="1512"/>
      <c r="CX13" s="1512"/>
      <c r="CY13" s="1512"/>
      <c r="CZ13" s="1512"/>
      <c r="DA13" s="1513"/>
    </row>
    <row r="14" spans="1:106" s="33" customFormat="1" ht="15.75" thickBot="1" x14ac:dyDescent="0.3">
      <c r="A14" s="231"/>
      <c r="B14" s="232" t="s">
        <v>643</v>
      </c>
      <c r="C14" s="232"/>
      <c r="D14" s="232"/>
      <c r="E14" s="232"/>
      <c r="F14" s="232"/>
      <c r="G14" s="232"/>
      <c r="H14" s="232"/>
      <c r="I14" s="232"/>
      <c r="J14" s="232"/>
      <c r="K14" s="232"/>
      <c r="L14" s="232"/>
      <c r="M14" s="232"/>
      <c r="N14" s="232"/>
      <c r="O14" s="232"/>
      <c r="P14" s="232"/>
      <c r="Q14" s="232"/>
      <c r="R14" s="1266" t="s">
        <v>644</v>
      </c>
      <c r="S14" s="232"/>
      <c r="T14" s="232"/>
      <c r="U14" s="232"/>
      <c r="V14" s="232"/>
      <c r="W14" s="232"/>
      <c r="X14" s="232"/>
      <c r="Y14" s="232"/>
      <c r="Z14" s="232"/>
      <c r="AA14" s="232"/>
      <c r="AB14" s="232"/>
      <c r="AC14" s="232"/>
      <c r="AD14" s="232"/>
      <c r="AE14" s="232"/>
      <c r="AF14" s="232"/>
      <c r="AG14" s="233"/>
      <c r="AH14" s="1369" t="s">
        <v>5</v>
      </c>
      <c r="AI14" s="1370"/>
      <c r="AJ14" s="1370"/>
      <c r="AK14" s="1370"/>
      <c r="AL14" s="1370"/>
      <c r="AM14" s="1370"/>
      <c r="AN14" s="1370"/>
      <c r="AO14" s="1269"/>
      <c r="AP14" s="1367" t="s">
        <v>6</v>
      </c>
      <c r="AQ14" s="1367"/>
      <c r="AR14" s="1367"/>
      <c r="AS14" s="1367"/>
      <c r="AT14" s="1367"/>
      <c r="AU14" s="1367"/>
      <c r="AV14" s="1367"/>
      <c r="AW14" s="1367"/>
      <c r="AX14" s="1367"/>
      <c r="AY14" s="1367"/>
      <c r="AZ14" s="1367"/>
      <c r="BA14" s="1367"/>
      <c r="BB14" s="1367"/>
      <c r="BC14" s="1367"/>
      <c r="BD14" s="1270" t="s">
        <v>23</v>
      </c>
      <c r="BE14" s="1365"/>
      <c r="BF14" s="1365"/>
      <c r="BG14" s="1365"/>
      <c r="BH14" s="1365"/>
      <c r="BI14" s="1365"/>
      <c r="BJ14" s="1365"/>
      <c r="BK14" s="1365"/>
      <c r="BL14" s="1365"/>
      <c r="BM14" s="1365"/>
      <c r="BN14" s="1365"/>
      <c r="BO14" s="1365"/>
      <c r="BP14" s="1365"/>
      <c r="BQ14" s="1365"/>
      <c r="BR14" s="1365"/>
      <c r="BS14" s="1365"/>
      <c r="BT14" s="1365"/>
      <c r="BU14" s="1271"/>
      <c r="BV14" s="234" t="s">
        <v>481</v>
      </c>
      <c r="BW14" s="235"/>
      <c r="BX14" s="235"/>
      <c r="BY14" s="235"/>
      <c r="BZ14" s="235"/>
      <c r="CA14" s="235"/>
      <c r="CB14" s="235"/>
      <c r="CC14" s="235"/>
      <c r="CD14" s="236"/>
      <c r="CF14" s="240"/>
      <c r="CG14" s="241"/>
      <c r="CH14" s="241"/>
      <c r="CI14" s="241"/>
      <c r="CJ14" s="242"/>
      <c r="CK14" s="240"/>
      <c r="CL14" s="241"/>
      <c r="CM14" s="241"/>
      <c r="CN14" s="241"/>
      <c r="CO14" s="241"/>
      <c r="CP14" s="242"/>
      <c r="CQ14" s="1078"/>
      <c r="CR14" s="1077"/>
      <c r="CS14" s="1077"/>
      <c r="CT14" s="1077"/>
      <c r="CU14" s="1079"/>
      <c r="CV14" s="241"/>
      <c r="CW14" s="241"/>
      <c r="CX14" s="241"/>
      <c r="CY14" s="240"/>
      <c r="CZ14" s="241"/>
      <c r="DA14" s="242"/>
    </row>
    <row r="15" spans="1:106" s="33" customFormat="1" ht="15.75" thickBot="1" x14ac:dyDescent="0.3">
      <c r="A15" s="71"/>
      <c r="B15" s="72" t="s">
        <v>631</v>
      </c>
      <c r="C15" s="72"/>
      <c r="D15" s="72"/>
      <c r="E15" s="72"/>
      <c r="F15" s="72"/>
      <c r="G15" s="72" t="s">
        <v>642</v>
      </c>
      <c r="H15" s="72"/>
      <c r="I15" s="72"/>
      <c r="J15" s="1265" t="s">
        <v>614</v>
      </c>
      <c r="K15" s="72"/>
      <c r="L15" s="72"/>
      <c r="M15" s="72"/>
      <c r="N15" s="72"/>
      <c r="O15" s="49" t="s">
        <v>617</v>
      </c>
      <c r="P15" s="73"/>
      <c r="Q15" s="73"/>
      <c r="R15" s="1267" t="s">
        <v>640</v>
      </c>
      <c r="S15" s="72"/>
      <c r="T15" s="72"/>
      <c r="U15" s="72"/>
      <c r="V15" s="72"/>
      <c r="W15" s="1267" t="s">
        <v>642</v>
      </c>
      <c r="X15" s="72"/>
      <c r="Y15" s="72"/>
      <c r="Z15" s="49" t="s">
        <v>632</v>
      </c>
      <c r="AA15" s="72"/>
      <c r="AB15" s="72"/>
      <c r="AC15" s="72"/>
      <c r="AD15" s="72"/>
      <c r="AE15" s="49" t="s">
        <v>617</v>
      </c>
      <c r="AF15" s="73"/>
      <c r="AG15" s="74"/>
      <c r="AH15" s="1371" t="s">
        <v>455</v>
      </c>
      <c r="AI15" s="1372"/>
      <c r="AJ15" s="1372"/>
      <c r="AK15" s="1372"/>
      <c r="AL15" s="1372" t="s">
        <v>456</v>
      </c>
      <c r="AM15" s="1372"/>
      <c r="AN15" s="1372"/>
      <c r="AO15" s="237"/>
      <c r="AP15" s="320" t="s">
        <v>41</v>
      </c>
      <c r="AQ15" s="1368"/>
      <c r="AR15" s="1368"/>
      <c r="AS15" s="1368"/>
      <c r="AT15" s="1368"/>
      <c r="AU15" s="1368"/>
      <c r="AV15" s="321"/>
      <c r="AW15" s="320" t="s">
        <v>254</v>
      </c>
      <c r="AX15" s="1368"/>
      <c r="AY15" s="1368"/>
      <c r="AZ15" s="1368"/>
      <c r="BA15" s="1368"/>
      <c r="BB15" s="1368"/>
      <c r="BC15" s="321"/>
      <c r="BD15" s="1366" t="s">
        <v>50</v>
      </c>
      <c r="BE15" s="1366" t="s">
        <v>41</v>
      </c>
      <c r="BF15" s="1366" t="s">
        <v>362</v>
      </c>
      <c r="BG15" s="1366"/>
      <c r="BH15" s="1366"/>
      <c r="BI15" s="1366" t="s">
        <v>367</v>
      </c>
      <c r="BJ15" s="1366"/>
      <c r="BK15" s="1366"/>
      <c r="BL15" s="1366"/>
      <c r="BM15" s="1366"/>
      <c r="BN15" s="1366"/>
      <c r="BO15" s="1366"/>
      <c r="BP15" s="1366"/>
      <c r="BQ15" s="1366"/>
      <c r="BR15" s="1366"/>
      <c r="BS15" s="1366"/>
      <c r="BT15" s="1366"/>
      <c r="BU15" s="317"/>
      <c r="BV15" s="65" t="s">
        <v>370</v>
      </c>
      <c r="BW15" s="66"/>
      <c r="BX15" s="66"/>
      <c r="BY15" s="66" t="s">
        <v>271</v>
      </c>
      <c r="BZ15" s="66"/>
      <c r="CA15" s="66"/>
      <c r="CB15" s="66" t="s">
        <v>269</v>
      </c>
      <c r="CC15" s="66"/>
      <c r="CD15" s="67"/>
      <c r="CF15" s="230"/>
      <c r="CG15" s="225" t="s">
        <v>113</v>
      </c>
      <c r="CH15" s="225"/>
      <c r="CI15" s="225"/>
      <c r="CJ15" s="226"/>
      <c r="CK15" s="68" t="s">
        <v>112</v>
      </c>
      <c r="CL15" s="69"/>
      <c r="CM15" s="69"/>
      <c r="CN15" s="69"/>
      <c r="CO15" s="69"/>
      <c r="CP15" s="70"/>
      <c r="CQ15" s="68" t="s">
        <v>111</v>
      </c>
      <c r="CR15" s="69"/>
      <c r="CS15" s="69"/>
      <c r="CT15" s="69"/>
      <c r="CU15" s="70"/>
      <c r="CV15" s="69" t="s">
        <v>568</v>
      </c>
      <c r="CW15" s="69"/>
      <c r="CX15" s="69"/>
      <c r="CY15" s="68" t="s">
        <v>116</v>
      </c>
      <c r="CZ15" s="69"/>
      <c r="DA15" s="70"/>
    </row>
    <row r="16" spans="1:106" s="33" customFormat="1" ht="15.75" thickBot="1" x14ac:dyDescent="0.3">
      <c r="A16" s="1275">
        <v>1</v>
      </c>
      <c r="B16" s="1275">
        <f>A16+1</f>
        <v>2</v>
      </c>
      <c r="C16" s="1275">
        <f t="shared" ref="C16:V16" si="0">B16+1</f>
        <v>3</v>
      </c>
      <c r="D16" s="1275">
        <f t="shared" si="0"/>
        <v>4</v>
      </c>
      <c r="E16" s="1275">
        <f t="shared" si="0"/>
        <v>5</v>
      </c>
      <c r="F16" s="1275">
        <f t="shared" si="0"/>
        <v>6</v>
      </c>
      <c r="G16" s="1275">
        <f t="shared" si="0"/>
        <v>7</v>
      </c>
      <c r="H16" s="1275">
        <f t="shared" si="0"/>
        <v>8</v>
      </c>
      <c r="I16" s="1275">
        <f t="shared" si="0"/>
        <v>9</v>
      </c>
      <c r="J16" s="1276">
        <f t="shared" si="0"/>
        <v>10</v>
      </c>
      <c r="K16" s="1275">
        <f t="shared" si="0"/>
        <v>11</v>
      </c>
      <c r="L16" s="1275">
        <f t="shared" si="0"/>
        <v>12</v>
      </c>
      <c r="M16" s="1275">
        <f t="shared" si="0"/>
        <v>13</v>
      </c>
      <c r="N16" s="1275">
        <f t="shared" si="0"/>
        <v>14</v>
      </c>
      <c r="O16" s="1275">
        <f t="shared" si="0"/>
        <v>15</v>
      </c>
      <c r="P16" s="1275">
        <f t="shared" si="0"/>
        <v>16</v>
      </c>
      <c r="Q16" s="1275">
        <f t="shared" si="0"/>
        <v>17</v>
      </c>
      <c r="R16" s="1275">
        <f t="shared" si="0"/>
        <v>18</v>
      </c>
      <c r="S16" s="1275">
        <f t="shared" si="0"/>
        <v>19</v>
      </c>
      <c r="T16" s="1275">
        <f t="shared" si="0"/>
        <v>20</v>
      </c>
      <c r="U16" s="1275">
        <f t="shared" si="0"/>
        <v>21</v>
      </c>
      <c r="V16" s="1275">
        <f t="shared" si="0"/>
        <v>22</v>
      </c>
      <c r="W16" s="1275">
        <f t="shared" ref="W16" si="1">V16+1</f>
        <v>23</v>
      </c>
      <c r="X16" s="1275">
        <f t="shared" ref="X16" si="2">W16+1</f>
        <v>24</v>
      </c>
      <c r="Y16" s="1275">
        <f t="shared" ref="Y16" si="3">X16+1</f>
        <v>25</v>
      </c>
      <c r="Z16" s="1275">
        <f t="shared" ref="Z16" si="4">Y16+1</f>
        <v>26</v>
      </c>
      <c r="AA16" s="1275">
        <f t="shared" ref="AA16" si="5">Z16+1</f>
        <v>27</v>
      </c>
      <c r="AB16" s="1275">
        <f t="shared" ref="AB16" si="6">AA16+1</f>
        <v>28</v>
      </c>
      <c r="AC16" s="1275">
        <f t="shared" ref="AC16" si="7">AB16+1</f>
        <v>29</v>
      </c>
      <c r="AD16" s="1275">
        <f t="shared" ref="AD16" si="8">AC16+1</f>
        <v>30</v>
      </c>
      <c r="AE16" s="1275">
        <f t="shared" ref="AE16" si="9">AD16+1</f>
        <v>31</v>
      </c>
      <c r="AF16" s="1275">
        <f t="shared" ref="AF16" si="10">AE16+1</f>
        <v>32</v>
      </c>
      <c r="AG16" s="1275">
        <f t="shared" ref="AG16" si="11">AF16+1</f>
        <v>33</v>
      </c>
      <c r="AH16" s="1363">
        <f>AG16+1</f>
        <v>34</v>
      </c>
      <c r="AI16" s="1363">
        <f t="shared" ref="AI16:AO16" si="12">AH16+1</f>
        <v>35</v>
      </c>
      <c r="AJ16" s="1363">
        <f t="shared" si="12"/>
        <v>36</v>
      </c>
      <c r="AK16" s="1363">
        <f t="shared" si="12"/>
        <v>37</v>
      </c>
      <c r="AL16" s="1363">
        <f t="shared" si="12"/>
        <v>38</v>
      </c>
      <c r="AM16" s="1363">
        <f t="shared" si="12"/>
        <v>39</v>
      </c>
      <c r="AN16" s="1363">
        <f t="shared" si="12"/>
        <v>40</v>
      </c>
      <c r="AO16" s="1363">
        <f t="shared" si="12"/>
        <v>41</v>
      </c>
      <c r="AP16" s="1364">
        <f>AO16+1</f>
        <v>42</v>
      </c>
      <c r="AQ16" s="1364">
        <f t="shared" ref="AQ16:BC16" si="13">AP16+1</f>
        <v>43</v>
      </c>
      <c r="AR16" s="1364">
        <f t="shared" si="13"/>
        <v>44</v>
      </c>
      <c r="AS16" s="1364">
        <f t="shared" si="13"/>
        <v>45</v>
      </c>
      <c r="AT16" s="1364">
        <f t="shared" si="13"/>
        <v>46</v>
      </c>
      <c r="AU16" s="1364">
        <f t="shared" si="13"/>
        <v>47</v>
      </c>
      <c r="AV16" s="1364">
        <f t="shared" si="13"/>
        <v>48</v>
      </c>
      <c r="AW16" s="1364">
        <f t="shared" si="13"/>
        <v>49</v>
      </c>
      <c r="AX16" s="1364">
        <f t="shared" si="13"/>
        <v>50</v>
      </c>
      <c r="AY16" s="1364">
        <f t="shared" si="13"/>
        <v>51</v>
      </c>
      <c r="AZ16" s="1364">
        <f t="shared" si="13"/>
        <v>52</v>
      </c>
      <c r="BA16" s="1364">
        <f t="shared" si="13"/>
        <v>53</v>
      </c>
      <c r="BB16" s="1364">
        <f t="shared" si="13"/>
        <v>54</v>
      </c>
      <c r="BC16" s="1364">
        <f t="shared" si="13"/>
        <v>55</v>
      </c>
      <c r="BD16" s="259">
        <f>BC16+1</f>
        <v>56</v>
      </c>
      <c r="BE16" s="259">
        <f t="shared" ref="BE16:BU16" si="14">BD16+1</f>
        <v>57</v>
      </c>
      <c r="BF16" s="259">
        <f t="shared" si="14"/>
        <v>58</v>
      </c>
      <c r="BG16" s="259">
        <f t="shared" si="14"/>
        <v>59</v>
      </c>
      <c r="BH16" s="259">
        <f t="shared" si="14"/>
        <v>60</v>
      </c>
      <c r="BI16" s="259">
        <f t="shared" si="14"/>
        <v>61</v>
      </c>
      <c r="BJ16" s="259">
        <f t="shared" si="14"/>
        <v>62</v>
      </c>
      <c r="BK16" s="259">
        <f t="shared" si="14"/>
        <v>63</v>
      </c>
      <c r="BL16" s="259">
        <f t="shared" si="14"/>
        <v>64</v>
      </c>
      <c r="BM16" s="259">
        <f t="shared" si="14"/>
        <v>65</v>
      </c>
      <c r="BN16" s="259">
        <f t="shared" si="14"/>
        <v>66</v>
      </c>
      <c r="BO16" s="259">
        <f t="shared" si="14"/>
        <v>67</v>
      </c>
      <c r="BP16" s="259">
        <f t="shared" si="14"/>
        <v>68</v>
      </c>
      <c r="BQ16" s="259">
        <f t="shared" si="14"/>
        <v>69</v>
      </c>
      <c r="BR16" s="259">
        <f t="shared" si="14"/>
        <v>70</v>
      </c>
      <c r="BS16" s="259">
        <f t="shared" si="14"/>
        <v>71</v>
      </c>
      <c r="BT16" s="259">
        <f t="shared" si="14"/>
        <v>72</v>
      </c>
      <c r="BU16" s="259">
        <f t="shared" si="14"/>
        <v>73</v>
      </c>
      <c r="BV16" s="1373">
        <f>BU16+1</f>
        <v>74</v>
      </c>
      <c r="BW16" s="1373">
        <f t="shared" ref="BW16:CD16" si="15">BV16+1</f>
        <v>75</v>
      </c>
      <c r="BX16" s="1373">
        <f t="shared" si="15"/>
        <v>76</v>
      </c>
      <c r="BY16" s="1373">
        <f t="shared" si="15"/>
        <v>77</v>
      </c>
      <c r="BZ16" s="1373">
        <f t="shared" si="15"/>
        <v>78</v>
      </c>
      <c r="CA16" s="1373">
        <f t="shared" si="15"/>
        <v>79</v>
      </c>
      <c r="CB16" s="1373">
        <f t="shared" si="15"/>
        <v>80</v>
      </c>
      <c r="CC16" s="1373">
        <f t="shared" si="15"/>
        <v>81</v>
      </c>
      <c r="CD16" s="1373">
        <f t="shared" si="15"/>
        <v>82</v>
      </c>
      <c r="CF16" s="1272"/>
      <c r="CG16" s="1273"/>
      <c r="CH16" s="1273"/>
      <c r="CI16" s="1273"/>
      <c r="CJ16" s="1274"/>
      <c r="CK16" s="1272"/>
      <c r="CL16" s="1273"/>
      <c r="CM16" s="1273"/>
      <c r="CN16" s="1273"/>
      <c r="CO16" s="1273"/>
      <c r="CP16" s="1274"/>
      <c r="CQ16" s="1272"/>
      <c r="CR16" s="1273"/>
      <c r="CS16" s="1273"/>
      <c r="CT16" s="1273"/>
      <c r="CU16" s="1274"/>
      <c r="CV16" s="1273"/>
      <c r="CW16" s="1273"/>
      <c r="CX16" s="1273"/>
      <c r="CY16" s="1272"/>
      <c r="CZ16" s="1273"/>
      <c r="DA16" s="1274"/>
    </row>
    <row r="17" spans="1:105" ht="60.75" thickBot="1" x14ac:dyDescent="0.3">
      <c r="A17" s="37" t="s">
        <v>33</v>
      </c>
      <c r="B17" s="37" t="s">
        <v>50</v>
      </c>
      <c r="C17" s="37" t="s">
        <v>41</v>
      </c>
      <c r="D17" s="50" t="s">
        <v>42</v>
      </c>
      <c r="E17" s="39" t="s">
        <v>43</v>
      </c>
      <c r="F17" s="37" t="s">
        <v>44</v>
      </c>
      <c r="G17" s="50" t="s">
        <v>41</v>
      </c>
      <c r="H17" s="37" t="s">
        <v>43</v>
      </c>
      <c r="I17" s="37" t="s">
        <v>44</v>
      </c>
      <c r="J17" s="37" t="s">
        <v>50</v>
      </c>
      <c r="K17" s="37" t="s">
        <v>41</v>
      </c>
      <c r="L17" s="50" t="s">
        <v>42</v>
      </c>
      <c r="M17" s="39" t="s">
        <v>43</v>
      </c>
      <c r="N17" s="50" t="s">
        <v>44</v>
      </c>
      <c r="O17" s="50" t="s">
        <v>41</v>
      </c>
      <c r="P17" s="37" t="s">
        <v>43</v>
      </c>
      <c r="Q17" s="37" t="s">
        <v>44</v>
      </c>
      <c r="R17" s="37" t="s">
        <v>50</v>
      </c>
      <c r="S17" s="37" t="s">
        <v>41</v>
      </c>
      <c r="T17" s="50" t="s">
        <v>42</v>
      </c>
      <c r="U17" s="39" t="s">
        <v>43</v>
      </c>
      <c r="V17" s="37" t="s">
        <v>44</v>
      </c>
      <c r="W17" s="50" t="s">
        <v>41</v>
      </c>
      <c r="X17" s="37" t="s">
        <v>43</v>
      </c>
      <c r="Y17" s="37" t="s">
        <v>44</v>
      </c>
      <c r="Z17" s="37" t="s">
        <v>50</v>
      </c>
      <c r="AA17" s="37" t="s">
        <v>41</v>
      </c>
      <c r="AB17" s="50" t="s">
        <v>42</v>
      </c>
      <c r="AC17" s="39" t="s">
        <v>43</v>
      </c>
      <c r="AD17" s="50" t="s">
        <v>44</v>
      </c>
      <c r="AE17" s="50" t="s">
        <v>41</v>
      </c>
      <c r="AF17" s="37" t="s">
        <v>43</v>
      </c>
      <c r="AG17" s="37" t="s">
        <v>44</v>
      </c>
      <c r="AH17" s="38" t="s">
        <v>152</v>
      </c>
      <c r="AI17" s="39" t="s">
        <v>7</v>
      </c>
      <c r="AJ17" s="39" t="s">
        <v>510</v>
      </c>
      <c r="AK17" s="39" t="s">
        <v>283</v>
      </c>
      <c r="AL17" s="37" t="s">
        <v>152</v>
      </c>
      <c r="AM17" s="39" t="s">
        <v>8</v>
      </c>
      <c r="AN17" s="39" t="s">
        <v>511</v>
      </c>
      <c r="AO17" s="40" t="s">
        <v>283</v>
      </c>
      <c r="AP17" s="39" t="s">
        <v>354</v>
      </c>
      <c r="AQ17" s="39" t="s">
        <v>355</v>
      </c>
      <c r="AR17" s="41" t="s">
        <v>356</v>
      </c>
      <c r="AS17" s="41" t="s">
        <v>82</v>
      </c>
      <c r="AT17" s="41" t="s">
        <v>513</v>
      </c>
      <c r="AU17" s="39" t="s">
        <v>575</v>
      </c>
      <c r="AV17" s="39" t="s">
        <v>357</v>
      </c>
      <c r="AW17" s="37" t="s">
        <v>358</v>
      </c>
      <c r="AX17" s="39" t="s">
        <v>359</v>
      </c>
      <c r="AY17" s="41" t="s">
        <v>360</v>
      </c>
      <c r="AZ17" s="41" t="s">
        <v>84</v>
      </c>
      <c r="BA17" s="41" t="s">
        <v>512</v>
      </c>
      <c r="BB17" s="39" t="s">
        <v>576</v>
      </c>
      <c r="BC17" s="39" t="s">
        <v>361</v>
      </c>
      <c r="BD17" s="38" t="s">
        <v>457</v>
      </c>
      <c r="BE17" s="39" t="s">
        <v>364</v>
      </c>
      <c r="BF17" s="39" t="s">
        <v>577</v>
      </c>
      <c r="BG17" s="39" t="s">
        <v>365</v>
      </c>
      <c r="BH17" s="39" t="s">
        <v>366</v>
      </c>
      <c r="BI17" s="39" t="s">
        <v>160</v>
      </c>
      <c r="BJ17" s="39" t="s">
        <v>244</v>
      </c>
      <c r="BK17" s="39" t="s">
        <v>209</v>
      </c>
      <c r="BL17" s="39" t="s">
        <v>250</v>
      </c>
      <c r="BM17" s="39" t="s">
        <v>251</v>
      </c>
      <c r="BN17" s="39" t="s">
        <v>458</v>
      </c>
      <c r="BO17" s="39" t="s">
        <v>368</v>
      </c>
      <c r="BP17" s="39" t="s">
        <v>147</v>
      </c>
      <c r="BQ17" s="39" t="s">
        <v>148</v>
      </c>
      <c r="BR17" s="39" t="s">
        <v>369</v>
      </c>
      <c r="BS17" s="39" t="s">
        <v>226</v>
      </c>
      <c r="BT17" s="39" t="s">
        <v>301</v>
      </c>
      <c r="BU17" s="40" t="s">
        <v>149</v>
      </c>
      <c r="BV17" s="38" t="s">
        <v>371</v>
      </c>
      <c r="BW17" s="37" t="s">
        <v>374</v>
      </c>
      <c r="BX17" s="37" t="s">
        <v>375</v>
      </c>
      <c r="BY17" s="37" t="s">
        <v>372</v>
      </c>
      <c r="BZ17" s="37" t="s">
        <v>376</v>
      </c>
      <c r="CA17" s="37" t="s">
        <v>377</v>
      </c>
      <c r="CB17" s="37" t="s">
        <v>373</v>
      </c>
      <c r="CC17" s="37" t="s">
        <v>32</v>
      </c>
      <c r="CD17" s="51" t="s">
        <v>378</v>
      </c>
      <c r="CE17" s="224"/>
      <c r="CF17" s="227" t="s">
        <v>33</v>
      </c>
      <c r="CG17" s="228" t="s">
        <v>74</v>
      </c>
      <c r="CH17" s="228" t="s">
        <v>72</v>
      </c>
      <c r="CI17" s="228" t="s">
        <v>459</v>
      </c>
      <c r="CJ17" s="229" t="s">
        <v>75</v>
      </c>
      <c r="CK17" s="38" t="s">
        <v>455</v>
      </c>
      <c r="CL17" s="39" t="s">
        <v>80</v>
      </c>
      <c r="CM17" s="39" t="s">
        <v>82</v>
      </c>
      <c r="CN17" s="39" t="s">
        <v>42</v>
      </c>
      <c r="CO17" s="39" t="s">
        <v>79</v>
      </c>
      <c r="CP17" s="40" t="s">
        <v>84</v>
      </c>
      <c r="CQ17" s="38" t="s">
        <v>455</v>
      </c>
      <c r="CR17" s="39" t="s">
        <v>41</v>
      </c>
      <c r="CS17" s="39" t="s">
        <v>42</v>
      </c>
      <c r="CT17" s="39" t="s">
        <v>43</v>
      </c>
      <c r="CU17" s="40" t="s">
        <v>366</v>
      </c>
      <c r="CV17" s="39" t="s">
        <v>455</v>
      </c>
      <c r="CW17" s="39" t="s">
        <v>41</v>
      </c>
      <c r="CX17" s="39" t="s">
        <v>44</v>
      </c>
      <c r="CY17" s="38" t="s">
        <v>455</v>
      </c>
      <c r="CZ17" s="39" t="s">
        <v>41</v>
      </c>
      <c r="DA17" s="40" t="s">
        <v>44</v>
      </c>
    </row>
    <row r="18" spans="1:105" ht="18" thickBot="1" x14ac:dyDescent="0.3">
      <c r="A18" s="44" t="s">
        <v>333</v>
      </c>
      <c r="B18" s="83" t="s">
        <v>641</v>
      </c>
      <c r="C18" s="83" t="s">
        <v>641</v>
      </c>
      <c r="D18" s="83" t="s">
        <v>641</v>
      </c>
      <c r="E18" s="83" t="s">
        <v>641</v>
      </c>
      <c r="F18" s="83" t="s">
        <v>641</v>
      </c>
      <c r="G18" s="84" t="s">
        <v>460</v>
      </c>
      <c r="H18" s="83" t="s">
        <v>460</v>
      </c>
      <c r="I18" s="85" t="s">
        <v>460</v>
      </c>
      <c r="J18" s="83" t="s">
        <v>460</v>
      </c>
      <c r="K18" s="83" t="s">
        <v>460</v>
      </c>
      <c r="L18" s="84" t="s">
        <v>460</v>
      </c>
      <c r="M18" s="75" t="s">
        <v>460</v>
      </c>
      <c r="N18" s="83" t="s">
        <v>460</v>
      </c>
      <c r="O18" s="84" t="s">
        <v>460</v>
      </c>
      <c r="P18" s="83" t="s">
        <v>460</v>
      </c>
      <c r="Q18" s="85" t="s">
        <v>460</v>
      </c>
      <c r="R18" s="83" t="s">
        <v>460</v>
      </c>
      <c r="S18" s="83" t="s">
        <v>460</v>
      </c>
      <c r="T18" s="84" t="s">
        <v>460</v>
      </c>
      <c r="U18" s="75" t="s">
        <v>460</v>
      </c>
      <c r="V18" s="83" t="s">
        <v>460</v>
      </c>
      <c r="W18" s="83" t="s">
        <v>460</v>
      </c>
      <c r="X18" s="83" t="s">
        <v>460</v>
      </c>
      <c r="Y18" s="84" t="s">
        <v>460</v>
      </c>
      <c r="Z18" s="83" t="s">
        <v>460</v>
      </c>
      <c r="AA18" s="83" t="s">
        <v>460</v>
      </c>
      <c r="AB18" s="84" t="s">
        <v>460</v>
      </c>
      <c r="AC18" s="75" t="s">
        <v>460</v>
      </c>
      <c r="AD18" s="83" t="s">
        <v>460</v>
      </c>
      <c r="AE18" s="84" t="s">
        <v>460</v>
      </c>
      <c r="AF18" s="83" t="s">
        <v>460</v>
      </c>
      <c r="AG18" s="85" t="s">
        <v>460</v>
      </c>
      <c r="AH18" s="77" t="s">
        <v>37</v>
      </c>
      <c r="AI18" s="75" t="s">
        <v>35</v>
      </c>
      <c r="AJ18" s="75" t="s">
        <v>460</v>
      </c>
      <c r="AK18" s="75" t="s">
        <v>35</v>
      </c>
      <c r="AL18" s="83" t="s">
        <v>37</v>
      </c>
      <c r="AM18" s="75" t="s">
        <v>35</v>
      </c>
      <c r="AN18" s="75" t="s">
        <v>460</v>
      </c>
      <c r="AO18" s="76" t="s">
        <v>35</v>
      </c>
      <c r="AP18" s="78" t="s">
        <v>38</v>
      </c>
      <c r="AQ18" s="78" t="s">
        <v>462</v>
      </c>
      <c r="AR18" s="78" t="s">
        <v>463</v>
      </c>
      <c r="AS18" s="78" t="s">
        <v>462</v>
      </c>
      <c r="AT18" s="78" t="s">
        <v>462</v>
      </c>
      <c r="AU18" s="78" t="s">
        <v>462</v>
      </c>
      <c r="AV18" s="78" t="s">
        <v>35</v>
      </c>
      <c r="AW18" s="82" t="s">
        <v>38</v>
      </c>
      <c r="AX18" s="78" t="s">
        <v>462</v>
      </c>
      <c r="AY18" s="78" t="s">
        <v>463</v>
      </c>
      <c r="AZ18" s="78" t="s">
        <v>462</v>
      </c>
      <c r="BA18" s="78" t="s">
        <v>462</v>
      </c>
      <c r="BB18" s="78" t="s">
        <v>462</v>
      </c>
      <c r="BC18" s="78" t="s">
        <v>35</v>
      </c>
      <c r="BD18" s="79" t="s">
        <v>363</v>
      </c>
      <c r="BE18" s="80" t="s">
        <v>363</v>
      </c>
      <c r="BF18" s="80" t="s">
        <v>363</v>
      </c>
      <c r="BG18" s="80" t="s">
        <v>363</v>
      </c>
      <c r="BH18" s="80" t="s">
        <v>363</v>
      </c>
      <c r="BI18" s="80" t="s">
        <v>27</v>
      </c>
      <c r="BJ18" s="80" t="s">
        <v>27</v>
      </c>
      <c r="BK18" s="80" t="s">
        <v>27</v>
      </c>
      <c r="BL18" s="80" t="s">
        <v>27</v>
      </c>
      <c r="BM18" s="80" t="s">
        <v>27</v>
      </c>
      <c r="BN18" s="80" t="s">
        <v>27</v>
      </c>
      <c r="BO18" s="80" t="s">
        <v>27</v>
      </c>
      <c r="BP18" s="80" t="s">
        <v>27</v>
      </c>
      <c r="BQ18" s="80" t="s">
        <v>27</v>
      </c>
      <c r="BR18" s="80" t="s">
        <v>27</v>
      </c>
      <c r="BS18" s="80" t="s">
        <v>27</v>
      </c>
      <c r="BT18" s="80" t="s">
        <v>27</v>
      </c>
      <c r="BU18" s="81" t="s">
        <v>27</v>
      </c>
      <c r="BV18" s="79" t="s">
        <v>27</v>
      </c>
      <c r="BW18" s="80" t="s">
        <v>27</v>
      </c>
      <c r="BX18" s="80" t="s">
        <v>27</v>
      </c>
      <c r="BY18" s="80" t="s">
        <v>27</v>
      </c>
      <c r="BZ18" s="80" t="s">
        <v>27</v>
      </c>
      <c r="CA18" s="80" t="s">
        <v>27</v>
      </c>
      <c r="CB18" s="80" t="s">
        <v>27</v>
      </c>
      <c r="CC18" s="80" t="s">
        <v>27</v>
      </c>
      <c r="CD18" s="81" t="s">
        <v>27</v>
      </c>
      <c r="CE18" s="94"/>
      <c r="CF18" s="44" t="s">
        <v>333</v>
      </c>
      <c r="CG18" s="75" t="s">
        <v>345</v>
      </c>
      <c r="CH18" s="75" t="s">
        <v>345</v>
      </c>
      <c r="CI18" s="75" t="s">
        <v>345</v>
      </c>
      <c r="CJ18" s="76" t="s">
        <v>345</v>
      </c>
      <c r="CK18" s="77" t="s">
        <v>165</v>
      </c>
      <c r="CL18" s="78" t="s">
        <v>464</v>
      </c>
      <c r="CM18" s="78" t="s">
        <v>464</v>
      </c>
      <c r="CN18" s="75" t="s">
        <v>165</v>
      </c>
      <c r="CO18" s="78" t="s">
        <v>464</v>
      </c>
      <c r="CP18" s="78" t="s">
        <v>464</v>
      </c>
      <c r="CQ18" s="77" t="s">
        <v>159</v>
      </c>
      <c r="CR18" s="75" t="s">
        <v>159</v>
      </c>
      <c r="CS18" s="75" t="s">
        <v>159</v>
      </c>
      <c r="CT18" s="75" t="s">
        <v>159</v>
      </c>
      <c r="CU18" s="76" t="s">
        <v>363</v>
      </c>
      <c r="CV18" s="75" t="s">
        <v>461</v>
      </c>
      <c r="CW18" s="75" t="s">
        <v>461</v>
      </c>
      <c r="CX18" s="75" t="s">
        <v>461</v>
      </c>
      <c r="CY18" s="77" t="s">
        <v>461</v>
      </c>
      <c r="CZ18" s="75" t="s">
        <v>461</v>
      </c>
      <c r="DA18" s="76" t="s">
        <v>461</v>
      </c>
    </row>
    <row r="19" spans="1:105" ht="15.75" thickBot="1" x14ac:dyDescent="0.3">
      <c r="A19" s="44">
        <v>0</v>
      </c>
      <c r="B19" s="75"/>
      <c r="C19" s="75"/>
      <c r="D19" s="75"/>
      <c r="E19" s="75"/>
      <c r="F19" s="75"/>
      <c r="G19" s="75"/>
      <c r="H19" s="75"/>
      <c r="I19" s="76"/>
      <c r="J19" s="77"/>
      <c r="K19" s="75"/>
      <c r="L19" s="75"/>
      <c r="M19" s="75"/>
      <c r="N19" s="76"/>
      <c r="O19" s="75"/>
      <c r="P19" s="75"/>
      <c r="Q19" s="75"/>
      <c r="R19" s="83"/>
      <c r="S19" s="75"/>
      <c r="T19" s="75"/>
      <c r="U19" s="75"/>
      <c r="V19" s="75"/>
      <c r="W19" s="75"/>
      <c r="X19" s="75"/>
      <c r="Y19" s="75"/>
      <c r="Z19" s="75"/>
      <c r="AA19" s="75"/>
      <c r="AB19" s="75"/>
      <c r="AC19" s="75"/>
      <c r="AD19" s="75"/>
      <c r="AE19" s="75"/>
      <c r="AF19" s="75"/>
      <c r="AG19" s="80"/>
      <c r="AH19" s="77"/>
      <c r="AI19" s="75"/>
      <c r="AJ19" s="75"/>
      <c r="AK19" s="75"/>
      <c r="AL19" s="75"/>
      <c r="AM19" s="75"/>
      <c r="AN19" s="75"/>
      <c r="AO19" s="75"/>
      <c r="AP19" s="78"/>
      <c r="AQ19" s="78"/>
      <c r="AR19" s="78"/>
      <c r="AS19" s="78"/>
      <c r="AT19" s="78"/>
      <c r="AU19" s="78"/>
      <c r="AV19" s="78"/>
      <c r="AW19" s="78"/>
      <c r="AX19" s="78"/>
      <c r="AY19" s="78"/>
      <c r="AZ19" s="78"/>
      <c r="BA19" s="78"/>
      <c r="BB19" s="78"/>
      <c r="BC19" s="78"/>
      <c r="BD19" s="80"/>
      <c r="BE19" s="80"/>
      <c r="BF19" s="80"/>
      <c r="BG19" s="80"/>
      <c r="BH19" s="80"/>
      <c r="BI19" s="80"/>
      <c r="BJ19" s="80"/>
      <c r="BK19" s="80"/>
      <c r="BL19" s="80"/>
      <c r="BM19" s="80"/>
      <c r="BN19" s="80"/>
      <c r="BO19" s="80"/>
      <c r="BP19" s="80"/>
      <c r="BQ19" s="80"/>
      <c r="BR19" s="80"/>
      <c r="BS19" s="80"/>
      <c r="BT19" s="80"/>
      <c r="BU19" s="80"/>
      <c r="BV19" s="79"/>
      <c r="BW19" s="80"/>
      <c r="BX19" s="80"/>
      <c r="BY19" s="80"/>
      <c r="BZ19" s="80"/>
      <c r="CA19" s="80"/>
      <c r="CB19" s="80"/>
      <c r="CC19" s="80"/>
      <c r="CD19" s="81"/>
      <c r="CE19" s="94"/>
      <c r="CF19" s="77">
        <v>0</v>
      </c>
      <c r="CG19" s="75"/>
      <c r="CH19" s="75"/>
      <c r="CI19" s="75"/>
      <c r="CJ19" s="76"/>
      <c r="CK19" s="77"/>
      <c r="CL19" s="78"/>
      <c r="CM19" s="78"/>
      <c r="CN19" s="75"/>
      <c r="CO19" s="78"/>
      <c r="CP19" s="78"/>
      <c r="CQ19" s="77"/>
      <c r="CR19" s="75"/>
      <c r="CS19" s="75"/>
      <c r="CT19" s="75"/>
      <c r="CU19" s="76"/>
      <c r="CV19" s="75"/>
      <c r="CW19" s="75"/>
      <c r="CX19" s="75"/>
      <c r="CY19" s="77"/>
      <c r="CZ19" s="75"/>
      <c r="DA19" s="76"/>
    </row>
    <row r="20" spans="1:105" x14ac:dyDescent="0.25">
      <c r="A20" s="38">
        <v>1</v>
      </c>
      <c r="B20" s="1387">
        <f>IF($A20&gt;$C$5," ",VLOOKUP($A20,Plot!$A$7:$T$67,Plot!P$2,FALSE))</f>
        <v>838.49454544821754</v>
      </c>
      <c r="C20" s="1377">
        <f>IF($A20&gt;$C$5," ",VLOOKUP($A20,Plot!$V$7:$CI$67,Plot!$CA$2,FALSE))</f>
        <v>-706.68363636363631</v>
      </c>
      <c r="D20" s="1377">
        <f ca="1">IF($A20&gt;$C$5," ",VLOOKUP($A20,Plot!$CK$7:$DD$67,Plot!$CZ$2,FALSE))</f>
        <v>647.99300873713764</v>
      </c>
      <c r="E20" s="1377">
        <f>IF($A20&gt;$C$5," ",VLOOKUP($A20,Plot!$DF$7:$FT$67,Plot!$FL$2,FALSE))</f>
        <v>-486.98030303030299</v>
      </c>
      <c r="F20" s="1378">
        <f ca="1">IF($A20&gt;$C$5," ",D20+E20)</f>
        <v>161.01270570683465</v>
      </c>
      <c r="G20" s="1376">
        <f>IF($A20&gt;$C$5," ",VLOOKUP($A20,Plot!$V$7:$CG$67,Plot!$CG$2,FALSE))</f>
        <v>-706.37202929513376</v>
      </c>
      <c r="H20" s="1377">
        <f>IF($A20&gt;$C$5," ",VLOOKUP($A20,Plot!$DF$7:$FT$67,Plot!$FR$2,FALSE))</f>
        <v>-486.7805486671582</v>
      </c>
      <c r="I20" s="1378">
        <f ca="1">IF($A20&gt;$C$5," ",D20+H20)</f>
        <v>161.21246006997944</v>
      </c>
      <c r="J20" s="1376">
        <f>IF($A20&gt;$C$5," ",SUM(B$20:$B20))</f>
        <v>838.49454544821754</v>
      </c>
      <c r="K20" s="1377">
        <f>IF($A20&gt;$C$5," ",SUM($C$20:C20))</f>
        <v>-706.68363636363631</v>
      </c>
      <c r="L20" s="1377">
        <f ca="1">IF($A20&gt;$C$5," ",SUM($D$20:D20))</f>
        <v>647.99300873713764</v>
      </c>
      <c r="M20" s="1377">
        <f>IF($A20&gt;$C$5," ",SUM($E$20:E20))</f>
        <v>-486.98030303030299</v>
      </c>
      <c r="N20" s="1378">
        <f ca="1">IF($A20&gt;$C$5," ",SUM($F$20:F20))</f>
        <v>161.01270570683465</v>
      </c>
      <c r="O20" s="1377">
        <f>IF($A20&gt;$C$5," ",SUM($G$20:G20))</f>
        <v>-706.37202929513376</v>
      </c>
      <c r="P20" s="1377">
        <f>IF($A20&gt;$C$5," ",SUM($H$20:H20))</f>
        <v>-486.7805486671582</v>
      </c>
      <c r="Q20" s="1377">
        <f ca="1">IF($A20&gt;$C$5," ",SUM($I$20:I20))</f>
        <v>161.21246006997944</v>
      </c>
      <c r="R20" s="1376">
        <f>IF($A20&gt;$C$5," ",VLOOKUP($A20,Plot!$HM$7:$IA$67,2,FALSE))</f>
        <v>838.49454544821765</v>
      </c>
      <c r="S20" s="1377">
        <f>IF($A20&gt;$C$5," ",VLOOKUP($A20,Plot!$HM$7:$IA$67,3,FALSE))</f>
        <v>-706.68363636363631</v>
      </c>
      <c r="T20" s="1377">
        <f ca="1">IF($A20&gt;$C$5," ",VLOOKUP($A20,Plot!$HM$7:$IA$67,4,FALSE))</f>
        <v>647.99300873713764</v>
      </c>
      <c r="U20" s="1377">
        <f>IF($A20&gt;$C$5," ",VLOOKUP($A20,Plot!$HM$7:$IA$67,5,FALSE))</f>
        <v>-486.98030303030299</v>
      </c>
      <c r="V20" s="1378">
        <f t="shared" ref="V20:V49" ca="1" si="16">IF($A20&gt;$C$5," ",T20+U20)</f>
        <v>161.01270570683465</v>
      </c>
      <c r="W20" s="1377">
        <f>IF($A20&gt;$C$5," ",VLOOKUP($A20,Plot!$HM$7:$IA$67,Plot!$HR$2,FALSE))</f>
        <v>-706.37202929513376</v>
      </c>
      <c r="X20" s="1377">
        <f>IF($A20&gt;$C$5," ",VLOOKUP($A20,Plot!$HM$7:$IA$67,Plot!$HS$2,FALSE))</f>
        <v>-486.7805486671582</v>
      </c>
      <c r="Y20" s="1378">
        <f ca="1">IF($A20&gt;$C$5," ",T20+X20)</f>
        <v>161.21246006997944</v>
      </c>
      <c r="Z20" s="1376">
        <f>IF($A20&gt;$C$5," ",SUM($R$20:R20))</f>
        <v>838.49454544821765</v>
      </c>
      <c r="AA20" s="1377">
        <f>IF($A20&gt;$C$5," ",SUM($S$20:S20))</f>
        <v>-706.68363636363631</v>
      </c>
      <c r="AB20" s="1377">
        <f ca="1">IF($A20&gt;$C$5," ",SUM($T$20:T20))</f>
        <v>647.99300873713764</v>
      </c>
      <c r="AC20" s="1377">
        <f>IF($A20&gt;$C$5," ",SUM($U$20:U20))</f>
        <v>-486.98030303030299</v>
      </c>
      <c r="AD20" s="1378">
        <f ca="1">IF($A20&gt;$C$5," ",AB20+AC20)</f>
        <v>161.01270570683465</v>
      </c>
      <c r="AE20" s="1377">
        <f>IF($A20&gt;$C$5," ",SUM($W$20:W20))</f>
        <v>-706.37202929513376</v>
      </c>
      <c r="AF20" s="1377">
        <f>IF($A20&gt;$C$5," ",SUM($X$20:X20))</f>
        <v>-486.7805486671582</v>
      </c>
      <c r="AG20" s="1377">
        <f ca="1">IF($A20&gt;$C$5," ",AF20+AB20)</f>
        <v>161.21246006997944</v>
      </c>
      <c r="AH20" s="1398">
        <f>IF($A20&gt;$C$5," ",VLOOKUP($A20,Plot!$A$7:$D$67,4,FALSE))</f>
        <v>1</v>
      </c>
      <c r="AI20" s="1388">
        <f>IF($A20&gt;$C$5," ",VLOOKUP($A20,Plot!$A$7:$E$67,5,FALSE))</f>
        <v>9.9183094992989567</v>
      </c>
      <c r="AJ20" s="1388">
        <f ca="1">IF($A20&gt;$C$5," ",IF(ROW()-ROW($A$18)&gt;='Options and results'!$AR$56,AVERAGE(OFFSET(AI20,0,0,COUNTA($BS:$BS)-'Options and results'!$AR$56,1)),NA()))</f>
        <v>7.0608674427769866</v>
      </c>
      <c r="AK20" s="1399">
        <f>IF($A20&gt;$C$5," ",VLOOKUP($A20,Plot!$A$7:$F$67,6,FALSE))</f>
        <v>3.9673237997195829</v>
      </c>
      <c r="AL20" s="1388">
        <f>IF($A20&gt;$C$5," ",VLOOKUP($A20,Plot!$CK$7:$CN$67,4,FALSE))</f>
        <v>0.99</v>
      </c>
      <c r="AM20" s="1388">
        <f ca="1">IF($A20&gt;$C$5," ",AL20*VLOOKUP($A20,Plot!$CK$7:$CO$67,5,FALSE))</f>
        <v>10.088099999999999</v>
      </c>
      <c r="AN20" s="1388">
        <f ca="1">IF($A20&gt;$C$5," ",IF(ROW()-ROW($A$18)&gt;='Options and results'!$AR$56,AVERAGE(OFFSET(AM20,0,0,COUNTA($BS:$BS)-'Options and results'!$AR$56,1)),NA()))</f>
        <v>2.9531699999999996</v>
      </c>
      <c r="AO20" s="1388">
        <f ca="1">IF($A20&gt;$C$5," ",VLOOKUP($A20,Plot!$CK$7:$CP$67,6,FALSE))</f>
        <v>4.0759999999999996</v>
      </c>
      <c r="AP20" s="1410">
        <f>IF($A20&gt;$C$5,0,VLOOKUP($A20,Plot!$V$7:$AH$67,7,FALSE))</f>
        <v>156</v>
      </c>
      <c r="AQ20" s="1388">
        <f>IF($A20&gt;$C$5," ",VLOOKUP($A20,Plot!$V$7:$AH$67,13,FALSE))</f>
        <v>2.8267045991225252E-2</v>
      </c>
      <c r="AR20" s="1388">
        <f>IF($A20&gt;$C$5," ",VLOOKUP($A20,Plot!$V$7:$AI$67,14,FALSE))</f>
        <v>1.8119901276426444E-4</v>
      </c>
      <c r="AS20" s="1388">
        <f>IF($A20&gt;$C$5," ",VLOOKUP($A20,Plot!$V$7:$AJ$67,15,FALSE))</f>
        <v>0</v>
      </c>
      <c r="AT20" s="1388">
        <f>IF($A20&gt;$C$5," ",AQ20+SUM($AS$20:AS20)+IF(AP21=0,-AQ20,0))</f>
        <v>2.8267045991225252E-2</v>
      </c>
      <c r="AU20" s="1388">
        <f>IF($A20&gt;$C$5," ",VLOOKUP($A20,Plot!$V$7:$AL$67,Plot!$AL$2,FALSE))</f>
        <v>0</v>
      </c>
      <c r="AV20" s="1399">
        <f>IF($A20&gt;$C$5," ",VLOOKUP($A20,Plot!$V$7:$AM$67,Plot!$AM$2,FALSE))</f>
        <v>0</v>
      </c>
      <c r="AW20" s="1406">
        <f>IF($A20&gt;$C$5,0,VLOOKUP($A20,Plot!$DF$7:$DS$67,7,FALSE))</f>
        <v>100</v>
      </c>
      <c r="AX20" s="1388">
        <f>IF($A20&gt;$C$5," ",VLOOKUP($A20,Plot!$DF$7:$DS$67,14,FALSE))</f>
        <v>1.8120467539768537E-2</v>
      </c>
      <c r="AY20" s="1388">
        <f>IF($A20&gt;$C$5," ",VLOOKUP($A20,Plot!$DF$7:$DT$67,15,FALSE))</f>
        <v>1.8120467539768537E-4</v>
      </c>
      <c r="AZ20" s="1388">
        <f>IF($A20&gt;$C$5," ",VLOOKUP($A20,Plot!$DF$7:$DU$67,16,FALSE))</f>
        <v>0</v>
      </c>
      <c r="BA20" s="1388">
        <f>IF($A20&gt;$C$5," ",AX20+SUM($AZ$20:AZ20)+IF(AW21=0,-AX20,0))</f>
        <v>1.8120467539768537E-2</v>
      </c>
      <c r="BB20" s="1388">
        <f>IF($A20&gt;$C$5," ",VLOOKUP($A20,Plot!$DF$7:$DW$67,Plot!$DW$2,FALSE))</f>
        <v>0</v>
      </c>
      <c r="BC20" s="1388">
        <f>IF($A20&gt;$C$5," ",VLOOKUP($A20,Plot!$DF$7:$DX$67,Plot!$DX$2,FALSE))</f>
        <v>0</v>
      </c>
      <c r="BD20" s="1400">
        <f>IF($A20&gt;$C$5," ",VLOOKUP($A20,Plot!$A$7:$N$67,14,FALSE))</f>
        <v>11.632834596849463</v>
      </c>
      <c r="BE20" s="1389">
        <f>IF($A20&gt;$C$5," ",VLOOKUP($A20,Plot!$V$7:$BW$67,Plot!$BW$2,FALSE))</f>
        <v>5.2654545454545456</v>
      </c>
      <c r="BF20" s="1389">
        <f>IF($A20&gt;$C$5," ",VLOOKUP($A20,Plot!$CK$7:$CX$67,14,FALSE))</f>
        <v>11.516506250880969</v>
      </c>
      <c r="BG20" s="1389">
        <f>IF($A20&gt;$C$5," ",VLOOKUP($A20,Plot!$DF$7:$FH$67,Plot!$FH$2,FALSE))</f>
        <v>5.6287878787878789</v>
      </c>
      <c r="BH20" s="1401">
        <f>IF($A20&gt;$C$5," ",BF20+BG20)</f>
        <v>17.145294129668848</v>
      </c>
      <c r="BI20" s="1389" t="str">
        <f>IF($A20&gt;$C$5," ",VLOOKUP($A20,Plot!$DF$7:$EJ$67,29,FALSE))</f>
        <v>Ground preparation</v>
      </c>
      <c r="BJ20" s="1389">
        <f>IF($A20&gt;$C$5," ",VLOOKUP($A20,Plot!$DF$7:$FT$67,30,FALSE))</f>
        <v>14.6</v>
      </c>
      <c r="BK20" s="1389">
        <f>IF($A20&gt;$C$5," ",VLOOKUP($A20,Plot!$DF$7:$FT$67,Plot!$EL$2,FALSE))</f>
        <v>0</v>
      </c>
      <c r="BL20" s="1389">
        <f>IF($A20&gt;$C$5," ",VLOOKUP($A20,Plot!$DF$7:$FT$67,Plot!$EM$2,FALSE))</f>
        <v>0</v>
      </c>
      <c r="BM20" s="1389">
        <f>IF($A20&gt;$C$5," ",VLOOKUP($A20,Plot!$DF$7:$FT$67,Plot!$EN$2,FALSE))</f>
        <v>0</v>
      </c>
      <c r="BN20" s="1389">
        <f>IF($A20&gt;$C$5," ",VLOOKUP($A20,Plot!$DF$7:$FT$67,Plot!$EO$2,FALSE))</f>
        <v>0</v>
      </c>
      <c r="BO20" s="1389">
        <f>IF($A20&gt;$C$5," ",SUM(BI20:BN20))</f>
        <v>14.6</v>
      </c>
      <c r="BP20" s="1389">
        <f>IF($A20&gt;$C$5," ",VLOOKUP($A20,Plot!$DF$7:$FT$67,Plot!$EQ$2,FALSE))</f>
        <v>0.8833333333333333</v>
      </c>
      <c r="BQ20" s="1389">
        <f>IF($A20&gt;$C$5," ",(VLOOKUP($A20,Plot!$DF$7:$FT$67,Plot!$ES$2,FALSE)+VLOOKUP($A20,Plot!$DF$7:$FT$67,Plot!$ET$2,FALSE)))</f>
        <v>0</v>
      </c>
      <c r="BR20" s="1389">
        <f>IF($A20&gt;$C$5," ",(VLOOKUP($A20,Plot!$DF$7:$FT$67,Plot!$EV$2,FALSE)+VLOOKUP($A20,Plot!$DF$7:$FT$67,Plot!$EW$2,FALSE)))</f>
        <v>0</v>
      </c>
      <c r="BS20" s="1389">
        <f>IF($A20&gt;$C$5," ",VLOOKUP($A20,Plot!$DF$7:$FT$67,Plot!$EY$2,FALSE))</f>
        <v>0</v>
      </c>
      <c r="BT20" s="1389">
        <f>IF($A20&gt;$C$5," ",(VLOOKUP($A20,Plot!$DF$7:$FT$67,Plot!$FB$2,FALSE)+VLOOKUP($A20,Plot!$DF$7:$FT$67,Plot!$FC$2,FALSE)))</f>
        <v>0</v>
      </c>
      <c r="BU20" s="1389">
        <f>IF($A20&gt;$C$5," ",(VLOOKUP($A20,Plot!$DF$7:$FT$67,Plot!$FE$2,FALSE)+VLOOKUP($A20,Plot!$DF$7:$FT$67,Plot!$FF$2,FALSE)))</f>
        <v>0</v>
      </c>
      <c r="BV20" s="1376">
        <f>IF($A20&gt;$C$5," ",VLOOKUP($A20,Plot!$FV$7:$GJ$67,2,FALSE))</f>
        <v>1870.7033750066644</v>
      </c>
      <c r="BW20" s="1377">
        <f>IF($A20&gt;$C$5," ",VLOOKUP($A20,Plot!$FV$7:$GJ$67,3,FALSE))</f>
        <v>0</v>
      </c>
      <c r="BX20" s="1378">
        <f ca="1">IF($A20&gt;$C$5," ",VLOOKUP($A20,Plot!$FV$7:$GJ$67,6,FALSE))</f>
        <v>1902.7277499999998</v>
      </c>
      <c r="BY20" s="1376">
        <f>IF($A20&gt;$C$5," ",VLOOKUP($A20,Plot!$GO$7:$GY$67,2,FALSE))</f>
        <v>235.2</v>
      </c>
      <c r="BZ20" s="1377">
        <f>IF($A20&gt;$C$5," ",VLOOKUP($A20,Plot!$GO$7:$GY$67,3,FALSE))</f>
        <v>0</v>
      </c>
      <c r="CA20" s="1378">
        <f>IF($A20&gt;$C$5," ",VLOOKUP($A20,Plot!$GO$7:$GY$67,6,FALSE))</f>
        <v>0</v>
      </c>
      <c r="CB20" s="1377">
        <f>IF($A20&gt;$C$5," ",-1*VLOOKUP($A20,Plot!$HA$7:$HK$67,2,FALSE))</f>
        <v>-1267.4088295584465</v>
      </c>
      <c r="CC20" s="1377">
        <f>IF($A20&gt;$C$5," ",-1*VLOOKUP($A20,Plot!$HA$7:$HK$67,3,FALSE))</f>
        <v>-706.68363636363631</v>
      </c>
      <c r="CD20" s="1380">
        <f>IF($A20&gt;$C$5," ",-1*VLOOKUP($A20,Plot!$HA$7:$HK$67,6,FALSE))</f>
        <v>-1741.7150442931652</v>
      </c>
      <c r="CE20" s="10"/>
      <c r="CF20" s="34">
        <v>1</v>
      </c>
      <c r="CG20" s="1387">
        <f>IF($CF20&gt;$C$5," ",VLOOKUP($CF20,Unit!$A$7:$BE$68,22,FALSE))</f>
        <v>33.340000000000003</v>
      </c>
      <c r="CH20" s="1377">
        <f>IF($CF20&gt;$C$5," ",VLOOKUP($CF20,Unit!$A$7:$BE$68,23,FALSE))</f>
        <v>33.33</v>
      </c>
      <c r="CI20" s="1377">
        <f>IF($CF20&gt;$C$5," ",VLOOKUP($CF20,Unit!$A$7:$BE$68,24,FALSE))</f>
        <v>32.996699999999997</v>
      </c>
      <c r="CJ20" s="1380">
        <f>IF($CF20&gt;$C$5," ",VLOOKUP($CF20,Unit!$A$7:$BE$68,25,FALSE))</f>
        <v>0.33330000000000026</v>
      </c>
      <c r="CK20" s="1387">
        <f>IF($CF20&gt;$C$5," ",VLOOKUP($CF20,Unit!$A$7:$BE$68,27,FALSE))</f>
        <v>330.67643870662727</v>
      </c>
      <c r="CL20" s="1377">
        <f>IF($CF20&gt;$C$5," ",VLOOKUP($CF20,Unit!$A$7:$BE$68,28,FALSE))</f>
        <v>0.94214064288753763</v>
      </c>
      <c r="CM20" s="1377">
        <f>IF($CF20&gt;$C$5," ",VLOOKUP($CF20,Unit!$A$7:$BE$68,29,FALSE))</f>
        <v>0</v>
      </c>
      <c r="CN20" s="1377">
        <f ca="1">IF($CF20&gt;$C$5," ",VLOOKUP($CF20,Unit!$A$7:$BE$68,30,FALSE))</f>
        <v>336.23637299999996</v>
      </c>
      <c r="CO20" s="1377">
        <f>IF($CF20&gt;$C$5," ",VLOOKUP($CF20,Unit!$A$7:$BE$68,31,FALSE))</f>
        <v>0.60395518310048535</v>
      </c>
      <c r="CP20" s="1377">
        <f>IF($CF20&gt;$C$5," ",VLOOKUP($CF20,Unit!$A$7:$BE$68,32,FALSE))</f>
        <v>0</v>
      </c>
      <c r="CQ20" s="1387">
        <f>IF($CF20&gt;$C$5," ",VLOOKUP($CF20,Unit!$A$7:$BE$68,33,FALSE))</f>
        <v>387.83870545896116</v>
      </c>
      <c r="CR20" s="1377">
        <f>IF($CF20&gt;$C$5," ",VLOOKUP($CF20,Unit!$A$7:$BE$68,34,FALSE))</f>
        <v>175.49760000000001</v>
      </c>
      <c r="CS20" s="1377">
        <f>IF($CF20&gt;$C$5," ",VLOOKUP($CF20,Unit!$A$7:$BE$68,35,FALSE))</f>
        <v>383.84515334186267</v>
      </c>
      <c r="CT20" s="1377">
        <f>IF($CF20&gt;$C$5," ",VLOOKUP($CF20,Unit!$A$7:$BE$68,36,FALSE))</f>
        <v>187.60749999999999</v>
      </c>
      <c r="CU20" s="1380">
        <f>IF($CF20&gt;$C$5," ",CS20+CT20)</f>
        <v>571.45265334186263</v>
      </c>
      <c r="CV20" s="1377">
        <f>IF($CF20&gt;$C$5," ",VLOOKUP($CF20,Unit!$A$7:$BA$68,43,FALSE))</f>
        <v>27955.408145243575</v>
      </c>
      <c r="CW20" s="1377">
        <f>IF($CF20&gt;$C$5," ",VLOOKUP($CF20,Unit!$A$7:$BB$68,44,FALSE))</f>
        <v>-23553.765599999999</v>
      </c>
      <c r="CX20" s="1380">
        <f ca="1">IF($CF20&gt;$C$5," ",VLOOKUP($CF20,Unit!$A$7:$BE$68,47,FALSE))</f>
        <v>5366.5534812087972</v>
      </c>
      <c r="CY20" s="1387">
        <f>IF($CF20&gt;$C$5," ",VLOOKUP($CF20,Unit!$A$7:$BA$68,53,FALSE))</f>
        <v>27955.408145243575</v>
      </c>
      <c r="CZ20" s="1377">
        <f>IF($CF20&gt;$C$5," ",VLOOKUP($CF20,Unit!$A$7:$BB$68,54,FALSE))</f>
        <v>-23553.765599999999</v>
      </c>
      <c r="DA20" s="1380">
        <f ca="1">IF($CF20&gt;$C$5," ",VLOOKUP($CF20,Unit!$A$7:$BE$68,57,FALSE))</f>
        <v>5366.5534812087972</v>
      </c>
    </row>
    <row r="21" spans="1:105" x14ac:dyDescent="0.25">
      <c r="A21" s="38">
        <v>2</v>
      </c>
      <c r="B21" s="1381">
        <f>IF($A21&gt;$C$5," ",VLOOKUP($A21,Plot!$A$7:$T$67,Plot!P$2,FALSE))</f>
        <v>491.3157451321116</v>
      </c>
      <c r="C21" s="1027">
        <f>IF($A21&gt;$C$5," ",VLOOKUP($A21,Plot!$V$7:$CI$67,Plot!$CA$2,FALSE))</f>
        <v>-63</v>
      </c>
      <c r="D21" s="1027">
        <f ca="1">IF($A21&gt;$C$5," ",VLOOKUP($A21,Plot!$CK$7:$DD$67,Plot!$CZ$2,FALSE))</f>
        <v>295.08275873713796</v>
      </c>
      <c r="E21" s="1027">
        <f>IF($A21&gt;$C$5," ",VLOOKUP($A21,Plot!$DF$7:$FT$67,Plot!$FL$2,FALSE))</f>
        <v>-43</v>
      </c>
      <c r="F21" s="1379">
        <f ca="1">IF($A21&gt;$C$5," ",D21+E21)</f>
        <v>252.08275873713796</v>
      </c>
      <c r="G21" s="1026">
        <f>IF($A21&gt;$C$5," ",VLOOKUP($A21,Plot!$V$7:$CG$67,Plot!$CG$2,FALSE))</f>
        <v>-62.69710070383843</v>
      </c>
      <c r="H21" s="1027">
        <f>IF($A21&gt;$C$5," ",VLOOKUP($A21,Plot!$DF$7:$FT$67,Plot!$FR$2,FALSE))</f>
        <v>-42.805803386830853</v>
      </c>
      <c r="I21" s="1379">
        <f t="shared" ref="I21:I79" ca="1" si="17">IF($A21&gt;$C$5," ",D21+H21)</f>
        <v>252.27695535030711</v>
      </c>
      <c r="J21" s="1026">
        <f>IF($A21&gt;$C$5," ",SUM(B$20:$B21))</f>
        <v>1329.8102905803291</v>
      </c>
      <c r="K21" s="1027">
        <f>IF($A21&gt;$C$5," ",SUM($C$20:C21))</f>
        <v>-769.68363636363631</v>
      </c>
      <c r="L21" s="1027">
        <f ca="1">IF($A21&gt;$C$5," ",SUM($D$20:D21))</f>
        <v>943.07576747427561</v>
      </c>
      <c r="M21" s="1027">
        <f>IF($A21&gt;$C$5," ",SUM($E$20:E21))</f>
        <v>-529.98030303030305</v>
      </c>
      <c r="N21" s="1379">
        <f ca="1">IF($A21&gt;$C$5," ",SUM($F$20:F21))</f>
        <v>413.09546444397262</v>
      </c>
      <c r="O21" s="1027">
        <f>IF($A21&gt;$C$5," ",SUM($G$20:G21))</f>
        <v>-769.06912999897213</v>
      </c>
      <c r="P21" s="1027">
        <f>IF($A21&gt;$C$5," ",SUM($H$20:H21))</f>
        <v>-529.586352053989</v>
      </c>
      <c r="Q21" s="1027">
        <f ca="1">IF($A21&gt;$C$5," ",SUM($I$20:I21))</f>
        <v>413.48941542028655</v>
      </c>
      <c r="R21" s="1026">
        <f>IF($A21&gt;$C$5," ",VLOOKUP($A21,Plot!$HM$7:$IA$67,2,FALSE))</f>
        <v>472.41898570395347</v>
      </c>
      <c r="S21" s="1027">
        <f>IF($A21&gt;$C$5," ",VLOOKUP($A21,Plot!$HM$7:$IA$67,3,FALSE))</f>
        <v>-60.576923076923073</v>
      </c>
      <c r="T21" s="1027">
        <f ca="1">IF($A21&gt;$C$5," ",VLOOKUP($A21,Plot!$HM$7:$IA$67,4,FALSE))</f>
        <v>283.73342186263267</v>
      </c>
      <c r="U21" s="1027">
        <f>IF($A21&gt;$C$5," ",VLOOKUP($A21,Plot!$HM$7:$IA$67,5,FALSE))</f>
        <v>-41.346153846153847</v>
      </c>
      <c r="V21" s="1379">
        <f t="shared" ca="1" si="16"/>
        <v>242.38726801647883</v>
      </c>
      <c r="W21" s="1027">
        <f>IF($A21&gt;$C$5," ",VLOOKUP($A21,Plot!$HM$7:$IA$67,Plot!$HR$2,FALSE))</f>
        <v>-60.297658640940888</v>
      </c>
      <c r="X21" s="1027">
        <f>IF($A21&gt;$C$5," ",VLOOKUP($A21,Plot!$HM$7:$IA$67,Plot!$HS$2,FALSE))</f>
        <v>-41.167109193612156</v>
      </c>
      <c r="Y21" s="1379">
        <f t="shared" ref="Y21:Y79" ca="1" si="18">IF($A21&gt;$C$5," ",T21+X21)</f>
        <v>242.5663126690205</v>
      </c>
      <c r="Z21" s="1026">
        <f>IF($A21&gt;$C$5," ",SUM($R$20:R21))</f>
        <v>1310.9135311521711</v>
      </c>
      <c r="AA21" s="1027">
        <f>IF($A21&gt;$C$5," ",SUM($S$20:S21))</f>
        <v>-767.2605594405594</v>
      </c>
      <c r="AB21" s="1027">
        <f ca="1">IF($A21&gt;$C$5," ",SUM($T$20:T21))</f>
        <v>931.72643059977031</v>
      </c>
      <c r="AC21" s="1027">
        <f>IF($A21&gt;$C$5," ",SUM($U$20:U21))</f>
        <v>-528.32645687645686</v>
      </c>
      <c r="AD21" s="1379">
        <f ca="1">IF($A21&gt;$C$5," ",AB21+AC21)</f>
        <v>403.39997372331345</v>
      </c>
      <c r="AE21" s="1027">
        <f>IF($A21&gt;$C$5," ",SUM($W$20:W21))</f>
        <v>-766.66968793607464</v>
      </c>
      <c r="AF21" s="1027">
        <f>IF($A21&gt;$C$5," ",SUM($X$20:X21))</f>
        <v>-527.94765786077039</v>
      </c>
      <c r="AG21" s="1027">
        <f ca="1">IF($A21&gt;$C$5," ",AF21+AB21)</f>
        <v>403.77877273899992</v>
      </c>
      <c r="AH21" s="1394">
        <f>IF($A21&gt;$C$5," ",VLOOKUP($A21,Plot!$A$7:$D$67,4,FALSE))</f>
        <v>1</v>
      </c>
      <c r="AI21" s="1390">
        <f>IF($A21&gt;$C$5," ",VLOOKUP($A21,Plot!$A$7:$E$67,5,FALSE))</f>
        <v>8.0775971559440496</v>
      </c>
      <c r="AJ21" s="1390">
        <f ca="1">IF($A21&gt;$C$5," ",IF(ROW()-ROW($A$18)&gt;='Options and results'!$AR$56,AVERAGE(OFFSET(AI21,0,0,COUNTA($BS:$BS)-'Options and results'!$AR$56,1)),NA()))</f>
        <v>6.9623349580693326</v>
      </c>
      <c r="AK21" s="1395">
        <f>IF($A21&gt;$C$5," ",VLOOKUP($A21,Plot!$A$7:$F$67,6,FALSE))</f>
        <v>3.2310388623776198</v>
      </c>
      <c r="AL21" s="1390">
        <f>IF($A21&gt;$C$5," ",VLOOKUP($A21,Plot!$CK$7:$CN$67,4,FALSE))</f>
        <v>0.99</v>
      </c>
      <c r="AM21" s="1390">
        <f ca="1">IF($A21&gt;$C$5," ",AL21*VLOOKUP($A21,Plot!$CK$7:$CO$67,5,FALSE))</f>
        <v>8.2170000000000005</v>
      </c>
      <c r="AN21" s="1390">
        <f ca="1">IF($A21&gt;$C$5," ",IF(ROW()-ROW($A$18)&gt;='Options and results'!$AR$56,AVERAGE(OFFSET(AM21,0,0,COUNTA($BS:$BS)-'Options and results'!$AR$56,1)),NA()))</f>
        <v>2.7071379310344823</v>
      </c>
      <c r="AO21" s="1390">
        <f ca="1">IF($A21&gt;$C$5," ",VLOOKUP($A21,Plot!$CK$7:$CP$67,6,FALSE))</f>
        <v>3.3200000000000003</v>
      </c>
      <c r="AP21" s="1409">
        <f>IF($A21&gt;$C$5,0,VLOOKUP($A21,Plot!$V$7:$AH$67,7,FALSE))</f>
        <v>156</v>
      </c>
      <c r="AQ21" s="1390">
        <f>IF($A21&gt;$C$5," ",VLOOKUP($A21,Plot!$V$7:$AH$67,13,FALSE))</f>
        <v>5.5744177291407571E-2</v>
      </c>
      <c r="AR21" s="1390">
        <f>IF($A21&gt;$C$5," ",VLOOKUP($A21,Plot!$V$7:$AI$67,14,FALSE))</f>
        <v>3.5733446981671521E-4</v>
      </c>
      <c r="AS21" s="1390">
        <f>IF($A21&gt;$C$5," ",VLOOKUP($A21,Plot!$V$7:$AJ$67,15,FALSE))</f>
        <v>0</v>
      </c>
      <c r="AT21" s="1390">
        <f>IF($A21&gt;$C$5," ",AQ21+SUM($AS$20:AS21)+IF(AP22=0,-AQ21,0))</f>
        <v>5.5744177291407571E-2</v>
      </c>
      <c r="AU21" s="1390">
        <f>IF($A21&gt;$C$5," ",VLOOKUP($A21,Plot!$V$7:$AL$67,Plot!$AL$2,FALSE))</f>
        <v>0</v>
      </c>
      <c r="AV21" s="1395">
        <f>IF($A21&gt;$C$5," ",VLOOKUP($A21,Plot!$V$7:$AM$67,Plot!$AM$2,FALSE))</f>
        <v>0</v>
      </c>
      <c r="AW21" s="1407">
        <f>IF($A21&gt;$C$5,0,VLOOKUP($A21,Plot!$DF$7:$DS$67,7,FALSE))</f>
        <v>100</v>
      </c>
      <c r="AX21" s="1390">
        <f>IF($A21&gt;$C$5," ",VLOOKUP($A21,Plot!$DF$7:$DS$67,14,FALSE))</f>
        <v>3.5736770732672521E-2</v>
      </c>
      <c r="AY21" s="1390">
        <f>IF($A21&gt;$C$5," ",VLOOKUP($A21,Plot!$DF$7:$DT$67,15,FALSE))</f>
        <v>3.5736770732672522E-4</v>
      </c>
      <c r="AZ21" s="1390">
        <f>IF($A21&gt;$C$5," ",VLOOKUP($A21,Plot!$DF$7:$DU$67,16,FALSE))</f>
        <v>0</v>
      </c>
      <c r="BA21" s="1390">
        <f>IF($A21&gt;$C$5," ",AX21+SUM($AZ$20:AZ21)+IF(AW22=0,-AX21,0))</f>
        <v>3.5736770732672521E-2</v>
      </c>
      <c r="BB21" s="1390">
        <f>IF($A21&gt;$C$5," ",VLOOKUP($A21,Plot!$DF$7:$DW$67,Plot!$DW$2,FALSE))</f>
        <v>0</v>
      </c>
      <c r="BC21" s="1390">
        <f>IF($A21&gt;$C$5," ",VLOOKUP($A21,Plot!$DF$7:$DX$67,Plot!$DX$2,FALSE))</f>
        <v>0</v>
      </c>
      <c r="BD21" s="1396">
        <f>IF($A21&gt;$C$5," ",VLOOKUP($A21,Plot!$A$7:$N$67,14,FALSE))</f>
        <v>11.632834596849463</v>
      </c>
      <c r="BE21" s="303">
        <f>IF($A21&gt;$C$5," ",VLOOKUP($A21,Plot!$V$7:$BW$67,Plot!$BW$2,FALSE))</f>
        <v>0</v>
      </c>
      <c r="BF21" s="303">
        <f>IF($A21&gt;$C$5," ",VLOOKUP($A21,Plot!$CK$7:$CX$67,14,FALSE))</f>
        <v>11.516506250880969</v>
      </c>
      <c r="BG21" s="303">
        <f>IF($A21&gt;$C$5," ",VLOOKUP($A21,Plot!$DF$7:$FH$67,Plot!$FH$2,FALSE))</f>
        <v>0</v>
      </c>
      <c r="BH21" s="1397">
        <f>IF($A21&gt;$C$5," ",BF21+BG21)</f>
        <v>11.516506250880969</v>
      </c>
      <c r="BI21" s="303" t="str">
        <f>IF($A21&gt;$C$5," ",VLOOKUP($A21,Plot!$DF$7:$EJ$67,29,FALSE))</f>
        <v>Full weeding</v>
      </c>
      <c r="BJ21" s="303">
        <f>IF($A21&gt;$C$5," ",VLOOKUP($A21,Plot!$DF$7:$FT$67,30,FALSE))</f>
        <v>14.6</v>
      </c>
      <c r="BK21" s="303">
        <f>IF($A21&gt;$C$5," ",VLOOKUP($A21,Plot!$DF$7:$FT$67,Plot!$EL$2,FALSE))</f>
        <v>0</v>
      </c>
      <c r="BL21" s="303">
        <f>IF($A21&gt;$C$5," ",VLOOKUP($A21,Plot!$DF$7:$FT$67,Plot!$EM$2,FALSE))</f>
        <v>0</v>
      </c>
      <c r="BM21" s="303">
        <f>IF($A21&gt;$C$5," ",VLOOKUP($A21,Plot!$DF$7:$FT$67,Plot!$EN$2,FALSE))</f>
        <v>0</v>
      </c>
      <c r="BN21" s="303">
        <f>IF($A21&gt;$C$5," ",VLOOKUP($A21,Plot!$DF$7:$FT$67,Plot!$EO$2,FALSE))</f>
        <v>0</v>
      </c>
      <c r="BO21" s="303">
        <f t="shared" ref="BO21:BO79" si="19">IF($A21&gt;$C$5," ",SUM(BI21:BN21))</f>
        <v>14.6</v>
      </c>
      <c r="BP21" s="303">
        <f>IF($A21&gt;$C$5," ",VLOOKUP($A21,Plot!$DF$7:$FT$67,Plot!$EQ$2,FALSE))</f>
        <v>0</v>
      </c>
      <c r="BQ21" s="303">
        <f>IF($A21&gt;$C$5," ",(VLOOKUP($A21,Plot!$DF$7:$FT$67,Plot!$ES$2,FALSE)+VLOOKUP($A21,Plot!$DF$7:$FT$67,Plot!$ET$2,FALSE)))</f>
        <v>0</v>
      </c>
      <c r="BR21" s="303">
        <f>IF($A21&gt;$C$5," ",(VLOOKUP($A21,Plot!$DF$7:$FT$67,Plot!$EV$2,FALSE)+VLOOKUP($A21,Plot!$DF$7:$FT$67,Plot!$EW$2,FALSE)))</f>
        <v>0</v>
      </c>
      <c r="BS21" s="303">
        <f>IF($A21&gt;$C$5," ",VLOOKUP($A21,Plot!$DF$7:$FT$67,Plot!$EY$2,FALSE))</f>
        <v>0</v>
      </c>
      <c r="BT21" s="303">
        <f>IF($A21&gt;$C$5," ",(VLOOKUP($A21,Plot!$DF$7:$FT$67,Plot!$FB$2,FALSE)+VLOOKUP($A21,Plot!$DF$7:$FT$67,Plot!$FC$2,FALSE)))</f>
        <v>0</v>
      </c>
      <c r="BU21" s="303">
        <f>IF($A21&gt;$C$5," ",(VLOOKUP($A21,Plot!$DF$7:$FT$67,Plot!$FE$2,FALSE)+VLOOKUP($A21,Plot!$DF$7:$FT$67,Plot!$FF$2,FALSE)))</f>
        <v>0</v>
      </c>
      <c r="BV21" s="1026">
        <f>IF($A21&gt;$C$5," ",VLOOKUP($A21,Plot!$FV$7:$GJ$67,2,FALSE))</f>
        <v>1464.9274756639982</v>
      </c>
      <c r="BW21" s="1027">
        <f>IF($A21&gt;$C$5," ",VLOOKUP($A21,Plot!$FV$7:$GJ$67,3,FALSE))</f>
        <v>0</v>
      </c>
      <c r="BX21" s="1379">
        <f ca="1">IF($A21&gt;$C$5," ",VLOOKUP($A21,Plot!$FV$7:$GJ$67,6,FALSE))</f>
        <v>1490.2091346153848</v>
      </c>
      <c r="BY21" s="1026">
        <f>IF($A21&gt;$C$5," ",VLOOKUP($A21,Plot!$GO$7:$GY$67,2,FALSE))</f>
        <v>226.15384615384613</v>
      </c>
      <c r="BZ21" s="1027">
        <f>IF($A21&gt;$C$5," ",VLOOKUP($A21,Plot!$GO$7:$GY$67,3,FALSE))</f>
        <v>0</v>
      </c>
      <c r="CA21" s="1379">
        <f>IF($A21&gt;$C$5," ",VLOOKUP($A21,Plot!$GO$7:$GY$67,6,FALSE))</f>
        <v>0</v>
      </c>
      <c r="CB21" s="1027">
        <f>IF($A21&gt;$C$5," ",-1*VLOOKUP($A21,Plot!$HA$7:$HK$67,2,FALSE))</f>
        <v>-1218.6623361138909</v>
      </c>
      <c r="CC21" s="1027">
        <f>IF($A21&gt;$C$5," ",-1*VLOOKUP($A21,Plot!$HA$7:$HK$67,3,FALSE))</f>
        <v>-60.576923076923073</v>
      </c>
      <c r="CD21" s="1189">
        <f>IF($A21&gt;$C$5," ",-1*VLOOKUP($A21,Plot!$HA$7:$HK$67,6,FALSE))</f>
        <v>-1247.8218665989059</v>
      </c>
      <c r="CE21" s="10"/>
      <c r="CF21" s="38">
        <v>2</v>
      </c>
      <c r="CG21" s="1381">
        <f>IF($CF21&gt;$C$5," ",VLOOKUP($CF21,Unit!$A$7:$BE$68,22,FALSE))</f>
        <v>33.340000000000003</v>
      </c>
      <c r="CH21" s="1027">
        <f>IF($CF21&gt;$C$5," ",VLOOKUP($CF21,Unit!$A$7:$BE$68,23,FALSE))</f>
        <v>33.33</v>
      </c>
      <c r="CI21" s="1027">
        <f>IF($CF21&gt;$C$5," ",VLOOKUP($CF21,Unit!$A$7:$BE$68,24,FALSE))</f>
        <v>32.996699999999997</v>
      </c>
      <c r="CJ21" s="1189">
        <f>IF($CF21&gt;$C$5," ",VLOOKUP($CF21,Unit!$A$7:$BE$68,25,FALSE))</f>
        <v>0.33330000000000026</v>
      </c>
      <c r="CK21" s="1381">
        <f>IF($CF21&gt;$C$5," ",VLOOKUP($CF21,Unit!$A$7:$BE$68,27,FALSE))</f>
        <v>269.30708917917462</v>
      </c>
      <c r="CL21" s="1027">
        <f>IF($CF21&gt;$C$5," ",VLOOKUP($CF21,Unit!$A$7:$BE$68,28,FALSE))</f>
        <v>1.8579534291226143</v>
      </c>
      <c r="CM21" s="1027">
        <f>IF($CF21&gt;$C$5," ",VLOOKUP($CF21,Unit!$A$7:$BE$68,29,FALSE))</f>
        <v>0</v>
      </c>
      <c r="CN21" s="1027">
        <f ca="1">IF($CF21&gt;$C$5," ",VLOOKUP($CF21,Unit!$A$7:$BE$68,30,FALSE))</f>
        <v>273.87261000000001</v>
      </c>
      <c r="CO21" s="1027">
        <f>IF($CF21&gt;$C$5," ",VLOOKUP($CF21,Unit!$A$7:$BE$68,31,FALSE))</f>
        <v>1.1911065685199751</v>
      </c>
      <c r="CP21" s="1027">
        <f>IF($CF21&gt;$C$5," ",VLOOKUP($CF21,Unit!$A$7:$BE$68,32,FALSE))</f>
        <v>0</v>
      </c>
      <c r="CQ21" s="1381">
        <f>IF($CF21&gt;$C$5," ",VLOOKUP($CF21,Unit!$A$7:$BE$68,33,FALSE))</f>
        <v>387.83870545896116</v>
      </c>
      <c r="CR21" s="1027">
        <f>IF($CF21&gt;$C$5," ",VLOOKUP($CF21,Unit!$A$7:$BE$68,34,FALSE))</f>
        <v>0</v>
      </c>
      <c r="CS21" s="1027">
        <f>IF($CF21&gt;$C$5," ",VLOOKUP($CF21,Unit!$A$7:$BE$68,35,FALSE))</f>
        <v>383.84515334186267</v>
      </c>
      <c r="CT21" s="1027">
        <f>IF($CF21&gt;$C$5," ",VLOOKUP($CF21,Unit!$A$7:$BE$68,36,FALSE))</f>
        <v>0</v>
      </c>
      <c r="CU21" s="1189">
        <f t="shared" ref="CU21:CU79" si="20">IF($CF21&gt;$C$5," ",CS21+CT21)</f>
        <v>383.84515334186267</v>
      </c>
      <c r="CV21" s="1027">
        <f>IF($CF21&gt;$C$5," ",VLOOKUP($CF21,Unit!$A$7:$BA$68,43,FALSE))</f>
        <v>44335.875087948181</v>
      </c>
      <c r="CW21" s="1027">
        <f>IF($CF21&gt;$C$5," ",VLOOKUP($CF21,Unit!$A$7:$BB$68,44,FALSE))</f>
        <v>-25653.5556</v>
      </c>
      <c r="CX21" s="1189">
        <f ca="1">IF($CF21&gt;$C$5," ",VLOOKUP($CF21,Unit!$A$7:$BE$68,47,FALSE))</f>
        <v>13768.471829917604</v>
      </c>
      <c r="CY21" s="1381">
        <f>IF($CF21&gt;$C$5," ",VLOOKUP($CF21,Unit!$A$7:$BA$68,53,FALSE))</f>
        <v>43705.857128613381</v>
      </c>
      <c r="CZ21" s="1027">
        <f>IF($CF21&gt;$C$5," ",VLOOKUP($CF21,Unit!$A$7:$BB$68,54,FALSE))</f>
        <v>-25572.794446153846</v>
      </c>
      <c r="DA21" s="1189">
        <f ca="1">IF($CF21&gt;$C$5," ",VLOOKUP($CF21,Unit!$A$7:$BE$68,57,FALSE))</f>
        <v>13445.321124198035</v>
      </c>
    </row>
    <row r="22" spans="1:105" x14ac:dyDescent="0.25">
      <c r="A22" s="38">
        <v>3</v>
      </c>
      <c r="B22" s="1381">
        <f>IF($A22&gt;$C$5," ",VLOOKUP($A22,Plot!$A$7:$T$67,Plot!P$2,FALSE))</f>
        <v>677.6582491682417</v>
      </c>
      <c r="C22" s="1027">
        <f>IF($A22&gt;$C$5," ",VLOOKUP($A22,Plot!$V$7:$CI$67,Plot!$CA$2,FALSE))</f>
        <v>-27.716150271160842</v>
      </c>
      <c r="D22" s="1027">
        <f ca="1">IF($A22&gt;$C$5," ",VLOOKUP($A22,Plot!$CK$7:$DD$67,Plot!$CZ$2,FALSE))</f>
        <v>317.91080095795428</v>
      </c>
      <c r="E22" s="1027">
        <f>IF($A22&gt;$C$5," ",VLOOKUP($A22,Plot!$DF$7:$FT$67,Plot!$FL$2,FALSE))</f>
        <v>-18.843686071256954</v>
      </c>
      <c r="F22" s="1379">
        <f t="shared" ref="F22:F49" ca="1" si="21">IF($A22&gt;$C$5," ",D22+E22)</f>
        <v>299.06711488669731</v>
      </c>
      <c r="G22" s="1026">
        <f>IF($A22&gt;$C$5," ",VLOOKUP($A22,Plot!$V$7:$CG$67,Plot!$CG$2,FALSE))</f>
        <v>-27.045949198890156</v>
      </c>
      <c r="H22" s="1027">
        <f>IF($A22&gt;$C$5," ",VLOOKUP($A22,Plot!$DF$7:$FT$67,Plot!$FR$2,FALSE))</f>
        <v>-18.413918271892708</v>
      </c>
      <c r="I22" s="1379">
        <f t="shared" ca="1" si="17"/>
        <v>299.49688268606155</v>
      </c>
      <c r="J22" s="1026">
        <f>IF($A22&gt;$C$5," ",SUM(B$20:$B22))</f>
        <v>2007.4685397485709</v>
      </c>
      <c r="K22" s="1027">
        <f>IF($A22&gt;$C$5," ",SUM($C$20:C22))</f>
        <v>-797.39978663479712</v>
      </c>
      <c r="L22" s="1027">
        <f ca="1">IF($A22&gt;$C$5," ",SUM($D$20:D22))</f>
        <v>1260.9865684322299</v>
      </c>
      <c r="M22" s="1027">
        <f>IF($A22&gt;$C$5," ",SUM($E$20:E22))</f>
        <v>-548.82398910155996</v>
      </c>
      <c r="N22" s="1379">
        <f ca="1">IF($A22&gt;$C$5," ",SUM($F$20:F22))</f>
        <v>712.16257933066993</v>
      </c>
      <c r="O22" s="1027">
        <f>IF($A22&gt;$C$5," ",SUM($G$20:G22))</f>
        <v>-796.11507919786231</v>
      </c>
      <c r="P22" s="1027">
        <f>IF($A22&gt;$C$5," ",SUM($H$20:H22))</f>
        <v>-548.00027032588173</v>
      </c>
      <c r="Q22" s="1027">
        <f ca="1">IF($A22&gt;$C$5," ",SUM($I$20:I22))</f>
        <v>712.98629810634816</v>
      </c>
      <c r="R22" s="1026">
        <f>IF($A22&gt;$C$5," ",VLOOKUP($A22,Plot!$HM$7:$IA$67,2,FALSE))</f>
        <v>626.53314457122951</v>
      </c>
      <c r="S22" s="1027">
        <f>IF($A22&gt;$C$5," ",VLOOKUP($A22,Plot!$HM$7:$IA$67,3,FALSE))</f>
        <v>-25.625138934135393</v>
      </c>
      <c r="T22" s="1027">
        <f ca="1">IF($A22&gt;$C$5," ",VLOOKUP($A22,Plot!$HM$7:$IA$67,4,FALSE))</f>
        <v>293.92640621112628</v>
      </c>
      <c r="U22" s="1027">
        <f>IF($A22&gt;$C$5," ",VLOOKUP($A22,Plot!$HM$7:$IA$67,5,FALSE))</f>
        <v>-17.422047033336678</v>
      </c>
      <c r="V22" s="1379">
        <f t="shared" ca="1" si="16"/>
        <v>276.50435917778958</v>
      </c>
      <c r="W22" s="1027">
        <f>IF($A22&gt;$C$5," ",VLOOKUP($A22,Plot!$HM$7:$IA$67,Plot!$HR$2,FALSE))</f>
        <v>-25.028226195891939</v>
      </c>
      <c r="X22" s="1027">
        <f>IF($A22&gt;$C$5," ",VLOOKUP($A22,Plot!$HM$7:$IA$67,Plot!$HS$2,FALSE))</f>
        <v>-17.039271737190518</v>
      </c>
      <c r="Y22" s="1379">
        <f t="shared" ca="1" si="18"/>
        <v>276.88713447393576</v>
      </c>
      <c r="Z22" s="1026">
        <f>IF($A22&gt;$C$5," ",SUM($R$20:R22))</f>
        <v>1937.4466757234006</v>
      </c>
      <c r="AA22" s="1027">
        <f>IF($A22&gt;$C$5," ",SUM($S$20:S22))</f>
        <v>-792.88569837469481</v>
      </c>
      <c r="AB22" s="1027">
        <f ca="1">IF($A22&gt;$C$5," ",SUM($T$20:T22))</f>
        <v>1225.6528368108966</v>
      </c>
      <c r="AC22" s="1027">
        <f>IF($A22&gt;$C$5," ",SUM($U$20:U22))</f>
        <v>-545.7485039097935</v>
      </c>
      <c r="AD22" s="1379">
        <f t="shared" ref="AD22:AD79" ca="1" si="22">IF($A22&gt;$C$5," ",AB22+AC22)</f>
        <v>679.90433290110309</v>
      </c>
      <c r="AE22" s="1027">
        <f>IF($A22&gt;$C$5," ",SUM($W$20:W22))</f>
        <v>-791.69791413196663</v>
      </c>
      <c r="AF22" s="1027">
        <f>IF($A22&gt;$C$5," ",SUM($X$20:X22))</f>
        <v>-544.98692959796085</v>
      </c>
      <c r="AG22" s="1027">
        <f t="shared" ref="AG22:AG79" ca="1" si="23">IF($A22&gt;$C$5," ",AF22+AB22)</f>
        <v>680.66590721293574</v>
      </c>
      <c r="AH22" s="1394">
        <f>IF($A22&gt;$C$5," ",VLOOKUP($A22,Plot!$A$7:$D$67,4,FALSE))</f>
        <v>1</v>
      </c>
      <c r="AI22" s="1390">
        <f>IF($A22&gt;$C$5," ",VLOOKUP($A22,Plot!$A$7:$E$67,5,FALSE))</f>
        <v>8.1997959365738353</v>
      </c>
      <c r="AJ22" s="1390">
        <f ca="1">IF($A22&gt;$C$5," ",IF(ROW()-ROW($A$18)&gt;='Options and results'!$AR$56,AVERAGE(OFFSET(AI22,0,0,COUNTA($BS:$BS)-'Options and results'!$AR$56,1)),NA()))</f>
        <v>6.9225041652880934</v>
      </c>
      <c r="AK22" s="1395">
        <f>IF($A22&gt;$C$5," ",VLOOKUP($A22,Plot!$A$7:$F$67,6,FALSE))</f>
        <v>4.9198775619443014</v>
      </c>
      <c r="AL22" s="1390">
        <f>IF($A22&gt;$C$5," ",VLOOKUP($A22,Plot!$CK$7:$CN$67,4,FALSE))</f>
        <v>0.99</v>
      </c>
      <c r="AM22" s="1390">
        <f ca="1">IF($A22&gt;$C$5," ",AL22*VLOOKUP($A22,Plot!$CK$7:$CO$67,5,FALSE))</f>
        <v>7.4249999999999998</v>
      </c>
      <c r="AN22" s="1390">
        <f ca="1">IF($A22&gt;$C$5," ",IF(ROW()-ROW($A$18)&gt;='Options and results'!$AR$56,AVERAGE(OFFSET(AM22,0,0,COUNTA($BS:$BS)-'Options and results'!$AR$56,1)),NA()))</f>
        <v>2.5103571428571425</v>
      </c>
      <c r="AO22" s="1390">
        <f ca="1">IF($A22&gt;$C$5," ",VLOOKUP($A22,Plot!$CK$7:$CP$67,6,FALSE))</f>
        <v>4.7459999999999996</v>
      </c>
      <c r="AP22" s="1409">
        <f>IF($A22&gt;$C$5,0,VLOOKUP($A22,Plot!$V$7:$AH$67,7,FALSE))</f>
        <v>156</v>
      </c>
      <c r="AQ22" s="1390">
        <f>IF($A22&gt;$C$5," ",VLOOKUP($A22,Plot!$V$7:$AH$67,13,FALSE))</f>
        <v>0.11654063041516</v>
      </c>
      <c r="AR22" s="1390">
        <f>IF($A22&gt;$C$5," ",VLOOKUP($A22,Plot!$V$7:$AI$67,14,FALSE))</f>
        <v>7.4705532317410255E-4</v>
      </c>
      <c r="AS22" s="1390">
        <f>IF($A22&gt;$C$5," ",VLOOKUP($A22,Plot!$V$7:$AJ$67,15,FALSE))</f>
        <v>0</v>
      </c>
      <c r="AT22" s="1390">
        <f>IF($A22&gt;$C$5," ",AQ22+SUM($AS$20:AS22)+IF(AP23=0,-AQ22,0))</f>
        <v>0.11654063041516</v>
      </c>
      <c r="AU22" s="1390">
        <f>IF($A22&gt;$C$5," ",VLOOKUP($A22,Plot!$V$7:$AL$67,Plot!$AL$2,FALSE))</f>
        <v>0</v>
      </c>
      <c r="AV22" s="1395">
        <f>IF($A22&gt;$C$5," ",VLOOKUP($A22,Plot!$V$7:$AM$67,Plot!$AM$2,FALSE))</f>
        <v>0</v>
      </c>
      <c r="AW22" s="1407">
        <f>IF($A22&gt;$C$5,0,VLOOKUP($A22,Plot!$DF$7:$DS$67,7,FALSE))</f>
        <v>100</v>
      </c>
      <c r="AX22" s="1390">
        <f>IF($A22&gt;$C$5," ",VLOOKUP($A22,Plot!$DF$7:$DS$67,14,FALSE))</f>
        <v>7.4722619829604042E-2</v>
      </c>
      <c r="AY22" s="1390">
        <f>IF($A22&gt;$C$5," ",VLOOKUP($A22,Plot!$DF$7:$DT$67,15,FALSE))</f>
        <v>7.4722619829604043E-4</v>
      </c>
      <c r="AZ22" s="1390">
        <f>IF($A22&gt;$C$5," ",VLOOKUP($A22,Plot!$DF$7:$DU$67,16,FALSE))</f>
        <v>0</v>
      </c>
      <c r="BA22" s="1390">
        <f>IF($A22&gt;$C$5," ",AX22+SUM($AZ$20:AZ22)+IF(AW23=0,-AX22,0))</f>
        <v>7.4722619829604042E-2</v>
      </c>
      <c r="BB22" s="1390">
        <f>IF($A22&gt;$C$5," ",VLOOKUP($A22,Plot!$DF$7:$DW$67,Plot!$DW$2,FALSE))</f>
        <v>0</v>
      </c>
      <c r="BC22" s="1390">
        <f>IF($A22&gt;$C$5," ",VLOOKUP($A22,Plot!$DF$7:$DX$67,Plot!$DX$2,FALSE))</f>
        <v>0</v>
      </c>
      <c r="BD22" s="1396">
        <f>IF($A22&gt;$C$5," ",VLOOKUP($A22,Plot!$A$7:$N$67,14,FALSE))</f>
        <v>10.833689569810836</v>
      </c>
      <c r="BE22" s="303">
        <f>IF($A22&gt;$C$5," ",VLOOKUP($A22,Plot!$V$7:$BW$67,Plot!$BW$2,FALSE))</f>
        <v>1.6928870048740305</v>
      </c>
      <c r="BF22" s="303">
        <f>IF($A22&gt;$C$5," ",VLOOKUP($A22,Plot!$CK$7:$CX$67,14,FALSE))</f>
        <v>10.725352674112727</v>
      </c>
      <c r="BG22" s="303">
        <f>IF($A22&gt;$C$5," ",VLOOKUP($A22,Plot!$DF$7:$FH$67,Plot!$FH$2,FALSE))</f>
        <v>1.0851839774833529</v>
      </c>
      <c r="BH22" s="1397">
        <f t="shared" ref="BH22:BH79" si="24">IF($A22&gt;$C$5," ",BF22+BG22)</f>
        <v>11.810536651596081</v>
      </c>
      <c r="BI22" s="303" t="str">
        <f>IF($A22&gt;$C$5," ",VLOOKUP($A22,Plot!$DF$7:$EJ$67,29,FALSE))</f>
        <v>Marking out</v>
      </c>
      <c r="BJ22" s="303">
        <f>IF($A22&gt;$C$5," ",VLOOKUP($A22,Plot!$DF$7:$FT$67,30,FALSE))</f>
        <v>14.6</v>
      </c>
      <c r="BK22" s="303">
        <f>IF($A22&gt;$C$5," ",VLOOKUP($A22,Plot!$DF$7:$FT$67,Plot!$EL$2,FALSE))</f>
        <v>0</v>
      </c>
      <c r="BL22" s="303">
        <f>IF($A22&gt;$C$5," ",VLOOKUP($A22,Plot!$DF$7:$FT$67,Plot!$EM$2,FALSE))</f>
        <v>0</v>
      </c>
      <c r="BM22" s="303">
        <f>IF($A22&gt;$C$5," ",VLOOKUP($A22,Plot!$DF$7:$FT$67,Plot!$EN$2,FALSE))</f>
        <v>0</v>
      </c>
      <c r="BN22" s="303">
        <f>IF($A22&gt;$C$5," ",VLOOKUP($A22,Plot!$DF$7:$FT$67,Plot!$EO$2,FALSE))</f>
        <v>0</v>
      </c>
      <c r="BO22" s="303">
        <f t="shared" si="19"/>
        <v>14.6</v>
      </c>
      <c r="BP22" s="303">
        <f>IF($A22&gt;$C$5," ",VLOOKUP($A22,Plot!$DF$7:$FT$67,Plot!$EQ$2,FALSE))</f>
        <v>0</v>
      </c>
      <c r="BQ22" s="303">
        <f>IF($A22&gt;$C$5," ",(VLOOKUP($A22,Plot!$DF$7:$FT$67,Plot!$ES$2,FALSE)+VLOOKUP($A22,Plot!$DF$7:$FT$67,Plot!$ET$2,FALSE)))</f>
        <v>1.0851839774833529</v>
      </c>
      <c r="BR22" s="303">
        <f>IF($A22&gt;$C$5," ",(VLOOKUP($A22,Plot!$DF$7:$FT$67,Plot!$EV$2,FALSE)+VLOOKUP($A22,Plot!$DF$7:$FT$67,Plot!$EW$2,FALSE)))</f>
        <v>0</v>
      </c>
      <c r="BS22" s="303">
        <f>IF($A22&gt;$C$5," ",VLOOKUP($A22,Plot!$DF$7:$FT$67,Plot!$EY$2,FALSE))</f>
        <v>0</v>
      </c>
      <c r="BT22" s="303">
        <f>IF($A22&gt;$C$5," ",(VLOOKUP($A22,Plot!$DF$7:$FT$67,Plot!$FB$2,FALSE)+VLOOKUP($A22,Plot!$DF$7:$FT$67,Plot!$FC$2,FALSE)))</f>
        <v>0</v>
      </c>
      <c r="BU22" s="303">
        <f>IF($A22&gt;$C$5," ",(VLOOKUP($A22,Plot!$DF$7:$FT$67,Plot!$FE$2,FALSE)+VLOOKUP($A22,Plot!$DF$7:$FT$67,Plot!$FF$2,FALSE)))</f>
        <v>0</v>
      </c>
      <c r="BV22" s="1026">
        <f>IF($A22&gt;$C$5," ",VLOOKUP($A22,Plot!$FV$7:$GJ$67,2,FALSE))</f>
        <v>1461.0603685884407</v>
      </c>
      <c r="BW22" s="1027">
        <f>IF($A22&gt;$C$5," ",VLOOKUP($A22,Plot!$FV$7:$GJ$67,3,FALSE))</f>
        <v>0</v>
      </c>
      <c r="BX22" s="1379">
        <f ca="1">IF($A22&gt;$C$5," ",VLOOKUP($A22,Plot!$FV$7:$GJ$67,6,FALSE))</f>
        <v>1335.3894230769231</v>
      </c>
      <c r="BY22" s="1026">
        <f>IF($A22&gt;$C$5," ",VLOOKUP($A22,Plot!$GO$7:$GY$67,2,FALSE))</f>
        <v>217.45562130177512</v>
      </c>
      <c r="BZ22" s="1027">
        <f>IF($A22&gt;$C$5," ",VLOOKUP($A22,Plot!$GO$7:$GY$67,3,FALSE))</f>
        <v>0</v>
      </c>
      <c r="CA22" s="1379">
        <f>IF($A22&gt;$C$5," ",VLOOKUP($A22,Plot!$GO$7:$GY$67,6,FALSE))</f>
        <v>0</v>
      </c>
      <c r="CB22" s="1027">
        <f>IF($A22&gt;$C$5," ",-1*VLOOKUP($A22,Plot!$HA$7:$HK$67,2,FALSE))</f>
        <v>-1051.9828453189864</v>
      </c>
      <c r="CC22" s="1027">
        <f>IF($A22&gt;$C$5," ",-1*VLOOKUP($A22,Plot!$HA$7:$HK$67,3,FALSE))</f>
        <v>-25.625138934135393</v>
      </c>
      <c r="CD22" s="1189">
        <f>IF($A22&gt;$C$5," ",-1*VLOOKUP($A22,Plot!$HA$7:$HK$67,6,FALSE))</f>
        <v>-1058.8850638991335</v>
      </c>
      <c r="CE22" s="10"/>
      <c r="CF22" s="38">
        <v>3</v>
      </c>
      <c r="CG22" s="1381">
        <f>IF($CF22&gt;$C$5," ",VLOOKUP($CF22,Unit!$A$7:$BE$68,22,FALSE))</f>
        <v>33.340000000000003</v>
      </c>
      <c r="CH22" s="1027">
        <f>IF($CF22&gt;$C$5," ",VLOOKUP($CF22,Unit!$A$7:$BE$68,23,FALSE))</f>
        <v>33.33</v>
      </c>
      <c r="CI22" s="1027">
        <f>IF($CF22&gt;$C$5," ",VLOOKUP($CF22,Unit!$A$7:$BE$68,24,FALSE))</f>
        <v>32.996699999999997</v>
      </c>
      <c r="CJ22" s="1189">
        <f>IF($CF22&gt;$C$5," ",VLOOKUP($CF22,Unit!$A$7:$BE$68,25,FALSE))</f>
        <v>0.33330000000000026</v>
      </c>
      <c r="CK22" s="1381">
        <f>IF($CF22&gt;$C$5," ",VLOOKUP($CF22,Unit!$A$7:$BE$68,27,FALSE))</f>
        <v>273.38119652537171</v>
      </c>
      <c r="CL22" s="1027">
        <f>IF($CF22&gt;$C$5," ",VLOOKUP($CF22,Unit!$A$7:$BE$68,28,FALSE))</f>
        <v>3.8842992117372823</v>
      </c>
      <c r="CM22" s="1027">
        <f>IF($CF22&gt;$C$5," ",VLOOKUP($CF22,Unit!$A$7:$BE$68,29,FALSE))</f>
        <v>0</v>
      </c>
      <c r="CN22" s="1027">
        <f ca="1">IF($CF22&gt;$C$5," ",VLOOKUP($CF22,Unit!$A$7:$BE$68,30,FALSE))</f>
        <v>247.47524999999999</v>
      </c>
      <c r="CO22" s="1027">
        <f>IF($CF22&gt;$C$5," ",VLOOKUP($CF22,Unit!$A$7:$BE$68,31,FALSE))</f>
        <v>2.4905049189207027</v>
      </c>
      <c r="CP22" s="1027">
        <f>IF($CF22&gt;$C$5," ",VLOOKUP($CF22,Unit!$A$7:$BE$68,32,FALSE))</f>
        <v>0</v>
      </c>
      <c r="CQ22" s="1381">
        <f>IF($CF22&gt;$C$5," ",VLOOKUP($CF22,Unit!$A$7:$BE$68,33,FALSE))</f>
        <v>361.19521025749333</v>
      </c>
      <c r="CR22" s="1027">
        <f>IF($CF22&gt;$C$5," ",VLOOKUP($CF22,Unit!$A$7:$BE$68,34,FALSE))</f>
        <v>56.423923872451432</v>
      </c>
      <c r="CS22" s="1027">
        <f>IF($CF22&gt;$C$5," ",VLOOKUP($CF22,Unit!$A$7:$BE$68,35,FALSE))</f>
        <v>357.47600462817718</v>
      </c>
      <c r="CT22" s="1027">
        <f>IF($CF22&gt;$C$5," ",VLOOKUP($CF22,Unit!$A$7:$BE$68,36,FALSE))</f>
        <v>36.169181969520153</v>
      </c>
      <c r="CU22" s="1189">
        <f t="shared" si="20"/>
        <v>393.64518659769732</v>
      </c>
      <c r="CV22" s="1027">
        <f>IF($CF22&gt;$C$5," ",VLOOKUP($CF22,Unit!$A$7:$BA$68,43,FALSE))</f>
        <v>66929.001115217368</v>
      </c>
      <c r="CW22" s="1027">
        <f>IF($CF22&gt;$C$5," ",VLOOKUP($CF22,Unit!$A$7:$BB$68,44,FALSE))</f>
        <v>-26577.334888537789</v>
      </c>
      <c r="CX22" s="1189">
        <f ca="1">IF($CF22&gt;$C$5," ",VLOOKUP($CF22,Unit!$A$7:$BE$68,47,FALSE))</f>
        <v>23736.378769091225</v>
      </c>
      <c r="CY22" s="1381">
        <f>IF($CF22&gt;$C$5," ",VLOOKUP($CF22,Unit!$A$7:$BA$68,53,FALSE))</f>
        <v>64594.472168618173</v>
      </c>
      <c r="CZ22" s="1027">
        <f>IF($CF22&gt;$C$5," ",VLOOKUP($CF22,Unit!$A$7:$BB$68,54,FALSE))</f>
        <v>-26426.880326828577</v>
      </c>
      <c r="DA22" s="1189">
        <f ca="1">IF($CF22&gt;$C$5," ",VLOOKUP($CF22,Unit!$A$7:$BE$68,57,FALSE))</f>
        <v>22661.211415593763</v>
      </c>
    </row>
    <row r="23" spans="1:105" x14ac:dyDescent="0.25">
      <c r="A23" s="38">
        <v>4</v>
      </c>
      <c r="B23" s="1381">
        <f>IF($A23&gt;$C$5," ",VLOOKUP($A23,Plot!$A$7:$T$67,Plot!P$2,FALSE))</f>
        <v>263.53714172105674</v>
      </c>
      <c r="C23" s="1027">
        <f>IF($A23&gt;$C$5," ",VLOOKUP($A23,Plot!$V$7:$CI$67,Plot!$CA$2,FALSE))</f>
        <v>-3</v>
      </c>
      <c r="D23" s="1027">
        <f ca="1">IF($A23&gt;$C$5," ",VLOOKUP($A23,Plot!$CK$7:$DD$67,Plot!$CZ$2,FALSE))</f>
        <v>22.260979645538555</v>
      </c>
      <c r="E23" s="1027">
        <f>IF($A23&gt;$C$5," ",VLOOKUP($A23,Plot!$DF$7:$FT$67,Plot!$FL$2,FALSE))</f>
        <v>-3</v>
      </c>
      <c r="F23" s="1379">
        <f t="shared" ca="1" si="21"/>
        <v>19.260979645538555</v>
      </c>
      <c r="G23" s="1026">
        <f>IF($A23&gt;$C$5," ",VLOOKUP($A23,Plot!$V$7:$CG$67,Plot!$CG$2,FALSE))</f>
        <v>-1.6959289900430798</v>
      </c>
      <c r="H23" s="1027">
        <f>IF($A23&gt;$C$5," ",VLOOKUP($A23,Plot!$DF$7:$FT$67,Plot!$FR$2,FALSE))</f>
        <v>-2.1633441304804668</v>
      </c>
      <c r="I23" s="1379">
        <f t="shared" ca="1" si="17"/>
        <v>20.097635515058087</v>
      </c>
      <c r="J23" s="1026">
        <f>IF($A23&gt;$C$5," ",SUM(B$20:$B23))</f>
        <v>2271.0056814696277</v>
      </c>
      <c r="K23" s="1027">
        <f>IF($A23&gt;$C$5," ",SUM($C$20:C23))</f>
        <v>-800.39978663479712</v>
      </c>
      <c r="L23" s="1027">
        <f ca="1">IF($A23&gt;$C$5," ",SUM($D$20:D23))</f>
        <v>1283.2475480777684</v>
      </c>
      <c r="M23" s="1027">
        <f>IF($A23&gt;$C$5," ",SUM($E$20:E23))</f>
        <v>-551.82398910155996</v>
      </c>
      <c r="N23" s="1379">
        <f ca="1">IF($A23&gt;$C$5," ",SUM($F$20:F23))</f>
        <v>731.42355897620848</v>
      </c>
      <c r="O23" s="1027">
        <f>IF($A23&gt;$C$5," ",SUM($G$20:G23))</f>
        <v>-797.81100818790537</v>
      </c>
      <c r="P23" s="1027">
        <f>IF($A23&gt;$C$5," ",SUM($H$20:H23))</f>
        <v>-550.16361445636221</v>
      </c>
      <c r="Q23" s="1027">
        <f ca="1">IF($A23&gt;$C$5," ",SUM($I$20:I23))</f>
        <v>733.08393362140623</v>
      </c>
      <c r="R23" s="1026">
        <f>IF($A23&gt;$C$5," ",VLOOKUP($A23,Plot!$HM$7:$IA$67,2,FALSE))</f>
        <v>234.28355936456001</v>
      </c>
      <c r="S23" s="1027">
        <f>IF($A23&gt;$C$5," ",VLOOKUP($A23,Plot!$HM$7:$IA$67,3,FALSE))</f>
        <v>-2.6669890760127446</v>
      </c>
      <c r="T23" s="1027">
        <f ca="1">IF($A23&gt;$C$5," ",VLOOKUP($A23,Plot!$HM$7:$IA$67,4,FALSE))</f>
        <v>19.789929845331017</v>
      </c>
      <c r="U23" s="1027">
        <f>IF($A23&gt;$C$5," ",VLOOKUP($A23,Plot!$HM$7:$IA$67,5,FALSE))</f>
        <v>-2.6669890760127446</v>
      </c>
      <c r="V23" s="1379">
        <f t="shared" ca="1" si="16"/>
        <v>17.122940769318273</v>
      </c>
      <c r="W23" s="1027">
        <f>IF($A23&gt;$C$5," ",VLOOKUP($A23,Plot!$HM$7:$IA$67,Plot!$HR$2,FALSE))</f>
        <v>-1.5533587060484388</v>
      </c>
      <c r="X23" s="1027">
        <f>IF($A23&gt;$C$5," ",VLOOKUP($A23,Plot!$HM$7:$IA$67,Plot!$HS$2,FALSE))</f>
        <v>-1.9524963742351038</v>
      </c>
      <c r="Y23" s="1379">
        <f t="shared" ca="1" si="18"/>
        <v>17.837433471095913</v>
      </c>
      <c r="Z23" s="1026">
        <f>IF($A23&gt;$C$5," ",SUM($R$20:R23))</f>
        <v>2171.7302350879609</v>
      </c>
      <c r="AA23" s="1027">
        <f>IF($A23&gt;$C$5," ",SUM($S$20:S23))</f>
        <v>-795.55268745070759</v>
      </c>
      <c r="AB23" s="1027">
        <f ca="1">IF($A23&gt;$C$5," ",SUM($T$20:T23))</f>
        <v>1245.4427666562276</v>
      </c>
      <c r="AC23" s="1027">
        <f>IF($A23&gt;$C$5," ",SUM($U$20:U23))</f>
        <v>-548.41549298580628</v>
      </c>
      <c r="AD23" s="1379">
        <f t="shared" ca="1" si="22"/>
        <v>697.02727367042132</v>
      </c>
      <c r="AE23" s="1027">
        <f>IF($A23&gt;$C$5," ",SUM($W$20:W23))</f>
        <v>-793.2512728380151</v>
      </c>
      <c r="AF23" s="1027">
        <f>IF($A23&gt;$C$5," ",SUM($X$20:X23))</f>
        <v>-546.93942597219598</v>
      </c>
      <c r="AG23" s="1027">
        <f t="shared" ca="1" si="23"/>
        <v>698.50334068403163</v>
      </c>
      <c r="AH23" s="1394">
        <f>IF($A23&gt;$C$5," ",VLOOKUP($A23,Plot!$A$7:$D$67,4,FALSE))</f>
        <v>1</v>
      </c>
      <c r="AI23" s="1390">
        <f>IF($A23&gt;$C$5," ",VLOOKUP($A23,Plot!$A$7:$E$67,5,FALSE))</f>
        <v>3.3662036102330277</v>
      </c>
      <c r="AJ23" s="1390">
        <f ca="1">IF($A23&gt;$C$5," ",IF(ROW()-ROW($A$18)&gt;='Options and results'!$AR$56,AVERAGE(OFFSET(AI23,0,0,COUNTA($BS:$BS)-'Options and results'!$AR$56,1)),NA()))</f>
        <v>6.8751970626478798</v>
      </c>
      <c r="AK23" s="1395">
        <f>IF($A23&gt;$C$5," ",VLOOKUP($A23,Plot!$A$7:$F$67,6,FALSE))</f>
        <v>1.6831018051165139</v>
      </c>
      <c r="AL23" s="1390">
        <f>IF($A23&gt;$C$5," ",VLOOKUP($A23,Plot!$CK$7:$CN$67,4,FALSE))</f>
        <v>0.99</v>
      </c>
      <c r="AM23" s="1390">
        <f ca="1">IF($A23&gt;$C$5," ",AL23*VLOOKUP($A23,Plot!$CK$7:$CO$67,5,FALSE))</f>
        <v>3.3165</v>
      </c>
      <c r="AN23" s="1390">
        <f ca="1">IF($A23&gt;$C$5," ",IF(ROW()-ROW($A$18)&gt;='Options and results'!$AR$56,AVERAGE(OFFSET(AM23,0,0,COUNTA($BS:$BS)-'Options and results'!$AR$56,1)),NA()))</f>
        <v>2.3283333333333336</v>
      </c>
      <c r="AO23" s="1390">
        <f ca="1">IF($A23&gt;$C$5," ",VLOOKUP($A23,Plot!$CK$7:$CP$67,6,FALSE))</f>
        <v>1.675</v>
      </c>
      <c r="AP23" s="1409">
        <f>IF($A23&gt;$C$5,0,VLOOKUP($A23,Plot!$V$7:$AH$67,7,FALSE))</f>
        <v>156</v>
      </c>
      <c r="AQ23" s="1390">
        <f>IF($A23&gt;$C$5," ",VLOOKUP($A23,Plot!$V$7:$AH$67,13,FALSE))</f>
        <v>0.2348378031700093</v>
      </c>
      <c r="AR23" s="1390">
        <f>IF($A23&gt;$C$5," ",VLOOKUP($A23,Plot!$V$7:$AI$67,14,FALSE))</f>
        <v>1.5053705331410853E-3</v>
      </c>
      <c r="AS23" s="1390">
        <f>IF($A23&gt;$C$5," ",VLOOKUP($A23,Plot!$V$7:$AJ$67,15,FALSE))</f>
        <v>0</v>
      </c>
      <c r="AT23" s="1390">
        <f>IF($A23&gt;$C$5," ",AQ23+SUM($AS$20:AS23)+IF(AP24=0,-AQ23,0))</f>
        <v>0.2348378031700093</v>
      </c>
      <c r="AU23" s="1390">
        <f>IF($A23&gt;$C$5," ",VLOOKUP($A23,Plot!$V$7:$AL$67,Plot!$AL$2,FALSE))</f>
        <v>0</v>
      </c>
      <c r="AV23" s="1395">
        <f>IF($A23&gt;$C$5," ",VLOOKUP($A23,Plot!$V$7:$AM$67,Plot!$AM$2,FALSE))</f>
        <v>0</v>
      </c>
      <c r="AW23" s="1407">
        <f>IF($A23&gt;$C$5,0,VLOOKUP($A23,Plot!$DF$7:$DS$67,7,FALSE))</f>
        <v>100</v>
      </c>
      <c r="AX23" s="1390">
        <f>IF($A23&gt;$C$5," ",VLOOKUP($A23,Plot!$DF$7:$DS$67,14,FALSE))</f>
        <v>0.15061881196731625</v>
      </c>
      <c r="AY23" s="1390">
        <f>IF($A23&gt;$C$5," ",VLOOKUP($A23,Plot!$DF$7:$DT$67,15,FALSE))</f>
        <v>1.5061881196731625E-3</v>
      </c>
      <c r="AZ23" s="1390">
        <f>IF($A23&gt;$C$5," ",VLOOKUP($A23,Plot!$DF$7:$DU$67,16,FALSE))</f>
        <v>0</v>
      </c>
      <c r="BA23" s="1390">
        <f>IF($A23&gt;$C$5," ",AX23+SUM($AZ$20:AZ23)+IF(AW24=0,-AX23,0))</f>
        <v>0.15061881196731625</v>
      </c>
      <c r="BB23" s="1390">
        <f>IF($A23&gt;$C$5," ",VLOOKUP($A23,Plot!$DF$7:$DW$67,Plot!$DW$2,FALSE))</f>
        <v>0</v>
      </c>
      <c r="BC23" s="1390">
        <f>IF($A23&gt;$C$5," ",VLOOKUP($A23,Plot!$DF$7:$DX$67,Plot!$DX$2,FALSE))</f>
        <v>0</v>
      </c>
      <c r="BD23" s="1396">
        <f>IF($A23&gt;$C$5," ",VLOOKUP($A23,Plot!$A$7:$N$67,14,FALSE))</f>
        <v>7.4591130728145263</v>
      </c>
      <c r="BE23" s="303">
        <f>IF($A23&gt;$C$5," ",VLOOKUP($A23,Plot!$V$7:$BW$67,Plot!$BW$2,FALSE))</f>
        <v>0</v>
      </c>
      <c r="BF23" s="303">
        <f>IF($A23&gt;$C$5," ",VLOOKUP($A23,Plot!$CK$7:$CX$67,14,FALSE))</f>
        <v>7.3845219420863808</v>
      </c>
      <c r="BG23" s="303">
        <f>IF($A23&gt;$C$5," ",VLOOKUP($A23,Plot!$DF$7:$FH$67,Plot!$FH$2,FALSE))</f>
        <v>0</v>
      </c>
      <c r="BH23" s="1397">
        <f t="shared" si="24"/>
        <v>7.3845219420863808</v>
      </c>
      <c r="BI23" s="303" t="str">
        <f>IF($A23&gt;$C$5," ",VLOOKUP($A23,Plot!$DF$7:$EJ$67,29,FALSE))</f>
        <v>Planting</v>
      </c>
      <c r="BJ23" s="303">
        <f>IF($A23&gt;$C$5," ",VLOOKUP($A23,Plot!$DF$7:$FT$67,30,FALSE))</f>
        <v>14.6</v>
      </c>
      <c r="BK23" s="303">
        <f>IF($A23&gt;$C$5," ",VLOOKUP($A23,Plot!$DF$7:$FT$67,Plot!$EL$2,FALSE))</f>
        <v>0</v>
      </c>
      <c r="BL23" s="303">
        <f>IF($A23&gt;$C$5," ",VLOOKUP($A23,Plot!$DF$7:$FT$67,Plot!$EM$2,FALSE))</f>
        <v>0</v>
      </c>
      <c r="BM23" s="303">
        <f>IF($A23&gt;$C$5," ",VLOOKUP($A23,Plot!$DF$7:$FT$67,Plot!$EN$2,FALSE))</f>
        <v>0</v>
      </c>
      <c r="BN23" s="303">
        <f>IF($A23&gt;$C$5," ",VLOOKUP($A23,Plot!$DF$7:$FT$67,Plot!$EO$2,FALSE))</f>
        <v>0</v>
      </c>
      <c r="BO23" s="303">
        <f t="shared" si="19"/>
        <v>14.6</v>
      </c>
      <c r="BP23" s="303">
        <f>IF($A23&gt;$C$5," ",VLOOKUP($A23,Plot!$DF$7:$FT$67,Plot!$EQ$2,FALSE))</f>
        <v>0</v>
      </c>
      <c r="BQ23" s="303">
        <f>IF($A23&gt;$C$5," ",(VLOOKUP($A23,Plot!$DF$7:$FT$67,Plot!$ES$2,FALSE)+VLOOKUP($A23,Plot!$DF$7:$FT$67,Plot!$ET$2,FALSE)))</f>
        <v>0</v>
      </c>
      <c r="BR23" s="303">
        <f>IF($A23&gt;$C$5," ",(VLOOKUP($A23,Plot!$DF$7:$FT$67,Plot!$EV$2,FALSE)+VLOOKUP($A23,Plot!$DF$7:$FT$67,Plot!$EW$2,FALSE)))</f>
        <v>0</v>
      </c>
      <c r="BS23" s="303">
        <f>IF($A23&gt;$C$5," ",VLOOKUP($A23,Plot!$DF$7:$FT$67,Plot!$EY$2,FALSE))</f>
        <v>0</v>
      </c>
      <c r="BT23" s="303">
        <f>IF($A23&gt;$C$5," ",(VLOOKUP($A23,Plot!$DF$7:$FT$67,Plot!$FB$2,FALSE)+VLOOKUP($A23,Plot!$DF$7:$FT$67,Plot!$FC$2,FALSE)))</f>
        <v>0</v>
      </c>
      <c r="BU23" s="303">
        <f>IF($A23&gt;$C$5," ",(VLOOKUP($A23,Plot!$DF$7:$FT$67,Plot!$FE$2,FALSE)+VLOOKUP($A23,Plot!$DF$7:$FT$67,Plot!$FF$2,FALSE)))</f>
        <v>0</v>
      </c>
      <c r="BV23" s="1026">
        <f>IF($A23&gt;$C$5," ",VLOOKUP($A23,Plot!$FV$7:$GJ$67,2,FALSE))</f>
        <v>1080.6404382374064</v>
      </c>
      <c r="BW23" s="1027">
        <f>IF($A23&gt;$C$5," ",VLOOKUP($A23,Plot!$FV$7:$GJ$67,3,FALSE))</f>
        <v>0</v>
      </c>
      <c r="BX23" s="1379">
        <f ca="1">IF($A23&gt;$C$5," ",VLOOKUP($A23,Plot!$FV$7:$GJ$67,6,FALSE))</f>
        <v>1064.6842640532543</v>
      </c>
      <c r="BY23" s="1026">
        <f>IF($A23&gt;$C$5," ",VLOOKUP($A23,Plot!$GO$7:$GY$67,2,FALSE))</f>
        <v>209.09194355939914</v>
      </c>
      <c r="BZ23" s="1027">
        <f>IF($A23&gt;$C$5," ",VLOOKUP($A23,Plot!$GO$7:$GY$67,3,FALSE))</f>
        <v>0</v>
      </c>
      <c r="CA23" s="1379">
        <f>IF($A23&gt;$C$5," ",VLOOKUP($A23,Plot!$GO$7:$GY$67,6,FALSE))</f>
        <v>0</v>
      </c>
      <c r="CB23" s="1027">
        <f>IF($A23&gt;$C$5," ",-1*VLOOKUP($A23,Plot!$HA$7:$HK$67,2,FALSE))</f>
        <v>-1055.4488224322456</v>
      </c>
      <c r="CC23" s="1027">
        <f>IF($A23&gt;$C$5," ",-1*VLOOKUP($A23,Plot!$HA$7:$HK$67,3,FALSE))</f>
        <v>-2.6669890760127446</v>
      </c>
      <c r="CD23" s="1189">
        <f>IF($A23&gt;$C$5," ",-1*VLOOKUP($A23,Plot!$HA$7:$HK$67,6,FALSE))</f>
        <v>-1047.561323283936</v>
      </c>
      <c r="CE23" s="10"/>
      <c r="CF23" s="38">
        <v>4</v>
      </c>
      <c r="CG23" s="1381">
        <f>IF($CF23&gt;$C$5," ",VLOOKUP($CF23,Unit!$A$7:$BE$68,22,FALSE))</f>
        <v>33.340000000000003</v>
      </c>
      <c r="CH23" s="1027">
        <f>IF($CF23&gt;$C$5," ",VLOOKUP($CF23,Unit!$A$7:$BE$68,23,FALSE))</f>
        <v>33.33</v>
      </c>
      <c r="CI23" s="1027">
        <f>IF($CF23&gt;$C$5," ",VLOOKUP($CF23,Unit!$A$7:$BE$68,24,FALSE))</f>
        <v>32.996699999999997</v>
      </c>
      <c r="CJ23" s="1189">
        <f>IF($CF23&gt;$C$5," ",VLOOKUP($CF23,Unit!$A$7:$BE$68,25,FALSE))</f>
        <v>0.33330000000000026</v>
      </c>
      <c r="CK23" s="1381">
        <f>IF($CF23&gt;$C$5," ",VLOOKUP($CF23,Unit!$A$7:$BE$68,27,FALSE))</f>
        <v>112.22922836516915</v>
      </c>
      <c r="CL23" s="1027">
        <f>IF($CF23&gt;$C$5," ",VLOOKUP($CF23,Unit!$A$7:$BE$68,28,FALSE))</f>
        <v>7.8271439796564097</v>
      </c>
      <c r="CM23" s="1027">
        <f>IF($CF23&gt;$C$5," ",VLOOKUP($CF23,Unit!$A$7:$BE$68,29,FALSE))</f>
        <v>0</v>
      </c>
      <c r="CN23" s="1027">
        <f ca="1">IF($CF23&gt;$C$5," ",VLOOKUP($CF23,Unit!$A$7:$BE$68,30,FALSE))</f>
        <v>110.538945</v>
      </c>
      <c r="CO23" s="1027">
        <f>IF($CF23&gt;$C$5," ",VLOOKUP($CF23,Unit!$A$7:$BE$68,31,FALSE))</f>
        <v>5.0201250028706506</v>
      </c>
      <c r="CP23" s="1027">
        <f>IF($CF23&gt;$C$5," ",VLOOKUP($CF23,Unit!$A$7:$BE$68,32,FALSE))</f>
        <v>0</v>
      </c>
      <c r="CQ23" s="1381">
        <f>IF($CF23&gt;$C$5," ",VLOOKUP($CF23,Unit!$A$7:$BE$68,33,FALSE))</f>
        <v>248.68682984763632</v>
      </c>
      <c r="CR23" s="1027">
        <f>IF($CF23&gt;$C$5," ",VLOOKUP($CF23,Unit!$A$7:$BE$68,34,FALSE))</f>
        <v>0</v>
      </c>
      <c r="CS23" s="1027">
        <f>IF($CF23&gt;$C$5," ",VLOOKUP($CF23,Unit!$A$7:$BE$68,35,FALSE))</f>
        <v>246.12611632973906</v>
      </c>
      <c r="CT23" s="1027">
        <f>IF($CF23&gt;$C$5," ",VLOOKUP($CF23,Unit!$A$7:$BE$68,36,FALSE))</f>
        <v>0</v>
      </c>
      <c r="CU23" s="1189">
        <f t="shared" si="20"/>
        <v>246.12611632973906</v>
      </c>
      <c r="CV23" s="1027">
        <f>IF($CF23&gt;$C$5," ",VLOOKUP($CF23,Unit!$A$7:$BA$68,43,FALSE))</f>
        <v>75715.329420197406</v>
      </c>
      <c r="CW23" s="1027">
        <f>IF($CF23&gt;$C$5," ",VLOOKUP($CF23,Unit!$A$7:$BB$68,44,FALSE))</f>
        <v>-26677.324888537791</v>
      </c>
      <c r="CX23" s="1189">
        <f ca="1">IF($CF23&gt;$C$5," ",VLOOKUP($CF23,Unit!$A$7:$BE$68,47,FALSE))</f>
        <v>24378.347220677024</v>
      </c>
      <c r="CY23" s="1381">
        <f>IF($CF23&gt;$C$5," ",VLOOKUP($CF23,Unit!$A$7:$BA$68,53,FALSE))</f>
        <v>72405.486037832612</v>
      </c>
      <c r="CZ23" s="1027">
        <f>IF($CF23&gt;$C$5," ",VLOOKUP($CF23,Unit!$A$7:$BB$68,54,FALSE))</f>
        <v>-26515.771072732081</v>
      </c>
      <c r="DA23" s="1189">
        <f ca="1">IF($CF23&gt;$C$5," ",VLOOKUP($CF23,Unit!$A$7:$BE$68,57,FALSE))</f>
        <v>23231.919031435144</v>
      </c>
    </row>
    <row r="24" spans="1:105" x14ac:dyDescent="0.25">
      <c r="A24" s="38">
        <v>5</v>
      </c>
      <c r="B24" s="1381">
        <f>IF($A24&gt;$C$5," ",VLOOKUP($A24,Plot!$A$7:$T$67,Plot!P$2,FALSE))</f>
        <v>857.05623685226192</v>
      </c>
      <c r="C24" s="1027">
        <f>IF($A24&gt;$C$5," ",VLOOKUP($A24,Plot!$V$7:$CI$67,Plot!$CA$2,FALSE))</f>
        <v>-3</v>
      </c>
      <c r="D24" s="1027">
        <f ca="1">IF($A24&gt;$C$5," ",VLOOKUP($A24,Plot!$CK$7:$DD$67,Plot!$CZ$2,FALSE))</f>
        <v>447.22100873713771</v>
      </c>
      <c r="E24" s="1027">
        <f>IF($A24&gt;$C$5," ",VLOOKUP($A24,Plot!$DF$7:$FT$67,Plot!$FL$2,FALSE))</f>
        <v>-3</v>
      </c>
      <c r="F24" s="1379">
        <f t="shared" ca="1" si="21"/>
        <v>444.22100873713771</v>
      </c>
      <c r="G24" s="1026">
        <f>IF($A24&gt;$C$5," ",VLOOKUP($A24,Plot!$V$7:$CG$67,Plot!$CG$2,FALSE))</f>
        <v>-0.53507979772982628</v>
      </c>
      <c r="H24" s="1027">
        <f>IF($A24&gt;$C$5," ",VLOOKUP($A24,Plot!$DF$7:$FT$67,Plot!$FR$2,FALSE))</f>
        <v>-1.4175769144113193</v>
      </c>
      <c r="I24" s="1379">
        <f ca="1">IF($A24&gt;$C$5," ",D24+H24)</f>
        <v>445.8034318227264</v>
      </c>
      <c r="J24" s="1026">
        <f>IF($A24&gt;$C$5," ",SUM(B$20:$B24))</f>
        <v>3128.0619183218896</v>
      </c>
      <c r="K24" s="1027">
        <f>IF($A24&gt;$C$5," ",SUM($C$20:C24))</f>
        <v>-803.39978663479712</v>
      </c>
      <c r="L24" s="1027">
        <f ca="1">IF($A24&gt;$C$5," ",SUM($D$20:D24))</f>
        <v>1730.4685568149062</v>
      </c>
      <c r="M24" s="1027">
        <f>IF($A24&gt;$C$5," ",SUM($E$20:E24))</f>
        <v>-554.82398910155996</v>
      </c>
      <c r="N24" s="1379">
        <f ca="1">IF($A24&gt;$C$5," ",SUM($F$20:F24))</f>
        <v>1175.6445677133461</v>
      </c>
      <c r="O24" s="1027">
        <f>IF($A24&gt;$C$5," ",SUM($G$20:G24))</f>
        <v>-798.34608798563522</v>
      </c>
      <c r="P24" s="1027">
        <f>IF($A24&gt;$C$5," ",SUM($H$20:H24))</f>
        <v>-551.58119137077358</v>
      </c>
      <c r="Q24" s="1027">
        <f ca="1">IF($A24&gt;$C$5," ",SUM($I$20:I24))</f>
        <v>1178.8873654441327</v>
      </c>
      <c r="R24" s="1026">
        <f>IF($A24&gt;$C$5," ",VLOOKUP($A24,Plot!$HM$7:$IA$67,2,FALSE))</f>
        <v>732.6152632094786</v>
      </c>
      <c r="S24" s="1027">
        <f>IF($A24&gt;$C$5," ",VLOOKUP($A24,Plot!$HM$7:$IA$67,3,FALSE))</f>
        <v>-2.5644125730891769</v>
      </c>
      <c r="T24" s="1027">
        <f ca="1">IF($A24&gt;$C$5," ",VLOOKUP($A24,Plot!$HM$7:$IA$67,4,FALSE))</f>
        <v>382.286392585047</v>
      </c>
      <c r="U24" s="1027">
        <f>IF($A24&gt;$C$5," ",VLOOKUP($A24,Plot!$HM$7:$IA$67,5,FALSE))</f>
        <v>-2.5644125730891769</v>
      </c>
      <c r="V24" s="1379">
        <f t="shared" ca="1" si="16"/>
        <v>379.72198001195784</v>
      </c>
      <c r="W24" s="1027">
        <f>IF($A24&gt;$C$5," ",VLOOKUP($A24,Plot!$HM$7:$IA$67,Plot!$HR$2,FALSE))</f>
        <v>-0.54590440027681186</v>
      </c>
      <c r="X24" s="1027">
        <f>IF($A24&gt;$C$5," ",VLOOKUP($A24,Plot!$HM$7:$IA$67,Plot!$HS$2,FALSE))</f>
        <v>-1.2685224957615635</v>
      </c>
      <c r="Y24" s="1379">
        <f t="shared" ca="1" si="18"/>
        <v>381.01787008928545</v>
      </c>
      <c r="Z24" s="1026">
        <f>IF($A24&gt;$C$5," ",SUM($R$20:R24))</f>
        <v>2904.3454982974395</v>
      </c>
      <c r="AA24" s="1027">
        <f>IF($A24&gt;$C$5," ",SUM($S$20:S24))</f>
        <v>-798.11710002379675</v>
      </c>
      <c r="AB24" s="1027">
        <f ca="1">IF($A24&gt;$C$5," ",SUM($T$20:T24))</f>
        <v>1627.7291592412746</v>
      </c>
      <c r="AC24" s="1027">
        <f>IF($A24&gt;$C$5," ",SUM($U$20:U24))</f>
        <v>-550.97990555889544</v>
      </c>
      <c r="AD24" s="1379">
        <f t="shared" ca="1" si="22"/>
        <v>1076.7492536823793</v>
      </c>
      <c r="AE24" s="1027">
        <f>IF($A24&gt;$C$5," ",SUM($W$20:W24))</f>
        <v>-793.79717723829197</v>
      </c>
      <c r="AF24" s="1027">
        <f>IF($A24&gt;$C$5," ",SUM($X$20:X24))</f>
        <v>-548.20794846795752</v>
      </c>
      <c r="AG24" s="1027">
        <f t="shared" ca="1" si="23"/>
        <v>1079.5212107733171</v>
      </c>
      <c r="AH24" s="1394">
        <f>IF($A24&gt;$C$5," ",VLOOKUP($A24,Plot!$A$7:$D$67,4,FALSE))</f>
        <v>1</v>
      </c>
      <c r="AI24" s="1390">
        <f>IF($A24&gt;$C$5," ",VLOOKUP($A24,Plot!$A$7:$E$67,5,FALSE))</f>
        <v>10.016722001588439</v>
      </c>
      <c r="AJ24" s="1390">
        <f ca="1">IF($A24&gt;$C$5," ",IF(ROW()-ROW($A$18)&gt;='Options and results'!$AR$56,AVERAGE(OFFSET(AI24,0,0,COUNTA($BS:$BS)-'Options and results'!$AR$56,1)),NA()))</f>
        <v>7.0101583492792194</v>
      </c>
      <c r="AK24" s="1395">
        <f>IF($A24&gt;$C$5," ",VLOOKUP($A24,Plot!$A$7:$F$67,6,FALSE))</f>
        <v>4.0066888006353762</v>
      </c>
      <c r="AL24" s="1390">
        <f>IF($A24&gt;$C$5," ",VLOOKUP($A24,Plot!$CK$7:$CN$67,4,FALSE))</f>
        <v>0.99</v>
      </c>
      <c r="AM24" s="1390">
        <f ca="1">IF($A24&gt;$C$5," ",AL24*VLOOKUP($A24,Plot!$CK$7:$CO$67,5,FALSE))</f>
        <v>9.0188999999999986</v>
      </c>
      <c r="AN24" s="1390">
        <f ca="1">IF($A24&gt;$C$5," ",IF(ROW()-ROW($A$18)&gt;='Options and results'!$AR$56,AVERAGE(OFFSET(AM24,0,0,COUNTA($BS:$BS)-'Options and results'!$AR$56,1)),NA()))</f>
        <v>2.2903269230769228</v>
      </c>
      <c r="AO24" s="1390">
        <f ca="1">IF($A24&gt;$C$5," ",VLOOKUP($A24,Plot!$CK$7:$CP$67,6,FALSE))</f>
        <v>3.6680000000000001</v>
      </c>
      <c r="AP24" s="1409">
        <f>IF($A24&gt;$C$5,0,VLOOKUP($A24,Plot!$V$7:$AH$67,7,FALSE))</f>
        <v>156</v>
      </c>
      <c r="AQ24" s="1390">
        <f>IF($A24&gt;$C$5," ",VLOOKUP($A24,Plot!$V$7:$AH$67,13,FALSE))</f>
        <v>0.45843996039034762</v>
      </c>
      <c r="AR24" s="1390">
        <f>IF($A24&gt;$C$5," ",VLOOKUP($A24,Plot!$V$7:$AI$67,14,FALSE))</f>
        <v>2.9387176948099205E-3</v>
      </c>
      <c r="AS24" s="1390">
        <f>IF($A24&gt;$C$5," ",VLOOKUP($A24,Plot!$V$7:$AJ$67,15,FALSE))</f>
        <v>0</v>
      </c>
      <c r="AT24" s="1390">
        <f>IF($A24&gt;$C$5," ",AQ24+SUM($AS$20:AS24)+IF(AP25=0,-AQ24,0))</f>
        <v>0.45843996039034762</v>
      </c>
      <c r="AU24" s="1390">
        <f>IF($A24&gt;$C$5," ",VLOOKUP($A24,Plot!$V$7:$AL$67,Plot!$AL$2,FALSE))</f>
        <v>0</v>
      </c>
      <c r="AV24" s="1395">
        <f>IF($A24&gt;$C$5," ",VLOOKUP($A24,Plot!$V$7:$AM$67,Plot!$AM$2,FALSE))</f>
        <v>0</v>
      </c>
      <c r="AW24" s="1407">
        <f>IF($A24&gt;$C$5,0,VLOOKUP($A24,Plot!$DF$7:$DS$67,7,FALSE))</f>
        <v>100</v>
      </c>
      <c r="AX24" s="1390">
        <f>IF($A24&gt;$C$5," ",VLOOKUP($A24,Plot!$DF$7:$DS$67,14,FALSE))</f>
        <v>0.2941663455738871</v>
      </c>
      <c r="AY24" s="1390">
        <f>IF($A24&gt;$C$5," ",VLOOKUP($A24,Plot!$DF$7:$DT$67,15,FALSE))</f>
        <v>2.9416634557388709E-3</v>
      </c>
      <c r="AZ24" s="1390">
        <f>IF($A24&gt;$C$5," ",VLOOKUP($A24,Plot!$DF$7:$DU$67,16,FALSE))</f>
        <v>0</v>
      </c>
      <c r="BA24" s="1390">
        <f>IF($A24&gt;$C$5," ",AX24+SUM($AZ$20:AZ24)+IF(AW25=0,-AX24,0))</f>
        <v>0.2941663455738871</v>
      </c>
      <c r="BB24" s="1390">
        <f>IF($A24&gt;$C$5," ",VLOOKUP($A24,Plot!$DF$7:$DW$67,Plot!$DW$2,FALSE))</f>
        <v>0</v>
      </c>
      <c r="BC24" s="1390">
        <f>IF($A24&gt;$C$5," ",VLOOKUP($A24,Plot!$DF$7:$DX$67,Plot!$DX$2,FALSE))</f>
        <v>0</v>
      </c>
      <c r="BD24" s="1396">
        <f>IF($A24&gt;$C$5," ",VLOOKUP($A24,Plot!$A$7:$N$67,14,FALSE))</f>
        <v>11.632834596849463</v>
      </c>
      <c r="BE24" s="303">
        <f>IF($A24&gt;$C$5," ",VLOOKUP($A24,Plot!$V$7:$BW$67,Plot!$BW$2,FALSE))</f>
        <v>0</v>
      </c>
      <c r="BF24" s="303">
        <f>IF($A24&gt;$C$5," ",VLOOKUP($A24,Plot!$CK$7:$CX$67,14,FALSE))</f>
        <v>11.516506250880969</v>
      </c>
      <c r="BG24" s="303">
        <f>IF($A24&gt;$C$5," ",VLOOKUP($A24,Plot!$DF$7:$FH$67,Plot!$FH$2,FALSE))</f>
        <v>0</v>
      </c>
      <c r="BH24" s="1397">
        <f t="shared" si="24"/>
        <v>11.516506250880969</v>
      </c>
      <c r="BI24" s="303" t="str">
        <f>IF($A24&gt;$C$5," ",VLOOKUP($A24,Plot!$DF$7:$EJ$67,29,FALSE))</f>
        <v>Protection</v>
      </c>
      <c r="BJ24" s="303">
        <f>IF($A24&gt;$C$5," ",VLOOKUP($A24,Plot!$DF$7:$FT$67,30,FALSE))</f>
        <v>14.6</v>
      </c>
      <c r="BK24" s="303">
        <f>IF($A24&gt;$C$5," ",VLOOKUP($A24,Plot!$DF$7:$FT$67,Plot!$EL$2,FALSE))</f>
        <v>0</v>
      </c>
      <c r="BL24" s="303">
        <f>IF($A24&gt;$C$5," ",VLOOKUP($A24,Plot!$DF$7:$FT$67,Plot!$EM$2,FALSE))</f>
        <v>0</v>
      </c>
      <c r="BM24" s="303">
        <f>IF($A24&gt;$C$5," ",VLOOKUP($A24,Plot!$DF$7:$FT$67,Plot!$EN$2,FALSE))</f>
        <v>0</v>
      </c>
      <c r="BN24" s="303">
        <f>IF($A24&gt;$C$5," ",VLOOKUP($A24,Plot!$DF$7:$FT$67,Plot!$EO$2,FALSE))</f>
        <v>0</v>
      </c>
      <c r="BO24" s="303">
        <f t="shared" si="19"/>
        <v>14.6</v>
      </c>
      <c r="BP24" s="303">
        <f>IF($A24&gt;$C$5," ",VLOOKUP($A24,Plot!$DF$7:$FT$67,Plot!$EQ$2,FALSE))</f>
        <v>0</v>
      </c>
      <c r="BQ24" s="303">
        <f>IF($A24&gt;$C$5," ",(VLOOKUP($A24,Plot!$DF$7:$FT$67,Plot!$ES$2,FALSE)+VLOOKUP($A24,Plot!$DF$7:$FT$67,Plot!$ET$2,FALSE)))</f>
        <v>0</v>
      </c>
      <c r="BR24" s="303">
        <f>IF($A24&gt;$C$5," ",(VLOOKUP($A24,Plot!$DF$7:$FT$67,Plot!$EV$2,FALSE)+VLOOKUP($A24,Plot!$DF$7:$FT$67,Plot!$EW$2,FALSE)))</f>
        <v>0</v>
      </c>
      <c r="BS24" s="303">
        <f>IF($A24&gt;$C$5," ",VLOOKUP($A24,Plot!$DF$7:$FT$67,Plot!$EY$2,FALSE))</f>
        <v>0</v>
      </c>
      <c r="BT24" s="303">
        <f>IF($A24&gt;$C$5," ",(VLOOKUP($A24,Plot!$DF$7:$FT$67,Plot!$FB$2,FALSE)+VLOOKUP($A24,Plot!$DF$7:$FT$67,Plot!$FC$2,FALSE)))</f>
        <v>0</v>
      </c>
      <c r="BU24" s="303">
        <f>IF($A24&gt;$C$5," ",(VLOOKUP($A24,Plot!$DF$7:$FT$67,Plot!$FE$2,FALSE)+VLOOKUP($A24,Plot!$DF$7:$FT$67,Plot!$FF$2,FALSE)))</f>
        <v>0</v>
      </c>
      <c r="BV24" s="1026">
        <f>IF($A24&gt;$C$5," ",VLOOKUP($A24,Plot!$FV$7:$GJ$67,2,FALSE))</f>
        <v>1614.9516967339266</v>
      </c>
      <c r="BW24" s="1027">
        <f>IF($A24&gt;$C$5," ",VLOOKUP($A24,Plot!$FV$7:$GJ$67,3,FALSE))</f>
        <v>0</v>
      </c>
      <c r="BX24" s="1379">
        <f ca="1">IF($A24&gt;$C$5," ",VLOOKUP($A24,Plot!$FV$7:$GJ$67,6,FALSE))</f>
        <v>1454.83890804714</v>
      </c>
      <c r="BY24" s="1026">
        <f>IF($A24&gt;$C$5," ",VLOOKUP($A24,Plot!$GO$7:$GY$67,2,FALSE))</f>
        <v>201.04994573019147</v>
      </c>
      <c r="BZ24" s="1027">
        <f>IF($A24&gt;$C$5," ",VLOOKUP($A24,Plot!$GO$7:$GY$67,3,FALSE))</f>
        <v>0</v>
      </c>
      <c r="CA24" s="1379">
        <f>IF($A24&gt;$C$5," ",VLOOKUP($A24,Plot!$GO$7:$GY$67,6,FALSE))</f>
        <v>0</v>
      </c>
      <c r="CB24" s="1027">
        <f>IF($A24&gt;$C$5," ",-1*VLOOKUP($A24,Plot!$HA$7:$HK$67,2,FALSE))</f>
        <v>-1083.3863792546395</v>
      </c>
      <c r="CC24" s="1027">
        <f>IF($A24&gt;$C$5," ",-1*VLOOKUP($A24,Plot!$HA$7:$HK$67,3,FALSE))</f>
        <v>-2.5644125730891769</v>
      </c>
      <c r="CD24" s="1189">
        <f>IF($A24&gt;$C$5," ",-1*VLOOKUP($A24,Plot!$HA$7:$HK$67,6,FALSE))</f>
        <v>-1075.1169280351821</v>
      </c>
      <c r="CE24" s="10"/>
      <c r="CF24" s="38">
        <v>5</v>
      </c>
      <c r="CG24" s="1381">
        <f>IF($CF24&gt;$C$5," ",VLOOKUP($CF24,Unit!$A$7:$BE$68,22,FALSE))</f>
        <v>33.340000000000003</v>
      </c>
      <c r="CH24" s="1027">
        <f>IF($CF24&gt;$C$5," ",VLOOKUP($CF24,Unit!$A$7:$BE$68,23,FALSE))</f>
        <v>33.33</v>
      </c>
      <c r="CI24" s="1027">
        <f>IF($CF24&gt;$C$5," ",VLOOKUP($CF24,Unit!$A$7:$BE$68,24,FALSE))</f>
        <v>32.996699999999997</v>
      </c>
      <c r="CJ24" s="1189">
        <f>IF($CF24&gt;$C$5," ",VLOOKUP($CF24,Unit!$A$7:$BE$68,25,FALSE))</f>
        <v>0.33330000000000026</v>
      </c>
      <c r="CK24" s="1381">
        <f>IF($CF24&gt;$C$5," ",VLOOKUP($CF24,Unit!$A$7:$BE$68,27,FALSE))</f>
        <v>333.95751153295862</v>
      </c>
      <c r="CL24" s="1027">
        <f>IF($CF24&gt;$C$5," ",VLOOKUP($CF24,Unit!$A$7:$BE$68,28,FALSE))</f>
        <v>15.279803879810286</v>
      </c>
      <c r="CM24" s="1027">
        <f>IF($CF24&gt;$C$5," ",VLOOKUP($CF24,Unit!$A$7:$BE$68,29,FALSE))</f>
        <v>0</v>
      </c>
      <c r="CN24" s="1027">
        <f ca="1">IF($CF24&gt;$C$5," ",VLOOKUP($CF24,Unit!$A$7:$BE$68,30,FALSE))</f>
        <v>300.59993699999995</v>
      </c>
      <c r="CO24" s="1027">
        <f>IF($CF24&gt;$C$5," ",VLOOKUP($CF24,Unit!$A$7:$BE$68,31,FALSE))</f>
        <v>9.8045642979776559</v>
      </c>
      <c r="CP24" s="1027">
        <f>IF($CF24&gt;$C$5," ",VLOOKUP($CF24,Unit!$A$7:$BE$68,32,FALSE))</f>
        <v>0</v>
      </c>
      <c r="CQ24" s="1381">
        <f>IF($CF24&gt;$C$5," ",VLOOKUP($CF24,Unit!$A$7:$BE$68,33,FALSE))</f>
        <v>387.83870545896116</v>
      </c>
      <c r="CR24" s="1027">
        <f>IF($CF24&gt;$C$5," ",VLOOKUP($CF24,Unit!$A$7:$BE$68,34,FALSE))</f>
        <v>0</v>
      </c>
      <c r="CS24" s="1027">
        <f>IF($CF24&gt;$C$5," ",VLOOKUP($CF24,Unit!$A$7:$BE$68,35,FALSE))</f>
        <v>383.84515334186267</v>
      </c>
      <c r="CT24" s="1027">
        <f>IF($CF24&gt;$C$5," ",VLOOKUP($CF24,Unit!$A$7:$BE$68,36,FALSE))</f>
        <v>0</v>
      </c>
      <c r="CU24" s="1189">
        <f t="shared" si="20"/>
        <v>383.84515334186267</v>
      </c>
      <c r="CV24" s="1027">
        <f>IF($CF24&gt;$C$5," ",VLOOKUP($CF24,Unit!$A$7:$BA$68,43,FALSE))</f>
        <v>104289.58435685182</v>
      </c>
      <c r="CW24" s="1027">
        <f>IF($CF24&gt;$C$5," ",VLOOKUP($CF24,Unit!$A$7:$BB$68,44,FALSE))</f>
        <v>-26777.314888537792</v>
      </c>
      <c r="CX24" s="1189">
        <f ca="1">IF($CF24&gt;$C$5," ",VLOOKUP($CF24,Unit!$A$7:$BE$68,47,FALSE))</f>
        <v>39184.233441885823</v>
      </c>
      <c r="CY24" s="1381">
        <f>IF($CF24&gt;$C$5," ",VLOOKUP($CF24,Unit!$A$7:$BA$68,53,FALSE))</f>
        <v>96830.878913236636</v>
      </c>
      <c r="CZ24" s="1027">
        <f>IF($CF24&gt;$C$5," ",VLOOKUP($CF24,Unit!$A$7:$BB$68,54,FALSE))</f>
        <v>-26601.242943793142</v>
      </c>
      <c r="DA24" s="1189">
        <f ca="1">IF($CF24&gt;$C$5," ",VLOOKUP($CF24,Unit!$A$7:$BE$68,57,FALSE))</f>
        <v>35888.052625233693</v>
      </c>
    </row>
    <row r="25" spans="1:105" x14ac:dyDescent="0.25">
      <c r="A25" s="38">
        <v>6</v>
      </c>
      <c r="B25" s="1381">
        <f>IF($A25&gt;$C$5," ",VLOOKUP($A25,Plot!$A$7:$T$67,Plot!P$2,FALSE))</f>
        <v>690.54318335795085</v>
      </c>
      <c r="C25" s="1027">
        <f>IF($A25&gt;$C$5," ",VLOOKUP($A25,Plot!$V$7:$CI$67,Plot!$CA$2,FALSE))</f>
        <v>-95.864148417656338</v>
      </c>
      <c r="D25" s="1027">
        <f ca="1">IF($A25&gt;$C$5," ",VLOOKUP($A25,Plot!$CK$7:$DD$67,Plot!$CZ$2,FALSE))</f>
        <v>251.98750873713811</v>
      </c>
      <c r="E25" s="1027">
        <f>IF($A25&gt;$C$5," ",VLOOKUP($A25,Plot!$DF$7:$FT$67,Plot!$FL$2,FALSE))</f>
        <v>-62.528300267728426</v>
      </c>
      <c r="F25" s="1379">
        <f t="shared" ca="1" si="21"/>
        <v>189.4592084694097</v>
      </c>
      <c r="G25" s="1026">
        <f>IF($A25&gt;$C$5," ",VLOOKUP($A25,Plot!$V$7:$CG$67,Plot!$CG$2,FALSE))</f>
        <v>-90.444782750526244</v>
      </c>
      <c r="H25" s="1027">
        <f>IF($A25&gt;$C$5," ",VLOOKUP($A25,Plot!$DF$7:$FT$67,Plot!$FR$2,FALSE))</f>
        <v>-59.044035537538846</v>
      </c>
      <c r="I25" s="1379">
        <f t="shared" ca="1" si="17"/>
        <v>192.94347319959928</v>
      </c>
      <c r="J25" s="1026">
        <f>IF($A25&gt;$C$5," ",SUM(B$20:$B25))</f>
        <v>3818.6051016798406</v>
      </c>
      <c r="K25" s="1027">
        <f>IF($A25&gt;$C$5," ",SUM($C$20:C25))</f>
        <v>-899.26393505245346</v>
      </c>
      <c r="L25" s="1027">
        <f ca="1">IF($A25&gt;$C$5," ",SUM($D$20:D25))</f>
        <v>1982.4560655520443</v>
      </c>
      <c r="M25" s="1027">
        <f>IF($A25&gt;$C$5," ",SUM($E$20:E25))</f>
        <v>-617.35228936928843</v>
      </c>
      <c r="N25" s="1379">
        <f ca="1">IF($A25&gt;$C$5," ",SUM($F$20:F25))</f>
        <v>1365.1037761827558</v>
      </c>
      <c r="O25" s="1027">
        <f>IF($A25&gt;$C$5," ",SUM($G$20:G25))</f>
        <v>-888.79087073616142</v>
      </c>
      <c r="P25" s="1027">
        <f>IF($A25&gt;$C$5," ",SUM($H$20:H25))</f>
        <v>-610.62522690831247</v>
      </c>
      <c r="Q25" s="1027">
        <f ca="1">IF($A25&gt;$C$5," ",SUM($I$20:I25))</f>
        <v>1371.830838643732</v>
      </c>
      <c r="R25" s="1026">
        <f>IF($A25&gt;$C$5," ",VLOOKUP($A25,Plot!$HM$7:$IA$67,2,FALSE))</f>
        <v>567.57616078979277</v>
      </c>
      <c r="S25" s="1027">
        <f>IF($A25&gt;$C$5," ",VLOOKUP($A25,Plot!$HM$7:$IA$67,3,FALSE))</f>
        <v>-78.793342150873343</v>
      </c>
      <c r="T25" s="1027">
        <f ca="1">IF($A25&gt;$C$5," ",VLOOKUP($A25,Plot!$HM$7:$IA$67,4,FALSE))</f>
        <v>207.11536399581269</v>
      </c>
      <c r="U25" s="1027">
        <f>IF($A25&gt;$C$5," ",VLOOKUP($A25,Plot!$HM$7:$IA$67,5,FALSE))</f>
        <v>-51.393704929634012</v>
      </c>
      <c r="V25" s="1379">
        <f t="shared" ca="1" si="16"/>
        <v>155.72165906617869</v>
      </c>
      <c r="W25" s="1027">
        <f>IF($A25&gt;$C$5," ",VLOOKUP($A25,Plot!$HM$7:$IA$67,Plot!$HR$2,FALSE))</f>
        <v>-74.505169483983707</v>
      </c>
      <c r="X25" s="1027">
        <f>IF($A25&gt;$C$5," ",VLOOKUP($A25,Plot!$HM$7:$IA$67,Plot!$HS$2,FALSE))</f>
        <v>-48.636507035032487</v>
      </c>
      <c r="Y25" s="1379">
        <f t="shared" ca="1" si="18"/>
        <v>158.47885696078021</v>
      </c>
      <c r="Z25" s="1026">
        <f>IF($A25&gt;$C$5," ",SUM($R$20:R25))</f>
        <v>3471.921659087232</v>
      </c>
      <c r="AA25" s="1027">
        <f>IF($A25&gt;$C$5," ",SUM($S$20:S25))</f>
        <v>-876.91044217467015</v>
      </c>
      <c r="AB25" s="1027">
        <f ca="1">IF($A25&gt;$C$5," ",SUM($T$20:T25))</f>
        <v>1834.8445232370873</v>
      </c>
      <c r="AC25" s="1027">
        <f>IF($A25&gt;$C$5," ",SUM($U$20:U25))</f>
        <v>-602.37361048852949</v>
      </c>
      <c r="AD25" s="1379">
        <f t="shared" ca="1" si="22"/>
        <v>1232.4709127485578</v>
      </c>
      <c r="AE25" s="1027">
        <f>IF($A25&gt;$C$5," ",SUM($W$20:W25))</f>
        <v>-868.30234672227562</v>
      </c>
      <c r="AF25" s="1027">
        <f>IF($A25&gt;$C$5," ",SUM($X$20:X25))</f>
        <v>-596.84445550299006</v>
      </c>
      <c r="AG25" s="1027">
        <f t="shared" ca="1" si="23"/>
        <v>1238.0000677340972</v>
      </c>
      <c r="AH25" s="1394">
        <f>IF($A25&gt;$C$5," ",VLOOKUP($A25,Plot!$A$7:$D$67,4,FALSE))</f>
        <v>1</v>
      </c>
      <c r="AI25" s="1390">
        <f>IF($A25&gt;$C$5," ",VLOOKUP($A25,Plot!$A$7:$E$67,5,FALSE))</f>
        <v>9.1338840154624883</v>
      </c>
      <c r="AJ25" s="1390">
        <f ca="1">IF($A25&gt;$C$5," ",IF(ROW()-ROW($A$18)&gt;='Options and results'!$AR$56,AVERAGE(OFFSET(AI25,0,0,COUNTA($BS:$BS)-'Options and results'!$AR$56,1)),NA()))</f>
        <v>6.8898958031868514</v>
      </c>
      <c r="AK25" s="1395">
        <f>IF($A25&gt;$C$5," ",VLOOKUP($A25,Plot!$A$7:$F$67,6,FALSE))</f>
        <v>3.6535536061849956</v>
      </c>
      <c r="AL25" s="1390">
        <f>IF($A25&gt;$C$5," ",VLOOKUP($A25,Plot!$CK$7:$CN$67,4,FALSE))</f>
        <v>0.99</v>
      </c>
      <c r="AM25" s="1390">
        <f ca="1">IF($A25&gt;$C$5," ",AL25*VLOOKUP($A25,Plot!$CK$7:$CO$67,5,FALSE))</f>
        <v>7.9893000000000001</v>
      </c>
      <c r="AN25" s="1390">
        <f ca="1">IF($A25&gt;$C$5," ",IF(ROW()-ROW($A$18)&gt;='Options and results'!$AR$56,AVERAGE(OFFSET(AM25,0,0,COUNTA($BS:$BS)-'Options and results'!$AR$56,1)),NA()))</f>
        <v>2.0211839999999999</v>
      </c>
      <c r="AO25" s="1390">
        <f ca="1">IF($A25&gt;$C$5," ",VLOOKUP($A25,Plot!$CK$7:$CP$67,6,FALSE))</f>
        <v>3.2240000000000002</v>
      </c>
      <c r="AP25" s="1409">
        <f>IF($A25&gt;$C$5,0,VLOOKUP($A25,Plot!$V$7:$AH$67,7,FALSE))</f>
        <v>156</v>
      </c>
      <c r="AQ25" s="1390">
        <f>IF($A25&gt;$C$5," ",VLOOKUP($A25,Plot!$V$7:$AH$67,13,FALSE))</f>
        <v>0.95005094756148822</v>
      </c>
      <c r="AR25" s="1390">
        <f>IF($A25&gt;$C$5," ",VLOOKUP($A25,Plot!$V$7:$AI$67,14,FALSE))</f>
        <v>6.0900701766762062E-3</v>
      </c>
      <c r="AS25" s="1390">
        <f>IF($A25&gt;$C$5," ",VLOOKUP($A25,Plot!$V$7:$AJ$67,15,FALSE))</f>
        <v>0</v>
      </c>
      <c r="AT25" s="1390">
        <f>IF($A25&gt;$C$5," ",AQ25+SUM($AS$20:AS25)+IF(AP26=0,-AQ25,0))</f>
        <v>0.95005094756148822</v>
      </c>
      <c r="AU25" s="1390">
        <f>IF($A25&gt;$C$5," ",VLOOKUP($A25,Plot!$V$7:$AL$67,Plot!$AL$2,FALSE))</f>
        <v>0</v>
      </c>
      <c r="AV25" s="1395">
        <f>IF($A25&gt;$C$5," ",VLOOKUP($A25,Plot!$V$7:$AM$67,Plot!$AM$2,FALSE))</f>
        <v>0</v>
      </c>
      <c r="AW25" s="1407">
        <f>IF($A25&gt;$C$5,0,VLOOKUP($A25,Plot!$DF$7:$DS$67,7,FALSE))</f>
        <v>100</v>
      </c>
      <c r="AX25" s="1390">
        <f>IF($A25&gt;$C$5," ",VLOOKUP($A25,Plot!$DF$7:$DS$67,14,FALSE))</f>
        <v>0.61023706838251768</v>
      </c>
      <c r="AY25" s="1390">
        <f>IF($A25&gt;$C$5," ",VLOOKUP($A25,Plot!$DF$7:$DT$67,15,FALSE))</f>
        <v>6.1023706838251764E-3</v>
      </c>
      <c r="AZ25" s="1390">
        <f>IF($A25&gt;$C$5," ",VLOOKUP($A25,Plot!$DF$7:$DU$67,16,FALSE))</f>
        <v>0</v>
      </c>
      <c r="BA25" s="1390">
        <f>IF($A25&gt;$C$5," ",AX25+SUM($AZ$20:AZ25)+IF(AW26=0,-AX25,0))</f>
        <v>0.61023706838251768</v>
      </c>
      <c r="BB25" s="1390">
        <f>IF($A25&gt;$C$5," ",VLOOKUP($A25,Plot!$DF$7:$DW$67,Plot!$DW$2,FALSE))</f>
        <v>0</v>
      </c>
      <c r="BC25" s="1390">
        <f>IF($A25&gt;$C$5," ",VLOOKUP($A25,Plot!$DF$7:$DX$67,Plot!$DX$2,FALSE))</f>
        <v>0</v>
      </c>
      <c r="BD25" s="1396">
        <f>IF($A25&gt;$C$5," ",VLOOKUP($A25,Plot!$A$7:$N$67,14,FALSE))</f>
        <v>11.632834596849463</v>
      </c>
      <c r="BE25" s="303">
        <f>IF($A25&gt;$C$5," ",VLOOKUP($A25,Plot!$V$7:$BW$67,Plot!$BW$2,FALSE))</f>
        <v>6.3605581107983795</v>
      </c>
      <c r="BF25" s="303">
        <f>IF($A25&gt;$C$5," ",VLOOKUP($A25,Plot!$CK$7:$CX$67,14,FALSE))</f>
        <v>11.516506250880969</v>
      </c>
      <c r="BG25" s="303">
        <f>IF($A25&gt;$C$5," ",VLOOKUP($A25,Plot!$DF$7:$FH$67,Plot!$FH$2,FALSE))</f>
        <v>4.0772808402553711</v>
      </c>
      <c r="BH25" s="1397">
        <f t="shared" si="24"/>
        <v>15.59378709113634</v>
      </c>
      <c r="BI25" s="303" t="str">
        <f>IF($A25&gt;$C$5," ",VLOOKUP($A25,Plot!$DF$7:$EJ$67,29,FALSE))</f>
        <v>Localised weeding</v>
      </c>
      <c r="BJ25" s="303">
        <f>IF($A25&gt;$C$5," ",VLOOKUP($A25,Plot!$DF$7:$FT$67,30,FALSE))</f>
        <v>14.6</v>
      </c>
      <c r="BK25" s="303">
        <f>IF($A25&gt;$C$5," ",VLOOKUP($A25,Plot!$DF$7:$FT$67,Plot!$EL$2,FALSE))</f>
        <v>0</v>
      </c>
      <c r="BL25" s="303">
        <f>IF($A25&gt;$C$5," ",VLOOKUP($A25,Plot!$DF$7:$FT$67,Plot!$EM$2,FALSE))</f>
        <v>0</v>
      </c>
      <c r="BM25" s="303">
        <f>IF($A25&gt;$C$5," ",VLOOKUP($A25,Plot!$DF$7:$FT$67,Plot!$EN$2,FALSE))</f>
        <v>0</v>
      </c>
      <c r="BN25" s="303">
        <f>IF($A25&gt;$C$5," ",VLOOKUP($A25,Plot!$DF$7:$FT$67,Plot!$EO$2,FALSE))</f>
        <v>0</v>
      </c>
      <c r="BO25" s="303">
        <f t="shared" si="19"/>
        <v>14.6</v>
      </c>
      <c r="BP25" s="303">
        <f>IF($A25&gt;$C$5," ",VLOOKUP($A25,Plot!$DF$7:$FT$67,Plot!$EQ$2,FALSE))</f>
        <v>0</v>
      </c>
      <c r="BQ25" s="303">
        <f>IF($A25&gt;$C$5," ",(VLOOKUP($A25,Plot!$DF$7:$FT$67,Plot!$ES$2,FALSE)+VLOOKUP($A25,Plot!$DF$7:$FT$67,Plot!$ET$2,FALSE)))</f>
        <v>4.0772808402553711</v>
      </c>
      <c r="BR25" s="303">
        <f>IF($A25&gt;$C$5," ",(VLOOKUP($A25,Plot!$DF$7:$FT$67,Plot!$EV$2,FALSE)+VLOOKUP($A25,Plot!$DF$7:$FT$67,Plot!$EW$2,FALSE)))</f>
        <v>0</v>
      </c>
      <c r="BS25" s="303">
        <f>IF($A25&gt;$C$5," ",VLOOKUP($A25,Plot!$DF$7:$FT$67,Plot!$EY$2,FALSE))</f>
        <v>0</v>
      </c>
      <c r="BT25" s="303">
        <f>IF($A25&gt;$C$5," ",(VLOOKUP($A25,Plot!$DF$7:$FT$67,Plot!$FB$2,FALSE)+VLOOKUP($A25,Plot!$DF$7:$FT$67,Plot!$FC$2,FALSE)))</f>
        <v>0</v>
      </c>
      <c r="BU25" s="303">
        <f>IF($A25&gt;$C$5," ",(VLOOKUP($A25,Plot!$DF$7:$FT$67,Plot!$FE$2,FALSE)+VLOOKUP($A25,Plot!$DF$7:$FT$67,Plot!$FF$2,FALSE)))</f>
        <v>0</v>
      </c>
      <c r="BV25" s="1026">
        <f>IF($A25&gt;$C$5," ",VLOOKUP($A25,Plot!$FV$7:$GJ$67,2,FALSE))</f>
        <v>1415.9765776402235</v>
      </c>
      <c r="BW25" s="1027">
        <f>IF($A25&gt;$C$5," ",VLOOKUP($A25,Plot!$FV$7:$GJ$67,3,FALSE))</f>
        <v>0</v>
      </c>
      <c r="BX25" s="1379">
        <f ca="1">IF($A25&gt;$C$5," ",VLOOKUP($A25,Plot!$FV$7:$GJ$67,6,FALSE))</f>
        <v>1238.4158596324405</v>
      </c>
      <c r="BY25" s="1026">
        <f>IF($A25&gt;$C$5," ",VLOOKUP($A25,Plot!$GO$7:$GY$67,2,FALSE))</f>
        <v>193.31725550979948</v>
      </c>
      <c r="BZ25" s="1027">
        <f>IF($A25&gt;$C$5," ",VLOOKUP($A25,Plot!$GO$7:$GY$67,3,FALSE))</f>
        <v>0</v>
      </c>
      <c r="CA25" s="1379">
        <f>IF($A25&gt;$C$5," ",VLOOKUP($A25,Plot!$GO$7:$GY$67,6,FALSE))</f>
        <v>0</v>
      </c>
      <c r="CB25" s="1027">
        <f>IF($A25&gt;$C$5," ",-1*VLOOKUP($A25,Plot!$HA$7:$HK$67,2,FALSE))</f>
        <v>-1041.7176723602302</v>
      </c>
      <c r="CC25" s="1027">
        <f>IF($A25&gt;$C$5," ",-1*VLOOKUP($A25,Plot!$HA$7:$HK$67,3,FALSE))</f>
        <v>-78.793342150873343</v>
      </c>
      <c r="CD25" s="1189">
        <f>IF($A25&gt;$C$5," ",-1*VLOOKUP($A25,Plot!$HA$7:$HK$67,6,FALSE))</f>
        <v>-1082.6942005662618</v>
      </c>
      <c r="CE25" s="10"/>
      <c r="CF25" s="38">
        <v>6</v>
      </c>
      <c r="CG25" s="1381">
        <f>IF($CF25&gt;$C$5," ",VLOOKUP($CF25,Unit!$A$7:$BE$68,22,FALSE))</f>
        <v>33.340000000000003</v>
      </c>
      <c r="CH25" s="1027">
        <f>IF($CF25&gt;$C$5," ",VLOOKUP($CF25,Unit!$A$7:$BE$68,23,FALSE))</f>
        <v>33.33</v>
      </c>
      <c r="CI25" s="1027">
        <f>IF($CF25&gt;$C$5," ",VLOOKUP($CF25,Unit!$A$7:$BE$68,24,FALSE))</f>
        <v>32.996699999999997</v>
      </c>
      <c r="CJ25" s="1189">
        <f>IF($CF25&gt;$C$5," ",VLOOKUP($CF25,Unit!$A$7:$BE$68,25,FALSE))</f>
        <v>0.33330000000000026</v>
      </c>
      <c r="CK25" s="1381">
        <f>IF($CF25&gt;$C$5," ",VLOOKUP($CF25,Unit!$A$7:$BE$68,27,FALSE))</f>
        <v>304.52369307551942</v>
      </c>
      <c r="CL25" s="1027">
        <f>IF($CF25&gt;$C$5," ",VLOOKUP($CF25,Unit!$A$7:$BE$68,28,FALSE))</f>
        <v>31.6651980822244</v>
      </c>
      <c r="CM25" s="1027">
        <f>IF($CF25&gt;$C$5," ",VLOOKUP($CF25,Unit!$A$7:$BE$68,29,FALSE))</f>
        <v>0</v>
      </c>
      <c r="CN25" s="1027">
        <f ca="1">IF($CF25&gt;$C$5," ",VLOOKUP($CF25,Unit!$A$7:$BE$68,30,FALSE))</f>
        <v>266.28336899999999</v>
      </c>
      <c r="CO25" s="1027">
        <f>IF($CF25&gt;$C$5," ",VLOOKUP($CF25,Unit!$A$7:$BE$68,31,FALSE))</f>
        <v>20.339201489189314</v>
      </c>
      <c r="CP25" s="1027">
        <f>IF($CF25&gt;$C$5," ",VLOOKUP($CF25,Unit!$A$7:$BE$68,32,FALSE))</f>
        <v>0</v>
      </c>
      <c r="CQ25" s="1381">
        <f>IF($CF25&gt;$C$5," ",VLOOKUP($CF25,Unit!$A$7:$BE$68,33,FALSE))</f>
        <v>387.83870545896116</v>
      </c>
      <c r="CR25" s="1027">
        <f>IF($CF25&gt;$C$5," ",VLOOKUP($CF25,Unit!$A$7:$BE$68,34,FALSE))</f>
        <v>211.99740183290999</v>
      </c>
      <c r="CS25" s="1027">
        <f>IF($CF25&gt;$C$5," ",VLOOKUP($CF25,Unit!$A$7:$BE$68,35,FALSE))</f>
        <v>383.84515334186267</v>
      </c>
      <c r="CT25" s="1027">
        <f>IF($CF25&gt;$C$5," ",VLOOKUP($CF25,Unit!$A$7:$BE$68,36,FALSE))</f>
        <v>135.89577040571152</v>
      </c>
      <c r="CU25" s="1189">
        <f t="shared" si="20"/>
        <v>519.74092374757424</v>
      </c>
      <c r="CV25" s="1027">
        <f>IF($CF25&gt;$C$5," ",VLOOKUP($CF25,Unit!$A$7:$BA$68,43,FALSE))</f>
        <v>127312.2940900059</v>
      </c>
      <c r="CW25" s="1027">
        <f>IF($CF25&gt;$C$5," ",VLOOKUP($CF25,Unit!$A$7:$BB$68,44,FALSE))</f>
        <v>-29972.466955298278</v>
      </c>
      <c r="CX25" s="1189">
        <f ca="1">IF($CF25&gt;$C$5," ",VLOOKUP($CF25,Unit!$A$7:$BE$68,47,FALSE))</f>
        <v>45498.90886017125</v>
      </c>
      <c r="CY25" s="1381">
        <f>IF($CF25&gt;$C$5," ",VLOOKUP($CF25,Unit!$A$7:$BA$68,53,FALSE))</f>
        <v>115753.86811396833</v>
      </c>
      <c r="CZ25" s="1027">
        <f>IF($CF25&gt;$C$5," ",VLOOKUP($CF25,Unit!$A$7:$BB$68,54,FALSE))</f>
        <v>-29227.425037681751</v>
      </c>
      <c r="DA25" s="1189">
        <f ca="1">IF($CF25&gt;$C$5," ",VLOOKUP($CF25,Unit!$A$7:$BE$68,57,FALSE))</f>
        <v>41078.255521909428</v>
      </c>
    </row>
    <row r="26" spans="1:105" x14ac:dyDescent="0.25">
      <c r="A26" s="38">
        <v>7</v>
      </c>
      <c r="B26" s="1381">
        <f>IF($A26&gt;$C$5," ",VLOOKUP($A26,Plot!$A$7:$T$67,Plot!P$2,FALSE))</f>
        <v>529.37652702864318</v>
      </c>
      <c r="C26" s="1027">
        <f>IF($A26&gt;$C$5," ",VLOOKUP($A26,Plot!$V$7:$CI$67,Plot!$CA$2,FALSE))</f>
        <v>-3</v>
      </c>
      <c r="D26" s="1027">
        <f ca="1">IF($A26&gt;$C$5," ",VLOOKUP($A26,Plot!$CK$7:$DD$67,Plot!$CZ$2,FALSE))</f>
        <v>-107.60109904204603</v>
      </c>
      <c r="E26" s="1027">
        <f>IF($A26&gt;$C$5," ",VLOOKUP($A26,Plot!$DF$7:$FT$67,Plot!$FL$2,FALSE))</f>
        <v>-3</v>
      </c>
      <c r="F26" s="1379">
        <f t="shared" ca="1" si="21"/>
        <v>-110.60109904204603</v>
      </c>
      <c r="G26" s="1026">
        <f>IF($A26&gt;$C$5," ",VLOOKUP($A26,Plot!$V$7:$CG$67,Plot!$CG$2,FALSE))</f>
        <v>12.391811880551575</v>
      </c>
      <c r="H26" s="1027">
        <f>IF($A26&gt;$C$5," ",VLOOKUP($A26,Plot!$DF$7:$FT$67,Plot!$FR$2,FALSE))</f>
        <v>6.9146982629294218</v>
      </c>
      <c r="I26" s="1379">
        <f t="shared" ca="1" si="17"/>
        <v>-100.68640077911661</v>
      </c>
      <c r="J26" s="1026">
        <f>IF($A26&gt;$C$5," ",SUM(B$20:$B26))</f>
        <v>4347.9816287084841</v>
      </c>
      <c r="K26" s="1027">
        <f>IF($A26&gt;$C$5," ",SUM($C$20:C26))</f>
        <v>-902.26393505245346</v>
      </c>
      <c r="L26" s="1027">
        <f ca="1">IF($A26&gt;$C$5," ",SUM($D$20:D26))</f>
        <v>1874.8549665099981</v>
      </c>
      <c r="M26" s="1027">
        <f>IF($A26&gt;$C$5," ",SUM($E$20:E26))</f>
        <v>-620.35228936928843</v>
      </c>
      <c r="N26" s="1379">
        <f ca="1">IF($A26&gt;$C$5," ",SUM($F$20:F26))</f>
        <v>1254.5026771407097</v>
      </c>
      <c r="O26" s="1027">
        <f>IF($A26&gt;$C$5," ",SUM($G$20:G26))</f>
        <v>-876.39905885560984</v>
      </c>
      <c r="P26" s="1027">
        <f>IF($A26&gt;$C$5," ",SUM($H$20:H26))</f>
        <v>-603.71052864538308</v>
      </c>
      <c r="Q26" s="1027">
        <f ca="1">IF($A26&gt;$C$5," ",SUM($I$20:I26))</f>
        <v>1271.1444378646154</v>
      </c>
      <c r="R26" s="1026">
        <f>IF($A26&gt;$C$5," ",VLOOKUP($A26,Plot!$HM$7:$IA$67,2,FALSE))</f>
        <v>418.37395889131369</v>
      </c>
      <c r="S26" s="1027">
        <f>IF($A26&gt;$C$5," ",VLOOKUP($A26,Plot!$HM$7:$IA$67,3,FALSE))</f>
        <v>-2.3709435771904372</v>
      </c>
      <c r="T26" s="1027">
        <f ca="1">IF($A26&gt;$C$5," ",VLOOKUP($A26,Plot!$HM$7:$IA$67,4,FALSE))</f>
        <v>-85.038711557457077</v>
      </c>
      <c r="U26" s="1027">
        <f>IF($A26&gt;$C$5," ",VLOOKUP($A26,Plot!$HM$7:$IA$67,5,FALSE))</f>
        <v>-2.3709435771904372</v>
      </c>
      <c r="V26" s="1379">
        <f t="shared" ca="1" si="16"/>
        <v>-87.409655134647508</v>
      </c>
      <c r="W26" s="1027">
        <f>IF($A26&gt;$C$5," ",VLOOKUP($A26,Plot!$HM$7:$IA$67,Plot!$HR$2,FALSE))</f>
        <v>9.4623483349924413</v>
      </c>
      <c r="X26" s="1027">
        <f>IF($A26&gt;$C$5," ",VLOOKUP($A26,Plot!$HM$7:$IA$67,Plot!$HS$2,FALSE))</f>
        <v>5.2521266710979964</v>
      </c>
      <c r="Y26" s="1379">
        <f t="shared" ca="1" si="18"/>
        <v>-79.78658488635908</v>
      </c>
      <c r="Z26" s="1026">
        <f>IF($A26&gt;$C$5," ",SUM($R$20:R26))</f>
        <v>3890.2956179785456</v>
      </c>
      <c r="AA26" s="1027">
        <f>IF($A26&gt;$C$5," ",SUM($S$20:S26))</f>
        <v>-879.28138575186063</v>
      </c>
      <c r="AB26" s="1027">
        <f ca="1">IF($A26&gt;$C$5," ",SUM($T$20:T26))</f>
        <v>1749.8058116796301</v>
      </c>
      <c r="AC26" s="1027">
        <f>IF($A26&gt;$C$5," ",SUM($U$20:U26))</f>
        <v>-604.74455406571997</v>
      </c>
      <c r="AD26" s="1379">
        <f ca="1">IF($A26&gt;$C$5," ",AB26+AC26)</f>
        <v>1145.0612576139101</v>
      </c>
      <c r="AE26" s="1027">
        <f>IF($A26&gt;$C$5," ",SUM($W$20:W26))</f>
        <v>-858.83999838728323</v>
      </c>
      <c r="AF26" s="1027">
        <f>IF($A26&gt;$C$5," ",SUM($X$20:X26))</f>
        <v>-591.59232883189202</v>
      </c>
      <c r="AG26" s="1027">
        <f t="shared" ca="1" si="23"/>
        <v>1158.2134828477381</v>
      </c>
      <c r="AH26" s="1394">
        <f>IF($A26&gt;$C$5," ",VLOOKUP($A26,Plot!$A$7:$D$67,4,FALSE))</f>
        <v>1</v>
      </c>
      <c r="AI26" s="1390">
        <f>IF($A26&gt;$C$5," ",VLOOKUP($A26,Plot!$A$7:$E$67,5,FALSE))</f>
        <v>7.4303894798102812</v>
      </c>
      <c r="AJ26" s="1390">
        <f ca="1">IF($A26&gt;$C$5," ",IF(ROW()-ROW($A$18)&gt;='Options and results'!$AR$56,AVERAGE(OFFSET(AI26,0,0,COUNTA($BS:$BS)-'Options and results'!$AR$56,1)),NA()))</f>
        <v>6.7963962943420322</v>
      </c>
      <c r="AK26" s="1395">
        <f>IF($A26&gt;$C$5," ",VLOOKUP($A26,Plot!$A$7:$F$67,6,FALSE))</f>
        <v>4.4582336878861684</v>
      </c>
      <c r="AL26" s="1390">
        <f>IF($A26&gt;$C$5," ",VLOOKUP($A26,Plot!$CK$7:$CN$67,4,FALSE))</f>
        <v>0.99</v>
      </c>
      <c r="AM26" s="1390">
        <f ca="1">IF($A26&gt;$C$5," ",AL26*VLOOKUP($A26,Plot!$CK$7:$CO$67,5,FALSE))</f>
        <v>5.2866</v>
      </c>
      <c r="AN26" s="1390">
        <f ca="1">IF($A26&gt;$C$5," ",IF(ROW()-ROW($A$18)&gt;='Options and results'!$AR$56,AVERAGE(OFFSET(AM26,0,0,COUNTA($BS:$BS)-'Options and results'!$AR$56,1)),NA()))</f>
        <v>1.7725124999999997</v>
      </c>
      <c r="AO26" s="1390">
        <f ca="1">IF($A26&gt;$C$5," ",VLOOKUP($A26,Plot!$CK$7:$CP$67,6,FALSE))</f>
        <v>3.2039999999999997</v>
      </c>
      <c r="AP26" s="1409">
        <f>IF($A26&gt;$C$5,0,VLOOKUP($A26,Plot!$V$7:$AH$67,7,FALSE))</f>
        <v>156</v>
      </c>
      <c r="AQ26" s="1390">
        <f>IF($A26&gt;$C$5," ",VLOOKUP($A26,Plot!$V$7:$AH$67,13,FALSE))</f>
        <v>1.8007501319971386</v>
      </c>
      <c r="AR26" s="1390">
        <f>IF($A26&gt;$C$5," ",VLOOKUP($A26,Plot!$V$7:$AI$67,14,FALSE))</f>
        <v>1.1543270076904736E-2</v>
      </c>
      <c r="AS26" s="1390">
        <f>IF($A26&gt;$C$5," ",VLOOKUP($A26,Plot!$V$7:$AJ$67,15,FALSE))</f>
        <v>0</v>
      </c>
      <c r="AT26" s="1390">
        <f>IF($A26&gt;$C$5," ",AQ26+SUM($AS$20:AS26)+IF(AP27=0,-AQ26,0))</f>
        <v>1.8007501319971386</v>
      </c>
      <c r="AU26" s="1390">
        <f>IF($A26&gt;$C$5," ",VLOOKUP($A26,Plot!$V$7:$AL$67,Plot!$AL$2,FALSE))</f>
        <v>0</v>
      </c>
      <c r="AV26" s="1395">
        <f>IF($A26&gt;$C$5," ",VLOOKUP($A26,Plot!$V$7:$AM$67,Plot!$AM$2,FALSE))</f>
        <v>0</v>
      </c>
      <c r="AW26" s="1407">
        <f>IF($A26&gt;$C$5,0,VLOOKUP($A26,Plot!$DF$7:$DS$67,7,FALSE))</f>
        <v>100</v>
      </c>
      <c r="AX26" s="1390">
        <f>IF($A26&gt;$C$5," ",VLOOKUP($A26,Plot!$DF$7:$DS$67,14,FALSE))</f>
        <v>1.1586234781164211</v>
      </c>
      <c r="AY26" s="1390">
        <f>IF($A26&gt;$C$5," ",VLOOKUP($A26,Plot!$DF$7:$DT$67,15,FALSE))</f>
        <v>1.1586234781164211E-2</v>
      </c>
      <c r="AZ26" s="1390">
        <f>IF($A26&gt;$C$5," ",VLOOKUP($A26,Plot!$DF$7:$DU$67,16,FALSE))</f>
        <v>0</v>
      </c>
      <c r="BA26" s="1390">
        <f>IF($A26&gt;$C$5," ",AX26+SUM($AZ$20:AZ26)+IF(AW27=0,-AX26,0))</f>
        <v>1.1586234781164211</v>
      </c>
      <c r="BB26" s="1390">
        <f>IF($A26&gt;$C$5," ",VLOOKUP($A26,Plot!$DF$7:$DW$67,Plot!$DW$2,FALSE))</f>
        <v>0</v>
      </c>
      <c r="BC26" s="1390">
        <f>IF($A26&gt;$C$5," ",VLOOKUP($A26,Plot!$DF$7:$DX$67,Plot!$DX$2,FALSE))</f>
        <v>0</v>
      </c>
      <c r="BD26" s="1396">
        <f>IF($A26&gt;$C$5," ",VLOOKUP($A26,Plot!$A$7:$N$67,14,FALSE))</f>
        <v>10.833689569810836</v>
      </c>
      <c r="BE26" s="303">
        <f>IF($A26&gt;$C$5," ",VLOOKUP($A26,Plot!$V$7:$BW$67,Plot!$BW$2,FALSE))</f>
        <v>0</v>
      </c>
      <c r="BF26" s="303">
        <f>IF($A26&gt;$C$5," ",VLOOKUP($A26,Plot!$CK$7:$CX$67,14,FALSE))</f>
        <v>10.725352674112727</v>
      </c>
      <c r="BG26" s="303">
        <f>IF($A26&gt;$C$5," ",VLOOKUP($A26,Plot!$DF$7:$FH$67,Plot!$FH$2,FALSE))</f>
        <v>0</v>
      </c>
      <c r="BH26" s="1397">
        <f t="shared" si="24"/>
        <v>10.725352674112727</v>
      </c>
      <c r="BI26" s="303" t="str">
        <f>IF($A26&gt;$C$5," ",VLOOKUP($A26,Plot!$DF$7:$EJ$67,29,FALSE))</f>
        <v>Maintenance weeding</v>
      </c>
      <c r="BJ26" s="303">
        <f>IF($A26&gt;$C$5," ",VLOOKUP($A26,Plot!$DF$7:$FT$67,30,FALSE))</f>
        <v>14.6</v>
      </c>
      <c r="BK26" s="303">
        <f>IF($A26&gt;$C$5," ",VLOOKUP($A26,Plot!$DF$7:$FT$67,Plot!$EL$2,FALSE))</f>
        <v>0</v>
      </c>
      <c r="BL26" s="303">
        <f>IF($A26&gt;$C$5," ",VLOOKUP($A26,Plot!$DF$7:$FT$67,Plot!$EM$2,FALSE))</f>
        <v>0</v>
      </c>
      <c r="BM26" s="303">
        <f>IF($A26&gt;$C$5," ",VLOOKUP($A26,Plot!$DF$7:$FT$67,Plot!$EN$2,FALSE))</f>
        <v>0</v>
      </c>
      <c r="BN26" s="303">
        <f>IF($A26&gt;$C$5," ",VLOOKUP($A26,Plot!$DF$7:$FT$67,Plot!$EO$2,FALSE))</f>
        <v>0</v>
      </c>
      <c r="BO26" s="303">
        <f t="shared" si="19"/>
        <v>14.6</v>
      </c>
      <c r="BP26" s="303">
        <f>IF($A26&gt;$C$5," ",VLOOKUP($A26,Plot!$DF$7:$FT$67,Plot!$EQ$2,FALSE))</f>
        <v>0</v>
      </c>
      <c r="BQ26" s="303">
        <f>IF($A26&gt;$C$5," ",(VLOOKUP($A26,Plot!$DF$7:$FT$67,Plot!$ES$2,FALSE)+VLOOKUP($A26,Plot!$DF$7:$FT$67,Plot!$ET$2,FALSE)))</f>
        <v>0</v>
      </c>
      <c r="BR26" s="303">
        <f>IF($A26&gt;$C$5," ",(VLOOKUP($A26,Plot!$DF$7:$FT$67,Plot!$EV$2,FALSE)+VLOOKUP($A26,Plot!$DF$7:$FT$67,Plot!$EW$2,FALSE)))</f>
        <v>0</v>
      </c>
      <c r="BS26" s="303">
        <f>IF($A26&gt;$C$5," ",VLOOKUP($A26,Plot!$DF$7:$FT$67,Plot!$EY$2,FALSE))</f>
        <v>0</v>
      </c>
      <c r="BT26" s="303">
        <f>IF($A26&gt;$C$5," ",(VLOOKUP($A26,Plot!$DF$7:$FT$67,Plot!$FB$2,FALSE)+VLOOKUP($A26,Plot!$DF$7:$FT$67,Plot!$FC$2,FALSE)))</f>
        <v>0</v>
      </c>
      <c r="BU26" s="303">
        <f>IF($A26&gt;$C$5," ",(VLOOKUP($A26,Plot!$DF$7:$FT$67,Plot!$FE$2,FALSE)+VLOOKUP($A26,Plot!$DF$7:$FT$67,Plot!$FF$2,FALSE)))</f>
        <v>0</v>
      </c>
      <c r="BV26" s="1026">
        <f>IF($A26&gt;$C$5," ",VLOOKUP($A26,Plot!$FV$7:$GJ$67,2,FALSE))</f>
        <v>1131.7313275096287</v>
      </c>
      <c r="BW26" s="1027">
        <f>IF($A26&gt;$C$5," ",VLOOKUP($A26,Plot!$FV$7:$GJ$67,3,FALSE))</f>
        <v>0</v>
      </c>
      <c r="BX26" s="1379">
        <f ca="1">IF($A26&gt;$C$5," ",VLOOKUP($A26,Plot!$FV$7:$GJ$67,6,FALSE))</f>
        <v>805.20824006188786</v>
      </c>
      <c r="BY26" s="1026">
        <f>IF($A26&gt;$C$5," ",VLOOKUP($A26,Plot!$GO$7:$GY$67,2,FALSE))</f>
        <v>185.88197645173025</v>
      </c>
      <c r="BZ26" s="1027">
        <f>IF($A26&gt;$C$5," ",VLOOKUP($A26,Plot!$GO$7:$GY$67,3,FALSE))</f>
        <v>0</v>
      </c>
      <c r="CA26" s="1379">
        <f>IF($A26&gt;$C$5," ",VLOOKUP($A26,Plot!$GO$7:$GY$67,6,FALSE))</f>
        <v>0</v>
      </c>
      <c r="CB26" s="1027">
        <f>IF($A26&gt;$C$5," ",-1*VLOOKUP($A26,Plot!$HA$7:$HK$67,2,FALSE))</f>
        <v>-899.23934507004526</v>
      </c>
      <c r="CC26" s="1027">
        <f>IF($A26&gt;$C$5," ",-1*VLOOKUP($A26,Plot!$HA$7:$HK$67,3,FALSE))</f>
        <v>-2.3709435771904372</v>
      </c>
      <c r="CD26" s="1189">
        <f>IF($A26&gt;$C$5," ",-1*VLOOKUP($A26,Plot!$HA$7:$HK$67,6,FALSE))</f>
        <v>-892.61789519653541</v>
      </c>
      <c r="CE26" s="10"/>
      <c r="CF26" s="38">
        <v>7</v>
      </c>
      <c r="CG26" s="1381">
        <f>IF($CF26&gt;$C$5," ",VLOOKUP($CF26,Unit!$A$7:$BE$68,22,FALSE))</f>
        <v>33.340000000000003</v>
      </c>
      <c r="CH26" s="1027">
        <f>IF($CF26&gt;$C$5," ",VLOOKUP($CF26,Unit!$A$7:$BE$68,23,FALSE))</f>
        <v>33.33</v>
      </c>
      <c r="CI26" s="1027">
        <f>IF($CF26&gt;$C$5," ",VLOOKUP($CF26,Unit!$A$7:$BE$68,24,FALSE))</f>
        <v>32.996699999999997</v>
      </c>
      <c r="CJ26" s="1189">
        <f>IF($CF26&gt;$C$5," ",VLOOKUP($CF26,Unit!$A$7:$BE$68,25,FALSE))</f>
        <v>0.33330000000000026</v>
      </c>
      <c r="CK26" s="1381">
        <f>IF($CF26&gt;$C$5," ",VLOOKUP($CF26,Unit!$A$7:$BE$68,27,FALSE))</f>
        <v>247.72918525687481</v>
      </c>
      <c r="CL26" s="1027">
        <f>IF($CF26&gt;$C$5," ",VLOOKUP($CF26,Unit!$A$7:$BE$68,28,FALSE))</f>
        <v>60.019001899464627</v>
      </c>
      <c r="CM26" s="1027">
        <f>IF($CF26&gt;$C$5," ",VLOOKUP($CF26,Unit!$A$7:$BE$68,29,FALSE))</f>
        <v>0</v>
      </c>
      <c r="CN26" s="1027">
        <f ca="1">IF($CF26&gt;$C$5," ",VLOOKUP($CF26,Unit!$A$7:$BE$68,30,FALSE))</f>
        <v>176.20237799999998</v>
      </c>
      <c r="CO26" s="1027">
        <f>IF($CF26&gt;$C$5," ",VLOOKUP($CF26,Unit!$A$7:$BE$68,31,FALSE))</f>
        <v>38.616920525620316</v>
      </c>
      <c r="CP26" s="1027">
        <f>IF($CF26&gt;$C$5," ",VLOOKUP($CF26,Unit!$A$7:$BE$68,32,FALSE))</f>
        <v>0</v>
      </c>
      <c r="CQ26" s="1381">
        <f>IF($CF26&gt;$C$5," ",VLOOKUP($CF26,Unit!$A$7:$BE$68,33,FALSE))</f>
        <v>361.19521025749333</v>
      </c>
      <c r="CR26" s="1027">
        <f>IF($CF26&gt;$C$5," ",VLOOKUP($CF26,Unit!$A$7:$BE$68,34,FALSE))</f>
        <v>0</v>
      </c>
      <c r="CS26" s="1027">
        <f>IF($CF26&gt;$C$5," ",VLOOKUP($CF26,Unit!$A$7:$BE$68,35,FALSE))</f>
        <v>357.47600462817718</v>
      </c>
      <c r="CT26" s="1027">
        <f>IF($CF26&gt;$C$5," ",VLOOKUP($CF26,Unit!$A$7:$BE$68,36,FALSE))</f>
        <v>0</v>
      </c>
      <c r="CU26" s="1189">
        <f t="shared" si="20"/>
        <v>357.47600462817718</v>
      </c>
      <c r="CV26" s="1027">
        <f>IF($CF26&gt;$C$5," ",VLOOKUP($CF26,Unit!$A$7:$BA$68,43,FALSE))</f>
        <v>144961.70750114086</v>
      </c>
      <c r="CW26" s="1027">
        <f>IF($CF26&gt;$C$5," ",VLOOKUP($CF26,Unit!$A$7:$BB$68,44,FALSE))</f>
        <v>-30072.456955298279</v>
      </c>
      <c r="CX26" s="1189">
        <f ca="1">IF($CF26&gt;$C$5," ",VLOOKUP($CF26,Unit!$A$7:$BE$68,47,FALSE))</f>
        <v>41812.574229099853</v>
      </c>
      <c r="CY26" s="1381">
        <f>IF($CF26&gt;$C$5," ",VLOOKUP($CF26,Unit!$A$7:$BA$68,53,FALSE))</f>
        <v>129702.45590340474</v>
      </c>
      <c r="CZ26" s="1027">
        <f>IF($CF26&gt;$C$5," ",VLOOKUP($CF26,Unit!$A$7:$BB$68,54,FALSE))</f>
        <v>-29306.448587109509</v>
      </c>
      <c r="DA26" s="1189">
        <f ca="1">IF($CF26&gt;$C$5," ",VLOOKUP($CF26,Unit!$A$7:$BE$68,57,FALSE))</f>
        <v>38164.891716271624</v>
      </c>
    </row>
    <row r="27" spans="1:105" x14ac:dyDescent="0.25">
      <c r="A27" s="38">
        <v>8</v>
      </c>
      <c r="B27" s="1381">
        <f>IF($A27&gt;$C$5," ",VLOOKUP($A27,Plot!$A$7:$T$67,Plot!P$2,FALSE))</f>
        <v>202.23390324700699</v>
      </c>
      <c r="C27" s="1027">
        <f>IF($A27&gt;$C$5," ",VLOOKUP($A27,Plot!$V$7:$CI$67,Plot!$CA$2,FALSE))</f>
        <v>-164.01214656415181</v>
      </c>
      <c r="D27" s="1027">
        <f ca="1">IF($A27&gt;$C$5," ",VLOOKUP($A27,Plot!$CK$7:$DD$67,Plot!$CZ$2,FALSE))</f>
        <v>-131.46402035446158</v>
      </c>
      <c r="E27" s="1027">
        <f>IF($A27&gt;$C$5," ",VLOOKUP($A27,Plot!$DF$7:$FT$67,Plot!$FL$2,FALSE))</f>
        <v>-106.21291446419988</v>
      </c>
      <c r="F27" s="1379">
        <f t="shared" ca="1" si="21"/>
        <v>-237.67693481866146</v>
      </c>
      <c r="G27" s="1026">
        <f>IF($A27&gt;$C$5," ",VLOOKUP($A27,Plot!$V$7:$CG$67,Plot!$CG$2,FALSE))</f>
        <v>-147.21068443488181</v>
      </c>
      <c r="H27" s="1027">
        <f>IF($A27&gt;$C$5," ",VLOOKUP($A27,Plot!$DF$7:$FT$67,Plot!$FR$2,FALSE))</f>
        <v>-95.326934369259874</v>
      </c>
      <c r="I27" s="1379">
        <f t="shared" ca="1" si="17"/>
        <v>-226.79095472372146</v>
      </c>
      <c r="J27" s="1026">
        <f>IF($A27&gt;$C$5," ",SUM(B$20:$B27))</f>
        <v>4550.2155319554913</v>
      </c>
      <c r="K27" s="1027">
        <f>IF($A27&gt;$C$5," ",SUM($C$20:C27))</f>
        <v>-1066.2760816166053</v>
      </c>
      <c r="L27" s="1027">
        <f ca="1">IF($A27&gt;$C$5," ",SUM($D$20:D27))</f>
        <v>1743.3909461555365</v>
      </c>
      <c r="M27" s="1027">
        <f>IF($A27&gt;$C$5," ",SUM($E$20:E27))</f>
        <v>-726.56520383348834</v>
      </c>
      <c r="N27" s="1379">
        <f ca="1">IF($A27&gt;$C$5," ",SUM($F$20:F27))</f>
        <v>1016.8257423220482</v>
      </c>
      <c r="O27" s="1027">
        <f>IF($A27&gt;$C$5," ",SUM($G$20:G27))</f>
        <v>-1023.6097432904917</v>
      </c>
      <c r="P27" s="1027">
        <f>IF($A27&gt;$C$5," ",SUM($H$20:H27))</f>
        <v>-699.03746301464298</v>
      </c>
      <c r="Q27" s="1027">
        <f ca="1">IF($A27&gt;$C$5," ",SUM($I$20:I27))</f>
        <v>1044.353483140894</v>
      </c>
      <c r="R27" s="1026">
        <f>IF($A27&gt;$C$5," ",VLOOKUP($A27,Plot!$HM$7:$IA$67,2,FALSE))</f>
        <v>153.68114551078293</v>
      </c>
      <c r="S27" s="1027">
        <f>IF($A27&gt;$C$5," ",VLOOKUP($A27,Plot!$HM$7:$IA$67,3,FALSE))</f>
        <v>-124.63575175560653</v>
      </c>
      <c r="T27" s="1027">
        <f ca="1">IF($A27&gt;$C$5," ",VLOOKUP($A27,Plot!$HM$7:$IA$67,4,FALSE))</f>
        <v>-99.901850862514038</v>
      </c>
      <c r="U27" s="1027">
        <f>IF($A27&gt;$C$5," ",VLOOKUP($A27,Plot!$HM$7:$IA$67,5,FALSE))</f>
        <v>-80.71308569345257</v>
      </c>
      <c r="V27" s="1379">
        <f t="shared" ca="1" si="16"/>
        <v>-180.61493655596661</v>
      </c>
      <c r="W27" s="1027">
        <f>IF($A27&gt;$C$5," ",VLOOKUP($A27,Plot!$HM$7:$IA$67,Plot!$HR$2,FALSE))</f>
        <v>-112.65422860206428</v>
      </c>
      <c r="X27" s="1027">
        <f>IF($A27&gt;$C$5," ",VLOOKUP($A27,Plot!$HM$7:$IA$67,Plot!$HS$2,FALSE))</f>
        <v>-72.946490321830254</v>
      </c>
      <c r="Y27" s="1379">
        <f t="shared" ca="1" si="18"/>
        <v>-172.84834118434429</v>
      </c>
      <c r="Z27" s="1026">
        <f>IF($A27&gt;$C$5," ",SUM($R$20:R27))</f>
        <v>4043.9767634893287</v>
      </c>
      <c r="AA27" s="1027">
        <f>IF($A27&gt;$C$5," ",SUM($S$20:S27))</f>
        <v>-1003.9171375074671</v>
      </c>
      <c r="AB27" s="1027">
        <f ca="1">IF($A27&gt;$C$5," ",SUM($T$20:T27))</f>
        <v>1649.9039608171161</v>
      </c>
      <c r="AC27" s="1027">
        <f>IF($A27&gt;$C$5," ",SUM($U$20:U27))</f>
        <v>-685.45763975917248</v>
      </c>
      <c r="AD27" s="1379">
        <f t="shared" ca="1" si="22"/>
        <v>964.44632105794358</v>
      </c>
      <c r="AE27" s="1027">
        <f>IF($A27&gt;$C$5," ",SUM($W$20:W27))</f>
        <v>-971.49422698934745</v>
      </c>
      <c r="AF27" s="1027">
        <f>IF($A27&gt;$C$5," ",SUM($X$20:X27))</f>
        <v>-664.53881915372222</v>
      </c>
      <c r="AG27" s="1027">
        <f t="shared" ca="1" si="23"/>
        <v>985.36514166339384</v>
      </c>
      <c r="AH27" s="1394">
        <f>IF($A27&gt;$C$5," ",VLOOKUP($A27,Plot!$A$7:$D$67,4,FALSE))</f>
        <v>1</v>
      </c>
      <c r="AI27" s="1390">
        <f>IF($A27&gt;$C$5," ",VLOOKUP($A27,Plot!$A$7:$E$67,5,FALSE))</f>
        <v>3.1964407959971979</v>
      </c>
      <c r="AJ27" s="1390">
        <f ca="1">IF($A27&gt;$C$5," ",IF(ROW()-ROW($A$18)&gt;='Options and results'!$AR$56,AVERAGE(OFFSET(AI27,0,0,COUNTA($BS:$BS)-'Options and results'!$AR$56,1)),NA()))</f>
        <v>6.7688313732347174</v>
      </c>
      <c r="AK27" s="1395">
        <f>IF($A27&gt;$C$5," ",VLOOKUP($A27,Plot!$A$7:$F$67,6,FALSE))</f>
        <v>1.5982203979985989</v>
      </c>
      <c r="AL27" s="1390">
        <f>IF($A27&gt;$C$5," ",VLOOKUP($A27,Plot!$CK$7:$CN$67,4,FALSE))</f>
        <v>0.99</v>
      </c>
      <c r="AM27" s="1390">
        <f ca="1">IF($A27&gt;$C$5," ",AL27*VLOOKUP($A27,Plot!$CK$7:$CO$67,5,FALSE))</f>
        <v>2.8908</v>
      </c>
      <c r="AN27" s="1390">
        <f ca="1">IF($A27&gt;$C$5," ",IF(ROW()-ROW($A$18)&gt;='Options and results'!$AR$56,AVERAGE(OFFSET(AM27,0,0,COUNTA($BS:$BS)-'Options and results'!$AR$56,1)),NA()))</f>
        <v>1.6197260869565215</v>
      </c>
      <c r="AO27" s="1390">
        <f ca="1">IF($A27&gt;$C$5," ",VLOOKUP($A27,Plot!$CK$7:$CP$67,6,FALSE))</f>
        <v>1.46</v>
      </c>
      <c r="AP27" s="1409">
        <f>IF($A27&gt;$C$5,0,VLOOKUP($A27,Plot!$V$7:$AH$67,7,FALSE))</f>
        <v>156</v>
      </c>
      <c r="AQ27" s="1390">
        <f>IF($A27&gt;$C$5," ",VLOOKUP($A27,Plot!$V$7:$AH$67,13,FALSE))</f>
        <v>2.9704922531954656</v>
      </c>
      <c r="AR27" s="1390">
        <f>IF($A27&gt;$C$5," ",VLOOKUP($A27,Plot!$V$7:$AI$67,14,FALSE))</f>
        <v>1.9041617007663242E-2</v>
      </c>
      <c r="AS27" s="1390">
        <f>IF($A27&gt;$C$5," ",VLOOKUP($A27,Plot!$V$7:$AJ$67,15,FALSE))</f>
        <v>0</v>
      </c>
      <c r="AT27" s="1390">
        <f>IF($A27&gt;$C$5," ",AQ27+SUM($AS$20:AS27)+IF(AP28=0,-AQ27,0))</f>
        <v>2.9704922531954656</v>
      </c>
      <c r="AU27" s="1390">
        <f>IF($A27&gt;$C$5," ",VLOOKUP($A27,Plot!$V$7:$AL$67,Plot!$AL$2,FALSE))</f>
        <v>0</v>
      </c>
      <c r="AV27" s="1395">
        <f>IF($A27&gt;$C$5," ",VLOOKUP($A27,Plot!$V$7:$AM$67,Plot!$AM$2,FALSE))</f>
        <v>0</v>
      </c>
      <c r="AW27" s="1407">
        <f>IF($A27&gt;$C$5,0,VLOOKUP($A27,Plot!$DF$7:$DS$67,7,FALSE))</f>
        <v>100</v>
      </c>
      <c r="AX27" s="1390">
        <f>IF($A27&gt;$C$5," ",VLOOKUP($A27,Plot!$DF$7:$DS$67,14,FALSE))</f>
        <v>1.9165211747338018</v>
      </c>
      <c r="AY27" s="1390">
        <f>IF($A27&gt;$C$5," ",VLOOKUP($A27,Plot!$DF$7:$DT$67,15,FALSE))</f>
        <v>1.9165211747338019E-2</v>
      </c>
      <c r="AZ27" s="1390">
        <f>IF($A27&gt;$C$5," ",VLOOKUP($A27,Plot!$DF$7:$DU$67,16,FALSE))</f>
        <v>0</v>
      </c>
      <c r="BA27" s="1390">
        <f>IF($A27&gt;$C$5," ",AX27+SUM($AZ$20:AZ27)+IF(AW28=0,-AX27,0))</f>
        <v>1.9165211747338018</v>
      </c>
      <c r="BB27" s="1390">
        <f>IF($A27&gt;$C$5," ",VLOOKUP($A27,Plot!$DF$7:$DW$67,Plot!$DW$2,FALSE))</f>
        <v>0</v>
      </c>
      <c r="BC27" s="1390">
        <f>IF($A27&gt;$C$5," ",VLOOKUP($A27,Plot!$DF$7:$DX$67,Plot!$DX$2,FALSE))</f>
        <v>0</v>
      </c>
      <c r="BD27" s="1396">
        <f>IF($A27&gt;$C$5," ",VLOOKUP($A27,Plot!$A$7:$N$67,14,FALSE))</f>
        <v>7.4591130728145263</v>
      </c>
      <c r="BE27" s="303">
        <f>IF($A27&gt;$C$5," ",VLOOKUP($A27,Plot!$V$7:$BW$67,Plot!$BW$2,FALSE))</f>
        <v>11.028229216722728</v>
      </c>
      <c r="BF27" s="303">
        <f>IF($A27&gt;$C$5," ",VLOOKUP($A27,Plot!$CK$7:$CX$67,14,FALSE))</f>
        <v>7.3845219420863808</v>
      </c>
      <c r="BG27" s="303">
        <f>IF($A27&gt;$C$5," ",VLOOKUP($A27,Plot!$DF$7:$FH$67,Plot!$FH$2,FALSE))</f>
        <v>7.0693777030273894</v>
      </c>
      <c r="BH27" s="1397">
        <f t="shared" si="24"/>
        <v>14.45389964511377</v>
      </c>
      <c r="BI27" s="303" t="str">
        <f>IF($A27&gt;$C$5," ",VLOOKUP($A27,Plot!$DF$7:$EJ$67,29,FALSE))</f>
        <v>Pruning</v>
      </c>
      <c r="BJ27" s="303">
        <f>IF($A27&gt;$C$5," ",VLOOKUP($A27,Plot!$DF$7:$FT$67,30,FALSE))</f>
        <v>14.6</v>
      </c>
      <c r="BK27" s="303">
        <f>IF($A27&gt;$C$5," ",VLOOKUP($A27,Plot!$DF$7:$FT$67,Plot!$EL$2,FALSE))</f>
        <v>0</v>
      </c>
      <c r="BL27" s="303">
        <f>IF($A27&gt;$C$5," ",VLOOKUP($A27,Plot!$DF$7:$FT$67,Plot!$EM$2,FALSE))</f>
        <v>0</v>
      </c>
      <c r="BM27" s="303">
        <f>IF($A27&gt;$C$5," ",VLOOKUP($A27,Plot!$DF$7:$FT$67,Plot!$EN$2,FALSE))</f>
        <v>0</v>
      </c>
      <c r="BN27" s="303">
        <f>IF($A27&gt;$C$5," ",VLOOKUP($A27,Plot!$DF$7:$FT$67,Plot!$EO$2,FALSE))</f>
        <v>0</v>
      </c>
      <c r="BO27" s="303">
        <f t="shared" si="19"/>
        <v>14.6</v>
      </c>
      <c r="BP27" s="303">
        <f>IF($A27&gt;$C$5," ",VLOOKUP($A27,Plot!$DF$7:$FT$67,Plot!$EQ$2,FALSE))</f>
        <v>0</v>
      </c>
      <c r="BQ27" s="303">
        <f>IF($A27&gt;$C$5," ",(VLOOKUP($A27,Plot!$DF$7:$FT$67,Plot!$ES$2,FALSE)+VLOOKUP($A27,Plot!$DF$7:$FT$67,Plot!$ET$2,FALSE)))</f>
        <v>7.0693777030273894</v>
      </c>
      <c r="BR27" s="303">
        <f>IF($A27&gt;$C$5," ",(VLOOKUP($A27,Plot!$DF$7:$FT$67,Plot!$EV$2,FALSE)+VLOOKUP($A27,Plot!$DF$7:$FT$67,Plot!$EW$2,FALSE)))</f>
        <v>0</v>
      </c>
      <c r="BS27" s="303">
        <f>IF($A27&gt;$C$5," ",VLOOKUP($A27,Plot!$DF$7:$FT$67,Plot!$EY$2,FALSE))</f>
        <v>0</v>
      </c>
      <c r="BT27" s="303">
        <f>IF($A27&gt;$C$5," ",(VLOOKUP($A27,Plot!$DF$7:$FT$67,Plot!$FB$2,FALSE)+VLOOKUP($A27,Plot!$DF$7:$FT$67,Plot!$FC$2,FALSE)))</f>
        <v>0</v>
      </c>
      <c r="BU27" s="303">
        <f>IF($A27&gt;$C$5," ",(VLOOKUP($A27,Plot!$DF$7:$FT$67,Plot!$FE$2,FALSE)+VLOOKUP($A27,Plot!$DF$7:$FT$67,Plot!$FF$2,FALSE)))</f>
        <v>0</v>
      </c>
      <c r="BV27" s="1026">
        <f>IF($A27&gt;$C$5," ",VLOOKUP($A27,Plot!$FV$7:$GJ$67,2,FALSE))</f>
        <v>877.15055267813011</v>
      </c>
      <c r="BW27" s="1027">
        <f>IF($A27&gt;$C$5," ",VLOOKUP($A27,Plot!$FV$7:$GJ$67,3,FALSE))</f>
        <v>0</v>
      </c>
      <c r="BX27" s="1379">
        <f ca="1">IF($A27&gt;$C$5," ",VLOOKUP($A27,Plot!$FV$7:$GJ$67,6,FALSE))</f>
        <v>793.27820520163368</v>
      </c>
      <c r="BY27" s="1026">
        <f>IF($A27&gt;$C$5," ",VLOOKUP($A27,Plot!$GO$7:$GY$67,2,FALSE))</f>
        <v>178.73266966512526</v>
      </c>
      <c r="BZ27" s="1027">
        <f>IF($A27&gt;$C$5," ",VLOOKUP($A27,Plot!$GO$7:$GY$67,3,FALSE))</f>
        <v>0</v>
      </c>
      <c r="CA27" s="1379">
        <f>IF($A27&gt;$C$5," ",VLOOKUP($A27,Plot!$GO$7:$GY$67,6,FALSE))</f>
        <v>0</v>
      </c>
      <c r="CB27" s="1027">
        <f>IF($A27&gt;$C$5," ",-1*VLOOKUP($A27,Plot!$HA$7:$HK$67,2,FALSE))</f>
        <v>-902.20207683247236</v>
      </c>
      <c r="CC27" s="1027">
        <f>IF($A27&gt;$C$5," ",-1*VLOOKUP($A27,Plot!$HA$7:$HK$67,3,FALSE))</f>
        <v>-124.63575175560653</v>
      </c>
      <c r="CD27" s="1189">
        <f>IF($A27&gt;$C$5," ",-1*VLOOKUP($A27,Plot!$HA$7:$HK$67,6,FALSE))</f>
        <v>-973.89314175760023</v>
      </c>
      <c r="CE27" s="10"/>
      <c r="CF27" s="38">
        <v>8</v>
      </c>
      <c r="CG27" s="1381">
        <f>IF($CF27&gt;$C$5," ",VLOOKUP($CF27,Unit!$A$7:$BE$68,22,FALSE))</f>
        <v>33.340000000000003</v>
      </c>
      <c r="CH27" s="1027">
        <f>IF($CF27&gt;$C$5," ",VLOOKUP($CF27,Unit!$A$7:$BE$68,23,FALSE))</f>
        <v>33.33</v>
      </c>
      <c r="CI27" s="1027">
        <f>IF($CF27&gt;$C$5," ",VLOOKUP($CF27,Unit!$A$7:$BE$68,24,FALSE))</f>
        <v>32.996699999999997</v>
      </c>
      <c r="CJ27" s="1189">
        <f>IF($CF27&gt;$C$5," ",VLOOKUP($CF27,Unit!$A$7:$BE$68,25,FALSE))</f>
        <v>0.33330000000000026</v>
      </c>
      <c r="CK27" s="1381">
        <f>IF($CF27&gt;$C$5," ",VLOOKUP($CF27,Unit!$A$7:$BE$68,27,FALSE))</f>
        <v>106.56933613854659</v>
      </c>
      <c r="CL27" s="1027">
        <f>IF($CF27&gt;$C$5," ",VLOOKUP($CF27,Unit!$A$7:$BE$68,28,FALSE))</f>
        <v>99.006506799004868</v>
      </c>
      <c r="CM27" s="1027">
        <f>IF($CF27&gt;$C$5," ",VLOOKUP($CF27,Unit!$A$7:$BE$68,29,FALSE))</f>
        <v>0</v>
      </c>
      <c r="CN27" s="1027">
        <f ca="1">IF($CF27&gt;$C$5," ",VLOOKUP($CF27,Unit!$A$7:$BE$68,30,FALSE))</f>
        <v>96.350363999999999</v>
      </c>
      <c r="CO27" s="1027">
        <f>IF($CF27&gt;$C$5," ",VLOOKUP($CF27,Unit!$A$7:$BE$68,31,FALSE))</f>
        <v>63.87765075387761</v>
      </c>
      <c r="CP27" s="1027">
        <f>IF($CF27&gt;$C$5," ",VLOOKUP($CF27,Unit!$A$7:$BE$68,32,FALSE))</f>
        <v>0</v>
      </c>
      <c r="CQ27" s="1381">
        <f>IF($CF27&gt;$C$5," ",VLOOKUP($CF27,Unit!$A$7:$BE$68,33,FALSE))</f>
        <v>248.68682984763632</v>
      </c>
      <c r="CR27" s="1027">
        <f>IF($CF27&gt;$C$5," ",VLOOKUP($CF27,Unit!$A$7:$BE$68,34,FALSE))</f>
        <v>367.57087979336853</v>
      </c>
      <c r="CS27" s="1027">
        <f>IF($CF27&gt;$C$5," ",VLOOKUP($CF27,Unit!$A$7:$BE$68,35,FALSE))</f>
        <v>246.12611632973906</v>
      </c>
      <c r="CT27" s="1027">
        <f>IF($CF27&gt;$C$5," ",VLOOKUP($CF27,Unit!$A$7:$BE$68,36,FALSE))</f>
        <v>235.62235884190287</v>
      </c>
      <c r="CU27" s="1189">
        <f t="shared" si="20"/>
        <v>481.74847517164193</v>
      </c>
      <c r="CV27" s="1027">
        <f>IF($CF27&gt;$C$5," ",VLOOKUP($CF27,Unit!$A$7:$BA$68,43,FALSE))</f>
        <v>151704.18583539609</v>
      </c>
      <c r="CW27" s="1027">
        <f>IF($CF27&gt;$C$5," ",VLOOKUP($CF27,Unit!$A$7:$BB$68,44,FALSE))</f>
        <v>-35538.981800281457</v>
      </c>
      <c r="CX27" s="1189">
        <f ca="1">IF($CF27&gt;$C$5," ",VLOOKUP($CF27,Unit!$A$7:$BE$68,47,FALSE))</f>
        <v>33890.801991593864</v>
      </c>
      <c r="CY27" s="1381">
        <f>IF($CF27&gt;$C$5," ",VLOOKUP($CF27,Unit!$A$7:$BA$68,53,FALSE))</f>
        <v>134826.18529473426</v>
      </c>
      <c r="CZ27" s="1027">
        <f>IF($CF27&gt;$C$5," ",VLOOKUP($CF27,Unit!$A$7:$BB$68,54,FALSE))</f>
        <v>-33460.558193123878</v>
      </c>
      <c r="DA27" s="1189">
        <f ca="1">IF($CF27&gt;$C$5," ",VLOOKUP($CF27,Unit!$A$7:$BE$68,57,FALSE))</f>
        <v>32144.995880861257</v>
      </c>
    </row>
    <row r="28" spans="1:105" x14ac:dyDescent="0.25">
      <c r="A28" s="38">
        <v>9</v>
      </c>
      <c r="B28" s="1381">
        <f>IF($A28&gt;$C$5," ",VLOOKUP($A28,Plot!$A$7:$T$67,Plot!P$2,FALSE))</f>
        <v>825.4912736799937</v>
      </c>
      <c r="C28" s="1027">
        <f>IF($A28&gt;$C$5," ",VLOOKUP($A28,Plot!$V$7:$CI$67,Plot!$CA$2,FALSE))</f>
        <v>-232.16014471064733</v>
      </c>
      <c r="D28" s="1027">
        <f ca="1">IF($A28&gt;$C$5," ",VLOOKUP($A28,Plot!$CK$7:$DD$67,Plot!$CZ$2,FALSE))</f>
        <v>171.84425873713781</v>
      </c>
      <c r="E28" s="1027">
        <f>IF($A28&gt;$C$5," ",VLOOKUP($A28,Plot!$DF$7:$FT$67,Plot!$FL$2,FALSE))</f>
        <v>-149.89752866067138</v>
      </c>
      <c r="F28" s="1379">
        <f t="shared" ca="1" si="21"/>
        <v>21.946730076466423</v>
      </c>
      <c r="G28" s="1026">
        <f>IF($A28&gt;$C$5," ",VLOOKUP($A28,Plot!$V$7:$CG$67,Plot!$CG$2,FALSE))</f>
        <v>-190.60039713180305</v>
      </c>
      <c r="H28" s="1027">
        <f>IF($A28&gt;$C$5," ",VLOOKUP($A28,Plot!$DF$7:$FT$67,Plot!$FR$2,FALSE))</f>
        <v>-122.89888016005882</v>
      </c>
      <c r="I28" s="1379">
        <f t="shared" ca="1" si="17"/>
        <v>48.945378577078984</v>
      </c>
      <c r="J28" s="1026">
        <f>IF($A28&gt;$C$5," ",SUM(B$20:$B28))</f>
        <v>5375.7068056354847</v>
      </c>
      <c r="K28" s="1027">
        <f>IF($A28&gt;$C$5," ",SUM($C$20:C28))</f>
        <v>-1298.4362263272526</v>
      </c>
      <c r="L28" s="1027">
        <f ca="1">IF($A28&gt;$C$5," ",SUM($D$20:D28))</f>
        <v>1915.2352048926743</v>
      </c>
      <c r="M28" s="1027">
        <f>IF($A28&gt;$C$5," ",SUM($E$20:E28))</f>
        <v>-876.4627324941597</v>
      </c>
      <c r="N28" s="1379">
        <f ca="1">IF($A28&gt;$C$5," ",SUM($F$20:F28))</f>
        <v>1038.7724723985145</v>
      </c>
      <c r="O28" s="1027">
        <f>IF($A28&gt;$C$5," ",SUM($G$20:G28))</f>
        <v>-1214.2101404222947</v>
      </c>
      <c r="P28" s="1027">
        <f>IF($A28&gt;$C$5," ",SUM($H$20:H28))</f>
        <v>-821.93634317470185</v>
      </c>
      <c r="Q28" s="1027">
        <f ca="1">IF($A28&gt;$C$5," ",SUM($I$20:I28))</f>
        <v>1093.2988617179731</v>
      </c>
      <c r="R28" s="1026">
        <f>IF($A28&gt;$C$5," ",VLOOKUP($A28,Plot!$HM$7:$IA$67,2,FALSE))</f>
        <v>603.17838799258323</v>
      </c>
      <c r="S28" s="1027">
        <f>IF($A28&gt;$C$5," ",VLOOKUP($A28,Plot!$HM$7:$IA$67,3,FALSE))</f>
        <v>-169.63714373191311</v>
      </c>
      <c r="T28" s="1027">
        <f ca="1">IF($A28&gt;$C$5," ",VLOOKUP($A28,Plot!$HM$7:$IA$67,4,FALSE))</f>
        <v>125.56491664505324</v>
      </c>
      <c r="U28" s="1027">
        <f>IF($A28&gt;$C$5," ",VLOOKUP($A28,Plot!$HM$7:$IA$67,5,FALSE))</f>
        <v>-109.52865594635671</v>
      </c>
      <c r="V28" s="1379">
        <f t="shared" ca="1" si="16"/>
        <v>16.036260698696537</v>
      </c>
      <c r="W28" s="1027">
        <f>IF($A28&gt;$C$5," ",VLOOKUP($A28,Plot!$HM$7:$IA$67,Plot!$HR$2,FALSE))</f>
        <v>-140.51687827362437</v>
      </c>
      <c r="X28" s="1027">
        <f>IF($A28&gt;$C$5," ",VLOOKUP($A28,Plot!$HM$7:$IA$67,Plot!$HS$2,FALSE))</f>
        <v>-90.605577961954168</v>
      </c>
      <c r="Y28" s="1379">
        <f t="shared" ca="1" si="18"/>
        <v>34.959338683099077</v>
      </c>
      <c r="Z28" s="1026">
        <f>IF($A28&gt;$C$5," ",SUM($R$20:R28))</f>
        <v>4647.1551514819121</v>
      </c>
      <c r="AA28" s="1027">
        <f>IF($A28&gt;$C$5," ",SUM($S$20:S28))</f>
        <v>-1173.5542812393803</v>
      </c>
      <c r="AB28" s="1027">
        <f ca="1">IF($A28&gt;$C$5," ",SUM($T$20:T28))</f>
        <v>1775.4688774621693</v>
      </c>
      <c r="AC28" s="1027">
        <f>IF($A28&gt;$C$5," ",SUM($U$20:U28))</f>
        <v>-794.98629570552919</v>
      </c>
      <c r="AD28" s="1379">
        <f t="shared" ca="1" si="22"/>
        <v>980.48258175664012</v>
      </c>
      <c r="AE28" s="1027">
        <f>IF($A28&gt;$C$5," ",SUM($W$20:W28))</f>
        <v>-1112.0111052629718</v>
      </c>
      <c r="AF28" s="1027">
        <f>IF($A28&gt;$C$5," ",SUM($X$20:X28))</f>
        <v>-755.14439711567638</v>
      </c>
      <c r="AG28" s="1027">
        <f t="shared" ca="1" si="23"/>
        <v>1020.3244803464929</v>
      </c>
      <c r="AH28" s="1394">
        <f>IF($A28&gt;$C$5," ",VLOOKUP($A28,Plot!$A$7:$D$67,4,FALSE))</f>
        <v>1</v>
      </c>
      <c r="AI28" s="1390">
        <f>IF($A28&gt;$C$5," ",VLOOKUP($A28,Plot!$A$7:$E$67,5,FALSE))</f>
        <v>9.8493672631198592</v>
      </c>
      <c r="AJ28" s="1390">
        <f ca="1">IF($A28&gt;$C$5," ",IF(ROW()-ROW($A$18)&gt;='Options and results'!$AR$56,AVERAGE(OFFSET(AI28,0,0,COUNTA($BS:$BS)-'Options and results'!$AR$56,1)),NA()))</f>
        <v>6.9312127631091505</v>
      </c>
      <c r="AK28" s="1395">
        <f>IF($A28&gt;$C$5," ",VLOOKUP($A28,Plot!$A$7:$F$67,6,FALSE))</f>
        <v>3.9397469052479437</v>
      </c>
      <c r="AL28" s="1390">
        <f>IF($A28&gt;$C$5," ",VLOOKUP($A28,Plot!$CK$7:$CN$67,4,FALSE))</f>
        <v>0.99</v>
      </c>
      <c r="AM28" s="1390">
        <f ca="1">IF($A28&gt;$C$5," ",AL28*VLOOKUP($A28,Plot!$CK$7:$CO$67,5,FALSE))</f>
        <v>7.5635999999999992</v>
      </c>
      <c r="AN28" s="1390">
        <f ca="1">IF($A28&gt;$C$5," ",IF(ROW()-ROW($A$18)&gt;='Options and results'!$AR$56,AVERAGE(OFFSET(AM28,0,0,COUNTA($BS:$BS)-'Options and results'!$AR$56,1)),NA()))</f>
        <v>1.5619499999999997</v>
      </c>
      <c r="AO28" s="1390">
        <f ca="1">IF($A28&gt;$C$5," ",VLOOKUP($A28,Plot!$CK$7:$CP$67,6,FALSE))</f>
        <v>3.056</v>
      </c>
      <c r="AP28" s="1409">
        <f>IF($A28&gt;$C$5,0,VLOOKUP($A28,Plot!$V$7:$AH$67,7,FALSE))</f>
        <v>156</v>
      </c>
      <c r="AQ28" s="1390">
        <f>IF($A28&gt;$C$5," ",VLOOKUP($A28,Plot!$V$7:$AH$67,13,FALSE))</f>
        <v>5.1431003603587255</v>
      </c>
      <c r="AR28" s="1390">
        <f>IF($A28&gt;$C$5," ",VLOOKUP($A28,Plot!$V$7:$AI$67,14,FALSE))</f>
        <v>3.2968592053581575E-2</v>
      </c>
      <c r="AS28" s="1390">
        <f>IF($A28&gt;$C$5," ",VLOOKUP($A28,Plot!$V$7:$AJ$67,15,FALSE))</f>
        <v>0</v>
      </c>
      <c r="AT28" s="1390">
        <f>IF($A28&gt;$C$5," ",AQ28+SUM($AS$20:AS28)+IF(AP29=0,-AQ28,0))</f>
        <v>5.1431003603587255</v>
      </c>
      <c r="AU28" s="1390">
        <f>IF($A28&gt;$C$5," ",VLOOKUP($A28,Plot!$V$7:$AL$67,Plot!$AL$2,FALSE))</f>
        <v>0</v>
      </c>
      <c r="AV28" s="1395">
        <f>IF($A28&gt;$C$5," ",VLOOKUP($A28,Plot!$V$7:$AM$67,Plot!$AM$2,FALSE))</f>
        <v>0</v>
      </c>
      <c r="AW28" s="1407">
        <f>IF($A28&gt;$C$5,0,VLOOKUP($A28,Plot!$DF$7:$DS$67,7,FALSE))</f>
        <v>100</v>
      </c>
      <c r="AX28" s="1390">
        <f>IF($A28&gt;$C$5," ",VLOOKUP($A28,Plot!$DF$7:$DS$67,14,FALSE))</f>
        <v>3.3295467733643926</v>
      </c>
      <c r="AY28" s="1390">
        <f>IF($A28&gt;$C$5," ",VLOOKUP($A28,Plot!$DF$7:$DT$67,15,FALSE))</f>
        <v>3.3295467733643926E-2</v>
      </c>
      <c r="AZ28" s="1390">
        <f>IF($A28&gt;$C$5," ",VLOOKUP($A28,Plot!$DF$7:$DU$67,16,FALSE))</f>
        <v>0</v>
      </c>
      <c r="BA28" s="1390">
        <f>IF($A28&gt;$C$5," ",AX28+SUM($AZ$20:AZ28)+IF(AW29=0,-AX28,0))</f>
        <v>3.3295467733643926</v>
      </c>
      <c r="BB28" s="1390">
        <f>IF($A28&gt;$C$5," ",VLOOKUP($A28,Plot!$DF$7:$DW$67,Plot!$DW$2,FALSE))</f>
        <v>0</v>
      </c>
      <c r="BC28" s="1390">
        <f>IF($A28&gt;$C$5," ",VLOOKUP($A28,Plot!$DF$7:$DX$67,Plot!$DX$2,FALSE))</f>
        <v>0</v>
      </c>
      <c r="BD28" s="1396">
        <f>IF($A28&gt;$C$5," ",VLOOKUP($A28,Plot!$A$7:$N$67,14,FALSE))</f>
        <v>11.632834596849463</v>
      </c>
      <c r="BE28" s="303">
        <f>IF($A28&gt;$C$5," ",VLOOKUP($A28,Plot!$V$7:$BW$67,Plot!$BW$2,FALSE))</f>
        <v>15.695900322647079</v>
      </c>
      <c r="BF28" s="303">
        <f>IF($A28&gt;$C$5," ",VLOOKUP($A28,Plot!$CK$7:$CX$67,14,FALSE))</f>
        <v>11.516506250880969</v>
      </c>
      <c r="BG28" s="303">
        <f>IF($A28&gt;$C$5," ",VLOOKUP($A28,Plot!$DF$7:$FH$67,Plot!$FH$2,FALSE))</f>
        <v>10.06147456579941</v>
      </c>
      <c r="BH28" s="1397">
        <f t="shared" si="24"/>
        <v>21.57798081668038</v>
      </c>
      <c r="BI28" s="303" t="str">
        <f>IF($A28&gt;$C$5," ",VLOOKUP($A28,Plot!$DF$7:$EJ$67,29,FALSE))</f>
        <v>Sward establishment</v>
      </c>
      <c r="BJ28" s="303">
        <f>IF($A28&gt;$C$5," ",VLOOKUP($A28,Plot!$DF$7:$FT$67,30,FALSE))</f>
        <v>14.6</v>
      </c>
      <c r="BK28" s="303">
        <f>IF($A28&gt;$C$5," ",VLOOKUP($A28,Plot!$DF$7:$FT$67,Plot!$EL$2,FALSE))</f>
        <v>0</v>
      </c>
      <c r="BL28" s="303">
        <f>IF($A28&gt;$C$5," ",VLOOKUP($A28,Plot!$DF$7:$FT$67,Plot!$EM$2,FALSE))</f>
        <v>0</v>
      </c>
      <c r="BM28" s="303">
        <f>IF($A28&gt;$C$5," ",VLOOKUP($A28,Plot!$DF$7:$FT$67,Plot!$EN$2,FALSE))</f>
        <v>0</v>
      </c>
      <c r="BN28" s="303">
        <f>IF($A28&gt;$C$5," ",VLOOKUP($A28,Plot!$DF$7:$FT$67,Plot!$EO$2,FALSE))</f>
        <v>0</v>
      </c>
      <c r="BO28" s="303">
        <f t="shared" si="19"/>
        <v>14.6</v>
      </c>
      <c r="BP28" s="303">
        <f>IF($A28&gt;$C$5," ",VLOOKUP($A28,Plot!$DF$7:$FT$67,Plot!$EQ$2,FALSE))</f>
        <v>0</v>
      </c>
      <c r="BQ28" s="303">
        <f>IF($A28&gt;$C$5," ",(VLOOKUP($A28,Plot!$DF$7:$FT$67,Plot!$ES$2,FALSE)+VLOOKUP($A28,Plot!$DF$7:$FT$67,Plot!$ET$2,FALSE)))</f>
        <v>10.06147456579941</v>
      </c>
      <c r="BR28" s="303">
        <f>IF($A28&gt;$C$5," ",(VLOOKUP($A28,Plot!$DF$7:$FT$67,Plot!$EV$2,FALSE)+VLOOKUP($A28,Plot!$DF$7:$FT$67,Plot!$EW$2,FALSE)))</f>
        <v>0</v>
      </c>
      <c r="BS28" s="303">
        <f>IF($A28&gt;$C$5," ",VLOOKUP($A28,Plot!$DF$7:$FT$67,Plot!$EY$2,FALSE))</f>
        <v>0</v>
      </c>
      <c r="BT28" s="303">
        <f>IF($A28&gt;$C$5," ",(VLOOKUP($A28,Plot!$DF$7:$FT$67,Plot!$FB$2,FALSE)+VLOOKUP($A28,Plot!$DF$7:$FT$67,Plot!$FC$2,FALSE)))</f>
        <v>0</v>
      </c>
      <c r="BU28" s="303">
        <f>IF($A28&gt;$C$5," ",(VLOOKUP($A28,Plot!$DF$7:$FT$67,Plot!$FE$2,FALSE)+VLOOKUP($A28,Plot!$DF$7:$FT$67,Plot!$FF$2,FALSE)))</f>
        <v>0</v>
      </c>
      <c r="BV28" s="1026">
        <f>IF($A28&gt;$C$5," ",VLOOKUP($A28,Plot!$FV$7:$GJ$67,2,FALSE))</f>
        <v>1357.4032692675023</v>
      </c>
      <c r="BW28" s="1027">
        <f>IF($A28&gt;$C$5," ",VLOOKUP($A28,Plot!$FV$7:$GJ$67,3,FALSE))</f>
        <v>0</v>
      </c>
      <c r="BX28" s="1379">
        <f ca="1">IF($A28&gt;$C$5," ",VLOOKUP($A28,Plot!$FV$7:$GJ$67,6,FALSE))</f>
        <v>1042.3873019615251</v>
      </c>
      <c r="BY28" s="1026">
        <f>IF($A28&gt;$C$5," ",VLOOKUP($A28,Plot!$GO$7:$GY$67,2,FALSE))</f>
        <v>171.85833621646657</v>
      </c>
      <c r="BZ28" s="1027">
        <f>IF($A28&gt;$C$5," ",VLOOKUP($A28,Plot!$GO$7:$GY$67,3,FALSE))</f>
        <v>0</v>
      </c>
      <c r="CA28" s="1379">
        <f>IF($A28&gt;$C$5," ",VLOOKUP($A28,Plot!$GO$7:$GY$67,6,FALSE))</f>
        <v>0</v>
      </c>
      <c r="CB28" s="1027">
        <f>IF($A28&gt;$C$5," ",-1*VLOOKUP($A28,Plot!$HA$7:$HK$67,2,FALSE))</f>
        <v>-926.08321749138565</v>
      </c>
      <c r="CC28" s="1027">
        <f>IF($A28&gt;$C$5," ",-1*VLOOKUP($A28,Plot!$HA$7:$HK$67,3,FALSE))</f>
        <v>-169.63714373191311</v>
      </c>
      <c r="CD28" s="1189">
        <f>IF($A28&gt;$C$5," ",-1*VLOOKUP($A28,Plot!$HA$7:$HK$67,6,FALSE))</f>
        <v>-1026.3510412628284</v>
      </c>
      <c r="CE28" s="10"/>
      <c r="CF28" s="38">
        <v>9</v>
      </c>
      <c r="CG28" s="1381">
        <f>IF($CF28&gt;$C$5," ",VLOOKUP($CF28,Unit!$A$7:$BE$68,22,FALSE))</f>
        <v>33.340000000000003</v>
      </c>
      <c r="CH28" s="1027">
        <f>IF($CF28&gt;$C$5," ",VLOOKUP($CF28,Unit!$A$7:$BE$68,23,FALSE))</f>
        <v>33.33</v>
      </c>
      <c r="CI28" s="1027">
        <f>IF($CF28&gt;$C$5," ",VLOOKUP($CF28,Unit!$A$7:$BE$68,24,FALSE))</f>
        <v>32.996699999999997</v>
      </c>
      <c r="CJ28" s="1189">
        <f>IF($CF28&gt;$C$5," ",VLOOKUP($CF28,Unit!$A$7:$BE$68,25,FALSE))</f>
        <v>0.33330000000000026</v>
      </c>
      <c r="CK28" s="1381">
        <f>IF($CF28&gt;$C$5," ",VLOOKUP($CF28,Unit!$A$7:$BE$68,27,FALSE))</f>
        <v>328.37790455241611</v>
      </c>
      <c r="CL28" s="1027">
        <f>IF($CF28&gt;$C$5," ",VLOOKUP($CF28,Unit!$A$7:$BE$68,28,FALSE))</f>
        <v>171.41953501075631</v>
      </c>
      <c r="CM28" s="1027">
        <f>IF($CF28&gt;$C$5," ",VLOOKUP($CF28,Unit!$A$7:$BE$68,29,FALSE))</f>
        <v>0</v>
      </c>
      <c r="CN28" s="1027">
        <f ca="1">IF($CF28&gt;$C$5," ",VLOOKUP($CF28,Unit!$A$7:$BE$68,30,FALSE))</f>
        <v>252.09478799999997</v>
      </c>
      <c r="CO28" s="1027">
        <f>IF($CF28&gt;$C$5," ",VLOOKUP($CF28,Unit!$A$7:$BE$68,31,FALSE))</f>
        <v>110.9737939562352</v>
      </c>
      <c r="CP28" s="1027">
        <f>IF($CF28&gt;$C$5," ",VLOOKUP($CF28,Unit!$A$7:$BE$68,32,FALSE))</f>
        <v>0</v>
      </c>
      <c r="CQ28" s="1381">
        <f>IF($CF28&gt;$C$5," ",VLOOKUP($CF28,Unit!$A$7:$BE$68,33,FALSE))</f>
        <v>387.83870545896116</v>
      </c>
      <c r="CR28" s="1027">
        <f>IF($CF28&gt;$C$5," ",VLOOKUP($CF28,Unit!$A$7:$BE$68,34,FALSE))</f>
        <v>523.14435775382708</v>
      </c>
      <c r="CS28" s="1027">
        <f>IF($CF28&gt;$C$5," ",VLOOKUP($CF28,Unit!$A$7:$BE$68,35,FALSE))</f>
        <v>383.84515334186267</v>
      </c>
      <c r="CT28" s="1027">
        <f>IF($CF28&gt;$C$5," ",VLOOKUP($CF28,Unit!$A$7:$BE$68,36,FALSE))</f>
        <v>335.34894727809433</v>
      </c>
      <c r="CU28" s="1189">
        <f t="shared" si="20"/>
        <v>719.194100619957</v>
      </c>
      <c r="CV28" s="1027">
        <f>IF($CF28&gt;$C$5," ",VLOOKUP($CF28,Unit!$A$7:$BA$68,43,FALSE))</f>
        <v>179226.06489988707</v>
      </c>
      <c r="CW28" s="1027">
        <f>IF($CF28&gt;$C$5," ",VLOOKUP($CF28,Unit!$A$7:$BB$68,44,FALSE))</f>
        <v>-43276.879423487335</v>
      </c>
      <c r="CX28" s="1189">
        <f ca="1">IF($CF28&gt;$C$5," ",VLOOKUP($CF28,Unit!$A$7:$BE$68,47,FALSE))</f>
        <v>34622.286505042488</v>
      </c>
      <c r="CY28" s="1381">
        <f>IF($CF28&gt;$C$5," ",VLOOKUP($CF28,Unit!$A$7:$BA$68,53,FALSE))</f>
        <v>154936.152750407</v>
      </c>
      <c r="CZ28" s="1027">
        <f>IF($CF28&gt;$C$5," ",VLOOKUP($CF28,Unit!$A$7:$BB$68,54,FALSE))</f>
        <v>-39114.564193708538</v>
      </c>
      <c r="DA28" s="1189">
        <f ca="1">IF($CF28&gt;$C$5," ",VLOOKUP($CF28,Unit!$A$7:$BE$68,57,FALSE))</f>
        <v>32679.48444994881</v>
      </c>
    </row>
    <row r="29" spans="1:105" x14ac:dyDescent="0.25">
      <c r="A29" s="38">
        <v>10</v>
      </c>
      <c r="B29" s="1381">
        <f>IF($A29&gt;$C$5," ",VLOOKUP($A29,Plot!$A$7:$T$67,Plot!P$2,FALSE))</f>
        <v>625.74046368426104</v>
      </c>
      <c r="C29" s="1027">
        <f>IF($A29&gt;$C$5," ",VLOOKUP($A29,Plot!$V$7:$CI$67,Plot!$CA$2,FALSE))</f>
        <v>-3</v>
      </c>
      <c r="D29" s="1027">
        <f ca="1">IF($A29&gt;$C$5," ",VLOOKUP($A29,Plot!$CK$7:$DD$67,Plot!$CZ$2,FALSE))</f>
        <v>-29.818741262861977</v>
      </c>
      <c r="E29" s="1027">
        <f>IF($A29&gt;$C$5," ",VLOOKUP($A29,Plot!$DF$7:$FT$67,Plot!$FL$2,FALSE))</f>
        <v>-3</v>
      </c>
      <c r="F29" s="1379">
        <f t="shared" ca="1" si="21"/>
        <v>-32.818741262861977</v>
      </c>
      <c r="G29" s="1026">
        <f>IF($A29&gt;$C$5," ",VLOOKUP($A29,Plot!$V$7:$CG$67,Plot!$CG$2,FALSE))</f>
        <v>58.421768915555859</v>
      </c>
      <c r="H29" s="1027">
        <f>IF($A29&gt;$C$5," ",VLOOKUP($A29,Plot!$DF$7:$FT$67,Plot!$FR$2,FALSE))</f>
        <v>37.301423088581871</v>
      </c>
      <c r="I29" s="1379">
        <f t="shared" ca="1" si="17"/>
        <v>7.4826818257198937</v>
      </c>
      <c r="J29" s="1026">
        <f>IF($A29&gt;$C$5," ",SUM(B$20:$B29))</f>
        <v>6001.4472693197458</v>
      </c>
      <c r="K29" s="1027">
        <f>IF($A29&gt;$C$5," ",SUM($C$20:C29))</f>
        <v>-1301.4362263272526</v>
      </c>
      <c r="L29" s="1027">
        <f ca="1">IF($A29&gt;$C$5," ",SUM($D$20:D29))</f>
        <v>1885.4164636298124</v>
      </c>
      <c r="M29" s="1027">
        <f>IF($A29&gt;$C$5," ",SUM($E$20:E29))</f>
        <v>-879.4627324941597</v>
      </c>
      <c r="N29" s="1379">
        <f ca="1">IF($A29&gt;$C$5," ",SUM($F$20:F29))</f>
        <v>1005.9537311356526</v>
      </c>
      <c r="O29" s="1027">
        <f>IF($A29&gt;$C$5," ",SUM($G$20:G29))</f>
        <v>-1155.7883715067387</v>
      </c>
      <c r="P29" s="1027">
        <f>IF($A29&gt;$C$5," ",SUM($H$20:H29))</f>
        <v>-784.63492008612002</v>
      </c>
      <c r="Q29" s="1027">
        <f ca="1">IF($A29&gt;$C$5," ",SUM($I$20:I29))</f>
        <v>1100.781543543693</v>
      </c>
      <c r="R29" s="1026">
        <f>IF($A29&gt;$C$5," ",VLOOKUP($A29,Plot!$HM$7:$IA$67,2,FALSE))</f>
        <v>439.63694969950859</v>
      </c>
      <c r="S29" s="1027">
        <f>IF($A29&gt;$C$5," ",VLOOKUP($A29,Plot!$HM$7:$IA$67,3,FALSE))</f>
        <v>-2.1077602067364913</v>
      </c>
      <c r="T29" s="1027">
        <f ca="1">IF($A29&gt;$C$5," ",VLOOKUP($A29,Plot!$HM$7:$IA$67,4,FALSE))</f>
        <v>-20.950252082943962</v>
      </c>
      <c r="U29" s="1027">
        <f>IF($A29&gt;$C$5," ",VLOOKUP($A29,Plot!$HM$7:$IA$67,5,FALSE))</f>
        <v>-2.1077602067364913</v>
      </c>
      <c r="V29" s="1379">
        <f t="shared" ca="1" si="16"/>
        <v>-23.058012289680452</v>
      </c>
      <c r="W29" s="1027">
        <f>IF($A29&gt;$C$5," ",VLOOKUP($A29,Plot!$HM$7:$IA$67,Plot!$HR$2,FALSE))</f>
        <v>38.679314679259321</v>
      </c>
      <c r="X29" s="1027">
        <f>IF($A29&gt;$C$5," ",VLOOKUP($A29,Plot!$HM$7:$IA$67,Plot!$HS$2,FALSE))</f>
        <v>24.675104365257216</v>
      </c>
      <c r="Y29" s="1379">
        <f t="shared" ca="1" si="18"/>
        <v>3.7248522823132539</v>
      </c>
      <c r="Z29" s="1026">
        <f>IF($A29&gt;$C$5," ",SUM($R$20:R29))</f>
        <v>5086.7921011814205</v>
      </c>
      <c r="AA29" s="1027">
        <f>IF($A29&gt;$C$5," ",SUM($S$20:S29))</f>
        <v>-1175.6620414461167</v>
      </c>
      <c r="AB29" s="1027">
        <f ca="1">IF($A29&gt;$C$5," ",SUM($T$20:T29))</f>
        <v>1754.5186253792253</v>
      </c>
      <c r="AC29" s="1027">
        <f>IF($A29&gt;$C$5," ",SUM($U$20:U29))</f>
        <v>-797.09405591226573</v>
      </c>
      <c r="AD29" s="1379">
        <f t="shared" ca="1" si="22"/>
        <v>957.42456946695961</v>
      </c>
      <c r="AE29" s="1027">
        <f>IF($A29&gt;$C$5," ",SUM($W$20:W29))</f>
        <v>-1073.3317905837125</v>
      </c>
      <c r="AF29" s="1027">
        <f>IF($A29&gt;$C$5," ",SUM($X$20:X29))</f>
        <v>-730.46929275041919</v>
      </c>
      <c r="AG29" s="1027">
        <f t="shared" ca="1" si="23"/>
        <v>1024.049332628806</v>
      </c>
      <c r="AH29" s="1394">
        <f>IF($A29&gt;$C$5," ",VLOOKUP($A29,Plot!$A$7:$D$67,4,FALSE))</f>
        <v>1</v>
      </c>
      <c r="AI29" s="1390">
        <f>IF($A29&gt;$C$5," ",VLOOKUP($A29,Plot!$A$7:$E$67,5,FALSE))</f>
        <v>8.790305531183721</v>
      </c>
      <c r="AJ29" s="1390">
        <f ca="1">IF($A29&gt;$C$5," ",IF(ROW()-ROW($A$18)&gt;='Options and results'!$AR$56,AVERAGE(OFFSET(AI29,0,0,COUNTA($BS:$BS)-'Options and results'!$AR$56,1)),NA()))</f>
        <v>6.7922530250133999</v>
      </c>
      <c r="AK29" s="1395">
        <f>IF($A29&gt;$C$5," ",VLOOKUP($A29,Plot!$A$7:$F$67,6,FALSE))</f>
        <v>3.5161222124734888</v>
      </c>
      <c r="AL29" s="1390">
        <f>IF($A29&gt;$C$5," ",VLOOKUP($A29,Plot!$CK$7:$CN$67,4,FALSE))</f>
        <v>0.99</v>
      </c>
      <c r="AM29" s="1390">
        <f ca="1">IF($A29&gt;$C$5," ",AL29*VLOOKUP($A29,Plot!$CK$7:$CO$67,5,FALSE))</f>
        <v>6.4943999999999997</v>
      </c>
      <c r="AN29" s="1390">
        <f ca="1">IF($A29&gt;$C$5," ",IF(ROW()-ROW($A$18)&gt;='Options and results'!$AR$56,AVERAGE(OFFSET(AM29,0,0,COUNTA($BS:$BS)-'Options and results'!$AR$56,1)),NA()))</f>
        <v>1.2761571428571428</v>
      </c>
      <c r="AO29" s="1390">
        <f ca="1">IF($A29&gt;$C$5," ",VLOOKUP($A29,Plot!$CK$7:$CP$67,6,FALSE))</f>
        <v>2.6240000000000001</v>
      </c>
      <c r="AP29" s="1409">
        <f>IF($A29&gt;$C$5,0,VLOOKUP($A29,Plot!$V$7:$AH$67,7,FALSE))</f>
        <v>156</v>
      </c>
      <c r="AQ29" s="1390">
        <f>IF($A29&gt;$C$5," ",VLOOKUP($A29,Plot!$V$7:$AH$67,13,FALSE))</f>
        <v>8.2336308346738214</v>
      </c>
      <c r="AR29" s="1390">
        <f>IF($A29&gt;$C$5," ",VLOOKUP($A29,Plot!$V$7:$AI$67,14,FALSE))</f>
        <v>5.2779684837652704E-2</v>
      </c>
      <c r="AS29" s="1390">
        <f>IF($A29&gt;$C$5," ",VLOOKUP($A29,Plot!$V$7:$AJ$67,15,FALSE))</f>
        <v>0</v>
      </c>
      <c r="AT29" s="1390">
        <f>IF($A29&gt;$C$5," ",AQ29+SUM($AS$20:AS29)+IF(AP30=0,-AQ29,0))</f>
        <v>8.2336308346738214</v>
      </c>
      <c r="AU29" s="1390">
        <f>IF($A29&gt;$C$5," ",VLOOKUP($A29,Plot!$V$7:$AL$67,Plot!$AL$2,FALSE))</f>
        <v>0</v>
      </c>
      <c r="AV29" s="1395">
        <f>IF($A29&gt;$C$5," ",VLOOKUP($A29,Plot!$V$7:$AM$67,Plot!$AM$2,FALSE))</f>
        <v>0</v>
      </c>
      <c r="AW29" s="1407">
        <f>IF($A29&gt;$C$5,0,VLOOKUP($A29,Plot!$DF$7:$DS$67,7,FALSE))</f>
        <v>100</v>
      </c>
      <c r="AX29" s="1390">
        <f>IF($A29&gt;$C$5," ",VLOOKUP($A29,Plot!$DF$7:$DS$67,14,FALSE))</f>
        <v>5.3607188460803448</v>
      </c>
      <c r="AY29" s="1390">
        <f>IF($A29&gt;$C$5," ",VLOOKUP($A29,Plot!$DF$7:$DT$67,15,FALSE))</f>
        <v>5.3607188460803451E-2</v>
      </c>
      <c r="AZ29" s="1390">
        <f>IF($A29&gt;$C$5," ",VLOOKUP($A29,Plot!$DF$7:$DU$67,16,FALSE))</f>
        <v>0</v>
      </c>
      <c r="BA29" s="1390">
        <f>IF($A29&gt;$C$5," ",AX29+SUM($AZ$20:AZ29)+IF(AW30=0,-AX29,0))</f>
        <v>5.3607188460803448</v>
      </c>
      <c r="BB29" s="1390">
        <f>IF($A29&gt;$C$5," ",VLOOKUP($A29,Plot!$DF$7:$DW$67,Plot!$DW$2,FALSE))</f>
        <v>0</v>
      </c>
      <c r="BC29" s="1390">
        <f>IF($A29&gt;$C$5," ",VLOOKUP($A29,Plot!$DF$7:$DX$67,Plot!$DX$2,FALSE))</f>
        <v>0</v>
      </c>
      <c r="BD29" s="1396">
        <f>IF($A29&gt;$C$5," ",VLOOKUP($A29,Plot!$A$7:$N$67,14,FALSE))</f>
        <v>11.632834596849463</v>
      </c>
      <c r="BE29" s="303">
        <f>IF($A29&gt;$C$5," ",VLOOKUP($A29,Plot!$V$7:$BW$67,Plot!$BW$2,FALSE))</f>
        <v>0</v>
      </c>
      <c r="BF29" s="303">
        <f>IF($A29&gt;$C$5," ",VLOOKUP($A29,Plot!$CK$7:$CX$67,14,FALSE))</f>
        <v>11.516506250880969</v>
      </c>
      <c r="BG29" s="303">
        <f>IF($A29&gt;$C$5," ",VLOOKUP($A29,Plot!$DF$7:$FH$67,Plot!$FH$2,FALSE))</f>
        <v>0</v>
      </c>
      <c r="BH29" s="1397">
        <f t="shared" si="24"/>
        <v>11.516506250880969</v>
      </c>
      <c r="BI29" s="303" t="str">
        <f>IF($A29&gt;$C$5," ",VLOOKUP($A29,Plot!$DF$7:$EJ$67,29,FALSE))</f>
        <v>Sward maintenance</v>
      </c>
      <c r="BJ29" s="303">
        <f>IF($A29&gt;$C$5," ",VLOOKUP($A29,Plot!$DF$7:$FT$67,30,FALSE))</f>
        <v>14.6</v>
      </c>
      <c r="BK29" s="303">
        <f>IF($A29&gt;$C$5," ",VLOOKUP($A29,Plot!$DF$7:$FT$67,Plot!$EL$2,FALSE))</f>
        <v>0</v>
      </c>
      <c r="BL29" s="303">
        <f>IF($A29&gt;$C$5," ",VLOOKUP($A29,Plot!$DF$7:$FT$67,Plot!$EM$2,FALSE))</f>
        <v>0</v>
      </c>
      <c r="BM29" s="303">
        <f>IF($A29&gt;$C$5," ",VLOOKUP($A29,Plot!$DF$7:$FT$67,Plot!$EN$2,FALSE))</f>
        <v>0</v>
      </c>
      <c r="BN29" s="303">
        <f>IF($A29&gt;$C$5," ",VLOOKUP($A29,Plot!$DF$7:$FT$67,Plot!$EO$2,FALSE))</f>
        <v>0</v>
      </c>
      <c r="BO29" s="303">
        <f t="shared" si="19"/>
        <v>14.6</v>
      </c>
      <c r="BP29" s="303">
        <f>IF($A29&gt;$C$5," ",VLOOKUP($A29,Plot!$DF$7:$FT$67,Plot!$EQ$2,FALSE))</f>
        <v>0</v>
      </c>
      <c r="BQ29" s="303">
        <f>IF($A29&gt;$C$5," ",(VLOOKUP($A29,Plot!$DF$7:$FT$67,Plot!$ES$2,FALSE)+VLOOKUP($A29,Plot!$DF$7:$FT$67,Plot!$ET$2,FALSE)))</f>
        <v>0</v>
      </c>
      <c r="BR29" s="303">
        <f>IF($A29&gt;$C$5," ",(VLOOKUP($A29,Plot!$DF$7:$FT$67,Plot!$EV$2,FALSE)+VLOOKUP($A29,Plot!$DF$7:$FT$67,Plot!$EW$2,FALSE)))</f>
        <v>0</v>
      </c>
      <c r="BS29" s="303">
        <f>IF($A29&gt;$C$5," ",VLOOKUP($A29,Plot!$DF$7:$FT$67,Plot!$EY$2,FALSE))</f>
        <v>0</v>
      </c>
      <c r="BT29" s="303">
        <f>IF($A29&gt;$C$5," ",(VLOOKUP($A29,Plot!$DF$7:$FT$67,Plot!$FB$2,FALSE)+VLOOKUP($A29,Plot!$DF$7:$FT$67,Plot!$FC$2,FALSE)))</f>
        <v>0</v>
      </c>
      <c r="BU29" s="303">
        <f>IF($A29&gt;$C$5," ",(VLOOKUP($A29,Plot!$DF$7:$FT$67,Plot!$FE$2,FALSE)+VLOOKUP($A29,Plot!$DF$7:$FT$67,Plot!$FF$2,FALSE)))</f>
        <v>0</v>
      </c>
      <c r="BV29" s="1026">
        <f>IF($A29&gt;$C$5," ",VLOOKUP($A29,Plot!$FV$7:$GJ$67,2,FALSE))</f>
        <v>1164.8531816946229</v>
      </c>
      <c r="BW29" s="1027">
        <f>IF($A29&gt;$C$5," ",VLOOKUP($A29,Plot!$FV$7:$GJ$67,3,FALSE))</f>
        <v>0</v>
      </c>
      <c r="BX29" s="1379">
        <f ca="1">IF($A29&gt;$C$5," ",VLOOKUP($A29,Plot!$FV$7:$GJ$67,6,FALSE))</f>
        <v>860.60973379827885</v>
      </c>
      <c r="BY29" s="1026">
        <f>IF($A29&gt;$C$5," ",VLOOKUP($A29,Plot!$GO$7:$GY$67,2,FALSE))</f>
        <v>165.24840020814094</v>
      </c>
      <c r="BZ29" s="1027">
        <f>IF($A29&gt;$C$5," ",VLOOKUP($A29,Plot!$GO$7:$GY$67,3,FALSE))</f>
        <v>0</v>
      </c>
      <c r="CA29" s="1379">
        <f>IF($A29&gt;$C$5," ",VLOOKUP($A29,Plot!$GO$7:$GY$67,6,FALSE))</f>
        <v>0</v>
      </c>
      <c r="CB29" s="1027">
        <f>IF($A29&gt;$C$5," ",-1*VLOOKUP($A29,Plot!$HA$7:$HK$67,2,FALSE))</f>
        <v>-890.46463220325529</v>
      </c>
      <c r="CC29" s="1027">
        <f>IF($A29&gt;$C$5," ",-1*VLOOKUP($A29,Plot!$HA$7:$HK$67,3,FALSE))</f>
        <v>-2.1077602067364913</v>
      </c>
      <c r="CD29" s="1189">
        <f>IF($A29&gt;$C$5," ",-1*VLOOKUP($A29,Plot!$HA$7:$HK$67,6,FALSE))</f>
        <v>-883.66774608795936</v>
      </c>
      <c r="CE29" s="10"/>
      <c r="CF29" s="38">
        <v>10</v>
      </c>
      <c r="CG29" s="1381">
        <f>IF($CF29&gt;$C$5," ",VLOOKUP($CF29,Unit!$A$7:$BE$68,22,FALSE))</f>
        <v>33.340000000000003</v>
      </c>
      <c r="CH29" s="1027">
        <f>IF($CF29&gt;$C$5," ",VLOOKUP($CF29,Unit!$A$7:$BE$68,23,FALSE))</f>
        <v>33.33</v>
      </c>
      <c r="CI29" s="1027">
        <f>IF($CF29&gt;$C$5," ",VLOOKUP($CF29,Unit!$A$7:$BE$68,24,FALSE))</f>
        <v>32.996699999999997</v>
      </c>
      <c r="CJ29" s="1189">
        <f>IF($CF29&gt;$C$5," ",VLOOKUP($CF29,Unit!$A$7:$BE$68,25,FALSE))</f>
        <v>0.33330000000000026</v>
      </c>
      <c r="CK29" s="1381">
        <f>IF($CF29&gt;$C$5," ",VLOOKUP($CF29,Unit!$A$7:$BE$68,27,FALSE))</f>
        <v>293.06878640966528</v>
      </c>
      <c r="CL29" s="1027">
        <f>IF($CF29&gt;$C$5," ",VLOOKUP($CF29,Unit!$A$7:$BE$68,28,FALSE))</f>
        <v>274.42691571967845</v>
      </c>
      <c r="CM29" s="1027">
        <f>IF($CF29&gt;$C$5," ",VLOOKUP($CF29,Unit!$A$7:$BE$68,29,FALSE))</f>
        <v>0</v>
      </c>
      <c r="CN29" s="1027">
        <f ca="1">IF($CF29&gt;$C$5," ",VLOOKUP($CF29,Unit!$A$7:$BE$68,30,FALSE))</f>
        <v>216.45835199999999</v>
      </c>
      <c r="CO29" s="1027">
        <f>IF($CF29&gt;$C$5," ",VLOOKUP($CF29,Unit!$A$7:$BE$68,31,FALSE))</f>
        <v>178.67275913985787</v>
      </c>
      <c r="CP29" s="1027">
        <f>IF($CF29&gt;$C$5," ",VLOOKUP($CF29,Unit!$A$7:$BE$68,32,FALSE))</f>
        <v>0</v>
      </c>
      <c r="CQ29" s="1381">
        <f>IF($CF29&gt;$C$5," ",VLOOKUP($CF29,Unit!$A$7:$BE$68,33,FALSE))</f>
        <v>387.83870545896116</v>
      </c>
      <c r="CR29" s="1027">
        <f>IF($CF29&gt;$C$5," ",VLOOKUP($CF29,Unit!$A$7:$BE$68,34,FALSE))</f>
        <v>0</v>
      </c>
      <c r="CS29" s="1027">
        <f>IF($CF29&gt;$C$5," ",VLOOKUP($CF29,Unit!$A$7:$BE$68,35,FALSE))</f>
        <v>383.84515334186267</v>
      </c>
      <c r="CT29" s="1027">
        <f>IF($CF29&gt;$C$5," ",VLOOKUP($CF29,Unit!$A$7:$BE$68,36,FALSE))</f>
        <v>0</v>
      </c>
      <c r="CU29" s="1189">
        <f t="shared" si="20"/>
        <v>383.84515334186267</v>
      </c>
      <c r="CV29" s="1027">
        <f>IF($CF29&gt;$C$5," ",VLOOKUP($CF29,Unit!$A$7:$BA$68,43,FALSE))</f>
        <v>200088.25195912033</v>
      </c>
      <c r="CW29" s="1027">
        <f>IF($CF29&gt;$C$5," ",VLOOKUP($CF29,Unit!$A$7:$BB$68,44,FALSE))</f>
        <v>-43376.869423487333</v>
      </c>
      <c r="CX29" s="1189">
        <f ca="1">IF($CF29&gt;$C$5," ",VLOOKUP($CF29,Unit!$A$7:$BE$68,47,FALSE))</f>
        <v>33528.437858751298</v>
      </c>
      <c r="CY29" s="1381">
        <f>IF($CF29&gt;$C$5," ",VLOOKUP($CF29,Unit!$A$7:$BA$68,53,FALSE))</f>
        <v>169593.64865338861</v>
      </c>
      <c r="CZ29" s="1027">
        <f>IF($CF29&gt;$C$5," ",VLOOKUP($CF29,Unit!$A$7:$BB$68,54,FALSE))</f>
        <v>-39184.815841399068</v>
      </c>
      <c r="DA29" s="1189">
        <f ca="1">IF($CF29&gt;$C$5," ",VLOOKUP($CF29,Unit!$A$7:$BE$68,57,FALSE))</f>
        <v>31910.960900333761</v>
      </c>
    </row>
    <row r="30" spans="1:105" x14ac:dyDescent="0.25">
      <c r="A30" s="38">
        <v>11</v>
      </c>
      <c r="B30" s="1381">
        <f>IF($A30&gt;$C$5," ",VLOOKUP($A30,Plot!$A$7:$T$67,Plot!P$2,FALSE))</f>
        <v>891.56939792325534</v>
      </c>
      <c r="C30" s="1027">
        <f>IF($A30&gt;$C$5," ",VLOOKUP($A30,Plot!$V$7:$CI$67,Plot!$CA$2,FALSE))</f>
        <v>-300.30814285714285</v>
      </c>
      <c r="D30" s="1027">
        <f ca="1">IF($A30&gt;$C$5," ",VLOOKUP($A30,Plot!$CK$7:$DD$67,Plot!$CZ$2,FALSE))</f>
        <v>-147.66804904204594</v>
      </c>
      <c r="E30" s="1027">
        <f>IF($A30&gt;$C$5," ",VLOOKUP($A30,Plot!$DF$7:$FT$67,Plot!$FL$2,FALSE))</f>
        <v>-3</v>
      </c>
      <c r="F30" s="1379">
        <f t="shared" ca="1" si="21"/>
        <v>-150.66804904204594</v>
      </c>
      <c r="G30" s="1026">
        <f>IF($A30&gt;$C$5," ",VLOOKUP($A30,Plot!$V$7:$CG$67,Plot!$CG$2,FALSE))</f>
        <v>-206.30789289043153</v>
      </c>
      <c r="H30" s="1027">
        <f>IF($A30&gt;$C$5," ",VLOOKUP($A30,Plot!$DF$7:$FT$67,Plot!$FR$2,FALSE))</f>
        <v>59.018692802239059</v>
      </c>
      <c r="I30" s="1379">
        <f t="shared" ca="1" si="17"/>
        <v>-88.649356239806878</v>
      </c>
      <c r="J30" s="1026">
        <f>IF($A30&gt;$C$5," ",SUM(B$20:$B30))</f>
        <v>6893.0166672430014</v>
      </c>
      <c r="K30" s="1027">
        <f>IF($A30&gt;$C$5," ",SUM($C$20:C30))</f>
        <v>-1601.7443691843955</v>
      </c>
      <c r="L30" s="1027">
        <f ca="1">IF($A30&gt;$C$5," ",SUM($D$20:D30))</f>
        <v>1737.7484145877665</v>
      </c>
      <c r="M30" s="1027">
        <f>IF($A30&gt;$C$5," ",SUM($E$20:E30))</f>
        <v>-882.4627324941597</v>
      </c>
      <c r="N30" s="1379">
        <f ca="1">IF($A30&gt;$C$5," ",SUM($F$20:F30))</f>
        <v>855.28568209360662</v>
      </c>
      <c r="O30" s="1027">
        <f>IF($A30&gt;$C$5," ",SUM($G$20:G30))</f>
        <v>-1362.0962643971702</v>
      </c>
      <c r="P30" s="1027">
        <f>IF($A30&gt;$C$5," ",SUM($H$20:H30))</f>
        <v>-725.61622728388102</v>
      </c>
      <c r="Q30" s="1027">
        <f ca="1">IF($A30&gt;$C$5," ",SUM($I$20:I30))</f>
        <v>1012.1321873038862</v>
      </c>
      <c r="R30" s="1026">
        <f>IF($A30&gt;$C$5," ",VLOOKUP($A30,Plot!$HM$7:$IA$67,2,FALSE))</f>
        <v>602.31233925854156</v>
      </c>
      <c r="S30" s="1027">
        <f>IF($A30&gt;$C$5," ",VLOOKUP($A30,Plot!$HM$7:$IA$67,3,FALSE))</f>
        <v>-202.87742092090488</v>
      </c>
      <c r="T30" s="1027">
        <f ca="1">IF($A30&gt;$C$5," ",VLOOKUP($A30,Plot!$HM$7:$IA$67,4,FALSE))</f>
        <v>-99.759242813217043</v>
      </c>
      <c r="U30" s="1027">
        <f>IF($A30&gt;$C$5," ",VLOOKUP($A30,Plot!$HM$7:$IA$67,5,FALSE))</f>
        <v>-2.0266925064773957</v>
      </c>
      <c r="V30" s="1379">
        <f t="shared" ca="1" si="16"/>
        <v>-101.78593531969443</v>
      </c>
      <c r="W30" s="1027">
        <f>IF($A30&gt;$C$5," ",VLOOKUP($A30,Plot!$HM$7:$IA$67,Plot!$HR$2,FALSE))</f>
        <v>-143.30999906204949</v>
      </c>
      <c r="X30" s="1027">
        <f>IF($A30&gt;$C$5," ",VLOOKUP($A30,Plot!$HM$7:$IA$67,Plot!$HS$2,FALSE))</f>
        <v>37.308423257289512</v>
      </c>
      <c r="Y30" s="1379">
        <f t="shared" ca="1" si="18"/>
        <v>-62.450819555927531</v>
      </c>
      <c r="Z30" s="1026">
        <f>IF($A30&gt;$C$5," ",SUM($R$20:R30))</f>
        <v>5689.1044404399618</v>
      </c>
      <c r="AA30" s="1027">
        <f>IF($A30&gt;$C$5," ",SUM($S$20:S30))</f>
        <v>-1378.5394623670215</v>
      </c>
      <c r="AB30" s="1027">
        <f ca="1">IF($A30&gt;$C$5," ",SUM($T$20:T30))</f>
        <v>1654.7593825660083</v>
      </c>
      <c r="AC30" s="1027">
        <f>IF($A30&gt;$C$5," ",SUM($U$20:U30))</f>
        <v>-799.12074841874312</v>
      </c>
      <c r="AD30" s="1379">
        <f t="shared" ca="1" si="22"/>
        <v>855.63863414726518</v>
      </c>
      <c r="AE30" s="1027">
        <f>IF($A30&gt;$C$5," ",SUM($W$20:W30))</f>
        <v>-1216.6417896457619</v>
      </c>
      <c r="AF30" s="1027">
        <f>IF($A30&gt;$C$5," ",SUM($X$20:X30))</f>
        <v>-693.16086949312967</v>
      </c>
      <c r="AG30" s="1027">
        <f t="shared" ca="1" si="23"/>
        <v>961.59851307287863</v>
      </c>
      <c r="AH30" s="1394">
        <f>IF($A30&gt;$C$5," ",VLOOKUP($A30,Plot!$A$7:$D$67,4,FALSE))</f>
        <v>1</v>
      </c>
      <c r="AI30" s="1390">
        <f>IF($A30&gt;$C$5," ",VLOOKUP($A30,Plot!$A$7:$E$67,5,FALSE))</f>
        <v>9.3097413610737618</v>
      </c>
      <c r="AJ30" s="1390">
        <f ca="1">IF($A30&gt;$C$5," ",IF(ROW()-ROW($A$18)&gt;='Options and results'!$AR$56,AVERAGE(OFFSET(AI30,0,0,COUNTA($BS:$BS)-'Options and results'!$AR$56,1)),NA()))</f>
        <v>6.6923503997048837</v>
      </c>
      <c r="AK30" s="1395">
        <f>IF($A30&gt;$C$5," ",VLOOKUP($A30,Plot!$A$7:$F$67,6,FALSE))</f>
        <v>5.5858448166442569</v>
      </c>
      <c r="AL30" s="1390">
        <f>IF($A30&gt;$C$5," ",VLOOKUP($A30,Plot!$CK$7:$CN$67,4,FALSE))</f>
        <v>0.99</v>
      </c>
      <c r="AM30" s="1390">
        <f ca="1">IF($A30&gt;$C$5," ",AL30*VLOOKUP($A30,Plot!$CK$7:$CO$67,5,FALSE))</f>
        <v>5.0786999999999995</v>
      </c>
      <c r="AN30" s="1390">
        <f ca="1">IF($A30&gt;$C$5," ",IF(ROW()-ROW($A$18)&gt;='Options and results'!$AR$56,AVERAGE(OFFSET(AM30,0,0,COUNTA($BS:$BS)-'Options and results'!$AR$56,1)),NA()))</f>
        <v>1.015245</v>
      </c>
      <c r="AO30" s="1390">
        <f ca="1">IF($A30&gt;$C$5," ",VLOOKUP($A30,Plot!$CK$7:$CP$67,6,FALSE))</f>
        <v>3.0779999999999998</v>
      </c>
      <c r="AP30" s="1409">
        <f>IF($A30&gt;$C$5,0,VLOOKUP($A30,Plot!$V$7:$AH$67,7,FALSE))</f>
        <v>156</v>
      </c>
      <c r="AQ30" s="1390">
        <f>IF($A30&gt;$C$5," ",VLOOKUP($A30,Plot!$V$7:$AH$67,13,FALSE))</f>
        <v>12.494677842039225</v>
      </c>
      <c r="AR30" s="1390">
        <f>IF($A30&gt;$C$5," ",VLOOKUP($A30,Plot!$V$7:$AI$67,14,FALSE))</f>
        <v>8.0094088731020668E-2</v>
      </c>
      <c r="AS30" s="1390">
        <f>IF($A30&gt;$C$5," ",VLOOKUP($A30,Plot!$V$7:$AJ$67,15,FALSE))</f>
        <v>0</v>
      </c>
      <c r="AT30" s="1390">
        <f>IF($A30&gt;$C$5," ",AQ30+SUM($AS$20:AS30)+IF(AP31=0,-AQ30,0))</f>
        <v>12.494677842039225</v>
      </c>
      <c r="AU30" s="1390">
        <f>IF($A30&gt;$C$5," ",VLOOKUP($A30,Plot!$V$7:$AL$67,Plot!$AL$2,FALSE))</f>
        <v>0</v>
      </c>
      <c r="AV30" s="1395">
        <f>IF($A30&gt;$C$5," ",VLOOKUP($A30,Plot!$V$7:$AM$67,Plot!$AM$2,FALSE))</f>
        <v>0</v>
      </c>
      <c r="AW30" s="1407">
        <f>IF($A30&gt;$C$5,0,VLOOKUP($A30,Plot!$DF$7:$DS$67,7,FALSE))</f>
        <v>100</v>
      </c>
      <c r="AX30" s="1390">
        <f>IF($A30&gt;$C$5," ",VLOOKUP($A30,Plot!$DF$7:$DS$67,14,FALSE))</f>
        <v>8.1776008827282425</v>
      </c>
      <c r="AY30" s="1390">
        <f>IF($A30&gt;$C$5," ",VLOOKUP($A30,Plot!$DF$7:$DT$67,15,FALSE))</f>
        <v>8.177600882728242E-2</v>
      </c>
      <c r="AZ30" s="1390">
        <f>IF($A30&gt;$C$5," ",VLOOKUP($A30,Plot!$DF$7:$DU$67,16,FALSE))</f>
        <v>0</v>
      </c>
      <c r="BA30" s="1390">
        <f>IF($A30&gt;$C$5," ",AX30+SUM($AZ$20:AZ30)+IF(AW31=0,-AX30,0))</f>
        <v>8.1776008827282425</v>
      </c>
      <c r="BB30" s="1390">
        <f>IF($A30&gt;$C$5," ",VLOOKUP($A30,Plot!$DF$7:$DW$67,Plot!$DW$2,FALSE))</f>
        <v>0</v>
      </c>
      <c r="BC30" s="1390">
        <f>IF($A30&gt;$C$5," ",VLOOKUP($A30,Plot!$DF$7:$DX$67,Plot!$DX$2,FALSE))</f>
        <v>0</v>
      </c>
      <c r="BD30" s="1396">
        <f>IF($A30&gt;$C$5," ",VLOOKUP($A30,Plot!$A$7:$N$67,14,FALSE))</f>
        <v>10.833689569810836</v>
      </c>
      <c r="BE30" s="303">
        <f>IF($A30&gt;$C$5," ",VLOOKUP($A30,Plot!$V$7:$BW$67,Plot!$BW$2,FALSE))</f>
        <v>20.363571428571426</v>
      </c>
      <c r="BF30" s="303">
        <f>IF($A30&gt;$C$5," ",VLOOKUP($A30,Plot!$CK$7:$CX$67,14,FALSE))</f>
        <v>10.725352674112727</v>
      </c>
      <c r="BG30" s="303">
        <f>IF($A30&gt;$C$5," ",VLOOKUP($A30,Plot!$DF$7:$FH$67,Plot!$FH$2,FALSE))</f>
        <v>0</v>
      </c>
      <c r="BH30" s="1397">
        <f t="shared" si="24"/>
        <v>10.725352674112727</v>
      </c>
      <c r="BI30" s="303" t="str">
        <f>IF($A30&gt;$C$5," ",VLOOKUP($A30,Plot!$DF$7:$EJ$67,29,FALSE))</f>
        <v>Epicormics</v>
      </c>
      <c r="BJ30" s="303">
        <f>IF($A30&gt;$C$5," ",VLOOKUP($A30,Plot!$DF$7:$FT$67,30,FALSE))</f>
        <v>14.6</v>
      </c>
      <c r="BK30" s="303">
        <f>IF($A30&gt;$C$5," ",VLOOKUP($A30,Plot!$DF$7:$FT$67,Plot!$EL$2,FALSE))</f>
        <v>0</v>
      </c>
      <c r="BL30" s="303">
        <f>IF($A30&gt;$C$5," ",VLOOKUP($A30,Plot!$DF$7:$FT$67,Plot!$EM$2,FALSE))</f>
        <v>0</v>
      </c>
      <c r="BM30" s="303">
        <f>IF($A30&gt;$C$5," ",VLOOKUP($A30,Plot!$DF$7:$FT$67,Plot!$EN$2,FALSE))</f>
        <v>0</v>
      </c>
      <c r="BN30" s="303">
        <f>IF($A30&gt;$C$5," ",VLOOKUP($A30,Plot!$DF$7:$FT$67,Plot!$EO$2,FALSE))</f>
        <v>0</v>
      </c>
      <c r="BO30" s="303">
        <f t="shared" si="19"/>
        <v>14.6</v>
      </c>
      <c r="BP30" s="303">
        <f>IF($A30&gt;$C$5," ",VLOOKUP($A30,Plot!$DF$7:$FT$67,Plot!$EQ$2,FALSE))</f>
        <v>0</v>
      </c>
      <c r="BQ30" s="303">
        <f>IF($A30&gt;$C$5," ",(VLOOKUP($A30,Plot!$DF$7:$FT$67,Plot!$ES$2,FALSE)+VLOOKUP($A30,Plot!$DF$7:$FT$67,Plot!$ET$2,FALSE)))</f>
        <v>0</v>
      </c>
      <c r="BR30" s="303">
        <f>IF($A30&gt;$C$5," ",(VLOOKUP($A30,Plot!$DF$7:$FT$67,Plot!$EV$2,FALSE)+VLOOKUP($A30,Plot!$DF$7:$FT$67,Plot!$EW$2,FALSE)))</f>
        <v>0</v>
      </c>
      <c r="BS30" s="303">
        <f>IF($A30&gt;$C$5," ",VLOOKUP($A30,Plot!$DF$7:$FT$67,Plot!$EY$2,FALSE))</f>
        <v>0</v>
      </c>
      <c r="BT30" s="303">
        <f>IF($A30&gt;$C$5," ",(VLOOKUP($A30,Plot!$DF$7:$FT$67,Plot!$FB$2,FALSE)+VLOOKUP($A30,Plot!$DF$7:$FT$67,Plot!$FC$2,FALSE)))</f>
        <v>0</v>
      </c>
      <c r="BU30" s="303">
        <f>IF($A30&gt;$C$5," ",(VLOOKUP($A30,Plot!$DF$7:$FT$67,Plot!$FE$2,FALSE)+VLOOKUP($A30,Plot!$DF$7:$FT$67,Plot!$FF$2,FALSE)))</f>
        <v>0</v>
      </c>
      <c r="BV30" s="1026">
        <f>IF($A30&gt;$C$5," ",VLOOKUP($A30,Plot!$FV$7:$GJ$67,2,FALSE))</f>
        <v>1212.0932076554141</v>
      </c>
      <c r="BW30" s="1027">
        <f>IF($A30&gt;$C$5," ",VLOOKUP($A30,Plot!$FV$7:$GJ$67,3,FALSE))</f>
        <v>0</v>
      </c>
      <c r="BX30" s="1379">
        <f ca="1">IF($A30&gt;$C$5," ",VLOOKUP($A30,Plot!$FV$7:$GJ$67,6,FALSE))</f>
        <v>661.22758248243645</v>
      </c>
      <c r="BY30" s="1026">
        <f>IF($A30&gt;$C$5," ",VLOOKUP($A30,Plot!$GO$7:$GY$67,2,FALSE))</f>
        <v>158.8926925078278</v>
      </c>
      <c r="BZ30" s="1027">
        <f>IF($A30&gt;$C$5," ",VLOOKUP($A30,Plot!$GO$7:$GY$67,3,FALSE))</f>
        <v>0</v>
      </c>
      <c r="CA30" s="1379">
        <f>IF($A30&gt;$C$5," ",VLOOKUP($A30,Plot!$GO$7:$GY$67,6,FALSE))</f>
        <v>0</v>
      </c>
      <c r="CB30" s="1027">
        <f>IF($A30&gt;$C$5," ",-1*VLOOKUP($A30,Plot!$HA$7:$HK$67,2,FALSE))</f>
        <v>-768.67356090470037</v>
      </c>
      <c r="CC30" s="1027">
        <f>IF($A30&gt;$C$5," ",-1*VLOOKUP($A30,Plot!$HA$7:$HK$67,3,FALSE))</f>
        <v>-202.87742092090488</v>
      </c>
      <c r="CD30" s="1189">
        <f>IF($A30&gt;$C$5," ",-1*VLOOKUP($A30,Plot!$HA$7:$HK$67,6,FALSE))</f>
        <v>-763.01351780213088</v>
      </c>
      <c r="CE30" s="10"/>
      <c r="CF30" s="38">
        <v>11</v>
      </c>
      <c r="CG30" s="1381">
        <f>IF($CF30&gt;$C$5," ",VLOOKUP($CF30,Unit!$A$7:$BE$68,22,FALSE))</f>
        <v>33.340000000000003</v>
      </c>
      <c r="CH30" s="1027">
        <f>IF($CF30&gt;$C$5," ",VLOOKUP($CF30,Unit!$A$7:$BE$68,23,FALSE))</f>
        <v>33.33</v>
      </c>
      <c r="CI30" s="1027">
        <f>IF($CF30&gt;$C$5," ",VLOOKUP($CF30,Unit!$A$7:$BE$68,24,FALSE))</f>
        <v>32.996699999999997</v>
      </c>
      <c r="CJ30" s="1189">
        <f>IF($CF30&gt;$C$5," ",VLOOKUP($CF30,Unit!$A$7:$BE$68,25,FALSE))</f>
        <v>0.33330000000000026</v>
      </c>
      <c r="CK30" s="1381">
        <f>IF($CF30&gt;$C$5," ",VLOOKUP($CF30,Unit!$A$7:$BE$68,27,FALSE))</f>
        <v>310.38677697819924</v>
      </c>
      <c r="CL30" s="1027">
        <f>IF($CF30&gt;$C$5," ",VLOOKUP($CF30,Unit!$A$7:$BE$68,28,FALSE))</f>
        <v>416.44761247516738</v>
      </c>
      <c r="CM30" s="1027">
        <f>IF($CF30&gt;$C$5," ",VLOOKUP($CF30,Unit!$A$7:$BE$68,29,FALSE))</f>
        <v>0</v>
      </c>
      <c r="CN30" s="1027">
        <f ca="1">IF($CF30&gt;$C$5," ",VLOOKUP($CF30,Unit!$A$7:$BE$68,30,FALSE))</f>
        <v>169.27307099999999</v>
      </c>
      <c r="CO30" s="1027">
        <f>IF($CF30&gt;$C$5," ",VLOOKUP($CF30,Unit!$A$7:$BE$68,31,FALSE))</f>
        <v>272.55943742133229</v>
      </c>
      <c r="CP30" s="1027">
        <f>IF($CF30&gt;$C$5," ",VLOOKUP($CF30,Unit!$A$7:$BE$68,32,FALSE))</f>
        <v>0</v>
      </c>
      <c r="CQ30" s="1381">
        <f>IF($CF30&gt;$C$5," ",VLOOKUP($CF30,Unit!$A$7:$BE$68,33,FALSE))</f>
        <v>361.19521025749333</v>
      </c>
      <c r="CR30" s="1027">
        <f>IF($CF30&gt;$C$5," ",VLOOKUP($CF30,Unit!$A$7:$BE$68,34,FALSE))</f>
        <v>678.71783571428557</v>
      </c>
      <c r="CS30" s="1027">
        <f>IF($CF30&gt;$C$5," ",VLOOKUP($CF30,Unit!$A$7:$BE$68,35,FALSE))</f>
        <v>357.47600462817718</v>
      </c>
      <c r="CT30" s="1027">
        <f>IF($CF30&gt;$C$5," ",VLOOKUP($CF30,Unit!$A$7:$BE$68,36,FALSE))</f>
        <v>0</v>
      </c>
      <c r="CU30" s="1189">
        <f t="shared" si="20"/>
        <v>357.47600462817718</v>
      </c>
      <c r="CV30" s="1027">
        <f>IF($CF30&gt;$C$5," ",VLOOKUP($CF30,Unit!$A$7:$BA$68,43,FALSE))</f>
        <v>229813.17568588167</v>
      </c>
      <c r="CW30" s="1027">
        <f>IF($CF30&gt;$C$5," ",VLOOKUP($CF30,Unit!$A$7:$BB$68,44,FALSE))</f>
        <v>-53386.139824915903</v>
      </c>
      <c r="CX30" s="1189">
        <f ca="1">IF($CF30&gt;$C$5," ",VLOOKUP($CF30,Unit!$A$7:$BE$68,47,FALSE))</f>
        <v>28506.671784179907</v>
      </c>
      <c r="CY30" s="1381">
        <f>IF($CF30&gt;$C$5," ",VLOOKUP($CF30,Unit!$A$7:$BA$68,53,FALSE))</f>
        <v>189674.74204426838</v>
      </c>
      <c r="CZ30" s="1027">
        <f>IF($CF30&gt;$C$5," ",VLOOKUP($CF30,Unit!$A$7:$BB$68,54,FALSE))</f>
        <v>-45946.720280692825</v>
      </c>
      <c r="DA30" s="1189">
        <f ca="1">IF($CF30&gt;$C$5," ",VLOOKUP($CF30,Unit!$A$7:$BE$68,57,FALSE))</f>
        <v>28518.435676128345</v>
      </c>
    </row>
    <row r="31" spans="1:105" x14ac:dyDescent="0.25">
      <c r="A31" s="38">
        <v>12</v>
      </c>
      <c r="B31" s="1381">
        <f>IF($A31&gt;$C$5," ",VLOOKUP($A31,Plot!$A$7:$T$67,Plot!P$2,FALSE))</f>
        <v>328.72596567583901</v>
      </c>
      <c r="C31" s="1027">
        <f>IF($A31&gt;$C$5," ",VLOOKUP($A31,Plot!$V$7:$CI$67,Plot!$CA$2,FALSE))</f>
        <v>-3</v>
      </c>
      <c r="D31" s="1027">
        <f ca="1">IF($A31&gt;$C$5," ",VLOOKUP($A31,Plot!$CK$7:$DD$67,Plot!$CZ$2,FALSE))</f>
        <v>-24.214020354461354</v>
      </c>
      <c r="E31" s="1027">
        <f>IF($A31&gt;$C$5," ",VLOOKUP($A31,Plot!$DF$7:$FT$67,Plot!$FL$2,FALSE))</f>
        <v>-193.58214285714286</v>
      </c>
      <c r="F31" s="1379">
        <f t="shared" ca="1" si="21"/>
        <v>-217.79616321160421</v>
      </c>
      <c r="G31" s="1026">
        <f>IF($A31&gt;$C$5," ",VLOOKUP($A31,Plot!$V$7:$CG$67,Plot!$CG$2,FALSE))</f>
        <v>118.31020709528123</v>
      </c>
      <c r="H31" s="1027">
        <f>IF($A31&gt;$C$5," ",VLOOKUP($A31,Plot!$DF$7:$FT$67,Plot!$FR$2,FALSE))</f>
        <v>-111.88294191020455</v>
      </c>
      <c r="I31" s="1379">
        <f t="shared" ca="1" si="17"/>
        <v>-136.0969622646659</v>
      </c>
      <c r="J31" s="1026">
        <f>IF($A31&gt;$C$5," ",SUM(B$20:$B31))</f>
        <v>7221.7426329188402</v>
      </c>
      <c r="K31" s="1027">
        <f>IF($A31&gt;$C$5," ",SUM($C$20:C31))</f>
        <v>-1604.7443691843955</v>
      </c>
      <c r="L31" s="1027">
        <f ca="1">IF($A31&gt;$C$5," ",SUM($D$20:D31))</f>
        <v>1713.5343942333052</v>
      </c>
      <c r="M31" s="1027">
        <f>IF($A31&gt;$C$5," ",SUM($E$20:E31))</f>
        <v>-1076.0448753513026</v>
      </c>
      <c r="N31" s="1379">
        <f ca="1">IF($A31&gt;$C$5," ",SUM($F$20:F31))</f>
        <v>637.48951888200236</v>
      </c>
      <c r="O31" s="1027">
        <f>IF($A31&gt;$C$5," ",SUM($G$20:G31))</f>
        <v>-1243.7860573018891</v>
      </c>
      <c r="P31" s="1027">
        <f>IF($A31&gt;$C$5," ",SUM($H$20:H31))</f>
        <v>-837.49916919408554</v>
      </c>
      <c r="Q31" s="1027">
        <f ca="1">IF($A31&gt;$C$5," ",SUM($I$20:I31))</f>
        <v>876.03522503922034</v>
      </c>
      <c r="R31" s="1026">
        <f>IF($A31&gt;$C$5," ",VLOOKUP($A31,Plot!$HM$7:$IA$67,2,FALSE))</f>
        <v>213.53411901274615</v>
      </c>
      <c r="S31" s="1027">
        <f>IF($A31&gt;$C$5," ",VLOOKUP($A31,Plot!$HM$7:$IA$67,3,FALSE))</f>
        <v>-1.9487427946898037</v>
      </c>
      <c r="T31" s="1027">
        <f ca="1">IF($A31&gt;$C$5," ",VLOOKUP($A31,Plot!$HM$7:$IA$67,4,FALSE))</f>
        <v>-15.728965898742899</v>
      </c>
      <c r="U31" s="1027">
        <f>IF($A31&gt;$C$5," ",VLOOKUP($A31,Plot!$HM$7:$IA$67,5,FALSE))</f>
        <v>-125.74726869115646</v>
      </c>
      <c r="V31" s="1379">
        <f t="shared" ca="1" si="16"/>
        <v>-141.47623458989938</v>
      </c>
      <c r="W31" s="1027">
        <f>IF($A31&gt;$C$5," ",VLOOKUP($A31,Plot!$HM$7:$IA$67,Plot!$HR$2,FALSE))</f>
        <v>70.625220972193645</v>
      </c>
      <c r="X31" s="1027">
        <f>IF($A31&gt;$C$5," ",VLOOKUP($A31,Plot!$HM$7:$IA$67,Plot!$HS$2,FALSE))</f>
        <v>-76.75240559074706</v>
      </c>
      <c r="Y31" s="1379">
        <f t="shared" ca="1" si="18"/>
        <v>-92.481371489489959</v>
      </c>
      <c r="Z31" s="1026">
        <f>IF($A31&gt;$C$5," ",SUM($R$20:R31))</f>
        <v>5902.6385594527083</v>
      </c>
      <c r="AA31" s="1027">
        <f>IF($A31&gt;$C$5," ",SUM($S$20:S31))</f>
        <v>-1380.4882051617114</v>
      </c>
      <c r="AB31" s="1027">
        <f ca="1">IF($A31&gt;$C$5," ",SUM($T$20:T31))</f>
        <v>1639.0304166672654</v>
      </c>
      <c r="AC31" s="1027">
        <f>IF($A31&gt;$C$5," ",SUM($U$20:U31))</f>
        <v>-924.8680171098996</v>
      </c>
      <c r="AD31" s="1379">
        <f t="shared" ca="1" si="22"/>
        <v>714.1623995573658</v>
      </c>
      <c r="AE31" s="1027">
        <f>IF($A31&gt;$C$5," ",SUM($W$20:W31))</f>
        <v>-1146.0165686735684</v>
      </c>
      <c r="AF31" s="1027">
        <f>IF($A31&gt;$C$5," ",SUM($X$20:X31))</f>
        <v>-769.91327508387667</v>
      </c>
      <c r="AG31" s="1027">
        <f t="shared" ca="1" si="23"/>
        <v>869.11714158338873</v>
      </c>
      <c r="AH31" s="1394">
        <f>IF($A31&gt;$C$5," ",VLOOKUP($A31,Plot!$A$7:$D$67,4,FALSE))</f>
        <v>1</v>
      </c>
      <c r="AI31" s="1390">
        <f>IF($A31&gt;$C$5," ",VLOOKUP($A31,Plot!$A$7:$E$67,5,FALSE))</f>
        <v>3.5467265073385787</v>
      </c>
      <c r="AJ31" s="1390">
        <f ca="1">IF($A31&gt;$C$5," ",IF(ROW()-ROW($A$18)&gt;='Options and results'!$AR$56,AVERAGE(OFFSET(AI31,0,0,COUNTA($BS:$BS)-'Options and results'!$AR$56,1)),NA()))</f>
        <v>6.5545929806854693</v>
      </c>
      <c r="AK31" s="1395">
        <f>IF($A31&gt;$C$5," ",VLOOKUP($A31,Plot!$A$7:$F$67,6,FALSE))</f>
        <v>1.7733632536692894</v>
      </c>
      <c r="AL31" s="1390">
        <f>IF($A31&gt;$C$5," ",VLOOKUP($A31,Plot!$CK$7:$CN$67,4,FALSE))</f>
        <v>0.99</v>
      </c>
      <c r="AM31" s="1390">
        <f ca="1">IF($A31&gt;$C$5," ",AL31*VLOOKUP($A31,Plot!$CK$7:$CO$67,5,FALSE))</f>
        <v>3.1878000000000002</v>
      </c>
      <c r="AN31" s="1390">
        <f ca="1">IF($A31&gt;$C$5," ",IF(ROW()-ROW($A$18)&gt;='Options and results'!$AR$56,AVERAGE(OFFSET(AM31,0,0,COUNTA($BS:$BS)-'Options and results'!$AR$56,1)),NA()))</f>
        <v>0.80137894736842108</v>
      </c>
      <c r="AO31" s="1390">
        <f ca="1">IF($A31&gt;$C$5," ",VLOOKUP($A31,Plot!$CK$7:$CP$67,6,FALSE))</f>
        <v>1.61</v>
      </c>
      <c r="AP31" s="1409">
        <f>IF($A31&gt;$C$5,0,VLOOKUP($A31,Plot!$V$7:$AH$67,7,FALSE))</f>
        <v>156</v>
      </c>
      <c r="AQ31" s="1390">
        <f>IF($A31&gt;$C$5," ",VLOOKUP($A31,Plot!$V$7:$AH$67,13,FALSE))</f>
        <v>17.715572163609639</v>
      </c>
      <c r="AR31" s="1390">
        <f>IF($A31&gt;$C$5," ",VLOOKUP($A31,Plot!$V$7:$AI$67,14,FALSE))</f>
        <v>0.11356136002313871</v>
      </c>
      <c r="AS31" s="1390">
        <f>IF($A31&gt;$C$5," ",VLOOKUP($A31,Plot!$V$7:$AJ$67,15,FALSE))</f>
        <v>0</v>
      </c>
      <c r="AT31" s="1390">
        <f>IF($A31&gt;$C$5," ",AQ31+SUM($AS$20:AS31)+IF(AP32=0,-AQ31,0))</f>
        <v>17.715572163609639</v>
      </c>
      <c r="AU31" s="1390">
        <f>IF($A31&gt;$C$5," ",VLOOKUP($A31,Plot!$V$7:$AL$67,Plot!$AL$2,FALSE))</f>
        <v>0</v>
      </c>
      <c r="AV31" s="1395">
        <f>IF($A31&gt;$C$5," ",VLOOKUP($A31,Plot!$V$7:$AM$67,Plot!$AM$2,FALSE))</f>
        <v>0</v>
      </c>
      <c r="AW31" s="1407">
        <f>IF($A31&gt;$C$5,0,VLOOKUP($A31,Plot!$DF$7:$DS$67,7,FALSE))</f>
        <v>100</v>
      </c>
      <c r="AX31" s="1390">
        <f>IF($A31&gt;$C$5," ",VLOOKUP($A31,Plot!$DF$7:$DS$67,14,FALSE))</f>
        <v>11.707650253869144</v>
      </c>
      <c r="AY31" s="1390">
        <f>IF($A31&gt;$C$5," ",VLOOKUP($A31,Plot!$DF$7:$DT$67,15,FALSE))</f>
        <v>0.11707650253869144</v>
      </c>
      <c r="AZ31" s="1390">
        <f>IF($A31&gt;$C$5," ",VLOOKUP($A31,Plot!$DF$7:$DU$67,16,FALSE))</f>
        <v>0</v>
      </c>
      <c r="BA31" s="1390">
        <f>IF($A31&gt;$C$5," ",AX31+SUM($AZ$20:AZ31)+IF(AW32=0,-AX31,0))</f>
        <v>11.707650253869144</v>
      </c>
      <c r="BB31" s="1390">
        <f>IF($A31&gt;$C$5," ",VLOOKUP($A31,Plot!$DF$7:$DW$67,Plot!$DW$2,FALSE))</f>
        <v>0</v>
      </c>
      <c r="BC31" s="1390">
        <f>IF($A31&gt;$C$5," ",VLOOKUP($A31,Plot!$DF$7:$DX$67,Plot!$DX$2,FALSE))</f>
        <v>0</v>
      </c>
      <c r="BD31" s="1396">
        <f>IF($A31&gt;$C$5," ",VLOOKUP($A31,Plot!$A$7:$N$67,14,FALSE))</f>
        <v>7.4591130728145263</v>
      </c>
      <c r="BE31" s="303">
        <f>IF($A31&gt;$C$5," ",VLOOKUP($A31,Plot!$V$7:$BW$67,Plot!$BW$2,FALSE))</f>
        <v>0</v>
      </c>
      <c r="BF31" s="303">
        <f>IF($A31&gt;$C$5," ",VLOOKUP($A31,Plot!$CK$7:$CX$67,14,FALSE))</f>
        <v>7.3845219420863808</v>
      </c>
      <c r="BG31" s="303">
        <f>IF($A31&gt;$C$5," ",VLOOKUP($A31,Plot!$DF$7:$FH$67,Plot!$FH$2,FALSE))</f>
        <v>13.053571428571427</v>
      </c>
      <c r="BH31" s="1397">
        <f t="shared" si="24"/>
        <v>20.438093370657807</v>
      </c>
      <c r="BI31" s="303" t="str">
        <f>IF($A31&gt;$C$5," ",VLOOKUP($A31,Plot!$DF$7:$EJ$67,29,FALSE))</f>
        <v>Removal of prunings</v>
      </c>
      <c r="BJ31" s="303">
        <f>IF($A31&gt;$C$5," ",VLOOKUP($A31,Plot!$DF$7:$FT$67,30,FALSE))</f>
        <v>14.6</v>
      </c>
      <c r="BK31" s="303">
        <f>IF($A31&gt;$C$5," ",VLOOKUP($A31,Plot!$DF$7:$FT$67,Plot!$EL$2,FALSE))</f>
        <v>0</v>
      </c>
      <c r="BL31" s="303">
        <f>IF($A31&gt;$C$5," ",VLOOKUP($A31,Plot!$DF$7:$FT$67,Plot!$EM$2,FALSE))</f>
        <v>0</v>
      </c>
      <c r="BM31" s="303">
        <f>IF($A31&gt;$C$5," ",VLOOKUP($A31,Plot!$DF$7:$FT$67,Plot!$EN$2,FALSE))</f>
        <v>0</v>
      </c>
      <c r="BN31" s="303">
        <f>IF($A31&gt;$C$5," ",VLOOKUP($A31,Plot!$DF$7:$FT$67,Plot!$EO$2,FALSE))</f>
        <v>0</v>
      </c>
      <c r="BO31" s="303">
        <f t="shared" si="19"/>
        <v>14.6</v>
      </c>
      <c r="BP31" s="303">
        <f>IF($A31&gt;$C$5," ",VLOOKUP($A31,Plot!$DF$7:$FT$67,Plot!$EQ$2,FALSE))</f>
        <v>0</v>
      </c>
      <c r="BQ31" s="303">
        <f>IF($A31&gt;$C$5," ",(VLOOKUP($A31,Plot!$DF$7:$FT$67,Plot!$ES$2,FALSE)+VLOOKUP($A31,Plot!$DF$7:$FT$67,Plot!$ET$2,FALSE)))</f>
        <v>13.053571428571427</v>
      </c>
      <c r="BR31" s="303">
        <f>IF($A31&gt;$C$5," ",(VLOOKUP($A31,Plot!$DF$7:$FT$67,Plot!$EV$2,FALSE)+VLOOKUP($A31,Plot!$DF$7:$FT$67,Plot!$EW$2,FALSE)))</f>
        <v>0</v>
      </c>
      <c r="BS31" s="303">
        <f>IF($A31&gt;$C$5," ",VLOOKUP($A31,Plot!$DF$7:$FT$67,Plot!$EY$2,FALSE))</f>
        <v>0</v>
      </c>
      <c r="BT31" s="303">
        <f>IF($A31&gt;$C$5," ",(VLOOKUP($A31,Plot!$DF$7:$FT$67,Plot!$FB$2,FALSE)+VLOOKUP($A31,Plot!$DF$7:$FT$67,Plot!$FC$2,FALSE)))</f>
        <v>0</v>
      </c>
      <c r="BU31" s="303">
        <f>IF($A31&gt;$C$5," ",(VLOOKUP($A31,Plot!$DF$7:$FT$67,Plot!$FE$2,FALSE)+VLOOKUP($A31,Plot!$DF$7:$FT$67,Plot!$FF$2,FALSE)))</f>
        <v>0</v>
      </c>
      <c r="BV31" s="1026">
        <f>IF($A31&gt;$C$5," ",VLOOKUP($A31,Plot!$FV$7:$GJ$67,2,FALSE))</f>
        <v>831.95880034118557</v>
      </c>
      <c r="BW31" s="1027">
        <f>IF($A31&gt;$C$5," ",VLOOKUP($A31,Plot!$FV$7:$GJ$67,3,FALSE))</f>
        <v>0</v>
      </c>
      <c r="BX31" s="1379">
        <f ca="1">IF($A31&gt;$C$5," ",VLOOKUP($A31,Plot!$FV$7:$GJ$67,6,FALSE))</f>
        <v>747.76508936905589</v>
      </c>
      <c r="BY31" s="1026">
        <f>IF($A31&gt;$C$5," ",VLOOKUP($A31,Plot!$GO$7:$GY$67,2,FALSE))</f>
        <v>152.78143510368059</v>
      </c>
      <c r="BZ31" s="1027">
        <f>IF($A31&gt;$C$5," ",VLOOKUP($A31,Plot!$GO$7:$GY$67,3,FALSE))</f>
        <v>0</v>
      </c>
      <c r="CA31" s="1379">
        <f>IF($A31&gt;$C$5," ",VLOOKUP($A31,Plot!$GO$7:$GY$67,6,FALSE))</f>
        <v>0</v>
      </c>
      <c r="CB31" s="1027">
        <f>IF($A31&gt;$C$5," ",-1*VLOOKUP($A31,Plot!$HA$7:$HK$67,2,FALSE))</f>
        <v>-771.20611643211998</v>
      </c>
      <c r="CC31" s="1027">
        <f>IF($A31&gt;$C$5," ",-1*VLOOKUP($A31,Plot!$HA$7:$HK$67,3,FALSE))</f>
        <v>-1.9487427946898037</v>
      </c>
      <c r="CD31" s="1189">
        <f>IF($A31&gt;$C$5," ",-1*VLOOKUP($A31,Plot!$HA$7:$HK$67,6,FALSE))</f>
        <v>-889.24132395895526</v>
      </c>
      <c r="CE31" s="10"/>
      <c r="CF31" s="38">
        <v>12</v>
      </c>
      <c r="CG31" s="1381">
        <f>IF($CF31&gt;$C$5," ",VLOOKUP($CF31,Unit!$A$7:$BE$68,22,FALSE))</f>
        <v>33.340000000000003</v>
      </c>
      <c r="CH31" s="1027">
        <f>IF($CF31&gt;$C$5," ",VLOOKUP($CF31,Unit!$A$7:$BE$68,23,FALSE))</f>
        <v>33.33</v>
      </c>
      <c r="CI31" s="1027">
        <f>IF($CF31&gt;$C$5," ",VLOOKUP($CF31,Unit!$A$7:$BE$68,24,FALSE))</f>
        <v>32.996699999999997</v>
      </c>
      <c r="CJ31" s="1189">
        <f>IF($CF31&gt;$C$5," ",VLOOKUP($CF31,Unit!$A$7:$BE$68,25,FALSE))</f>
        <v>0.33330000000000026</v>
      </c>
      <c r="CK31" s="1381">
        <f>IF($CF31&gt;$C$5," ",VLOOKUP($CF31,Unit!$A$7:$BE$68,27,FALSE))</f>
        <v>118.24786175466822</v>
      </c>
      <c r="CL31" s="1027">
        <f>IF($CF31&gt;$C$5," ",VLOOKUP($CF31,Unit!$A$7:$BE$68,28,FALSE))</f>
        <v>590.46002021310926</v>
      </c>
      <c r="CM31" s="1027">
        <f>IF($CF31&gt;$C$5," ",VLOOKUP($CF31,Unit!$A$7:$BE$68,29,FALSE))</f>
        <v>0</v>
      </c>
      <c r="CN31" s="1027">
        <f ca="1">IF($CF31&gt;$C$5," ",VLOOKUP($CF31,Unit!$A$7:$BE$68,30,FALSE))</f>
        <v>106.249374</v>
      </c>
      <c r="CO31" s="1027">
        <f>IF($CF31&gt;$C$5," ",VLOOKUP($CF31,Unit!$A$7:$BE$68,31,FALSE))</f>
        <v>390.21598296145851</v>
      </c>
      <c r="CP31" s="1027">
        <f>IF($CF31&gt;$C$5," ",VLOOKUP($CF31,Unit!$A$7:$BE$68,32,FALSE))</f>
        <v>0</v>
      </c>
      <c r="CQ31" s="1381">
        <f>IF($CF31&gt;$C$5," ",VLOOKUP($CF31,Unit!$A$7:$BE$68,33,FALSE))</f>
        <v>248.68682984763632</v>
      </c>
      <c r="CR31" s="1027">
        <f>IF($CF31&gt;$C$5," ",VLOOKUP($CF31,Unit!$A$7:$BE$68,34,FALSE))</f>
        <v>0</v>
      </c>
      <c r="CS31" s="1027">
        <f>IF($CF31&gt;$C$5," ",VLOOKUP($CF31,Unit!$A$7:$BE$68,35,FALSE))</f>
        <v>246.12611632973906</v>
      </c>
      <c r="CT31" s="1027">
        <f>IF($CF31&gt;$C$5," ",VLOOKUP($CF31,Unit!$A$7:$BE$68,36,FALSE))</f>
        <v>435.07553571428565</v>
      </c>
      <c r="CU31" s="1189">
        <f t="shared" si="20"/>
        <v>681.20165204402474</v>
      </c>
      <c r="CV31" s="1027">
        <f>IF($CF31&gt;$C$5," ",VLOOKUP($CF31,Unit!$A$7:$BA$68,43,FALSE))</f>
        <v>240772.89938151414</v>
      </c>
      <c r="CW31" s="1027">
        <f>IF($CF31&gt;$C$5," ",VLOOKUP($CF31,Unit!$A$7:$BB$68,44,FALSE))</f>
        <v>-53486.129824915901</v>
      </c>
      <c r="CX31" s="1189">
        <f ca="1">IF($CF31&gt;$C$5," ",VLOOKUP($CF31,Unit!$A$7:$BE$68,47,FALSE))</f>
        <v>21247.525664337139</v>
      </c>
      <c r="CY31" s="1381">
        <f>IF($CF31&gt;$C$5," ",VLOOKUP($CF31,Unit!$A$7:$BA$68,53,FALSE))</f>
        <v>196793.96957215335</v>
      </c>
      <c r="CZ31" s="1027">
        <f>IF($CF31&gt;$C$5," ",VLOOKUP($CF31,Unit!$A$7:$BB$68,54,FALSE))</f>
        <v>-46011.671878039837</v>
      </c>
      <c r="DA31" s="1189">
        <f ca="1">IF($CF31&gt;$C$5," ",VLOOKUP($CF31,Unit!$A$7:$BE$68,57,FALSE))</f>
        <v>23803.032777246997</v>
      </c>
    </row>
    <row r="32" spans="1:105" x14ac:dyDescent="0.25">
      <c r="A32" s="38">
        <v>13</v>
      </c>
      <c r="B32" s="1381">
        <f>IF($A32&gt;$C$5," ",VLOOKUP($A32,Plot!$A$7:$T$67,Plot!P$2,FALSE))</f>
        <v>472.18949219313333</v>
      </c>
      <c r="C32" s="1027">
        <f>IF($A32&gt;$C$5," ",VLOOKUP($A32,Plot!$V$7:$CI$67,Plot!$CA$2,FALSE))</f>
        <v>-3</v>
      </c>
      <c r="D32" s="1027">
        <f ca="1">IF($A32&gt;$C$5," ",VLOOKUP($A32,Plot!$CK$7:$DD$67,Plot!$CZ$2,FALSE))</f>
        <v>-136.25199126286225</v>
      </c>
      <c r="E32" s="1027">
        <f>IF($A32&gt;$C$5," ",VLOOKUP($A32,Plot!$DF$7:$FT$67,Plot!$FL$2,FALSE))</f>
        <v>-3</v>
      </c>
      <c r="F32" s="1379">
        <f t="shared" ca="1" si="21"/>
        <v>-139.25199126286225</v>
      </c>
      <c r="G32" s="1026">
        <f>IF($A32&gt;$C$5," ",VLOOKUP($A32,Plot!$V$7:$CG$67,Plot!$CG$2,FALSE))</f>
        <v>189.37025222910771</v>
      </c>
      <c r="H32" s="1027">
        <f>IF($A32&gt;$C$5," ",VLOOKUP($A32,Plot!$DF$7:$FT$67,Plot!$FR$2,FALSE))</f>
        <v>126.76523603888205</v>
      </c>
      <c r="I32" s="1379">
        <f t="shared" ca="1" si="17"/>
        <v>-9.4867552239801967</v>
      </c>
      <c r="J32" s="1026">
        <f>IF($A32&gt;$C$5," ",SUM(B$20:$B32))</f>
        <v>7693.9321251119736</v>
      </c>
      <c r="K32" s="1027">
        <f>IF($A32&gt;$C$5," ",SUM($C$20:C32))</f>
        <v>-1607.7443691843955</v>
      </c>
      <c r="L32" s="1027">
        <f ca="1">IF($A32&gt;$C$5," ",SUM($D$20:D32))</f>
        <v>1577.2824029704429</v>
      </c>
      <c r="M32" s="1027">
        <f>IF($A32&gt;$C$5," ",SUM($E$20:E32))</f>
        <v>-1079.0448753513026</v>
      </c>
      <c r="N32" s="1379">
        <f ca="1">IF($A32&gt;$C$5," ",SUM($F$20:F32))</f>
        <v>498.23752761914011</v>
      </c>
      <c r="O32" s="1027">
        <f>IF($A32&gt;$C$5," ",SUM($G$20:G32))</f>
        <v>-1054.4158050727813</v>
      </c>
      <c r="P32" s="1027">
        <f>IF($A32&gt;$C$5," ",SUM($H$20:H32))</f>
        <v>-710.73393315520343</v>
      </c>
      <c r="Q32" s="1027">
        <f ca="1">IF($A32&gt;$C$5," ",SUM($I$20:I32))</f>
        <v>866.5484698152402</v>
      </c>
      <c r="R32" s="1026">
        <f>IF($A32&gt;$C$5," ",VLOOKUP($A32,Plot!$HM$7:$IA$67,2,FALSE))</f>
        <v>294.92816366654006</v>
      </c>
      <c r="S32" s="1027">
        <f>IF($A32&gt;$C$5," ",VLOOKUP($A32,Plot!$HM$7:$IA$67,3,FALSE))</f>
        <v>-1.8737911487401955</v>
      </c>
      <c r="T32" s="1027">
        <f ca="1">IF($A32&gt;$C$5," ",VLOOKUP($A32,Plot!$HM$7:$IA$67,4,FALSE))</f>
        <v>-85.102591742192544</v>
      </c>
      <c r="U32" s="1027">
        <f>IF($A32&gt;$C$5," ",VLOOKUP($A32,Plot!$HM$7:$IA$67,5,FALSE))</f>
        <v>-1.8737911487401955</v>
      </c>
      <c r="V32" s="1379">
        <f t="shared" ca="1" si="16"/>
        <v>-86.97638289093274</v>
      </c>
      <c r="W32" s="1027">
        <f>IF($A32&gt;$C$5," ",VLOOKUP($A32,Plot!$HM$7:$IA$67,Plot!$HR$2,FALSE))</f>
        <v>109.26196095560482</v>
      </c>
      <c r="X32" s="1027">
        <f>IF($A32&gt;$C$5," ",VLOOKUP($A32,Plot!$HM$7:$IA$67,Plot!$HS$2,FALSE))</f>
        <v>73.21739464897459</v>
      </c>
      <c r="Y32" s="1379">
        <f t="shared" ca="1" si="18"/>
        <v>-11.885197093217954</v>
      </c>
      <c r="Z32" s="1026">
        <f>IF($A32&gt;$C$5," ",SUM($R$20:R32))</f>
        <v>6197.5667231192483</v>
      </c>
      <c r="AA32" s="1027">
        <f>IF($A32&gt;$C$5," ",SUM($S$20:S32))</f>
        <v>-1382.3619963104516</v>
      </c>
      <c r="AB32" s="1027">
        <f ca="1">IF($A32&gt;$C$5," ",SUM($T$20:T32))</f>
        <v>1553.9278249250729</v>
      </c>
      <c r="AC32" s="1027">
        <f>IF($A32&gt;$C$5," ",SUM($U$20:U32))</f>
        <v>-926.74180825863982</v>
      </c>
      <c r="AD32" s="1379">
        <f t="shared" ca="1" si="22"/>
        <v>627.18601666643303</v>
      </c>
      <c r="AE32" s="1027">
        <f>IF($A32&gt;$C$5," ",SUM($W$20:W32))</f>
        <v>-1036.7546077179636</v>
      </c>
      <c r="AF32" s="1027">
        <f>IF($A32&gt;$C$5," ",SUM($X$20:X32))</f>
        <v>-696.69588043490205</v>
      </c>
      <c r="AG32" s="1027">
        <f t="shared" ca="1" si="23"/>
        <v>857.2319444901708</v>
      </c>
      <c r="AH32" s="1394">
        <f>IF($A32&gt;$C$5," ",VLOOKUP($A32,Plot!$A$7:$D$67,4,FALSE))</f>
        <v>1</v>
      </c>
      <c r="AI32" s="1390">
        <f>IF($A32&gt;$C$5," ",VLOOKUP($A32,Plot!$A$7:$E$67,5,FALSE))</f>
        <v>7.9761913966210409</v>
      </c>
      <c r="AJ32" s="1390">
        <f ca="1">IF($A32&gt;$C$5," ",IF(ROW()-ROW($A$18)&gt;='Options and results'!$AR$56,AVERAGE(OFFSET(AI32,0,0,COUNTA($BS:$BS)-'Options and results'!$AR$56,1)),NA()))</f>
        <v>6.7216966736491859</v>
      </c>
      <c r="AK32" s="1395">
        <f>IF($A32&gt;$C$5," ",VLOOKUP($A32,Plot!$A$7:$F$67,6,FALSE))</f>
        <v>3.1904765586484167</v>
      </c>
      <c r="AL32" s="1390">
        <f>IF($A32&gt;$C$5," ",VLOOKUP($A32,Plot!$CK$7:$CN$67,4,FALSE))</f>
        <v>0.99</v>
      </c>
      <c r="AM32" s="1390">
        <f ca="1">IF($A32&gt;$C$5," ",AL32*VLOOKUP($A32,Plot!$CK$7:$CO$67,5,FALSE))</f>
        <v>5.9301000000000004</v>
      </c>
      <c r="AN32" s="1390">
        <f ca="1">IF($A32&gt;$C$5," ",IF(ROW()-ROW($A$18)&gt;='Options and results'!$AR$56,AVERAGE(OFFSET(AM32,0,0,COUNTA($BS:$BS)-'Options and results'!$AR$56,1)),NA()))</f>
        <v>0.66879999999999995</v>
      </c>
      <c r="AO32" s="1390">
        <f ca="1">IF($A32&gt;$C$5," ",VLOOKUP($A32,Plot!$CK$7:$CP$67,6,FALSE))</f>
        <v>2.3960000000000004</v>
      </c>
      <c r="AP32" s="1409">
        <f>IF($A32&gt;$C$5,0,VLOOKUP($A32,Plot!$V$7:$AH$67,7,FALSE))</f>
        <v>156</v>
      </c>
      <c r="AQ32" s="1390">
        <f>IF($A32&gt;$C$5," ",VLOOKUP($A32,Plot!$V$7:$AH$67,13,FALSE))</f>
        <v>25.142616726174616</v>
      </c>
      <c r="AR32" s="1390">
        <f>IF($A32&gt;$C$5," ",VLOOKUP($A32,Plot!$V$7:$AI$67,14,FALSE))</f>
        <v>0.16117062003958088</v>
      </c>
      <c r="AS32" s="1390">
        <f>IF($A32&gt;$C$5," ",VLOOKUP($A32,Plot!$V$7:$AJ$67,15,FALSE))</f>
        <v>0</v>
      </c>
      <c r="AT32" s="1390">
        <f>IF($A32&gt;$C$5," ",AQ32+SUM($AS$20:AS32)+IF(AP33=0,-AQ32,0))</f>
        <v>25.142616726174616</v>
      </c>
      <c r="AU32" s="1390">
        <f>IF($A32&gt;$C$5," ",VLOOKUP($A32,Plot!$V$7:$AL$67,Plot!$AL$2,FALSE))</f>
        <v>0</v>
      </c>
      <c r="AV32" s="1395">
        <f>IF($A32&gt;$C$5," ",VLOOKUP($A32,Plot!$V$7:$AM$67,Plot!$AM$2,FALSE))</f>
        <v>0</v>
      </c>
      <c r="AW32" s="1407">
        <f>IF($A32&gt;$C$5,0,VLOOKUP($A32,Plot!$DF$7:$DS$67,7,FALSE))</f>
        <v>100</v>
      </c>
      <c r="AX32" s="1390">
        <f>IF($A32&gt;$C$5," ",VLOOKUP($A32,Plot!$DF$7:$DS$67,14,FALSE))</f>
        <v>16.735627719780698</v>
      </c>
      <c r="AY32" s="1390">
        <f>IF($A32&gt;$C$5," ",VLOOKUP($A32,Plot!$DF$7:$DT$67,15,FALSE))</f>
        <v>0.16735627719780699</v>
      </c>
      <c r="AZ32" s="1390">
        <f>IF($A32&gt;$C$5," ",VLOOKUP($A32,Plot!$DF$7:$DU$67,16,FALSE))</f>
        <v>0</v>
      </c>
      <c r="BA32" s="1390">
        <f>IF($A32&gt;$C$5," ",AX32+SUM($AZ$20:AZ32)+IF(AW33=0,-AX32,0))</f>
        <v>16.735627719780698</v>
      </c>
      <c r="BB32" s="1390">
        <f>IF($A32&gt;$C$5," ",VLOOKUP($A32,Plot!$DF$7:$DW$67,Plot!$DW$2,FALSE))</f>
        <v>0</v>
      </c>
      <c r="BC32" s="1390">
        <f>IF($A32&gt;$C$5," ",VLOOKUP($A32,Plot!$DF$7:$DX$67,Plot!$DX$2,FALSE))</f>
        <v>0</v>
      </c>
      <c r="BD32" s="1396">
        <f>IF($A32&gt;$C$5," ",VLOOKUP($A32,Plot!$A$7:$N$67,14,FALSE))</f>
        <v>11.632834596849463</v>
      </c>
      <c r="BE32" s="303">
        <f>IF($A32&gt;$C$5," ",VLOOKUP($A32,Plot!$V$7:$BW$67,Plot!$BW$2,FALSE))</f>
        <v>0</v>
      </c>
      <c r="BF32" s="303">
        <f>IF($A32&gt;$C$5," ",VLOOKUP($A32,Plot!$CK$7:$CX$67,14,FALSE))</f>
        <v>11.516506250880969</v>
      </c>
      <c r="BG32" s="303">
        <f>IF($A32&gt;$C$5," ",VLOOKUP($A32,Plot!$DF$7:$FH$67,Plot!$FH$2,FALSE))</f>
        <v>0</v>
      </c>
      <c r="BH32" s="1397">
        <f t="shared" si="24"/>
        <v>11.516506250880969</v>
      </c>
      <c r="BI32" s="303" t="str">
        <f>IF($A32&gt;$C$5," ",VLOOKUP($A32,Plot!$DF$7:$EJ$67,29,FALSE))</f>
        <v>Marking-up &amp; thinning</v>
      </c>
      <c r="BJ32" s="303">
        <f>IF($A32&gt;$C$5," ",VLOOKUP($A32,Plot!$DF$7:$FT$67,30,FALSE))</f>
        <v>14.6</v>
      </c>
      <c r="BK32" s="303">
        <f>IF($A32&gt;$C$5," ",VLOOKUP($A32,Plot!$DF$7:$FT$67,Plot!$EL$2,FALSE))</f>
        <v>0</v>
      </c>
      <c r="BL32" s="303">
        <f>IF($A32&gt;$C$5," ",VLOOKUP($A32,Plot!$DF$7:$FT$67,Plot!$EM$2,FALSE))</f>
        <v>0</v>
      </c>
      <c r="BM32" s="303">
        <f>IF($A32&gt;$C$5," ",VLOOKUP($A32,Plot!$DF$7:$FT$67,Plot!$EN$2,FALSE))</f>
        <v>0</v>
      </c>
      <c r="BN32" s="303">
        <f>IF($A32&gt;$C$5," ",VLOOKUP($A32,Plot!$DF$7:$FT$67,Plot!$EO$2,FALSE))</f>
        <v>0</v>
      </c>
      <c r="BO32" s="303">
        <f t="shared" si="19"/>
        <v>14.6</v>
      </c>
      <c r="BP32" s="303">
        <f>IF($A32&gt;$C$5," ",VLOOKUP($A32,Plot!$DF$7:$FT$67,Plot!$EQ$2,FALSE))</f>
        <v>0</v>
      </c>
      <c r="BQ32" s="303">
        <f>IF($A32&gt;$C$5," ",(VLOOKUP($A32,Plot!$DF$7:$FT$67,Plot!$ES$2,FALSE)+VLOOKUP($A32,Plot!$DF$7:$FT$67,Plot!$ET$2,FALSE)))</f>
        <v>0</v>
      </c>
      <c r="BR32" s="303">
        <f>IF($A32&gt;$C$5," ",(VLOOKUP($A32,Plot!$DF$7:$FT$67,Plot!$EV$2,FALSE)+VLOOKUP($A32,Plot!$DF$7:$FT$67,Plot!$EW$2,FALSE)))</f>
        <v>0</v>
      </c>
      <c r="BS32" s="303">
        <f>IF($A32&gt;$C$5," ",VLOOKUP($A32,Plot!$DF$7:$FT$67,Plot!$EY$2,FALSE))</f>
        <v>0</v>
      </c>
      <c r="BT32" s="303">
        <f>IF($A32&gt;$C$5," ",(VLOOKUP($A32,Plot!$DF$7:$FT$67,Plot!$FB$2,FALSE)+VLOOKUP($A32,Plot!$DF$7:$FT$67,Plot!$FC$2,FALSE)))</f>
        <v>0</v>
      </c>
      <c r="BU32" s="303">
        <f>IF($A32&gt;$C$5," ",(VLOOKUP($A32,Plot!$DF$7:$FT$67,Plot!$FE$2,FALSE)+VLOOKUP($A32,Plot!$DF$7:$FT$67,Plot!$FF$2,FALSE)))</f>
        <v>0</v>
      </c>
      <c r="BV32" s="1026">
        <f>IF($A32&gt;$C$5," ",VLOOKUP($A32,Plot!$FV$7:$GJ$67,2,FALSE))</f>
        <v>939.64275315923817</v>
      </c>
      <c r="BW32" s="1027">
        <f>IF($A32&gt;$C$5," ",VLOOKUP($A32,Plot!$FV$7:$GJ$67,3,FALSE))</f>
        <v>0</v>
      </c>
      <c r="BX32" s="1379">
        <f ca="1">IF($A32&gt;$C$5," ",VLOOKUP($A32,Plot!$FV$7:$GJ$67,6,FALSE))</f>
        <v>698.60102565619752</v>
      </c>
      <c r="BY32" s="1026">
        <f>IF($A32&gt;$C$5," ",VLOOKUP($A32,Plot!$GO$7:$GY$67,2,FALSE))</f>
        <v>146.9052260612313</v>
      </c>
      <c r="BZ32" s="1027">
        <f>IF($A32&gt;$C$5," ",VLOOKUP($A32,Plot!$GO$7:$GY$67,3,FALSE))</f>
        <v>0</v>
      </c>
      <c r="CA32" s="1379">
        <f>IF($A32&gt;$C$5," ",VLOOKUP($A32,Plot!$GO$7:$GY$67,6,FALSE))</f>
        <v>0</v>
      </c>
      <c r="CB32" s="1027">
        <f>IF($A32&gt;$C$5," ",-1*VLOOKUP($A32,Plot!$HA$7:$HK$67,2,FALSE))</f>
        <v>-791.61981555392936</v>
      </c>
      <c r="CC32" s="1027">
        <f>IF($A32&gt;$C$5," ",-1*VLOOKUP($A32,Plot!$HA$7:$HK$67,3,FALSE))</f>
        <v>-1.8737911487401955</v>
      </c>
      <c r="CD32" s="1189">
        <f>IF($A32&gt;$C$5," ",-1*VLOOKUP($A32,Plot!$HA$7:$HK$67,6,FALSE))</f>
        <v>-785.57740854713029</v>
      </c>
      <c r="CE32" s="10"/>
      <c r="CF32" s="38">
        <v>13</v>
      </c>
      <c r="CG32" s="1381">
        <f>IF($CF32&gt;$C$5," ",VLOOKUP($CF32,Unit!$A$7:$BE$68,22,FALSE))</f>
        <v>33.340000000000003</v>
      </c>
      <c r="CH32" s="1027">
        <f>IF($CF32&gt;$C$5," ",VLOOKUP($CF32,Unit!$A$7:$BE$68,23,FALSE))</f>
        <v>33.33</v>
      </c>
      <c r="CI32" s="1027">
        <f>IF($CF32&gt;$C$5," ",VLOOKUP($CF32,Unit!$A$7:$BE$68,24,FALSE))</f>
        <v>32.996699999999997</v>
      </c>
      <c r="CJ32" s="1189">
        <f>IF($CF32&gt;$C$5," ",VLOOKUP($CF32,Unit!$A$7:$BE$68,25,FALSE))</f>
        <v>0.33330000000000026</v>
      </c>
      <c r="CK32" s="1381">
        <f>IF($CF32&gt;$C$5," ",VLOOKUP($CF32,Unit!$A$7:$BE$68,27,FALSE))</f>
        <v>265.92622116334553</v>
      </c>
      <c r="CL32" s="1027">
        <f>IF($CF32&gt;$C$5," ",VLOOKUP($CF32,Unit!$A$7:$BE$68,28,FALSE))</f>
        <v>838.00341548339986</v>
      </c>
      <c r="CM32" s="1027">
        <f>IF($CF32&gt;$C$5," ",VLOOKUP($CF32,Unit!$A$7:$BE$68,29,FALSE))</f>
        <v>0</v>
      </c>
      <c r="CN32" s="1027">
        <f ca="1">IF($CF32&gt;$C$5," ",VLOOKUP($CF32,Unit!$A$7:$BE$68,30,FALSE))</f>
        <v>197.65023300000001</v>
      </c>
      <c r="CO32" s="1027">
        <f>IF($CF32&gt;$C$5," ",VLOOKUP($CF32,Unit!$A$7:$BE$68,31,FALSE))</f>
        <v>557.79847190029068</v>
      </c>
      <c r="CP32" s="1027">
        <f>IF($CF32&gt;$C$5," ",VLOOKUP($CF32,Unit!$A$7:$BE$68,32,FALSE))</f>
        <v>0</v>
      </c>
      <c r="CQ32" s="1381">
        <f>IF($CF32&gt;$C$5," ",VLOOKUP($CF32,Unit!$A$7:$BE$68,33,FALSE))</f>
        <v>387.83870545896116</v>
      </c>
      <c r="CR32" s="1027">
        <f>IF($CF32&gt;$C$5," ",VLOOKUP($CF32,Unit!$A$7:$BE$68,34,FALSE))</f>
        <v>0</v>
      </c>
      <c r="CS32" s="1027">
        <f>IF($CF32&gt;$C$5," ",VLOOKUP($CF32,Unit!$A$7:$BE$68,35,FALSE))</f>
        <v>383.84515334186267</v>
      </c>
      <c r="CT32" s="1027">
        <f>IF($CF32&gt;$C$5," ",VLOOKUP($CF32,Unit!$A$7:$BE$68,36,FALSE))</f>
        <v>0</v>
      </c>
      <c r="CU32" s="1189">
        <f t="shared" si="20"/>
        <v>383.84515334186267</v>
      </c>
      <c r="CV32" s="1027">
        <f>IF($CF32&gt;$C$5," ",VLOOKUP($CF32,Unit!$A$7:$BA$68,43,FALSE))</f>
        <v>256515.6970512332</v>
      </c>
      <c r="CW32" s="1027">
        <f>IF($CF32&gt;$C$5," ",VLOOKUP($CF32,Unit!$A$7:$BB$68,44,FALSE))</f>
        <v>-53586.119824915899</v>
      </c>
      <c r="CX32" s="1189">
        <f ca="1">IF($CF32&gt;$C$5," ",VLOOKUP($CF32,Unit!$A$7:$BE$68,47,FALSE))</f>
        <v>16606.256795545942</v>
      </c>
      <c r="CY32" s="1381">
        <f>IF($CF32&gt;$C$5," ",VLOOKUP($CF32,Unit!$A$7:$BA$68,53,FALSE))</f>
        <v>206626.87454879581</v>
      </c>
      <c r="CZ32" s="1027">
        <f>IF($CF32&gt;$C$5," ",VLOOKUP($CF32,Unit!$A$7:$BB$68,54,FALSE))</f>
        <v>-46074.125337027348</v>
      </c>
      <c r="DA32" s="1189">
        <f ca="1">IF($CF32&gt;$C$5," ",VLOOKUP($CF32,Unit!$A$7:$BE$68,57,FALSE))</f>
        <v>20904.109935492208</v>
      </c>
    </row>
    <row r="33" spans="1:105" x14ac:dyDescent="0.25">
      <c r="A33" s="38">
        <v>14</v>
      </c>
      <c r="B33" s="1381">
        <f>IF($A33&gt;$C$5," ",VLOOKUP($A33,Plot!$A$7:$T$67,Plot!P$2,FALSE))</f>
        <v>719.63599051924382</v>
      </c>
      <c r="C33" s="1027">
        <f>IF($A33&gt;$C$5," ",VLOOKUP($A33,Plot!$V$7:$CI$67,Plot!$CA$2,FALSE))</f>
        <v>-3</v>
      </c>
      <c r="D33" s="1027">
        <f ca="1">IF($A33&gt;$C$5," ",VLOOKUP($A33,Plot!$CK$7:$DD$67,Plot!$CZ$2,FALSE))</f>
        <v>-102.64149126286202</v>
      </c>
      <c r="E33" s="1027">
        <f>IF($A33&gt;$C$5," ",VLOOKUP($A33,Plot!$DF$7:$FT$67,Plot!$FL$2,FALSE))</f>
        <v>-3</v>
      </c>
      <c r="F33" s="1379">
        <f t="shared" ca="1" si="21"/>
        <v>-105.64149126286202</v>
      </c>
      <c r="G33" s="1026">
        <f>IF($A33&gt;$C$5," ",VLOOKUP($A33,Plot!$V$7:$CG$67,Plot!$CG$2,FALSE))</f>
        <v>139.37934614889031</v>
      </c>
      <c r="H33" s="1027">
        <f>IF($A33&gt;$C$5," ",VLOOKUP($A33,Plot!$DF$7:$FT$67,Plot!$FR$2,FALSE))</f>
        <v>130.03942448070856</v>
      </c>
      <c r="I33" s="1379">
        <f t="shared" ca="1" si="17"/>
        <v>27.397933217846543</v>
      </c>
      <c r="J33" s="1026">
        <f>IF($A33&gt;$C$5," ",SUM(B$20:$B33))</f>
        <v>8413.5681156312166</v>
      </c>
      <c r="K33" s="1027">
        <f>IF($A33&gt;$C$5," ",SUM($C$20:C33))</f>
        <v>-1610.7443691843955</v>
      </c>
      <c r="L33" s="1027">
        <f ca="1">IF($A33&gt;$C$5," ",SUM($D$20:D33))</f>
        <v>1474.6409117075809</v>
      </c>
      <c r="M33" s="1027">
        <f>IF($A33&gt;$C$5," ",SUM($E$20:E33))</f>
        <v>-1082.0448753513026</v>
      </c>
      <c r="N33" s="1379">
        <f ca="1">IF($A33&gt;$C$5," ",SUM($F$20:F33))</f>
        <v>392.59603635627809</v>
      </c>
      <c r="O33" s="1027">
        <f>IF($A33&gt;$C$5," ",SUM($G$20:G33))</f>
        <v>-915.0364589238909</v>
      </c>
      <c r="P33" s="1027">
        <f>IF($A33&gt;$C$5," ",SUM($H$20:H33))</f>
        <v>-580.69450867449484</v>
      </c>
      <c r="Q33" s="1027">
        <f ca="1">IF($A33&gt;$C$5," ",SUM($I$20:I33))</f>
        <v>893.94640303308677</v>
      </c>
      <c r="R33" s="1026">
        <f>IF($A33&gt;$C$5," ",VLOOKUP($A33,Plot!$HM$7:$IA$67,2,FALSE))</f>
        <v>432.19472735571878</v>
      </c>
      <c r="S33" s="1027">
        <f>IF($A33&gt;$C$5," ",VLOOKUP($A33,Plot!$HM$7:$IA$67,3,FALSE))</f>
        <v>-1.801722258404034</v>
      </c>
      <c r="T33" s="1027">
        <f ca="1">IF($A33&gt;$C$5," ",VLOOKUP($A33,Plot!$HM$7:$IA$67,4,FALSE))</f>
        <v>-61.64381981469387</v>
      </c>
      <c r="U33" s="1027">
        <f>IF($A33&gt;$C$5," ",VLOOKUP($A33,Plot!$HM$7:$IA$67,5,FALSE))</f>
        <v>-1.801722258404034</v>
      </c>
      <c r="V33" s="1379">
        <f t="shared" ca="1" si="16"/>
        <v>-63.445542073097904</v>
      </c>
      <c r="W33" s="1027">
        <f>IF($A33&gt;$C$5," ",VLOOKUP($A33,Plot!$HM$7:$IA$67,Plot!$HR$2,FALSE))</f>
        <v>70.415031570476913</v>
      </c>
      <c r="X33" s="1027">
        <f>IF($A33&gt;$C$5," ",VLOOKUP($A33,Plot!$HM$7:$IA$67,Plot!$HS$2,FALSE))</f>
        <v>69.250388218067997</v>
      </c>
      <c r="Y33" s="1379">
        <f t="shared" ca="1" si="18"/>
        <v>7.6065684033741263</v>
      </c>
      <c r="Z33" s="1026">
        <f>IF($A33&gt;$C$5," ",SUM($R$20:R33))</f>
        <v>6629.7614504749672</v>
      </c>
      <c r="AA33" s="1027">
        <f>IF($A33&gt;$C$5," ",SUM($S$20:S33))</f>
        <v>-1384.1637185688555</v>
      </c>
      <c r="AB33" s="1027">
        <f ca="1">IF($A33&gt;$C$5," ",SUM($T$20:T33))</f>
        <v>1492.284005110379</v>
      </c>
      <c r="AC33" s="1027">
        <f>IF($A33&gt;$C$5," ",SUM($U$20:U33))</f>
        <v>-928.54353051704391</v>
      </c>
      <c r="AD33" s="1379">
        <f t="shared" ca="1" si="22"/>
        <v>563.74047459333508</v>
      </c>
      <c r="AE33" s="1027">
        <f>IF($A33&gt;$C$5," ",SUM($W$20:W33))</f>
        <v>-966.3395761474867</v>
      </c>
      <c r="AF33" s="1027">
        <f>IF($A33&gt;$C$5," ",SUM($X$20:X33))</f>
        <v>-627.44549221683405</v>
      </c>
      <c r="AG33" s="1027">
        <f t="shared" ca="1" si="23"/>
        <v>864.83851289354493</v>
      </c>
      <c r="AH33" s="1394">
        <f>IF($A33&gt;$C$5," ",VLOOKUP($A33,Plot!$A$7:$D$67,4,FALSE))</f>
        <v>1</v>
      </c>
      <c r="AI33" s="1390">
        <f>IF($A33&gt;$C$5," ",VLOOKUP($A33,Plot!$A$7:$E$67,5,FALSE))</f>
        <v>9.2881315939317908</v>
      </c>
      <c r="AJ33" s="1390">
        <f ca="1">IF($A33&gt;$C$5," ",IF(ROW()-ROW($A$18)&gt;='Options and results'!$AR$56,AVERAGE(OFFSET(AI33,0,0,COUNTA($BS:$BS)-'Options and results'!$AR$56,1)),NA()))</f>
        <v>6.6479028664155466</v>
      </c>
      <c r="AK33" s="1395">
        <f>IF($A33&gt;$C$5," ",VLOOKUP($A33,Plot!$A$7:$F$67,6,FALSE))</f>
        <v>3.7152526375727164</v>
      </c>
      <c r="AL33" s="1390">
        <f>IF($A33&gt;$C$5," ",VLOOKUP($A33,Plot!$CK$7:$CN$67,4,FALSE))</f>
        <v>0.99</v>
      </c>
      <c r="AM33" s="1390">
        <f ca="1">IF($A33&gt;$C$5," ",AL33*VLOOKUP($A33,Plot!$CK$7:$CO$67,5,FALSE))</f>
        <v>6.1082999999999998</v>
      </c>
      <c r="AN33" s="1390">
        <f ca="1">IF($A33&gt;$C$5," ",IF(ROW()-ROW($A$18)&gt;='Options and results'!$AR$56,AVERAGE(OFFSET(AM33,0,0,COUNTA($BS:$BS)-'Options and results'!$AR$56,1)),NA()))</f>
        <v>0.35931176470588233</v>
      </c>
      <c r="AO33" s="1390">
        <f ca="1">IF($A33&gt;$C$5," ",VLOOKUP($A33,Plot!$CK$7:$CP$67,6,FALSE))</f>
        <v>2.468</v>
      </c>
      <c r="AP33" s="1409">
        <f>IF($A33&gt;$C$5,0,VLOOKUP($A33,Plot!$V$7:$AH$67,7,FALSE))</f>
        <v>156</v>
      </c>
      <c r="AQ33" s="1390">
        <f>IF($A33&gt;$C$5," ",VLOOKUP($A33,Plot!$V$7:$AH$67,13,FALSE))</f>
        <v>30.448359302089404</v>
      </c>
      <c r="AR33" s="1390">
        <f>IF($A33&gt;$C$5," ",VLOOKUP($A33,Plot!$V$7:$AI$67,14,FALSE))</f>
        <v>0.19518179039800901</v>
      </c>
      <c r="AS33" s="1390">
        <f>IF($A33&gt;$C$5," ",VLOOKUP($A33,Plot!$V$7:$AJ$67,15,FALSE))</f>
        <v>0</v>
      </c>
      <c r="AT33" s="1390">
        <f>IF($A33&gt;$C$5," ",AQ33+SUM($AS$20:AS33)+IF(AP34=0,-AQ33,0))</f>
        <v>30.448359302089404</v>
      </c>
      <c r="AU33" s="1390">
        <f>IF($A33&gt;$C$5," ",VLOOKUP($A33,Plot!$V$7:$AL$67,Plot!$AL$2,FALSE))</f>
        <v>0</v>
      </c>
      <c r="AV33" s="1395">
        <f>IF($A33&gt;$C$5," ",VLOOKUP($A33,Plot!$V$7:$AM$67,Plot!$AM$2,FALSE))</f>
        <v>0</v>
      </c>
      <c r="AW33" s="1407">
        <f>IF($A33&gt;$C$5,0,VLOOKUP($A33,Plot!$DF$7:$DS$67,7,FALSE))</f>
        <v>100</v>
      </c>
      <c r="AX33" s="1390">
        <f>IF($A33&gt;$C$5," ",VLOOKUP($A33,Plot!$DF$7:$DS$67,14,FALSE))</f>
        <v>21.692095207628785</v>
      </c>
      <c r="AY33" s="1390">
        <f>IF($A33&gt;$C$5," ",VLOOKUP($A33,Plot!$DF$7:$DT$67,15,FALSE))</f>
        <v>0.21692095207628787</v>
      </c>
      <c r="AZ33" s="1390">
        <f>IF($A33&gt;$C$5," ",VLOOKUP($A33,Plot!$DF$7:$DU$67,16,FALSE))</f>
        <v>0</v>
      </c>
      <c r="BA33" s="1390">
        <f>IF($A33&gt;$C$5," ",AX33+SUM($AZ$20:AZ33)+IF(AW34=0,-AX33,0))</f>
        <v>21.692095207628785</v>
      </c>
      <c r="BB33" s="1390">
        <f>IF($A33&gt;$C$5," ",VLOOKUP($A33,Plot!$DF$7:$DW$67,Plot!$DW$2,FALSE))</f>
        <v>0</v>
      </c>
      <c r="BC33" s="1390">
        <f>IF($A33&gt;$C$5," ",VLOOKUP($A33,Plot!$DF$7:$DX$67,Plot!$DX$2,FALSE))</f>
        <v>0</v>
      </c>
      <c r="BD33" s="1396">
        <f>IF($A33&gt;$C$5," ",VLOOKUP($A33,Plot!$A$7:$N$67,14,FALSE))</f>
        <v>11.632834596849463</v>
      </c>
      <c r="BE33" s="303">
        <f>IF($A33&gt;$C$5," ",VLOOKUP($A33,Plot!$V$7:$BW$67,Plot!$BW$2,FALSE))</f>
        <v>0</v>
      </c>
      <c r="BF33" s="303">
        <f>IF($A33&gt;$C$5," ",VLOOKUP($A33,Plot!$CK$7:$CX$67,14,FALSE))</f>
        <v>11.516506250880969</v>
      </c>
      <c r="BG33" s="303">
        <f>IF($A33&gt;$C$5," ",VLOOKUP($A33,Plot!$DF$7:$FH$67,Plot!$FH$2,FALSE))</f>
        <v>0</v>
      </c>
      <c r="BH33" s="1397">
        <f t="shared" si="24"/>
        <v>11.516506250880969</v>
      </c>
      <c r="BI33" s="303" t="str">
        <f>IF($A33&gt;$C$5," ",VLOOKUP($A33,Plot!$DF$7:$EJ$67,29,FALSE))</f>
        <v>Removal of thinned tree</v>
      </c>
      <c r="BJ33" s="303">
        <f>IF($A33&gt;$C$5," ",VLOOKUP($A33,Plot!$DF$7:$FT$67,30,FALSE))</f>
        <v>14.6</v>
      </c>
      <c r="BK33" s="303">
        <f>IF($A33&gt;$C$5," ",VLOOKUP($A33,Plot!$DF$7:$FT$67,Plot!$EL$2,FALSE))</f>
        <v>0</v>
      </c>
      <c r="BL33" s="303">
        <f>IF($A33&gt;$C$5," ",VLOOKUP($A33,Plot!$DF$7:$FT$67,Plot!$EM$2,FALSE))</f>
        <v>0</v>
      </c>
      <c r="BM33" s="303">
        <f>IF($A33&gt;$C$5," ",VLOOKUP($A33,Plot!$DF$7:$FT$67,Plot!$EN$2,FALSE))</f>
        <v>0</v>
      </c>
      <c r="BN33" s="303">
        <f>IF($A33&gt;$C$5," ",VLOOKUP($A33,Plot!$DF$7:$FT$67,Plot!$EO$2,FALSE))</f>
        <v>0</v>
      </c>
      <c r="BO33" s="303">
        <f t="shared" si="19"/>
        <v>14.6</v>
      </c>
      <c r="BP33" s="303">
        <f>IF($A33&gt;$C$5," ",VLOOKUP($A33,Plot!$DF$7:$FT$67,Plot!$EQ$2,FALSE))</f>
        <v>0</v>
      </c>
      <c r="BQ33" s="303">
        <f>IF($A33&gt;$C$5," ",(VLOOKUP($A33,Plot!$DF$7:$FT$67,Plot!$ES$2,FALSE)+VLOOKUP($A33,Plot!$DF$7:$FT$67,Plot!$ET$2,FALSE)))</f>
        <v>0</v>
      </c>
      <c r="BR33" s="303">
        <f>IF($A33&gt;$C$5," ",(VLOOKUP($A33,Plot!$DF$7:$FT$67,Plot!$EV$2,FALSE)+VLOOKUP($A33,Plot!$DF$7:$FT$67,Plot!$EW$2,FALSE)))</f>
        <v>0</v>
      </c>
      <c r="BS33" s="303">
        <f>IF($A33&gt;$C$5," ",VLOOKUP($A33,Plot!$DF$7:$FT$67,Plot!$EY$2,FALSE))</f>
        <v>0</v>
      </c>
      <c r="BT33" s="303">
        <f>IF($A33&gt;$C$5," ",(VLOOKUP($A33,Plot!$DF$7:$FT$67,Plot!$FB$2,FALSE)+VLOOKUP($A33,Plot!$DF$7:$FT$67,Plot!$FC$2,FALSE)))</f>
        <v>0</v>
      </c>
      <c r="BU33" s="303">
        <f>IF($A33&gt;$C$5," ",(VLOOKUP($A33,Plot!$DF$7:$FT$67,Plot!$FE$2,FALSE)+VLOOKUP($A33,Plot!$DF$7:$FT$67,Plot!$FF$2,FALSE)))</f>
        <v>0</v>
      </c>
      <c r="BV33" s="1026">
        <f>IF($A33&gt;$C$5," ",VLOOKUP($A33,Plot!$FV$7:$GJ$67,2,FALSE))</f>
        <v>1052.1126018679283</v>
      </c>
      <c r="BW33" s="1027">
        <f>IF($A33&gt;$C$5," ",VLOOKUP($A33,Plot!$FV$7:$GJ$67,3,FALSE))</f>
        <v>0</v>
      </c>
      <c r="BX33" s="1379">
        <f ca="1">IF($A33&gt;$C$5," ",VLOOKUP($A33,Plot!$FV$7:$GJ$67,6,FALSE))</f>
        <v>691.91735076068119</v>
      </c>
      <c r="BY33" s="1026">
        <f>IF($A33&gt;$C$5," ",VLOOKUP($A33,Plot!$GO$7:$GY$67,2,FALSE))</f>
        <v>141.25502505887627</v>
      </c>
      <c r="BZ33" s="1027">
        <f>IF($A33&gt;$C$5," ",VLOOKUP($A33,Plot!$GO$7:$GY$67,3,FALSE))</f>
        <v>0</v>
      </c>
      <c r="CA33" s="1379">
        <f>IF($A33&gt;$C$5," ",VLOOKUP($A33,Plot!$GO$7:$GY$67,6,FALSE))</f>
        <v>0</v>
      </c>
      <c r="CB33" s="1027">
        <f>IF($A33&gt;$C$5," ",-1*VLOOKUP($A33,Plot!$HA$7:$HK$67,2,FALSE))</f>
        <v>-761.17289957108585</v>
      </c>
      <c r="CC33" s="1027">
        <f>IF($A33&gt;$C$5," ",-1*VLOOKUP($A33,Plot!$HA$7:$HK$67,3,FALSE))</f>
        <v>-1.801722258404034</v>
      </c>
      <c r="CD33" s="1189">
        <f>IF($A33&gt;$C$5," ",-1*VLOOKUP($A33,Plot!$HA$7:$HK$67,6,FALSE))</f>
        <v>-755.36289283377914</v>
      </c>
      <c r="CE33" s="10"/>
      <c r="CF33" s="38">
        <v>14</v>
      </c>
      <c r="CG33" s="1381">
        <f>IF($CF33&gt;$C$5," ",VLOOKUP($CF33,Unit!$A$7:$BE$68,22,FALSE))</f>
        <v>33.340000000000003</v>
      </c>
      <c r="CH33" s="1027">
        <f>IF($CF33&gt;$C$5," ",VLOOKUP($CF33,Unit!$A$7:$BE$68,23,FALSE))</f>
        <v>33.33</v>
      </c>
      <c r="CI33" s="1027">
        <f>IF($CF33&gt;$C$5," ",VLOOKUP($CF33,Unit!$A$7:$BE$68,24,FALSE))</f>
        <v>32.996699999999997</v>
      </c>
      <c r="CJ33" s="1189">
        <f>IF($CF33&gt;$C$5," ",VLOOKUP($CF33,Unit!$A$7:$BE$68,25,FALSE))</f>
        <v>0.33330000000000026</v>
      </c>
      <c r="CK33" s="1381">
        <f>IF($CF33&gt;$C$5," ",VLOOKUP($CF33,Unit!$A$7:$BE$68,27,FALSE))</f>
        <v>309.66630734168592</v>
      </c>
      <c r="CL33" s="1027">
        <f>IF($CF33&gt;$C$5," ",VLOOKUP($CF33,Unit!$A$7:$BE$68,28,FALSE))</f>
        <v>1014.8438155386398</v>
      </c>
      <c r="CM33" s="1027">
        <f>IF($CF33&gt;$C$5," ",VLOOKUP($CF33,Unit!$A$7:$BE$68,29,FALSE))</f>
        <v>0</v>
      </c>
      <c r="CN33" s="1027">
        <f ca="1">IF($CF33&gt;$C$5," ",VLOOKUP($CF33,Unit!$A$7:$BE$68,30,FALSE))</f>
        <v>203.58963899999998</v>
      </c>
      <c r="CO33" s="1027">
        <f>IF($CF33&gt;$C$5," ",VLOOKUP($CF33,Unit!$A$7:$BE$68,31,FALSE))</f>
        <v>722.99753327026735</v>
      </c>
      <c r="CP33" s="1027">
        <f>IF($CF33&gt;$C$5," ",VLOOKUP($CF33,Unit!$A$7:$BE$68,32,FALSE))</f>
        <v>0</v>
      </c>
      <c r="CQ33" s="1381">
        <f>IF($CF33&gt;$C$5," ",VLOOKUP($CF33,Unit!$A$7:$BE$68,33,FALSE))</f>
        <v>387.83870545896116</v>
      </c>
      <c r="CR33" s="1027">
        <f>IF($CF33&gt;$C$5," ",VLOOKUP($CF33,Unit!$A$7:$BE$68,34,FALSE))</f>
        <v>0</v>
      </c>
      <c r="CS33" s="1027">
        <f>IF($CF33&gt;$C$5," ",VLOOKUP($CF33,Unit!$A$7:$BE$68,35,FALSE))</f>
        <v>383.84515334186267</v>
      </c>
      <c r="CT33" s="1027">
        <f>IF($CF33&gt;$C$5," ",VLOOKUP($CF33,Unit!$A$7:$BE$68,36,FALSE))</f>
        <v>0</v>
      </c>
      <c r="CU33" s="1189">
        <f t="shared" si="20"/>
        <v>383.84515334186267</v>
      </c>
      <c r="CV33" s="1027">
        <f>IF($CF33&gt;$C$5," ",VLOOKUP($CF33,Unit!$A$7:$BA$68,43,FALSE))</f>
        <v>280508.36097514478</v>
      </c>
      <c r="CW33" s="1027">
        <f>IF($CF33&gt;$C$5," ",VLOOKUP($CF33,Unit!$A$7:$BB$68,44,FALSE))</f>
        <v>-53686.109824915897</v>
      </c>
      <c r="CX33" s="1189">
        <f ca="1">IF($CF33&gt;$C$5," ",VLOOKUP($CF33,Unit!$A$7:$BE$68,47,FALSE))</f>
        <v>13085.225891754752</v>
      </c>
      <c r="CY33" s="1381">
        <f>IF($CF33&gt;$C$5," ",VLOOKUP($CF33,Unit!$A$7:$BA$68,53,FALSE))</f>
        <v>221036.24675883548</v>
      </c>
      <c r="CZ33" s="1027">
        <f>IF($CF33&gt;$C$5," ",VLOOKUP($CF33,Unit!$A$7:$BB$68,54,FALSE))</f>
        <v>-46134.176739899951</v>
      </c>
      <c r="DA33" s="1189">
        <f ca="1">IF($CF33&gt;$C$5," ",VLOOKUP($CF33,Unit!$A$7:$BE$68,57,FALSE))</f>
        <v>18789.470018195854</v>
      </c>
    </row>
    <row r="34" spans="1:105" x14ac:dyDescent="0.25">
      <c r="A34" s="38">
        <v>15</v>
      </c>
      <c r="B34" s="1381">
        <f>IF($A34&gt;$C$5," ",VLOOKUP($A34,Plot!$A$7:$T$67,Plot!P$2,FALSE))</f>
        <v>679.12163818464307</v>
      </c>
      <c r="C34" s="1027">
        <f>IF($A34&gt;$C$5," ",VLOOKUP($A34,Plot!$V$7:$CI$67,Plot!$CA$2,FALSE))</f>
        <v>-3</v>
      </c>
      <c r="D34" s="1027">
        <f ca="1">IF($A34&gt;$C$5," ",VLOOKUP($A34,Plot!$CK$7:$DD$67,Plot!$CZ$2,FALSE))</f>
        <v>0</v>
      </c>
      <c r="E34" s="1027">
        <f>IF($A34&gt;$C$5," ",VLOOKUP($A34,Plot!$DF$7:$FT$67,Plot!$FL$2,FALSE))</f>
        <v>-3</v>
      </c>
      <c r="F34" s="1379">
        <f t="shared" ca="1" si="21"/>
        <v>-3</v>
      </c>
      <c r="G34" s="1026">
        <f>IF($A34&gt;$C$5," ",VLOOKUP($A34,Plot!$V$7:$CG$67,Plot!$CG$2,FALSE))</f>
        <v>249.4738309242378</v>
      </c>
      <c r="H34" s="1027">
        <f>IF($A34&gt;$C$5," ",VLOOKUP($A34,Plot!$DF$7:$FT$67,Plot!$FR$2,FALSE))</f>
        <v>263.90418157393111</v>
      </c>
      <c r="I34" s="1379">
        <f t="shared" ca="1" si="17"/>
        <v>263.90418157393111</v>
      </c>
      <c r="J34" s="1026">
        <f>IF($A34&gt;$C$5," ",SUM(B$20:$B34))</f>
        <v>9092.6897538158591</v>
      </c>
      <c r="K34" s="1027">
        <f>IF($A34&gt;$C$5," ",SUM($C$20:C34))</f>
        <v>-1613.7443691843955</v>
      </c>
      <c r="L34" s="1027">
        <f ca="1">IF($A34&gt;$C$5," ",SUM($D$20:D34))</f>
        <v>1474.6409117075809</v>
      </c>
      <c r="M34" s="1027">
        <f>IF($A34&gt;$C$5," ",SUM($E$20:E34))</f>
        <v>-1085.0448753513026</v>
      </c>
      <c r="N34" s="1379">
        <f ca="1">IF($A34&gt;$C$5," ",SUM($F$20:F34))</f>
        <v>389.59603635627809</v>
      </c>
      <c r="O34" s="1027">
        <f>IF($A34&gt;$C$5," ",SUM($G$20:G34))</f>
        <v>-665.56262799965316</v>
      </c>
      <c r="P34" s="1027">
        <f>IF($A34&gt;$C$5," ",SUM($H$20:H34))</f>
        <v>-316.79032710056373</v>
      </c>
      <c r="Q34" s="1027">
        <f ca="1">IF($A34&gt;$C$5," ",SUM($I$20:I34))</f>
        <v>1157.8505846070179</v>
      </c>
      <c r="R34" s="1026">
        <f>IF($A34&gt;$C$5," ",VLOOKUP($A34,Plot!$HM$7:$IA$67,2,FALSE))</f>
        <v>392.17582425675732</v>
      </c>
      <c r="S34" s="1027">
        <f>IF($A34&gt;$C$5," ",VLOOKUP($A34,Plot!$HM$7:$IA$67,3,FALSE))</f>
        <v>-1.7324252484654172</v>
      </c>
      <c r="T34" s="1027">
        <f ca="1">IF($A34&gt;$C$5," ",VLOOKUP($A34,Plot!$HM$7:$IA$67,4,FALSE))</f>
        <v>0</v>
      </c>
      <c r="U34" s="1027">
        <f>IF($A34&gt;$C$5," ",VLOOKUP($A34,Plot!$HM$7:$IA$67,5,FALSE))</f>
        <v>-1.7324252484654172</v>
      </c>
      <c r="V34" s="1379">
        <f t="shared" ca="1" si="16"/>
        <v>-1.7324252484654172</v>
      </c>
      <c r="W34" s="1027">
        <f>IF($A34&gt;$C$5," ",VLOOKUP($A34,Plot!$HM$7:$IA$67,Plot!$HR$2,FALSE))</f>
        <v>127.99476185094856</v>
      </c>
      <c r="X34" s="1027">
        <f>IF($A34&gt;$C$5," ",VLOOKUP($A34,Plot!$HM$7:$IA$67,Plot!$HS$2,FALSE))</f>
        <v>140.8173953306495</v>
      </c>
      <c r="Y34" s="1379">
        <f t="shared" ca="1" si="18"/>
        <v>140.8173953306495</v>
      </c>
      <c r="Z34" s="1026">
        <f>IF($A34&gt;$C$5," ",SUM($R$20:R34))</f>
        <v>7021.9372747317248</v>
      </c>
      <c r="AA34" s="1027">
        <f>IF($A34&gt;$C$5," ",SUM($S$20:S34))</f>
        <v>-1385.896143817321</v>
      </c>
      <c r="AB34" s="1027">
        <f ca="1">IF($A34&gt;$C$5," ",SUM($T$20:T34))</f>
        <v>1492.284005110379</v>
      </c>
      <c r="AC34" s="1027">
        <f>IF($A34&gt;$C$5," ",SUM($U$20:U34))</f>
        <v>-930.27595576550937</v>
      </c>
      <c r="AD34" s="1379">
        <f t="shared" ca="1" si="22"/>
        <v>562.00804934486962</v>
      </c>
      <c r="AE34" s="1027">
        <f>IF($A34&gt;$C$5," ",SUM($W$20:W34))</f>
        <v>-838.34481429653817</v>
      </c>
      <c r="AF34" s="1027">
        <f>IF($A34&gt;$C$5," ",SUM($X$20:X34))</f>
        <v>-486.62809688618455</v>
      </c>
      <c r="AG34" s="1027">
        <f t="shared" ca="1" si="23"/>
        <v>1005.6559082241945</v>
      </c>
      <c r="AH34" s="1394">
        <f>IF($A34&gt;$C$5," ",VLOOKUP($A34,Plot!$A$7:$D$67,4,FALSE))</f>
        <v>1</v>
      </c>
      <c r="AI34" s="1390">
        <f>IF($A34&gt;$C$5," ",VLOOKUP($A34,Plot!$A$7:$E$67,5,FALSE))</f>
        <v>8.2073891917756878</v>
      </c>
      <c r="AJ34" s="1390">
        <f ca="1">IF($A34&gt;$C$5," ",IF(ROW()-ROW($A$18)&gt;='Options and results'!$AR$56,AVERAGE(OFFSET(AI34,0,0,COUNTA($BS:$BS)-'Options and results'!$AR$56,1)),NA()))</f>
        <v>6.482888570945784</v>
      </c>
      <c r="AK34" s="1395">
        <f>IF($A34&gt;$C$5," ",VLOOKUP($A34,Plot!$A$7:$F$67,6,FALSE))</f>
        <v>4.9244335150654122</v>
      </c>
      <c r="AL34" s="1390">
        <f>IF($A34&gt;$C$5," ",VLOOKUP($A34,Plot!$CK$7:$CN$67,4,FALSE))</f>
        <v>0.99</v>
      </c>
      <c r="AM34" s="1390">
        <f ca="1">IF($A34&gt;$C$5," ",AL34*VLOOKUP($A34,Plot!$CK$7:$CO$67,5,FALSE))</f>
        <v>0</v>
      </c>
      <c r="AN34" s="1390">
        <f ca="1">IF($A34&gt;$C$5," ",IF(ROW()-ROW($A$18)&gt;='Options and results'!$AR$56,AVERAGE(OFFSET(AM34,0,0,COUNTA($BS:$BS)-'Options and results'!$AR$56,1)),NA()))</f>
        <v>0</v>
      </c>
      <c r="AO34" s="1390">
        <f ca="1">IF($A34&gt;$C$5," ",VLOOKUP($A34,Plot!$CK$7:$CP$67,6,FALSE))</f>
        <v>0</v>
      </c>
      <c r="AP34" s="1409">
        <f>IF($A34&gt;$C$5,0,VLOOKUP($A34,Plot!$V$7:$AH$67,7,FALSE))</f>
        <v>156</v>
      </c>
      <c r="AQ34" s="1390">
        <f>IF($A34&gt;$C$5," ",VLOOKUP($A34,Plot!$V$7:$AH$67,13,FALSE))</f>
        <v>41.02529881497766</v>
      </c>
      <c r="AR34" s="1390">
        <f>IF($A34&gt;$C$5," ",VLOOKUP($A34,Plot!$V$7:$AI$67,14,FALSE))</f>
        <v>0.26298268471139524</v>
      </c>
      <c r="AS34" s="1390">
        <f>IF($A34&gt;$C$5," ",VLOOKUP($A34,Plot!$V$7:$AJ$67,15,FALSE))</f>
        <v>0</v>
      </c>
      <c r="AT34" s="1390">
        <f>IF($A34&gt;$C$5," ",AQ34+SUM($AS$20:AS34)+IF(AP35=0,-AQ34,0))</f>
        <v>41.02529881497766</v>
      </c>
      <c r="AU34" s="1390">
        <f>IF($A34&gt;$C$5," ",VLOOKUP($A34,Plot!$V$7:$AL$67,Plot!$AL$2,FALSE))</f>
        <v>0</v>
      </c>
      <c r="AV34" s="1395">
        <f>IF($A34&gt;$C$5," ",VLOOKUP($A34,Plot!$V$7:$AM$67,Plot!$AM$2,FALSE))</f>
        <v>0</v>
      </c>
      <c r="AW34" s="1407">
        <f>IF($A34&gt;$C$5,0,VLOOKUP($A34,Plot!$DF$7:$DS$67,7,FALSE))</f>
        <v>100</v>
      </c>
      <c r="AX34" s="1390">
        <f>IF($A34&gt;$C$5," ",VLOOKUP($A34,Plot!$DF$7:$DS$67,14,FALSE))</f>
        <v>30.232991290963536</v>
      </c>
      <c r="AY34" s="1390">
        <f>IF($A34&gt;$C$5," ",VLOOKUP($A34,Plot!$DF$7:$DT$67,15,FALSE))</f>
        <v>0.30232991290963535</v>
      </c>
      <c r="AZ34" s="1390">
        <f>IF($A34&gt;$C$5," ",VLOOKUP($A34,Plot!$DF$7:$DU$67,16,FALSE))</f>
        <v>0</v>
      </c>
      <c r="BA34" s="1390">
        <f>IF($A34&gt;$C$5," ",AX34+SUM($AZ$20:AZ34)+IF(AW35=0,-AX34,0))</f>
        <v>30.232991290963536</v>
      </c>
      <c r="BB34" s="1390">
        <f>IF($A34&gt;$C$5," ",VLOOKUP($A34,Plot!$DF$7:$DW$67,Plot!$DW$2,FALSE))</f>
        <v>0</v>
      </c>
      <c r="BC34" s="1390">
        <f>IF($A34&gt;$C$5," ",VLOOKUP($A34,Plot!$DF$7:$DX$67,Plot!$DX$2,FALSE))</f>
        <v>0</v>
      </c>
      <c r="BD34" s="1396">
        <f>IF($A34&gt;$C$5," ",VLOOKUP($A34,Plot!$A$7:$N$67,14,FALSE))</f>
        <v>10.833689569810836</v>
      </c>
      <c r="BE34" s="303">
        <f>IF($A34&gt;$C$5," ",VLOOKUP($A34,Plot!$V$7:$BW$67,Plot!$BW$2,FALSE))</f>
        <v>0</v>
      </c>
      <c r="BF34" s="303">
        <f>IF($A34&gt;$C$5," ",VLOOKUP($A34,Plot!$CK$7:$CX$67,14,FALSE))</f>
        <v>0</v>
      </c>
      <c r="BG34" s="303">
        <f>IF($A34&gt;$C$5," ",VLOOKUP($A34,Plot!$DF$7:$FH$67,Plot!$FH$2,FALSE))</f>
        <v>0</v>
      </c>
      <c r="BH34" s="1397">
        <f t="shared" si="24"/>
        <v>0</v>
      </c>
      <c r="BI34" s="303" t="str">
        <f>IF($A34&gt;$C$5," ",VLOOKUP($A34,Plot!$DF$7:$EJ$67,29,FALSE))</f>
        <v>Clear felling</v>
      </c>
      <c r="BJ34" s="303">
        <f>IF($A34&gt;$C$5," ",VLOOKUP($A34,Plot!$DF$7:$FT$67,30,FALSE))</f>
        <v>30</v>
      </c>
      <c r="BK34" s="303">
        <f>IF($A34&gt;$C$5," ",VLOOKUP($A34,Plot!$DF$7:$FT$67,Plot!$EL$2,FALSE))</f>
        <v>0</v>
      </c>
      <c r="BL34" s="303">
        <f>IF($A34&gt;$C$5," ",VLOOKUP($A34,Plot!$DF$7:$FT$67,Plot!$EM$2,FALSE))</f>
        <v>0</v>
      </c>
      <c r="BM34" s="303">
        <f>IF($A34&gt;$C$5," ",VLOOKUP($A34,Plot!$DF$7:$FT$67,Plot!$EN$2,FALSE))</f>
        <v>0</v>
      </c>
      <c r="BN34" s="303">
        <f>IF($A34&gt;$C$5," ",VLOOKUP($A34,Plot!$DF$7:$FT$67,Plot!$EO$2,FALSE))</f>
        <v>0</v>
      </c>
      <c r="BO34" s="303">
        <f t="shared" si="19"/>
        <v>30</v>
      </c>
      <c r="BP34" s="303">
        <f>IF($A34&gt;$C$5," ",VLOOKUP($A34,Plot!$DF$7:$FT$67,Plot!$EQ$2,FALSE))</f>
        <v>0</v>
      </c>
      <c r="BQ34" s="303">
        <f>IF($A34&gt;$C$5," ",(VLOOKUP($A34,Plot!$DF$7:$FT$67,Plot!$ES$2,FALSE)+VLOOKUP($A34,Plot!$DF$7:$FT$67,Plot!$ET$2,FALSE)))</f>
        <v>0</v>
      </c>
      <c r="BR34" s="303">
        <f>IF($A34&gt;$C$5," ",(VLOOKUP($A34,Plot!$DF$7:$FT$67,Plot!$EV$2,FALSE)+VLOOKUP($A34,Plot!$DF$7:$FT$67,Plot!$EW$2,FALSE)))</f>
        <v>0</v>
      </c>
      <c r="BS34" s="303">
        <f>IF($A34&gt;$C$5," ",VLOOKUP($A34,Plot!$DF$7:$FT$67,Plot!$EY$2,FALSE))</f>
        <v>0</v>
      </c>
      <c r="BT34" s="303">
        <f>IF($A34&gt;$C$5," ",(VLOOKUP($A34,Plot!$DF$7:$FT$67,Plot!$FB$2,FALSE)+VLOOKUP($A34,Plot!$DF$7:$FT$67,Plot!$FC$2,FALSE)))</f>
        <v>0</v>
      </c>
      <c r="BU34" s="303">
        <f>IF($A34&gt;$C$5," ",(VLOOKUP($A34,Plot!$DF$7:$FT$67,Plot!$FE$2,FALSE)+VLOOKUP($A34,Plot!$DF$7:$FT$67,Plot!$FF$2,FALSE)))</f>
        <v>0</v>
      </c>
      <c r="BV34" s="1026">
        <f>IF($A34&gt;$C$5," ",VLOOKUP($A34,Plot!$FV$7:$GJ$67,2,FALSE))</f>
        <v>913.41906617214954</v>
      </c>
      <c r="BW34" s="1027">
        <f>IF($A34&gt;$C$5," ",VLOOKUP($A34,Plot!$FV$7:$GJ$67,3,FALSE))</f>
        <v>0</v>
      </c>
      <c r="BX34" s="1379">
        <f ca="1">IF($A34&gt;$C$5," ",VLOOKUP($A34,Plot!$FV$7:$GJ$67,6,FALSE))</f>
        <v>0</v>
      </c>
      <c r="BY34" s="1026">
        <f>IF($A34&gt;$C$5," ",VLOOKUP($A34,Plot!$GO$7:$GY$67,2,FALSE))</f>
        <v>135.8221394796887</v>
      </c>
      <c r="BZ34" s="1027">
        <f>IF($A34&gt;$C$5," ",VLOOKUP($A34,Plot!$GO$7:$GY$67,3,FALSE))</f>
        <v>0</v>
      </c>
      <c r="CA34" s="1379">
        <f>IF($A34&gt;$C$5," ",VLOOKUP($A34,Plot!$GO$7:$GY$67,6,FALSE))</f>
        <v>0</v>
      </c>
      <c r="CB34" s="1027">
        <f>IF($A34&gt;$C$5," ",-1*VLOOKUP($A34,Plot!$HA$7:$HK$67,2,FALSE))</f>
        <v>-657.06538139508098</v>
      </c>
      <c r="CC34" s="1027">
        <f>IF($A34&gt;$C$5," ",-1*VLOOKUP($A34,Plot!$HA$7:$HK$67,3,FALSE))</f>
        <v>-1.7324252484654172</v>
      </c>
      <c r="CD34" s="1189">
        <f>IF($A34&gt;$C$5," ",-1*VLOOKUP($A34,Plot!$HA$7:$HK$67,6,FALSE))</f>
        <v>-1.7324252484654172</v>
      </c>
      <c r="CE34" s="10"/>
      <c r="CF34" s="38">
        <v>15</v>
      </c>
      <c r="CG34" s="1381">
        <f>IF($CF34&gt;$C$5," ",VLOOKUP($CF34,Unit!$A$7:$BE$68,22,FALSE))</f>
        <v>33.340000000000003</v>
      </c>
      <c r="CH34" s="1027">
        <f>IF($CF34&gt;$C$5," ",VLOOKUP($CF34,Unit!$A$7:$BE$68,23,FALSE))</f>
        <v>33.33</v>
      </c>
      <c r="CI34" s="1027">
        <f>IF($CF34&gt;$C$5," ",VLOOKUP($CF34,Unit!$A$7:$BE$68,24,FALSE))</f>
        <v>32.996699999999997</v>
      </c>
      <c r="CJ34" s="1189">
        <f>IF($CF34&gt;$C$5," ",VLOOKUP($CF34,Unit!$A$7:$BE$68,25,FALSE))</f>
        <v>0.33330000000000026</v>
      </c>
      <c r="CK34" s="1381">
        <f>IF($CF34&gt;$C$5," ",VLOOKUP($CF34,Unit!$A$7:$BE$68,27,FALSE))</f>
        <v>273.63435565380144</v>
      </c>
      <c r="CL34" s="1027">
        <f>IF($CF34&gt;$C$5," ",VLOOKUP($CF34,Unit!$A$7:$BE$68,28,FALSE))</f>
        <v>1367.3732095032053</v>
      </c>
      <c r="CM34" s="1027">
        <f>IF($CF34&gt;$C$5," ",VLOOKUP($CF34,Unit!$A$7:$BE$68,29,FALSE))</f>
        <v>0</v>
      </c>
      <c r="CN34" s="1027">
        <f ca="1">IF($CF34&gt;$C$5," ",VLOOKUP($CF34,Unit!$A$7:$BE$68,30,FALSE))</f>
        <v>0</v>
      </c>
      <c r="CO34" s="1027">
        <f>IF($CF34&gt;$C$5," ",VLOOKUP($CF34,Unit!$A$7:$BE$68,31,FALSE))</f>
        <v>1007.6655997278147</v>
      </c>
      <c r="CP34" s="1027">
        <f>IF($CF34&gt;$C$5," ",VLOOKUP($CF34,Unit!$A$7:$BE$68,32,FALSE))</f>
        <v>0</v>
      </c>
      <c r="CQ34" s="1381">
        <f>IF($CF34&gt;$C$5," ",VLOOKUP($CF34,Unit!$A$7:$BE$68,33,FALSE))</f>
        <v>361.19521025749333</v>
      </c>
      <c r="CR34" s="1027">
        <f>IF($CF34&gt;$C$5," ",VLOOKUP($CF34,Unit!$A$7:$BE$68,34,FALSE))</f>
        <v>0</v>
      </c>
      <c r="CS34" s="1027">
        <f>IF($CF34&gt;$C$5," ",VLOOKUP($CF34,Unit!$A$7:$BE$68,35,FALSE))</f>
        <v>0</v>
      </c>
      <c r="CT34" s="1027">
        <f>IF($CF34&gt;$C$5," ",VLOOKUP($CF34,Unit!$A$7:$BE$68,36,FALSE))</f>
        <v>0</v>
      </c>
      <c r="CU34" s="1189">
        <f t="shared" si="20"/>
        <v>0</v>
      </c>
      <c r="CV34" s="1027">
        <f>IF($CF34&gt;$C$5," ",VLOOKUP($CF34,Unit!$A$7:$BA$68,43,FALSE))</f>
        <v>303150.27639222075</v>
      </c>
      <c r="CW34" s="1027">
        <f>IF($CF34&gt;$C$5," ",VLOOKUP($CF34,Unit!$A$7:$BB$68,44,FALSE))</f>
        <v>-53786.099824915895</v>
      </c>
      <c r="CX34" s="1189">
        <f ca="1">IF($CF34&gt;$C$5," ",VLOOKUP($CF34,Unit!$A$7:$BE$68,47,FALSE))</f>
        <v>12985.235891754752</v>
      </c>
      <c r="CY34" s="1381">
        <f>IF($CF34&gt;$C$5," ",VLOOKUP($CF34,Unit!$A$7:$BA$68,53,FALSE))</f>
        <v>234111.38873955575</v>
      </c>
      <c r="CZ34" s="1027">
        <f>IF($CF34&gt;$C$5," ",VLOOKUP($CF34,Unit!$A$7:$BB$68,54,FALSE))</f>
        <v>-46191.918473431302</v>
      </c>
      <c r="DA34" s="1189">
        <f ca="1">IF($CF34&gt;$C$5," ",VLOOKUP($CF34,Unit!$A$7:$BE$68,57,FALSE))</f>
        <v>18731.728284664503</v>
      </c>
    </row>
    <row r="35" spans="1:105" x14ac:dyDescent="0.25">
      <c r="A35" s="38">
        <v>16</v>
      </c>
      <c r="B35" s="1381">
        <f>IF($A35&gt;$C$5," ",VLOOKUP($A35,Plot!$A$7:$T$67,Plot!P$2,FALSE))</f>
        <v>354.14840356651121</v>
      </c>
      <c r="C35" s="1027">
        <f>IF($A35&gt;$C$5," ",VLOOKUP($A35,Plot!$V$7:$CI$67,Plot!$CA$2,FALSE))</f>
        <v>-3</v>
      </c>
      <c r="D35" s="1027">
        <f ca="1">IF($A35&gt;$C$5," ",VLOOKUP($A35,Plot!$CK$7:$DD$67,Plot!$CZ$2,FALSE))</f>
        <v>0</v>
      </c>
      <c r="E35" s="1027">
        <f>IF($A35&gt;$C$5," ",VLOOKUP($A35,Plot!$DF$7:$FT$67,Plot!$FL$2,FALSE))</f>
        <v>-3</v>
      </c>
      <c r="F35" s="1379">
        <f t="shared" ca="1" si="21"/>
        <v>-3</v>
      </c>
      <c r="G35" s="1026">
        <f>IF($A35&gt;$C$5," ",VLOOKUP($A35,Plot!$V$7:$CG$67,Plot!$CG$2,FALSE))</f>
        <v>367.80842142167756</v>
      </c>
      <c r="H35" s="1027">
        <f>IF($A35&gt;$C$5," ",VLOOKUP($A35,Plot!$DF$7:$FT$67,Plot!$FR$2,FALSE))</f>
        <v>338.04521471818862</v>
      </c>
      <c r="I35" s="1379">
        <f t="shared" ca="1" si="17"/>
        <v>338.04521471818862</v>
      </c>
      <c r="J35" s="1026">
        <f>IF($A35&gt;$C$5," ",SUM(B$20:$B35))</f>
        <v>9446.8381573823699</v>
      </c>
      <c r="K35" s="1027">
        <f>IF($A35&gt;$C$5," ",SUM($C$20:C35))</f>
        <v>-1616.7443691843955</v>
      </c>
      <c r="L35" s="1027">
        <f ca="1">IF($A35&gt;$C$5," ",SUM($D$20:D35))</f>
        <v>1474.6409117075809</v>
      </c>
      <c r="M35" s="1027">
        <f>IF($A35&gt;$C$5," ",SUM($E$20:E35))</f>
        <v>-1088.0448753513026</v>
      </c>
      <c r="N35" s="1379">
        <f ca="1">IF($A35&gt;$C$5," ",SUM($F$20:F35))</f>
        <v>386.59603635627809</v>
      </c>
      <c r="O35" s="1027">
        <f>IF($A35&gt;$C$5," ",SUM($G$20:G35))</f>
        <v>-297.75420657797559</v>
      </c>
      <c r="P35" s="1027">
        <f>IF($A35&gt;$C$5," ",SUM($H$20:H35))</f>
        <v>21.254887617624888</v>
      </c>
      <c r="Q35" s="1027">
        <f ca="1">IF($A35&gt;$C$5," ",SUM($I$20:I35))</f>
        <v>1495.8957993252066</v>
      </c>
      <c r="R35" s="1026">
        <f>IF($A35&gt;$C$5," ",VLOOKUP($A35,Plot!$HM$7:$IA$67,2,FALSE))</f>
        <v>196.64603719305876</v>
      </c>
      <c r="S35" s="1027">
        <f>IF($A35&gt;$C$5," ",VLOOKUP($A35,Plot!$HM$7:$IA$67,3,FALSE))</f>
        <v>-1.6657935081398245</v>
      </c>
      <c r="T35" s="1027">
        <f ca="1">IF($A35&gt;$C$5," ",VLOOKUP($A35,Plot!$HM$7:$IA$67,4,FALSE))</f>
        <v>0</v>
      </c>
      <c r="U35" s="1027">
        <f>IF($A35&gt;$C$5," ",VLOOKUP($A35,Plot!$HM$7:$IA$67,5,FALSE))</f>
        <v>-1.6657935081398245</v>
      </c>
      <c r="V35" s="1379">
        <f t="shared" ca="1" si="16"/>
        <v>-1.6657935081398245</v>
      </c>
      <c r="W35" s="1027">
        <f>IF($A35&gt;$C$5," ",VLOOKUP($A35,Plot!$HM$7:$IA$67,Plot!$HR$2,FALSE))</f>
        <v>183.17129369443239</v>
      </c>
      <c r="X35" s="1027">
        <f>IF($A35&gt;$C$5," ",VLOOKUP($A35,Plot!$HM$7:$IA$67,Plot!$HS$2,FALSE))</f>
        <v>170.64112885743083</v>
      </c>
      <c r="Y35" s="1379">
        <f t="shared" ca="1" si="18"/>
        <v>170.64112885743083</v>
      </c>
      <c r="Z35" s="1026">
        <f>IF($A35&gt;$C$5," ",SUM($R$20:R35))</f>
        <v>7218.5833119247836</v>
      </c>
      <c r="AA35" s="1027">
        <f>IF($A35&gt;$C$5," ",SUM($S$20:S35))</f>
        <v>-1387.5619373254608</v>
      </c>
      <c r="AB35" s="1027">
        <f ca="1">IF($A35&gt;$C$5," ",SUM($T$20:T35))</f>
        <v>1492.284005110379</v>
      </c>
      <c r="AC35" s="1027">
        <f>IF($A35&gt;$C$5," ",SUM($U$20:U35))</f>
        <v>-931.94174927364918</v>
      </c>
      <c r="AD35" s="1379">
        <f t="shared" ca="1" si="22"/>
        <v>560.34225583672981</v>
      </c>
      <c r="AE35" s="1027">
        <f>IF($A35&gt;$C$5," ",SUM($W$20:W35))</f>
        <v>-655.17352060210578</v>
      </c>
      <c r="AF35" s="1027">
        <f>IF($A35&gt;$C$5," ",SUM($X$20:X35))</f>
        <v>-315.98696802875372</v>
      </c>
      <c r="AG35" s="1027">
        <f t="shared" ca="1" si="23"/>
        <v>1176.2970370816251</v>
      </c>
      <c r="AH35" s="1394">
        <f>IF($A35&gt;$C$5," ",VLOOKUP($A35,Plot!$A$7:$D$67,4,FALSE))</f>
        <v>1</v>
      </c>
      <c r="AI35" s="1390">
        <f>IF($A35&gt;$C$5," ",VLOOKUP($A35,Plot!$A$7:$E$67,5,FALSE))</f>
        <v>3.6171271045742861</v>
      </c>
      <c r="AJ35" s="1390">
        <f ca="1">IF($A35&gt;$C$5," ",IF(ROW()-ROW($A$18)&gt;='Options and results'!$AR$56,AVERAGE(OFFSET(AI35,0,0,COUNTA($BS:$BS)-'Options and results'!$AR$56,1)),NA()))</f>
        <v>6.3679218628904559</v>
      </c>
      <c r="AK35" s="1395">
        <f>IF($A35&gt;$C$5," ",VLOOKUP($A35,Plot!$A$7:$F$67,6,FALSE))</f>
        <v>1.8085635522871431</v>
      </c>
      <c r="AL35" s="1390">
        <f>IF($A35&gt;$C$5," ",VLOOKUP($A35,Plot!$CK$7:$CN$67,4,FALSE))</f>
        <v>0.99</v>
      </c>
      <c r="AM35" s="1390">
        <f ca="1">IF($A35&gt;$C$5," ",AL35*VLOOKUP($A35,Plot!$CK$7:$CO$67,5,FALSE))</f>
        <v>0</v>
      </c>
      <c r="AN35" s="1390">
        <f ca="1">IF($A35&gt;$C$5," ",IF(ROW()-ROW($A$18)&gt;='Options and results'!$AR$56,AVERAGE(OFFSET(AM35,0,0,COUNTA($BS:$BS)-'Options and results'!$AR$56,1)),NA()))</f>
        <v>0</v>
      </c>
      <c r="AO35" s="1390">
        <f ca="1">IF($A35&gt;$C$5," ",VLOOKUP($A35,Plot!$CK$7:$CP$67,6,FALSE))</f>
        <v>0</v>
      </c>
      <c r="AP35" s="1409">
        <f>IF($A35&gt;$C$5,0,VLOOKUP($A35,Plot!$V$7:$AH$67,7,FALSE))</f>
        <v>156</v>
      </c>
      <c r="AQ35" s="1390">
        <f>IF($A35&gt;$C$5," ",VLOOKUP($A35,Plot!$V$7:$AH$67,13,FALSE))</f>
        <v>51.905996768575733</v>
      </c>
      <c r="AR35" s="1390">
        <f>IF($A35&gt;$C$5," ",VLOOKUP($A35,Plot!$V$7:$AI$67,14,FALSE))</f>
        <v>0.33273074851651113</v>
      </c>
      <c r="AS35" s="1390">
        <f>IF($A35&gt;$C$5," ",VLOOKUP($A35,Plot!$V$7:$AJ$67,15,FALSE))</f>
        <v>0</v>
      </c>
      <c r="AT35" s="1390">
        <f>IF($A35&gt;$C$5," ",AQ35+SUM($AS$20:AS35)+IF(AP36=0,-AQ35,0))</f>
        <v>51.905996768575733</v>
      </c>
      <c r="AU35" s="1390">
        <f>IF($A35&gt;$C$5," ",VLOOKUP($A35,Plot!$V$7:$AL$67,Plot!$AL$2,FALSE))</f>
        <v>0</v>
      </c>
      <c r="AV35" s="1395">
        <f>IF($A35&gt;$C$5," ",VLOOKUP($A35,Plot!$V$7:$AM$67,Plot!$AM$2,FALSE))</f>
        <v>0</v>
      </c>
      <c r="AW35" s="1407">
        <f>IF($A35&gt;$C$5,0,VLOOKUP($A35,Plot!$DF$7:$DS$67,7,FALSE))</f>
        <v>100</v>
      </c>
      <c r="AX35" s="1390">
        <f>IF($A35&gt;$C$5," ",VLOOKUP($A35,Plot!$DF$7:$DS$67,14,FALSE))</f>
        <v>40.629431907125252</v>
      </c>
      <c r="AY35" s="1390">
        <f>IF($A35&gt;$C$5," ",VLOOKUP($A35,Plot!$DF$7:$DT$67,15,FALSE))</f>
        <v>0.40629431907125252</v>
      </c>
      <c r="AZ35" s="1390">
        <f>IF($A35&gt;$C$5," ",VLOOKUP($A35,Plot!$DF$7:$DU$67,16,FALSE))</f>
        <v>0</v>
      </c>
      <c r="BA35" s="1390">
        <f>IF($A35&gt;$C$5," ",AX35+SUM($AZ$20:AZ35)+IF(AW36=0,-AX35,0))</f>
        <v>40.629431907125252</v>
      </c>
      <c r="BB35" s="1390">
        <f>IF($A35&gt;$C$5," ",VLOOKUP($A35,Plot!$DF$7:$DW$67,Plot!$DW$2,FALSE))</f>
        <v>0</v>
      </c>
      <c r="BC35" s="1390">
        <f>IF($A35&gt;$C$5," ",VLOOKUP($A35,Plot!$DF$7:$DX$67,Plot!$DX$2,FALSE))</f>
        <v>0</v>
      </c>
      <c r="BD35" s="1396">
        <f>IF($A35&gt;$C$5," ",VLOOKUP($A35,Plot!$A$7:$N$67,14,FALSE))</f>
        <v>7.4591130728145263</v>
      </c>
      <c r="BE35" s="303">
        <f>IF($A35&gt;$C$5," ",VLOOKUP($A35,Plot!$V$7:$BW$67,Plot!$BW$2,FALSE))</f>
        <v>0</v>
      </c>
      <c r="BF35" s="303">
        <f>IF($A35&gt;$C$5," ",VLOOKUP($A35,Plot!$CK$7:$CX$67,14,FALSE))</f>
        <v>0</v>
      </c>
      <c r="BG35" s="303">
        <f>IF($A35&gt;$C$5," ",VLOOKUP($A35,Plot!$DF$7:$FH$67,Plot!$FH$2,FALSE))</f>
        <v>0</v>
      </c>
      <c r="BH35" s="1397">
        <f t="shared" si="24"/>
        <v>0</v>
      </c>
      <c r="BI35" s="303" t="str">
        <f>IF($A35&gt;$C$5," ",VLOOKUP($A35,Plot!$DF$7:$EJ$67,29,FALSE))</f>
        <v>Removal of clear fell trees</v>
      </c>
      <c r="BJ35" s="303">
        <f>IF($A35&gt;$C$5," ",VLOOKUP($A35,Plot!$DF$7:$FT$67,30,FALSE))</f>
        <v>14.6</v>
      </c>
      <c r="BK35" s="303">
        <f>IF($A35&gt;$C$5," ",VLOOKUP($A35,Plot!$DF$7:$FT$67,Plot!$EL$2,FALSE))</f>
        <v>0</v>
      </c>
      <c r="BL35" s="303">
        <f>IF($A35&gt;$C$5," ",VLOOKUP($A35,Plot!$DF$7:$FT$67,Plot!$EM$2,FALSE))</f>
        <v>0</v>
      </c>
      <c r="BM35" s="303">
        <f>IF($A35&gt;$C$5," ",VLOOKUP($A35,Plot!$DF$7:$FT$67,Plot!$EN$2,FALSE))</f>
        <v>0</v>
      </c>
      <c r="BN35" s="303">
        <f>IF($A35&gt;$C$5," ",VLOOKUP($A35,Plot!$DF$7:$FT$67,Plot!$EO$2,FALSE))</f>
        <v>0</v>
      </c>
      <c r="BO35" s="303">
        <f t="shared" si="19"/>
        <v>14.6</v>
      </c>
      <c r="BP35" s="303">
        <f>IF($A35&gt;$C$5," ",VLOOKUP($A35,Plot!$DF$7:$FT$67,Plot!$EQ$2,FALSE))</f>
        <v>0</v>
      </c>
      <c r="BQ35" s="303">
        <f>IF($A35&gt;$C$5," ",(VLOOKUP($A35,Plot!$DF$7:$FT$67,Plot!$ES$2,FALSE)+VLOOKUP($A35,Plot!$DF$7:$FT$67,Plot!$ET$2,FALSE)))</f>
        <v>0</v>
      </c>
      <c r="BR35" s="303">
        <f>IF($A35&gt;$C$5," ",(VLOOKUP($A35,Plot!$DF$7:$FT$67,Plot!$EV$2,FALSE)+VLOOKUP($A35,Plot!$DF$7:$FT$67,Plot!$EW$2,FALSE)))</f>
        <v>0</v>
      </c>
      <c r="BS35" s="303">
        <f>IF($A35&gt;$C$5," ",VLOOKUP($A35,Plot!$DF$7:$FT$67,Plot!$EY$2,FALSE))</f>
        <v>0</v>
      </c>
      <c r="BT35" s="303">
        <f>IF($A35&gt;$C$5," ",(VLOOKUP($A35,Plot!$DF$7:$FT$67,Plot!$FB$2,FALSE)+VLOOKUP($A35,Plot!$DF$7:$FT$67,Plot!$FC$2,FALSE)))</f>
        <v>0</v>
      </c>
      <c r="BU35" s="303">
        <f>IF($A35&gt;$C$5," ",(VLOOKUP($A35,Plot!$DF$7:$FT$67,Plot!$FE$2,FALSE)+VLOOKUP($A35,Plot!$DF$7:$FT$67,Plot!$FF$2,FALSE)))</f>
        <v>0</v>
      </c>
      <c r="BV35" s="1026">
        <f>IF($A35&gt;$C$5," ",VLOOKUP($A35,Plot!$FV$7:$GJ$67,2,FALSE))</f>
        <v>725.27804662883136</v>
      </c>
      <c r="BW35" s="1027">
        <f>IF($A35&gt;$C$5," ",VLOOKUP($A35,Plot!$FV$7:$GJ$67,3,FALSE))</f>
        <v>0</v>
      </c>
      <c r="BX35" s="1379">
        <f ca="1">IF($A35&gt;$C$5," ",VLOOKUP($A35,Plot!$FV$7:$GJ$67,6,FALSE))</f>
        <v>0</v>
      </c>
      <c r="BY35" s="1026">
        <f>IF($A35&gt;$C$5," ",VLOOKUP($A35,Plot!$GO$7:$GY$67,2,FALSE))</f>
        <v>130.59821103816222</v>
      </c>
      <c r="BZ35" s="1027">
        <f>IF($A35&gt;$C$5," ",VLOOKUP($A35,Plot!$GO$7:$GY$67,3,FALSE))</f>
        <v>0</v>
      </c>
      <c r="CA35" s="1379">
        <f>IF($A35&gt;$C$5," ",VLOOKUP($A35,Plot!$GO$7:$GY$67,6,FALSE))</f>
        <v>0</v>
      </c>
      <c r="CB35" s="1027">
        <f>IF($A35&gt;$C$5," ",-1*VLOOKUP($A35,Plot!$HA$7:$HK$67,2,FALSE))</f>
        <v>-659.23022047393476</v>
      </c>
      <c r="CC35" s="1027">
        <f>IF($A35&gt;$C$5," ",-1*VLOOKUP($A35,Plot!$HA$7:$HK$67,3,FALSE))</f>
        <v>-1.6657935081398245</v>
      </c>
      <c r="CD35" s="1189">
        <f>IF($A35&gt;$C$5," ",-1*VLOOKUP($A35,Plot!$HA$7:$HK$67,6,FALSE))</f>
        <v>-1.6657935081398245</v>
      </c>
      <c r="CE35" s="10"/>
      <c r="CF35" s="38">
        <v>16</v>
      </c>
      <c r="CG35" s="1381">
        <f>IF($CF35&gt;$C$5," ",VLOOKUP($CF35,Unit!$A$7:$BE$68,22,FALSE))</f>
        <v>33.340000000000003</v>
      </c>
      <c r="CH35" s="1027">
        <f>IF($CF35&gt;$C$5," ",VLOOKUP($CF35,Unit!$A$7:$BE$68,23,FALSE))</f>
        <v>33.33</v>
      </c>
      <c r="CI35" s="1027">
        <f>IF($CF35&gt;$C$5," ",VLOOKUP($CF35,Unit!$A$7:$BE$68,24,FALSE))</f>
        <v>32.996699999999997</v>
      </c>
      <c r="CJ35" s="1189">
        <f>IF($CF35&gt;$C$5," ",VLOOKUP($CF35,Unit!$A$7:$BE$68,25,FALSE))</f>
        <v>0.33330000000000026</v>
      </c>
      <c r="CK35" s="1381">
        <f>IF($CF35&gt;$C$5," ",VLOOKUP($CF35,Unit!$A$7:$BE$68,27,FALSE))</f>
        <v>120.59501766650671</v>
      </c>
      <c r="CL35" s="1027">
        <f>IF($CF35&gt;$C$5," ",VLOOKUP($CF35,Unit!$A$7:$BE$68,28,FALSE))</f>
        <v>1730.0268722966291</v>
      </c>
      <c r="CM35" s="1027">
        <f>IF($CF35&gt;$C$5," ",VLOOKUP($CF35,Unit!$A$7:$BE$68,29,FALSE))</f>
        <v>0</v>
      </c>
      <c r="CN35" s="1027">
        <f ca="1">IF($CF35&gt;$C$5," ",VLOOKUP($CF35,Unit!$A$7:$BE$68,30,FALSE))</f>
        <v>0</v>
      </c>
      <c r="CO35" s="1027">
        <f>IF($CF35&gt;$C$5," ",VLOOKUP($CF35,Unit!$A$7:$BE$68,31,FALSE))</f>
        <v>1354.1789654644845</v>
      </c>
      <c r="CP35" s="1027">
        <f>IF($CF35&gt;$C$5," ",VLOOKUP($CF35,Unit!$A$7:$BE$68,32,FALSE))</f>
        <v>0</v>
      </c>
      <c r="CQ35" s="1381">
        <f>IF($CF35&gt;$C$5," ",VLOOKUP($CF35,Unit!$A$7:$BE$68,33,FALSE))</f>
        <v>248.68682984763632</v>
      </c>
      <c r="CR35" s="1027">
        <f>IF($CF35&gt;$C$5," ",VLOOKUP($CF35,Unit!$A$7:$BE$68,34,FALSE))</f>
        <v>0</v>
      </c>
      <c r="CS35" s="1027">
        <f>IF($CF35&gt;$C$5," ",VLOOKUP($CF35,Unit!$A$7:$BE$68,35,FALSE))</f>
        <v>0</v>
      </c>
      <c r="CT35" s="1027">
        <f>IF($CF35&gt;$C$5," ",VLOOKUP($CF35,Unit!$A$7:$BE$68,36,FALSE))</f>
        <v>0</v>
      </c>
      <c r="CU35" s="1189">
        <f t="shared" si="20"/>
        <v>0</v>
      </c>
      <c r="CV35" s="1027">
        <f>IF($CF35&gt;$C$5," ",VLOOKUP($CF35,Unit!$A$7:$BA$68,43,FALSE))</f>
        <v>314957.58416712825</v>
      </c>
      <c r="CW35" s="1027">
        <f>IF($CF35&gt;$C$5," ",VLOOKUP($CF35,Unit!$A$7:$BB$68,44,FALSE))</f>
        <v>-53886.089824915893</v>
      </c>
      <c r="CX35" s="1189">
        <f ca="1">IF($CF35&gt;$C$5," ",VLOOKUP($CF35,Unit!$A$7:$BE$68,47,FALSE))</f>
        <v>12885.245891754752</v>
      </c>
      <c r="CY35" s="1381">
        <f>IF($CF35&gt;$C$5," ",VLOOKUP($CF35,Unit!$A$7:$BA$68,53,FALSE))</f>
        <v>240667.56761957234</v>
      </c>
      <c r="CZ35" s="1027">
        <f>IF($CF35&gt;$C$5," ",VLOOKUP($CF35,Unit!$A$7:$BB$68,54,FALSE))</f>
        <v>-46247.439371057604</v>
      </c>
      <c r="DA35" s="1189">
        <f ca="1">IF($CF35&gt;$C$5," ",VLOOKUP($CF35,Unit!$A$7:$BE$68,57,FALSE))</f>
        <v>18676.207387038201</v>
      </c>
    </row>
    <row r="36" spans="1:105" x14ac:dyDescent="0.25">
      <c r="A36" s="38">
        <v>17</v>
      </c>
      <c r="B36" s="1381">
        <f>IF($A36&gt;$C$5," ",VLOOKUP($A36,Plot!$A$7:$T$67,Plot!P$2,FALSE))</f>
        <v>703.88512036027203</v>
      </c>
      <c r="C36" s="1027">
        <f>IF($A36&gt;$C$5," ",VLOOKUP($A36,Plot!$V$7:$CI$67,Plot!$CA$2,FALSE))</f>
        <v>-3</v>
      </c>
      <c r="D36" s="1027">
        <f ca="1">IF($A36&gt;$C$5," ",VLOOKUP($A36,Plot!$CK$7:$DD$67,Plot!$CZ$2,FALSE))</f>
        <v>0</v>
      </c>
      <c r="E36" s="1027">
        <f>IF($A36&gt;$C$5," ",VLOOKUP($A36,Plot!$DF$7:$FT$67,Plot!$FL$2,FALSE))</f>
        <v>-3</v>
      </c>
      <c r="F36" s="1379">
        <f t="shared" ca="1" si="21"/>
        <v>-3</v>
      </c>
      <c r="G36" s="1026">
        <f>IF($A36&gt;$C$5," ",VLOOKUP($A36,Plot!$V$7:$CG$67,Plot!$CG$2,FALSE))</f>
        <v>468.00859383454633</v>
      </c>
      <c r="H36" s="1027">
        <f>IF($A36&gt;$C$5," ",VLOOKUP($A36,Plot!$DF$7:$FT$67,Plot!$FR$2,FALSE))</f>
        <v>427.18692173767852</v>
      </c>
      <c r="I36" s="1379">
        <f t="shared" ca="1" si="17"/>
        <v>427.18692173767852</v>
      </c>
      <c r="J36" s="1026">
        <f>IF($A36&gt;$C$5," ",SUM(B$20:$B36))</f>
        <v>10150.723277742642</v>
      </c>
      <c r="K36" s="1027">
        <f>IF($A36&gt;$C$5," ",SUM($C$20:C36))</f>
        <v>-1619.7443691843955</v>
      </c>
      <c r="L36" s="1027">
        <f ca="1">IF($A36&gt;$C$5," ",SUM($D$20:D36))</f>
        <v>1474.6409117075809</v>
      </c>
      <c r="M36" s="1027">
        <f>IF($A36&gt;$C$5," ",SUM($E$20:E36))</f>
        <v>-1091.0448753513026</v>
      </c>
      <c r="N36" s="1379">
        <f ca="1">IF($A36&gt;$C$5," ",SUM($F$20:F36))</f>
        <v>383.59603635627809</v>
      </c>
      <c r="O36" s="1027">
        <f>IF($A36&gt;$C$5," ",SUM($G$20:G36))</f>
        <v>170.25438725657074</v>
      </c>
      <c r="P36" s="1027">
        <f>IF($A36&gt;$C$5," ",SUM($H$20:H36))</f>
        <v>448.44180935530341</v>
      </c>
      <c r="Q36" s="1027">
        <f ca="1">IF($A36&gt;$C$5," ",SUM($I$20:I36))</f>
        <v>1923.082721062885</v>
      </c>
      <c r="R36" s="1026">
        <f>IF($A36&gt;$C$5," ",VLOOKUP($A36,Plot!$HM$7:$IA$67,2,FALSE))</f>
        <v>375.81002050396148</v>
      </c>
      <c r="S36" s="1027">
        <f>IF($A36&gt;$C$5," ",VLOOKUP($A36,Plot!$HM$7:$IA$67,3,FALSE))</f>
        <v>-1.6017245270575231</v>
      </c>
      <c r="T36" s="1027">
        <f ca="1">IF($A36&gt;$C$5," ",VLOOKUP($A36,Plot!$HM$7:$IA$67,4,FALSE))</f>
        <v>0</v>
      </c>
      <c r="U36" s="1027">
        <f>IF($A36&gt;$C$5," ",VLOOKUP($A36,Plot!$HM$7:$IA$67,5,FALSE))</f>
        <v>-1.6017245270575231</v>
      </c>
      <c r="V36" s="1379">
        <f t="shared" ca="1" si="16"/>
        <v>-1.6017245270575231</v>
      </c>
      <c r="W36" s="1027">
        <f>IF($A36&gt;$C$5," ",VLOOKUP($A36,Plot!$HM$7:$IA$67,Plot!$HR$2,FALSE))</f>
        <v>221.70482928090769</v>
      </c>
      <c r="X36" s="1027">
        <f>IF($A36&gt;$C$5," ",VLOOKUP($A36,Plot!$HM$7:$IA$67,Plot!$HS$2,FALSE))</f>
        <v>204.388021552395</v>
      </c>
      <c r="Y36" s="1379">
        <f t="shared" ca="1" si="18"/>
        <v>204.388021552395</v>
      </c>
      <c r="Z36" s="1026">
        <f>IF($A36&gt;$C$5," ",SUM($R$20:R36))</f>
        <v>7594.3933324287455</v>
      </c>
      <c r="AA36" s="1027">
        <f>IF($A36&gt;$C$5," ",SUM($S$20:S36))</f>
        <v>-1389.1636618525183</v>
      </c>
      <c r="AB36" s="1027">
        <f ca="1">IF($A36&gt;$C$5," ",SUM($T$20:T36))</f>
        <v>1492.284005110379</v>
      </c>
      <c r="AC36" s="1027">
        <f>IF($A36&gt;$C$5," ",SUM($U$20:U36))</f>
        <v>-933.54347380070669</v>
      </c>
      <c r="AD36" s="1379">
        <f t="shared" ca="1" si="22"/>
        <v>558.74053130967229</v>
      </c>
      <c r="AE36" s="1027">
        <f>IF($A36&gt;$C$5," ",SUM($W$20:W36))</f>
        <v>-433.46869132119809</v>
      </c>
      <c r="AF36" s="1027">
        <f>IF($A36&gt;$C$5," ",SUM($X$20:X36))</f>
        <v>-111.59894647635872</v>
      </c>
      <c r="AG36" s="1027">
        <f t="shared" ca="1" si="23"/>
        <v>1380.6850586340202</v>
      </c>
      <c r="AH36" s="1394">
        <f>IF($A36&gt;$C$5," ",VLOOKUP($A36,Plot!$A$7:$D$67,4,FALSE))</f>
        <v>1</v>
      </c>
      <c r="AI36" s="1390">
        <f>IF($A36&gt;$C$5," ",VLOOKUP($A36,Plot!$A$7:$E$67,5,FALSE))</f>
        <v>9.2046218257840753</v>
      </c>
      <c r="AJ36" s="1390">
        <f ca="1">IF($A36&gt;$C$5," ",IF(ROW()-ROW($A$18)&gt;='Options and results'!$AR$56,AVERAGE(OFFSET(AI36,0,0,COUNTA($BS:$BS)-'Options and results'!$AR$56,1)),NA()))</f>
        <v>6.564407202770183</v>
      </c>
      <c r="AK36" s="1395">
        <f>IF($A36&gt;$C$5," ",VLOOKUP($A36,Plot!$A$7:$F$67,6,FALSE))</f>
        <v>3.6818487303136305</v>
      </c>
      <c r="AL36" s="1390">
        <f>IF($A36&gt;$C$5," ",VLOOKUP($A36,Plot!$CK$7:$CN$67,4,FALSE))</f>
        <v>0.99</v>
      </c>
      <c r="AM36" s="1390">
        <f ca="1">IF($A36&gt;$C$5," ",AL36*VLOOKUP($A36,Plot!$CK$7:$CO$67,5,FALSE))</f>
        <v>0</v>
      </c>
      <c r="AN36" s="1390">
        <f ca="1">IF($A36&gt;$C$5," ",IF(ROW()-ROW($A$18)&gt;='Options and results'!$AR$56,AVERAGE(OFFSET(AM36,0,0,COUNTA($BS:$BS)-'Options and results'!$AR$56,1)),NA()))</f>
        <v>0</v>
      </c>
      <c r="AO36" s="1390">
        <f ca="1">IF($A36&gt;$C$5," ",VLOOKUP($A36,Plot!$CK$7:$CP$67,6,FALSE))</f>
        <v>0</v>
      </c>
      <c r="AP36" s="1409">
        <f>IF($A36&gt;$C$5,0,VLOOKUP($A36,Plot!$V$7:$AH$67,7,FALSE))</f>
        <v>156</v>
      </c>
      <c r="AQ36" s="1390">
        <f>IF($A36&gt;$C$5," ",VLOOKUP($A36,Plot!$V$7:$AH$67,13,FALSE))</f>
        <v>65.560847497173981</v>
      </c>
      <c r="AR36" s="1390">
        <f>IF($A36&gt;$C$5," ",VLOOKUP($A36,Plot!$V$7:$AI$67,14,FALSE))</f>
        <v>0.42026184293060243</v>
      </c>
      <c r="AS36" s="1390">
        <f>IF($A36&gt;$C$5," ",VLOOKUP($A36,Plot!$V$7:$AJ$67,15,FALSE))</f>
        <v>0</v>
      </c>
      <c r="AT36" s="1390">
        <f>IF($A36&gt;$C$5," ",AQ36+SUM($AS$20:AS36)+IF(AP37=0,-AQ36,0))</f>
        <v>65.560847497173981</v>
      </c>
      <c r="AU36" s="1390">
        <f>IF($A36&gt;$C$5," ",VLOOKUP($A36,Plot!$V$7:$AL$67,Plot!$AL$2,FALSE))</f>
        <v>0</v>
      </c>
      <c r="AV36" s="1395">
        <f>IF($A36&gt;$C$5," ",VLOOKUP($A36,Plot!$V$7:$AM$67,Plot!$AM$2,FALSE))</f>
        <v>0</v>
      </c>
      <c r="AW36" s="1407">
        <f>IF($A36&gt;$C$5,0,VLOOKUP($A36,Plot!$DF$7:$DS$67,7,FALSE))</f>
        <v>100</v>
      </c>
      <c r="AX36" s="1390">
        <f>IF($A36&gt;$C$5," ",VLOOKUP($A36,Plot!$DF$7:$DS$67,14,FALSE))</f>
        <v>53.196042808101986</v>
      </c>
      <c r="AY36" s="1390">
        <f>IF($A36&gt;$C$5," ",VLOOKUP($A36,Plot!$DF$7:$DT$67,15,FALSE))</f>
        <v>0.53196042808101984</v>
      </c>
      <c r="AZ36" s="1390">
        <f>IF($A36&gt;$C$5," ",VLOOKUP($A36,Plot!$DF$7:$DU$67,16,FALSE))</f>
        <v>0</v>
      </c>
      <c r="BA36" s="1390">
        <f>IF($A36&gt;$C$5," ",AX36+SUM($AZ$20:AZ36)+IF(AW37=0,-AX36,0))</f>
        <v>53.196042808101986</v>
      </c>
      <c r="BB36" s="1390">
        <f>IF($A36&gt;$C$5," ",VLOOKUP($A36,Plot!$DF$7:$DW$67,Plot!$DW$2,FALSE))</f>
        <v>0</v>
      </c>
      <c r="BC36" s="1390">
        <f>IF($A36&gt;$C$5," ",VLOOKUP($A36,Plot!$DF$7:$DX$67,Plot!$DX$2,FALSE))</f>
        <v>0</v>
      </c>
      <c r="BD36" s="1396">
        <f>IF($A36&gt;$C$5," ",VLOOKUP($A36,Plot!$A$7:$N$67,14,FALSE))</f>
        <v>11.632834596849463</v>
      </c>
      <c r="BE36" s="303">
        <f>IF($A36&gt;$C$5," ",VLOOKUP($A36,Plot!$V$7:$BW$67,Plot!$BW$2,FALSE))</f>
        <v>0</v>
      </c>
      <c r="BF36" s="303">
        <f>IF($A36&gt;$C$5," ",VLOOKUP($A36,Plot!$CK$7:$CX$67,14,FALSE))</f>
        <v>0</v>
      </c>
      <c r="BG36" s="303">
        <f>IF($A36&gt;$C$5," ",VLOOKUP($A36,Plot!$DF$7:$FH$67,Plot!$FH$2,FALSE))</f>
        <v>0</v>
      </c>
      <c r="BH36" s="1397">
        <f t="shared" si="24"/>
        <v>0</v>
      </c>
      <c r="BI36" s="303">
        <f>IF($A36&gt;$C$5," ",VLOOKUP($A36,Plot!$DF$7:$EJ$67,29,FALSE))</f>
        <v>0</v>
      </c>
      <c r="BJ36" s="303">
        <f>IF($A36&gt;$C$5," ",VLOOKUP($A36,Plot!$DF$7:$FT$67,30,FALSE))</f>
        <v>0</v>
      </c>
      <c r="BK36" s="303">
        <f>IF($A36&gt;$C$5," ",VLOOKUP($A36,Plot!$DF$7:$FT$67,Plot!$EL$2,FALSE))</f>
        <v>0</v>
      </c>
      <c r="BL36" s="303">
        <f>IF($A36&gt;$C$5," ",VLOOKUP($A36,Plot!$DF$7:$FT$67,Plot!$EM$2,FALSE))</f>
        <v>0</v>
      </c>
      <c r="BM36" s="303">
        <f>IF($A36&gt;$C$5," ",VLOOKUP($A36,Plot!$DF$7:$FT$67,Plot!$EN$2,FALSE))</f>
        <v>0</v>
      </c>
      <c r="BN36" s="303">
        <f>IF($A36&gt;$C$5," ",VLOOKUP($A36,Plot!$DF$7:$FT$67,Plot!$EO$2,FALSE))</f>
        <v>0</v>
      </c>
      <c r="BO36" s="303">
        <f t="shared" si="19"/>
        <v>0</v>
      </c>
      <c r="BP36" s="303">
        <f>IF($A36&gt;$C$5," ",VLOOKUP($A36,Plot!$DF$7:$FT$67,Plot!$EQ$2,FALSE))</f>
        <v>0</v>
      </c>
      <c r="BQ36" s="303">
        <f>IF($A36&gt;$C$5," ",(VLOOKUP($A36,Plot!$DF$7:$FT$67,Plot!$ES$2,FALSE)+VLOOKUP($A36,Plot!$DF$7:$FT$67,Plot!$ET$2,FALSE)))</f>
        <v>0</v>
      </c>
      <c r="BR36" s="303">
        <f>IF($A36&gt;$C$5," ",(VLOOKUP($A36,Plot!$DF$7:$FT$67,Plot!$EV$2,FALSE)+VLOOKUP($A36,Plot!$DF$7:$FT$67,Plot!$EW$2,FALSE)))</f>
        <v>0</v>
      </c>
      <c r="BS36" s="303">
        <f>IF($A36&gt;$C$5," ",VLOOKUP($A36,Plot!$DF$7:$FT$67,Plot!$EY$2,FALSE))</f>
        <v>0</v>
      </c>
      <c r="BT36" s="303">
        <f>IF($A36&gt;$C$5," ",(VLOOKUP($A36,Plot!$DF$7:$FT$67,Plot!$FB$2,FALSE)+VLOOKUP($A36,Plot!$DF$7:$FT$67,Plot!$FC$2,FALSE)))</f>
        <v>0</v>
      </c>
      <c r="BU36" s="303">
        <f>IF($A36&gt;$C$5," ",(VLOOKUP($A36,Plot!$DF$7:$FT$67,Plot!$FE$2,FALSE)+VLOOKUP($A36,Plot!$DF$7:$FT$67,Plot!$FF$2,FALSE)))</f>
        <v>0</v>
      </c>
      <c r="BV36" s="1026">
        <f>IF($A36&gt;$C$5," ",VLOOKUP($A36,Plot!$FV$7:$GJ$67,2,FALSE))</f>
        <v>926.91475362032895</v>
      </c>
      <c r="BW36" s="1027">
        <f>IF($A36&gt;$C$5," ",VLOOKUP($A36,Plot!$FV$7:$GJ$67,3,FALSE))</f>
        <v>0</v>
      </c>
      <c r="BX36" s="1379">
        <f ca="1">IF($A36&gt;$C$5," ",VLOOKUP($A36,Plot!$FV$7:$GJ$67,6,FALSE))</f>
        <v>0</v>
      </c>
      <c r="BY36" s="1026">
        <f>IF($A36&gt;$C$5," ",VLOOKUP($A36,Plot!$GO$7:$GY$67,2,FALSE))</f>
        <v>125.57520292130981</v>
      </c>
      <c r="BZ36" s="1027">
        <f>IF($A36&gt;$C$5," ",VLOOKUP($A36,Plot!$GO$7:$GY$67,3,FALSE))</f>
        <v>0</v>
      </c>
      <c r="CA36" s="1379">
        <f>IF($A36&gt;$C$5," ",VLOOKUP($A36,Plot!$GO$7:$GY$67,6,FALSE))</f>
        <v>0</v>
      </c>
      <c r="CB36" s="1027">
        <f>IF($A36&gt;$C$5," ",-1*VLOOKUP($A36,Plot!$HA$7:$HK$67,2,FALSE))</f>
        <v>-676.67993603767729</v>
      </c>
      <c r="CC36" s="1027">
        <f>IF($A36&gt;$C$5," ",-1*VLOOKUP($A36,Plot!$HA$7:$HK$67,3,FALSE))</f>
        <v>-1.6017245270575231</v>
      </c>
      <c r="CD36" s="1189">
        <f>IF($A36&gt;$C$5," ",-1*VLOOKUP($A36,Plot!$HA$7:$HK$67,6,FALSE))</f>
        <v>-1.6017245270575231</v>
      </c>
      <c r="CE36" s="10"/>
      <c r="CF36" s="38">
        <v>17</v>
      </c>
      <c r="CG36" s="1381">
        <f>IF($CF36&gt;$C$5," ",VLOOKUP($CF36,Unit!$A$7:$BE$68,22,FALSE))</f>
        <v>33.340000000000003</v>
      </c>
      <c r="CH36" s="1027">
        <f>IF($CF36&gt;$C$5," ",VLOOKUP($CF36,Unit!$A$7:$BE$68,23,FALSE))</f>
        <v>33.33</v>
      </c>
      <c r="CI36" s="1027">
        <f>IF($CF36&gt;$C$5," ",VLOOKUP($CF36,Unit!$A$7:$BE$68,24,FALSE))</f>
        <v>32.996699999999997</v>
      </c>
      <c r="CJ36" s="1189">
        <f>IF($CF36&gt;$C$5," ",VLOOKUP($CF36,Unit!$A$7:$BE$68,25,FALSE))</f>
        <v>0.33330000000000026</v>
      </c>
      <c r="CK36" s="1381">
        <f>IF($CF36&gt;$C$5," ",VLOOKUP($CF36,Unit!$A$7:$BE$68,27,FALSE))</f>
        <v>306.88209167164109</v>
      </c>
      <c r="CL36" s="1027">
        <f>IF($CF36&gt;$C$5," ",VLOOKUP($CF36,Unit!$A$7:$BE$68,28,FALSE))</f>
        <v>2185.1430470808086</v>
      </c>
      <c r="CM36" s="1027">
        <f>IF($CF36&gt;$C$5," ",VLOOKUP($CF36,Unit!$A$7:$BE$68,29,FALSE))</f>
        <v>0</v>
      </c>
      <c r="CN36" s="1027">
        <f ca="1">IF($CF36&gt;$C$5," ",VLOOKUP($CF36,Unit!$A$7:$BE$68,30,FALSE))</f>
        <v>0</v>
      </c>
      <c r="CO36" s="1027">
        <f>IF($CF36&gt;$C$5," ",VLOOKUP($CF36,Unit!$A$7:$BE$68,31,FALSE))</f>
        <v>1773.0241067940392</v>
      </c>
      <c r="CP36" s="1027">
        <f>IF($CF36&gt;$C$5," ",VLOOKUP($CF36,Unit!$A$7:$BE$68,32,FALSE))</f>
        <v>0</v>
      </c>
      <c r="CQ36" s="1381">
        <f>IF($CF36&gt;$C$5," ",VLOOKUP($CF36,Unit!$A$7:$BE$68,33,FALSE))</f>
        <v>387.83870545896116</v>
      </c>
      <c r="CR36" s="1027">
        <f>IF($CF36&gt;$C$5," ",VLOOKUP($CF36,Unit!$A$7:$BE$68,34,FALSE))</f>
        <v>0</v>
      </c>
      <c r="CS36" s="1027">
        <f>IF($CF36&gt;$C$5," ",VLOOKUP($CF36,Unit!$A$7:$BE$68,35,FALSE))</f>
        <v>0</v>
      </c>
      <c r="CT36" s="1027">
        <f>IF($CF36&gt;$C$5," ",VLOOKUP($CF36,Unit!$A$7:$BE$68,36,FALSE))</f>
        <v>0</v>
      </c>
      <c r="CU36" s="1189">
        <f t="shared" si="20"/>
        <v>0</v>
      </c>
      <c r="CV36" s="1027">
        <f>IF($CF36&gt;$C$5," ",VLOOKUP($CF36,Unit!$A$7:$BA$68,43,FALSE))</f>
        <v>338425.11407993973</v>
      </c>
      <c r="CW36" s="1027">
        <f>IF($CF36&gt;$C$5," ",VLOOKUP($CF36,Unit!$A$7:$BB$68,44,FALSE))</f>
        <v>-53986.079824915891</v>
      </c>
      <c r="CX36" s="1189">
        <f ca="1">IF($CF36&gt;$C$5," ",VLOOKUP($CF36,Unit!$A$7:$BE$68,47,FALSE))</f>
        <v>12785.255891754752</v>
      </c>
      <c r="CY36" s="1381">
        <f>IF($CF36&gt;$C$5," ",VLOOKUP($CF36,Unit!$A$7:$BA$68,53,FALSE))</f>
        <v>253197.07370317442</v>
      </c>
      <c r="CZ36" s="1027">
        <f>IF($CF36&gt;$C$5," ",VLOOKUP($CF36,Unit!$A$7:$BB$68,54,FALSE))</f>
        <v>-46300.824849544435</v>
      </c>
      <c r="DA36" s="1189">
        <f ca="1">IF($CF36&gt;$C$5," ",VLOOKUP($CF36,Unit!$A$7:$BE$68,57,FALSE))</f>
        <v>18622.821908551374</v>
      </c>
    </row>
    <row r="37" spans="1:105" x14ac:dyDescent="0.25">
      <c r="A37" s="38">
        <v>18</v>
      </c>
      <c r="B37" s="1381">
        <f>IF($A37&gt;$C$5," ",VLOOKUP($A37,Plot!$A$7:$T$67,Plot!P$2,FALSE))</f>
        <v>284.06611206096181</v>
      </c>
      <c r="C37" s="1027">
        <f>IF($A37&gt;$C$5," ",VLOOKUP($A37,Plot!$V$7:$CI$67,Plot!$CA$2,FALSE))</f>
        <v>-3</v>
      </c>
      <c r="D37" s="1027">
        <f ca="1">IF($A37&gt;$C$5," ",VLOOKUP($A37,Plot!$CK$7:$DD$67,Plot!$CZ$2,FALSE))</f>
        <v>0</v>
      </c>
      <c r="E37" s="1027">
        <f>IF($A37&gt;$C$5," ",VLOOKUP($A37,Plot!$DF$7:$FT$67,Plot!$FL$2,FALSE))</f>
        <v>-3</v>
      </c>
      <c r="F37" s="1379">
        <f t="shared" ca="1" si="21"/>
        <v>-3</v>
      </c>
      <c r="G37" s="1026">
        <f>IF($A37&gt;$C$5," ",VLOOKUP($A37,Plot!$V$7:$CG$67,Plot!$CG$2,FALSE))</f>
        <v>333.72367588823954</v>
      </c>
      <c r="H37" s="1027">
        <f>IF($A37&gt;$C$5," ",VLOOKUP($A37,Plot!$DF$7:$FT$67,Plot!$FR$2,FALSE))</f>
        <v>430.36643176157372</v>
      </c>
      <c r="I37" s="1379">
        <f t="shared" ca="1" si="17"/>
        <v>430.36643176157372</v>
      </c>
      <c r="J37" s="1026">
        <f>IF($A37&gt;$C$5," ",SUM(B$20:$B37))</f>
        <v>10434.789389803604</v>
      </c>
      <c r="K37" s="1027">
        <f>IF($A37&gt;$C$5," ",SUM($C$20:C37))</f>
        <v>-1622.7443691843955</v>
      </c>
      <c r="L37" s="1027">
        <f ca="1">IF($A37&gt;$C$5," ",SUM($D$20:D37))</f>
        <v>1474.6409117075809</v>
      </c>
      <c r="M37" s="1027">
        <f>IF($A37&gt;$C$5," ",SUM($E$20:E37))</f>
        <v>-1094.0448753513026</v>
      </c>
      <c r="N37" s="1379">
        <f ca="1">IF($A37&gt;$C$5," ",SUM($F$20:F37))</f>
        <v>380.59603635627809</v>
      </c>
      <c r="O37" s="1027">
        <f>IF($A37&gt;$C$5," ",SUM($G$20:G37))</f>
        <v>503.97806314481028</v>
      </c>
      <c r="P37" s="1027">
        <f>IF($A37&gt;$C$5," ",SUM($H$20:H37))</f>
        <v>878.80824111687707</v>
      </c>
      <c r="Q37" s="1027">
        <f ca="1">IF($A37&gt;$C$5," ",SUM($I$20:I37))</f>
        <v>2353.4491528244589</v>
      </c>
      <c r="R37" s="1026">
        <f>IF($A37&gt;$C$5," ",VLOOKUP($A37,Plot!$HM$7:$IA$67,2,FALSE))</f>
        <v>145.83194198522858</v>
      </c>
      <c r="S37" s="1027">
        <f>IF($A37&gt;$C$5," ",VLOOKUP($A37,Plot!$HM$7:$IA$67,3,FALSE))</f>
        <v>-1.5401197375553106</v>
      </c>
      <c r="T37" s="1027">
        <f ca="1">IF($A37&gt;$C$5," ",VLOOKUP($A37,Plot!$HM$7:$IA$67,4,FALSE))</f>
        <v>0</v>
      </c>
      <c r="U37" s="1027">
        <f>IF($A37&gt;$C$5," ",VLOOKUP($A37,Plot!$HM$7:$IA$67,5,FALSE))</f>
        <v>-1.5401197375553106</v>
      </c>
      <c r="V37" s="1379">
        <f t="shared" ca="1" si="16"/>
        <v>-1.5401197375553106</v>
      </c>
      <c r="W37" s="1027">
        <f>IF($A37&gt;$C$5," ",VLOOKUP($A37,Plot!$HM$7:$IA$67,Plot!$HR$2,FALSE))</f>
        <v>134.56730784174056</v>
      </c>
      <c r="X37" s="1027">
        <f>IF($A37&gt;$C$5," ",VLOOKUP($A37,Plot!$HM$7:$IA$67,Plot!$HS$2,FALSE))</f>
        <v>189.32536092814712</v>
      </c>
      <c r="Y37" s="1379">
        <f t="shared" ca="1" si="18"/>
        <v>189.32536092814712</v>
      </c>
      <c r="Z37" s="1026">
        <f>IF($A37&gt;$C$5," ",SUM($R$20:R37))</f>
        <v>7740.2252744139741</v>
      </c>
      <c r="AA37" s="1027">
        <f>IF($A37&gt;$C$5," ",SUM($S$20:S37))</f>
        <v>-1390.7037815900737</v>
      </c>
      <c r="AB37" s="1027">
        <f ca="1">IF($A37&gt;$C$5," ",SUM($T$20:T37))</f>
        <v>1492.284005110379</v>
      </c>
      <c r="AC37" s="1027">
        <f>IF($A37&gt;$C$5," ",SUM($U$20:U37))</f>
        <v>-935.08359353826199</v>
      </c>
      <c r="AD37" s="1379">
        <f t="shared" ca="1" si="22"/>
        <v>557.20041157211699</v>
      </c>
      <c r="AE37" s="1027">
        <f>IF($A37&gt;$C$5," ",SUM($W$20:W37))</f>
        <v>-298.90138347945754</v>
      </c>
      <c r="AF37" s="1027">
        <f>IF($A37&gt;$C$5," ",SUM($X$20:X37))</f>
        <v>77.726414451788401</v>
      </c>
      <c r="AG37" s="1027">
        <f t="shared" ca="1" si="23"/>
        <v>1570.0104195621675</v>
      </c>
      <c r="AH37" s="1394">
        <f>IF($A37&gt;$C$5," ",VLOOKUP($A37,Plot!$A$7:$D$67,4,FALSE))</f>
        <v>1</v>
      </c>
      <c r="AI37" s="1390">
        <f>IF($A37&gt;$C$5," ",VLOOKUP($A37,Plot!$A$7:$E$67,5,FALSE))</f>
        <v>6.9787773046095287</v>
      </c>
      <c r="AJ37" s="1390">
        <f ca="1">IF($A37&gt;$C$5," ",IF(ROW()-ROW($A$18)&gt;='Options and results'!$AR$56,AVERAGE(OFFSET(AI37,0,0,COUNTA($BS:$BS)-'Options and results'!$AR$56,1)),NA()))</f>
        <v>6.3613137702306553</v>
      </c>
      <c r="AK37" s="1395">
        <f>IF($A37&gt;$C$5," ",VLOOKUP($A37,Plot!$A$7:$F$67,6,FALSE))</f>
        <v>2.7915109218438117</v>
      </c>
      <c r="AL37" s="1390">
        <f>IF($A37&gt;$C$5," ",VLOOKUP($A37,Plot!$CK$7:$CN$67,4,FALSE))</f>
        <v>0.99</v>
      </c>
      <c r="AM37" s="1390">
        <f ca="1">IF($A37&gt;$C$5," ",AL37*VLOOKUP($A37,Plot!$CK$7:$CO$67,5,FALSE))</f>
        <v>0</v>
      </c>
      <c r="AN37" s="1390">
        <f ca="1">IF($A37&gt;$C$5," ",IF(ROW()-ROW($A$18)&gt;='Options and results'!$AR$56,AVERAGE(OFFSET(AM37,0,0,COUNTA($BS:$BS)-'Options and results'!$AR$56,1)),NA()))</f>
        <v>0</v>
      </c>
      <c r="AO37" s="1390">
        <f ca="1">IF($A37&gt;$C$5," ",VLOOKUP($A37,Plot!$CK$7:$CP$67,6,FALSE))</f>
        <v>0</v>
      </c>
      <c r="AP37" s="1409">
        <f>IF($A37&gt;$C$5,0,VLOOKUP($A37,Plot!$V$7:$AH$67,7,FALSE))</f>
        <v>156</v>
      </c>
      <c r="AQ37" s="1390">
        <f>IF($A37&gt;$C$5," ",VLOOKUP($A37,Plot!$V$7:$AH$67,13,FALSE))</f>
        <v>77.893755262702228</v>
      </c>
      <c r="AR37" s="1390">
        <f>IF($A37&gt;$C$5," ",VLOOKUP($A37,Plot!$V$7:$AI$67,14,FALSE))</f>
        <v>0.49931894399168097</v>
      </c>
      <c r="AS37" s="1390">
        <f>IF($A37&gt;$C$5," ",VLOOKUP($A37,Plot!$V$7:$AJ$67,15,FALSE))</f>
        <v>0</v>
      </c>
      <c r="AT37" s="1390">
        <f>IF($A37&gt;$C$5," ",AQ37+SUM($AS$20:AS37)+IF(AP38=0,-AQ37,0))</f>
        <v>77.893755262702228</v>
      </c>
      <c r="AU37" s="1390">
        <f>IF($A37&gt;$C$5," ",VLOOKUP($A37,Plot!$V$7:$AL$67,Plot!$AL$2,FALSE))</f>
        <v>0</v>
      </c>
      <c r="AV37" s="1395">
        <f>IF($A37&gt;$C$5," ",VLOOKUP($A37,Plot!$V$7:$AM$67,Plot!$AM$2,FALSE))</f>
        <v>0</v>
      </c>
      <c r="AW37" s="1407">
        <f>IF($A37&gt;$C$5,0,VLOOKUP($A37,Plot!$DF$7:$DS$67,7,FALSE))</f>
        <v>100</v>
      </c>
      <c r="AX37" s="1390">
        <f>IF($A37&gt;$C$5," ",VLOOKUP($A37,Plot!$DF$7:$DS$67,14,FALSE))</f>
        <v>64.898881319576986</v>
      </c>
      <c r="AY37" s="1390">
        <f>IF($A37&gt;$C$5," ",VLOOKUP($A37,Plot!$DF$7:$DT$67,15,FALSE))</f>
        <v>0.64898881319576984</v>
      </c>
      <c r="AZ37" s="1390">
        <f>IF($A37&gt;$C$5," ",VLOOKUP($A37,Plot!$DF$7:$DU$67,16,FALSE))</f>
        <v>0</v>
      </c>
      <c r="BA37" s="1390">
        <f>IF($A37&gt;$C$5," ",AX37+SUM($AZ$20:AZ37)+IF(AW38=0,-AX37,0))</f>
        <v>64.898881319576986</v>
      </c>
      <c r="BB37" s="1390">
        <f>IF($A37&gt;$C$5," ",VLOOKUP($A37,Plot!$DF$7:$DW$67,Plot!$DW$2,FALSE))</f>
        <v>0</v>
      </c>
      <c r="BC37" s="1390">
        <f>IF($A37&gt;$C$5," ",VLOOKUP($A37,Plot!$DF$7:$DX$67,Plot!$DX$2,FALSE))</f>
        <v>0</v>
      </c>
      <c r="BD37" s="1396">
        <f>IF($A37&gt;$C$5," ",VLOOKUP($A37,Plot!$A$7:$N$67,14,FALSE))</f>
        <v>11.632834596849463</v>
      </c>
      <c r="BE37" s="303">
        <f>IF($A37&gt;$C$5," ",VLOOKUP($A37,Plot!$V$7:$BW$67,Plot!$BW$2,FALSE))</f>
        <v>0</v>
      </c>
      <c r="BF37" s="303">
        <f>IF($A37&gt;$C$5," ",VLOOKUP($A37,Plot!$CK$7:$CX$67,14,FALSE))</f>
        <v>0</v>
      </c>
      <c r="BG37" s="303">
        <f>IF($A37&gt;$C$5," ",VLOOKUP($A37,Plot!$DF$7:$FH$67,Plot!$FH$2,FALSE))</f>
        <v>0</v>
      </c>
      <c r="BH37" s="1397">
        <f t="shared" si="24"/>
        <v>0</v>
      </c>
      <c r="BI37" s="303">
        <f>IF($A37&gt;$C$5," ",VLOOKUP($A37,Plot!$DF$7:$EJ$67,29,FALSE))</f>
        <v>0</v>
      </c>
      <c r="BJ37" s="303">
        <f>IF($A37&gt;$C$5," ",VLOOKUP($A37,Plot!$DF$7:$FT$67,30,FALSE))</f>
        <v>0</v>
      </c>
      <c r="BK37" s="303">
        <f>IF($A37&gt;$C$5," ",VLOOKUP($A37,Plot!$DF$7:$FT$67,Plot!$EL$2,FALSE))</f>
        <v>0</v>
      </c>
      <c r="BL37" s="303">
        <f>IF($A37&gt;$C$5," ",VLOOKUP($A37,Plot!$DF$7:$FT$67,Plot!$EM$2,FALSE))</f>
        <v>0</v>
      </c>
      <c r="BM37" s="303">
        <f>IF($A37&gt;$C$5," ",VLOOKUP($A37,Plot!$DF$7:$FT$67,Plot!$EN$2,FALSE))</f>
        <v>0</v>
      </c>
      <c r="BN37" s="303">
        <f>IF($A37&gt;$C$5," ",VLOOKUP($A37,Plot!$DF$7:$FT$67,Plot!$EO$2,FALSE))</f>
        <v>0</v>
      </c>
      <c r="BO37" s="303">
        <f t="shared" si="19"/>
        <v>0</v>
      </c>
      <c r="BP37" s="303">
        <f>IF($A37&gt;$C$5," ",VLOOKUP($A37,Plot!$DF$7:$FT$67,Plot!$EQ$2,FALSE))</f>
        <v>0</v>
      </c>
      <c r="BQ37" s="303">
        <f>IF($A37&gt;$C$5," ",(VLOOKUP($A37,Plot!$DF$7:$FT$67,Plot!$ES$2,FALSE)+VLOOKUP($A37,Plot!$DF$7:$FT$67,Plot!$ET$2,FALSE)))</f>
        <v>0</v>
      </c>
      <c r="BR37" s="303">
        <f>IF($A37&gt;$C$5," ",(VLOOKUP($A37,Plot!$DF$7:$FT$67,Plot!$EV$2,FALSE)+VLOOKUP($A37,Plot!$DF$7:$FT$67,Plot!$EW$2,FALSE)))</f>
        <v>0</v>
      </c>
      <c r="BS37" s="303">
        <f>IF($A37&gt;$C$5," ",VLOOKUP($A37,Plot!$DF$7:$FT$67,Plot!$EY$2,FALSE))</f>
        <v>0</v>
      </c>
      <c r="BT37" s="303">
        <f>IF($A37&gt;$C$5," ",(VLOOKUP($A37,Plot!$DF$7:$FT$67,Plot!$FB$2,FALSE)+VLOOKUP($A37,Plot!$DF$7:$FT$67,Plot!$FC$2,FALSE)))</f>
        <v>0</v>
      </c>
      <c r="BU37" s="303">
        <f>IF($A37&gt;$C$5," ",(VLOOKUP($A37,Plot!$DF$7:$FT$67,Plot!$FE$2,FALSE)+VLOOKUP($A37,Plot!$DF$7:$FT$67,Plot!$FF$2,FALSE)))</f>
        <v>0</v>
      </c>
      <c r="BV37" s="1026">
        <f>IF($A37&gt;$C$5," ",VLOOKUP($A37,Plot!$FV$7:$GJ$67,2,FALSE))</f>
        <v>675.74033921250498</v>
      </c>
      <c r="BW37" s="1027">
        <f>IF($A37&gt;$C$5," ",VLOOKUP($A37,Plot!$FV$7:$GJ$67,3,FALSE))</f>
        <v>0</v>
      </c>
      <c r="BX37" s="1379">
        <f ca="1">IF($A37&gt;$C$5," ",VLOOKUP($A37,Plot!$FV$7:$GJ$67,6,FALSE))</f>
        <v>0</v>
      </c>
      <c r="BY37" s="1026">
        <f>IF($A37&gt;$C$5," ",VLOOKUP($A37,Plot!$GO$7:$GY$67,2,FALSE))</f>
        <v>120.74538742433636</v>
      </c>
      <c r="BZ37" s="1027">
        <f>IF($A37&gt;$C$5," ",VLOOKUP($A37,Plot!$GO$7:$GY$67,3,FALSE))</f>
        <v>0</v>
      </c>
      <c r="CA37" s="1379">
        <f>IF($A37&gt;$C$5," ",VLOOKUP($A37,Plot!$GO$7:$GY$67,6,FALSE))</f>
        <v>0</v>
      </c>
      <c r="CB37" s="1027">
        <f>IF($A37&gt;$C$5," ",-1*VLOOKUP($A37,Plot!$HA$7:$HK$67,2,FALSE))</f>
        <v>-650.6537846516128</v>
      </c>
      <c r="CC37" s="1027">
        <f>IF($A37&gt;$C$5," ",-1*VLOOKUP($A37,Plot!$HA$7:$HK$67,3,FALSE))</f>
        <v>-1.5401197375553106</v>
      </c>
      <c r="CD37" s="1189">
        <f>IF($A37&gt;$C$5," ",-1*VLOOKUP($A37,Plot!$HA$7:$HK$67,6,FALSE))</f>
        <v>-1.5401197375553106</v>
      </c>
      <c r="CE37" s="10"/>
      <c r="CF37" s="38">
        <v>18</v>
      </c>
      <c r="CG37" s="1381">
        <f>IF($CF37&gt;$C$5," ",VLOOKUP($CF37,Unit!$A$7:$BE$68,22,FALSE))</f>
        <v>33.340000000000003</v>
      </c>
      <c r="CH37" s="1027">
        <f>IF($CF37&gt;$C$5," ",VLOOKUP($CF37,Unit!$A$7:$BE$68,23,FALSE))</f>
        <v>33.33</v>
      </c>
      <c r="CI37" s="1027">
        <f>IF($CF37&gt;$C$5," ",VLOOKUP($CF37,Unit!$A$7:$BE$68,24,FALSE))</f>
        <v>32.996699999999997</v>
      </c>
      <c r="CJ37" s="1189">
        <f>IF($CF37&gt;$C$5," ",VLOOKUP($CF37,Unit!$A$7:$BE$68,25,FALSE))</f>
        <v>0.33330000000000026</v>
      </c>
      <c r="CK37" s="1381">
        <f>IF($CF37&gt;$C$5," ",VLOOKUP($CF37,Unit!$A$7:$BE$68,27,FALSE))</f>
        <v>232.67243533568171</v>
      </c>
      <c r="CL37" s="1027">
        <f>IF($CF37&gt;$C$5," ",VLOOKUP($CF37,Unit!$A$7:$BE$68,28,FALSE))</f>
        <v>2596.1988629058651</v>
      </c>
      <c r="CM37" s="1027">
        <f>IF($CF37&gt;$C$5," ",VLOOKUP($CF37,Unit!$A$7:$BE$68,29,FALSE))</f>
        <v>0</v>
      </c>
      <c r="CN37" s="1027">
        <f ca="1">IF($CF37&gt;$C$5," ",VLOOKUP($CF37,Unit!$A$7:$BE$68,30,FALSE))</f>
        <v>0</v>
      </c>
      <c r="CO37" s="1027">
        <f>IF($CF37&gt;$C$5," ",VLOOKUP($CF37,Unit!$A$7:$BE$68,31,FALSE))</f>
        <v>2163.0797143815007</v>
      </c>
      <c r="CP37" s="1027">
        <f>IF($CF37&gt;$C$5," ",VLOOKUP($CF37,Unit!$A$7:$BE$68,32,FALSE))</f>
        <v>0</v>
      </c>
      <c r="CQ37" s="1381">
        <f>IF($CF37&gt;$C$5," ",VLOOKUP($CF37,Unit!$A$7:$BE$68,33,FALSE))</f>
        <v>387.83870545896116</v>
      </c>
      <c r="CR37" s="1027">
        <f>IF($CF37&gt;$C$5," ",VLOOKUP($CF37,Unit!$A$7:$BE$68,34,FALSE))</f>
        <v>0</v>
      </c>
      <c r="CS37" s="1027">
        <f>IF($CF37&gt;$C$5," ",VLOOKUP($CF37,Unit!$A$7:$BE$68,35,FALSE))</f>
        <v>0</v>
      </c>
      <c r="CT37" s="1027">
        <f>IF($CF37&gt;$C$5," ",VLOOKUP($CF37,Unit!$A$7:$BE$68,36,FALSE))</f>
        <v>0</v>
      </c>
      <c r="CU37" s="1189">
        <f t="shared" si="20"/>
        <v>0</v>
      </c>
      <c r="CV37" s="1027">
        <f>IF($CF37&gt;$C$5," ",VLOOKUP($CF37,Unit!$A$7:$BA$68,43,FALSE))</f>
        <v>347895.87825605221</v>
      </c>
      <c r="CW37" s="1027">
        <f>IF($CF37&gt;$C$5," ",VLOOKUP($CF37,Unit!$A$7:$BB$68,44,FALSE))</f>
        <v>-54086.069824915889</v>
      </c>
      <c r="CX37" s="1189">
        <f ca="1">IF($CF37&gt;$C$5," ",VLOOKUP($CF37,Unit!$A$7:$BE$68,47,FALSE))</f>
        <v>12685.265891754752</v>
      </c>
      <c r="CY37" s="1381">
        <f>IF($CF37&gt;$C$5," ",VLOOKUP($CF37,Unit!$A$7:$BA$68,53,FALSE))</f>
        <v>258059.11064896194</v>
      </c>
      <c r="CZ37" s="1027">
        <f>IF($CF37&gt;$C$5," ",VLOOKUP($CF37,Unit!$A$7:$BB$68,54,FALSE))</f>
        <v>-46352.157040397156</v>
      </c>
      <c r="DA37" s="1189">
        <f ca="1">IF($CF37&gt;$C$5," ",VLOOKUP($CF37,Unit!$A$7:$BE$68,57,FALSE))</f>
        <v>18571.489717698656</v>
      </c>
    </row>
    <row r="38" spans="1:105" x14ac:dyDescent="0.25">
      <c r="A38" s="38">
        <v>19</v>
      </c>
      <c r="B38" s="1381">
        <f>IF($A38&gt;$C$5," ",VLOOKUP($A38,Plot!$A$7:$T$67,Plot!P$2,FALSE))</f>
        <v>816.41700121704719</v>
      </c>
      <c r="C38" s="1027">
        <f>IF($A38&gt;$C$5," ",VLOOKUP($A38,Plot!$V$7:$CI$67,Plot!$CA$2,FALSE))</f>
        <v>-3</v>
      </c>
      <c r="D38" s="1027">
        <f ca="1">IF($A38&gt;$C$5," ",VLOOKUP($A38,Plot!$CK$7:$DD$67,Plot!$CZ$2,FALSE))</f>
        <v>0</v>
      </c>
      <c r="E38" s="1027">
        <f>IF($A38&gt;$C$5," ",VLOOKUP($A38,Plot!$DF$7:$FT$67,Plot!$FL$2,FALSE))</f>
        <v>-3</v>
      </c>
      <c r="F38" s="1379">
        <f t="shared" ca="1" si="21"/>
        <v>-3</v>
      </c>
      <c r="G38" s="1026">
        <f>IF($A38&gt;$C$5," ",VLOOKUP($A38,Plot!$V$7:$CG$67,Plot!$CG$2,FALSE))</f>
        <v>456.22964147884045</v>
      </c>
      <c r="H38" s="1027">
        <f>IF($A38&gt;$C$5," ",VLOOKUP($A38,Plot!$DF$7:$FT$67,Plot!$FR$2,FALSE))</f>
        <v>460.23210086096299</v>
      </c>
      <c r="I38" s="1379">
        <f t="shared" ca="1" si="17"/>
        <v>460.23210086096299</v>
      </c>
      <c r="J38" s="1026">
        <f>IF($A38&gt;$C$5," ",SUM(B$20:$B38))</f>
        <v>11251.206391020651</v>
      </c>
      <c r="K38" s="1027">
        <f>IF($A38&gt;$C$5," ",SUM($C$20:C38))</f>
        <v>-1625.7443691843955</v>
      </c>
      <c r="L38" s="1027">
        <f ca="1">IF($A38&gt;$C$5," ",SUM($D$20:D38))</f>
        <v>1474.6409117075809</v>
      </c>
      <c r="M38" s="1027">
        <f>IF($A38&gt;$C$5," ",SUM($E$20:E38))</f>
        <v>-1097.0448753513026</v>
      </c>
      <c r="N38" s="1379">
        <f ca="1">IF($A38&gt;$C$5," ",SUM($F$20:F38))</f>
        <v>377.59603635627809</v>
      </c>
      <c r="O38" s="1027">
        <f>IF($A38&gt;$C$5," ",SUM($G$20:G38))</f>
        <v>960.20770462365067</v>
      </c>
      <c r="P38" s="1027">
        <f>IF($A38&gt;$C$5," ",SUM($H$20:H38))</f>
        <v>1339.0403419778399</v>
      </c>
      <c r="Q38" s="1027">
        <f ca="1">IF($A38&gt;$C$5," ",SUM($I$20:I38))</f>
        <v>2813.6812536854218</v>
      </c>
      <c r="R38" s="1026">
        <f>IF($A38&gt;$C$5," ",VLOOKUP($A38,Plot!$HM$7:$IA$67,2,FALSE))</f>
        <v>403.00639027246552</v>
      </c>
      <c r="S38" s="1027">
        <f>IF($A38&gt;$C$5," ",VLOOKUP($A38,Plot!$HM$7:$IA$67,3,FALSE))</f>
        <v>-1.4808843630339525</v>
      </c>
      <c r="T38" s="1027">
        <f ca="1">IF($A38&gt;$C$5," ",VLOOKUP($A38,Plot!$HM$7:$IA$67,4,FALSE))</f>
        <v>0</v>
      </c>
      <c r="U38" s="1027">
        <f>IF($A38&gt;$C$5," ",VLOOKUP($A38,Plot!$HM$7:$IA$67,5,FALSE))</f>
        <v>-1.4808843630339525</v>
      </c>
      <c r="V38" s="1379">
        <f t="shared" ca="1" si="16"/>
        <v>-1.4808843630339525</v>
      </c>
      <c r="W38" s="1027">
        <f>IF($A38&gt;$C$5," ",VLOOKUP($A38,Plot!$HM$7:$IA$67,Plot!$HR$2,FALSE))</f>
        <v>183.21538074553541</v>
      </c>
      <c r="X38" s="1027">
        <f>IF($A38&gt;$C$5," ",VLOOKUP($A38,Plot!$HM$7:$IA$67,Plot!$HS$2,FALSE))</f>
        <v>188.22927610054762</v>
      </c>
      <c r="Y38" s="1379">
        <f t="shared" ca="1" si="18"/>
        <v>188.22927610054762</v>
      </c>
      <c r="Z38" s="1026">
        <f>IF($A38&gt;$C$5," ",SUM($R$20:R38))</f>
        <v>8143.2316646864401</v>
      </c>
      <c r="AA38" s="1027">
        <f>IF($A38&gt;$C$5," ",SUM($S$20:S38))</f>
        <v>-1392.1846659531077</v>
      </c>
      <c r="AB38" s="1027">
        <f ca="1">IF($A38&gt;$C$5," ",SUM($T$20:T38))</f>
        <v>1492.284005110379</v>
      </c>
      <c r="AC38" s="1027">
        <f>IF($A38&gt;$C$5," ",SUM($U$20:U38))</f>
        <v>-936.56447790129596</v>
      </c>
      <c r="AD38" s="1379">
        <f t="shared" ca="1" si="22"/>
        <v>555.71952720908303</v>
      </c>
      <c r="AE38" s="1027">
        <f>IF($A38&gt;$C$5," ",SUM($W$20:W38))</f>
        <v>-115.68600273392212</v>
      </c>
      <c r="AF38" s="1027">
        <f>IF($A38&gt;$C$5," ",SUM($X$20:X38))</f>
        <v>265.95569055233602</v>
      </c>
      <c r="AG38" s="1027">
        <f t="shared" ca="1" si="23"/>
        <v>1758.2396956627149</v>
      </c>
      <c r="AH38" s="1394">
        <f>IF($A38&gt;$C$5," ",VLOOKUP($A38,Plot!$A$7:$D$67,4,FALSE))</f>
        <v>1</v>
      </c>
      <c r="AI38" s="1390">
        <f>IF($A38&gt;$C$5," ",VLOOKUP($A38,Plot!$A$7:$E$67,5,FALSE))</f>
        <v>8.9197894611856832</v>
      </c>
      <c r="AJ38" s="1390">
        <f ca="1">IF($A38&gt;$C$5," ",IF(ROW()-ROW($A$18)&gt;='Options and results'!$AR$56,AVERAGE(OFFSET(AI38,0,0,COUNTA($BS:$BS)-'Options and results'!$AR$56,1)),NA()))</f>
        <v>6.3098584756990812</v>
      </c>
      <c r="AK38" s="1395">
        <f>IF($A38&gt;$C$5," ",VLOOKUP($A38,Plot!$A$7:$F$67,6,FALSE))</f>
        <v>5.3518736767114099</v>
      </c>
      <c r="AL38" s="1390">
        <f>IF($A38&gt;$C$5," ",VLOOKUP($A38,Plot!$CK$7:$CN$67,4,FALSE))</f>
        <v>0.99</v>
      </c>
      <c r="AM38" s="1390">
        <f ca="1">IF($A38&gt;$C$5," ",AL38*VLOOKUP($A38,Plot!$CK$7:$CO$67,5,FALSE))</f>
        <v>0</v>
      </c>
      <c r="AN38" s="1390">
        <f ca="1">IF($A38&gt;$C$5," ",IF(ROW()-ROW($A$18)&gt;='Options and results'!$AR$56,AVERAGE(OFFSET(AM38,0,0,COUNTA($BS:$BS)-'Options and results'!$AR$56,1)),NA()))</f>
        <v>0</v>
      </c>
      <c r="AO38" s="1390">
        <f ca="1">IF($A38&gt;$C$5," ",VLOOKUP($A38,Plot!$CK$7:$CP$67,6,FALSE))</f>
        <v>0</v>
      </c>
      <c r="AP38" s="1409">
        <f>IF($A38&gt;$C$5,0,VLOOKUP($A38,Plot!$V$7:$AH$67,7,FALSE))</f>
        <v>156</v>
      </c>
      <c r="AQ38" s="1390">
        <f>IF($A38&gt;$C$5," ",VLOOKUP($A38,Plot!$V$7:$AH$67,13,FALSE))</f>
        <v>89.356029243091129</v>
      </c>
      <c r="AR38" s="1390">
        <f>IF($A38&gt;$C$5," ",VLOOKUP($A38,Plot!$V$7:$AI$67,14,FALSE))</f>
        <v>0.57279505925058416</v>
      </c>
      <c r="AS38" s="1390">
        <f>IF($A38&gt;$C$5," ",VLOOKUP($A38,Plot!$V$7:$AJ$67,15,FALSE))</f>
        <v>0</v>
      </c>
      <c r="AT38" s="1390">
        <f>IF($A38&gt;$C$5," ",AQ38+SUM($AS$20:AS38)+IF(AP39=0,-AQ38,0))</f>
        <v>89.356029243091129</v>
      </c>
      <c r="AU38" s="1390">
        <f>IF($A38&gt;$C$5," ",VLOOKUP($A38,Plot!$V$7:$AL$67,Plot!$AL$2,FALSE))</f>
        <v>0</v>
      </c>
      <c r="AV38" s="1395">
        <f>IF($A38&gt;$C$5," ",VLOOKUP($A38,Plot!$V$7:$AM$67,Plot!$AM$2,FALSE))</f>
        <v>0</v>
      </c>
      <c r="AW38" s="1407">
        <f>IF($A38&gt;$C$5,0,VLOOKUP($A38,Plot!$DF$7:$DS$67,7,FALSE))</f>
        <v>100</v>
      </c>
      <c r="AX38" s="1390">
        <f>IF($A38&gt;$C$5," ",VLOOKUP($A38,Plot!$DF$7:$DS$67,14,FALSE))</f>
        <v>76.788129320326519</v>
      </c>
      <c r="AY38" s="1390">
        <f>IF($A38&gt;$C$5," ",VLOOKUP($A38,Plot!$DF$7:$DT$67,15,FALSE))</f>
        <v>0.76788129320326515</v>
      </c>
      <c r="AZ38" s="1390">
        <f>IF($A38&gt;$C$5," ",VLOOKUP($A38,Plot!$DF$7:$DU$67,16,FALSE))</f>
        <v>0</v>
      </c>
      <c r="BA38" s="1390">
        <f>IF($A38&gt;$C$5," ",AX38+SUM($AZ$20:AZ38)+IF(AW39=0,-AX38,0))</f>
        <v>76.788129320326519</v>
      </c>
      <c r="BB38" s="1390">
        <f>IF($A38&gt;$C$5," ",VLOOKUP($A38,Plot!$DF$7:$DW$67,Plot!$DW$2,FALSE))</f>
        <v>0</v>
      </c>
      <c r="BC38" s="1390">
        <f>IF($A38&gt;$C$5," ",VLOOKUP($A38,Plot!$DF$7:$DX$67,Plot!$DX$2,FALSE))</f>
        <v>0</v>
      </c>
      <c r="BD38" s="1396">
        <f>IF($A38&gt;$C$5," ",VLOOKUP($A38,Plot!$A$7:$N$67,14,FALSE))</f>
        <v>10.833689569810836</v>
      </c>
      <c r="BE38" s="303">
        <f>IF($A38&gt;$C$5," ",VLOOKUP($A38,Plot!$V$7:$BW$67,Plot!$BW$2,FALSE))</f>
        <v>0</v>
      </c>
      <c r="BF38" s="303">
        <f>IF($A38&gt;$C$5," ",VLOOKUP($A38,Plot!$CK$7:$CX$67,14,FALSE))</f>
        <v>0</v>
      </c>
      <c r="BG38" s="303">
        <f>IF($A38&gt;$C$5," ",VLOOKUP($A38,Plot!$DF$7:$FH$67,Plot!$FH$2,FALSE))</f>
        <v>0</v>
      </c>
      <c r="BH38" s="1397">
        <f t="shared" si="24"/>
        <v>0</v>
      </c>
      <c r="BI38" s="303">
        <f>IF($A38&gt;$C$5," ",VLOOKUP($A38,Plot!$DF$7:$EJ$67,29,FALSE))</f>
        <v>0</v>
      </c>
      <c r="BJ38" s="303">
        <f>IF($A38&gt;$C$5," ",VLOOKUP($A38,Plot!$DF$7:$FT$67,30,FALSE))</f>
        <v>0</v>
      </c>
      <c r="BK38" s="303">
        <f>IF($A38&gt;$C$5," ",VLOOKUP($A38,Plot!$DF$7:$FT$67,Plot!$EL$2,FALSE))</f>
        <v>0</v>
      </c>
      <c r="BL38" s="303">
        <f>IF($A38&gt;$C$5," ",VLOOKUP($A38,Plot!$DF$7:$FT$67,Plot!$EM$2,FALSE))</f>
        <v>0</v>
      </c>
      <c r="BM38" s="303">
        <f>IF($A38&gt;$C$5," ",VLOOKUP($A38,Plot!$DF$7:$FT$67,Plot!$EN$2,FALSE))</f>
        <v>0</v>
      </c>
      <c r="BN38" s="303">
        <f>IF($A38&gt;$C$5," ",VLOOKUP($A38,Plot!$DF$7:$FT$67,Plot!$EO$2,FALSE))</f>
        <v>0</v>
      </c>
      <c r="BO38" s="303">
        <f t="shared" si="19"/>
        <v>0</v>
      </c>
      <c r="BP38" s="303">
        <f>IF($A38&gt;$C$5," ",VLOOKUP($A38,Plot!$DF$7:$FT$67,Plot!$EQ$2,FALSE))</f>
        <v>0</v>
      </c>
      <c r="BQ38" s="303">
        <f>IF($A38&gt;$C$5," ",(VLOOKUP($A38,Plot!$DF$7:$FT$67,Plot!$ES$2,FALSE)+VLOOKUP($A38,Plot!$DF$7:$FT$67,Plot!$ET$2,FALSE)))</f>
        <v>0</v>
      </c>
      <c r="BR38" s="303">
        <f>IF($A38&gt;$C$5," ",(VLOOKUP($A38,Plot!$DF$7:$FT$67,Plot!$EV$2,FALSE)+VLOOKUP($A38,Plot!$DF$7:$FT$67,Plot!$EW$2,FALSE)))</f>
        <v>0</v>
      </c>
      <c r="BS38" s="303">
        <f>IF($A38&gt;$C$5," ",VLOOKUP($A38,Plot!$DF$7:$FT$67,Plot!$EY$2,FALSE))</f>
        <v>0</v>
      </c>
      <c r="BT38" s="303">
        <f>IF($A38&gt;$C$5," ",(VLOOKUP($A38,Plot!$DF$7:$FT$67,Plot!$FB$2,FALSE)+VLOOKUP($A38,Plot!$DF$7:$FT$67,Plot!$FC$2,FALSE)))</f>
        <v>0</v>
      </c>
      <c r="BU38" s="303">
        <f>IF($A38&gt;$C$5," ",(VLOOKUP($A38,Plot!$DF$7:$FT$67,Plot!$FE$2,FALSE)+VLOOKUP($A38,Plot!$DF$7:$FT$67,Plot!$FF$2,FALSE)))</f>
        <v>0</v>
      </c>
      <c r="BV38" s="1026">
        <f>IF($A38&gt;$C$5," ",VLOOKUP($A38,Plot!$FV$7:$GJ$67,2,FALSE))</f>
        <v>848.56729800766402</v>
      </c>
      <c r="BW38" s="1027">
        <f>IF($A38&gt;$C$5," ",VLOOKUP($A38,Plot!$FV$7:$GJ$67,3,FALSE))</f>
        <v>0</v>
      </c>
      <c r="BX38" s="1379">
        <f ca="1">IF($A38&gt;$C$5," ",VLOOKUP($A38,Plot!$FV$7:$GJ$67,6,FALSE))</f>
        <v>0</v>
      </c>
      <c r="BY38" s="1026">
        <f>IF($A38&gt;$C$5," ",VLOOKUP($A38,Plot!$GO$7:$GY$67,2,FALSE))</f>
        <v>116.10133406186186</v>
      </c>
      <c r="BZ38" s="1027">
        <f>IF($A38&gt;$C$5," ",VLOOKUP($A38,Plot!$GO$7:$GY$67,3,FALSE))</f>
        <v>0</v>
      </c>
      <c r="CA38" s="1379">
        <f>IF($A38&gt;$C$5," ",VLOOKUP($A38,Plot!$GO$7:$GY$67,6,FALSE))</f>
        <v>0</v>
      </c>
      <c r="CB38" s="1027">
        <f>IF($A38&gt;$C$5," ",-1*VLOOKUP($A38,Plot!$HA$7:$HK$67,2,FALSE))</f>
        <v>-561.66224179706035</v>
      </c>
      <c r="CC38" s="1027">
        <f>IF($A38&gt;$C$5," ",-1*VLOOKUP($A38,Plot!$HA$7:$HK$67,3,FALSE))</f>
        <v>-1.4808843630339525</v>
      </c>
      <c r="CD38" s="1189">
        <f>IF($A38&gt;$C$5," ",-1*VLOOKUP($A38,Plot!$HA$7:$HK$67,6,FALSE))</f>
        <v>-1.4808843630339525</v>
      </c>
      <c r="CE38" s="10"/>
      <c r="CF38" s="38">
        <v>19</v>
      </c>
      <c r="CG38" s="1381">
        <f>IF($CF38&gt;$C$5," ",VLOOKUP($CF38,Unit!$A$7:$BE$68,22,FALSE))</f>
        <v>33.340000000000003</v>
      </c>
      <c r="CH38" s="1027">
        <f>IF($CF38&gt;$C$5," ",VLOOKUP($CF38,Unit!$A$7:$BE$68,23,FALSE))</f>
        <v>33.33</v>
      </c>
      <c r="CI38" s="1027">
        <f>IF($CF38&gt;$C$5," ",VLOOKUP($CF38,Unit!$A$7:$BE$68,24,FALSE))</f>
        <v>32.996699999999997</v>
      </c>
      <c r="CJ38" s="1189">
        <f>IF($CF38&gt;$C$5," ",VLOOKUP($CF38,Unit!$A$7:$BE$68,25,FALSE))</f>
        <v>0.33330000000000026</v>
      </c>
      <c r="CK38" s="1381">
        <f>IF($CF38&gt;$C$5," ",VLOOKUP($CF38,Unit!$A$7:$BE$68,27,FALSE))</f>
        <v>297.3857806359307</v>
      </c>
      <c r="CL38" s="1027">
        <f>IF($CF38&gt;$C$5," ",VLOOKUP($CF38,Unit!$A$7:$BE$68,28,FALSE))</f>
        <v>2978.236454672227</v>
      </c>
      <c r="CM38" s="1027">
        <f>IF($CF38&gt;$C$5," ",VLOOKUP($CF38,Unit!$A$7:$BE$68,29,FALSE))</f>
        <v>0</v>
      </c>
      <c r="CN38" s="1027">
        <f ca="1">IF($CF38&gt;$C$5," ",VLOOKUP($CF38,Unit!$A$7:$BE$68,30,FALSE))</f>
        <v>0</v>
      </c>
      <c r="CO38" s="1027">
        <f>IF($CF38&gt;$C$5," ",VLOOKUP($CF38,Unit!$A$7:$BE$68,31,FALSE))</f>
        <v>2559.3483502464828</v>
      </c>
      <c r="CP38" s="1027">
        <f>IF($CF38&gt;$C$5," ",VLOOKUP($CF38,Unit!$A$7:$BE$68,32,FALSE))</f>
        <v>0</v>
      </c>
      <c r="CQ38" s="1381">
        <f>IF($CF38&gt;$C$5," ",VLOOKUP($CF38,Unit!$A$7:$BE$68,33,FALSE))</f>
        <v>361.19521025749333</v>
      </c>
      <c r="CR38" s="1027">
        <f>IF($CF38&gt;$C$5," ",VLOOKUP($CF38,Unit!$A$7:$BE$68,34,FALSE))</f>
        <v>0</v>
      </c>
      <c r="CS38" s="1027">
        <f>IF($CF38&gt;$C$5," ",VLOOKUP($CF38,Unit!$A$7:$BE$68,35,FALSE))</f>
        <v>0</v>
      </c>
      <c r="CT38" s="1027">
        <f>IF($CF38&gt;$C$5," ",VLOOKUP($CF38,Unit!$A$7:$BE$68,36,FALSE))</f>
        <v>0</v>
      </c>
      <c r="CU38" s="1189">
        <f t="shared" si="20"/>
        <v>0</v>
      </c>
      <c r="CV38" s="1027">
        <f>IF($CF38&gt;$C$5," ",VLOOKUP($CF38,Unit!$A$7:$BA$68,43,FALSE))</f>
        <v>375115.22107662854</v>
      </c>
      <c r="CW38" s="1027">
        <f>IF($CF38&gt;$C$5," ",VLOOKUP($CF38,Unit!$A$7:$BB$68,44,FALSE))</f>
        <v>-54186.059824915887</v>
      </c>
      <c r="CX38" s="1189">
        <f ca="1">IF($CF38&gt;$C$5," ",VLOOKUP($CF38,Unit!$A$7:$BE$68,47,FALSE))</f>
        <v>12585.275891754753</v>
      </c>
      <c r="CY38" s="1381">
        <f>IF($CF38&gt;$C$5," ",VLOOKUP($CF38,Unit!$A$7:$BA$68,53,FALSE))</f>
        <v>271495.34370064596</v>
      </c>
      <c r="CZ38" s="1027">
        <f>IF($CF38&gt;$C$5," ",VLOOKUP($CF38,Unit!$A$7:$BB$68,54,FALSE))</f>
        <v>-46401.514916217078</v>
      </c>
      <c r="DA38" s="1189">
        <f ca="1">IF($CF38&gt;$C$5," ",VLOOKUP($CF38,Unit!$A$7:$BE$68,57,FALSE))</f>
        <v>18522.131841878734</v>
      </c>
    </row>
    <row r="39" spans="1:105" x14ac:dyDescent="0.25">
      <c r="A39" s="38">
        <v>20</v>
      </c>
      <c r="B39" s="1381">
        <f>IF($A39&gt;$C$5," ",VLOOKUP($A39,Plot!$A$7:$T$67,Plot!P$2,FALSE))</f>
        <v>362.54568191884232</v>
      </c>
      <c r="C39" s="1027">
        <f>IF($A39&gt;$C$5," ",VLOOKUP($A39,Plot!$V$7:$CI$67,Plot!$CA$2,FALSE))</f>
        <v>-3</v>
      </c>
      <c r="D39" s="1027">
        <f ca="1">IF($A39&gt;$C$5," ",VLOOKUP($A39,Plot!$CK$7:$DD$67,Plot!$CZ$2,FALSE))</f>
        <v>0</v>
      </c>
      <c r="E39" s="1027">
        <f>IF($A39&gt;$C$5," ",VLOOKUP($A39,Plot!$DF$7:$FT$67,Plot!$FL$2,FALSE))</f>
        <v>-3</v>
      </c>
      <c r="F39" s="1379">
        <f t="shared" ca="1" si="21"/>
        <v>-3</v>
      </c>
      <c r="G39" s="1026">
        <f>IF($A39&gt;$C$5," ",VLOOKUP($A39,Plot!$V$7:$CG$67,Plot!$CG$2,FALSE))</f>
        <v>463.62273433594169</v>
      </c>
      <c r="H39" s="1027">
        <f>IF($A39&gt;$C$5," ",VLOOKUP($A39,Plot!$DF$7:$FT$67,Plot!$FR$2,FALSE))</f>
        <v>523.26771451645004</v>
      </c>
      <c r="I39" s="1379">
        <f t="shared" ca="1" si="17"/>
        <v>523.26771451645004</v>
      </c>
      <c r="J39" s="1026">
        <f>IF($A39&gt;$C$5," ",SUM(B$20:$B39))</f>
        <v>11613.752072939493</v>
      </c>
      <c r="K39" s="1027">
        <f>IF($A39&gt;$C$5," ",SUM($C$20:C39))</f>
        <v>-1628.7443691843955</v>
      </c>
      <c r="L39" s="1027">
        <f ca="1">IF($A39&gt;$C$5," ",SUM($D$20:D39))</f>
        <v>1474.6409117075809</v>
      </c>
      <c r="M39" s="1027">
        <f>IF($A39&gt;$C$5," ",SUM($E$20:E39))</f>
        <v>-1100.0448753513026</v>
      </c>
      <c r="N39" s="1379">
        <f ca="1">IF($A39&gt;$C$5," ",SUM($F$20:F39))</f>
        <v>374.59603635627809</v>
      </c>
      <c r="O39" s="1027">
        <f>IF($A39&gt;$C$5," ",SUM($G$20:G39))</f>
        <v>1423.8304389595924</v>
      </c>
      <c r="P39" s="1027">
        <f>IF($A39&gt;$C$5," ",SUM($H$20:H39))</f>
        <v>1862.30805649429</v>
      </c>
      <c r="Q39" s="1027">
        <f ca="1">IF($A39&gt;$C$5," ",SUM($I$20:I39))</f>
        <v>3336.948968201872</v>
      </c>
      <c r="R39" s="1026">
        <f>IF($A39&gt;$C$5," ",VLOOKUP($A39,Plot!$HM$7:$IA$67,2,FALSE))</f>
        <v>172.07956129458148</v>
      </c>
      <c r="S39" s="1027">
        <f>IF($A39&gt;$C$5," ",VLOOKUP($A39,Plot!$HM$7:$IA$67,3,FALSE))</f>
        <v>-1.4239272721480312</v>
      </c>
      <c r="T39" s="1027">
        <f ca="1">IF($A39&gt;$C$5," ",VLOOKUP($A39,Plot!$HM$7:$IA$67,4,FALSE))</f>
        <v>0</v>
      </c>
      <c r="U39" s="1027">
        <f>IF($A39&gt;$C$5," ",VLOOKUP($A39,Plot!$HM$7:$IA$67,5,FALSE))</f>
        <v>-1.4239272721480312</v>
      </c>
      <c r="V39" s="1379">
        <f t="shared" ca="1" si="16"/>
        <v>-1.4239272721480312</v>
      </c>
      <c r="W39" s="1027">
        <f>IF($A39&gt;$C$5," ",VLOOKUP($A39,Plot!$HM$7:$IA$67,Plot!$HR$2,FALSE))</f>
        <v>170.95891603808911</v>
      </c>
      <c r="X39" s="1027">
        <f>IF($A39&gt;$C$5," ",VLOOKUP($A39,Plot!$HM$7:$IA$67,Plot!$HS$2,FALSE))</f>
        <v>202.11428073509308</v>
      </c>
      <c r="Y39" s="1379">
        <f t="shared" ca="1" si="18"/>
        <v>202.11428073509308</v>
      </c>
      <c r="Z39" s="1026">
        <f>IF($A39&gt;$C$5," ",SUM($R$20:R39))</f>
        <v>8315.3112259810223</v>
      </c>
      <c r="AA39" s="1027">
        <f>IF($A39&gt;$C$5," ",SUM($S$20:S39))</f>
        <v>-1393.6085932252556</v>
      </c>
      <c r="AB39" s="1027">
        <f ca="1">IF($A39&gt;$C$5," ",SUM($T$20:T39))</f>
        <v>1492.284005110379</v>
      </c>
      <c r="AC39" s="1027">
        <f>IF($A39&gt;$C$5," ",SUM($U$20:U39))</f>
        <v>-937.98840517344399</v>
      </c>
      <c r="AD39" s="1379">
        <f t="shared" ca="1" si="22"/>
        <v>554.29559993693499</v>
      </c>
      <c r="AE39" s="1027">
        <f>IF($A39&gt;$C$5," ",SUM($W$20:W39))</f>
        <v>55.272913304166991</v>
      </c>
      <c r="AF39" s="1027">
        <f>IF($A39&gt;$C$5," ",SUM($X$20:X39))</f>
        <v>468.0699712874291</v>
      </c>
      <c r="AG39" s="1027">
        <f t="shared" ca="1" si="23"/>
        <v>1960.3539763978081</v>
      </c>
      <c r="AH39" s="1394">
        <f>IF($A39&gt;$C$5," ",VLOOKUP($A39,Plot!$A$7:$D$67,4,FALSE))</f>
        <v>1</v>
      </c>
      <c r="AI39" s="1390">
        <f>IF($A39&gt;$C$5," ",VLOOKUP($A39,Plot!$A$7:$E$67,5,FALSE))</f>
        <v>3.640381106165357</v>
      </c>
      <c r="AJ39" s="1390">
        <f ca="1">IF($A39&gt;$C$5," ",IF(ROW()-ROW($A$18)&gt;='Options and results'!$AR$56,AVERAGE(OFFSET(AI39,0,0,COUNTA($BS:$BS)-'Options and results'!$AR$56,1)),NA()))</f>
        <v>6.0725920224730281</v>
      </c>
      <c r="AK39" s="1395">
        <f>IF($A39&gt;$C$5," ",VLOOKUP($A39,Plot!$A$7:$F$67,6,FALSE))</f>
        <v>1.8201905530826785</v>
      </c>
      <c r="AL39" s="1390">
        <f>IF($A39&gt;$C$5," ",VLOOKUP($A39,Plot!$CK$7:$CN$67,4,FALSE))</f>
        <v>0.99</v>
      </c>
      <c r="AM39" s="1390">
        <f ca="1">IF($A39&gt;$C$5," ",AL39*VLOOKUP($A39,Plot!$CK$7:$CO$67,5,FALSE))</f>
        <v>0</v>
      </c>
      <c r="AN39" s="1390">
        <f ca="1">IF($A39&gt;$C$5," ",IF(ROW()-ROW($A$18)&gt;='Options and results'!$AR$56,AVERAGE(OFFSET(AM39,0,0,COUNTA($BS:$BS)-'Options and results'!$AR$56,1)),NA()))</f>
        <v>0</v>
      </c>
      <c r="AO39" s="1390">
        <f ca="1">IF($A39&gt;$C$5," ",VLOOKUP($A39,Plot!$CK$7:$CP$67,6,FALSE))</f>
        <v>0</v>
      </c>
      <c r="AP39" s="1409">
        <f>IF($A39&gt;$C$5,0,VLOOKUP($A39,Plot!$V$7:$AH$67,7,FALSE))</f>
        <v>156</v>
      </c>
      <c r="AQ39" s="1390">
        <f>IF($A39&gt;$C$5," ",VLOOKUP($A39,Plot!$V$7:$AH$67,13,FALSE))</f>
        <v>100.41735420603597</v>
      </c>
      <c r="AR39" s="1390">
        <f>IF($A39&gt;$C$5," ",VLOOKUP($A39,Plot!$V$7:$AI$67,14,FALSE))</f>
        <v>0.64370098850023061</v>
      </c>
      <c r="AS39" s="1390">
        <f>IF($A39&gt;$C$5," ",VLOOKUP($A39,Plot!$V$7:$AJ$67,15,FALSE))</f>
        <v>0</v>
      </c>
      <c r="AT39" s="1390">
        <f>IF($A39&gt;$C$5," ",AQ39+SUM($AS$20:AS39)+IF(AP40=0,-AQ39,0))</f>
        <v>100.41735420603597</v>
      </c>
      <c r="AU39" s="1390">
        <f>IF($A39&gt;$C$5," ",VLOOKUP($A39,Plot!$V$7:$AL$67,Plot!$AL$2,FALSE))</f>
        <v>0</v>
      </c>
      <c r="AV39" s="1395">
        <f>IF($A39&gt;$C$5," ",VLOOKUP($A39,Plot!$V$7:$AM$67,Plot!$AM$2,FALSE))</f>
        <v>0</v>
      </c>
      <c r="AW39" s="1407">
        <f>IF($A39&gt;$C$5,0,VLOOKUP($A39,Plot!$DF$7:$DS$67,7,FALSE))</f>
        <v>100</v>
      </c>
      <c r="AX39" s="1390">
        <f>IF($A39&gt;$C$5," ",VLOOKUP($A39,Plot!$DF$7:$DS$67,14,FALSE))</f>
        <v>89.914262732444683</v>
      </c>
      <c r="AY39" s="1390">
        <f>IF($A39&gt;$C$5," ",VLOOKUP($A39,Plot!$DF$7:$DT$67,15,FALSE))</f>
        <v>0.89914262732444683</v>
      </c>
      <c r="AZ39" s="1390">
        <f>IF($A39&gt;$C$5," ",VLOOKUP($A39,Plot!$DF$7:$DU$67,16,FALSE))</f>
        <v>0</v>
      </c>
      <c r="BA39" s="1390">
        <f>IF($A39&gt;$C$5," ",AX39+SUM($AZ$20:AZ39)+IF(AW40=0,-AX39,0))</f>
        <v>89.914262732444683</v>
      </c>
      <c r="BB39" s="1390">
        <f>IF($A39&gt;$C$5," ",VLOOKUP($A39,Plot!$DF$7:$DW$67,Plot!$DW$2,FALSE))</f>
        <v>0</v>
      </c>
      <c r="BC39" s="1390">
        <f>IF($A39&gt;$C$5," ",VLOOKUP($A39,Plot!$DF$7:$DX$67,Plot!$DX$2,FALSE))</f>
        <v>0</v>
      </c>
      <c r="BD39" s="1396">
        <f>IF($A39&gt;$C$5," ",VLOOKUP($A39,Plot!$A$7:$N$67,14,FALSE))</f>
        <v>7.4591130728145263</v>
      </c>
      <c r="BE39" s="303">
        <f>IF($A39&gt;$C$5," ",VLOOKUP($A39,Plot!$V$7:$BW$67,Plot!$BW$2,FALSE))</f>
        <v>0</v>
      </c>
      <c r="BF39" s="303">
        <f>IF($A39&gt;$C$5," ",VLOOKUP($A39,Plot!$CK$7:$CX$67,14,FALSE))</f>
        <v>0</v>
      </c>
      <c r="BG39" s="303">
        <f>IF($A39&gt;$C$5," ",VLOOKUP($A39,Plot!$DF$7:$FH$67,Plot!$FH$2,FALSE))</f>
        <v>0</v>
      </c>
      <c r="BH39" s="1397">
        <f t="shared" si="24"/>
        <v>0</v>
      </c>
      <c r="BI39" s="303">
        <f>IF($A39&gt;$C$5," ",VLOOKUP($A39,Plot!$DF$7:$EJ$67,29,FALSE))</f>
        <v>0</v>
      </c>
      <c r="BJ39" s="303">
        <f>IF($A39&gt;$C$5," ",VLOOKUP($A39,Plot!$DF$7:$FT$67,30,FALSE))</f>
        <v>0</v>
      </c>
      <c r="BK39" s="303">
        <f>IF($A39&gt;$C$5," ",VLOOKUP($A39,Plot!$DF$7:$FT$67,Plot!$EL$2,FALSE))</f>
        <v>0</v>
      </c>
      <c r="BL39" s="303">
        <f>IF($A39&gt;$C$5," ",VLOOKUP($A39,Plot!$DF$7:$FT$67,Plot!$EM$2,FALSE))</f>
        <v>0</v>
      </c>
      <c r="BM39" s="303">
        <f>IF($A39&gt;$C$5," ",VLOOKUP($A39,Plot!$DF$7:$FT$67,Plot!$EN$2,FALSE))</f>
        <v>0</v>
      </c>
      <c r="BN39" s="303">
        <f>IF($A39&gt;$C$5," ",VLOOKUP($A39,Plot!$DF$7:$FT$67,Plot!$EO$2,FALSE))</f>
        <v>0</v>
      </c>
      <c r="BO39" s="303">
        <f t="shared" si="19"/>
        <v>0</v>
      </c>
      <c r="BP39" s="303">
        <f>IF($A39&gt;$C$5," ",VLOOKUP($A39,Plot!$DF$7:$FT$67,Plot!$EQ$2,FALSE))</f>
        <v>0</v>
      </c>
      <c r="BQ39" s="303">
        <f>IF($A39&gt;$C$5," ",(VLOOKUP($A39,Plot!$DF$7:$FT$67,Plot!$ES$2,FALSE)+VLOOKUP($A39,Plot!$DF$7:$FT$67,Plot!$ET$2,FALSE)))</f>
        <v>0</v>
      </c>
      <c r="BR39" s="303">
        <f>IF($A39&gt;$C$5," ",(VLOOKUP($A39,Plot!$DF$7:$FT$67,Plot!$EV$2,FALSE)+VLOOKUP($A39,Plot!$DF$7:$FT$67,Plot!$EW$2,FALSE)))</f>
        <v>0</v>
      </c>
      <c r="BS39" s="303">
        <f>IF($A39&gt;$C$5," ",VLOOKUP($A39,Plot!$DF$7:$FT$67,Plot!$EY$2,FALSE))</f>
        <v>0</v>
      </c>
      <c r="BT39" s="303">
        <f>IF($A39&gt;$C$5," ",(VLOOKUP($A39,Plot!$DF$7:$FT$67,Plot!$FB$2,FALSE)+VLOOKUP($A39,Plot!$DF$7:$FT$67,Plot!$FC$2,FALSE)))</f>
        <v>0</v>
      </c>
      <c r="BU39" s="303">
        <f>IF($A39&gt;$C$5," ",(VLOOKUP($A39,Plot!$DF$7:$FT$67,Plot!$FE$2,FALSE)+VLOOKUP($A39,Plot!$DF$7:$FT$67,Plot!$FF$2,FALSE)))</f>
        <v>0</v>
      </c>
      <c r="BV39" s="1026">
        <f>IF($A39&gt;$C$5," ",VLOOKUP($A39,Plot!$FV$7:$GJ$67,2,FALSE))</f>
        <v>623.95641847274533</v>
      </c>
      <c r="BW39" s="1027">
        <f>IF($A39&gt;$C$5," ",VLOOKUP($A39,Plot!$FV$7:$GJ$67,3,FALSE))</f>
        <v>0</v>
      </c>
      <c r="BX39" s="1379">
        <f ca="1">IF($A39&gt;$C$5," ",VLOOKUP($A39,Plot!$FV$7:$GJ$67,6,FALSE))</f>
        <v>0</v>
      </c>
      <c r="BY39" s="1026">
        <f>IF($A39&gt;$C$5," ",VLOOKUP($A39,Plot!$GO$7:$GY$67,2,FALSE))</f>
        <v>111.63589813640564</v>
      </c>
      <c r="BZ39" s="1027">
        <f>IF($A39&gt;$C$5," ",VLOOKUP($A39,Plot!$GO$7:$GY$67,3,FALSE))</f>
        <v>0</v>
      </c>
      <c r="CA39" s="1379">
        <f>IF($A39&gt;$C$5," ",VLOOKUP($A39,Plot!$GO$7:$GY$67,6,FALSE))</f>
        <v>0</v>
      </c>
      <c r="CB39" s="1027">
        <f>IF($A39&gt;$C$5," ",-1*VLOOKUP($A39,Plot!$HA$7:$HK$67,2,FALSE))</f>
        <v>-563.51275531456952</v>
      </c>
      <c r="CC39" s="1027">
        <f>IF($A39&gt;$C$5," ",-1*VLOOKUP($A39,Plot!$HA$7:$HK$67,3,FALSE))</f>
        <v>-1.4239272721480312</v>
      </c>
      <c r="CD39" s="1189">
        <f>IF($A39&gt;$C$5," ",-1*VLOOKUP($A39,Plot!$HA$7:$HK$67,6,FALSE))</f>
        <v>-1.4239272721480312</v>
      </c>
      <c r="CE39" s="10"/>
      <c r="CF39" s="38">
        <v>20</v>
      </c>
      <c r="CG39" s="1381">
        <f>IF($CF39&gt;$C$5," ",VLOOKUP($CF39,Unit!$A$7:$BE$68,22,FALSE))</f>
        <v>33.340000000000003</v>
      </c>
      <c r="CH39" s="1027">
        <f>IF($CF39&gt;$C$5," ",VLOOKUP($CF39,Unit!$A$7:$BE$68,23,FALSE))</f>
        <v>33.33</v>
      </c>
      <c r="CI39" s="1027">
        <f>IF($CF39&gt;$C$5," ",VLOOKUP($CF39,Unit!$A$7:$BE$68,24,FALSE))</f>
        <v>32.996699999999997</v>
      </c>
      <c r="CJ39" s="1189">
        <f>IF($CF39&gt;$C$5," ",VLOOKUP($CF39,Unit!$A$7:$BE$68,25,FALSE))</f>
        <v>0.33330000000000026</v>
      </c>
      <c r="CK39" s="1381">
        <f>IF($CF39&gt;$C$5," ",VLOOKUP($CF39,Unit!$A$7:$BE$68,27,FALSE))</f>
        <v>121.37030607955302</v>
      </c>
      <c r="CL39" s="1027">
        <f>IF($CF39&gt;$C$5," ",VLOOKUP($CF39,Unit!$A$7:$BE$68,28,FALSE))</f>
        <v>3346.9104156871786</v>
      </c>
      <c r="CM39" s="1027">
        <f>IF($CF39&gt;$C$5," ",VLOOKUP($CF39,Unit!$A$7:$BE$68,29,FALSE))</f>
        <v>0</v>
      </c>
      <c r="CN39" s="1027">
        <f ca="1">IF($CF39&gt;$C$5," ",VLOOKUP($CF39,Unit!$A$7:$BE$68,30,FALSE))</f>
        <v>0</v>
      </c>
      <c r="CO39" s="1027">
        <f>IF($CF39&gt;$C$5," ",VLOOKUP($CF39,Unit!$A$7:$BE$68,31,FALSE))</f>
        <v>2996.842376872381</v>
      </c>
      <c r="CP39" s="1027">
        <f>IF($CF39&gt;$C$5," ",VLOOKUP($CF39,Unit!$A$7:$BE$68,32,FALSE))</f>
        <v>0</v>
      </c>
      <c r="CQ39" s="1381">
        <f>IF($CF39&gt;$C$5," ",VLOOKUP($CF39,Unit!$A$7:$BE$68,33,FALSE))</f>
        <v>248.68682984763632</v>
      </c>
      <c r="CR39" s="1027">
        <f>IF($CF39&gt;$C$5," ",VLOOKUP($CF39,Unit!$A$7:$BE$68,34,FALSE))</f>
        <v>0</v>
      </c>
      <c r="CS39" s="1027">
        <f>IF($CF39&gt;$C$5," ",VLOOKUP($CF39,Unit!$A$7:$BE$68,35,FALSE))</f>
        <v>0</v>
      </c>
      <c r="CT39" s="1027">
        <f>IF($CF39&gt;$C$5," ",VLOOKUP($CF39,Unit!$A$7:$BE$68,36,FALSE))</f>
        <v>0</v>
      </c>
      <c r="CU39" s="1189">
        <f t="shared" si="20"/>
        <v>0</v>
      </c>
      <c r="CV39" s="1027">
        <f>IF($CF39&gt;$C$5," ",VLOOKUP($CF39,Unit!$A$7:$BA$68,43,FALSE))</f>
        <v>387202.49411180272</v>
      </c>
      <c r="CW39" s="1027">
        <f>IF($CF39&gt;$C$5," ",VLOOKUP($CF39,Unit!$A$7:$BB$68,44,FALSE))</f>
        <v>-54286.049824915885</v>
      </c>
      <c r="CX39" s="1189">
        <f ca="1">IF($CF39&gt;$C$5," ",VLOOKUP($CF39,Unit!$A$7:$BE$68,47,FALSE))</f>
        <v>12485.285891754753</v>
      </c>
      <c r="CY39" s="1381">
        <f>IF($CF39&gt;$C$5," ",VLOOKUP($CF39,Unit!$A$7:$BA$68,53,FALSE))</f>
        <v>277232.47627420729</v>
      </c>
      <c r="CZ39" s="1027">
        <f>IF($CF39&gt;$C$5," ",VLOOKUP($CF39,Unit!$A$7:$BB$68,54,FALSE))</f>
        <v>-46448.974412197771</v>
      </c>
      <c r="DA39" s="1189">
        <f ca="1">IF($CF39&gt;$C$5," ",VLOOKUP($CF39,Unit!$A$7:$BE$68,57,FALSE))</f>
        <v>18474.672345898041</v>
      </c>
    </row>
    <row r="40" spans="1:105" x14ac:dyDescent="0.25">
      <c r="A40" s="38">
        <v>21</v>
      </c>
      <c r="B40" s="1381">
        <f>IF($A40&gt;$C$5," ",VLOOKUP($A40,Plot!$A$7:$T$67,Plot!P$2,FALSE))</f>
        <v>447.4182087482717</v>
      </c>
      <c r="C40" s="1027">
        <f>IF($A40&gt;$C$5," ",VLOOKUP($A40,Plot!$V$7:$CI$67,Plot!$CA$2,FALSE))</f>
        <v>-3</v>
      </c>
      <c r="D40" s="1027">
        <f ca="1">IF($A40&gt;$C$5," ",VLOOKUP($A40,Plot!$CK$7:$DD$67,Plot!$CZ$2,FALSE))</f>
        <v>0</v>
      </c>
      <c r="E40" s="1027">
        <f>IF($A40&gt;$C$5," ",VLOOKUP($A40,Plot!$DF$7:$FT$67,Plot!$FL$2,FALSE))</f>
        <v>-3</v>
      </c>
      <c r="F40" s="1379">
        <f t="shared" ca="1" si="21"/>
        <v>-3</v>
      </c>
      <c r="G40" s="1026">
        <f>IF($A40&gt;$C$5," ",VLOOKUP($A40,Plot!$V$7:$CG$67,Plot!$CG$2,FALSE))</f>
        <v>535.17077047133967</v>
      </c>
      <c r="H40" s="1027">
        <f>IF($A40&gt;$C$5," ",VLOOKUP($A40,Plot!$DF$7:$FT$67,Plot!$FR$2,FALSE))</f>
        <v>637.36774961496758</v>
      </c>
      <c r="I40" s="1379">
        <f t="shared" ca="1" si="17"/>
        <v>637.36774961496758</v>
      </c>
      <c r="J40" s="1026">
        <f>IF($A40&gt;$C$5," ",SUM(B$20:$B40))</f>
        <v>12061.170281687764</v>
      </c>
      <c r="K40" s="1027">
        <f>IF($A40&gt;$C$5," ",SUM($C$20:C40))</f>
        <v>-1631.7443691843955</v>
      </c>
      <c r="L40" s="1027">
        <f ca="1">IF($A40&gt;$C$5," ",SUM($D$20:D40))</f>
        <v>1474.6409117075809</v>
      </c>
      <c r="M40" s="1027">
        <f>IF($A40&gt;$C$5," ",SUM($E$20:E40))</f>
        <v>-1103.0448753513026</v>
      </c>
      <c r="N40" s="1379">
        <f ca="1">IF($A40&gt;$C$5," ",SUM($F$20:F40))</f>
        <v>371.59603635627809</v>
      </c>
      <c r="O40" s="1027">
        <f>IF($A40&gt;$C$5," ",SUM($G$20:G40))</f>
        <v>1959.001209430932</v>
      </c>
      <c r="P40" s="1027">
        <f>IF($A40&gt;$C$5," ",SUM($H$20:H40))</f>
        <v>2499.6758061092578</v>
      </c>
      <c r="Q40" s="1027">
        <f ca="1">IF($A40&gt;$C$5," ",SUM($I$20:I40))</f>
        <v>3974.3167178168396</v>
      </c>
      <c r="R40" s="1026">
        <f>IF($A40&gt;$C$5," ",VLOOKUP($A40,Plot!$HM$7:$IA$67,2,FALSE))</f>
        <v>204.19582996547592</v>
      </c>
      <c r="S40" s="1027">
        <f>IF($A40&gt;$C$5," ",VLOOKUP($A40,Plot!$HM$7:$IA$67,3,FALSE))</f>
        <v>-1.3691608386038763</v>
      </c>
      <c r="T40" s="1027">
        <f ca="1">IF($A40&gt;$C$5," ",VLOOKUP($A40,Plot!$HM$7:$IA$67,4,FALSE))</f>
        <v>0</v>
      </c>
      <c r="U40" s="1027">
        <f>IF($A40&gt;$C$5," ",VLOOKUP($A40,Plot!$HM$7:$IA$67,5,FALSE))</f>
        <v>-1.3691608386038763</v>
      </c>
      <c r="V40" s="1379">
        <f t="shared" ca="1" si="16"/>
        <v>-1.3691608386038763</v>
      </c>
      <c r="W40" s="1027">
        <f>IF($A40&gt;$C$5," ",VLOOKUP($A40,Plot!$HM$7:$IA$67,Plot!$HR$2,FALSE))</f>
        <v>188.51874184201415</v>
      </c>
      <c r="X40" s="1027">
        <f>IF($A40&gt;$C$5," ",VLOOKUP($A40,Plot!$HM$7:$IA$67,Plot!$HS$2,FALSE))</f>
        <v>236.80715252854657</v>
      </c>
      <c r="Y40" s="1379">
        <f t="shared" ca="1" si="18"/>
        <v>236.80715252854657</v>
      </c>
      <c r="Z40" s="1026">
        <f>IF($A40&gt;$C$5," ",SUM($R$20:R40))</f>
        <v>8519.5070559464984</v>
      </c>
      <c r="AA40" s="1027">
        <f>IF($A40&gt;$C$5," ",SUM($S$20:S40))</f>
        <v>-1394.9777540638595</v>
      </c>
      <c r="AB40" s="1027">
        <f ca="1">IF($A40&gt;$C$5," ",SUM($T$20:T40))</f>
        <v>1492.284005110379</v>
      </c>
      <c r="AC40" s="1027">
        <f>IF($A40&gt;$C$5," ",SUM($U$20:U40))</f>
        <v>-939.35756601204787</v>
      </c>
      <c r="AD40" s="1379">
        <f t="shared" ca="1" si="22"/>
        <v>552.92643909833112</v>
      </c>
      <c r="AE40" s="1027">
        <f>IF($A40&gt;$C$5," ",SUM($W$20:W40))</f>
        <v>243.79165514618114</v>
      </c>
      <c r="AF40" s="1027">
        <f>IF($A40&gt;$C$5," ",SUM($X$20:X40))</f>
        <v>704.87712381597566</v>
      </c>
      <c r="AG40" s="1027">
        <f t="shared" ca="1" si="23"/>
        <v>2197.1611289263546</v>
      </c>
      <c r="AH40" s="1394">
        <f>IF($A40&gt;$C$5," ",VLOOKUP($A40,Plot!$A$7:$D$67,4,FALSE))</f>
        <v>1</v>
      </c>
      <c r="AI40" s="1390">
        <f>IF($A40&gt;$C$5," ",VLOOKUP($A40,Plot!$A$7:$E$67,5,FALSE))</f>
        <v>7.8448561677528508</v>
      </c>
      <c r="AJ40" s="1390">
        <f ca="1">IF($A40&gt;$C$5," ",IF(ROW()-ROW($A$18)&gt;='Options and results'!$AR$56,AVERAGE(OFFSET(AI40,0,0,COUNTA($BS:$BS)-'Options and results'!$AR$56,1)),NA()))</f>
        <v>6.3158131141037943</v>
      </c>
      <c r="AK40" s="1395">
        <f>IF($A40&gt;$C$5," ",VLOOKUP($A40,Plot!$A$7:$F$67,6,FALSE))</f>
        <v>3.1379424671011407</v>
      </c>
      <c r="AL40" s="1390">
        <f>IF($A40&gt;$C$5," ",VLOOKUP($A40,Plot!$CK$7:$CN$67,4,FALSE))</f>
        <v>0.99</v>
      </c>
      <c r="AM40" s="1390">
        <f ca="1">IF($A40&gt;$C$5," ",AL40*VLOOKUP($A40,Plot!$CK$7:$CO$67,5,FALSE))</f>
        <v>0</v>
      </c>
      <c r="AN40" s="1390">
        <f ca="1">IF($A40&gt;$C$5," ",IF(ROW()-ROW($A$18)&gt;='Options and results'!$AR$56,AVERAGE(OFFSET(AM40,0,0,COUNTA($BS:$BS)-'Options and results'!$AR$56,1)),NA()))</f>
        <v>0</v>
      </c>
      <c r="AO40" s="1390">
        <f ca="1">IF($A40&gt;$C$5," ",VLOOKUP($A40,Plot!$CK$7:$CP$67,6,FALSE))</f>
        <v>0</v>
      </c>
      <c r="AP40" s="1409">
        <f>IF($A40&gt;$C$5,0,VLOOKUP($A40,Plot!$V$7:$AH$67,7,FALSE))</f>
        <v>156</v>
      </c>
      <c r="AQ40" s="1390">
        <f>IF($A40&gt;$C$5," ",VLOOKUP($A40,Plot!$V$7:$AH$67,13,FALSE))</f>
        <v>113.18431468887758</v>
      </c>
      <c r="AR40" s="1390">
        <f>IF($A40&gt;$C$5," ",VLOOKUP($A40,Plot!$V$7:$AI$67,14,FALSE))</f>
        <v>0.72554047877485628</v>
      </c>
      <c r="AS40" s="1390">
        <f>IF($A40&gt;$C$5," ",VLOOKUP($A40,Plot!$V$7:$AJ$67,15,FALSE))</f>
        <v>0</v>
      </c>
      <c r="AT40" s="1390">
        <f>IF($A40&gt;$C$5," ",AQ40+SUM($AS$20:AS40)+IF(AP41=0,-AQ40,0))</f>
        <v>113.18431468887758</v>
      </c>
      <c r="AU40" s="1390">
        <f>IF($A40&gt;$C$5," ",VLOOKUP($A40,Plot!$V$7:$AL$67,Plot!$AL$2,FALSE))</f>
        <v>0</v>
      </c>
      <c r="AV40" s="1395">
        <f>IF($A40&gt;$C$5," ",VLOOKUP($A40,Plot!$V$7:$AM$67,Plot!$AM$2,FALSE))</f>
        <v>0</v>
      </c>
      <c r="AW40" s="1407">
        <f>IF($A40&gt;$C$5,0,VLOOKUP($A40,Plot!$DF$7:$DS$67,7,FALSE))</f>
        <v>100</v>
      </c>
      <c r="AX40" s="1390">
        <f>IF($A40&gt;$C$5," ",VLOOKUP($A40,Plot!$DF$7:$DS$67,14,FALSE))</f>
        <v>102.49287743146732</v>
      </c>
      <c r="AY40" s="1390">
        <f>IF($A40&gt;$C$5," ",VLOOKUP($A40,Plot!$DF$7:$DT$67,15,FALSE))</f>
        <v>1.0249287743146731</v>
      </c>
      <c r="AZ40" s="1390">
        <f>IF($A40&gt;$C$5," ",VLOOKUP($A40,Plot!$DF$7:$DU$67,16,FALSE))</f>
        <v>0</v>
      </c>
      <c r="BA40" s="1390">
        <f>IF($A40&gt;$C$5," ",AX40+SUM($AZ$20:AZ40)+IF(AW41=0,-AX40,0))</f>
        <v>102.49287743146732</v>
      </c>
      <c r="BB40" s="1390">
        <f>IF($A40&gt;$C$5," ",VLOOKUP($A40,Plot!$DF$7:$DW$67,Plot!$DW$2,FALSE))</f>
        <v>0</v>
      </c>
      <c r="BC40" s="1390">
        <f>IF($A40&gt;$C$5," ",VLOOKUP($A40,Plot!$DF$7:$DX$67,Plot!$DX$2,FALSE))</f>
        <v>0</v>
      </c>
      <c r="BD40" s="1396">
        <f>IF($A40&gt;$C$5," ",VLOOKUP($A40,Plot!$A$7:$N$67,14,FALSE))</f>
        <v>11.632834596849463</v>
      </c>
      <c r="BE40" s="303">
        <f>IF($A40&gt;$C$5," ",VLOOKUP($A40,Plot!$V$7:$BW$67,Plot!$BW$2,FALSE))</f>
        <v>0</v>
      </c>
      <c r="BF40" s="303">
        <f>IF($A40&gt;$C$5," ",VLOOKUP($A40,Plot!$CK$7:$CX$67,14,FALSE))</f>
        <v>0</v>
      </c>
      <c r="BG40" s="303">
        <f>IF($A40&gt;$C$5," ",VLOOKUP($A40,Plot!$DF$7:$FH$67,Plot!$FH$2,FALSE))</f>
        <v>0</v>
      </c>
      <c r="BH40" s="1397">
        <f t="shared" si="24"/>
        <v>0</v>
      </c>
      <c r="BI40" s="303">
        <f>IF($A40&gt;$C$5," ",VLOOKUP($A40,Plot!$DF$7:$EJ$67,29,FALSE))</f>
        <v>0</v>
      </c>
      <c r="BJ40" s="303">
        <f>IF($A40&gt;$C$5," ",VLOOKUP($A40,Plot!$DF$7:$FT$67,30,FALSE))</f>
        <v>0</v>
      </c>
      <c r="BK40" s="303">
        <f>IF($A40&gt;$C$5," ",VLOOKUP($A40,Plot!$DF$7:$FT$67,Plot!$EL$2,FALSE))</f>
        <v>0</v>
      </c>
      <c r="BL40" s="303">
        <f>IF($A40&gt;$C$5," ",VLOOKUP($A40,Plot!$DF$7:$FT$67,Plot!$EM$2,FALSE))</f>
        <v>0</v>
      </c>
      <c r="BM40" s="303">
        <f>IF($A40&gt;$C$5," ",VLOOKUP($A40,Plot!$DF$7:$FT$67,Plot!$EN$2,FALSE))</f>
        <v>0</v>
      </c>
      <c r="BN40" s="303">
        <f>IF($A40&gt;$C$5," ",VLOOKUP($A40,Plot!$DF$7:$FT$67,Plot!$EO$2,FALSE))</f>
        <v>0</v>
      </c>
      <c r="BO40" s="303">
        <f t="shared" si="19"/>
        <v>0</v>
      </c>
      <c r="BP40" s="303">
        <f>IF($A40&gt;$C$5," ",VLOOKUP($A40,Plot!$DF$7:$FT$67,Plot!$EQ$2,FALSE))</f>
        <v>0</v>
      </c>
      <c r="BQ40" s="303">
        <f>IF($A40&gt;$C$5," ",(VLOOKUP($A40,Plot!$DF$7:$FT$67,Plot!$ES$2,FALSE)+VLOOKUP($A40,Plot!$DF$7:$FT$67,Plot!$ET$2,FALSE)))</f>
        <v>0</v>
      </c>
      <c r="BR40" s="303">
        <f>IF($A40&gt;$C$5," ",(VLOOKUP($A40,Plot!$DF$7:$FT$67,Plot!$EV$2,FALSE)+VLOOKUP($A40,Plot!$DF$7:$FT$67,Plot!$EW$2,FALSE)))</f>
        <v>0</v>
      </c>
      <c r="BS40" s="303">
        <f>IF($A40&gt;$C$5," ",VLOOKUP($A40,Plot!$DF$7:$FT$67,Plot!$EY$2,FALSE))</f>
        <v>0</v>
      </c>
      <c r="BT40" s="303">
        <f>IF($A40&gt;$C$5," ",(VLOOKUP($A40,Plot!$DF$7:$FT$67,Plot!$FB$2,FALSE)+VLOOKUP($A40,Plot!$DF$7:$FT$67,Plot!$FC$2,FALSE)))</f>
        <v>0</v>
      </c>
      <c r="BU40" s="303">
        <f>IF($A40&gt;$C$5," ",(VLOOKUP($A40,Plot!$DF$7:$FT$67,Plot!$FE$2,FALSE)+VLOOKUP($A40,Plot!$DF$7:$FT$67,Plot!$FF$2,FALSE)))</f>
        <v>0</v>
      </c>
      <c r="BV40" s="1026">
        <f>IF($A40&gt;$C$5," ",VLOOKUP($A40,Plot!$FV$7:$GJ$67,2,FALSE))</f>
        <v>675.28246552966539</v>
      </c>
      <c r="BW40" s="1027">
        <f>IF($A40&gt;$C$5," ",VLOOKUP($A40,Plot!$FV$7:$GJ$67,3,FALSE))</f>
        <v>0</v>
      </c>
      <c r="BX40" s="1379">
        <f ca="1">IF($A40&gt;$C$5," ",VLOOKUP($A40,Plot!$FV$7:$GJ$67,6,FALSE))</f>
        <v>0</v>
      </c>
      <c r="BY40" s="1026">
        <f>IF($A40&gt;$C$5," ",VLOOKUP($A40,Plot!$GO$7:$GY$67,2,FALSE))</f>
        <v>107.34220974654389</v>
      </c>
      <c r="BZ40" s="1027">
        <f>IF($A40&gt;$C$5," ",VLOOKUP($A40,Plot!$GO$7:$GY$67,3,FALSE))</f>
        <v>0</v>
      </c>
      <c r="CA40" s="1379">
        <f>IF($A40&gt;$C$5," ",VLOOKUP($A40,Plot!$GO$7:$GY$67,6,FALSE))</f>
        <v>0</v>
      </c>
      <c r="CB40" s="1027">
        <f>IF($A40&gt;$C$5," ",-1*VLOOKUP($A40,Plot!$HA$7:$HK$67,2,FALSE))</f>
        <v>-578.42884531073332</v>
      </c>
      <c r="CC40" s="1027">
        <f>IF($A40&gt;$C$5," ",-1*VLOOKUP($A40,Plot!$HA$7:$HK$67,3,FALSE))</f>
        <v>-1.3691608386038763</v>
      </c>
      <c r="CD40" s="1189">
        <f>IF($A40&gt;$C$5," ",-1*VLOOKUP($A40,Plot!$HA$7:$HK$67,6,FALSE))</f>
        <v>-1.3691608386038763</v>
      </c>
      <c r="CE40" s="10"/>
      <c r="CF40" s="38">
        <v>21</v>
      </c>
      <c r="CG40" s="1381">
        <f>IF($CF40&gt;$C$5," ",VLOOKUP($CF40,Unit!$A$7:$BE$68,22,FALSE))</f>
        <v>33.340000000000003</v>
      </c>
      <c r="CH40" s="1027">
        <f>IF($CF40&gt;$C$5," ",VLOOKUP($CF40,Unit!$A$7:$BE$68,23,FALSE))</f>
        <v>33.33</v>
      </c>
      <c r="CI40" s="1027">
        <f>IF($CF40&gt;$C$5," ",VLOOKUP($CF40,Unit!$A$7:$BE$68,24,FALSE))</f>
        <v>32.996699999999997</v>
      </c>
      <c r="CJ40" s="1189">
        <f>IF($CF40&gt;$C$5," ",VLOOKUP($CF40,Unit!$A$7:$BE$68,25,FALSE))</f>
        <v>0.33330000000000026</v>
      </c>
      <c r="CK40" s="1381">
        <f>IF($CF40&gt;$C$5," ",VLOOKUP($CF40,Unit!$A$7:$BE$68,27,FALSE))</f>
        <v>261.54750463288008</v>
      </c>
      <c r="CL40" s="1027">
        <f>IF($CF40&gt;$C$5," ",VLOOKUP($CF40,Unit!$A$7:$BE$68,28,FALSE))</f>
        <v>3772.4332085802894</v>
      </c>
      <c r="CM40" s="1027">
        <f>IF($CF40&gt;$C$5," ",VLOOKUP($CF40,Unit!$A$7:$BE$68,29,FALSE))</f>
        <v>0</v>
      </c>
      <c r="CN40" s="1027">
        <f ca="1">IF($CF40&gt;$C$5," ",VLOOKUP($CF40,Unit!$A$7:$BE$68,30,FALSE))</f>
        <v>0</v>
      </c>
      <c r="CO40" s="1027">
        <f>IF($CF40&gt;$C$5," ",VLOOKUP($CF40,Unit!$A$7:$BE$68,31,FALSE))</f>
        <v>3416.0876047908055</v>
      </c>
      <c r="CP40" s="1027">
        <f>IF($CF40&gt;$C$5," ",VLOOKUP($CF40,Unit!$A$7:$BE$68,32,FALSE))</f>
        <v>0</v>
      </c>
      <c r="CQ40" s="1381">
        <f>IF($CF40&gt;$C$5," ",VLOOKUP($CF40,Unit!$A$7:$BE$68,33,FALSE))</f>
        <v>387.83870545896116</v>
      </c>
      <c r="CR40" s="1027">
        <f>IF($CF40&gt;$C$5," ",VLOOKUP($CF40,Unit!$A$7:$BE$68,34,FALSE))</f>
        <v>0</v>
      </c>
      <c r="CS40" s="1027">
        <f>IF($CF40&gt;$C$5," ",VLOOKUP($CF40,Unit!$A$7:$BE$68,35,FALSE))</f>
        <v>0</v>
      </c>
      <c r="CT40" s="1027">
        <f>IF($CF40&gt;$C$5," ",VLOOKUP($CF40,Unit!$A$7:$BE$68,36,FALSE))</f>
        <v>0</v>
      </c>
      <c r="CU40" s="1189">
        <f t="shared" si="20"/>
        <v>0</v>
      </c>
      <c r="CV40" s="1027">
        <f>IF($CF40&gt;$C$5," ",VLOOKUP($CF40,Unit!$A$7:$BA$68,43,FALSE))</f>
        <v>402119.4171914701</v>
      </c>
      <c r="CW40" s="1027">
        <f>IF($CF40&gt;$C$5," ",VLOOKUP($CF40,Unit!$A$7:$BB$68,44,FALSE))</f>
        <v>-54386.039824915882</v>
      </c>
      <c r="CX40" s="1189">
        <f ca="1">IF($CF40&gt;$C$5," ",VLOOKUP($CF40,Unit!$A$7:$BE$68,47,FALSE))</f>
        <v>12385.295891754753</v>
      </c>
      <c r="CY40" s="1381">
        <f>IF($CF40&gt;$C$5," ",VLOOKUP($CF40,Unit!$A$7:$BA$68,53,FALSE))</f>
        <v>284040.36524525628</v>
      </c>
      <c r="CZ40" s="1027">
        <f>IF($CF40&gt;$C$5," ",VLOOKUP($CF40,Unit!$A$7:$BB$68,54,FALSE))</f>
        <v>-46494.608542948437</v>
      </c>
      <c r="DA40" s="1189">
        <f ca="1">IF($CF40&gt;$C$5," ",VLOOKUP($CF40,Unit!$A$7:$BE$68,57,FALSE))</f>
        <v>18429.038215147375</v>
      </c>
    </row>
    <row r="41" spans="1:105" x14ac:dyDescent="0.25">
      <c r="A41" s="38">
        <v>22</v>
      </c>
      <c r="B41" s="1381">
        <f>IF($A41&gt;$C$5," ",VLOOKUP($A41,Plot!$A$7:$T$67,Plot!P$2,FALSE))</f>
        <v>623.98669321384784</v>
      </c>
      <c r="C41" s="1027">
        <f>IF($A41&gt;$C$5," ",VLOOKUP($A41,Plot!$V$7:$CI$67,Plot!$CA$2,FALSE))</f>
        <v>-3</v>
      </c>
      <c r="D41" s="1027">
        <f ca="1">IF($A41&gt;$C$5," ",VLOOKUP($A41,Plot!$CK$7:$DD$67,Plot!$CZ$2,FALSE))</f>
        <v>0</v>
      </c>
      <c r="E41" s="1027">
        <f>IF($A41&gt;$C$5," ",VLOOKUP($A41,Plot!$DF$7:$FT$67,Plot!$FL$2,FALSE))</f>
        <v>-3</v>
      </c>
      <c r="F41" s="1379">
        <f t="shared" ca="1" si="21"/>
        <v>-3</v>
      </c>
      <c r="G41" s="1026">
        <f>IF($A41&gt;$C$5," ",VLOOKUP($A41,Plot!$V$7:$CG$67,Plot!$CG$2,FALSE))</f>
        <v>526.86805881354326</v>
      </c>
      <c r="H41" s="1027">
        <f>IF($A41&gt;$C$5," ",VLOOKUP($A41,Plot!$DF$7:$FT$67,Plot!$FR$2,FALSE))</f>
        <v>549.36379322479183</v>
      </c>
      <c r="I41" s="1379">
        <f t="shared" ca="1" si="17"/>
        <v>549.36379322479183</v>
      </c>
      <c r="J41" s="1026">
        <f>IF($A41&gt;$C$5," ",SUM(B$20:$B41))</f>
        <v>12685.156974901613</v>
      </c>
      <c r="K41" s="1027">
        <f>IF($A41&gt;$C$5," ",SUM($C$20:C41))</f>
        <v>-1634.7443691843955</v>
      </c>
      <c r="L41" s="1027">
        <f ca="1">IF($A41&gt;$C$5," ",SUM($D$20:D41))</f>
        <v>1474.6409117075809</v>
      </c>
      <c r="M41" s="1027">
        <f>IF($A41&gt;$C$5," ",SUM($E$20:E41))</f>
        <v>-1106.0448753513026</v>
      </c>
      <c r="N41" s="1379">
        <f ca="1">IF($A41&gt;$C$5," ",SUM($F$20:F41))</f>
        <v>368.59603635627809</v>
      </c>
      <c r="O41" s="1027">
        <f>IF($A41&gt;$C$5," ",SUM($G$20:G41))</f>
        <v>2485.8692682444753</v>
      </c>
      <c r="P41" s="1027">
        <f>IF($A41&gt;$C$5," ",SUM($H$20:H41))</f>
        <v>3049.0395993340499</v>
      </c>
      <c r="Q41" s="1027">
        <f ca="1">IF($A41&gt;$C$5," ",SUM($I$20:I41))</f>
        <v>4523.6805110416317</v>
      </c>
      <c r="R41" s="1026">
        <f>IF($A41&gt;$C$5," ",VLOOKUP($A41,Plot!$HM$7:$IA$67,2,FALSE))</f>
        <v>273.82632825587541</v>
      </c>
      <c r="S41" s="1027">
        <f>IF($A41&gt;$C$5," ",VLOOKUP($A41,Plot!$HM$7:$IA$67,3,FALSE))</f>
        <v>-1.3165008063498806</v>
      </c>
      <c r="T41" s="1027">
        <f ca="1">IF($A41&gt;$C$5," ",VLOOKUP($A41,Plot!$HM$7:$IA$67,4,FALSE))</f>
        <v>0</v>
      </c>
      <c r="U41" s="1027">
        <f>IF($A41&gt;$C$5," ",VLOOKUP($A41,Plot!$HM$7:$IA$67,5,FALSE))</f>
        <v>-1.3165008063498806</v>
      </c>
      <c r="V41" s="1379">
        <f t="shared" ca="1" si="16"/>
        <v>-1.3165008063498806</v>
      </c>
      <c r="W41" s="1027">
        <f>IF($A41&gt;$C$5," ",VLOOKUP($A41,Plot!$HM$7:$IA$67,Plot!$HR$2,FALSE))</f>
        <v>168.1778154274171</v>
      </c>
      <c r="X41" s="1027">
        <f>IF($A41&gt;$C$5," ",VLOOKUP($A41,Plot!$HM$7:$IA$67,Plot!$HS$2,FALSE))</f>
        <v>177.8394964906725</v>
      </c>
      <c r="Y41" s="1379">
        <f t="shared" ca="1" si="18"/>
        <v>177.8394964906725</v>
      </c>
      <c r="Z41" s="1026">
        <f>IF($A41&gt;$C$5," ",SUM($R$20:R41))</f>
        <v>8793.3333842023731</v>
      </c>
      <c r="AA41" s="1027">
        <f>IF($A41&gt;$C$5," ",SUM($S$20:S41))</f>
        <v>-1396.2942548702094</v>
      </c>
      <c r="AB41" s="1027">
        <f ca="1">IF($A41&gt;$C$5," ",SUM($T$20:T41))</f>
        <v>1492.284005110379</v>
      </c>
      <c r="AC41" s="1027">
        <f>IF($A41&gt;$C$5," ",SUM($U$20:U41))</f>
        <v>-940.6740668183977</v>
      </c>
      <c r="AD41" s="1379">
        <f t="shared" ca="1" si="22"/>
        <v>551.60993829198128</v>
      </c>
      <c r="AE41" s="1027">
        <f>IF($A41&gt;$C$5," ",SUM($W$20:W41))</f>
        <v>411.96947057359824</v>
      </c>
      <c r="AF41" s="1027">
        <f>IF($A41&gt;$C$5," ",SUM($X$20:X41))</f>
        <v>882.71662030664811</v>
      </c>
      <c r="AG41" s="1027">
        <f t="shared" ca="1" si="23"/>
        <v>2375.0006254170271</v>
      </c>
      <c r="AH41" s="1394">
        <f>IF($A41&gt;$C$5," ",VLOOKUP($A41,Plot!$A$7:$D$67,4,FALSE))</f>
        <v>1</v>
      </c>
      <c r="AI41" s="1390">
        <f>IF($A41&gt;$C$5," ",VLOOKUP($A41,Plot!$A$7:$E$67,5,FALSE))</f>
        <v>8.781007189956199</v>
      </c>
      <c r="AJ41" s="1390">
        <f ca="1">IF($A41&gt;$C$5," ",IF(ROW()-ROW($A$18)&gt;='Options and results'!$AR$56,AVERAGE(OFFSET(AI41,0,0,COUNTA($BS:$BS)-'Options and results'!$AR$56,1)),NA()))</f>
        <v>6.1459194414761207</v>
      </c>
      <c r="AK41" s="1395">
        <f>IF($A41&gt;$C$5," ",VLOOKUP($A41,Plot!$A$7:$F$67,6,FALSE))</f>
        <v>3.5124028759824797</v>
      </c>
      <c r="AL41" s="1390">
        <f>IF($A41&gt;$C$5," ",VLOOKUP($A41,Plot!$CK$7:$CN$67,4,FALSE))</f>
        <v>0.99</v>
      </c>
      <c r="AM41" s="1390">
        <f ca="1">IF($A41&gt;$C$5," ",AL41*VLOOKUP($A41,Plot!$CK$7:$CO$67,5,FALSE))</f>
        <v>0</v>
      </c>
      <c r="AN41" s="1390">
        <f ca="1">IF($A41&gt;$C$5," ",IF(ROW()-ROW($A$18)&gt;='Options and results'!$AR$56,AVERAGE(OFFSET(AM41,0,0,COUNTA($BS:$BS)-'Options and results'!$AR$56,1)),NA()))</f>
        <v>0</v>
      </c>
      <c r="AO41" s="1390">
        <f ca="1">IF($A41&gt;$C$5," ",VLOOKUP($A41,Plot!$CK$7:$CP$67,6,FALSE))</f>
        <v>0</v>
      </c>
      <c r="AP41" s="1409">
        <f>IF($A41&gt;$C$5,0,VLOOKUP($A41,Plot!$V$7:$AH$67,7,FALSE))</f>
        <v>156</v>
      </c>
      <c r="AQ41" s="1390">
        <f>IF($A41&gt;$C$5," ",VLOOKUP($A41,Plot!$V$7:$AH$67,13,FALSE))</f>
        <v>125.07015394139599</v>
      </c>
      <c r="AR41" s="1390">
        <f>IF($A41&gt;$C$5," ",VLOOKUP($A41,Plot!$V$7:$AI$67,14,FALSE))</f>
        <v>0.80173175603458968</v>
      </c>
      <c r="AS41" s="1390">
        <f>IF($A41&gt;$C$5," ",VLOOKUP($A41,Plot!$V$7:$AJ$67,15,FALSE))</f>
        <v>0</v>
      </c>
      <c r="AT41" s="1390">
        <f>IF($A41&gt;$C$5," ",AQ41+SUM($AS$20:AS41)+IF(AP42=0,-AQ41,0))</f>
        <v>125.07015394139599</v>
      </c>
      <c r="AU41" s="1390">
        <f>IF($A41&gt;$C$5," ",VLOOKUP($A41,Plot!$V$7:$AL$67,Plot!$AL$2,FALSE))</f>
        <v>0</v>
      </c>
      <c r="AV41" s="1395">
        <f>IF($A41&gt;$C$5," ",VLOOKUP($A41,Plot!$V$7:$AM$67,Plot!$AM$2,FALSE))</f>
        <v>0</v>
      </c>
      <c r="AW41" s="1407">
        <f>IF($A41&gt;$C$5,0,VLOOKUP($A41,Plot!$DF$7:$DS$67,7,FALSE))</f>
        <v>100</v>
      </c>
      <c r="AX41" s="1390">
        <f>IF($A41&gt;$C$5," ",VLOOKUP($A41,Plot!$DF$7:$DS$67,14,FALSE))</f>
        <v>114.91193876244324</v>
      </c>
      <c r="AY41" s="1390">
        <f>IF($A41&gt;$C$5," ",VLOOKUP($A41,Plot!$DF$7:$DT$67,15,FALSE))</f>
        <v>1.1491193876244323</v>
      </c>
      <c r="AZ41" s="1390">
        <f>IF($A41&gt;$C$5," ",VLOOKUP($A41,Plot!$DF$7:$DU$67,16,FALSE))</f>
        <v>0</v>
      </c>
      <c r="BA41" s="1390">
        <f>IF($A41&gt;$C$5," ",AX41+SUM($AZ$20:AZ41)+IF(AW42=0,-AX41,0))</f>
        <v>114.91193876244324</v>
      </c>
      <c r="BB41" s="1390">
        <f>IF($A41&gt;$C$5," ",VLOOKUP($A41,Plot!$DF$7:$DW$67,Plot!$DW$2,FALSE))</f>
        <v>0</v>
      </c>
      <c r="BC41" s="1390">
        <f>IF($A41&gt;$C$5," ",VLOOKUP($A41,Plot!$DF$7:$DX$67,Plot!$DX$2,FALSE))</f>
        <v>0</v>
      </c>
      <c r="BD41" s="1396">
        <f>IF($A41&gt;$C$5," ",VLOOKUP($A41,Plot!$A$7:$N$67,14,FALSE))</f>
        <v>11.632834596849463</v>
      </c>
      <c r="BE41" s="303">
        <f>IF($A41&gt;$C$5," ",VLOOKUP($A41,Plot!$V$7:$BW$67,Plot!$BW$2,FALSE))</f>
        <v>0</v>
      </c>
      <c r="BF41" s="303">
        <f>IF($A41&gt;$C$5," ",VLOOKUP($A41,Plot!$CK$7:$CX$67,14,FALSE))</f>
        <v>0</v>
      </c>
      <c r="BG41" s="303">
        <f>IF($A41&gt;$C$5," ",VLOOKUP($A41,Plot!$DF$7:$FH$67,Plot!$FH$2,FALSE))</f>
        <v>0</v>
      </c>
      <c r="BH41" s="1397">
        <f t="shared" si="24"/>
        <v>0</v>
      </c>
      <c r="BI41" s="303">
        <f>IF($A41&gt;$C$5," ",VLOOKUP($A41,Plot!$DF$7:$EJ$67,29,FALSE))</f>
        <v>0</v>
      </c>
      <c r="BJ41" s="303">
        <f>IF($A41&gt;$C$5," ",VLOOKUP($A41,Plot!$DF$7:$FT$67,30,FALSE))</f>
        <v>0</v>
      </c>
      <c r="BK41" s="303">
        <f>IF($A41&gt;$C$5," ",VLOOKUP($A41,Plot!$DF$7:$FT$67,Plot!$EL$2,FALSE))</f>
        <v>0</v>
      </c>
      <c r="BL41" s="303">
        <f>IF($A41&gt;$C$5," ",VLOOKUP($A41,Plot!$DF$7:$FT$67,Plot!$EM$2,FALSE))</f>
        <v>0</v>
      </c>
      <c r="BM41" s="303">
        <f>IF($A41&gt;$C$5," ",VLOOKUP($A41,Plot!$DF$7:$FT$67,Plot!$EN$2,FALSE))</f>
        <v>0</v>
      </c>
      <c r="BN41" s="303">
        <f>IF($A41&gt;$C$5," ",VLOOKUP($A41,Plot!$DF$7:$FT$67,Plot!$EO$2,FALSE))</f>
        <v>0</v>
      </c>
      <c r="BO41" s="303">
        <f t="shared" si="19"/>
        <v>0</v>
      </c>
      <c r="BP41" s="303">
        <f>IF($A41&gt;$C$5," ",VLOOKUP($A41,Plot!$DF$7:$FT$67,Plot!$EQ$2,FALSE))</f>
        <v>0</v>
      </c>
      <c r="BQ41" s="303">
        <f>IF($A41&gt;$C$5," ",(VLOOKUP($A41,Plot!$DF$7:$FT$67,Plot!$ES$2,FALSE)+VLOOKUP($A41,Plot!$DF$7:$FT$67,Plot!$ET$2,FALSE)))</f>
        <v>0</v>
      </c>
      <c r="BR41" s="303">
        <f>IF($A41&gt;$C$5," ",(VLOOKUP($A41,Plot!$DF$7:$FT$67,Plot!$EV$2,FALSE)+VLOOKUP($A41,Plot!$DF$7:$FT$67,Plot!$EW$2,FALSE)))</f>
        <v>0</v>
      </c>
      <c r="BS41" s="303">
        <f>IF($A41&gt;$C$5," ",VLOOKUP($A41,Plot!$DF$7:$FT$67,Plot!$EY$2,FALSE))</f>
        <v>0</v>
      </c>
      <c r="BT41" s="303">
        <f>IF($A41&gt;$C$5," ",(VLOOKUP($A41,Plot!$DF$7:$FT$67,Plot!$FB$2,FALSE)+VLOOKUP($A41,Plot!$DF$7:$FT$67,Plot!$FC$2,FALSE)))</f>
        <v>0</v>
      </c>
      <c r="BU41" s="303">
        <f>IF($A41&gt;$C$5," ",(VLOOKUP($A41,Plot!$DF$7:$FT$67,Plot!$FE$2,FALSE)+VLOOKUP($A41,Plot!$DF$7:$FT$67,Plot!$FF$2,FALSE)))</f>
        <v>0</v>
      </c>
      <c r="BV41" s="1026">
        <f>IF($A41&gt;$C$5," ",VLOOKUP($A41,Plot!$FV$7:$GJ$67,2,FALSE))</f>
        <v>726.79424706759585</v>
      </c>
      <c r="BW41" s="1027">
        <f>IF($A41&gt;$C$5," ",VLOOKUP($A41,Plot!$FV$7:$GJ$67,3,FALSE))</f>
        <v>0</v>
      </c>
      <c r="BX41" s="1379">
        <f ca="1">IF($A41&gt;$C$5," ",VLOOKUP($A41,Plot!$FV$7:$GJ$67,6,FALSE))</f>
        <v>0</v>
      </c>
      <c r="BY41" s="1026">
        <f>IF($A41&gt;$C$5," ",VLOOKUP($A41,Plot!$GO$7:$GY$67,2,FALSE))</f>
        <v>103.21366321783063</v>
      </c>
      <c r="BZ41" s="1027">
        <f>IF($A41&gt;$C$5," ",VLOOKUP($A41,Plot!$GO$7:$GY$67,3,FALSE))</f>
        <v>0</v>
      </c>
      <c r="CA41" s="1379">
        <f>IF($A41&gt;$C$5," ",VLOOKUP($A41,Plot!$GO$7:$GY$67,6,FALSE))</f>
        <v>0</v>
      </c>
      <c r="CB41" s="1027">
        <f>IF($A41&gt;$C$5," ",-1*VLOOKUP($A41,Plot!$HA$7:$HK$67,2,FALSE))</f>
        <v>-556.18158202955112</v>
      </c>
      <c r="CC41" s="1027">
        <f>IF($A41&gt;$C$5," ",-1*VLOOKUP($A41,Plot!$HA$7:$HK$67,3,FALSE))</f>
        <v>-1.3165008063498806</v>
      </c>
      <c r="CD41" s="1189">
        <f>IF($A41&gt;$C$5," ",-1*VLOOKUP($A41,Plot!$HA$7:$HK$67,6,FALSE))</f>
        <v>-1.3165008063498806</v>
      </c>
      <c r="CE41" s="10"/>
      <c r="CF41" s="38">
        <v>22</v>
      </c>
      <c r="CG41" s="1381">
        <f>IF($CF41&gt;$C$5," ",VLOOKUP($CF41,Unit!$A$7:$BE$68,22,FALSE))</f>
        <v>33.340000000000003</v>
      </c>
      <c r="CH41" s="1027">
        <f>IF($CF41&gt;$C$5," ",VLOOKUP($CF41,Unit!$A$7:$BE$68,23,FALSE))</f>
        <v>33.33</v>
      </c>
      <c r="CI41" s="1027">
        <f>IF($CF41&gt;$C$5," ",VLOOKUP($CF41,Unit!$A$7:$BE$68,24,FALSE))</f>
        <v>32.996699999999997</v>
      </c>
      <c r="CJ41" s="1189">
        <f>IF($CF41&gt;$C$5," ",VLOOKUP($CF41,Unit!$A$7:$BE$68,25,FALSE))</f>
        <v>0.33330000000000026</v>
      </c>
      <c r="CK41" s="1381">
        <f>IF($CF41&gt;$C$5," ",VLOOKUP($CF41,Unit!$A$7:$BE$68,27,FALSE))</f>
        <v>292.75877971313969</v>
      </c>
      <c r="CL41" s="1027">
        <f>IF($CF41&gt;$C$5," ",VLOOKUP($CF41,Unit!$A$7:$BE$68,28,FALSE))</f>
        <v>4168.5882308667278</v>
      </c>
      <c r="CM41" s="1027">
        <f>IF($CF41&gt;$C$5," ",VLOOKUP($CF41,Unit!$A$7:$BE$68,29,FALSE))</f>
        <v>0</v>
      </c>
      <c r="CN41" s="1027">
        <f ca="1">IF($CF41&gt;$C$5," ",VLOOKUP($CF41,Unit!$A$7:$BE$68,30,FALSE))</f>
        <v>0</v>
      </c>
      <c r="CO41" s="1027">
        <f>IF($CF41&gt;$C$5," ",VLOOKUP($CF41,Unit!$A$7:$BE$68,31,FALSE))</f>
        <v>3830.0149189522331</v>
      </c>
      <c r="CP41" s="1027">
        <f>IF($CF41&gt;$C$5," ",VLOOKUP($CF41,Unit!$A$7:$BE$68,32,FALSE))</f>
        <v>0</v>
      </c>
      <c r="CQ41" s="1381">
        <f>IF($CF41&gt;$C$5," ",VLOOKUP($CF41,Unit!$A$7:$BE$68,33,FALSE))</f>
        <v>387.83870545896116</v>
      </c>
      <c r="CR41" s="1027">
        <f>IF($CF41&gt;$C$5," ",VLOOKUP($CF41,Unit!$A$7:$BE$68,34,FALSE))</f>
        <v>0</v>
      </c>
      <c r="CS41" s="1027">
        <f>IF($CF41&gt;$C$5," ",VLOOKUP($CF41,Unit!$A$7:$BE$68,35,FALSE))</f>
        <v>0</v>
      </c>
      <c r="CT41" s="1027">
        <f>IF($CF41&gt;$C$5," ",VLOOKUP($CF41,Unit!$A$7:$BE$68,36,FALSE))</f>
        <v>0</v>
      </c>
      <c r="CU41" s="1189">
        <f t="shared" si="20"/>
        <v>0</v>
      </c>
      <c r="CV41" s="1027">
        <f>IF($CF41&gt;$C$5," ",VLOOKUP($CF41,Unit!$A$7:$BA$68,43,FALSE))</f>
        <v>422923.13354321977</v>
      </c>
      <c r="CW41" s="1027">
        <f>IF($CF41&gt;$C$5," ",VLOOKUP($CF41,Unit!$A$7:$BB$68,44,FALSE))</f>
        <v>-54486.02982491588</v>
      </c>
      <c r="CX41" s="1189">
        <f ca="1">IF($CF41&gt;$C$5," ",VLOOKUP($CF41,Unit!$A$7:$BE$68,47,FALSE))</f>
        <v>12285.305891754753</v>
      </c>
      <c r="CY41" s="1381">
        <f>IF($CF41&gt;$C$5," ",VLOOKUP($CF41,Unit!$A$7:$BA$68,53,FALSE))</f>
        <v>293169.73502930719</v>
      </c>
      <c r="CZ41" s="1027">
        <f>IF($CF41&gt;$C$5," ",VLOOKUP($CF41,Unit!$A$7:$BB$68,54,FALSE))</f>
        <v>-46538.487514824075</v>
      </c>
      <c r="DA41" s="1189">
        <f ca="1">IF($CF41&gt;$C$5," ",VLOOKUP($CF41,Unit!$A$7:$BE$68,57,FALSE))</f>
        <v>18385.159243271733</v>
      </c>
    </row>
    <row r="42" spans="1:105" x14ac:dyDescent="0.25">
      <c r="A42" s="38">
        <v>23</v>
      </c>
      <c r="B42" s="1381">
        <f>IF($A42&gt;$C$5," ",VLOOKUP($A42,Plot!$A$7:$T$67,Plot!P$2,FALSE))</f>
        <v>-326.5632406887986</v>
      </c>
      <c r="C42" s="1027">
        <f>IF($A42&gt;$C$5," ",VLOOKUP($A42,Plot!$V$7:$CI$67,Plot!$CA$2,FALSE))</f>
        <v>-3</v>
      </c>
      <c r="D42" s="1027">
        <f ca="1">IF($A42&gt;$C$5," ",VLOOKUP($A42,Plot!$CK$7:$DD$67,Plot!$CZ$2,FALSE))</f>
        <v>0</v>
      </c>
      <c r="E42" s="1027">
        <f>IF($A42&gt;$C$5," ",VLOOKUP($A42,Plot!$DF$7:$FT$67,Plot!$FL$2,FALSE))</f>
        <v>-3</v>
      </c>
      <c r="F42" s="1379">
        <f t="shared" ca="1" si="21"/>
        <v>-3</v>
      </c>
      <c r="G42" s="1026">
        <f>IF($A42&gt;$C$5," ",VLOOKUP($A42,Plot!$V$7:$CG$67,Plot!$CG$2,FALSE))</f>
        <v>367.21764211990035</v>
      </c>
      <c r="H42" s="1027">
        <f>IF($A42&gt;$C$5," ",VLOOKUP($A42,Plot!$DF$7:$FT$67,Plot!$FR$2,FALSE))</f>
        <v>576.98639952944973</v>
      </c>
      <c r="I42" s="1379">
        <f t="shared" ca="1" si="17"/>
        <v>576.98639952944973</v>
      </c>
      <c r="J42" s="1026">
        <f>IF($A42&gt;$C$5," ",SUM(B$20:$B42))</f>
        <v>12358.593734212815</v>
      </c>
      <c r="K42" s="1027">
        <f>IF($A42&gt;$C$5," ",SUM($C$20:C42))</f>
        <v>-1637.7443691843955</v>
      </c>
      <c r="L42" s="1027">
        <f ca="1">IF($A42&gt;$C$5," ",SUM($D$20:D42))</f>
        <v>1474.6409117075809</v>
      </c>
      <c r="M42" s="1027">
        <f>IF($A42&gt;$C$5," ",SUM($E$20:E42))</f>
        <v>-1109.0448753513026</v>
      </c>
      <c r="N42" s="1379">
        <f ca="1">IF($A42&gt;$C$5," ",SUM($F$20:F42))</f>
        <v>365.59603635627809</v>
      </c>
      <c r="O42" s="1027">
        <f>IF($A42&gt;$C$5," ",SUM($G$20:G42))</f>
        <v>2853.0869103643754</v>
      </c>
      <c r="P42" s="1027">
        <f>IF($A42&gt;$C$5," ",SUM($H$20:H42))</f>
        <v>3626.0259988634998</v>
      </c>
      <c r="Q42" s="1027">
        <f ca="1">IF($A42&gt;$C$5," ",SUM($I$20:I42))</f>
        <v>5100.6669105710816</v>
      </c>
      <c r="R42" s="1026">
        <f>IF($A42&gt;$C$5," ",VLOOKUP($A42,Plot!$HM$7:$IA$67,2,FALSE))</f>
        <v>-137.79511849071582</v>
      </c>
      <c r="S42" s="1027">
        <f>IF($A42&gt;$C$5," ",VLOOKUP($A42,Plot!$HM$7:$IA$67,3,FALSE))</f>
        <v>-1.2658661599518084</v>
      </c>
      <c r="T42" s="1027">
        <f ca="1">IF($A42&gt;$C$5," ",VLOOKUP($A42,Plot!$HM$7:$IA$67,4,FALSE))</f>
        <v>0</v>
      </c>
      <c r="U42" s="1027">
        <f>IF($A42&gt;$C$5," ",VLOOKUP($A42,Plot!$HM$7:$IA$67,5,FALSE))</f>
        <v>-1.2658661599518084</v>
      </c>
      <c r="V42" s="1379">
        <f t="shared" ca="1" si="16"/>
        <v>-1.2658661599518084</v>
      </c>
      <c r="W42" s="1027">
        <f>IF($A42&gt;$C$5," ",VLOOKUP($A42,Plot!$HM$7:$IA$67,Plot!$HR$2,FALSE))</f>
        <v>85.400857340863311</v>
      </c>
      <c r="X42" s="1027">
        <f>IF($A42&gt;$C$5," ",VLOOKUP($A42,Plot!$HM$7:$IA$67,Plot!$HS$2,FALSE))</f>
        <v>173.33210826231706</v>
      </c>
      <c r="Y42" s="1379">
        <f t="shared" ca="1" si="18"/>
        <v>173.33210826231706</v>
      </c>
      <c r="Z42" s="1026">
        <f>IF($A42&gt;$C$5," ",SUM($R$20:R42))</f>
        <v>8655.538265711657</v>
      </c>
      <c r="AA42" s="1027">
        <f>IF($A42&gt;$C$5," ",SUM($S$20:S42))</f>
        <v>-1397.5601210301613</v>
      </c>
      <c r="AB42" s="1027">
        <f ca="1">IF($A42&gt;$C$5," ",SUM($T$20:T42))</f>
        <v>1492.284005110379</v>
      </c>
      <c r="AC42" s="1027">
        <f>IF($A42&gt;$C$5," ",SUM($U$20:U42))</f>
        <v>-941.93993297834947</v>
      </c>
      <c r="AD42" s="1379">
        <f t="shared" ca="1" si="22"/>
        <v>550.34407213202951</v>
      </c>
      <c r="AE42" s="1027">
        <f>IF($A42&gt;$C$5," ",SUM($W$20:W42))</f>
        <v>497.37032791446154</v>
      </c>
      <c r="AF42" s="1027">
        <f>IF($A42&gt;$C$5," ",SUM($X$20:X42))</f>
        <v>1056.0487285689651</v>
      </c>
      <c r="AG42" s="1027">
        <f t="shared" ca="1" si="23"/>
        <v>2548.3327336793441</v>
      </c>
      <c r="AH42" s="1394">
        <f>IF($A42&gt;$C$5," ",VLOOKUP($A42,Plot!$A$7:$D$67,4,FALSE))</f>
        <v>1</v>
      </c>
      <c r="AI42" s="1390">
        <f>IF($A42&gt;$C$5," ",VLOOKUP($A42,Plot!$A$7:$E$67,5,FALSE))</f>
        <v>2.9890761852256884</v>
      </c>
      <c r="AJ42" s="1390">
        <f ca="1">IF($A42&gt;$C$5," ",IF(ROW()-ROW($A$18)&gt;='Options and results'!$AR$56,AVERAGE(OFFSET(AI42,0,0,COUNTA($BS:$BS)-'Options and results'!$AR$56,1)),NA()))</f>
        <v>5.8165334729161113</v>
      </c>
      <c r="AK42" s="1395">
        <f>IF($A42&gt;$C$5," ",VLOOKUP($A42,Plot!$A$7:$F$67,6,FALSE))</f>
        <v>1.793445711135413</v>
      </c>
      <c r="AL42" s="1390">
        <f>IF($A42&gt;$C$5," ",VLOOKUP($A42,Plot!$CK$7:$CN$67,4,FALSE))</f>
        <v>0.99</v>
      </c>
      <c r="AM42" s="1390">
        <f ca="1">IF($A42&gt;$C$5," ",AL42*VLOOKUP($A42,Plot!$CK$7:$CO$67,5,FALSE))</f>
        <v>0</v>
      </c>
      <c r="AN42" s="1390">
        <f ca="1">IF($A42&gt;$C$5," ",IF(ROW()-ROW($A$18)&gt;='Options and results'!$AR$56,AVERAGE(OFFSET(AM42,0,0,COUNTA($BS:$BS)-'Options and results'!$AR$56,1)),NA()))</f>
        <v>0</v>
      </c>
      <c r="AO42" s="1390">
        <f ca="1">IF($A42&gt;$C$5," ",VLOOKUP($A42,Plot!$CK$7:$CP$67,6,FALSE))</f>
        <v>0</v>
      </c>
      <c r="AP42" s="1409">
        <f>IF($A42&gt;$C$5,0,VLOOKUP($A42,Plot!$V$7:$AH$67,7,FALSE))</f>
        <v>156</v>
      </c>
      <c r="AQ42" s="1390">
        <f>IF($A42&gt;$C$5," ",VLOOKUP($A42,Plot!$V$7:$AH$67,13,FALSE))</f>
        <v>136.30711560923348</v>
      </c>
      <c r="AR42" s="1390">
        <f>IF($A42&gt;$C$5," ",VLOOKUP($A42,Plot!$V$7:$AI$67,14,FALSE))</f>
        <v>0.87376356159765045</v>
      </c>
      <c r="AS42" s="1390">
        <f>IF($A42&gt;$C$5," ",VLOOKUP($A42,Plot!$V$7:$AJ$67,15,FALSE))</f>
        <v>0</v>
      </c>
      <c r="AT42" s="1390">
        <f>IF($A42&gt;$C$5," ",AQ42+SUM($AS$20:AS42)+IF(AP43=0,-AQ42,0))</f>
        <v>136.30711560923348</v>
      </c>
      <c r="AU42" s="1390">
        <f>IF($A42&gt;$C$5," ",VLOOKUP($A42,Plot!$V$7:$AL$67,Plot!$AL$2,FALSE))</f>
        <v>0</v>
      </c>
      <c r="AV42" s="1395">
        <f>IF($A42&gt;$C$5," ",VLOOKUP($A42,Plot!$V$7:$AM$67,Plot!$AM$2,FALSE))</f>
        <v>0</v>
      </c>
      <c r="AW42" s="1407">
        <f>IF($A42&gt;$C$5,0,VLOOKUP($A42,Plot!$DF$7:$DS$67,7,FALSE))</f>
        <v>100</v>
      </c>
      <c r="AX42" s="1390">
        <f>IF($A42&gt;$C$5," ",VLOOKUP($A42,Plot!$DF$7:$DS$67,14,FALSE))</f>
        <v>127.57581755454304</v>
      </c>
      <c r="AY42" s="1390">
        <f>IF($A42&gt;$C$5," ",VLOOKUP($A42,Plot!$DF$7:$DT$67,15,FALSE))</f>
        <v>1.2757581755454304</v>
      </c>
      <c r="AZ42" s="1390">
        <f>IF($A42&gt;$C$5," ",VLOOKUP($A42,Plot!$DF$7:$DU$67,16,FALSE))</f>
        <v>0</v>
      </c>
      <c r="BA42" s="1390">
        <f>IF($A42&gt;$C$5," ",AX42+SUM($AZ$20:AZ42)+IF(AW43=0,-AX42,0))</f>
        <v>127.57581755454304</v>
      </c>
      <c r="BB42" s="1390">
        <f>IF($A42&gt;$C$5," ",VLOOKUP($A42,Plot!$DF$7:$DW$67,Plot!$DW$2,FALSE))</f>
        <v>0</v>
      </c>
      <c r="BC42" s="1390">
        <f>IF($A42&gt;$C$5," ",VLOOKUP($A42,Plot!$DF$7:$DX$67,Plot!$DX$2,FALSE))</f>
        <v>0</v>
      </c>
      <c r="BD42" s="1396">
        <f>IF($A42&gt;$C$5," ",VLOOKUP($A42,Plot!$A$7:$N$67,14,FALSE))</f>
        <v>10.833689569810836</v>
      </c>
      <c r="BE42" s="303">
        <f>IF($A42&gt;$C$5," ",VLOOKUP($A42,Plot!$V$7:$BW$67,Plot!$BW$2,FALSE))</f>
        <v>0</v>
      </c>
      <c r="BF42" s="303">
        <f>IF($A42&gt;$C$5," ",VLOOKUP($A42,Plot!$CK$7:$CX$67,14,FALSE))</f>
        <v>0</v>
      </c>
      <c r="BG42" s="303">
        <f>IF($A42&gt;$C$5," ",VLOOKUP($A42,Plot!$DF$7:$FH$67,Plot!$FH$2,FALSE))</f>
        <v>0</v>
      </c>
      <c r="BH42" s="1397">
        <f t="shared" si="24"/>
        <v>0</v>
      </c>
      <c r="BI42" s="303">
        <f>IF($A42&gt;$C$5," ",VLOOKUP($A42,Plot!$DF$7:$EJ$67,29,FALSE))</f>
        <v>0</v>
      </c>
      <c r="BJ42" s="303">
        <f>IF($A42&gt;$C$5," ",VLOOKUP($A42,Plot!$DF$7:$FT$67,30,FALSE))</f>
        <v>0</v>
      </c>
      <c r="BK42" s="303">
        <f>IF($A42&gt;$C$5," ",VLOOKUP($A42,Plot!$DF$7:$FT$67,Plot!$EL$2,FALSE))</f>
        <v>0</v>
      </c>
      <c r="BL42" s="303">
        <f>IF($A42&gt;$C$5," ",VLOOKUP($A42,Plot!$DF$7:$FT$67,Plot!$EM$2,FALSE))</f>
        <v>0</v>
      </c>
      <c r="BM42" s="303">
        <f>IF($A42&gt;$C$5," ",VLOOKUP($A42,Plot!$DF$7:$FT$67,Plot!$EN$2,FALSE))</f>
        <v>0</v>
      </c>
      <c r="BN42" s="303">
        <f>IF($A42&gt;$C$5," ",VLOOKUP($A42,Plot!$DF$7:$FT$67,Plot!$EO$2,FALSE))</f>
        <v>0</v>
      </c>
      <c r="BO42" s="303">
        <f t="shared" si="19"/>
        <v>0</v>
      </c>
      <c r="BP42" s="303">
        <f>IF($A42&gt;$C$5," ",VLOOKUP($A42,Plot!$DF$7:$FT$67,Plot!$EQ$2,FALSE))</f>
        <v>0</v>
      </c>
      <c r="BQ42" s="303">
        <f>IF($A42&gt;$C$5," ",(VLOOKUP($A42,Plot!$DF$7:$FT$67,Plot!$ES$2,FALSE)+VLOOKUP($A42,Plot!$DF$7:$FT$67,Plot!$ET$2,FALSE)))</f>
        <v>0</v>
      </c>
      <c r="BR42" s="303">
        <f>IF($A42&gt;$C$5," ",(VLOOKUP($A42,Plot!$DF$7:$FT$67,Plot!$EV$2,FALSE)+VLOOKUP($A42,Plot!$DF$7:$FT$67,Plot!$EW$2,FALSE)))</f>
        <v>0</v>
      </c>
      <c r="BS42" s="303">
        <f>IF($A42&gt;$C$5," ",VLOOKUP($A42,Plot!$DF$7:$FT$67,Plot!$EY$2,FALSE))</f>
        <v>0</v>
      </c>
      <c r="BT42" s="303">
        <f>IF($A42&gt;$C$5," ",(VLOOKUP($A42,Plot!$DF$7:$FT$67,Plot!$FB$2,FALSE)+VLOOKUP($A42,Plot!$DF$7:$FT$67,Plot!$FC$2,FALSE)))</f>
        <v>0</v>
      </c>
      <c r="BU42" s="303">
        <f>IF($A42&gt;$C$5," ",(VLOOKUP($A42,Plot!$DF$7:$FT$67,Plot!$FE$2,FALSE)+VLOOKUP($A42,Plot!$DF$7:$FT$67,Plot!$FF$2,FALSE)))</f>
        <v>0</v>
      </c>
      <c r="BV42" s="1026">
        <f>IF($A42&gt;$C$5," ",VLOOKUP($A42,Plot!$FV$7:$GJ$67,2,FALSE))</f>
        <v>243.07221280034079</v>
      </c>
      <c r="BW42" s="1027">
        <f>IF($A42&gt;$C$5," ",VLOOKUP($A42,Plot!$FV$7:$GJ$67,3,FALSE))</f>
        <v>0</v>
      </c>
      <c r="BX42" s="1379">
        <f ca="1">IF($A42&gt;$C$5," ",VLOOKUP($A42,Plot!$FV$7:$GJ$67,6,FALSE))</f>
        <v>0</v>
      </c>
      <c r="BY42" s="1026">
        <f>IF($A42&gt;$C$5," ",VLOOKUP($A42,Plot!$GO$7:$GY$67,2,FALSE))</f>
        <v>99.243906940221777</v>
      </c>
      <c r="BZ42" s="1027">
        <f>IF($A42&gt;$C$5," ",VLOOKUP($A42,Plot!$GO$7:$GY$67,3,FALSE))</f>
        <v>0</v>
      </c>
      <c r="CA42" s="1379">
        <f>IF($A42&gt;$C$5," ",VLOOKUP($A42,Plot!$GO$7:$GY$67,6,FALSE))</f>
        <v>0</v>
      </c>
      <c r="CB42" s="1027">
        <f>IF($A42&gt;$C$5," ",-1*VLOOKUP($A42,Plot!$HA$7:$HK$67,2,FALSE))</f>
        <v>-480.11123823127838</v>
      </c>
      <c r="CC42" s="1027">
        <f>IF($A42&gt;$C$5," ",-1*VLOOKUP($A42,Plot!$HA$7:$HK$67,3,FALSE))</f>
        <v>-1.2658661599518084</v>
      </c>
      <c r="CD42" s="1189">
        <f>IF($A42&gt;$C$5," ",-1*VLOOKUP($A42,Plot!$HA$7:$HK$67,6,FALSE))</f>
        <v>-1.2658661599518084</v>
      </c>
      <c r="CE42" s="10"/>
      <c r="CF42" s="38">
        <v>23</v>
      </c>
      <c r="CG42" s="1381">
        <f>IF($CF42&gt;$C$5," ",VLOOKUP($CF42,Unit!$A$7:$BE$68,22,FALSE))</f>
        <v>33.340000000000003</v>
      </c>
      <c r="CH42" s="1027">
        <f>IF($CF42&gt;$C$5," ",VLOOKUP($CF42,Unit!$A$7:$BE$68,23,FALSE))</f>
        <v>33.33</v>
      </c>
      <c r="CI42" s="1027">
        <f>IF($CF42&gt;$C$5," ",VLOOKUP($CF42,Unit!$A$7:$BE$68,24,FALSE))</f>
        <v>32.996699999999997</v>
      </c>
      <c r="CJ42" s="1189">
        <f>IF($CF42&gt;$C$5," ",VLOOKUP($CF42,Unit!$A$7:$BE$68,25,FALSE))</f>
        <v>0.33330000000000026</v>
      </c>
      <c r="CK42" s="1381">
        <f>IF($CF42&gt;$C$5," ",VLOOKUP($CF42,Unit!$A$7:$BE$68,27,FALSE))</f>
        <v>99.655800015424461</v>
      </c>
      <c r="CL42" s="1027">
        <f>IF($CF42&gt;$C$5," ",VLOOKUP($CF42,Unit!$A$7:$BE$68,28,FALSE))</f>
        <v>4543.1161632557514</v>
      </c>
      <c r="CM42" s="1027">
        <f>IF($CF42&gt;$C$5," ",VLOOKUP($CF42,Unit!$A$7:$BE$68,29,FALSE))</f>
        <v>0</v>
      </c>
      <c r="CN42" s="1027">
        <f ca="1">IF($CF42&gt;$C$5," ",VLOOKUP($CF42,Unit!$A$7:$BE$68,30,FALSE))</f>
        <v>0</v>
      </c>
      <c r="CO42" s="1027">
        <f>IF($CF42&gt;$C$5," ",VLOOKUP($CF42,Unit!$A$7:$BE$68,31,FALSE))</f>
        <v>4252.101999092919</v>
      </c>
      <c r="CP42" s="1027">
        <f>IF($CF42&gt;$C$5," ",VLOOKUP($CF42,Unit!$A$7:$BE$68,32,FALSE))</f>
        <v>0</v>
      </c>
      <c r="CQ42" s="1381">
        <f>IF($CF42&gt;$C$5," ",VLOOKUP($CF42,Unit!$A$7:$BE$68,33,FALSE))</f>
        <v>361.19521025749333</v>
      </c>
      <c r="CR42" s="1027">
        <f>IF($CF42&gt;$C$5," ",VLOOKUP($CF42,Unit!$A$7:$BE$68,34,FALSE))</f>
        <v>0</v>
      </c>
      <c r="CS42" s="1027">
        <f>IF($CF42&gt;$C$5," ",VLOOKUP($CF42,Unit!$A$7:$BE$68,35,FALSE))</f>
        <v>0</v>
      </c>
      <c r="CT42" s="1027">
        <f>IF($CF42&gt;$C$5," ",VLOOKUP($CF42,Unit!$A$7:$BE$68,36,FALSE))</f>
        <v>0</v>
      </c>
      <c r="CU42" s="1189">
        <f t="shared" si="20"/>
        <v>0</v>
      </c>
      <c r="CV42" s="1027">
        <f>IF($CF42&gt;$C$5," ",VLOOKUP($CF42,Unit!$A$7:$BA$68,43,FALSE))</f>
        <v>412035.51509865525</v>
      </c>
      <c r="CW42" s="1027">
        <f>IF($CF42&gt;$C$5," ",VLOOKUP($CF42,Unit!$A$7:$BB$68,44,FALSE))</f>
        <v>-54586.019824915878</v>
      </c>
      <c r="CX42" s="1189">
        <f ca="1">IF($CF42&gt;$C$5," ",VLOOKUP($CF42,Unit!$A$7:$BE$68,47,FALSE))</f>
        <v>12185.315891754753</v>
      </c>
      <c r="CY42" s="1381">
        <f>IF($CF42&gt;$C$5," ",VLOOKUP($CF42,Unit!$A$7:$BA$68,53,FALSE))</f>
        <v>288575.64577882673</v>
      </c>
      <c r="CZ42" s="1027">
        <f>IF($CF42&gt;$C$5," ",VLOOKUP($CF42,Unit!$A$7:$BB$68,54,FALSE))</f>
        <v>-46580.678833935272</v>
      </c>
      <c r="DA42" s="1189">
        <f ca="1">IF($CF42&gt;$C$5," ",VLOOKUP($CF42,Unit!$A$7:$BE$68,57,FALSE))</f>
        <v>18342.967924160541</v>
      </c>
    </row>
    <row r="43" spans="1:105" x14ac:dyDescent="0.25">
      <c r="A43" s="38">
        <v>24</v>
      </c>
      <c r="B43" s="1381">
        <f>IF($A43&gt;$C$5," ",VLOOKUP($A43,Plot!$A$7:$T$67,Plot!P$2,FALSE))</f>
        <v>235.30730180676255</v>
      </c>
      <c r="C43" s="1027">
        <f>IF($A43&gt;$C$5," ",VLOOKUP($A43,Plot!$V$7:$CI$67,Plot!$CA$2,FALSE))</f>
        <v>-3</v>
      </c>
      <c r="D43" s="1027">
        <f ca="1">IF($A43&gt;$C$5," ",VLOOKUP($A43,Plot!$CK$7:$DD$67,Plot!$CZ$2,FALSE))</f>
        <v>0</v>
      </c>
      <c r="E43" s="1027">
        <f>IF($A43&gt;$C$5," ",VLOOKUP($A43,Plot!$DF$7:$FT$67,Plot!$FL$2,FALSE))</f>
        <v>-3</v>
      </c>
      <c r="F43" s="1379">
        <f t="shared" ca="1" si="21"/>
        <v>-3</v>
      </c>
      <c r="G43" s="1026">
        <f>IF($A43&gt;$C$5," ",VLOOKUP($A43,Plot!$V$7:$CG$67,Plot!$CG$2,FALSE))</f>
        <v>554.7211845063714</v>
      </c>
      <c r="H43" s="1027">
        <f>IF($A43&gt;$C$5," ",VLOOKUP($A43,Plot!$DF$7:$FT$67,Plot!$FR$2,FALSE))</f>
        <v>776.93905495330887</v>
      </c>
      <c r="I43" s="1379">
        <f t="shared" ca="1" si="17"/>
        <v>776.93905495330887</v>
      </c>
      <c r="J43" s="1026">
        <f>IF($A43&gt;$C$5," ",SUM(B$20:$B43))</f>
        <v>12593.901036019577</v>
      </c>
      <c r="K43" s="1027">
        <f>IF($A43&gt;$C$5," ",SUM($C$20:C43))</f>
        <v>-1640.7443691843955</v>
      </c>
      <c r="L43" s="1027">
        <f ca="1">IF($A43&gt;$C$5," ",SUM($D$20:D43))</f>
        <v>1474.6409117075809</v>
      </c>
      <c r="M43" s="1027">
        <f>IF($A43&gt;$C$5," ",SUM($E$20:E43))</f>
        <v>-1112.0448753513026</v>
      </c>
      <c r="N43" s="1379">
        <f ca="1">IF($A43&gt;$C$5," ",SUM($F$20:F43))</f>
        <v>362.59603635627809</v>
      </c>
      <c r="O43" s="1027">
        <f>IF($A43&gt;$C$5," ",SUM($G$20:G43))</f>
        <v>3407.8080948707466</v>
      </c>
      <c r="P43" s="1027">
        <f>IF($A43&gt;$C$5," ",SUM($H$20:H43))</f>
        <v>4402.9650538168089</v>
      </c>
      <c r="Q43" s="1027">
        <f ca="1">IF($A43&gt;$C$5," ",SUM($I$20:I43))</f>
        <v>5877.6059655243907</v>
      </c>
      <c r="R43" s="1026">
        <f>IF($A43&gt;$C$5," ",VLOOKUP($A43,Plot!$HM$7:$IA$67,2,FALSE))</f>
        <v>95.470368764983107</v>
      </c>
      <c r="S43" s="1027">
        <f>IF($A43&gt;$C$5," ",VLOOKUP($A43,Plot!$HM$7:$IA$67,3,FALSE))</f>
        <v>-1.217178999953662</v>
      </c>
      <c r="T43" s="1027">
        <f ca="1">IF($A43&gt;$C$5," ",VLOOKUP($A43,Plot!$HM$7:$IA$67,4,FALSE))</f>
        <v>0</v>
      </c>
      <c r="U43" s="1027">
        <f>IF($A43&gt;$C$5," ",VLOOKUP($A43,Plot!$HM$7:$IA$67,5,FALSE))</f>
        <v>-1.217178999953662</v>
      </c>
      <c r="V43" s="1379">
        <f t="shared" ca="1" si="16"/>
        <v>-1.217178999953662</v>
      </c>
      <c r="W43" s="1027">
        <f>IF($A43&gt;$C$5," ",VLOOKUP($A43,Plot!$HM$7:$IA$67,Plot!$HR$2,FALSE))</f>
        <v>152.18305185950152</v>
      </c>
      <c r="X43" s="1027">
        <f>IF($A43&gt;$C$5," ",VLOOKUP($A43,Plot!$HM$7:$IA$67,Plot!$HS$2,FALSE))</f>
        <v>238.37891622585124</v>
      </c>
      <c r="Y43" s="1379">
        <f t="shared" ca="1" si="18"/>
        <v>238.37891622585124</v>
      </c>
      <c r="Z43" s="1026">
        <f>IF($A43&gt;$C$5," ",SUM($R$20:R43))</f>
        <v>8751.0086344766405</v>
      </c>
      <c r="AA43" s="1027">
        <f>IF($A43&gt;$C$5," ",SUM($S$20:S43))</f>
        <v>-1398.7773000301149</v>
      </c>
      <c r="AB43" s="1027">
        <f ca="1">IF($A43&gt;$C$5," ",SUM($T$20:T43))</f>
        <v>1492.284005110379</v>
      </c>
      <c r="AC43" s="1027">
        <f>IF($A43&gt;$C$5," ",SUM($U$20:U43))</f>
        <v>-943.15711197830319</v>
      </c>
      <c r="AD43" s="1379">
        <f t="shared" ca="1" si="22"/>
        <v>549.12689313207579</v>
      </c>
      <c r="AE43" s="1027">
        <f>IF($A43&gt;$C$5," ",SUM($W$20:W43))</f>
        <v>649.55337977396312</v>
      </c>
      <c r="AF43" s="1027">
        <f>IF($A43&gt;$C$5," ",SUM($X$20:X43))</f>
        <v>1294.4276447948164</v>
      </c>
      <c r="AG43" s="1027">
        <f t="shared" ca="1" si="23"/>
        <v>2786.7116499051954</v>
      </c>
      <c r="AH43" s="1394">
        <f>IF($A43&gt;$C$5," ",VLOOKUP($A43,Plot!$A$7:$D$67,4,FALSE))</f>
        <v>1</v>
      </c>
      <c r="AI43" s="1390">
        <f>IF($A43&gt;$C$5," ",VLOOKUP($A43,Plot!$A$7:$E$67,5,FALSE))</f>
        <v>3.2880286689319052</v>
      </c>
      <c r="AJ43" s="1390">
        <f ca="1">IF($A43&gt;$C$5," ",IF(ROW()-ROW($A$18)&gt;='Options and results'!$AR$56,AVERAGE(OFFSET(AI43,0,0,COUNTA($BS:$BS)-'Options and results'!$AR$56,1)),NA()))</f>
        <v>6.2204559425861703</v>
      </c>
      <c r="AK43" s="1395">
        <f>IF($A43&gt;$C$5," ",VLOOKUP($A43,Plot!$A$7:$F$67,6,FALSE))</f>
        <v>1.6440143344659526</v>
      </c>
      <c r="AL43" s="1390">
        <f>IF($A43&gt;$C$5," ",VLOOKUP($A43,Plot!$CK$7:$CN$67,4,FALSE))</f>
        <v>0.99</v>
      </c>
      <c r="AM43" s="1390">
        <f ca="1">IF($A43&gt;$C$5," ",AL43*VLOOKUP($A43,Plot!$CK$7:$CO$67,5,FALSE))</f>
        <v>0</v>
      </c>
      <c r="AN43" s="1390">
        <f ca="1">IF($A43&gt;$C$5," ",IF(ROW()-ROW($A$18)&gt;='Options and results'!$AR$56,AVERAGE(OFFSET(AM43,0,0,COUNTA($BS:$BS)-'Options and results'!$AR$56,1)),NA()))</f>
        <v>0</v>
      </c>
      <c r="AO43" s="1390">
        <f ca="1">IF($A43&gt;$C$5," ",VLOOKUP($A43,Plot!$CK$7:$CP$67,6,FALSE))</f>
        <v>0</v>
      </c>
      <c r="AP43" s="1409">
        <f>IF($A43&gt;$C$5,0,VLOOKUP($A43,Plot!$V$7:$AH$67,7,FALSE))</f>
        <v>156</v>
      </c>
      <c r="AQ43" s="1390">
        <f>IF($A43&gt;$C$5," ",VLOOKUP($A43,Plot!$V$7:$AH$67,13,FALSE))</f>
        <v>148.12219270331869</v>
      </c>
      <c r="AR43" s="1390">
        <f>IF($A43&gt;$C$5," ",VLOOKUP($A43,Plot!$V$7:$AI$67,14,FALSE))</f>
        <v>0.94950123527768393</v>
      </c>
      <c r="AS43" s="1390">
        <f>IF($A43&gt;$C$5," ",VLOOKUP($A43,Plot!$V$7:$AJ$67,15,FALSE))</f>
        <v>0</v>
      </c>
      <c r="AT43" s="1390">
        <f>IF($A43&gt;$C$5," ",AQ43+SUM($AS$20:AS43)+IF(AP44=0,-AQ43,0))</f>
        <v>148.12219270331869</v>
      </c>
      <c r="AU43" s="1390">
        <f>IF($A43&gt;$C$5," ",VLOOKUP($A43,Plot!$V$7:$AL$67,Plot!$AL$2,FALSE))</f>
        <v>0</v>
      </c>
      <c r="AV43" s="1395">
        <f>IF($A43&gt;$C$5," ",VLOOKUP($A43,Plot!$V$7:$AM$67,Plot!$AM$2,FALSE))</f>
        <v>0</v>
      </c>
      <c r="AW43" s="1407">
        <f>IF($A43&gt;$C$5,0,VLOOKUP($A43,Plot!$DF$7:$DS$67,7,FALSE))</f>
        <v>100</v>
      </c>
      <c r="AX43" s="1390">
        <f>IF($A43&gt;$C$5," ",VLOOKUP($A43,Plot!$DF$7:$DS$67,14,FALSE))</f>
        <v>141.76938561836587</v>
      </c>
      <c r="AY43" s="1390">
        <f>IF($A43&gt;$C$5," ",VLOOKUP($A43,Plot!$DF$7:$DT$67,15,FALSE))</f>
        <v>1.4176938561836587</v>
      </c>
      <c r="AZ43" s="1390">
        <f>IF($A43&gt;$C$5," ",VLOOKUP($A43,Plot!$DF$7:$DU$67,16,FALSE))</f>
        <v>0</v>
      </c>
      <c r="BA43" s="1390">
        <f>IF($A43&gt;$C$5," ",AX43+SUM($AZ$20:AZ43)+IF(AW44=0,-AX43,0))</f>
        <v>141.76938561836587</v>
      </c>
      <c r="BB43" s="1390">
        <f>IF($A43&gt;$C$5," ",VLOOKUP($A43,Plot!$DF$7:$DW$67,Plot!$DW$2,FALSE))</f>
        <v>0</v>
      </c>
      <c r="BC43" s="1390">
        <f>IF($A43&gt;$C$5," ",VLOOKUP($A43,Plot!$DF$7:$DX$67,Plot!$DX$2,FALSE))</f>
        <v>0</v>
      </c>
      <c r="BD43" s="1396">
        <f>IF($A43&gt;$C$5," ",VLOOKUP($A43,Plot!$A$7:$N$67,14,FALSE))</f>
        <v>7.4591130728145263</v>
      </c>
      <c r="BE43" s="303">
        <f>IF($A43&gt;$C$5," ",VLOOKUP($A43,Plot!$V$7:$BW$67,Plot!$BW$2,FALSE))</f>
        <v>0</v>
      </c>
      <c r="BF43" s="303">
        <f>IF($A43&gt;$C$5," ",VLOOKUP($A43,Plot!$CK$7:$CX$67,14,FALSE))</f>
        <v>0</v>
      </c>
      <c r="BG43" s="303">
        <f>IF($A43&gt;$C$5," ",VLOOKUP($A43,Plot!$DF$7:$FH$67,Plot!$FH$2,FALSE))</f>
        <v>0</v>
      </c>
      <c r="BH43" s="1397">
        <f t="shared" si="24"/>
        <v>0</v>
      </c>
      <c r="BI43" s="303">
        <f>IF($A43&gt;$C$5," ",VLOOKUP($A43,Plot!$DF$7:$EJ$67,29,FALSE))</f>
        <v>0</v>
      </c>
      <c r="BJ43" s="303">
        <f>IF($A43&gt;$C$5," ",VLOOKUP($A43,Plot!$DF$7:$FT$67,30,FALSE))</f>
        <v>0</v>
      </c>
      <c r="BK43" s="303">
        <f>IF($A43&gt;$C$5," ",VLOOKUP($A43,Plot!$DF$7:$FT$67,Plot!$EL$2,FALSE))</f>
        <v>0</v>
      </c>
      <c r="BL43" s="303">
        <f>IF($A43&gt;$C$5," ",VLOOKUP($A43,Plot!$DF$7:$FT$67,Plot!$EM$2,FALSE))</f>
        <v>0</v>
      </c>
      <c r="BM43" s="303">
        <f>IF($A43&gt;$C$5," ",VLOOKUP($A43,Plot!$DF$7:$FT$67,Plot!$EN$2,FALSE))</f>
        <v>0</v>
      </c>
      <c r="BN43" s="303">
        <f>IF($A43&gt;$C$5," ",VLOOKUP($A43,Plot!$DF$7:$FT$67,Plot!$EO$2,FALSE))</f>
        <v>0</v>
      </c>
      <c r="BO43" s="303">
        <f t="shared" si="19"/>
        <v>0</v>
      </c>
      <c r="BP43" s="303">
        <f>IF($A43&gt;$C$5," ",VLOOKUP($A43,Plot!$DF$7:$FT$67,Plot!$EQ$2,FALSE))</f>
        <v>0</v>
      </c>
      <c r="BQ43" s="303">
        <f>IF($A43&gt;$C$5," ",(VLOOKUP($A43,Plot!$DF$7:$FT$67,Plot!$ES$2,FALSE)+VLOOKUP($A43,Plot!$DF$7:$FT$67,Plot!$ET$2,FALSE)))</f>
        <v>0</v>
      </c>
      <c r="BR43" s="303">
        <f>IF($A43&gt;$C$5," ",(VLOOKUP($A43,Plot!$DF$7:$FT$67,Plot!$EV$2,FALSE)+VLOOKUP($A43,Plot!$DF$7:$FT$67,Plot!$EW$2,FALSE)))</f>
        <v>0</v>
      </c>
      <c r="BS43" s="303">
        <f>IF($A43&gt;$C$5," ",VLOOKUP($A43,Plot!$DF$7:$FT$67,Plot!$EY$2,FALSE))</f>
        <v>0</v>
      </c>
      <c r="BT43" s="303">
        <f>IF($A43&gt;$C$5," ",(VLOOKUP($A43,Plot!$DF$7:$FT$67,Plot!$FB$2,FALSE)+VLOOKUP($A43,Plot!$DF$7:$FT$67,Plot!$FC$2,FALSE)))</f>
        <v>0</v>
      </c>
      <c r="BU43" s="303">
        <f>IF($A43&gt;$C$5," ",(VLOOKUP($A43,Plot!$DF$7:$FT$67,Plot!$FE$2,FALSE)+VLOOKUP($A43,Plot!$DF$7:$FT$67,Plot!$FF$2,FALSE)))</f>
        <v>0</v>
      </c>
      <c r="BV43" s="1026">
        <f>IF($A43&gt;$C$5," ",VLOOKUP($A43,Plot!$FV$7:$GJ$67,2,FALSE))</f>
        <v>481.73660011021838</v>
      </c>
      <c r="BW43" s="1027">
        <f>IF($A43&gt;$C$5," ",VLOOKUP($A43,Plot!$FV$7:$GJ$67,3,FALSE))</f>
        <v>0</v>
      </c>
      <c r="BX43" s="1379">
        <f ca="1">IF($A43&gt;$C$5," ",VLOOKUP($A43,Plot!$FV$7:$GJ$67,6,FALSE))</f>
        <v>0</v>
      </c>
      <c r="BY43" s="1026">
        <f>IF($A43&gt;$C$5," ",VLOOKUP($A43,Plot!$GO$7:$GY$67,2,FALSE))</f>
        <v>95.426833596367089</v>
      </c>
      <c r="BZ43" s="1027">
        <f>IF($A43&gt;$C$5," ",VLOOKUP($A43,Plot!$GO$7:$GY$67,3,FALSE))</f>
        <v>0</v>
      </c>
      <c r="CA43" s="1379">
        <f>IF($A43&gt;$C$5," ",VLOOKUP($A43,Plot!$GO$7:$GY$67,6,FALSE))</f>
        <v>0</v>
      </c>
      <c r="CB43" s="1027">
        <f>IF($A43&gt;$C$5," ",-1*VLOOKUP($A43,Plot!$HA$7:$HK$67,2,FALSE))</f>
        <v>-481.69306494160236</v>
      </c>
      <c r="CC43" s="1027">
        <f>IF($A43&gt;$C$5," ",-1*VLOOKUP($A43,Plot!$HA$7:$HK$67,3,FALSE))</f>
        <v>-1.217178999953662</v>
      </c>
      <c r="CD43" s="1189">
        <f>IF($A43&gt;$C$5," ",-1*VLOOKUP($A43,Plot!$HA$7:$HK$67,6,FALSE))</f>
        <v>-1.217178999953662</v>
      </c>
      <c r="CE43" s="10"/>
      <c r="CF43" s="38">
        <v>24</v>
      </c>
      <c r="CG43" s="1381">
        <f>IF($CF43&gt;$C$5," ",VLOOKUP($CF43,Unit!$A$7:$BE$68,22,FALSE))</f>
        <v>33.340000000000003</v>
      </c>
      <c r="CH43" s="1027">
        <f>IF($CF43&gt;$C$5," ",VLOOKUP($CF43,Unit!$A$7:$BE$68,23,FALSE))</f>
        <v>33.33</v>
      </c>
      <c r="CI43" s="1027">
        <f>IF($CF43&gt;$C$5," ",VLOOKUP($CF43,Unit!$A$7:$BE$68,24,FALSE))</f>
        <v>32.996699999999997</v>
      </c>
      <c r="CJ43" s="1189">
        <f>IF($CF43&gt;$C$5," ",VLOOKUP($CF43,Unit!$A$7:$BE$68,25,FALSE))</f>
        <v>0.33330000000000026</v>
      </c>
      <c r="CK43" s="1381">
        <f>IF($CF43&gt;$C$5," ",VLOOKUP($CF43,Unit!$A$7:$BE$68,27,FALSE))</f>
        <v>109.62287582218973</v>
      </c>
      <c r="CL43" s="1027">
        <f>IF($CF43&gt;$C$5," ",VLOOKUP($CF43,Unit!$A$7:$BE$68,28,FALSE))</f>
        <v>4936.9126828016115</v>
      </c>
      <c r="CM43" s="1027">
        <f>IF($CF43&gt;$C$5," ",VLOOKUP($CF43,Unit!$A$7:$BE$68,29,FALSE))</f>
        <v>0</v>
      </c>
      <c r="CN43" s="1027">
        <f ca="1">IF($CF43&gt;$C$5," ",VLOOKUP($CF43,Unit!$A$7:$BE$68,30,FALSE))</f>
        <v>0</v>
      </c>
      <c r="CO43" s="1027">
        <f>IF($CF43&gt;$C$5," ",VLOOKUP($CF43,Unit!$A$7:$BE$68,31,FALSE))</f>
        <v>4725.1736226601342</v>
      </c>
      <c r="CP43" s="1027">
        <f>IF($CF43&gt;$C$5," ",VLOOKUP($CF43,Unit!$A$7:$BE$68,32,FALSE))</f>
        <v>0</v>
      </c>
      <c r="CQ43" s="1381">
        <f>IF($CF43&gt;$C$5," ",VLOOKUP($CF43,Unit!$A$7:$BE$68,33,FALSE))</f>
        <v>248.68682984763632</v>
      </c>
      <c r="CR43" s="1027">
        <f>IF($CF43&gt;$C$5," ",VLOOKUP($CF43,Unit!$A$7:$BE$68,34,FALSE))</f>
        <v>0</v>
      </c>
      <c r="CS43" s="1027">
        <f>IF($CF43&gt;$C$5," ",VLOOKUP($CF43,Unit!$A$7:$BE$68,35,FALSE))</f>
        <v>0</v>
      </c>
      <c r="CT43" s="1027">
        <f>IF($CF43&gt;$C$5," ",VLOOKUP($CF43,Unit!$A$7:$BE$68,36,FALSE))</f>
        <v>0</v>
      </c>
      <c r="CU43" s="1189">
        <f t="shared" si="20"/>
        <v>0</v>
      </c>
      <c r="CV43" s="1027">
        <f>IF($CF43&gt;$C$5," ",VLOOKUP($CF43,Unit!$A$7:$BA$68,43,FALSE))</f>
        <v>419880.66054089268</v>
      </c>
      <c r="CW43" s="1027">
        <f>IF($CF43&gt;$C$5," ",VLOOKUP($CF43,Unit!$A$7:$BB$68,44,FALSE))</f>
        <v>-54686.009824915876</v>
      </c>
      <c r="CX43" s="1189">
        <f ca="1">IF($CF43&gt;$C$5," ",VLOOKUP($CF43,Unit!$A$7:$BE$68,47,FALSE))</f>
        <v>12085.325891754754</v>
      </c>
      <c r="CY43" s="1381">
        <f>IF($CF43&gt;$C$5," ",VLOOKUP($CF43,Unit!$A$7:$BA$68,53,FALSE))</f>
        <v>291758.62787345127</v>
      </c>
      <c r="CZ43" s="1027">
        <f>IF($CF43&gt;$C$5," ",VLOOKUP($CF43,Unit!$A$7:$BB$68,54,FALSE))</f>
        <v>-46621.247410003729</v>
      </c>
      <c r="DA43" s="1189">
        <f ca="1">IF($CF43&gt;$C$5," ",VLOOKUP($CF43,Unit!$A$7:$BE$68,57,FALSE))</f>
        <v>18302.399348092084</v>
      </c>
    </row>
    <row r="44" spans="1:105" x14ac:dyDescent="0.25">
      <c r="A44" s="38">
        <v>25</v>
      </c>
      <c r="B44" s="1381">
        <f>IF($A44&gt;$C$5," ",VLOOKUP($A44,Plot!$A$7:$T$67,Plot!P$2,FALSE))</f>
        <v>797.31186384771934</v>
      </c>
      <c r="C44" s="1027">
        <f>IF($A44&gt;$C$5," ",VLOOKUP($A44,Plot!$V$7:$CI$67,Plot!$CA$2,FALSE))</f>
        <v>-3</v>
      </c>
      <c r="D44" s="1027">
        <f ca="1">IF($A44&gt;$C$5," ",VLOOKUP($A44,Plot!$CK$7:$DD$67,Plot!$CZ$2,FALSE))</f>
        <v>0</v>
      </c>
      <c r="E44" s="1027">
        <f>IF($A44&gt;$C$5," ",VLOOKUP($A44,Plot!$DF$7:$FT$67,Plot!$FL$2,FALSE))</f>
        <v>-3</v>
      </c>
      <c r="F44" s="1379">
        <f t="shared" ca="1" si="21"/>
        <v>-3</v>
      </c>
      <c r="G44" s="1026">
        <f>IF($A44&gt;$C$5," ",VLOOKUP($A44,Plot!$V$7:$CG$67,Plot!$CG$2,FALSE))</f>
        <v>609.4983893386725</v>
      </c>
      <c r="H44" s="1027">
        <f>IF($A44&gt;$C$5," ",VLOOKUP($A44,Plot!$DF$7:$FT$67,Plot!$FR$2,FALSE))</f>
        <v>658.12152789169204</v>
      </c>
      <c r="I44" s="1379">
        <f t="shared" ca="1" si="17"/>
        <v>658.12152789169204</v>
      </c>
      <c r="J44" s="1026">
        <f>IF($A44&gt;$C$5," ",SUM(B$20:$B44))</f>
        <v>13391.212899867296</v>
      </c>
      <c r="K44" s="1027">
        <f>IF($A44&gt;$C$5," ",SUM($C$20:C44))</f>
        <v>-1643.7443691843955</v>
      </c>
      <c r="L44" s="1027">
        <f ca="1">IF($A44&gt;$C$5," ",SUM($D$20:D44))</f>
        <v>1474.6409117075809</v>
      </c>
      <c r="M44" s="1027">
        <f>IF($A44&gt;$C$5," ",SUM($E$20:E44))</f>
        <v>-1115.0448753513026</v>
      </c>
      <c r="N44" s="1379">
        <f ca="1">IF($A44&gt;$C$5," ",SUM($F$20:F44))</f>
        <v>359.59603635627809</v>
      </c>
      <c r="O44" s="1027">
        <f>IF($A44&gt;$C$5," ",SUM($G$20:G44))</f>
        <v>4017.3064842094191</v>
      </c>
      <c r="P44" s="1027">
        <f>IF($A44&gt;$C$5," ",SUM($H$20:H44))</f>
        <v>5061.0865817085014</v>
      </c>
      <c r="Q44" s="1027">
        <f ca="1">IF($A44&gt;$C$5," ",SUM($I$20:I44))</f>
        <v>6535.7274934160832</v>
      </c>
      <c r="R44" s="1026">
        <f>IF($A44&gt;$C$5," ",VLOOKUP($A44,Plot!$HM$7:$IA$67,2,FALSE))</f>
        <v>311.0484798363326</v>
      </c>
      <c r="S44" s="1027">
        <f>IF($A44&gt;$C$5," ",VLOOKUP($A44,Plot!$HM$7:$IA$67,3,FALSE))</f>
        <v>-1.1703644230323671</v>
      </c>
      <c r="T44" s="1027">
        <f ca="1">IF($A44&gt;$C$5," ",VLOOKUP($A44,Plot!$HM$7:$IA$67,4,FALSE))</f>
        <v>0</v>
      </c>
      <c r="U44" s="1027">
        <f>IF($A44&gt;$C$5," ",VLOOKUP($A44,Plot!$HM$7:$IA$67,5,FALSE))</f>
        <v>-1.1703644230323671</v>
      </c>
      <c r="V44" s="1379">
        <f t="shared" ca="1" si="16"/>
        <v>-1.1703644230323671</v>
      </c>
      <c r="W44" s="1027">
        <f>IF($A44&gt;$C$5," ",VLOOKUP($A44,Plot!$HM$7:$IA$67,Plot!$HR$2,FALSE))</f>
        <v>158.99646103593665</v>
      </c>
      <c r="X44" s="1027">
        <f>IF($A44&gt;$C$5," ",VLOOKUP($A44,Plot!$HM$7:$IA$67,Plot!$HS$2,FALSE))</f>
        <v>170.68638857513139</v>
      </c>
      <c r="Y44" s="1379">
        <f t="shared" ca="1" si="18"/>
        <v>170.68638857513139</v>
      </c>
      <c r="Z44" s="1026">
        <f>IF($A44&gt;$C$5," ",SUM($R$20:R44))</f>
        <v>9062.0571143129728</v>
      </c>
      <c r="AA44" s="1027">
        <f>IF($A44&gt;$C$5," ",SUM($S$20:S44))</f>
        <v>-1399.9476644531474</v>
      </c>
      <c r="AB44" s="1027">
        <f ca="1">IF($A44&gt;$C$5," ",SUM($T$20:T44))</f>
        <v>1492.284005110379</v>
      </c>
      <c r="AC44" s="1027">
        <f>IF($A44&gt;$C$5," ",SUM($U$20:U44))</f>
        <v>-944.3274764013355</v>
      </c>
      <c r="AD44" s="1379">
        <f t="shared" ca="1" si="22"/>
        <v>547.95652870904348</v>
      </c>
      <c r="AE44" s="1027">
        <f>IF($A44&gt;$C$5," ",SUM($W$20:W44))</f>
        <v>808.54984080989971</v>
      </c>
      <c r="AF44" s="1027">
        <f>IF($A44&gt;$C$5," ",SUM($X$20:X44))</f>
        <v>1465.1140333699477</v>
      </c>
      <c r="AG44" s="1027">
        <f t="shared" ca="1" si="23"/>
        <v>2957.3980384803267</v>
      </c>
      <c r="AH44" s="1394">
        <f>IF($A44&gt;$C$5," ",VLOOKUP($A44,Plot!$A$7:$D$67,4,FALSE))</f>
        <v>1</v>
      </c>
      <c r="AI44" s="1390">
        <f>IF($A44&gt;$C$5," ",VLOOKUP($A44,Plot!$A$7:$E$67,5,FALSE))</f>
        <v>9.6999624392668604</v>
      </c>
      <c r="AJ44" s="1390">
        <f ca="1">IF($A44&gt;$C$5," ",IF(ROW()-ROW($A$18)&gt;='Options and results'!$AR$56,AVERAGE(OFFSET(AI44,0,0,COUNTA($BS:$BS)-'Options and results'!$AR$56,1)),NA()))</f>
        <v>6.7091938215285483</v>
      </c>
      <c r="AK44" s="1395">
        <f>IF($A44&gt;$C$5," ",VLOOKUP($A44,Plot!$A$7:$F$67,6,FALSE))</f>
        <v>3.8799849757067442</v>
      </c>
      <c r="AL44" s="1390">
        <f>IF($A44&gt;$C$5," ",VLOOKUP($A44,Plot!$CK$7:$CN$67,4,FALSE))</f>
        <v>0.99</v>
      </c>
      <c r="AM44" s="1390">
        <f ca="1">IF($A44&gt;$C$5," ",AL44*VLOOKUP($A44,Plot!$CK$7:$CO$67,5,FALSE))</f>
        <v>0</v>
      </c>
      <c r="AN44" s="1390">
        <f ca="1">IF($A44&gt;$C$5," ",IF(ROW()-ROW($A$18)&gt;='Options and results'!$AR$56,AVERAGE(OFFSET(AM44,0,0,COUNTA($BS:$BS)-'Options and results'!$AR$56,1)),NA()))</f>
        <v>0</v>
      </c>
      <c r="AO44" s="1390">
        <f ca="1">IF($A44&gt;$C$5," ",VLOOKUP($A44,Plot!$CK$7:$CP$67,6,FALSE))</f>
        <v>0</v>
      </c>
      <c r="AP44" s="1409">
        <f>IF($A44&gt;$C$5,0,VLOOKUP($A44,Plot!$V$7:$AH$67,7,FALSE))</f>
        <v>156</v>
      </c>
      <c r="AQ44" s="1390">
        <f>IF($A44&gt;$C$5," ",VLOOKUP($A44,Plot!$V$7:$AH$67,13,FALSE))</f>
        <v>161.04978502384833</v>
      </c>
      <c r="AR44" s="1390">
        <f>IF($A44&gt;$C$5," ",VLOOKUP($A44,Plot!$V$7:$AI$67,14,FALSE))</f>
        <v>1.0323704168195407</v>
      </c>
      <c r="AS44" s="1390">
        <f>IF($A44&gt;$C$5," ",VLOOKUP($A44,Plot!$V$7:$AJ$67,15,FALSE))</f>
        <v>0</v>
      </c>
      <c r="AT44" s="1390">
        <f>IF($A44&gt;$C$5," ",AQ44+SUM($AS$20:AS44)+IF(AP45=0,-AQ44,0))</f>
        <v>161.04978502384833</v>
      </c>
      <c r="AU44" s="1390">
        <f>IF($A44&gt;$C$5," ",VLOOKUP($A44,Plot!$V$7:$AL$67,Plot!$AL$2,FALSE))</f>
        <v>0</v>
      </c>
      <c r="AV44" s="1395">
        <f>IF($A44&gt;$C$5," ",VLOOKUP($A44,Plot!$V$7:$AM$67,Plot!$AM$2,FALSE))</f>
        <v>0</v>
      </c>
      <c r="AW44" s="1407">
        <f>IF($A44&gt;$C$5,0,VLOOKUP($A44,Plot!$DF$7:$DS$67,7,FALSE))</f>
        <v>100</v>
      </c>
      <c r="AX44" s="1390">
        <f>IF($A44&gt;$C$5," ",VLOOKUP($A44,Plot!$DF$7:$DS$67,14,FALSE))</f>
        <v>155.41535313027694</v>
      </c>
      <c r="AY44" s="1390">
        <f>IF($A44&gt;$C$5," ",VLOOKUP($A44,Plot!$DF$7:$DT$67,15,FALSE))</f>
        <v>1.5541535313027695</v>
      </c>
      <c r="AZ44" s="1390">
        <f>IF($A44&gt;$C$5," ",VLOOKUP($A44,Plot!$DF$7:$DU$67,16,FALSE))</f>
        <v>0</v>
      </c>
      <c r="BA44" s="1390">
        <f>IF($A44&gt;$C$5," ",AX44+SUM($AZ$20:AZ44)+IF(AW45=0,-AX44,0))</f>
        <v>155.41535313027694</v>
      </c>
      <c r="BB44" s="1390">
        <f>IF($A44&gt;$C$5," ",VLOOKUP($A44,Plot!$DF$7:$DW$67,Plot!$DW$2,FALSE))</f>
        <v>0</v>
      </c>
      <c r="BC44" s="1390">
        <f>IF($A44&gt;$C$5," ",VLOOKUP($A44,Plot!$DF$7:$DX$67,Plot!$DX$2,FALSE))</f>
        <v>0</v>
      </c>
      <c r="BD44" s="1396">
        <f>IF($A44&gt;$C$5," ",VLOOKUP($A44,Plot!$A$7:$N$67,14,FALSE))</f>
        <v>11.632834596849463</v>
      </c>
      <c r="BE44" s="303">
        <f>IF($A44&gt;$C$5," ",VLOOKUP($A44,Plot!$V$7:$BW$67,Plot!$BW$2,FALSE))</f>
        <v>0</v>
      </c>
      <c r="BF44" s="303">
        <f>IF($A44&gt;$C$5," ",VLOOKUP($A44,Plot!$CK$7:$CX$67,14,FALSE))</f>
        <v>0</v>
      </c>
      <c r="BG44" s="303">
        <f>IF($A44&gt;$C$5," ",VLOOKUP($A44,Plot!$DF$7:$FH$67,Plot!$FH$2,FALSE))</f>
        <v>0</v>
      </c>
      <c r="BH44" s="1397">
        <f t="shared" si="24"/>
        <v>0</v>
      </c>
      <c r="BI44" s="303">
        <f>IF($A44&gt;$C$5," ",VLOOKUP($A44,Plot!$DF$7:$EJ$67,29,FALSE))</f>
        <v>0</v>
      </c>
      <c r="BJ44" s="303">
        <f>IF($A44&gt;$C$5," ",VLOOKUP($A44,Plot!$DF$7:$FT$67,30,FALSE))</f>
        <v>0</v>
      </c>
      <c r="BK44" s="303">
        <f>IF($A44&gt;$C$5," ",VLOOKUP($A44,Plot!$DF$7:$FT$67,Plot!$EL$2,FALSE))</f>
        <v>0</v>
      </c>
      <c r="BL44" s="303">
        <f>IF($A44&gt;$C$5," ",VLOOKUP($A44,Plot!$DF$7:$FT$67,Plot!$EM$2,FALSE))</f>
        <v>0</v>
      </c>
      <c r="BM44" s="303">
        <f>IF($A44&gt;$C$5," ",VLOOKUP($A44,Plot!$DF$7:$FT$67,Plot!$EN$2,FALSE))</f>
        <v>0</v>
      </c>
      <c r="BN44" s="303">
        <f>IF($A44&gt;$C$5," ",VLOOKUP($A44,Plot!$DF$7:$FT$67,Plot!$EO$2,FALSE))</f>
        <v>0</v>
      </c>
      <c r="BO44" s="303">
        <f t="shared" si="19"/>
        <v>0</v>
      </c>
      <c r="BP44" s="303">
        <f>IF($A44&gt;$C$5," ",VLOOKUP($A44,Plot!$DF$7:$FT$67,Plot!$EQ$2,FALSE))</f>
        <v>0</v>
      </c>
      <c r="BQ44" s="303">
        <f>IF($A44&gt;$C$5," ",(VLOOKUP($A44,Plot!$DF$7:$FT$67,Plot!$ES$2,FALSE)+VLOOKUP($A44,Plot!$DF$7:$FT$67,Plot!$ET$2,FALSE)))</f>
        <v>0</v>
      </c>
      <c r="BR44" s="303">
        <f>IF($A44&gt;$C$5," ",(VLOOKUP($A44,Plot!$DF$7:$FT$67,Plot!$EV$2,FALSE)+VLOOKUP($A44,Plot!$DF$7:$FT$67,Plot!$EW$2,FALSE)))</f>
        <v>0</v>
      </c>
      <c r="BS44" s="303">
        <f>IF($A44&gt;$C$5," ",VLOOKUP($A44,Plot!$DF$7:$FT$67,Plot!$EY$2,FALSE))</f>
        <v>0</v>
      </c>
      <c r="BT44" s="303">
        <f>IF($A44&gt;$C$5," ",(VLOOKUP($A44,Plot!$DF$7:$FT$67,Plot!$FB$2,FALSE)+VLOOKUP($A44,Plot!$DF$7:$FT$67,Plot!$FC$2,FALSE)))</f>
        <v>0</v>
      </c>
      <c r="BU44" s="303">
        <f>IF($A44&gt;$C$5," ",(VLOOKUP($A44,Plot!$DF$7:$FT$67,Plot!$FE$2,FALSE)+VLOOKUP($A44,Plot!$DF$7:$FT$67,Plot!$FF$2,FALSE)))</f>
        <v>0</v>
      </c>
      <c r="BV44" s="1026">
        <f>IF($A44&gt;$C$5," ",VLOOKUP($A44,Plot!$FV$7:$GJ$67,2,FALSE))</f>
        <v>713.7353102546947</v>
      </c>
      <c r="BW44" s="1027">
        <f>IF($A44&gt;$C$5," ",VLOOKUP($A44,Plot!$FV$7:$GJ$67,3,FALSE))</f>
        <v>0</v>
      </c>
      <c r="BX44" s="1379">
        <f ca="1">IF($A44&gt;$C$5," ",VLOOKUP($A44,Plot!$FV$7:$GJ$67,6,FALSE))</f>
        <v>0</v>
      </c>
      <c r="BY44" s="1026">
        <f>IF($A44&gt;$C$5," ",VLOOKUP($A44,Plot!$GO$7:$GY$67,2,FALSE))</f>
        <v>91.756570765737578</v>
      </c>
      <c r="BZ44" s="1027">
        <f>IF($A44&gt;$C$5," ",VLOOKUP($A44,Plot!$GO$7:$GY$67,3,FALSE))</f>
        <v>0</v>
      </c>
      <c r="CA44" s="1379">
        <f>IF($A44&gt;$C$5," ",VLOOKUP($A44,Plot!$GO$7:$GY$67,6,FALSE))</f>
        <v>0</v>
      </c>
      <c r="CB44" s="1027">
        <f>IF($A44&gt;$C$5," ",-1*VLOOKUP($A44,Plot!$HA$7:$HK$67,2,FALSE))</f>
        <v>-494.44340118409968</v>
      </c>
      <c r="CC44" s="1027">
        <f>IF($A44&gt;$C$5," ",-1*VLOOKUP($A44,Plot!$HA$7:$HK$67,3,FALSE))</f>
        <v>-1.1703644230323671</v>
      </c>
      <c r="CD44" s="1189">
        <f>IF($A44&gt;$C$5," ",-1*VLOOKUP($A44,Plot!$HA$7:$HK$67,6,FALSE))</f>
        <v>-1.1703644230323671</v>
      </c>
      <c r="CE44" s="10"/>
      <c r="CF44" s="38">
        <v>25</v>
      </c>
      <c r="CG44" s="1381">
        <f>IF($CF44&gt;$C$5," ",VLOOKUP($CF44,Unit!$A$7:$BE$68,22,FALSE))</f>
        <v>33.340000000000003</v>
      </c>
      <c r="CH44" s="1027">
        <f>IF($CF44&gt;$C$5," ",VLOOKUP($CF44,Unit!$A$7:$BE$68,23,FALSE))</f>
        <v>33.33</v>
      </c>
      <c r="CI44" s="1027">
        <f>IF($CF44&gt;$C$5," ",VLOOKUP($CF44,Unit!$A$7:$BE$68,24,FALSE))</f>
        <v>32.996699999999997</v>
      </c>
      <c r="CJ44" s="1189">
        <f>IF($CF44&gt;$C$5," ",VLOOKUP($CF44,Unit!$A$7:$BE$68,25,FALSE))</f>
        <v>0.33330000000000026</v>
      </c>
      <c r="CK44" s="1381">
        <f>IF($CF44&gt;$C$5," ",VLOOKUP($CF44,Unit!$A$7:$BE$68,27,FALSE))</f>
        <v>323.39674772515718</v>
      </c>
      <c r="CL44" s="1027">
        <f>IF($CF44&gt;$C$5," ",VLOOKUP($CF44,Unit!$A$7:$BE$68,28,FALSE))</f>
        <v>5367.7893348448642</v>
      </c>
      <c r="CM44" s="1027">
        <f>IF($CF44&gt;$C$5," ",VLOOKUP($CF44,Unit!$A$7:$BE$68,29,FALSE))</f>
        <v>0</v>
      </c>
      <c r="CN44" s="1027">
        <f ca="1">IF($CF44&gt;$C$5," ",VLOOKUP($CF44,Unit!$A$7:$BE$68,30,FALSE))</f>
        <v>0</v>
      </c>
      <c r="CO44" s="1027">
        <f>IF($CF44&gt;$C$5," ",VLOOKUP($CF44,Unit!$A$7:$BE$68,31,FALSE))</f>
        <v>5179.9937198321304</v>
      </c>
      <c r="CP44" s="1027">
        <f>IF($CF44&gt;$C$5," ",VLOOKUP($CF44,Unit!$A$7:$BE$68,32,FALSE))</f>
        <v>0</v>
      </c>
      <c r="CQ44" s="1381">
        <f>IF($CF44&gt;$C$5," ",VLOOKUP($CF44,Unit!$A$7:$BE$68,33,FALSE))</f>
        <v>387.83870545896116</v>
      </c>
      <c r="CR44" s="1027">
        <f>IF($CF44&gt;$C$5," ",VLOOKUP($CF44,Unit!$A$7:$BE$68,34,FALSE))</f>
        <v>0</v>
      </c>
      <c r="CS44" s="1027">
        <f>IF($CF44&gt;$C$5," ",VLOOKUP($CF44,Unit!$A$7:$BE$68,35,FALSE))</f>
        <v>0</v>
      </c>
      <c r="CT44" s="1027">
        <f>IF($CF44&gt;$C$5," ",VLOOKUP($CF44,Unit!$A$7:$BE$68,36,FALSE))</f>
        <v>0</v>
      </c>
      <c r="CU44" s="1189">
        <f t="shared" si="20"/>
        <v>0</v>
      </c>
      <c r="CV44" s="1027">
        <f>IF($CF44&gt;$C$5," ",VLOOKUP($CF44,Unit!$A$7:$BA$68,43,FALSE))</f>
        <v>446463.03808157565</v>
      </c>
      <c r="CW44" s="1027">
        <f>IF($CF44&gt;$C$5," ",VLOOKUP($CF44,Unit!$A$7:$BB$68,44,FALSE))</f>
        <v>-54785.999824915874</v>
      </c>
      <c r="CX44" s="1189">
        <f ca="1">IF($CF44&gt;$C$5," ",VLOOKUP($CF44,Unit!$A$7:$BE$68,47,FALSE))</f>
        <v>11985.335891754754</v>
      </c>
      <c r="CY44" s="1381">
        <f>IF($CF44&gt;$C$5," ",VLOOKUP($CF44,Unit!$A$7:$BA$68,53,FALSE))</f>
        <v>302128.98419119458</v>
      </c>
      <c r="CZ44" s="1027">
        <f>IF($CF44&gt;$C$5," ",VLOOKUP($CF44,Unit!$A$7:$BB$68,54,FALSE))</f>
        <v>-46660.255656223395</v>
      </c>
      <c r="DA44" s="1189">
        <f ca="1">IF($CF44&gt;$C$5," ",VLOOKUP($CF44,Unit!$A$7:$BE$68,57,FALSE))</f>
        <v>18263.391101872414</v>
      </c>
    </row>
    <row r="45" spans="1:105" x14ac:dyDescent="0.25">
      <c r="A45" s="38">
        <v>26</v>
      </c>
      <c r="B45" s="1381">
        <f>IF($A45&gt;$C$5," ",VLOOKUP($A45,Plot!$A$7:$T$67,Plot!P$2,FALSE))</f>
        <v>325.49764014639072</v>
      </c>
      <c r="C45" s="1027">
        <f>IF($A45&gt;$C$5," ",VLOOKUP($A45,Plot!$V$7:$CI$67,Plot!$CA$2,FALSE))</f>
        <v>-3</v>
      </c>
      <c r="D45" s="1027">
        <f ca="1">IF($A45&gt;$C$5," ",VLOOKUP($A45,Plot!$CK$7:$DD$67,Plot!$CZ$2,FALSE))</f>
        <v>0</v>
      </c>
      <c r="E45" s="1027">
        <f>IF($A45&gt;$C$5," ",VLOOKUP($A45,Plot!$DF$7:$FT$67,Plot!$FL$2,FALSE))</f>
        <v>-3</v>
      </c>
      <c r="F45" s="1379">
        <f t="shared" ca="1" si="21"/>
        <v>-3</v>
      </c>
      <c r="G45" s="1026">
        <f>IF($A45&gt;$C$5," ",VLOOKUP($A45,Plot!$V$7:$CG$67,Plot!$CG$2,FALSE))</f>
        <v>626.91129705236403</v>
      </c>
      <c r="H45" s="1027">
        <f>IF($A45&gt;$C$5," ",VLOOKUP($A45,Plot!$DF$7:$FT$67,Plot!$FR$2,FALSE))</f>
        <v>663.82160874945635</v>
      </c>
      <c r="I45" s="1379">
        <f t="shared" ca="1" si="17"/>
        <v>663.82160874945635</v>
      </c>
      <c r="J45" s="1026">
        <f>IF($A45&gt;$C$5," ",SUM(B$20:$B45))</f>
        <v>13716.710540013686</v>
      </c>
      <c r="K45" s="1027">
        <f>IF($A45&gt;$C$5," ",SUM($C$20:C45))</f>
        <v>-1646.7443691843955</v>
      </c>
      <c r="L45" s="1027">
        <f ca="1">IF($A45&gt;$C$5," ",SUM($D$20:D45))</f>
        <v>1474.6409117075809</v>
      </c>
      <c r="M45" s="1027">
        <f>IF($A45&gt;$C$5," ",SUM($E$20:E45))</f>
        <v>-1118.0448753513026</v>
      </c>
      <c r="N45" s="1379">
        <f ca="1">IF($A45&gt;$C$5," ",SUM($F$20:F45))</f>
        <v>356.59603635627809</v>
      </c>
      <c r="O45" s="1027">
        <f>IF($A45&gt;$C$5," ",SUM($G$20:G45))</f>
        <v>4644.2177812617829</v>
      </c>
      <c r="P45" s="1027">
        <f>IF($A45&gt;$C$5," ",SUM($H$20:H45))</f>
        <v>5724.908190457958</v>
      </c>
      <c r="Q45" s="1027">
        <f ca="1">IF($A45&gt;$C$5," ",SUM($I$20:I45))</f>
        <v>7199.5491021655398</v>
      </c>
      <c r="R45" s="1026">
        <f>IF($A45&gt;$C$5," ",VLOOKUP($A45,Plot!$HM$7:$IA$67,2,FALSE))</f>
        <v>122.09963391292541</v>
      </c>
      <c r="S45" s="1027">
        <f>IF($A45&gt;$C$5," ",VLOOKUP($A45,Plot!$HM$7:$IA$67,3,FALSE))</f>
        <v>-1.1253504067618914</v>
      </c>
      <c r="T45" s="1027">
        <f ca="1">IF($A45&gt;$C$5," ",VLOOKUP($A45,Plot!$HM$7:$IA$67,4,FALSE))</f>
        <v>0</v>
      </c>
      <c r="U45" s="1027">
        <f>IF($A45&gt;$C$5," ",VLOOKUP($A45,Plot!$HM$7:$IA$67,5,FALSE))</f>
        <v>-1.1253504067618914</v>
      </c>
      <c r="V45" s="1379">
        <f t="shared" ca="1" si="16"/>
        <v>-1.1253504067618914</v>
      </c>
      <c r="W45" s="1027">
        <f>IF($A45&gt;$C$5," ",VLOOKUP($A45,Plot!$HM$7:$IA$67,Plot!$HR$2,FALSE))</f>
        <v>150.22274930628132</v>
      </c>
      <c r="X45" s="1027">
        <f>IF($A45&gt;$C$5," ",VLOOKUP($A45,Plot!$HM$7:$IA$67,Plot!$HS$2,FALSE))</f>
        <v>156.33981184228182</v>
      </c>
      <c r="Y45" s="1379">
        <f t="shared" ca="1" si="18"/>
        <v>156.33981184228182</v>
      </c>
      <c r="Z45" s="1026">
        <f>IF($A45&gt;$C$5," ",SUM($R$20:R45))</f>
        <v>9184.1567482258979</v>
      </c>
      <c r="AA45" s="1027">
        <f>IF($A45&gt;$C$5," ",SUM($S$20:S45))</f>
        <v>-1401.0730148599093</v>
      </c>
      <c r="AB45" s="1027">
        <f ca="1">IF($A45&gt;$C$5," ",SUM($T$20:T45))</f>
        <v>1492.284005110379</v>
      </c>
      <c r="AC45" s="1027">
        <f>IF($A45&gt;$C$5," ",SUM($U$20:U45))</f>
        <v>-945.45282680809737</v>
      </c>
      <c r="AD45" s="1379">
        <f t="shared" ca="1" si="22"/>
        <v>546.83117830228161</v>
      </c>
      <c r="AE45" s="1027">
        <f>IF($A45&gt;$C$5," ",SUM($W$20:W45))</f>
        <v>958.77259011618105</v>
      </c>
      <c r="AF45" s="1027">
        <f>IF($A45&gt;$C$5," ",SUM($X$20:X45))</f>
        <v>1621.4538452122295</v>
      </c>
      <c r="AG45" s="1027">
        <f t="shared" ca="1" si="23"/>
        <v>3113.7378503226082</v>
      </c>
      <c r="AH45" s="1394">
        <f>IF($A45&gt;$C$5," ",VLOOKUP($A45,Plot!$A$7:$D$67,4,FALSE))</f>
        <v>1</v>
      </c>
      <c r="AI45" s="1390">
        <f>IF($A45&gt;$C$5," ",VLOOKUP($A45,Plot!$A$7:$E$67,5,FALSE))</f>
        <v>7.1984437274483266</v>
      </c>
      <c r="AJ45" s="1390">
        <f ca="1">IF($A45&gt;$C$5," ",IF(ROW()-ROW($A$18)&gt;='Options and results'!$AR$56,AVERAGE(OFFSET(AI45,0,0,COUNTA($BS:$BS)-'Options and results'!$AR$56,1)),NA()))</f>
        <v>6.1110400979808865</v>
      </c>
      <c r="AK45" s="1395">
        <f>IF($A45&gt;$C$5," ",VLOOKUP($A45,Plot!$A$7:$F$67,6,FALSE))</f>
        <v>2.8793774909793308</v>
      </c>
      <c r="AL45" s="1390">
        <f>IF($A45&gt;$C$5," ",VLOOKUP($A45,Plot!$CK$7:$CN$67,4,FALSE))</f>
        <v>0.99</v>
      </c>
      <c r="AM45" s="1390">
        <f ca="1">IF($A45&gt;$C$5," ",AL45*VLOOKUP($A45,Plot!$CK$7:$CO$67,5,FALSE))</f>
        <v>0</v>
      </c>
      <c r="AN45" s="1390">
        <f ca="1">IF($A45&gt;$C$5," ",IF(ROW()-ROW($A$18)&gt;='Options and results'!$AR$56,AVERAGE(OFFSET(AM45,0,0,COUNTA($BS:$BS)-'Options and results'!$AR$56,1)),NA()))</f>
        <v>0</v>
      </c>
      <c r="AO45" s="1390">
        <f ca="1">IF($A45&gt;$C$5," ",VLOOKUP($A45,Plot!$CK$7:$CP$67,6,FALSE))</f>
        <v>0</v>
      </c>
      <c r="AP45" s="1409">
        <f>IF($A45&gt;$C$5,0,VLOOKUP($A45,Plot!$V$7:$AH$67,7,FALSE))</f>
        <v>156</v>
      </c>
      <c r="AQ45" s="1390">
        <f>IF($A45&gt;$C$5," ",VLOOKUP($A45,Plot!$V$7:$AH$67,13,FALSE))</f>
        <v>173.98121790139112</v>
      </c>
      <c r="AR45" s="1390">
        <f>IF($A45&gt;$C$5," ",VLOOKUP($A45,Plot!$V$7:$AI$67,14,FALSE))</f>
        <v>1.1152642173166096</v>
      </c>
      <c r="AS45" s="1390">
        <f>IF($A45&gt;$C$5," ",VLOOKUP($A45,Plot!$V$7:$AJ$67,15,FALSE))</f>
        <v>0</v>
      </c>
      <c r="AT45" s="1390">
        <f>IF($A45&gt;$C$5," ",AQ45+SUM($AS$20:AS45)+IF(AP46=0,-AQ45,0))</f>
        <v>173.98121790139112</v>
      </c>
      <c r="AU45" s="1390">
        <f>IF($A45&gt;$C$5," ",VLOOKUP($A45,Plot!$V$7:$AL$67,Plot!$AL$2,FALSE))</f>
        <v>0</v>
      </c>
      <c r="AV45" s="1395">
        <f>IF($A45&gt;$C$5," ",VLOOKUP($A45,Plot!$V$7:$AM$67,Plot!$AM$2,FALSE))</f>
        <v>0</v>
      </c>
      <c r="AW45" s="1407">
        <f>IF($A45&gt;$C$5,0,VLOOKUP($A45,Plot!$DF$7:$DS$67,7,FALSE))</f>
        <v>100</v>
      </c>
      <c r="AX45" s="1390">
        <f>IF($A45&gt;$C$5," ",VLOOKUP($A45,Plot!$DF$7:$DS$67,14,FALSE))</f>
        <v>168.76825700103655</v>
      </c>
      <c r="AY45" s="1390">
        <f>IF($A45&gt;$C$5," ",VLOOKUP($A45,Plot!$DF$7:$DT$67,15,FALSE))</f>
        <v>1.6876825700103655</v>
      </c>
      <c r="AZ45" s="1390">
        <f>IF($A45&gt;$C$5," ",VLOOKUP($A45,Plot!$DF$7:$DU$67,16,FALSE))</f>
        <v>0</v>
      </c>
      <c r="BA45" s="1390">
        <f>IF($A45&gt;$C$5," ",AX45+SUM($AZ$20:AZ45)+IF(AW46=0,-AX45,0))</f>
        <v>168.76825700103655</v>
      </c>
      <c r="BB45" s="1390">
        <f>IF($A45&gt;$C$5," ",VLOOKUP($A45,Plot!$DF$7:$DW$67,Plot!$DW$2,FALSE))</f>
        <v>0</v>
      </c>
      <c r="BC45" s="1390">
        <f>IF($A45&gt;$C$5," ",VLOOKUP($A45,Plot!$DF$7:$DX$67,Plot!$DX$2,FALSE))</f>
        <v>0</v>
      </c>
      <c r="BD45" s="1396">
        <f>IF($A45&gt;$C$5," ",VLOOKUP($A45,Plot!$A$7:$N$67,14,FALSE))</f>
        <v>11.632834596849463</v>
      </c>
      <c r="BE45" s="303">
        <f>IF($A45&gt;$C$5," ",VLOOKUP($A45,Plot!$V$7:$BW$67,Plot!$BW$2,FALSE))</f>
        <v>0</v>
      </c>
      <c r="BF45" s="303">
        <f>IF($A45&gt;$C$5," ",VLOOKUP($A45,Plot!$CK$7:$CX$67,14,FALSE))</f>
        <v>0</v>
      </c>
      <c r="BG45" s="303">
        <f>IF($A45&gt;$C$5," ",VLOOKUP($A45,Plot!$DF$7:$FH$67,Plot!$FH$2,FALSE))</f>
        <v>0</v>
      </c>
      <c r="BH45" s="1397">
        <f t="shared" si="24"/>
        <v>0</v>
      </c>
      <c r="BI45" s="303">
        <f>IF($A45&gt;$C$5," ",VLOOKUP($A45,Plot!$DF$7:$EJ$67,29,FALSE))</f>
        <v>0</v>
      </c>
      <c r="BJ45" s="303">
        <f>IF($A45&gt;$C$5," ",VLOOKUP($A45,Plot!$DF$7:$FT$67,30,FALSE))</f>
        <v>0</v>
      </c>
      <c r="BK45" s="303">
        <f>IF($A45&gt;$C$5," ",VLOOKUP($A45,Plot!$DF$7:$FT$67,Plot!$EL$2,FALSE))</f>
        <v>0</v>
      </c>
      <c r="BL45" s="303">
        <f>IF($A45&gt;$C$5," ",VLOOKUP($A45,Plot!$DF$7:$FT$67,Plot!$EM$2,FALSE))</f>
        <v>0</v>
      </c>
      <c r="BM45" s="303">
        <f>IF($A45&gt;$C$5," ",VLOOKUP($A45,Plot!$DF$7:$FT$67,Plot!$EN$2,FALSE))</f>
        <v>0</v>
      </c>
      <c r="BN45" s="303">
        <f>IF($A45&gt;$C$5," ",VLOOKUP($A45,Plot!$DF$7:$FT$67,Plot!$EO$2,FALSE))</f>
        <v>0</v>
      </c>
      <c r="BO45" s="303">
        <f t="shared" si="19"/>
        <v>0</v>
      </c>
      <c r="BP45" s="303">
        <f>IF($A45&gt;$C$5," ",VLOOKUP($A45,Plot!$DF$7:$FT$67,Plot!$EQ$2,FALSE))</f>
        <v>0</v>
      </c>
      <c r="BQ45" s="303">
        <f>IF($A45&gt;$C$5," ",(VLOOKUP($A45,Plot!$DF$7:$FT$67,Plot!$ES$2,FALSE)+VLOOKUP($A45,Plot!$DF$7:$FT$67,Plot!$ET$2,FALSE)))</f>
        <v>0</v>
      </c>
      <c r="BR45" s="303">
        <f>IF($A45&gt;$C$5," ",(VLOOKUP($A45,Plot!$DF$7:$FT$67,Plot!$EV$2,FALSE)+VLOOKUP($A45,Plot!$DF$7:$FT$67,Plot!$EW$2,FALSE)))</f>
        <v>0</v>
      </c>
      <c r="BS45" s="303">
        <f>IF($A45&gt;$C$5," ",VLOOKUP($A45,Plot!$DF$7:$FT$67,Plot!$EY$2,FALSE))</f>
        <v>0</v>
      </c>
      <c r="BT45" s="303">
        <f>IF($A45&gt;$C$5," ",(VLOOKUP($A45,Plot!$DF$7:$FT$67,Plot!$FB$2,FALSE)+VLOOKUP($A45,Plot!$DF$7:$FT$67,Plot!$FC$2,FALSE)))</f>
        <v>0</v>
      </c>
      <c r="BU45" s="303">
        <f>IF($A45&gt;$C$5," ",(VLOOKUP($A45,Plot!$DF$7:$FT$67,Plot!$FE$2,FALSE)+VLOOKUP($A45,Plot!$DF$7:$FT$67,Plot!$FF$2,FALSE)))</f>
        <v>0</v>
      </c>
      <c r="BV45" s="1026">
        <f>IF($A45&gt;$C$5," ",VLOOKUP($A45,Plot!$FV$7:$GJ$67,2,FALSE))</f>
        <v>509.29850931519667</v>
      </c>
      <c r="BW45" s="1027">
        <f>IF($A45&gt;$C$5," ",VLOOKUP($A45,Plot!$FV$7:$GJ$67,3,FALSE))</f>
        <v>0</v>
      </c>
      <c r="BX45" s="1379">
        <f ca="1">IF($A45&gt;$C$5," ",VLOOKUP($A45,Plot!$FV$7:$GJ$67,6,FALSE))</f>
        <v>0</v>
      </c>
      <c r="BY45" s="1026">
        <f>IF($A45&gt;$C$5," ",VLOOKUP($A45,Plot!$GO$7:$GY$67,2,FALSE))</f>
        <v>88.227471890132279</v>
      </c>
      <c r="BZ45" s="1027">
        <f>IF($A45&gt;$C$5," ",VLOOKUP($A45,Plot!$GO$7:$GY$67,3,FALSE))</f>
        <v>0</v>
      </c>
      <c r="CA45" s="1379">
        <f>IF($A45&gt;$C$5," ",VLOOKUP($A45,Plot!$GO$7:$GY$67,6,FALSE))</f>
        <v>0</v>
      </c>
      <c r="CB45" s="1027">
        <f>IF($A45&gt;$C$5," ",-1*VLOOKUP($A45,Plot!$HA$7:$HK$67,2,FALSE))</f>
        <v>-475.42634729240348</v>
      </c>
      <c r="CC45" s="1027">
        <f>IF($A45&gt;$C$5," ",-1*VLOOKUP($A45,Plot!$HA$7:$HK$67,3,FALSE))</f>
        <v>-1.1253504067618914</v>
      </c>
      <c r="CD45" s="1189">
        <f>IF($A45&gt;$C$5," ",-1*VLOOKUP($A45,Plot!$HA$7:$HK$67,6,FALSE))</f>
        <v>-1.1253504067618914</v>
      </c>
      <c r="CE45" s="10"/>
      <c r="CF45" s="38">
        <v>26</v>
      </c>
      <c r="CG45" s="1381">
        <f>IF($CF45&gt;$C$5," ",VLOOKUP($CF45,Unit!$A$7:$BE$68,22,FALSE))</f>
        <v>33.340000000000003</v>
      </c>
      <c r="CH45" s="1027">
        <f>IF($CF45&gt;$C$5," ",VLOOKUP($CF45,Unit!$A$7:$BE$68,23,FALSE))</f>
        <v>33.33</v>
      </c>
      <c r="CI45" s="1027">
        <f>IF($CF45&gt;$C$5," ",VLOOKUP($CF45,Unit!$A$7:$BE$68,24,FALSE))</f>
        <v>32.996699999999997</v>
      </c>
      <c r="CJ45" s="1189">
        <f>IF($CF45&gt;$C$5," ",VLOOKUP($CF45,Unit!$A$7:$BE$68,25,FALSE))</f>
        <v>0.33330000000000026</v>
      </c>
      <c r="CK45" s="1381">
        <f>IF($CF45&gt;$C$5," ",VLOOKUP($CF45,Unit!$A$7:$BE$68,27,FALSE))</f>
        <v>239.99611387312723</v>
      </c>
      <c r="CL45" s="1027">
        <f>IF($CF45&gt;$C$5," ",VLOOKUP($CF45,Unit!$A$7:$BE$68,28,FALSE))</f>
        <v>5798.7939926533654</v>
      </c>
      <c r="CM45" s="1027">
        <f>IF($CF45&gt;$C$5," ",VLOOKUP($CF45,Unit!$A$7:$BE$68,29,FALSE))</f>
        <v>0</v>
      </c>
      <c r="CN45" s="1027">
        <f ca="1">IF($CF45&gt;$C$5," ",VLOOKUP($CF45,Unit!$A$7:$BE$68,30,FALSE))</f>
        <v>0</v>
      </c>
      <c r="CO45" s="1027">
        <f>IF($CF45&gt;$C$5," ",VLOOKUP($CF45,Unit!$A$7:$BE$68,31,FALSE))</f>
        <v>5625.0460058445478</v>
      </c>
      <c r="CP45" s="1027">
        <f>IF($CF45&gt;$C$5," ",VLOOKUP($CF45,Unit!$A$7:$BE$68,32,FALSE))</f>
        <v>0</v>
      </c>
      <c r="CQ45" s="1381">
        <f>IF($CF45&gt;$C$5," ",VLOOKUP($CF45,Unit!$A$7:$BE$68,33,FALSE))</f>
        <v>387.83870545896116</v>
      </c>
      <c r="CR45" s="1027">
        <f>IF($CF45&gt;$C$5," ",VLOOKUP($CF45,Unit!$A$7:$BE$68,34,FALSE))</f>
        <v>0</v>
      </c>
      <c r="CS45" s="1027">
        <f>IF($CF45&gt;$C$5," ",VLOOKUP($CF45,Unit!$A$7:$BE$68,35,FALSE))</f>
        <v>0</v>
      </c>
      <c r="CT45" s="1027">
        <f>IF($CF45&gt;$C$5," ",VLOOKUP($CF45,Unit!$A$7:$BE$68,36,FALSE))</f>
        <v>0</v>
      </c>
      <c r="CU45" s="1189">
        <f t="shared" si="20"/>
        <v>0</v>
      </c>
      <c r="CV45" s="1027">
        <f>IF($CF45&gt;$C$5," ",VLOOKUP($CF45,Unit!$A$7:$BA$68,43,FALSE))</f>
        <v>457315.12940405629</v>
      </c>
      <c r="CW45" s="1027">
        <f>IF($CF45&gt;$C$5," ",VLOOKUP($CF45,Unit!$A$7:$BB$68,44,FALSE))</f>
        <v>-54885.989824915872</v>
      </c>
      <c r="CX45" s="1189">
        <f ca="1">IF($CF45&gt;$C$5," ",VLOOKUP($CF45,Unit!$A$7:$BE$68,47,FALSE))</f>
        <v>11885.345891754754</v>
      </c>
      <c r="CY45" s="1381">
        <f>IF($CF45&gt;$C$5," ",VLOOKUP($CF45,Unit!$A$7:$BA$68,53,FALSE))</f>
        <v>306199.78598585154</v>
      </c>
      <c r="CZ45" s="1027">
        <f>IF($CF45&gt;$C$5," ",VLOOKUP($CF45,Unit!$A$7:$BB$68,54,FALSE))</f>
        <v>-46697.763585280765</v>
      </c>
      <c r="DA45" s="1189">
        <f ca="1">IF($CF45&gt;$C$5," ",VLOOKUP($CF45,Unit!$A$7:$BE$68,57,FALSE))</f>
        <v>18225.88317281504</v>
      </c>
    </row>
    <row r="46" spans="1:105" x14ac:dyDescent="0.25">
      <c r="A46" s="38">
        <v>27</v>
      </c>
      <c r="B46" s="1381">
        <f>IF($A46&gt;$C$5," ",VLOOKUP($A46,Plot!$A$7:$T$67,Plot!P$2,FALSE))</f>
        <v>-548.04192289249738</v>
      </c>
      <c r="C46" s="1027">
        <f>IF($A46&gt;$C$5," ",VLOOKUP($A46,Plot!$V$7:$CI$67,Plot!$CA$2,FALSE))</f>
        <v>-3</v>
      </c>
      <c r="D46" s="1027">
        <f ca="1">IF($A46&gt;$C$5," ",VLOOKUP($A46,Plot!$CK$7:$DD$67,Plot!$CZ$2,FALSE))</f>
        <v>0</v>
      </c>
      <c r="E46" s="1027">
        <f>IF($A46&gt;$C$5," ",VLOOKUP($A46,Plot!$DF$7:$FT$67,Plot!$FL$2,FALSE))</f>
        <v>-3</v>
      </c>
      <c r="F46" s="1379">
        <f t="shared" ca="1" si="21"/>
        <v>-3</v>
      </c>
      <c r="G46" s="1026">
        <f>IF($A46&gt;$C$5," ",VLOOKUP($A46,Plot!$V$7:$CG$67,Plot!$CG$2,FALSE))</f>
        <v>473.35601753695619</v>
      </c>
      <c r="H46" s="1027">
        <f>IF($A46&gt;$C$5," ",VLOOKUP($A46,Plot!$DF$7:$FT$67,Plot!$FR$2,FALSE))</f>
        <v>862.27790616105017</v>
      </c>
      <c r="I46" s="1379">
        <f t="shared" ca="1" si="17"/>
        <v>862.27790616105017</v>
      </c>
      <c r="J46" s="1026">
        <f>IF($A46&gt;$C$5," ",SUM(B$20:$B46))</f>
        <v>13168.66861712119</v>
      </c>
      <c r="K46" s="1027">
        <f>IF($A46&gt;$C$5," ",SUM($C$20:C46))</f>
        <v>-1649.7443691843955</v>
      </c>
      <c r="L46" s="1027">
        <f ca="1">IF($A46&gt;$C$5," ",SUM($D$20:D46))</f>
        <v>1474.6409117075809</v>
      </c>
      <c r="M46" s="1027">
        <f>IF($A46&gt;$C$5," ",SUM($E$20:E46))</f>
        <v>-1121.0448753513026</v>
      </c>
      <c r="N46" s="1379">
        <f ca="1">IF($A46&gt;$C$5," ",SUM($F$20:F46))</f>
        <v>353.59603635627809</v>
      </c>
      <c r="O46" s="1027">
        <f>IF($A46&gt;$C$5," ",SUM($G$20:G46))</f>
        <v>5117.5737987987395</v>
      </c>
      <c r="P46" s="1027">
        <f>IF($A46&gt;$C$5," ",SUM($H$20:H46))</f>
        <v>6587.1860966190079</v>
      </c>
      <c r="Q46" s="1027">
        <f ca="1">IF($A46&gt;$C$5," ",SUM($I$20:I46))</f>
        <v>8061.8270083265897</v>
      </c>
      <c r="R46" s="1026">
        <f>IF($A46&gt;$C$5," ",VLOOKUP($A46,Plot!$HM$7:$IA$67,2,FALSE))</f>
        <v>-197.67282078514131</v>
      </c>
      <c r="S46" s="1027">
        <f>IF($A46&gt;$C$5," ",VLOOKUP($A46,Plot!$HM$7:$IA$67,3,FALSE))</f>
        <v>-1.082067698809511</v>
      </c>
      <c r="T46" s="1027">
        <f ca="1">IF($A46&gt;$C$5," ",VLOOKUP($A46,Plot!$HM$7:$IA$67,4,FALSE))</f>
        <v>0</v>
      </c>
      <c r="U46" s="1027">
        <f>IF($A46&gt;$C$5," ",VLOOKUP($A46,Plot!$HM$7:$IA$67,5,FALSE))</f>
        <v>-1.082067698809511</v>
      </c>
      <c r="V46" s="1379">
        <f t="shared" ca="1" si="16"/>
        <v>-1.082067698809511</v>
      </c>
      <c r="W46" s="1027">
        <f>IF($A46&gt;$C$5," ",VLOOKUP($A46,Plot!$HM$7:$IA$67,Plot!$HR$2,FALSE))</f>
        <v>79.971126372202548</v>
      </c>
      <c r="X46" s="1027">
        <f>IF($A46&gt;$C$5," ",VLOOKUP($A46,Plot!$HM$7:$IA$67,Plot!$HS$2,FALSE))</f>
        <v>212.28717685823506</v>
      </c>
      <c r="Y46" s="1379">
        <f t="shared" ca="1" si="18"/>
        <v>212.28717685823506</v>
      </c>
      <c r="Z46" s="1026">
        <f>IF($A46&gt;$C$5," ",SUM($R$20:R46))</f>
        <v>8986.4839274407568</v>
      </c>
      <c r="AA46" s="1027">
        <f>IF($A46&gt;$C$5," ",SUM($S$20:S46))</f>
        <v>-1402.155082558719</v>
      </c>
      <c r="AB46" s="1027">
        <f ca="1">IF($A46&gt;$C$5," ",SUM($T$20:T46))</f>
        <v>1492.284005110379</v>
      </c>
      <c r="AC46" s="1027">
        <f>IF($A46&gt;$C$5," ",SUM($U$20:U46))</f>
        <v>-946.53489450690688</v>
      </c>
      <c r="AD46" s="1379">
        <f t="shared" ca="1" si="22"/>
        <v>545.7491106034721</v>
      </c>
      <c r="AE46" s="1027">
        <f>IF($A46&gt;$C$5," ",SUM($W$20:W46))</f>
        <v>1038.7437164883836</v>
      </c>
      <c r="AF46" s="1027">
        <f>IF($A46&gt;$C$5," ",SUM($X$20:X46))</f>
        <v>1833.7410220704646</v>
      </c>
      <c r="AG46" s="1027">
        <f t="shared" ca="1" si="23"/>
        <v>3326.0250271808436</v>
      </c>
      <c r="AH46" s="1394">
        <f>IF($A46&gt;$C$5," ",VLOOKUP($A46,Plot!$A$7:$D$67,4,FALSE))</f>
        <v>1</v>
      </c>
      <c r="AI46" s="1390">
        <f>IF($A46&gt;$C$5," ",VLOOKUP($A46,Plot!$A$7:$E$67,5,FALSE))</f>
        <v>1.8398642279853941</v>
      </c>
      <c r="AJ46" s="1390">
        <f ca="1">IF($A46&gt;$C$5," ",IF(ROW()-ROW($A$18)&gt;='Options and results'!$AR$56,AVERAGE(OFFSET(AI46,0,0,COUNTA($BS:$BS)-'Options and results'!$AR$56,1)),NA()))</f>
        <v>5.839189190614027</v>
      </c>
      <c r="AK46" s="1395">
        <f>IF($A46&gt;$C$5," ",VLOOKUP($A46,Plot!$A$7:$F$67,6,FALSE))</f>
        <v>1.1039185367912363</v>
      </c>
      <c r="AL46" s="1390">
        <f>IF($A46&gt;$C$5," ",VLOOKUP($A46,Plot!$CK$7:$CN$67,4,FALSE))</f>
        <v>0.99</v>
      </c>
      <c r="AM46" s="1390">
        <f ca="1">IF($A46&gt;$C$5," ",AL46*VLOOKUP($A46,Plot!$CK$7:$CO$67,5,FALSE))</f>
        <v>0</v>
      </c>
      <c r="AN46" s="1390">
        <f ca="1">IF($A46&gt;$C$5," ",IF(ROW()-ROW($A$18)&gt;='Options and results'!$AR$56,AVERAGE(OFFSET(AM46,0,0,COUNTA($BS:$BS)-'Options and results'!$AR$56,1)),NA()))</f>
        <v>0</v>
      </c>
      <c r="AO46" s="1390">
        <f ca="1">IF($A46&gt;$C$5," ",VLOOKUP($A46,Plot!$CK$7:$CP$67,6,FALSE))</f>
        <v>0</v>
      </c>
      <c r="AP46" s="1409">
        <f>IF($A46&gt;$C$5,0,VLOOKUP($A46,Plot!$V$7:$AH$67,7,FALSE))</f>
        <v>156</v>
      </c>
      <c r="AQ46" s="1390">
        <f>IF($A46&gt;$C$5," ",VLOOKUP($A46,Plot!$V$7:$AH$67,13,FALSE))</f>
        <v>187.15519639685195</v>
      </c>
      <c r="AR46" s="1390">
        <f>IF($A46&gt;$C$5," ",VLOOKUP($A46,Plot!$V$7:$AI$67,14,FALSE))</f>
        <v>1.1997127974157176</v>
      </c>
      <c r="AS46" s="1390">
        <f>IF($A46&gt;$C$5," ",VLOOKUP($A46,Plot!$V$7:$AJ$67,15,FALSE))</f>
        <v>0</v>
      </c>
      <c r="AT46" s="1390">
        <f>IF($A46&gt;$C$5," ",AQ46+SUM($AS$20:AS46)+IF(AP47=0,-AQ46,0))</f>
        <v>187.15519639685195</v>
      </c>
      <c r="AU46" s="1390">
        <f>IF($A46&gt;$C$5," ",VLOOKUP($A46,Plot!$V$7:$AL$67,Plot!$AL$2,FALSE))</f>
        <v>0</v>
      </c>
      <c r="AV46" s="1395">
        <f>IF($A46&gt;$C$5," ",VLOOKUP($A46,Plot!$V$7:$AM$67,Plot!$AM$2,FALSE))</f>
        <v>0</v>
      </c>
      <c r="AW46" s="1407">
        <f>IF($A46&gt;$C$5,0,VLOOKUP($A46,Plot!$DF$7:$DS$67,7,FALSE))</f>
        <v>100</v>
      </c>
      <c r="AX46" s="1390">
        <f>IF($A46&gt;$C$5," ",VLOOKUP($A46,Plot!$DF$7:$DS$67,14,FALSE))</f>
        <v>183.18912776364732</v>
      </c>
      <c r="AY46" s="1390">
        <f>IF($A46&gt;$C$5," ",VLOOKUP($A46,Plot!$DF$7:$DT$67,15,FALSE))</f>
        <v>1.8318912776364733</v>
      </c>
      <c r="AZ46" s="1390">
        <f>IF($A46&gt;$C$5," ",VLOOKUP($A46,Plot!$DF$7:$DU$67,16,FALSE))</f>
        <v>0</v>
      </c>
      <c r="BA46" s="1390">
        <f>IF($A46&gt;$C$5," ",AX46+SUM($AZ$20:AZ46)+IF(AW47=0,-AX46,0))</f>
        <v>183.18912776364732</v>
      </c>
      <c r="BB46" s="1390">
        <f>IF($A46&gt;$C$5," ",VLOOKUP($A46,Plot!$DF$7:$DW$67,Plot!$DW$2,FALSE))</f>
        <v>0</v>
      </c>
      <c r="BC46" s="1390">
        <f>IF($A46&gt;$C$5," ",VLOOKUP($A46,Plot!$DF$7:$DX$67,Plot!$DX$2,FALSE))</f>
        <v>0</v>
      </c>
      <c r="BD46" s="1396">
        <f>IF($A46&gt;$C$5," ",VLOOKUP($A46,Plot!$A$7:$N$67,14,FALSE))</f>
        <v>10.833689569810836</v>
      </c>
      <c r="BE46" s="303">
        <f>IF($A46&gt;$C$5," ",VLOOKUP($A46,Plot!$V$7:$BW$67,Plot!$BW$2,FALSE))</f>
        <v>0</v>
      </c>
      <c r="BF46" s="303">
        <f>IF($A46&gt;$C$5," ",VLOOKUP($A46,Plot!$CK$7:$CX$67,14,FALSE))</f>
        <v>0</v>
      </c>
      <c r="BG46" s="303">
        <f>IF($A46&gt;$C$5," ",VLOOKUP($A46,Plot!$DF$7:$FH$67,Plot!$FH$2,FALSE))</f>
        <v>0</v>
      </c>
      <c r="BH46" s="1397">
        <f t="shared" si="24"/>
        <v>0</v>
      </c>
      <c r="BI46" s="303">
        <f>IF($A46&gt;$C$5," ",VLOOKUP($A46,Plot!$DF$7:$EJ$67,29,FALSE))</f>
        <v>0</v>
      </c>
      <c r="BJ46" s="303">
        <f>IF($A46&gt;$C$5," ",VLOOKUP($A46,Plot!$DF$7:$FT$67,30,FALSE))</f>
        <v>0</v>
      </c>
      <c r="BK46" s="303">
        <f>IF($A46&gt;$C$5," ",VLOOKUP($A46,Plot!$DF$7:$FT$67,Plot!$EL$2,FALSE))</f>
        <v>0</v>
      </c>
      <c r="BL46" s="303">
        <f>IF($A46&gt;$C$5," ",VLOOKUP($A46,Plot!$DF$7:$FT$67,Plot!$EM$2,FALSE))</f>
        <v>0</v>
      </c>
      <c r="BM46" s="303">
        <f>IF($A46&gt;$C$5," ",VLOOKUP($A46,Plot!$DF$7:$FT$67,Plot!$EN$2,FALSE))</f>
        <v>0</v>
      </c>
      <c r="BN46" s="303">
        <f>IF($A46&gt;$C$5," ",VLOOKUP($A46,Plot!$DF$7:$FT$67,Plot!$EO$2,FALSE))</f>
        <v>0</v>
      </c>
      <c r="BO46" s="303">
        <f t="shared" si="19"/>
        <v>0</v>
      </c>
      <c r="BP46" s="303">
        <f>IF($A46&gt;$C$5," ",VLOOKUP($A46,Plot!$DF$7:$FT$67,Plot!$EQ$2,FALSE))</f>
        <v>0</v>
      </c>
      <c r="BQ46" s="303">
        <f>IF($A46&gt;$C$5," ",(VLOOKUP($A46,Plot!$DF$7:$FT$67,Plot!$ES$2,FALSE)+VLOOKUP($A46,Plot!$DF$7:$FT$67,Plot!$ET$2,FALSE)))</f>
        <v>0</v>
      </c>
      <c r="BR46" s="303">
        <f>IF($A46&gt;$C$5," ",(VLOOKUP($A46,Plot!$DF$7:$FT$67,Plot!$EV$2,FALSE)+VLOOKUP($A46,Plot!$DF$7:$FT$67,Plot!$EW$2,FALSE)))</f>
        <v>0</v>
      </c>
      <c r="BS46" s="303">
        <f>IF($A46&gt;$C$5," ",VLOOKUP($A46,Plot!$DF$7:$FT$67,Plot!$EY$2,FALSE))</f>
        <v>0</v>
      </c>
      <c r="BT46" s="303">
        <f>IF($A46&gt;$C$5," ",(VLOOKUP($A46,Plot!$DF$7:$FT$67,Plot!$FB$2,FALSE)+VLOOKUP($A46,Plot!$DF$7:$FT$67,Plot!$FC$2,FALSE)))</f>
        <v>0</v>
      </c>
      <c r="BU46" s="303">
        <f>IF($A46&gt;$C$5," ",(VLOOKUP($A46,Plot!$DF$7:$FT$67,Plot!$FE$2,FALSE)+VLOOKUP($A46,Plot!$DF$7:$FT$67,Plot!$FF$2,FALSE)))</f>
        <v>0</v>
      </c>
      <c r="BV46" s="1026">
        <f>IF($A46&gt;$C$5," ",VLOOKUP($A46,Plot!$FV$7:$GJ$67,2,FALSE))</f>
        <v>127.89417022876084</v>
      </c>
      <c r="BW46" s="1027">
        <f>IF($A46&gt;$C$5," ",VLOOKUP($A46,Plot!$FV$7:$GJ$67,3,FALSE))</f>
        <v>0</v>
      </c>
      <c r="BX46" s="1379">
        <f ca="1">IF($A46&gt;$C$5," ",VLOOKUP($A46,Plot!$FV$7:$GJ$67,6,FALSE))</f>
        <v>0</v>
      </c>
      <c r="BY46" s="1026">
        <f>IF($A46&gt;$C$5," ",VLOOKUP($A46,Plot!$GO$7:$GY$67,2,FALSE))</f>
        <v>84.834107586665652</v>
      </c>
      <c r="BZ46" s="1027">
        <f>IF($A46&gt;$C$5," ",VLOOKUP($A46,Plot!$GO$7:$GY$67,3,FALSE))</f>
        <v>0</v>
      </c>
      <c r="CA46" s="1379">
        <f>IF($A46&gt;$C$5," ",VLOOKUP($A46,Plot!$GO$7:$GY$67,6,FALSE))</f>
        <v>0</v>
      </c>
      <c r="CB46" s="1027">
        <f>IF($A46&gt;$C$5," ",-1*VLOOKUP($A46,Plot!$HA$7:$HK$67,2,FALSE))</f>
        <v>-410.40109860056782</v>
      </c>
      <c r="CC46" s="1027">
        <f>IF($A46&gt;$C$5," ",-1*VLOOKUP($A46,Plot!$HA$7:$HK$67,3,FALSE))</f>
        <v>-1.082067698809511</v>
      </c>
      <c r="CD46" s="1189">
        <f>IF($A46&gt;$C$5," ",-1*VLOOKUP($A46,Plot!$HA$7:$HK$67,6,FALSE))</f>
        <v>-1.082067698809511</v>
      </c>
      <c r="CE46" s="10"/>
      <c r="CF46" s="38">
        <v>27</v>
      </c>
      <c r="CG46" s="1381">
        <f>IF($CF46&gt;$C$5," ",VLOOKUP($CF46,Unit!$A$7:$BE$68,22,FALSE))</f>
        <v>33.340000000000003</v>
      </c>
      <c r="CH46" s="1027">
        <f>IF($CF46&gt;$C$5," ",VLOOKUP($CF46,Unit!$A$7:$BE$68,23,FALSE))</f>
        <v>33.33</v>
      </c>
      <c r="CI46" s="1027">
        <f>IF($CF46&gt;$C$5," ",VLOOKUP($CF46,Unit!$A$7:$BE$68,24,FALSE))</f>
        <v>32.996699999999997</v>
      </c>
      <c r="CJ46" s="1189">
        <f>IF($CF46&gt;$C$5," ",VLOOKUP($CF46,Unit!$A$7:$BE$68,25,FALSE))</f>
        <v>0.33330000000000026</v>
      </c>
      <c r="CK46" s="1381">
        <f>IF($CF46&gt;$C$5," ",VLOOKUP($CF46,Unit!$A$7:$BE$68,27,FALSE))</f>
        <v>61.341073361033047</v>
      </c>
      <c r="CL46" s="1027">
        <f>IF($CF46&gt;$C$5," ",VLOOKUP($CF46,Unit!$A$7:$BE$68,28,FALSE))</f>
        <v>6237.8826959070748</v>
      </c>
      <c r="CM46" s="1027">
        <f>IF($CF46&gt;$C$5," ",VLOOKUP($CF46,Unit!$A$7:$BE$68,29,FALSE))</f>
        <v>0</v>
      </c>
      <c r="CN46" s="1027">
        <f ca="1">IF($CF46&gt;$C$5," ",VLOOKUP($CF46,Unit!$A$7:$BE$68,30,FALSE))</f>
        <v>0</v>
      </c>
      <c r="CO46" s="1027">
        <f>IF($CF46&gt;$C$5," ",VLOOKUP($CF46,Unit!$A$7:$BE$68,31,FALSE))</f>
        <v>6105.6936283623645</v>
      </c>
      <c r="CP46" s="1027">
        <f>IF($CF46&gt;$C$5," ",VLOOKUP($CF46,Unit!$A$7:$BE$68,32,FALSE))</f>
        <v>0</v>
      </c>
      <c r="CQ46" s="1381">
        <f>IF($CF46&gt;$C$5," ",VLOOKUP($CF46,Unit!$A$7:$BE$68,33,FALSE))</f>
        <v>361.19521025749333</v>
      </c>
      <c r="CR46" s="1027">
        <f>IF($CF46&gt;$C$5," ",VLOOKUP($CF46,Unit!$A$7:$BE$68,34,FALSE))</f>
        <v>0</v>
      </c>
      <c r="CS46" s="1027">
        <f>IF($CF46&gt;$C$5," ",VLOOKUP($CF46,Unit!$A$7:$BE$68,35,FALSE))</f>
        <v>0</v>
      </c>
      <c r="CT46" s="1027">
        <f>IF($CF46&gt;$C$5," ",VLOOKUP($CF46,Unit!$A$7:$BE$68,36,FALSE))</f>
        <v>0</v>
      </c>
      <c r="CU46" s="1189">
        <f t="shared" si="20"/>
        <v>0</v>
      </c>
      <c r="CV46" s="1027">
        <f>IF($CF46&gt;$C$5," ",VLOOKUP($CF46,Unit!$A$7:$BA$68,43,FALSE))</f>
        <v>439043.41169482045</v>
      </c>
      <c r="CW46" s="1027">
        <f>IF($CF46&gt;$C$5," ",VLOOKUP($CF46,Unit!$A$7:$BB$68,44,FALSE))</f>
        <v>-54985.97982491587</v>
      </c>
      <c r="CX46" s="1189">
        <f ca="1">IF($CF46&gt;$C$5," ",VLOOKUP($CF46,Unit!$A$7:$BE$68,47,FALSE))</f>
        <v>11785.355891754754</v>
      </c>
      <c r="CY46" s="1381">
        <f>IF($CF46&gt;$C$5," ",VLOOKUP($CF46,Unit!$A$7:$BA$68,53,FALSE))</f>
        <v>299609.37414087495</v>
      </c>
      <c r="CZ46" s="1027">
        <f>IF($CF46&gt;$C$5," ",VLOOKUP($CF46,Unit!$A$7:$BB$68,54,FALSE))</f>
        <v>-46733.828901682085</v>
      </c>
      <c r="DA46" s="1189">
        <f ca="1">IF($CF46&gt;$C$5," ",VLOOKUP($CF46,Unit!$A$7:$BE$68,57,FALSE))</f>
        <v>18189.81785641372</v>
      </c>
    </row>
    <row r="47" spans="1:105" x14ac:dyDescent="0.25">
      <c r="A47" s="38">
        <v>28</v>
      </c>
      <c r="B47" s="1381">
        <f>IF($A47&gt;$C$5," ",VLOOKUP($A47,Plot!$A$7:$T$67,Plot!P$2,FALSE))</f>
        <v>398.72750413414383</v>
      </c>
      <c r="C47" s="1027">
        <f>IF($A47&gt;$C$5," ",VLOOKUP($A47,Plot!$V$7:$CI$67,Plot!$CA$2,FALSE))</f>
        <v>-3</v>
      </c>
      <c r="D47" s="1027">
        <f ca="1">IF($A47&gt;$C$5," ",VLOOKUP($A47,Plot!$CK$7:$DD$67,Plot!$CZ$2,FALSE))</f>
        <v>0</v>
      </c>
      <c r="E47" s="1027">
        <f>IF($A47&gt;$C$5," ",VLOOKUP($A47,Plot!$DF$7:$FT$67,Plot!$FL$2,FALSE))</f>
        <v>-3</v>
      </c>
      <c r="F47" s="1379">
        <f t="shared" ca="1" si="21"/>
        <v>-3</v>
      </c>
      <c r="G47" s="1026">
        <f>IF($A47&gt;$C$5," ",VLOOKUP($A47,Plot!$V$7:$CG$67,Plot!$CG$2,FALSE))</f>
        <v>558.01141223883087</v>
      </c>
      <c r="H47" s="1027">
        <f>IF($A47&gt;$C$5," ",VLOOKUP($A47,Plot!$DF$7:$FT$67,Plot!$FR$2,FALSE))</f>
        <v>621.14903683032799</v>
      </c>
      <c r="I47" s="1379">
        <f t="shared" ca="1" si="17"/>
        <v>621.14903683032799</v>
      </c>
      <c r="J47" s="1026">
        <f>IF($A47&gt;$C$5," ",SUM(B$20:$B47))</f>
        <v>13567.396121255333</v>
      </c>
      <c r="K47" s="1027">
        <f>IF($A47&gt;$C$5," ",SUM($C$20:C47))</f>
        <v>-1652.7443691843955</v>
      </c>
      <c r="L47" s="1027">
        <f ca="1">IF($A47&gt;$C$5," ",SUM($D$20:D47))</f>
        <v>1474.6409117075809</v>
      </c>
      <c r="M47" s="1027">
        <f>IF($A47&gt;$C$5," ",SUM($E$20:E47))</f>
        <v>-1124.0448753513026</v>
      </c>
      <c r="N47" s="1379">
        <f ca="1">IF($A47&gt;$C$5," ",SUM($F$20:F47))</f>
        <v>350.59603635627809</v>
      </c>
      <c r="O47" s="1027">
        <f>IF($A47&gt;$C$5," ",SUM($G$20:G47))</f>
        <v>5675.5852110375708</v>
      </c>
      <c r="P47" s="1027">
        <f>IF($A47&gt;$C$5," ",SUM($H$20:H47))</f>
        <v>7208.3351334493364</v>
      </c>
      <c r="Q47" s="1027">
        <f ca="1">IF($A47&gt;$C$5," ",SUM($I$20:I47))</f>
        <v>8682.9760451569182</v>
      </c>
      <c r="R47" s="1026">
        <f>IF($A47&gt;$C$5," ",VLOOKUP($A47,Plot!$HM$7:$IA$67,2,FALSE))</f>
        <v>138.28530540079885</v>
      </c>
      <c r="S47" s="1027">
        <f>IF($A47&gt;$C$5," ",VLOOKUP($A47,Plot!$HM$7:$IA$67,3,FALSE))</f>
        <v>-1.0404497103937604</v>
      </c>
      <c r="T47" s="1027">
        <f ca="1">IF($A47&gt;$C$5," ",VLOOKUP($A47,Plot!$HM$7:$IA$67,4,FALSE))</f>
        <v>0</v>
      </c>
      <c r="U47" s="1027">
        <f>IF($A47&gt;$C$5," ",VLOOKUP($A47,Plot!$HM$7:$IA$67,5,FALSE))</f>
        <v>-1.0404497103937604</v>
      </c>
      <c r="V47" s="1379">
        <f t="shared" ca="1" si="16"/>
        <v>-1.0404497103937604</v>
      </c>
      <c r="W47" s="1027">
        <f>IF($A47&gt;$C$5," ",VLOOKUP($A47,Plot!$HM$7:$IA$67,Plot!$HR$2,FALSE))</f>
        <v>99.646881046494755</v>
      </c>
      <c r="X47" s="1027">
        <f>IF($A47&gt;$C$5," ",VLOOKUP($A47,Plot!$HM$7:$IA$67,Plot!$HS$2,FALSE))</f>
        <v>108.49108939469569</v>
      </c>
      <c r="Y47" s="1379">
        <f t="shared" ca="1" si="18"/>
        <v>108.49108939469569</v>
      </c>
      <c r="Z47" s="1026">
        <f>IF($A47&gt;$C$5," ",SUM($R$20:R47))</f>
        <v>9124.769232841556</v>
      </c>
      <c r="AA47" s="1027">
        <f>IF($A47&gt;$C$5," ",SUM($S$20:S47))</f>
        <v>-1403.1955322691126</v>
      </c>
      <c r="AB47" s="1027">
        <f ca="1">IF($A47&gt;$C$5," ",SUM($T$20:T47))</f>
        <v>1492.284005110379</v>
      </c>
      <c r="AC47" s="1027">
        <f>IF($A47&gt;$C$5," ",SUM($U$20:U47))</f>
        <v>-947.57534421730065</v>
      </c>
      <c r="AD47" s="1379">
        <f t="shared" ca="1" si="22"/>
        <v>544.70866089307833</v>
      </c>
      <c r="AE47" s="1027">
        <f>IF($A47&gt;$C$5," ",SUM($W$20:W47))</f>
        <v>1138.3905975348785</v>
      </c>
      <c r="AF47" s="1027">
        <f>IF($A47&gt;$C$5," ",SUM($X$20:X47))</f>
        <v>1942.2321114651604</v>
      </c>
      <c r="AG47" s="1027">
        <f t="shared" ca="1" si="23"/>
        <v>3434.5161165755394</v>
      </c>
      <c r="AH47" s="1394">
        <f>IF($A47&gt;$C$5," ",VLOOKUP($A47,Plot!$A$7:$D$67,4,FALSE))</f>
        <v>1</v>
      </c>
      <c r="AI47" s="1390">
        <f>IF($A47&gt;$C$5," ",VLOOKUP($A47,Plot!$A$7:$E$67,5,FALSE))</f>
        <v>3.7405769215308071</v>
      </c>
      <c r="AJ47" s="1390">
        <f ca="1">IF($A47&gt;$C$5," ",IF(ROW()-ROW($A$18)&gt;='Options and results'!$AR$56,AVERAGE(OFFSET(AI47,0,0,COUNTA($BS:$BS)-'Options and results'!$AR$56,1)),NA()))</f>
        <v>7.1722975114902381</v>
      </c>
      <c r="AK47" s="1395">
        <f>IF($A47&gt;$C$5," ",VLOOKUP($A47,Plot!$A$7:$F$67,6,FALSE))</f>
        <v>1.8702884607654036</v>
      </c>
      <c r="AL47" s="1390">
        <f>IF($A47&gt;$C$5," ",VLOOKUP($A47,Plot!$CK$7:$CN$67,4,FALSE))</f>
        <v>0.99</v>
      </c>
      <c r="AM47" s="1390">
        <f ca="1">IF($A47&gt;$C$5," ",AL47*VLOOKUP($A47,Plot!$CK$7:$CO$67,5,FALSE))</f>
        <v>0</v>
      </c>
      <c r="AN47" s="1390">
        <f ca="1">IF($A47&gt;$C$5," ",IF(ROW()-ROW($A$18)&gt;='Options and results'!$AR$56,AVERAGE(OFFSET(AM47,0,0,COUNTA($BS:$BS)-'Options and results'!$AR$56,1)),NA()))</f>
        <v>0</v>
      </c>
      <c r="AO47" s="1390">
        <f ca="1">IF($A47&gt;$C$5," ",VLOOKUP($A47,Plot!$CK$7:$CP$67,6,FALSE))</f>
        <v>0</v>
      </c>
      <c r="AP47" s="1409">
        <f>IF($A47&gt;$C$5,0,VLOOKUP($A47,Plot!$V$7:$AH$67,7,FALSE))</f>
        <v>156</v>
      </c>
      <c r="AQ47" s="1390">
        <f>IF($A47&gt;$C$5," ",VLOOKUP($A47,Plot!$V$7:$AH$67,13,FALSE))</f>
        <v>197.4453313037246</v>
      </c>
      <c r="AR47" s="1390">
        <f>IF($A47&gt;$C$5," ",VLOOKUP($A47,Plot!$V$7:$AI$67,14,FALSE))</f>
        <v>1.2656752006649012</v>
      </c>
      <c r="AS47" s="1390">
        <f>IF($A47&gt;$C$5," ",VLOOKUP($A47,Plot!$V$7:$AJ$67,15,FALSE))</f>
        <v>0</v>
      </c>
      <c r="AT47" s="1390">
        <f>IF($A47&gt;$C$5," ",AQ47+SUM($AS$20:AS47)+IF(AP48=0,-AQ47,0))</f>
        <v>197.4453313037246</v>
      </c>
      <c r="AU47" s="1390">
        <f>IF($A47&gt;$C$5," ",VLOOKUP($A47,Plot!$V$7:$AL$67,Plot!$AL$2,FALSE))</f>
        <v>0</v>
      </c>
      <c r="AV47" s="1395">
        <f>IF($A47&gt;$C$5," ",VLOOKUP($A47,Plot!$V$7:$AM$67,Plot!$AM$2,FALSE))</f>
        <v>0</v>
      </c>
      <c r="AW47" s="1407">
        <f>IF($A47&gt;$C$5,0,VLOOKUP($A47,Plot!$DF$7:$DS$67,7,FALSE))</f>
        <v>100</v>
      </c>
      <c r="AX47" s="1390">
        <f>IF($A47&gt;$C$5," ",VLOOKUP($A47,Plot!$DF$7:$DS$67,14,FALSE))</f>
        <v>194.64812493120189</v>
      </c>
      <c r="AY47" s="1390">
        <f>IF($A47&gt;$C$5," ",VLOOKUP($A47,Plot!$DF$7:$DT$67,15,FALSE))</f>
        <v>1.9464812493120189</v>
      </c>
      <c r="AZ47" s="1390">
        <f>IF($A47&gt;$C$5," ",VLOOKUP($A47,Plot!$DF$7:$DU$67,16,FALSE))</f>
        <v>0</v>
      </c>
      <c r="BA47" s="1390">
        <f>IF($A47&gt;$C$5," ",AX47+SUM($AZ$20:AZ47)+IF(AW48=0,-AX47,0))</f>
        <v>194.64812493120189</v>
      </c>
      <c r="BB47" s="1390">
        <f>IF($A47&gt;$C$5," ",VLOOKUP($A47,Plot!$DF$7:$DW$67,Plot!$DW$2,FALSE))</f>
        <v>0</v>
      </c>
      <c r="BC47" s="1390">
        <f>IF($A47&gt;$C$5," ",VLOOKUP($A47,Plot!$DF$7:$DX$67,Plot!$DX$2,FALSE))</f>
        <v>0</v>
      </c>
      <c r="BD47" s="1396">
        <f>IF($A47&gt;$C$5," ",VLOOKUP($A47,Plot!$A$7:$N$67,14,FALSE))</f>
        <v>7.4591130728145263</v>
      </c>
      <c r="BE47" s="303">
        <f>IF($A47&gt;$C$5," ",VLOOKUP($A47,Plot!$V$7:$BW$67,Plot!$BW$2,FALSE))</f>
        <v>0</v>
      </c>
      <c r="BF47" s="303">
        <f>IF($A47&gt;$C$5," ",VLOOKUP($A47,Plot!$CK$7:$CX$67,14,FALSE))</f>
        <v>0</v>
      </c>
      <c r="BG47" s="303">
        <f>IF($A47&gt;$C$5," ",VLOOKUP($A47,Plot!$DF$7:$FH$67,Plot!$FH$2,FALSE))</f>
        <v>0</v>
      </c>
      <c r="BH47" s="1397">
        <f t="shared" si="24"/>
        <v>0</v>
      </c>
      <c r="BI47" s="303">
        <f>IF($A47&gt;$C$5," ",VLOOKUP($A47,Plot!$DF$7:$EJ$67,29,FALSE))</f>
        <v>0</v>
      </c>
      <c r="BJ47" s="303">
        <f>IF($A47&gt;$C$5," ",VLOOKUP($A47,Plot!$DF$7:$FT$67,30,FALSE))</f>
        <v>0</v>
      </c>
      <c r="BK47" s="303">
        <f>IF($A47&gt;$C$5," ",VLOOKUP($A47,Plot!$DF$7:$FT$67,Plot!$EL$2,FALSE))</f>
        <v>0</v>
      </c>
      <c r="BL47" s="303">
        <f>IF($A47&gt;$C$5," ",VLOOKUP($A47,Plot!$DF$7:$FT$67,Plot!$EM$2,FALSE))</f>
        <v>0</v>
      </c>
      <c r="BM47" s="303">
        <f>IF($A47&gt;$C$5," ",VLOOKUP($A47,Plot!$DF$7:$FT$67,Plot!$EN$2,FALSE))</f>
        <v>0</v>
      </c>
      <c r="BN47" s="303">
        <f>IF($A47&gt;$C$5," ",VLOOKUP($A47,Plot!$DF$7:$FT$67,Plot!$EO$2,FALSE))</f>
        <v>0</v>
      </c>
      <c r="BO47" s="303">
        <f t="shared" si="19"/>
        <v>0</v>
      </c>
      <c r="BP47" s="303">
        <f>IF($A47&gt;$C$5," ",VLOOKUP($A47,Plot!$DF$7:$FT$67,Plot!$EQ$2,FALSE))</f>
        <v>0</v>
      </c>
      <c r="BQ47" s="303">
        <f>IF($A47&gt;$C$5," ",(VLOOKUP($A47,Plot!$DF$7:$FT$67,Plot!$ES$2,FALSE)+VLOOKUP($A47,Plot!$DF$7:$FT$67,Plot!$ET$2,FALSE)))</f>
        <v>0</v>
      </c>
      <c r="BR47" s="303">
        <f>IF($A47&gt;$C$5," ",(VLOOKUP($A47,Plot!$DF$7:$FT$67,Plot!$EV$2,FALSE)+VLOOKUP($A47,Plot!$DF$7:$FT$67,Plot!$EW$2,FALSE)))</f>
        <v>0</v>
      </c>
      <c r="BS47" s="303">
        <f>IF($A47&gt;$C$5," ",VLOOKUP($A47,Plot!$DF$7:$FT$67,Plot!$EY$2,FALSE))</f>
        <v>0</v>
      </c>
      <c r="BT47" s="303">
        <f>IF($A47&gt;$C$5," ",(VLOOKUP($A47,Plot!$DF$7:$FT$67,Plot!$FB$2,FALSE)+VLOOKUP($A47,Plot!$DF$7:$FT$67,Plot!$FC$2,FALSE)))</f>
        <v>0</v>
      </c>
      <c r="BU47" s="303">
        <f>IF($A47&gt;$C$5," ",(VLOOKUP($A47,Plot!$DF$7:$FT$67,Plot!$FE$2,FALSE)+VLOOKUP($A47,Plot!$DF$7:$FT$67,Plot!$FF$2,FALSE)))</f>
        <v>0</v>
      </c>
      <c r="BV47" s="1026">
        <f>IF($A47&gt;$C$5," ",VLOOKUP($A47,Plot!$FV$7:$GJ$67,2,FALSE))</f>
        <v>468.46729880796357</v>
      </c>
      <c r="BW47" s="1027">
        <f>IF($A47&gt;$C$5," ",VLOOKUP($A47,Plot!$FV$7:$GJ$67,3,FALSE))</f>
        <v>0</v>
      </c>
      <c r="BX47" s="1379">
        <f ca="1">IF($A47&gt;$C$5," ",VLOOKUP($A47,Plot!$FV$7:$GJ$67,6,FALSE))</f>
        <v>0</v>
      </c>
      <c r="BY47" s="1026">
        <f>IF($A47&gt;$C$5," ",VLOOKUP($A47,Plot!$GO$7:$GY$67,2,FALSE))</f>
        <v>81.571257294870819</v>
      </c>
      <c r="BZ47" s="1027">
        <f>IF($A47&gt;$C$5," ",VLOOKUP($A47,Plot!$GO$7:$GY$67,3,FALSE))</f>
        <v>0</v>
      </c>
      <c r="CA47" s="1379">
        <f>IF($A47&gt;$C$5," ",VLOOKUP($A47,Plot!$GO$7:$GY$67,6,FALSE))</f>
        <v>0</v>
      </c>
      <c r="CB47" s="1027">
        <f>IF($A47&gt;$C$5," ",-1*VLOOKUP($A47,Plot!$HA$7:$HK$67,2,FALSE))</f>
        <v>-411.75325070203553</v>
      </c>
      <c r="CC47" s="1027">
        <f>IF($A47&gt;$C$5," ",-1*VLOOKUP($A47,Plot!$HA$7:$HK$67,3,FALSE))</f>
        <v>-1.0404497103937604</v>
      </c>
      <c r="CD47" s="1189">
        <f>IF($A47&gt;$C$5," ",-1*VLOOKUP($A47,Plot!$HA$7:$HK$67,6,FALSE))</f>
        <v>-1.0404497103937604</v>
      </c>
      <c r="CE47" s="10"/>
      <c r="CF47" s="38">
        <v>28</v>
      </c>
      <c r="CG47" s="1381">
        <f>IF($CF47&gt;$C$5," ",VLOOKUP($CF47,Unit!$A$7:$BE$68,22,FALSE))</f>
        <v>33.340000000000003</v>
      </c>
      <c r="CH47" s="1027">
        <f>IF($CF47&gt;$C$5," ",VLOOKUP($CF47,Unit!$A$7:$BE$68,23,FALSE))</f>
        <v>33.33</v>
      </c>
      <c r="CI47" s="1027">
        <f>IF($CF47&gt;$C$5," ",VLOOKUP($CF47,Unit!$A$7:$BE$68,24,FALSE))</f>
        <v>32.996699999999997</v>
      </c>
      <c r="CJ47" s="1189">
        <f>IF($CF47&gt;$C$5," ",VLOOKUP($CF47,Unit!$A$7:$BE$68,25,FALSE))</f>
        <v>0.33330000000000026</v>
      </c>
      <c r="CK47" s="1381">
        <f>IF($CF47&gt;$C$5," ",VLOOKUP($CF47,Unit!$A$7:$BE$68,27,FALSE))</f>
        <v>124.71083456383712</v>
      </c>
      <c r="CL47" s="1027">
        <f>IF($CF47&gt;$C$5," ",VLOOKUP($CF47,Unit!$A$7:$BE$68,28,FALSE))</f>
        <v>6580.8528923531403</v>
      </c>
      <c r="CM47" s="1027">
        <f>IF($CF47&gt;$C$5," ",VLOOKUP($CF47,Unit!$A$7:$BE$68,29,FALSE))</f>
        <v>0</v>
      </c>
      <c r="CN47" s="1027">
        <f ca="1">IF($CF47&gt;$C$5," ",VLOOKUP($CF47,Unit!$A$7:$BE$68,30,FALSE))</f>
        <v>0</v>
      </c>
      <c r="CO47" s="1027">
        <f>IF($CF47&gt;$C$5," ",VLOOKUP($CF47,Unit!$A$7:$BE$68,31,FALSE))</f>
        <v>6487.6220039569589</v>
      </c>
      <c r="CP47" s="1027">
        <f>IF($CF47&gt;$C$5," ",VLOOKUP($CF47,Unit!$A$7:$BE$68,32,FALSE))</f>
        <v>0</v>
      </c>
      <c r="CQ47" s="1381">
        <f>IF($CF47&gt;$C$5," ",VLOOKUP($CF47,Unit!$A$7:$BE$68,33,FALSE))</f>
        <v>248.68682984763632</v>
      </c>
      <c r="CR47" s="1027">
        <f>IF($CF47&gt;$C$5," ",VLOOKUP($CF47,Unit!$A$7:$BE$68,34,FALSE))</f>
        <v>0</v>
      </c>
      <c r="CS47" s="1027">
        <f>IF($CF47&gt;$C$5," ",VLOOKUP($CF47,Unit!$A$7:$BE$68,35,FALSE))</f>
        <v>0</v>
      </c>
      <c r="CT47" s="1027">
        <f>IF($CF47&gt;$C$5," ",VLOOKUP($CF47,Unit!$A$7:$BE$68,36,FALSE))</f>
        <v>0</v>
      </c>
      <c r="CU47" s="1189">
        <f t="shared" si="20"/>
        <v>0</v>
      </c>
      <c r="CV47" s="1027">
        <f>IF($CF47&gt;$C$5," ",VLOOKUP($CF47,Unit!$A$7:$BA$68,43,FALSE))</f>
        <v>452336.98668265279</v>
      </c>
      <c r="CW47" s="1027">
        <f>IF($CF47&gt;$C$5," ",VLOOKUP($CF47,Unit!$A$7:$BB$68,44,FALSE))</f>
        <v>-55085.969824915868</v>
      </c>
      <c r="CX47" s="1189">
        <f ca="1">IF($CF47&gt;$C$5," ",VLOOKUP($CF47,Unit!$A$7:$BE$68,47,FALSE))</f>
        <v>11685.365891754755</v>
      </c>
      <c r="CY47" s="1381">
        <f>IF($CF47&gt;$C$5," ",VLOOKUP($CF47,Unit!$A$7:$BA$68,53,FALSE))</f>
        <v>304219.80622293759</v>
      </c>
      <c r="CZ47" s="1027">
        <f>IF($CF47&gt;$C$5," ",VLOOKUP($CF47,Unit!$A$7:$BB$68,54,FALSE))</f>
        <v>-46768.507090529507</v>
      </c>
      <c r="DA47" s="1189">
        <f ca="1">IF($CF47&gt;$C$5," ",VLOOKUP($CF47,Unit!$A$7:$BE$68,57,FALSE))</f>
        <v>18155.139667566295</v>
      </c>
    </row>
    <row r="48" spans="1:105" x14ac:dyDescent="0.25">
      <c r="A48" s="38">
        <v>29</v>
      </c>
      <c r="B48" s="1381">
        <f>IF($A48&gt;$C$5," ",VLOOKUP($A48,Plot!$A$7:$T$67,Plot!P$2,FALSE))</f>
        <v>473.13173391613179</v>
      </c>
      <c r="C48" s="1027">
        <f>IF($A48&gt;$C$5," ",VLOOKUP($A48,Plot!$V$7:$CI$67,Plot!$CA$2,FALSE))</f>
        <v>-3</v>
      </c>
      <c r="D48" s="1027">
        <f ca="1">IF($A48&gt;$C$5," ",VLOOKUP($A48,Plot!$CK$7:$DD$67,Plot!$CZ$2,FALSE))</f>
        <v>0</v>
      </c>
      <c r="E48" s="1027">
        <f>IF($A48&gt;$C$5," ",VLOOKUP($A48,Plot!$DF$7:$FT$67,Plot!$FL$2,FALSE))</f>
        <v>-3</v>
      </c>
      <c r="F48" s="1379">
        <f t="shared" ca="1" si="21"/>
        <v>-3</v>
      </c>
      <c r="G48" s="1026">
        <f>IF($A48&gt;$C$5," ",VLOOKUP($A48,Plot!$V$7:$CG$67,Plot!$CG$2,FALSE))</f>
        <v>566.4299107216757</v>
      </c>
      <c r="H48" s="1027">
        <f>IF($A48&gt;$C$5," ",VLOOKUP($A48,Plot!$DF$7:$FT$67,Plot!$FR$2,FALSE))</f>
        <v>587.31216821937414</v>
      </c>
      <c r="I48" s="1379">
        <f t="shared" ca="1" si="17"/>
        <v>587.31216821937414</v>
      </c>
      <c r="J48" s="1026">
        <f>IF($A48&gt;$C$5," ",SUM(B$20:$B48))</f>
        <v>14040.527855171465</v>
      </c>
      <c r="K48" s="1027">
        <f>IF($A48&gt;$C$5," ",SUM($C$20:C48))</f>
        <v>-1655.7443691843955</v>
      </c>
      <c r="L48" s="1027">
        <f ca="1">IF($A48&gt;$C$5," ",SUM($D$20:D48))</f>
        <v>1474.6409117075809</v>
      </c>
      <c r="M48" s="1027">
        <f>IF($A48&gt;$C$5," ",SUM($E$20:E48))</f>
        <v>-1127.0448753513026</v>
      </c>
      <c r="N48" s="1379">
        <f ca="1">IF($A48&gt;$C$5," ",SUM($F$20:F48))</f>
        <v>347.59603635627809</v>
      </c>
      <c r="O48" s="1027">
        <f>IF($A48&gt;$C$5," ",SUM($G$20:G48))</f>
        <v>6242.0151217592465</v>
      </c>
      <c r="P48" s="1027">
        <f>IF($A48&gt;$C$5," ",SUM($H$20:H48))</f>
        <v>7795.6473016687105</v>
      </c>
      <c r="Q48" s="1027">
        <f ca="1">IF($A48&gt;$C$5," ",SUM($I$20:I48))</f>
        <v>9270.2882133762923</v>
      </c>
      <c r="R48" s="1026">
        <f>IF($A48&gt;$C$5," ",VLOOKUP($A48,Plot!$HM$7:$IA$67,2,FALSE))</f>
        <v>157.77877420869766</v>
      </c>
      <c r="S48" s="1027">
        <f>IF($A48&gt;$C$5," ",VLOOKUP($A48,Plot!$HM$7:$IA$67,3,FALSE))</f>
        <v>-1.0004324138401541</v>
      </c>
      <c r="T48" s="1027">
        <f ca="1">IF($A48&gt;$C$5," ",VLOOKUP($A48,Plot!$HM$7:$IA$67,4,FALSE))</f>
        <v>0</v>
      </c>
      <c r="U48" s="1027">
        <f>IF($A48&gt;$C$5," ",VLOOKUP($A48,Plot!$HM$7:$IA$67,5,FALSE))</f>
        <v>-1.0004324138401541</v>
      </c>
      <c r="V48" s="1379">
        <f t="shared" ca="1" si="16"/>
        <v>-1.0004324138401541</v>
      </c>
      <c r="W48" s="1027">
        <f>IF($A48&gt;$C$5," ",VLOOKUP($A48,Plot!$HM$7:$IA$67,Plot!$HR$2,FALSE))</f>
        <v>91.138301600080226</v>
      </c>
      <c r="X48" s="1027">
        <f>IF($A48&gt;$C$5," ",VLOOKUP($A48,Plot!$HM$7:$IA$67,Plot!$HS$2,FALSE))</f>
        <v>84.708936106628911</v>
      </c>
      <c r="Y48" s="1379">
        <f t="shared" ca="1" si="18"/>
        <v>84.708936106628911</v>
      </c>
      <c r="Z48" s="1026">
        <f>IF($A48&gt;$C$5," ",SUM($R$20:R48))</f>
        <v>9282.5480070502545</v>
      </c>
      <c r="AA48" s="1027">
        <f>IF($A48&gt;$C$5," ",SUM($S$20:S48))</f>
        <v>-1404.1959646829528</v>
      </c>
      <c r="AB48" s="1027">
        <f ca="1">IF($A48&gt;$C$5," ",SUM($T$20:T48))</f>
        <v>1492.284005110379</v>
      </c>
      <c r="AC48" s="1027">
        <f>IF($A48&gt;$C$5," ",SUM($U$20:U48))</f>
        <v>-948.5757766311408</v>
      </c>
      <c r="AD48" s="1379">
        <f t="shared" ca="1" si="22"/>
        <v>543.70822847923819</v>
      </c>
      <c r="AE48" s="1027">
        <f>IF($A48&gt;$C$5," ",SUM($W$20:W48))</f>
        <v>1229.5288991349587</v>
      </c>
      <c r="AF48" s="1027">
        <f>IF($A48&gt;$C$5," ",SUM($X$20:X48))</f>
        <v>2026.9410475717893</v>
      </c>
      <c r="AG48" s="1027">
        <f t="shared" ca="1" si="23"/>
        <v>3519.2250526821681</v>
      </c>
      <c r="AH48" s="1394">
        <f>IF($A48&gt;$C$5," ",VLOOKUP($A48,Plot!$A$7:$D$67,4,FALSE))</f>
        <v>1</v>
      </c>
      <c r="AI48" s="1390">
        <f>IF($A48&gt;$C$5," ",VLOOKUP($A48,Plot!$A$7:$E$67,5,FALSE))</f>
        <v>7.9811870817503401</v>
      </c>
      <c r="AJ48" s="1390">
        <f ca="1">IF($A48&gt;$C$5," ",IF(ROW()-ROW($A$18)&gt;='Options and results'!$AR$56,AVERAGE(OFFSET(AI48,0,0,COUNTA($BS:$BS)-'Options and results'!$AR$56,1)),NA()))</f>
        <v>8.8881578064699518</v>
      </c>
      <c r="AK48" s="1395">
        <f>IF($A48&gt;$C$5," ",VLOOKUP($A48,Plot!$A$7:$F$67,6,FALSE))</f>
        <v>3.1924748327001362</v>
      </c>
      <c r="AL48" s="1390">
        <f>IF($A48&gt;$C$5," ",VLOOKUP($A48,Plot!$CK$7:$CN$67,4,FALSE))</f>
        <v>0.99</v>
      </c>
      <c r="AM48" s="1390">
        <f ca="1">IF($A48&gt;$C$5," ",AL48*VLOOKUP($A48,Plot!$CK$7:$CO$67,5,FALSE))</f>
        <v>0</v>
      </c>
      <c r="AN48" s="1390">
        <f ca="1">IF($A48&gt;$C$5," ",IF(ROW()-ROW($A$18)&gt;='Options and results'!$AR$56,AVERAGE(OFFSET(AM48,0,0,COUNTA($BS:$BS)-'Options and results'!$AR$56,1)),NA()))</f>
        <v>0</v>
      </c>
      <c r="AO48" s="1390">
        <f ca="1">IF($A48&gt;$C$5," ",VLOOKUP($A48,Plot!$CK$7:$CP$67,6,FALSE))</f>
        <v>0</v>
      </c>
      <c r="AP48" s="1409">
        <f>IF($A48&gt;$C$5,0,VLOOKUP($A48,Plot!$V$7:$AH$67,7,FALSE))</f>
        <v>156</v>
      </c>
      <c r="AQ48" s="1390">
        <f>IF($A48&gt;$C$5," ",VLOOKUP($A48,Plot!$V$7:$AH$67,13,FALSE))</f>
        <v>207.68207864813559</v>
      </c>
      <c r="AR48" s="1390">
        <f>IF($A48&gt;$C$5," ",VLOOKUP($A48,Plot!$V$7:$AI$67,14,FALSE))</f>
        <v>1.3312953759495871</v>
      </c>
      <c r="AS48" s="1390">
        <f>IF($A48&gt;$C$5," ",VLOOKUP($A48,Plot!$V$7:$AJ$67,15,FALSE))</f>
        <v>0</v>
      </c>
      <c r="AT48" s="1390">
        <f>IF($A48&gt;$C$5," ",AQ48+SUM($AS$20:AS48)+IF(AP49=0,-AQ48,0))</f>
        <v>207.68207864813559</v>
      </c>
      <c r="AU48" s="1390">
        <f>IF($A48&gt;$C$5," ",VLOOKUP($A48,Plot!$V$7:$AL$67,Plot!$AL$2,FALSE))</f>
        <v>0</v>
      </c>
      <c r="AV48" s="1395">
        <f>IF($A48&gt;$C$5," ",VLOOKUP($A48,Plot!$V$7:$AM$67,Plot!$AM$2,FALSE))</f>
        <v>0</v>
      </c>
      <c r="AW48" s="1407">
        <f>IF($A48&gt;$C$5,0,VLOOKUP($A48,Plot!$DF$7:$DS$67,7,FALSE))</f>
        <v>100</v>
      </c>
      <c r="AX48" s="1390">
        <f>IF($A48&gt;$C$5," ",VLOOKUP($A48,Plot!$DF$7:$DS$67,14,FALSE))</f>
        <v>205.04765169351325</v>
      </c>
      <c r="AY48" s="1390">
        <f>IF($A48&gt;$C$5," ",VLOOKUP($A48,Plot!$DF$7:$DT$67,15,FALSE))</f>
        <v>2.0504765169351327</v>
      </c>
      <c r="AZ48" s="1390">
        <f>IF($A48&gt;$C$5," ",VLOOKUP($A48,Plot!$DF$7:$DU$67,16,FALSE))</f>
        <v>0</v>
      </c>
      <c r="BA48" s="1390">
        <f>IF($A48&gt;$C$5," ",AX48+SUM($AZ$20:AZ48)+IF(AW49=0,-AX48,0))</f>
        <v>205.04765169351325</v>
      </c>
      <c r="BB48" s="1390">
        <f>IF($A48&gt;$C$5," ",VLOOKUP($A48,Plot!$DF$7:$DW$67,Plot!$DW$2,FALSE))</f>
        <v>0</v>
      </c>
      <c r="BC48" s="1390">
        <f>IF($A48&gt;$C$5," ",VLOOKUP($A48,Plot!$DF$7:$DX$67,Plot!$DX$2,FALSE))</f>
        <v>0</v>
      </c>
      <c r="BD48" s="1396">
        <f>IF($A48&gt;$C$5," ",VLOOKUP($A48,Plot!$A$7:$N$67,14,FALSE))</f>
        <v>11.632834596849463</v>
      </c>
      <c r="BE48" s="303">
        <f>IF($A48&gt;$C$5," ",VLOOKUP($A48,Plot!$V$7:$BW$67,Plot!$BW$2,FALSE))</f>
        <v>0</v>
      </c>
      <c r="BF48" s="303">
        <f>IF($A48&gt;$C$5," ",VLOOKUP($A48,Plot!$CK$7:$CX$67,14,FALSE))</f>
        <v>0</v>
      </c>
      <c r="BG48" s="303">
        <f>IF($A48&gt;$C$5," ",VLOOKUP($A48,Plot!$DF$7:$FH$67,Plot!$FH$2,FALSE))</f>
        <v>0</v>
      </c>
      <c r="BH48" s="1397">
        <f t="shared" si="24"/>
        <v>0</v>
      </c>
      <c r="BI48" s="303">
        <f>IF($A48&gt;$C$5," ",VLOOKUP($A48,Plot!$DF$7:$EJ$67,29,FALSE))</f>
        <v>0</v>
      </c>
      <c r="BJ48" s="303">
        <f>IF($A48&gt;$C$5," ",VLOOKUP($A48,Plot!$DF$7:$FT$67,30,FALSE))</f>
        <v>0</v>
      </c>
      <c r="BK48" s="303">
        <f>IF($A48&gt;$C$5," ",VLOOKUP($A48,Plot!$DF$7:$FT$67,Plot!$EL$2,FALSE))</f>
        <v>0</v>
      </c>
      <c r="BL48" s="303">
        <f>IF($A48&gt;$C$5," ",VLOOKUP($A48,Plot!$DF$7:$FT$67,Plot!$EM$2,FALSE))</f>
        <v>0</v>
      </c>
      <c r="BM48" s="303">
        <f>IF($A48&gt;$C$5," ",VLOOKUP($A48,Plot!$DF$7:$FT$67,Plot!$EN$2,FALSE))</f>
        <v>0</v>
      </c>
      <c r="BN48" s="303">
        <f>IF($A48&gt;$C$5," ",VLOOKUP($A48,Plot!$DF$7:$FT$67,Plot!$EO$2,FALSE))</f>
        <v>0</v>
      </c>
      <c r="BO48" s="303">
        <f t="shared" si="19"/>
        <v>0</v>
      </c>
      <c r="BP48" s="303">
        <f>IF($A48&gt;$C$5," ",VLOOKUP($A48,Plot!$DF$7:$FT$67,Plot!$EQ$2,FALSE))</f>
        <v>0</v>
      </c>
      <c r="BQ48" s="303">
        <f>IF($A48&gt;$C$5," ",(VLOOKUP($A48,Plot!$DF$7:$FT$67,Plot!$ES$2,FALSE)+VLOOKUP($A48,Plot!$DF$7:$FT$67,Plot!$ET$2,FALSE)))</f>
        <v>0</v>
      </c>
      <c r="BR48" s="303">
        <f>IF($A48&gt;$C$5," ",(VLOOKUP($A48,Plot!$DF$7:$FT$67,Plot!$EV$2,FALSE)+VLOOKUP($A48,Plot!$DF$7:$FT$67,Plot!$EW$2,FALSE)))</f>
        <v>0</v>
      </c>
      <c r="BS48" s="303">
        <f>IF($A48&gt;$C$5," ",VLOOKUP($A48,Plot!$DF$7:$FT$67,Plot!$EY$2,FALSE))</f>
        <v>0</v>
      </c>
      <c r="BT48" s="303">
        <f>IF($A48&gt;$C$5," ",(VLOOKUP($A48,Plot!$DF$7:$FT$67,Plot!$FB$2,FALSE)+VLOOKUP($A48,Plot!$DF$7:$FT$67,Plot!$FC$2,FALSE)))</f>
        <v>0</v>
      </c>
      <c r="BU48" s="303">
        <f>IF($A48&gt;$C$5," ",(VLOOKUP($A48,Plot!$DF$7:$FT$67,Plot!$FE$2,FALSE)+VLOOKUP($A48,Plot!$DF$7:$FT$67,Plot!$FF$2,FALSE)))</f>
        <v>0</v>
      </c>
      <c r="BV48" s="1026">
        <f>IF($A48&gt;$C$5," ",VLOOKUP($A48,Plot!$FV$7:$GJ$67,2,FALSE))</f>
        <v>501.99716452279</v>
      </c>
      <c r="BW48" s="1027">
        <f>IF($A48&gt;$C$5," ",VLOOKUP($A48,Plot!$FV$7:$GJ$67,3,FALSE))</f>
        <v>0</v>
      </c>
      <c r="BX48" s="1379">
        <f ca="1">IF($A48&gt;$C$5," ",VLOOKUP($A48,Plot!$FV$7:$GJ$67,6,FALSE))</f>
        <v>0</v>
      </c>
      <c r="BY48" s="1026">
        <f>IF($A48&gt;$C$5," ",VLOOKUP($A48,Plot!$GO$7:$GY$67,2,FALSE))</f>
        <v>78.433901245068085</v>
      </c>
      <c r="BZ48" s="1027">
        <f>IF($A48&gt;$C$5," ",VLOOKUP($A48,Plot!$GO$7:$GY$67,3,FALSE))</f>
        <v>0</v>
      </c>
      <c r="CA48" s="1379">
        <f>IF($A48&gt;$C$5," ",VLOOKUP($A48,Plot!$GO$7:$GY$67,6,FALSE))</f>
        <v>0</v>
      </c>
      <c r="CB48" s="1027">
        <f>IF($A48&gt;$C$5," ",-1*VLOOKUP($A48,Plot!$HA$7:$HK$67,2,FALSE))</f>
        <v>-422.6522915591604</v>
      </c>
      <c r="CC48" s="1027">
        <f>IF($A48&gt;$C$5," ",-1*VLOOKUP($A48,Plot!$HA$7:$HK$67,3,FALSE))</f>
        <v>-1.0004324138401541</v>
      </c>
      <c r="CD48" s="1189">
        <f>IF($A48&gt;$C$5," ",-1*VLOOKUP($A48,Plot!$HA$7:$HK$67,6,FALSE))</f>
        <v>-1.0004324138401541</v>
      </c>
      <c r="CE48" s="10"/>
      <c r="CF48" s="38">
        <v>29</v>
      </c>
      <c r="CG48" s="1381">
        <f>IF($CF48&gt;$C$5," ",VLOOKUP($CF48,Unit!$A$7:$BE$68,22,FALSE))</f>
        <v>33.340000000000003</v>
      </c>
      <c r="CH48" s="1027">
        <f>IF($CF48&gt;$C$5," ",VLOOKUP($CF48,Unit!$A$7:$BE$68,23,FALSE))</f>
        <v>33.33</v>
      </c>
      <c r="CI48" s="1027">
        <f>IF($CF48&gt;$C$5," ",VLOOKUP($CF48,Unit!$A$7:$BE$68,24,FALSE))</f>
        <v>32.996699999999997</v>
      </c>
      <c r="CJ48" s="1189">
        <f>IF($CF48&gt;$C$5," ",VLOOKUP($CF48,Unit!$A$7:$BE$68,25,FALSE))</f>
        <v>0.33330000000000026</v>
      </c>
      <c r="CK48" s="1381">
        <f>IF($CF48&gt;$C$5," ",VLOOKUP($CF48,Unit!$A$7:$BE$68,27,FALSE))</f>
        <v>266.09277730555635</v>
      </c>
      <c r="CL48" s="1027">
        <f>IF($CF48&gt;$C$5," ",VLOOKUP($CF48,Unit!$A$7:$BE$68,28,FALSE))</f>
        <v>6922.0436813423585</v>
      </c>
      <c r="CM48" s="1027">
        <f>IF($CF48&gt;$C$5," ",VLOOKUP($CF48,Unit!$A$7:$BE$68,29,FALSE))</f>
        <v>0</v>
      </c>
      <c r="CN48" s="1027">
        <f ca="1">IF($CF48&gt;$C$5," ",VLOOKUP($CF48,Unit!$A$7:$BE$68,30,FALSE))</f>
        <v>0</v>
      </c>
      <c r="CO48" s="1027">
        <f>IF($CF48&gt;$C$5," ",VLOOKUP($CF48,Unit!$A$7:$BE$68,31,FALSE))</f>
        <v>6834.2382309447958</v>
      </c>
      <c r="CP48" s="1027">
        <f>IF($CF48&gt;$C$5," ",VLOOKUP($CF48,Unit!$A$7:$BE$68,32,FALSE))</f>
        <v>0</v>
      </c>
      <c r="CQ48" s="1381">
        <f>IF($CF48&gt;$C$5," ",VLOOKUP($CF48,Unit!$A$7:$BE$68,33,FALSE))</f>
        <v>387.83870545896116</v>
      </c>
      <c r="CR48" s="1027">
        <f>IF($CF48&gt;$C$5," ",VLOOKUP($CF48,Unit!$A$7:$BE$68,34,FALSE))</f>
        <v>0</v>
      </c>
      <c r="CS48" s="1027">
        <f>IF($CF48&gt;$C$5," ",VLOOKUP($CF48,Unit!$A$7:$BE$68,35,FALSE))</f>
        <v>0</v>
      </c>
      <c r="CT48" s="1027">
        <f>IF($CF48&gt;$C$5," ",VLOOKUP($CF48,Unit!$A$7:$BE$68,36,FALSE))</f>
        <v>0</v>
      </c>
      <c r="CU48" s="1189">
        <f t="shared" si="20"/>
        <v>0</v>
      </c>
      <c r="CV48" s="1027">
        <f>IF($CF48&gt;$C$5," ",VLOOKUP($CF48,Unit!$A$7:$BA$68,43,FALSE))</f>
        <v>468111.19869141665</v>
      </c>
      <c r="CW48" s="1027">
        <f>IF($CF48&gt;$C$5," ",VLOOKUP($CF48,Unit!$A$7:$BB$68,44,FALSE))</f>
        <v>-55185.959824915866</v>
      </c>
      <c r="CX48" s="1189">
        <f ca="1">IF($CF48&gt;$C$5," ",VLOOKUP($CF48,Unit!$A$7:$BE$68,47,FALSE))</f>
        <v>11585.375891754755</v>
      </c>
      <c r="CY48" s="1381">
        <f>IF($CF48&gt;$C$5," ",VLOOKUP($CF48,Unit!$A$7:$BA$68,53,FALSE))</f>
        <v>309480.15055505559</v>
      </c>
      <c r="CZ48" s="1027">
        <f>IF($CF48&gt;$C$5," ",VLOOKUP($CF48,Unit!$A$7:$BB$68,54,FALSE))</f>
        <v>-46801.851502882797</v>
      </c>
      <c r="DA48" s="1189">
        <f ca="1">IF($CF48&gt;$C$5," ",VLOOKUP($CF48,Unit!$A$7:$BE$68,57,FALSE))</f>
        <v>18121.795255213001</v>
      </c>
    </row>
    <row r="49" spans="1:105" x14ac:dyDescent="0.25">
      <c r="A49" s="38">
        <v>30</v>
      </c>
      <c r="B49" s="1381">
        <f>IF($A49&gt;$C$5," ",VLOOKUP($A49,Plot!$A$7:$T$67,Plot!P$2,FALSE))</f>
        <v>815.26124618536312</v>
      </c>
      <c r="C49" s="1027">
        <f>IF($A49&gt;$C$5," ",VLOOKUP($A49,Plot!$V$7:$CI$67,Plot!$CA$2,FALSE))</f>
        <v>8110.9320624005331</v>
      </c>
      <c r="D49" s="1027">
        <f ca="1">IF($A49&gt;$C$5," ",VLOOKUP($A49,Plot!$CK$7:$DD$67,Plot!$CZ$2,FALSE))</f>
        <v>0</v>
      </c>
      <c r="E49" s="1027">
        <f>IF($A49&gt;$C$5," ",VLOOKUP($A49,Plot!$DF$7:$FT$67,Plot!$FL$2,FALSE))</f>
        <v>9226.5680299656342</v>
      </c>
      <c r="F49" s="1379">
        <f t="shared" ca="1" si="21"/>
        <v>9226.5680299656342</v>
      </c>
      <c r="G49" s="1026">
        <f>IF($A49&gt;$C$5," ",VLOOKUP($A49,Plot!$V$7:$CG$67,Plot!$CG$2,FALSE))</f>
        <v>213.17257145689155</v>
      </c>
      <c r="H49" s="1027">
        <f>IF($A49&gt;$C$5," ",VLOOKUP($A49,Plot!$DF$7:$FT$67,Plot!$FR$2,FALSE))</f>
        <v>303.87585294562331</v>
      </c>
      <c r="I49" s="1379">
        <f t="shared" ca="1" si="17"/>
        <v>303.87585294562331</v>
      </c>
      <c r="J49" s="1026">
        <f>IF($A49&gt;$C$5," ",SUM(B$20:$B49))</f>
        <v>14855.789101356828</v>
      </c>
      <c r="K49" s="1027">
        <f>IF($A49&gt;$C$5," ",SUM($C$20:C49))</f>
        <v>6455.1876932161376</v>
      </c>
      <c r="L49" s="1027">
        <f ca="1">IF($A49&gt;$C$5," ",SUM($D$20:D49))</f>
        <v>1474.6409117075809</v>
      </c>
      <c r="M49" s="1027">
        <f>IF($A49&gt;$C$5," ",SUM($E$20:E49))</f>
        <v>8099.5231546143314</v>
      </c>
      <c r="N49" s="1379">
        <f ca="1">IF($A49&gt;$C$5," ",SUM($F$20:F49))</f>
        <v>9574.1640663219114</v>
      </c>
      <c r="O49" s="1027">
        <f>IF($A49&gt;$C$5," ",SUM($G$20:G49))</f>
        <v>6455.1876932161376</v>
      </c>
      <c r="P49" s="1027">
        <f>IF($A49&gt;$C$5," ",SUM($H$20:H49))</f>
        <v>8099.5231546143341</v>
      </c>
      <c r="Q49" s="1027">
        <f ca="1">IF($A49&gt;$C$5," ",SUM($I$20:I49))</f>
        <v>9574.164066321915</v>
      </c>
      <c r="R49" s="1026">
        <f>IF($A49&gt;$C$5," ",VLOOKUP($A49,Plot!$HM$7:$IA$67,2,FALSE))</f>
        <v>261.41467193319068</v>
      </c>
      <c r="S49" s="1027">
        <f>IF($A49&gt;$C$5," ",VLOOKUP($A49,Plot!$HM$7:$IA$67,3,FALSE))</f>
        <v>2600.7818402823282</v>
      </c>
      <c r="T49" s="1027">
        <f ca="1">IF($A49&gt;$C$5," ",VLOOKUP($A49,Plot!$HM$7:$IA$67,4,FALSE))</f>
        <v>0</v>
      </c>
      <c r="U49" s="1027">
        <f>IF($A49&gt;$C$5," ",VLOOKUP($A49,Plot!$HM$7:$IA$67,5,FALSE))</f>
        <v>2958.5120915637549</v>
      </c>
      <c r="V49" s="1379">
        <f t="shared" ca="1" si="16"/>
        <v>2958.5120915637549</v>
      </c>
      <c r="W49" s="1027">
        <f>IF($A49&gt;$C$5," ",VLOOKUP($A49,Plot!$HM$7:$IA$67,Plot!$HR$2,FALSE))</f>
        <v>-32.94302353558291</v>
      </c>
      <c r="X49" s="1027">
        <f>IF($A49&gt;$C$5," ",VLOOKUP($A49,Plot!$HM$7:$IA$67,Plot!$HS$2,FALSE))</f>
        <v>-17.00473263917489</v>
      </c>
      <c r="Y49" s="1379">
        <f t="shared" ca="1" si="18"/>
        <v>-17.00473263917489</v>
      </c>
      <c r="Z49" s="1026">
        <f>IF($A49&gt;$C$5," ",SUM($R$20:R49))</f>
        <v>9543.9626789834456</v>
      </c>
      <c r="AA49" s="1027">
        <f>IF($A49&gt;$C$5," ",SUM($S$20:S49))</f>
        <v>1196.5858755993754</v>
      </c>
      <c r="AB49" s="1027">
        <f ca="1">IF($A49&gt;$C$5," ",SUM($T$20:T49))</f>
        <v>1492.284005110379</v>
      </c>
      <c r="AC49" s="1027">
        <f>IF($A49&gt;$C$5," ",SUM($U$20:U49))</f>
        <v>2009.9363149326141</v>
      </c>
      <c r="AD49" s="1379">
        <f t="shared" ca="1" si="22"/>
        <v>3502.2203200429931</v>
      </c>
      <c r="AE49" s="1027">
        <f>IF($A49&gt;$C$5," ",SUM($W$20:W49))</f>
        <v>1196.5858755993759</v>
      </c>
      <c r="AF49" s="1027">
        <f>IF($A49&gt;$C$5," ",SUM($X$20:X49))</f>
        <v>2009.9363149326146</v>
      </c>
      <c r="AG49" s="1027">
        <f t="shared" ca="1" si="23"/>
        <v>3502.2203200429935</v>
      </c>
      <c r="AH49" s="1394">
        <f>IF($A49&gt;$C$5," ",VLOOKUP($A49,Plot!$A$7:$D$67,4,FALSE))</f>
        <v>1</v>
      </c>
      <c r="AI49" s="1390">
        <f>IF($A49&gt;$C$5," ",VLOOKUP($A49,Plot!$A$7:$E$67,5,FALSE))</f>
        <v>9.7951285311895653</v>
      </c>
      <c r="AJ49" s="1390">
        <f ca="1">IF($A49&gt;$C$5," ",IF(ROW()-ROW($A$18)&gt;='Options and results'!$AR$56,AVERAGE(OFFSET(AI49,0,0,COUNTA($BS:$BS)-'Options and results'!$AR$56,1)),NA()))</f>
        <v>9.7951285311895653</v>
      </c>
      <c r="AK49" s="1395">
        <f>IF($A49&gt;$C$5," ",VLOOKUP($A49,Plot!$A$7:$F$67,6,FALSE))</f>
        <v>3.9180514124758261</v>
      </c>
      <c r="AL49" s="1390">
        <f>IF($A49&gt;$C$5," ",VLOOKUP($A49,Plot!$CK$7:$CN$67,4,FALSE))</f>
        <v>0.99</v>
      </c>
      <c r="AM49" s="1390">
        <f ca="1">IF($A49&gt;$C$5," ",AL49*VLOOKUP($A49,Plot!$CK$7:$CO$67,5,FALSE))</f>
        <v>0</v>
      </c>
      <c r="AN49" s="1390">
        <f ca="1">IF($A49&gt;$C$5," ",IF(ROW()-ROW($A$18)&gt;='Options and results'!$AR$56,AVERAGE(OFFSET(AM49,0,0,COUNTA($BS:$BS)-'Options and results'!$AR$56,1)),NA()))</f>
        <v>0</v>
      </c>
      <c r="AO49" s="1390">
        <f ca="1">IF($A49&gt;$C$5," ",VLOOKUP($A49,Plot!$CK$7:$CP$67,6,FALSE))</f>
        <v>0</v>
      </c>
      <c r="AP49" s="1409">
        <f>IF($A49&gt;$C$5,0,VLOOKUP($A49,Plot!$V$7:$AH$67,7,FALSE))</f>
        <v>156</v>
      </c>
      <c r="AQ49" s="1390">
        <f>IF($A49&gt;$C$5," ",VLOOKUP($A49,Plot!$V$7:$AH$67,13,FALSE))</f>
        <v>219.0520197990561</v>
      </c>
      <c r="AR49" s="1390">
        <f>IF($A49&gt;$C$5," ",VLOOKUP($A49,Plot!$V$7:$AI$67,14,FALSE))</f>
        <v>1.4041796140965135</v>
      </c>
      <c r="AS49" s="1390">
        <f>IF($A49&gt;$C$5," ",VLOOKUP($A49,Plot!$V$7:$AJ$67,15,FALSE))</f>
        <v>219.0520197990561</v>
      </c>
      <c r="AT49" s="1390">
        <f>IF($A49&gt;$C$5," ",AQ49+SUM($AS$20:AS49)+IF(AP50=0,-AQ49,0))</f>
        <v>219.0520197990561</v>
      </c>
      <c r="AU49" s="1390">
        <f>IF($A49&gt;$C$5," ",VLOOKUP($A49,Plot!$V$7:$AL$67,Plot!$AL$2,FALSE))</f>
        <v>103.65</v>
      </c>
      <c r="AV49" s="1395">
        <f>IF($A49&gt;$C$5," ",VLOOKUP($A49,Plot!$V$7:$AM$67,Plot!$AM$2,FALSE))</f>
        <v>0</v>
      </c>
      <c r="AW49" s="1407">
        <f>IF($A49&gt;$C$5,0,VLOOKUP($A49,Plot!$DF$7:$DS$67,7,FALSE))</f>
        <v>100</v>
      </c>
      <c r="AX49" s="1390">
        <f>IF($A49&gt;$C$5," ",VLOOKUP($A49,Plot!$DF$7:$DS$67,14,FALSE))</f>
        <v>216.57651403057335</v>
      </c>
      <c r="AY49" s="1390">
        <f>IF($A49&gt;$C$5," ",VLOOKUP($A49,Plot!$DF$7:$DT$67,15,FALSE))</f>
        <v>2.1657651403057336</v>
      </c>
      <c r="AZ49" s="1390">
        <f>IF($A49&gt;$C$5," ",VLOOKUP($A49,Plot!$DF$7:$DU$67,16,FALSE))</f>
        <v>216.57651403057338</v>
      </c>
      <c r="BA49" s="1390">
        <f>IF($A49&gt;$C$5," ",AX49+SUM($AZ$20:AZ49)+IF(AW50=0,-AX49,0))</f>
        <v>216.57651403057341</v>
      </c>
      <c r="BB49" s="1390">
        <f>IF($A49&gt;$C$5," ",VLOOKUP($A49,Plot!$DF$7:$DW$67,Plot!$DW$2,FALSE))</f>
        <v>102.68</v>
      </c>
      <c r="BC49" s="1390">
        <f>IF($A49&gt;$C$5," ",VLOOKUP($A49,Plot!$DF$7:$DX$67,Plot!$DX$2,FALSE))</f>
        <v>0</v>
      </c>
      <c r="BD49" s="1396">
        <f>IF($A49&gt;$C$5," ",VLOOKUP($A49,Plot!$A$7:$N$67,14,FALSE))</f>
        <v>11.632834596849463</v>
      </c>
      <c r="BE49" s="303">
        <f>IF($A49&gt;$C$5," ",VLOOKUP($A49,Plot!$V$7:$BW$67,Plot!$BW$2,FALSE))</f>
        <v>20.8</v>
      </c>
      <c r="BF49" s="303">
        <f>IF($A49&gt;$C$5," ",VLOOKUP($A49,Plot!$CK$7:$CX$67,14,FALSE))</f>
        <v>0</v>
      </c>
      <c r="BG49" s="303">
        <f>IF($A49&gt;$C$5," ",VLOOKUP($A49,Plot!$DF$7:$FH$67,Plot!$FH$2,FALSE))</f>
        <v>13.333333333333332</v>
      </c>
      <c r="BH49" s="1397">
        <f t="shared" si="24"/>
        <v>13.333333333333332</v>
      </c>
      <c r="BI49" s="303">
        <f>IF($A49&gt;$C$5," ",VLOOKUP($A49,Plot!$DF$7:$EJ$67,29,FALSE))</f>
        <v>0</v>
      </c>
      <c r="BJ49" s="303">
        <f>IF($A49&gt;$C$5," ",VLOOKUP($A49,Plot!$DF$7:$FT$67,30,FALSE))</f>
        <v>0</v>
      </c>
      <c r="BK49" s="303">
        <f>IF($A49&gt;$C$5," ",VLOOKUP($A49,Plot!$DF$7:$FT$67,Plot!$EL$2,FALSE))</f>
        <v>0</v>
      </c>
      <c r="BL49" s="303">
        <f>IF($A49&gt;$C$5," ",VLOOKUP($A49,Plot!$DF$7:$FT$67,Plot!$EM$2,FALSE))</f>
        <v>0</v>
      </c>
      <c r="BM49" s="303">
        <f>IF($A49&gt;$C$5," ",VLOOKUP($A49,Plot!$DF$7:$FT$67,Plot!$EN$2,FALSE))</f>
        <v>0</v>
      </c>
      <c r="BN49" s="303">
        <f>IF($A49&gt;$C$5," ",VLOOKUP($A49,Plot!$DF$7:$FT$67,Plot!$EO$2,FALSE))</f>
        <v>0</v>
      </c>
      <c r="BO49" s="303">
        <f t="shared" si="19"/>
        <v>0</v>
      </c>
      <c r="BP49" s="303">
        <f>IF($A49&gt;$C$5," ",VLOOKUP($A49,Plot!$DF$7:$FT$67,Plot!$EQ$2,FALSE))</f>
        <v>0</v>
      </c>
      <c r="BQ49" s="303">
        <f>IF($A49&gt;$C$5," ",(VLOOKUP($A49,Plot!$DF$7:$FT$67,Plot!$ES$2,FALSE)+VLOOKUP($A49,Plot!$DF$7:$FT$67,Plot!$ET$2,FALSE)))</f>
        <v>0</v>
      </c>
      <c r="BR49" s="303">
        <f>IF($A49&gt;$C$5," ",(VLOOKUP($A49,Plot!$DF$7:$FT$67,Plot!$EV$2,FALSE)+VLOOKUP($A49,Plot!$DF$7:$FT$67,Plot!$EW$2,FALSE)))</f>
        <v>0</v>
      </c>
      <c r="BS49" s="303">
        <f>IF($A49&gt;$C$5," ",VLOOKUP($A49,Plot!$DF$7:$FT$67,Plot!$EY$2,FALSE))</f>
        <v>0</v>
      </c>
      <c r="BT49" s="303">
        <f>IF($A49&gt;$C$5," ",(VLOOKUP($A49,Plot!$DF$7:$FT$67,Plot!$FB$2,FALSE)+VLOOKUP($A49,Plot!$DF$7:$FT$67,Plot!$FC$2,FALSE)))</f>
        <v>0</v>
      </c>
      <c r="BU49" s="303">
        <f>IF($A49&gt;$C$5," ",(VLOOKUP($A49,Plot!$DF$7:$FT$67,Plot!$FE$2,FALSE)+VLOOKUP($A49,Plot!$DF$7:$FT$67,Plot!$FF$2,FALSE)))</f>
        <v>13.333333333333332</v>
      </c>
      <c r="BV49" s="1026">
        <f>IF($A49&gt;$C$5," ",VLOOKUP($A49,Plot!$FV$7:$GJ$67,2,FALSE))</f>
        <v>592.39389338904869</v>
      </c>
      <c r="BW49" s="1027">
        <f>IF($A49&gt;$C$5," ",VLOOKUP($A49,Plot!$FV$7:$GJ$67,3,FALSE))</f>
        <v>2788.9913946501542</v>
      </c>
      <c r="BX49" s="1379">
        <f ca="1">IF($A49&gt;$C$5," ",VLOOKUP($A49,Plot!$FV$7:$GJ$67,6,FALSE))</f>
        <v>3079.5045587076711</v>
      </c>
      <c r="BY49" s="1026">
        <f>IF($A49&gt;$C$5," ",VLOOKUP($A49,Plot!$GO$7:$GY$67,2,FALSE))</f>
        <v>75.41721273564238</v>
      </c>
      <c r="BZ49" s="1027">
        <f>IF($A49&gt;$C$5," ",VLOOKUP($A49,Plot!$GO$7:$GY$67,3,FALSE))</f>
        <v>0</v>
      </c>
      <c r="CA49" s="1379">
        <f>IF($A49&gt;$C$5," ",VLOOKUP($A49,Plot!$GO$7:$GY$67,6,FALSE))</f>
        <v>0</v>
      </c>
      <c r="CB49" s="1027">
        <f>IF($A49&gt;$C$5," ",-1*VLOOKUP($A49,Plot!$HA$7:$HK$67,2,FALSE))</f>
        <v>-406.39643419150036</v>
      </c>
      <c r="CC49" s="1027">
        <f>IF($A49&gt;$C$5," ",-1*VLOOKUP($A49,Plot!$HA$7:$HK$67,3,FALSE))</f>
        <v>-188.20955436782592</v>
      </c>
      <c r="CD49" s="1189">
        <f>IF($A49&gt;$C$5," ",-1*VLOOKUP($A49,Plot!$HA$7:$HK$67,6,FALSE))</f>
        <v>-120.99246714391607</v>
      </c>
      <c r="CE49" s="10"/>
      <c r="CF49" s="38">
        <v>30</v>
      </c>
      <c r="CG49" s="1381">
        <f>IF($CF49&gt;$C$5," ",VLOOKUP($CF49,Unit!$A$7:$BE$68,22,FALSE))</f>
        <v>33.340000000000003</v>
      </c>
      <c r="CH49" s="1027">
        <f>IF($CF49&gt;$C$5," ",VLOOKUP($CF49,Unit!$A$7:$BE$68,23,FALSE))</f>
        <v>33.33</v>
      </c>
      <c r="CI49" s="1027">
        <f>IF($CF49&gt;$C$5," ",VLOOKUP($CF49,Unit!$A$7:$BE$68,24,FALSE))</f>
        <v>32.996699999999997</v>
      </c>
      <c r="CJ49" s="1189">
        <f>IF($CF49&gt;$C$5," ",VLOOKUP($CF49,Unit!$A$7:$BE$68,25,FALSE))</f>
        <v>0.33330000000000026</v>
      </c>
      <c r="CK49" s="1381">
        <f>IF($CF49&gt;$C$5," ",VLOOKUP($CF49,Unit!$A$7:$BE$68,27,FALSE))</f>
        <v>326.56958522986014</v>
      </c>
      <c r="CL49" s="1027">
        <f>IF($CF49&gt;$C$5," ",VLOOKUP($CF49,Unit!$A$7:$BE$68,28,FALSE))</f>
        <v>7301.0038199025394</v>
      </c>
      <c r="CM49" s="1027">
        <f>IF($CF49&gt;$C$5," ",VLOOKUP($CF49,Unit!$A$7:$BE$68,29,FALSE))</f>
        <v>7301.0038199025394</v>
      </c>
      <c r="CN49" s="1027">
        <f ca="1">IF($CF49&gt;$C$5," ",VLOOKUP($CF49,Unit!$A$7:$BE$68,30,FALSE))</f>
        <v>0</v>
      </c>
      <c r="CO49" s="1027">
        <f>IF($CF49&gt;$C$5," ",VLOOKUP($CF49,Unit!$A$7:$BE$68,31,FALSE))</f>
        <v>7218.495212639009</v>
      </c>
      <c r="CP49" s="1027">
        <f>IF($CF49&gt;$C$5," ",VLOOKUP($CF49,Unit!$A$7:$BE$68,32,FALSE))</f>
        <v>7218.4952126390099</v>
      </c>
      <c r="CQ49" s="1381">
        <f>IF($CF49&gt;$C$5," ",VLOOKUP($CF49,Unit!$A$7:$BE$68,33,FALSE))</f>
        <v>387.83870545896116</v>
      </c>
      <c r="CR49" s="1027">
        <f>IF($CF49&gt;$C$5," ",VLOOKUP($CF49,Unit!$A$7:$BE$68,34,FALSE))</f>
        <v>693.26400000000001</v>
      </c>
      <c r="CS49" s="1027">
        <f>IF($CF49&gt;$C$5," ",VLOOKUP($CF49,Unit!$A$7:$BE$68,35,FALSE))</f>
        <v>0</v>
      </c>
      <c r="CT49" s="1027">
        <f>IF($CF49&gt;$C$5," ",VLOOKUP($CF49,Unit!$A$7:$BE$68,36,FALSE))</f>
        <v>444.39999999999992</v>
      </c>
      <c r="CU49" s="1189">
        <f t="shared" si="20"/>
        <v>444.39999999999992</v>
      </c>
      <c r="CV49" s="1027">
        <f>IF($CF49&gt;$C$5," ",VLOOKUP($CF49,Unit!$A$7:$BA$68,43,FALSE))</f>
        <v>495292.00863923668</v>
      </c>
      <c r="CW49" s="1027">
        <f>IF($CF49&gt;$C$5," ",VLOOKUP($CF49,Unit!$A$7:$BB$68,44,FALSE))</f>
        <v>215151.40581489389</v>
      </c>
      <c r="CX49" s="1189">
        <f ca="1">IF($CF49&gt;$C$5," ",VLOOKUP($CF49,Unit!$A$7:$BE$68,47,FALSE))</f>
        <v>319106.8883305093</v>
      </c>
      <c r="CY49" s="1381">
        <f>IF($CF49&gt;$C$5," ",VLOOKUP($CF49,Unit!$A$7:$BA$68,53,FALSE))</f>
        <v>318195.71571730817</v>
      </c>
      <c r="CZ49" s="1027">
        <f>IF($CF49&gt;$C$5," ",VLOOKUP($CF49,Unit!$A$7:$BB$68,54,FALSE))</f>
        <v>39882.207233727211</v>
      </c>
      <c r="DA49" s="1189">
        <f ca="1">IF($CF49&gt;$C$5," ",VLOOKUP($CF49,Unit!$A$7:$BE$68,57,FALSE))</f>
        <v>116729.00326703294</v>
      </c>
    </row>
    <row r="50" spans="1:105" x14ac:dyDescent="0.25">
      <c r="A50" s="38">
        <v>31</v>
      </c>
      <c r="B50" s="1381" t="str">
        <f>IF($A50&gt;$C$5," ",VLOOKUP($A50,Plot!$A$7:$T$67,Plot!P$2,FALSE))</f>
        <v xml:space="preserve"> </v>
      </c>
      <c r="C50" s="1027" t="str">
        <f>IF($A50&gt;$C$5," ",VLOOKUP($A50,Plot!$V$7:$CI$67,Plot!$CA$2,FALSE))</f>
        <v xml:space="preserve"> </v>
      </c>
      <c r="D50" s="1027" t="str">
        <f>IF($A50&gt;$C$5," ",VLOOKUP($A50,Plot!$CK$7:$DD$67,Plot!$CZ$2,FALSE))</f>
        <v xml:space="preserve"> </v>
      </c>
      <c r="E50" s="1027" t="str">
        <f>IF($A50&gt;$C$5," ",VLOOKUP($A50,Plot!$DF$7:$FT$67,Plot!$FL$2,FALSE))</f>
        <v xml:space="preserve"> </v>
      </c>
      <c r="F50" s="1379" t="str">
        <f t="shared" ref="F50:F79" si="25">IF($A50&gt;$C$5," ",D50+E50)</f>
        <v xml:space="preserve"> </v>
      </c>
      <c r="G50" s="1026" t="str">
        <f>IF($A50&gt;$C$5," ",VLOOKUP($A50,Plot!$V$7:$CG$67,Plot!$CG$2,FALSE))</f>
        <v xml:space="preserve"> </v>
      </c>
      <c r="H50" s="1027" t="str">
        <f>IF($A50&gt;$C$5," ",VLOOKUP($A50,Plot!$DF$7:$FT$67,Plot!$FR$2,FALSE))</f>
        <v xml:space="preserve"> </v>
      </c>
      <c r="I50" s="1379" t="str">
        <f t="shared" si="17"/>
        <v xml:space="preserve"> </v>
      </c>
      <c r="J50" s="1026" t="str">
        <f>IF($A50&gt;$C$5," ",SUM(B$20:$B50))</f>
        <v xml:space="preserve"> </v>
      </c>
      <c r="K50" s="1027" t="str">
        <f>IF($A50&gt;$C$5," ",SUM($C$20:C50))</f>
        <v xml:space="preserve"> </v>
      </c>
      <c r="L50" s="1027" t="str">
        <f>IF($A50&gt;$C$5," ",SUM($D$20:D50))</f>
        <v xml:space="preserve"> </v>
      </c>
      <c r="M50" s="1027" t="str">
        <f>IF($A50&gt;$C$5," ",SUM($E$20:E50))</f>
        <v xml:space="preserve"> </v>
      </c>
      <c r="N50" s="1379" t="str">
        <f>IF($A50&gt;$C$5," ",SUM($F$20:F50))</f>
        <v xml:space="preserve"> </v>
      </c>
      <c r="O50" s="1027" t="str">
        <f>IF($A50&gt;$C$5," ",SUM($G$20:G50))</f>
        <v xml:space="preserve"> </v>
      </c>
      <c r="P50" s="1027" t="str">
        <f>IF($A50&gt;$C$5," ",SUM($H$20:H50))</f>
        <v xml:space="preserve"> </v>
      </c>
      <c r="Q50" s="1027" t="str">
        <f>IF($A50&gt;$C$5," ",SUM($I$20:I50))</f>
        <v xml:space="preserve"> </v>
      </c>
      <c r="R50" s="1026"/>
      <c r="S50" s="1027"/>
      <c r="T50" s="1027"/>
      <c r="U50" s="1027"/>
      <c r="V50" s="1379"/>
      <c r="W50" s="1027" t="str">
        <f>IF($A50&gt;$C$5," ",VLOOKUP($A50,Plot!$HM$7:$IA$67,Plot!$HR$2,FALSE))</f>
        <v xml:space="preserve"> </v>
      </c>
      <c r="X50" s="1027" t="str">
        <f>IF($A50&gt;$C$5," ",VLOOKUP($A50,Plot!$HM$7:$IA$67,Plot!$HS$2,FALSE))</f>
        <v xml:space="preserve"> </v>
      </c>
      <c r="Y50" s="1379" t="str">
        <f t="shared" si="18"/>
        <v xml:space="preserve"> </v>
      </c>
      <c r="Z50" s="1026" t="str">
        <f>IF($A50&gt;$C$5," ",SUM($B$20:B50))</f>
        <v xml:space="preserve"> </v>
      </c>
      <c r="AA50" s="1027" t="str">
        <f>IF($A50&gt;$C$5," ",SUM($C$20:C50))</f>
        <v xml:space="preserve"> </v>
      </c>
      <c r="AB50" s="1027" t="str">
        <f>IF($A50&gt;$C$5," ",SUM($D$20:D50))</f>
        <v xml:space="preserve"> </v>
      </c>
      <c r="AC50" s="1027" t="str">
        <f>IF($A50&gt;$C$5," ",SUM($E$20:E50))</f>
        <v xml:space="preserve"> </v>
      </c>
      <c r="AD50" s="1379" t="str">
        <f t="shared" si="22"/>
        <v xml:space="preserve"> </v>
      </c>
      <c r="AE50" s="1027" t="str">
        <f>IF($A50&gt;$C$5," ",SUM($W$20:W50))</f>
        <v xml:space="preserve"> </v>
      </c>
      <c r="AF50" s="1027" t="str">
        <f>IF($A50&gt;$C$5," ",SUM($X$20:X50))</f>
        <v xml:space="preserve"> </v>
      </c>
      <c r="AG50" s="1027" t="str">
        <f t="shared" si="23"/>
        <v xml:space="preserve"> </v>
      </c>
      <c r="AH50" s="1394" t="str">
        <f>IF($A50&gt;$C$5," ",VLOOKUP($A50,Plot!$A$7:$D$67,4,FALSE))</f>
        <v xml:space="preserve"> </v>
      </c>
      <c r="AI50" s="1390" t="str">
        <f>IF($A50&gt;$C$5," ",VLOOKUP($A50,Plot!$A$7:$E$67,5,FALSE))</f>
        <v xml:space="preserve"> </v>
      </c>
      <c r="AJ50" s="1390" t="str">
        <f ca="1">IF($A50&gt;$C$5," ",IF(ROW()-ROW($A$18)&gt;='Options and results'!$AR$56,AVERAGE(OFFSET(AI50,0,0,COUNTA($BS:$BS)-'Options and results'!$AR$56,1)),NA()))</f>
        <v xml:space="preserve"> </v>
      </c>
      <c r="AK50" s="1395" t="str">
        <f>IF($A50&gt;$C$5," ",VLOOKUP($A50,Plot!$A$7:$F$67,6,FALSE))</f>
        <v xml:space="preserve"> </v>
      </c>
      <c r="AL50" s="1390" t="str">
        <f>IF($A50&gt;$C$5," ",VLOOKUP($A50,Plot!$CK$7:$CN$67,4,FALSE))</f>
        <v xml:space="preserve"> </v>
      </c>
      <c r="AM50" s="1390" t="str">
        <f>IF($A50&gt;$C$5," ",AL50*VLOOKUP($A50,Plot!$CK$7:$CO$67,5,FALSE))</f>
        <v xml:space="preserve"> </v>
      </c>
      <c r="AN50" s="1390" t="str">
        <f ca="1">IF($A50&gt;$C$5," ",IF(ROW()-ROW($A$18)&gt;='Options and results'!$AR$56,AVERAGE(OFFSET(AM50,0,0,COUNTA($BS:$BS)-'Options and results'!$AR$56,1)),NA()))</f>
        <v xml:space="preserve"> </v>
      </c>
      <c r="AO50" s="1390" t="str">
        <f>IF($A50&gt;$C$5," ",VLOOKUP($A50,Plot!$CK$7:$CP$67,6,FALSE))</f>
        <v xml:space="preserve"> </v>
      </c>
      <c r="AP50" s="1409">
        <f>IF($A50&gt;$C$5,0,VLOOKUP($A50,Plot!$V$7:$AH$67,7,FALSE))</f>
        <v>0</v>
      </c>
      <c r="AQ50" s="1390" t="str">
        <f>IF($A50&gt;$C$5," ",VLOOKUP($A50,Plot!$V$7:$AH$67,13,FALSE))</f>
        <v xml:space="preserve"> </v>
      </c>
      <c r="AR50" s="1390" t="str">
        <f>IF($A50&gt;$C$5," ",VLOOKUP($A50,Plot!$V$7:$AI$67,14,FALSE))</f>
        <v xml:space="preserve"> </v>
      </c>
      <c r="AS50" s="1390" t="str">
        <f>IF($A50&gt;$C$5," ",VLOOKUP($A50,Plot!$V$7:$AJ$67,15,FALSE))</f>
        <v xml:space="preserve"> </v>
      </c>
      <c r="AT50" s="1390" t="str">
        <f>IF($A50&gt;$C$5," ",AQ50+SUM($AS$20:AS50)+IF(AP51=0,-AQ50,0))</f>
        <v xml:space="preserve"> </v>
      </c>
      <c r="AU50" s="1390" t="str">
        <f>IF($A50&gt;$C$5," ",VLOOKUP($A50,Plot!$V$7:$AL$67,Plot!$AL$2,FALSE))</f>
        <v xml:space="preserve"> </v>
      </c>
      <c r="AV50" s="1395" t="str">
        <f>IF($A50&gt;$C$5," ",VLOOKUP($A50,Plot!$V$7:$AM$67,Plot!$AM$2,FALSE))</f>
        <v xml:space="preserve"> </v>
      </c>
      <c r="AW50" s="1407">
        <f>IF($A50&gt;$C$5,0,VLOOKUP($A50,Plot!$DF$7:$DS$67,7,FALSE))</f>
        <v>0</v>
      </c>
      <c r="AX50" s="1390" t="str">
        <f>IF($A50&gt;$C$5," ",VLOOKUP($A50,Plot!$DF$7:$DS$67,14,FALSE))</f>
        <v xml:space="preserve"> </v>
      </c>
      <c r="AY50" s="1390" t="str">
        <f>IF($A50&gt;$C$5," ",VLOOKUP($A50,Plot!$DF$7:$DT$67,15,FALSE))</f>
        <v xml:space="preserve"> </v>
      </c>
      <c r="AZ50" s="1390" t="str">
        <f>IF($A50&gt;$C$5," ",VLOOKUP($A50,Plot!$DF$7:$DU$67,16,FALSE))</f>
        <v xml:space="preserve"> </v>
      </c>
      <c r="BA50" s="1390" t="str">
        <f>IF($A50&gt;$C$5," ",AX50+SUM($AZ$20:AZ50)+IF(AW51=0,-AX50,0))</f>
        <v xml:space="preserve"> </v>
      </c>
      <c r="BB50" s="1390" t="str">
        <f>IF($A50&gt;$C$5," ",VLOOKUP($A50,Plot!$DF$7:$DW$67,Plot!$DW$2,FALSE))</f>
        <v xml:space="preserve"> </v>
      </c>
      <c r="BC50" s="1390" t="str">
        <f>IF($A50&gt;$C$5," ",VLOOKUP($A50,Plot!$DF$7:$DX$67,Plot!$DX$2,FALSE))</f>
        <v xml:space="preserve"> </v>
      </c>
      <c r="BD50" s="1396" t="str">
        <f>IF($A50&gt;$C$5," ",VLOOKUP($A50,Plot!$A$7:$N$67,14,FALSE))</f>
        <v xml:space="preserve"> </v>
      </c>
      <c r="BE50" s="303" t="str">
        <f>IF($A50&gt;$C$5," ",VLOOKUP($A50,Plot!$V$7:$BW$67,Plot!$BW$2,FALSE))</f>
        <v xml:space="preserve"> </v>
      </c>
      <c r="BF50" s="303" t="str">
        <f>IF($A50&gt;$C$5," ",VLOOKUP($A50,Plot!$CK$7:$CX$67,14,FALSE))</f>
        <v xml:space="preserve"> </v>
      </c>
      <c r="BG50" s="303" t="str">
        <f>IF($A50&gt;$C$5," ",VLOOKUP($A50,Plot!$DF$7:$FH$67,Plot!$FH$2,FALSE))</f>
        <v xml:space="preserve"> </v>
      </c>
      <c r="BH50" s="1397" t="str">
        <f t="shared" si="24"/>
        <v xml:space="preserve"> </v>
      </c>
      <c r="BI50" s="303" t="str">
        <f>IF($A50&gt;$C$5," ",VLOOKUP($A50,Plot!$DF$7:$EJ$67,29,FALSE))</f>
        <v xml:space="preserve"> </v>
      </c>
      <c r="BJ50" s="303" t="str">
        <f>IF($A50&gt;$C$5," ",VLOOKUP($A50,Plot!$DF$7:$FT$67,30,FALSE))</f>
        <v xml:space="preserve"> </v>
      </c>
      <c r="BK50" s="303" t="str">
        <f>IF($A50&gt;$C$5," ",VLOOKUP($A50,Plot!$DF$7:$FT$67,Plot!$EL$2,FALSE))</f>
        <v xml:space="preserve"> </v>
      </c>
      <c r="BL50" s="303" t="str">
        <f>IF($A50&gt;$C$5," ",VLOOKUP($A50,Plot!$DF$7:$FT$67,Plot!$EM$2,FALSE))</f>
        <v xml:space="preserve"> </v>
      </c>
      <c r="BM50" s="303" t="str">
        <f>IF($A50&gt;$C$5," ",VLOOKUP($A50,Plot!$DF$7:$FT$67,Plot!$EN$2,FALSE))</f>
        <v xml:space="preserve"> </v>
      </c>
      <c r="BN50" s="303" t="str">
        <f>IF($A50&gt;$C$5," ",VLOOKUP($A50,Plot!$DF$7:$FT$67,Plot!$EO$2,FALSE))</f>
        <v xml:space="preserve"> </v>
      </c>
      <c r="BO50" s="303" t="str">
        <f t="shared" si="19"/>
        <v xml:space="preserve"> </v>
      </c>
      <c r="BP50" s="303" t="str">
        <f>IF($A50&gt;$C$5," ",VLOOKUP($A50,Plot!$DF$7:$FT$67,Plot!$EQ$2,FALSE))</f>
        <v xml:space="preserve"> </v>
      </c>
      <c r="BQ50" s="303" t="str">
        <f>IF($A50&gt;$C$5," ",(VLOOKUP($A50,Plot!$DF$7:$FT$67,Plot!$ES$2,FALSE)+VLOOKUP($A50,Plot!$DF$7:$FT$67,Plot!$ET$2,FALSE)))</f>
        <v xml:space="preserve"> </v>
      </c>
      <c r="BR50" s="303" t="str">
        <f>IF($A50&gt;$C$5," ",(VLOOKUP($A50,Plot!$DF$7:$FT$67,Plot!$EV$2,FALSE)+VLOOKUP($A50,Plot!$DF$7:$FT$67,Plot!$EW$2,FALSE)))</f>
        <v xml:space="preserve"> </v>
      </c>
      <c r="BS50" s="303" t="str">
        <f>IF($A50&gt;$C$5," ",VLOOKUP($A50,Plot!$DF$7:$FT$67,Plot!$EY$2,FALSE))</f>
        <v xml:space="preserve"> </v>
      </c>
      <c r="BT50" s="303" t="str">
        <f>IF($A50&gt;$C$5," ",(VLOOKUP($A50,Plot!$DF$7:$FT$67,Plot!$FB$2,FALSE)+VLOOKUP($A50,Plot!$DF$7:$FT$67,Plot!$FC$2,FALSE)))</f>
        <v xml:space="preserve"> </v>
      </c>
      <c r="BU50" s="303" t="str">
        <f>IF($A50&gt;$C$5," ",(VLOOKUP($A50,Plot!$DF$7:$FT$67,Plot!$FE$2,FALSE)+VLOOKUP($A50,Plot!$DF$7:$FT$67,Plot!$FF$2,FALSE)))</f>
        <v xml:space="preserve"> </v>
      </c>
      <c r="BV50" s="1026" t="str">
        <f>IF($A50&gt;$C$5," ",VLOOKUP($A50,Plot!$FV$7:$GJ$67,2,FALSE))</f>
        <v xml:space="preserve"> </v>
      </c>
      <c r="BW50" s="1027" t="str">
        <f>IF($A50&gt;$C$5," ",VLOOKUP($A50,Plot!$FV$7:$GJ$67,3,FALSE))</f>
        <v xml:space="preserve"> </v>
      </c>
      <c r="BX50" s="1379" t="str">
        <f>IF($A50&gt;$C$5," ",VLOOKUP($A50,Plot!$FV$7:$GJ$67,6,FALSE))</f>
        <v xml:space="preserve"> </v>
      </c>
      <c r="BY50" s="1026" t="str">
        <f>IF($A50&gt;$C$5," ",VLOOKUP($A50,Plot!$GO$7:$GY$67,2,FALSE))</f>
        <v xml:space="preserve"> </v>
      </c>
      <c r="BZ50" s="1027" t="str">
        <f>IF($A50&gt;$C$5," ",VLOOKUP($A50,Plot!$GO$7:$GY$67,3,FALSE))</f>
        <v xml:space="preserve"> </v>
      </c>
      <c r="CA50" s="1379" t="str">
        <f>IF($A50&gt;$C$5," ",VLOOKUP($A50,Plot!$GO$7:$GY$67,6,FALSE))</f>
        <v xml:space="preserve"> </v>
      </c>
      <c r="CB50" s="1027" t="str">
        <f>IF($A50&gt;$C$5," ",-1*VLOOKUP($A50,Plot!$HA$7:$HK$67,2,FALSE))</f>
        <v xml:space="preserve"> </v>
      </c>
      <c r="CC50" s="1027" t="str">
        <f>IF($A50&gt;$C$5," ",-1*VLOOKUP($A50,Plot!$HA$7:$HK$67,3,FALSE))</f>
        <v xml:space="preserve"> </v>
      </c>
      <c r="CD50" s="1189" t="str">
        <f>IF($A50&gt;$C$5," ",-1*VLOOKUP($A50,Plot!$HA$7:$HK$67,6,FALSE))</f>
        <v xml:space="preserve"> </v>
      </c>
      <c r="CE50" s="10"/>
      <c r="CF50" s="38">
        <v>31</v>
      </c>
      <c r="CG50" s="1381" t="str">
        <f>IF($CF50&gt;$C$5," ",VLOOKUP($CF50,Unit!$A$7:$BE$68,22,FALSE))</f>
        <v xml:space="preserve"> </v>
      </c>
      <c r="CH50" s="1027" t="str">
        <f>IF($CF50&gt;$C$5," ",VLOOKUP($CF50,Unit!$A$7:$BE$68,23,FALSE))</f>
        <v xml:space="preserve"> </v>
      </c>
      <c r="CI50" s="1027" t="str">
        <f>IF($CF50&gt;$C$5," ",VLOOKUP($CF50,Unit!$A$7:$BE$68,24,FALSE))</f>
        <v xml:space="preserve"> </v>
      </c>
      <c r="CJ50" s="1189" t="str">
        <f>IF($CF50&gt;$C$5," ",VLOOKUP($CF50,Unit!$A$7:$BE$68,25,FALSE))</f>
        <v xml:space="preserve"> </v>
      </c>
      <c r="CK50" s="1381" t="str">
        <f>IF($CF50&gt;$C$5," ",VLOOKUP($CF50,Unit!$A$7:$BE$68,27,FALSE))</f>
        <v xml:space="preserve"> </v>
      </c>
      <c r="CL50" s="1027" t="str">
        <f>IF($CF50&gt;$C$5," ",VLOOKUP($CF50,Unit!$A$7:$BE$68,28,FALSE))</f>
        <v xml:space="preserve"> </v>
      </c>
      <c r="CM50" s="1027" t="str">
        <f>IF($CF50&gt;$C$5," ",VLOOKUP($CF50,Unit!$A$7:$BE$68,29,FALSE))</f>
        <v xml:space="preserve"> </v>
      </c>
      <c r="CN50" s="1027" t="str">
        <f>IF($CF50&gt;$C$5," ",VLOOKUP($CF50,Unit!$A$7:$BE$68,30,FALSE))</f>
        <v xml:space="preserve"> </v>
      </c>
      <c r="CO50" s="1027" t="str">
        <f>IF($CF50&gt;$C$5," ",VLOOKUP($CF50,Unit!$A$7:$BE$68,31,FALSE))</f>
        <v xml:space="preserve"> </v>
      </c>
      <c r="CP50" s="1027" t="str">
        <f>IF($CF50&gt;$C$5," ",VLOOKUP($CF50,Unit!$A$7:$BE$68,32,FALSE))</f>
        <v xml:space="preserve"> </v>
      </c>
      <c r="CQ50" s="1381" t="str">
        <f>IF($CF50&gt;$C$5," ",VLOOKUP($CF50,Unit!$A$7:$BE$68,33,FALSE))</f>
        <v xml:space="preserve"> </v>
      </c>
      <c r="CR50" s="1027" t="str">
        <f>IF($CF50&gt;$C$5," ",VLOOKUP($CF50,Unit!$A$7:$BE$68,34,FALSE))</f>
        <v xml:space="preserve"> </v>
      </c>
      <c r="CS50" s="1027" t="str">
        <f>IF($CF50&gt;$C$5," ",VLOOKUP($CF50,Unit!$A$7:$BE$68,35,FALSE))</f>
        <v xml:space="preserve"> </v>
      </c>
      <c r="CT50" s="1027" t="str">
        <f>IF($CF50&gt;$C$5," ",VLOOKUP($CF50,Unit!$A$7:$BE$68,36,FALSE))</f>
        <v xml:space="preserve"> </v>
      </c>
      <c r="CU50" s="1189" t="str">
        <f t="shared" si="20"/>
        <v xml:space="preserve"> </v>
      </c>
      <c r="CV50" s="1027" t="str">
        <f>IF($CF50&gt;$C$5," ",VLOOKUP($CF50,Unit!$A$7:$BA$68,43,FALSE))</f>
        <v xml:space="preserve"> </v>
      </c>
      <c r="CW50" s="1027" t="str">
        <f>IF($CF50&gt;$C$5," ",VLOOKUP($CF50,Unit!$A$7:$BB$68,44,FALSE))</f>
        <v xml:space="preserve"> </v>
      </c>
      <c r="CX50" s="1189" t="str">
        <f>IF($CF50&gt;$C$5," ",VLOOKUP($CF50,Unit!$A$7:$BE$68,47,FALSE))</f>
        <v xml:space="preserve"> </v>
      </c>
      <c r="CY50" s="1381" t="str">
        <f>IF($CF50&gt;$C$5," ",VLOOKUP($CF50,Unit!$A$7:$BA$68,53,FALSE))</f>
        <v xml:space="preserve"> </v>
      </c>
      <c r="CZ50" s="1027" t="str">
        <f>IF($CF50&gt;$C$5," ",VLOOKUP($CF50,Unit!$A$7:$BB$68,54,FALSE))</f>
        <v xml:space="preserve"> </v>
      </c>
      <c r="DA50" s="1189" t="str">
        <f>IF($CF50&gt;$C$5," ",VLOOKUP($CF50,Unit!$A$7:$BE$68,57,FALSE))</f>
        <v xml:space="preserve"> </v>
      </c>
    </row>
    <row r="51" spans="1:105" x14ac:dyDescent="0.25">
      <c r="A51" s="38">
        <v>32</v>
      </c>
      <c r="B51" s="1381" t="str">
        <f>IF($A51&gt;$C$5," ",VLOOKUP($A51,Plot!$A$7:$T$67,Plot!P$2,FALSE))</f>
        <v xml:space="preserve"> </v>
      </c>
      <c r="C51" s="1027" t="str">
        <f>IF($A51&gt;$C$5," ",VLOOKUP($A51,Plot!$V$7:$CI$67,Plot!$CA$2,FALSE))</f>
        <v xml:space="preserve"> </v>
      </c>
      <c r="D51" s="1027" t="str">
        <f>IF($A51&gt;$C$5," ",VLOOKUP($A51,Plot!$CK$7:$DD$67,Plot!$CZ$2,FALSE))</f>
        <v xml:space="preserve"> </v>
      </c>
      <c r="E51" s="1027" t="str">
        <f>IF($A51&gt;$C$5," ",VLOOKUP($A51,Plot!$DF$7:$FT$67,Plot!$FL$2,FALSE))</f>
        <v xml:space="preserve"> </v>
      </c>
      <c r="F51" s="1379" t="str">
        <f t="shared" si="25"/>
        <v xml:space="preserve"> </v>
      </c>
      <c r="G51" s="1026" t="str">
        <f>IF($A51&gt;$C$5," ",VLOOKUP($A51,Plot!$V$7:$CG$67,Plot!$CG$2,FALSE))</f>
        <v xml:space="preserve"> </v>
      </c>
      <c r="H51" s="1027" t="str">
        <f>IF($A51&gt;$C$5," ",VLOOKUP($A51,Plot!$DF$7:$FT$67,Plot!$FR$2,FALSE))</f>
        <v xml:space="preserve"> </v>
      </c>
      <c r="I51" s="1379" t="str">
        <f t="shared" si="17"/>
        <v xml:space="preserve"> </v>
      </c>
      <c r="J51" s="1026" t="str">
        <f>IF($A51&gt;$C$5," ",SUM(B$20:$B51))</f>
        <v xml:space="preserve"> </v>
      </c>
      <c r="K51" s="1027" t="str">
        <f>IF($A51&gt;$C$5," ",SUM($C$20:C51))</f>
        <v xml:space="preserve"> </v>
      </c>
      <c r="L51" s="1027" t="str">
        <f>IF($A51&gt;$C$5," ",SUM($D$20:D51))</f>
        <v xml:space="preserve"> </v>
      </c>
      <c r="M51" s="1027" t="str">
        <f>IF($A51&gt;$C$5," ",SUM($E$20:E51))</f>
        <v xml:space="preserve"> </v>
      </c>
      <c r="N51" s="1379" t="str">
        <f>IF($A51&gt;$C$5," ",SUM($F$20:F51))</f>
        <v xml:space="preserve"> </v>
      </c>
      <c r="O51" s="1027" t="str">
        <f>IF($A51&gt;$C$5," ",SUM($G$20:G51))</f>
        <v xml:space="preserve"> </v>
      </c>
      <c r="P51" s="1027" t="str">
        <f>IF($A51&gt;$C$5," ",SUM($H$20:H51))</f>
        <v xml:space="preserve"> </v>
      </c>
      <c r="Q51" s="1027" t="str">
        <f>IF($A51&gt;$C$5," ",SUM($I$20:I51))</f>
        <v xml:space="preserve"> </v>
      </c>
      <c r="R51" s="1026"/>
      <c r="S51" s="1027"/>
      <c r="T51" s="1027"/>
      <c r="U51" s="1027"/>
      <c r="V51" s="1379"/>
      <c r="W51" s="1027" t="str">
        <f>IF($A51&gt;$C$5," ",VLOOKUP($A51,Plot!$HM$7:$IA$67,Plot!$HR$2,FALSE))</f>
        <v xml:space="preserve"> </v>
      </c>
      <c r="X51" s="1027" t="str">
        <f>IF($A51&gt;$C$5," ",VLOOKUP($A51,Plot!$HM$7:$IA$67,Plot!$HS$2,FALSE))</f>
        <v xml:space="preserve"> </v>
      </c>
      <c r="Y51" s="1379" t="str">
        <f t="shared" si="18"/>
        <v xml:space="preserve"> </v>
      </c>
      <c r="Z51" s="1026" t="str">
        <f>IF($A51&gt;$C$5," ",SUM($B$20:B51))</f>
        <v xml:space="preserve"> </v>
      </c>
      <c r="AA51" s="1027" t="str">
        <f>IF($A51&gt;$C$5," ",SUM($C$20:C51))</f>
        <v xml:space="preserve"> </v>
      </c>
      <c r="AB51" s="1027" t="str">
        <f>IF($A51&gt;$C$5," ",SUM($D$20:D51))</f>
        <v xml:space="preserve"> </v>
      </c>
      <c r="AC51" s="1027" t="str">
        <f>IF($A51&gt;$C$5," ",SUM($E$20:E51))</f>
        <v xml:space="preserve"> </v>
      </c>
      <c r="AD51" s="1379" t="str">
        <f t="shared" si="22"/>
        <v xml:space="preserve"> </v>
      </c>
      <c r="AE51" s="1027" t="str">
        <f>IF($A51&gt;$C$5," ",SUM($W$20:W51))</f>
        <v xml:space="preserve"> </v>
      </c>
      <c r="AF51" s="1027" t="str">
        <f>IF($A51&gt;$C$5," ",SUM($X$20:X51))</f>
        <v xml:space="preserve"> </v>
      </c>
      <c r="AG51" s="1027" t="str">
        <f t="shared" si="23"/>
        <v xml:space="preserve"> </v>
      </c>
      <c r="AH51" s="1394" t="str">
        <f>IF($A51&gt;$C$5," ",VLOOKUP($A51,Plot!$A$7:$D$67,4,FALSE))</f>
        <v xml:space="preserve"> </v>
      </c>
      <c r="AI51" s="1390" t="str">
        <f>IF($A51&gt;$C$5," ",VLOOKUP($A51,Plot!$A$7:$E$67,5,FALSE))</f>
        <v xml:space="preserve"> </v>
      </c>
      <c r="AJ51" s="1390" t="str">
        <f ca="1">IF($A51&gt;$C$5," ",IF(ROW()-ROW($A$18)&gt;='Options and results'!$AR$56,AVERAGE(OFFSET(AI51,0,0,COUNTA($BS:$BS)-'Options and results'!$AR$56,1)),NA()))</f>
        <v xml:space="preserve"> </v>
      </c>
      <c r="AK51" s="1395" t="str">
        <f>IF($A51&gt;$C$5," ",VLOOKUP($A51,Plot!$A$7:$F$67,6,FALSE))</f>
        <v xml:space="preserve"> </v>
      </c>
      <c r="AL51" s="1390" t="str">
        <f>IF($A51&gt;$C$5," ",VLOOKUP($A51,Plot!$CK$7:$CN$67,4,FALSE))</f>
        <v xml:space="preserve"> </v>
      </c>
      <c r="AM51" s="1390" t="str">
        <f>IF($A51&gt;$C$5," ",AL51*VLOOKUP($A51,Plot!$CK$7:$CO$67,5,FALSE))</f>
        <v xml:space="preserve"> </v>
      </c>
      <c r="AN51" s="1390" t="str">
        <f ca="1">IF($A51&gt;$C$5," ",IF(ROW()-ROW($A$18)&gt;='Options and results'!$AR$56,AVERAGE(OFFSET(AM51,0,0,COUNTA($BS:$BS)-'Options and results'!$AR$56,1)),NA()))</f>
        <v xml:space="preserve"> </v>
      </c>
      <c r="AO51" s="1390" t="str">
        <f>IF($A51&gt;$C$5," ",VLOOKUP($A51,Plot!$CK$7:$CP$67,6,FALSE))</f>
        <v xml:space="preserve"> </v>
      </c>
      <c r="AP51" s="1409">
        <f>IF($A51&gt;$C$5,0,VLOOKUP($A51,Plot!$V$7:$AH$67,7,FALSE))</f>
        <v>0</v>
      </c>
      <c r="AQ51" s="1390" t="str">
        <f>IF($A51&gt;$C$5," ",VLOOKUP($A51,Plot!$V$7:$AH$67,13,FALSE))</f>
        <v xml:space="preserve"> </v>
      </c>
      <c r="AR51" s="1390" t="str">
        <f>IF($A51&gt;$C$5," ",VLOOKUP($A51,Plot!$V$7:$AI$67,14,FALSE))</f>
        <v xml:space="preserve"> </v>
      </c>
      <c r="AS51" s="1390" t="str">
        <f>IF($A51&gt;$C$5," ",VLOOKUP($A51,Plot!$V$7:$AJ$67,15,FALSE))</f>
        <v xml:space="preserve"> </v>
      </c>
      <c r="AT51" s="1390" t="str">
        <f>IF($A51&gt;$C$5," ",AQ51+SUM($AS$20:AS51)+IF(AP52=0,-AQ51,0))</f>
        <v xml:space="preserve"> </v>
      </c>
      <c r="AU51" s="1390" t="str">
        <f>IF($A51&gt;$C$5," ",VLOOKUP($A51,Plot!$V$7:$AL$67,Plot!$AL$2,FALSE))</f>
        <v xml:space="preserve"> </v>
      </c>
      <c r="AV51" s="1395" t="str">
        <f>IF($A51&gt;$C$5," ",VLOOKUP($A51,Plot!$V$7:$AM$67,Plot!$AM$2,FALSE))</f>
        <v xml:space="preserve"> </v>
      </c>
      <c r="AW51" s="1407">
        <f>IF($A51&gt;$C$5,0,VLOOKUP($A51,Plot!$DF$7:$DS$67,7,FALSE))</f>
        <v>0</v>
      </c>
      <c r="AX51" s="1390" t="str">
        <f>IF($A51&gt;$C$5," ",VLOOKUP($A51,Plot!$DF$7:$DS$67,14,FALSE))</f>
        <v xml:space="preserve"> </v>
      </c>
      <c r="AY51" s="1390" t="str">
        <f>IF($A51&gt;$C$5," ",VLOOKUP($A51,Plot!$DF$7:$DT$67,15,FALSE))</f>
        <v xml:space="preserve"> </v>
      </c>
      <c r="AZ51" s="1390" t="str">
        <f>IF($A51&gt;$C$5," ",VLOOKUP($A51,Plot!$DF$7:$DU$67,16,FALSE))</f>
        <v xml:space="preserve"> </v>
      </c>
      <c r="BA51" s="1390" t="str">
        <f>IF($A51&gt;$C$5," ",AX51+SUM($AZ$20:AZ51)+IF(AW52=0,-AX51,0))</f>
        <v xml:space="preserve"> </v>
      </c>
      <c r="BB51" s="1390" t="str">
        <f>IF($A51&gt;$C$5," ",VLOOKUP($A51,Plot!$DF$7:$DW$67,Plot!$DW$2,FALSE))</f>
        <v xml:space="preserve"> </v>
      </c>
      <c r="BC51" s="1390" t="str">
        <f>IF($A51&gt;$C$5," ",VLOOKUP($A51,Plot!$DF$7:$DX$67,Plot!$DX$2,FALSE))</f>
        <v xml:space="preserve"> </v>
      </c>
      <c r="BD51" s="1396" t="str">
        <f>IF($A51&gt;$C$5," ",VLOOKUP($A51,Plot!$A$7:$N$67,14,FALSE))</f>
        <v xml:space="preserve"> </v>
      </c>
      <c r="BE51" s="303" t="str">
        <f>IF($A51&gt;$C$5," ",VLOOKUP($A51,Plot!$V$7:$BW$67,Plot!$BW$2,FALSE))</f>
        <v xml:space="preserve"> </v>
      </c>
      <c r="BF51" s="303" t="str">
        <f>IF($A51&gt;$C$5," ",VLOOKUP($A51,Plot!$CK$7:$CX$67,14,FALSE))</f>
        <v xml:space="preserve"> </v>
      </c>
      <c r="BG51" s="303" t="str">
        <f>IF($A51&gt;$C$5," ",VLOOKUP($A51,Plot!$DF$7:$FH$67,Plot!$FH$2,FALSE))</f>
        <v xml:space="preserve"> </v>
      </c>
      <c r="BH51" s="1397" t="str">
        <f t="shared" si="24"/>
        <v xml:space="preserve"> </v>
      </c>
      <c r="BI51" s="303" t="str">
        <f>IF($A51&gt;$C$5," ",VLOOKUP($A51,Plot!$DF$7:$EJ$67,29,FALSE))</f>
        <v xml:space="preserve"> </v>
      </c>
      <c r="BJ51" s="303" t="str">
        <f>IF($A51&gt;$C$5," ",VLOOKUP($A51,Plot!$DF$7:$FT$67,30,FALSE))</f>
        <v xml:space="preserve"> </v>
      </c>
      <c r="BK51" s="303" t="str">
        <f>IF($A51&gt;$C$5," ",VLOOKUP($A51,Plot!$DF$7:$FT$67,Plot!$EL$2,FALSE))</f>
        <v xml:space="preserve"> </v>
      </c>
      <c r="BL51" s="303" t="str">
        <f>IF($A51&gt;$C$5," ",VLOOKUP($A51,Plot!$DF$7:$FT$67,Plot!$EM$2,FALSE))</f>
        <v xml:space="preserve"> </v>
      </c>
      <c r="BM51" s="303" t="str">
        <f>IF($A51&gt;$C$5," ",VLOOKUP($A51,Plot!$DF$7:$FT$67,Plot!$EN$2,FALSE))</f>
        <v xml:space="preserve"> </v>
      </c>
      <c r="BN51" s="303" t="str">
        <f>IF($A51&gt;$C$5," ",VLOOKUP($A51,Plot!$DF$7:$FT$67,Plot!$EO$2,FALSE))</f>
        <v xml:space="preserve"> </v>
      </c>
      <c r="BO51" s="303" t="str">
        <f t="shared" si="19"/>
        <v xml:space="preserve"> </v>
      </c>
      <c r="BP51" s="303" t="str">
        <f>IF($A51&gt;$C$5," ",VLOOKUP($A51,Plot!$DF$7:$FT$67,Plot!$EQ$2,FALSE))</f>
        <v xml:space="preserve"> </v>
      </c>
      <c r="BQ51" s="303" t="str">
        <f>IF($A51&gt;$C$5," ",(VLOOKUP($A51,Plot!$DF$7:$FT$67,Plot!$ES$2,FALSE)+VLOOKUP($A51,Plot!$DF$7:$FT$67,Plot!$ET$2,FALSE)))</f>
        <v xml:space="preserve"> </v>
      </c>
      <c r="BR51" s="303" t="str">
        <f>IF($A51&gt;$C$5," ",(VLOOKUP($A51,Plot!$DF$7:$FT$67,Plot!$EV$2,FALSE)+VLOOKUP($A51,Plot!$DF$7:$FT$67,Plot!$EW$2,FALSE)))</f>
        <v xml:space="preserve"> </v>
      </c>
      <c r="BS51" s="303" t="str">
        <f>IF($A51&gt;$C$5," ",VLOOKUP($A51,Plot!$DF$7:$FT$67,Plot!$EY$2,FALSE))</f>
        <v xml:space="preserve"> </v>
      </c>
      <c r="BT51" s="303" t="str">
        <f>IF($A51&gt;$C$5," ",(VLOOKUP($A51,Plot!$DF$7:$FT$67,Plot!$FB$2,FALSE)+VLOOKUP($A51,Plot!$DF$7:$FT$67,Plot!$FC$2,FALSE)))</f>
        <v xml:space="preserve"> </v>
      </c>
      <c r="BU51" s="303" t="str">
        <f>IF($A51&gt;$C$5," ",(VLOOKUP($A51,Plot!$DF$7:$FT$67,Plot!$FE$2,FALSE)+VLOOKUP($A51,Plot!$DF$7:$FT$67,Plot!$FF$2,FALSE)))</f>
        <v xml:space="preserve"> </v>
      </c>
      <c r="BV51" s="1026" t="str">
        <f>IF($A51&gt;$C$5," ",VLOOKUP($A51,Plot!$FV$7:$GJ$67,2,FALSE))</f>
        <v xml:space="preserve"> </v>
      </c>
      <c r="BW51" s="1027" t="str">
        <f>IF($A51&gt;$C$5," ",VLOOKUP($A51,Plot!$FV$7:$GJ$67,3,FALSE))</f>
        <v xml:space="preserve"> </v>
      </c>
      <c r="BX51" s="1379" t="str">
        <f>IF($A51&gt;$C$5," ",VLOOKUP($A51,Plot!$FV$7:$GJ$67,6,FALSE))</f>
        <v xml:space="preserve"> </v>
      </c>
      <c r="BY51" s="1026" t="str">
        <f>IF($A51&gt;$C$5," ",VLOOKUP($A51,Plot!$GO$7:$GY$67,2,FALSE))</f>
        <v xml:space="preserve"> </v>
      </c>
      <c r="BZ51" s="1027" t="str">
        <f>IF($A51&gt;$C$5," ",VLOOKUP($A51,Plot!$GO$7:$GY$67,3,FALSE))</f>
        <v xml:space="preserve"> </v>
      </c>
      <c r="CA51" s="1379" t="str">
        <f>IF($A51&gt;$C$5," ",VLOOKUP($A51,Plot!$GO$7:$GY$67,6,FALSE))</f>
        <v xml:space="preserve"> </v>
      </c>
      <c r="CB51" s="1027" t="str">
        <f>IF($A51&gt;$C$5," ",-1*VLOOKUP($A51,Plot!$HA$7:$HK$67,2,FALSE))</f>
        <v xml:space="preserve"> </v>
      </c>
      <c r="CC51" s="1027" t="str">
        <f>IF($A51&gt;$C$5," ",-1*VLOOKUP($A51,Plot!$HA$7:$HK$67,3,FALSE))</f>
        <v xml:space="preserve"> </v>
      </c>
      <c r="CD51" s="1189" t="str">
        <f>IF($A51&gt;$C$5," ",-1*VLOOKUP($A51,Plot!$HA$7:$HK$67,6,FALSE))</f>
        <v xml:space="preserve"> </v>
      </c>
      <c r="CE51" s="10"/>
      <c r="CF51" s="38">
        <v>32</v>
      </c>
      <c r="CG51" s="1381" t="str">
        <f>IF($CF51&gt;$C$5," ",VLOOKUP($CF51,Unit!$A$7:$BE$68,22,FALSE))</f>
        <v xml:space="preserve"> </v>
      </c>
      <c r="CH51" s="1027" t="str">
        <f>IF($CF51&gt;$C$5," ",VLOOKUP($CF51,Unit!$A$7:$BE$68,23,FALSE))</f>
        <v xml:space="preserve"> </v>
      </c>
      <c r="CI51" s="1027" t="str">
        <f>IF($CF51&gt;$C$5," ",VLOOKUP($CF51,Unit!$A$7:$BE$68,24,FALSE))</f>
        <v xml:space="preserve"> </v>
      </c>
      <c r="CJ51" s="1189" t="str">
        <f>IF($CF51&gt;$C$5," ",VLOOKUP($CF51,Unit!$A$7:$BE$68,25,FALSE))</f>
        <v xml:space="preserve"> </v>
      </c>
      <c r="CK51" s="1381" t="str">
        <f>IF($CF51&gt;$C$5," ",VLOOKUP($CF51,Unit!$A$7:$BE$68,27,FALSE))</f>
        <v xml:space="preserve"> </v>
      </c>
      <c r="CL51" s="1027" t="str">
        <f>IF($CF51&gt;$C$5," ",VLOOKUP($CF51,Unit!$A$7:$BE$68,28,FALSE))</f>
        <v xml:space="preserve"> </v>
      </c>
      <c r="CM51" s="1027" t="str">
        <f>IF($CF51&gt;$C$5," ",VLOOKUP($CF51,Unit!$A$7:$BE$68,29,FALSE))</f>
        <v xml:space="preserve"> </v>
      </c>
      <c r="CN51" s="1027" t="str">
        <f>IF($CF51&gt;$C$5," ",VLOOKUP($CF51,Unit!$A$7:$BE$68,30,FALSE))</f>
        <v xml:space="preserve"> </v>
      </c>
      <c r="CO51" s="1027" t="str">
        <f>IF($CF51&gt;$C$5," ",VLOOKUP($CF51,Unit!$A$7:$BE$68,31,FALSE))</f>
        <v xml:space="preserve"> </v>
      </c>
      <c r="CP51" s="1027" t="str">
        <f>IF($CF51&gt;$C$5," ",VLOOKUP($CF51,Unit!$A$7:$BE$68,32,FALSE))</f>
        <v xml:space="preserve"> </v>
      </c>
      <c r="CQ51" s="1381" t="str">
        <f>IF($CF51&gt;$C$5," ",VLOOKUP($CF51,Unit!$A$7:$BE$68,33,FALSE))</f>
        <v xml:space="preserve"> </v>
      </c>
      <c r="CR51" s="1027" t="str">
        <f>IF($CF51&gt;$C$5," ",VLOOKUP($CF51,Unit!$A$7:$BE$68,34,FALSE))</f>
        <v xml:space="preserve"> </v>
      </c>
      <c r="CS51" s="1027" t="str">
        <f>IF($CF51&gt;$C$5," ",VLOOKUP($CF51,Unit!$A$7:$BE$68,35,FALSE))</f>
        <v xml:space="preserve"> </v>
      </c>
      <c r="CT51" s="1027" t="str">
        <f>IF($CF51&gt;$C$5," ",VLOOKUP($CF51,Unit!$A$7:$BE$68,36,FALSE))</f>
        <v xml:space="preserve"> </v>
      </c>
      <c r="CU51" s="1189" t="str">
        <f t="shared" si="20"/>
        <v xml:space="preserve"> </v>
      </c>
      <c r="CV51" s="1027" t="str">
        <f>IF($CF51&gt;$C$5," ",VLOOKUP($CF51,Unit!$A$7:$BA$68,43,FALSE))</f>
        <v xml:space="preserve"> </v>
      </c>
      <c r="CW51" s="1027" t="str">
        <f>IF($CF51&gt;$C$5," ",VLOOKUP($CF51,Unit!$A$7:$BB$68,44,FALSE))</f>
        <v xml:space="preserve"> </v>
      </c>
      <c r="CX51" s="1189" t="str">
        <f>IF($CF51&gt;$C$5," ",VLOOKUP($CF51,Unit!$A$7:$BE$68,47,FALSE))</f>
        <v xml:space="preserve"> </v>
      </c>
      <c r="CY51" s="1381" t="str">
        <f>IF($CF51&gt;$C$5," ",VLOOKUP($CF51,Unit!$A$7:$BA$68,53,FALSE))</f>
        <v xml:space="preserve"> </v>
      </c>
      <c r="CZ51" s="1027" t="str">
        <f>IF($CF51&gt;$C$5," ",VLOOKUP($CF51,Unit!$A$7:$BB$68,54,FALSE))</f>
        <v xml:space="preserve"> </v>
      </c>
      <c r="DA51" s="1189" t="str">
        <f>IF($CF51&gt;$C$5," ",VLOOKUP($CF51,Unit!$A$7:$BE$68,57,FALSE))</f>
        <v xml:space="preserve"> </v>
      </c>
    </row>
    <row r="52" spans="1:105" x14ac:dyDescent="0.25">
      <c r="A52" s="38">
        <v>33</v>
      </c>
      <c r="B52" s="1381" t="str">
        <f>IF($A52&gt;$C$5," ",VLOOKUP($A52,Plot!$A$7:$T$67,Plot!P$2,FALSE))</f>
        <v xml:space="preserve"> </v>
      </c>
      <c r="C52" s="1027" t="str">
        <f>IF($A52&gt;$C$5," ",VLOOKUP($A52,Plot!$V$7:$CI$67,Plot!$CA$2,FALSE))</f>
        <v xml:space="preserve"> </v>
      </c>
      <c r="D52" s="1027" t="str">
        <f>IF($A52&gt;$C$5," ",VLOOKUP($A52,Plot!$CK$7:$DD$67,Plot!$CZ$2,FALSE))</f>
        <v xml:space="preserve"> </v>
      </c>
      <c r="E52" s="1027" t="str">
        <f>IF($A52&gt;$C$5," ",VLOOKUP($A52,Plot!$DF$7:$FT$67,Plot!$FL$2,FALSE))</f>
        <v xml:space="preserve"> </v>
      </c>
      <c r="F52" s="1379" t="str">
        <f t="shared" si="25"/>
        <v xml:space="preserve"> </v>
      </c>
      <c r="G52" s="1026" t="str">
        <f>IF($A52&gt;$C$5," ",VLOOKUP($A52,Plot!$V$7:$CG$67,Plot!$CG$2,FALSE))</f>
        <v xml:space="preserve"> </v>
      </c>
      <c r="H52" s="1027" t="str">
        <f>IF($A52&gt;$C$5," ",VLOOKUP($A52,Plot!$DF$7:$FT$67,Plot!$FR$2,FALSE))</f>
        <v xml:space="preserve"> </v>
      </c>
      <c r="I52" s="1379" t="str">
        <f t="shared" si="17"/>
        <v xml:space="preserve"> </v>
      </c>
      <c r="J52" s="1026" t="str">
        <f>IF($A52&gt;$C$5," ",SUM(B$20:$B52))</f>
        <v xml:space="preserve"> </v>
      </c>
      <c r="K52" s="1027" t="str">
        <f>IF($A52&gt;$C$5," ",SUM($C$20:C52))</f>
        <v xml:space="preserve"> </v>
      </c>
      <c r="L52" s="1027" t="str">
        <f>IF($A52&gt;$C$5," ",SUM($D$20:D52))</f>
        <v xml:space="preserve"> </v>
      </c>
      <c r="M52" s="1027" t="str">
        <f>IF($A52&gt;$C$5," ",SUM($E$20:E52))</f>
        <v xml:space="preserve"> </v>
      </c>
      <c r="N52" s="1379" t="str">
        <f>IF($A52&gt;$C$5," ",SUM($F$20:F52))</f>
        <v xml:space="preserve"> </v>
      </c>
      <c r="O52" s="1027" t="str">
        <f>IF($A52&gt;$C$5," ",SUM($G$20:G52))</f>
        <v xml:space="preserve"> </v>
      </c>
      <c r="P52" s="1027" t="str">
        <f>IF($A52&gt;$C$5," ",SUM($H$20:H52))</f>
        <v xml:space="preserve"> </v>
      </c>
      <c r="Q52" s="1027" t="str">
        <f>IF($A52&gt;$C$5," ",SUM($I$20:I52))</f>
        <v xml:space="preserve"> </v>
      </c>
      <c r="R52" s="1026"/>
      <c r="S52" s="1027"/>
      <c r="T52" s="1027"/>
      <c r="U52" s="1027"/>
      <c r="V52" s="1379"/>
      <c r="W52" s="1027" t="str">
        <f>IF($A52&gt;$C$5," ",VLOOKUP($A52,Plot!$HM$7:$IA$67,Plot!$HR$2,FALSE))</f>
        <v xml:space="preserve"> </v>
      </c>
      <c r="X52" s="1027" t="str">
        <f>IF($A52&gt;$C$5," ",VLOOKUP($A52,Plot!$HM$7:$IA$67,Plot!$HS$2,FALSE))</f>
        <v xml:space="preserve"> </v>
      </c>
      <c r="Y52" s="1379" t="str">
        <f t="shared" si="18"/>
        <v xml:space="preserve"> </v>
      </c>
      <c r="Z52" s="1026" t="str">
        <f>IF($A52&gt;$C$5," ",SUM($B$20:B52))</f>
        <v xml:space="preserve"> </v>
      </c>
      <c r="AA52" s="1027" t="str">
        <f>IF($A52&gt;$C$5," ",SUM($C$20:C52))</f>
        <v xml:space="preserve"> </v>
      </c>
      <c r="AB52" s="1027" t="str">
        <f>IF($A52&gt;$C$5," ",SUM($D$20:D52))</f>
        <v xml:space="preserve"> </v>
      </c>
      <c r="AC52" s="1027" t="str">
        <f>IF($A52&gt;$C$5," ",SUM($E$20:E52))</f>
        <v xml:space="preserve"> </v>
      </c>
      <c r="AD52" s="1379" t="str">
        <f t="shared" si="22"/>
        <v xml:space="preserve"> </v>
      </c>
      <c r="AE52" s="1027" t="str">
        <f>IF($A52&gt;$C$5," ",SUM($W$20:W52))</f>
        <v xml:space="preserve"> </v>
      </c>
      <c r="AF52" s="1027" t="str">
        <f>IF($A52&gt;$C$5," ",SUM($X$20:X52))</f>
        <v xml:space="preserve"> </v>
      </c>
      <c r="AG52" s="1027" t="str">
        <f t="shared" si="23"/>
        <v xml:space="preserve"> </v>
      </c>
      <c r="AH52" s="1394" t="str">
        <f>IF($A52&gt;$C$5," ",VLOOKUP($A52,Plot!$A$7:$D$67,4,FALSE))</f>
        <v xml:space="preserve"> </v>
      </c>
      <c r="AI52" s="1390" t="str">
        <f>IF($A52&gt;$C$5," ",VLOOKUP($A52,Plot!$A$7:$E$67,5,FALSE))</f>
        <v xml:space="preserve"> </v>
      </c>
      <c r="AJ52" s="1390" t="str">
        <f ca="1">IF($A52&gt;$C$5," ",IF(ROW()-ROW($A$18)&gt;='Options and results'!$AR$56,AVERAGE(OFFSET(AI52,0,0,COUNTA($BS:$BS)-'Options and results'!$AR$56,1)),NA()))</f>
        <v xml:space="preserve"> </v>
      </c>
      <c r="AK52" s="1395" t="str">
        <f>IF($A52&gt;$C$5," ",VLOOKUP($A52,Plot!$A$7:$F$67,6,FALSE))</f>
        <v xml:space="preserve"> </v>
      </c>
      <c r="AL52" s="1390" t="str">
        <f>IF($A52&gt;$C$5," ",VLOOKUP($A52,Plot!$CK$7:$CN$67,4,FALSE))</f>
        <v xml:space="preserve"> </v>
      </c>
      <c r="AM52" s="1390" t="str">
        <f>IF($A52&gt;$C$5," ",AL52*VLOOKUP($A52,Plot!$CK$7:$CO$67,5,FALSE))</f>
        <v xml:space="preserve"> </v>
      </c>
      <c r="AN52" s="1390" t="str">
        <f ca="1">IF($A52&gt;$C$5," ",IF(ROW()-ROW($A$18)&gt;='Options and results'!$AR$56,AVERAGE(OFFSET(AM52,0,0,COUNTA($BS:$BS)-'Options and results'!$AR$56,1)),NA()))</f>
        <v xml:space="preserve"> </v>
      </c>
      <c r="AO52" s="1390" t="str">
        <f>IF($A52&gt;$C$5," ",VLOOKUP($A52,Plot!$CK$7:$CP$67,6,FALSE))</f>
        <v xml:space="preserve"> </v>
      </c>
      <c r="AP52" s="1409">
        <f>IF($A52&gt;$C$5,0,VLOOKUP($A52,Plot!$V$7:$AH$67,7,FALSE))</f>
        <v>0</v>
      </c>
      <c r="AQ52" s="1390" t="str">
        <f>IF($A52&gt;$C$5," ",VLOOKUP($A52,Plot!$V$7:$AH$67,13,FALSE))</f>
        <v xml:space="preserve"> </v>
      </c>
      <c r="AR52" s="1390" t="str">
        <f>IF($A52&gt;$C$5," ",VLOOKUP($A52,Plot!$V$7:$AI$67,14,FALSE))</f>
        <v xml:space="preserve"> </v>
      </c>
      <c r="AS52" s="1390" t="str">
        <f>IF($A52&gt;$C$5," ",VLOOKUP($A52,Plot!$V$7:$AJ$67,15,FALSE))</f>
        <v xml:space="preserve"> </v>
      </c>
      <c r="AT52" s="1390" t="str">
        <f>IF($A52&gt;$C$5," ",AQ52+SUM($AS$20:AS52)+IF(AP53=0,-AQ52,0))</f>
        <v xml:space="preserve"> </v>
      </c>
      <c r="AU52" s="1390" t="str">
        <f>IF($A52&gt;$C$5," ",VLOOKUP($A52,Plot!$V$7:$AL$67,Plot!$AL$2,FALSE))</f>
        <v xml:space="preserve"> </v>
      </c>
      <c r="AV52" s="1395" t="str">
        <f>IF($A52&gt;$C$5," ",VLOOKUP($A52,Plot!$V$7:$AM$67,Plot!$AM$2,FALSE))</f>
        <v xml:space="preserve"> </v>
      </c>
      <c r="AW52" s="1407">
        <f>IF($A52&gt;$C$5,0,VLOOKUP($A52,Plot!$DF$7:$DS$67,7,FALSE))</f>
        <v>0</v>
      </c>
      <c r="AX52" s="1390" t="str">
        <f>IF($A52&gt;$C$5," ",VLOOKUP($A52,Plot!$DF$7:$DS$67,14,FALSE))</f>
        <v xml:space="preserve"> </v>
      </c>
      <c r="AY52" s="1390" t="str">
        <f>IF($A52&gt;$C$5," ",VLOOKUP($A52,Plot!$DF$7:$DT$67,15,FALSE))</f>
        <v xml:space="preserve"> </v>
      </c>
      <c r="AZ52" s="1390" t="str">
        <f>IF($A52&gt;$C$5," ",VLOOKUP($A52,Plot!$DF$7:$DU$67,16,FALSE))</f>
        <v xml:space="preserve"> </v>
      </c>
      <c r="BA52" s="1390" t="str">
        <f>IF($A52&gt;$C$5," ",AX52+SUM($AZ$20:AZ52)+IF(AW53=0,-AX52,0))</f>
        <v xml:space="preserve"> </v>
      </c>
      <c r="BB52" s="1390" t="str">
        <f>IF($A52&gt;$C$5," ",VLOOKUP($A52,Plot!$DF$7:$DW$67,Plot!$DW$2,FALSE))</f>
        <v xml:space="preserve"> </v>
      </c>
      <c r="BC52" s="1390" t="str">
        <f>IF($A52&gt;$C$5," ",VLOOKUP($A52,Plot!$DF$7:$DX$67,Plot!$DX$2,FALSE))</f>
        <v xml:space="preserve"> </v>
      </c>
      <c r="BD52" s="1396" t="str">
        <f>IF($A52&gt;$C$5," ",VLOOKUP($A52,Plot!$A$7:$N$67,14,FALSE))</f>
        <v xml:space="preserve"> </v>
      </c>
      <c r="BE52" s="303" t="str">
        <f>IF($A52&gt;$C$5," ",VLOOKUP($A52,Plot!$V$7:$BW$67,Plot!$BW$2,FALSE))</f>
        <v xml:space="preserve"> </v>
      </c>
      <c r="BF52" s="303" t="str">
        <f>IF($A52&gt;$C$5," ",VLOOKUP($A52,Plot!$CK$7:$CX$67,14,FALSE))</f>
        <v xml:space="preserve"> </v>
      </c>
      <c r="BG52" s="303" t="str">
        <f>IF($A52&gt;$C$5," ",VLOOKUP($A52,Plot!$DF$7:$FH$67,Plot!$FH$2,FALSE))</f>
        <v xml:space="preserve"> </v>
      </c>
      <c r="BH52" s="1397" t="str">
        <f t="shared" si="24"/>
        <v xml:space="preserve"> </v>
      </c>
      <c r="BI52" s="303" t="str">
        <f>IF($A52&gt;$C$5," ",VLOOKUP($A52,Plot!$DF$7:$EJ$67,29,FALSE))</f>
        <v xml:space="preserve"> </v>
      </c>
      <c r="BJ52" s="303" t="str">
        <f>IF($A52&gt;$C$5," ",VLOOKUP($A52,Plot!$DF$7:$FT$67,30,FALSE))</f>
        <v xml:space="preserve"> </v>
      </c>
      <c r="BK52" s="303" t="str">
        <f>IF($A52&gt;$C$5," ",VLOOKUP($A52,Plot!$DF$7:$FT$67,Plot!$EL$2,FALSE))</f>
        <v xml:space="preserve"> </v>
      </c>
      <c r="BL52" s="303" t="str">
        <f>IF($A52&gt;$C$5," ",VLOOKUP($A52,Plot!$DF$7:$FT$67,Plot!$EM$2,FALSE))</f>
        <v xml:space="preserve"> </v>
      </c>
      <c r="BM52" s="303" t="str">
        <f>IF($A52&gt;$C$5," ",VLOOKUP($A52,Plot!$DF$7:$FT$67,Plot!$EN$2,FALSE))</f>
        <v xml:space="preserve"> </v>
      </c>
      <c r="BN52" s="303" t="str">
        <f>IF($A52&gt;$C$5," ",VLOOKUP($A52,Plot!$DF$7:$FT$67,Plot!$EO$2,FALSE))</f>
        <v xml:space="preserve"> </v>
      </c>
      <c r="BO52" s="303" t="str">
        <f t="shared" si="19"/>
        <v xml:space="preserve"> </v>
      </c>
      <c r="BP52" s="303" t="str">
        <f>IF($A52&gt;$C$5," ",VLOOKUP($A52,Plot!$DF$7:$FT$67,Plot!$EQ$2,FALSE))</f>
        <v xml:space="preserve"> </v>
      </c>
      <c r="BQ52" s="303" t="str">
        <f>IF($A52&gt;$C$5," ",(VLOOKUP($A52,Plot!$DF$7:$FT$67,Plot!$ES$2,FALSE)+VLOOKUP($A52,Plot!$DF$7:$FT$67,Plot!$ET$2,FALSE)))</f>
        <v xml:space="preserve"> </v>
      </c>
      <c r="BR52" s="303" t="str">
        <f>IF($A52&gt;$C$5," ",(VLOOKUP($A52,Plot!$DF$7:$FT$67,Plot!$EV$2,FALSE)+VLOOKUP($A52,Plot!$DF$7:$FT$67,Plot!$EW$2,FALSE)))</f>
        <v xml:space="preserve"> </v>
      </c>
      <c r="BS52" s="303" t="str">
        <f>IF($A52&gt;$C$5," ",VLOOKUP($A52,Plot!$DF$7:$FT$67,Plot!$EY$2,FALSE))</f>
        <v xml:space="preserve"> </v>
      </c>
      <c r="BT52" s="303" t="str">
        <f>IF($A52&gt;$C$5," ",(VLOOKUP($A52,Plot!$DF$7:$FT$67,Plot!$FB$2,FALSE)+VLOOKUP($A52,Plot!$DF$7:$FT$67,Plot!$FC$2,FALSE)))</f>
        <v xml:space="preserve"> </v>
      </c>
      <c r="BU52" s="303" t="str">
        <f>IF($A52&gt;$C$5," ",(VLOOKUP($A52,Plot!$DF$7:$FT$67,Plot!$FE$2,FALSE)+VLOOKUP($A52,Plot!$DF$7:$FT$67,Plot!$FF$2,FALSE)))</f>
        <v xml:space="preserve"> </v>
      </c>
      <c r="BV52" s="1026" t="str">
        <f>IF($A52&gt;$C$5," ",VLOOKUP($A52,Plot!$FV$7:$GJ$67,2,FALSE))</f>
        <v xml:space="preserve"> </v>
      </c>
      <c r="BW52" s="1027" t="str">
        <f>IF($A52&gt;$C$5," ",VLOOKUP($A52,Plot!$FV$7:$GJ$67,3,FALSE))</f>
        <v xml:space="preserve"> </v>
      </c>
      <c r="BX52" s="1379" t="str">
        <f>IF($A52&gt;$C$5," ",VLOOKUP($A52,Plot!$FV$7:$GJ$67,6,FALSE))</f>
        <v xml:space="preserve"> </v>
      </c>
      <c r="BY52" s="1026" t="str">
        <f>IF($A52&gt;$C$5," ",VLOOKUP($A52,Plot!$GO$7:$GY$67,2,FALSE))</f>
        <v xml:space="preserve"> </v>
      </c>
      <c r="BZ52" s="1027" t="str">
        <f>IF($A52&gt;$C$5," ",VLOOKUP($A52,Plot!$GO$7:$GY$67,3,FALSE))</f>
        <v xml:space="preserve"> </v>
      </c>
      <c r="CA52" s="1379" t="str">
        <f>IF($A52&gt;$C$5," ",VLOOKUP($A52,Plot!$GO$7:$GY$67,6,FALSE))</f>
        <v xml:space="preserve"> </v>
      </c>
      <c r="CB52" s="1027" t="str">
        <f>IF($A52&gt;$C$5," ",-1*VLOOKUP($A52,Plot!$HA$7:$HK$67,2,FALSE))</f>
        <v xml:space="preserve"> </v>
      </c>
      <c r="CC52" s="1027" t="str">
        <f>IF($A52&gt;$C$5," ",-1*VLOOKUP($A52,Plot!$HA$7:$HK$67,3,FALSE))</f>
        <v xml:space="preserve"> </v>
      </c>
      <c r="CD52" s="1189" t="str">
        <f>IF($A52&gt;$C$5," ",-1*VLOOKUP($A52,Plot!$HA$7:$HK$67,6,FALSE))</f>
        <v xml:space="preserve"> </v>
      </c>
      <c r="CE52" s="10"/>
      <c r="CF52" s="38">
        <v>33</v>
      </c>
      <c r="CG52" s="1381" t="str">
        <f>IF($CF52&gt;$C$5," ",VLOOKUP($CF52,Unit!$A$7:$BE$68,22,FALSE))</f>
        <v xml:space="preserve"> </v>
      </c>
      <c r="CH52" s="1027" t="str">
        <f>IF($CF52&gt;$C$5," ",VLOOKUP($CF52,Unit!$A$7:$BE$68,23,FALSE))</f>
        <v xml:space="preserve"> </v>
      </c>
      <c r="CI52" s="1027" t="str">
        <f>IF($CF52&gt;$C$5," ",VLOOKUP($CF52,Unit!$A$7:$BE$68,24,FALSE))</f>
        <v xml:space="preserve"> </v>
      </c>
      <c r="CJ52" s="1189" t="str">
        <f>IF($CF52&gt;$C$5," ",VLOOKUP($CF52,Unit!$A$7:$BE$68,25,FALSE))</f>
        <v xml:space="preserve"> </v>
      </c>
      <c r="CK52" s="1381" t="str">
        <f>IF($CF52&gt;$C$5," ",VLOOKUP($CF52,Unit!$A$7:$BE$68,27,FALSE))</f>
        <v xml:space="preserve"> </v>
      </c>
      <c r="CL52" s="1027" t="str">
        <f>IF($CF52&gt;$C$5," ",VLOOKUP($CF52,Unit!$A$7:$BE$68,28,FALSE))</f>
        <v xml:space="preserve"> </v>
      </c>
      <c r="CM52" s="1027" t="str">
        <f>IF($CF52&gt;$C$5," ",VLOOKUP($CF52,Unit!$A$7:$BE$68,29,FALSE))</f>
        <v xml:space="preserve"> </v>
      </c>
      <c r="CN52" s="1027" t="str">
        <f>IF($CF52&gt;$C$5," ",VLOOKUP($CF52,Unit!$A$7:$BE$68,30,FALSE))</f>
        <v xml:space="preserve"> </v>
      </c>
      <c r="CO52" s="1027" t="str">
        <f>IF($CF52&gt;$C$5," ",VLOOKUP($CF52,Unit!$A$7:$BE$68,31,FALSE))</f>
        <v xml:space="preserve"> </v>
      </c>
      <c r="CP52" s="1027" t="str">
        <f>IF($CF52&gt;$C$5," ",VLOOKUP($CF52,Unit!$A$7:$BE$68,32,FALSE))</f>
        <v xml:space="preserve"> </v>
      </c>
      <c r="CQ52" s="1381" t="str">
        <f>IF($CF52&gt;$C$5," ",VLOOKUP($CF52,Unit!$A$7:$BE$68,33,FALSE))</f>
        <v xml:space="preserve"> </v>
      </c>
      <c r="CR52" s="1027" t="str">
        <f>IF($CF52&gt;$C$5," ",VLOOKUP($CF52,Unit!$A$7:$BE$68,34,FALSE))</f>
        <v xml:space="preserve"> </v>
      </c>
      <c r="CS52" s="1027" t="str">
        <f>IF($CF52&gt;$C$5," ",VLOOKUP($CF52,Unit!$A$7:$BE$68,35,FALSE))</f>
        <v xml:space="preserve"> </v>
      </c>
      <c r="CT52" s="1027" t="str">
        <f>IF($CF52&gt;$C$5," ",VLOOKUP($CF52,Unit!$A$7:$BE$68,36,FALSE))</f>
        <v xml:space="preserve"> </v>
      </c>
      <c r="CU52" s="1189" t="str">
        <f t="shared" si="20"/>
        <v xml:space="preserve"> </v>
      </c>
      <c r="CV52" s="1027" t="str">
        <f>IF($CF52&gt;$C$5," ",VLOOKUP($CF52,Unit!$A$7:$BA$68,43,FALSE))</f>
        <v xml:space="preserve"> </v>
      </c>
      <c r="CW52" s="1027" t="str">
        <f>IF($CF52&gt;$C$5," ",VLOOKUP($CF52,Unit!$A$7:$BB$68,44,FALSE))</f>
        <v xml:space="preserve"> </v>
      </c>
      <c r="CX52" s="1189" t="str">
        <f>IF($CF52&gt;$C$5," ",VLOOKUP($CF52,Unit!$A$7:$BE$68,47,FALSE))</f>
        <v xml:space="preserve"> </v>
      </c>
      <c r="CY52" s="1381" t="str">
        <f>IF($CF52&gt;$C$5," ",VLOOKUP($CF52,Unit!$A$7:$BA$68,53,FALSE))</f>
        <v xml:space="preserve"> </v>
      </c>
      <c r="CZ52" s="1027" t="str">
        <f>IF($CF52&gt;$C$5," ",VLOOKUP($CF52,Unit!$A$7:$BB$68,54,FALSE))</f>
        <v xml:space="preserve"> </v>
      </c>
      <c r="DA52" s="1189" t="str">
        <f>IF($CF52&gt;$C$5," ",VLOOKUP($CF52,Unit!$A$7:$BE$68,57,FALSE))</f>
        <v xml:space="preserve"> </v>
      </c>
    </row>
    <row r="53" spans="1:105" x14ac:dyDescent="0.25">
      <c r="A53" s="38">
        <v>34</v>
      </c>
      <c r="B53" s="1381" t="str">
        <f>IF($A53&gt;$C$5," ",VLOOKUP($A53,Plot!$A$7:$T$67,Plot!P$2,FALSE))</f>
        <v xml:space="preserve"> </v>
      </c>
      <c r="C53" s="1027" t="str">
        <f>IF($A53&gt;$C$5," ",VLOOKUP($A53,Plot!$V$7:$CI$67,Plot!$CA$2,FALSE))</f>
        <v xml:space="preserve"> </v>
      </c>
      <c r="D53" s="1027" t="str">
        <f>IF($A53&gt;$C$5," ",VLOOKUP($A53,Plot!$CK$7:$DD$67,Plot!$CZ$2,FALSE))</f>
        <v xml:space="preserve"> </v>
      </c>
      <c r="E53" s="1027" t="str">
        <f>IF($A53&gt;$C$5," ",VLOOKUP($A53,Plot!$DF$7:$FT$67,Plot!$FL$2,FALSE))</f>
        <v xml:space="preserve"> </v>
      </c>
      <c r="F53" s="1379" t="str">
        <f t="shared" si="25"/>
        <v xml:space="preserve"> </v>
      </c>
      <c r="G53" s="1026" t="str">
        <f>IF($A53&gt;$C$5," ",VLOOKUP($A53,Plot!$V$7:$CG$67,Plot!$CG$2,FALSE))</f>
        <v xml:space="preserve"> </v>
      </c>
      <c r="H53" s="1027" t="str">
        <f>IF($A53&gt;$C$5," ",VLOOKUP($A53,Plot!$DF$7:$FT$67,Plot!$FR$2,FALSE))</f>
        <v xml:space="preserve"> </v>
      </c>
      <c r="I53" s="1379" t="str">
        <f t="shared" si="17"/>
        <v xml:space="preserve"> </v>
      </c>
      <c r="J53" s="1026" t="str">
        <f>IF($A53&gt;$C$5," ",SUM(B$20:$B53))</f>
        <v xml:space="preserve"> </v>
      </c>
      <c r="K53" s="1027" t="str">
        <f>IF($A53&gt;$C$5," ",SUM($C$20:C53))</f>
        <v xml:space="preserve"> </v>
      </c>
      <c r="L53" s="1027" t="str">
        <f>IF($A53&gt;$C$5," ",SUM($D$20:D53))</f>
        <v xml:space="preserve"> </v>
      </c>
      <c r="M53" s="1027" t="str">
        <f>IF($A53&gt;$C$5," ",SUM($E$20:E53))</f>
        <v xml:space="preserve"> </v>
      </c>
      <c r="N53" s="1379" t="str">
        <f>IF($A53&gt;$C$5," ",SUM($F$20:F53))</f>
        <v xml:space="preserve"> </v>
      </c>
      <c r="O53" s="1027" t="str">
        <f>IF($A53&gt;$C$5," ",SUM($G$20:G53))</f>
        <v xml:space="preserve"> </v>
      </c>
      <c r="P53" s="1027" t="str">
        <f>IF($A53&gt;$C$5," ",SUM($H$20:H53))</f>
        <v xml:space="preserve"> </v>
      </c>
      <c r="Q53" s="1027" t="str">
        <f>IF($A53&gt;$C$5," ",SUM($I$20:I53))</f>
        <v xml:space="preserve"> </v>
      </c>
      <c r="R53" s="1026"/>
      <c r="S53" s="1027"/>
      <c r="T53" s="1027"/>
      <c r="U53" s="1027"/>
      <c r="V53" s="1379"/>
      <c r="W53" s="1027" t="str">
        <f>IF($A53&gt;$C$5," ",VLOOKUP($A53,Plot!$HM$7:$IA$67,Plot!$HR$2,FALSE))</f>
        <v xml:space="preserve"> </v>
      </c>
      <c r="X53" s="1027" t="str">
        <f>IF($A53&gt;$C$5," ",VLOOKUP($A53,Plot!$HM$7:$IA$67,Plot!$HS$2,FALSE))</f>
        <v xml:space="preserve"> </v>
      </c>
      <c r="Y53" s="1379" t="str">
        <f t="shared" si="18"/>
        <v xml:space="preserve"> </v>
      </c>
      <c r="Z53" s="1026" t="str">
        <f>IF($A53&gt;$C$5," ",SUM($B$20:B53))</f>
        <v xml:space="preserve"> </v>
      </c>
      <c r="AA53" s="1027" t="str">
        <f>IF($A53&gt;$C$5," ",SUM($C$20:C53))</f>
        <v xml:space="preserve"> </v>
      </c>
      <c r="AB53" s="1027" t="str">
        <f>IF($A53&gt;$C$5," ",SUM($D$20:D53))</f>
        <v xml:space="preserve"> </v>
      </c>
      <c r="AC53" s="1027" t="str">
        <f>IF($A53&gt;$C$5," ",SUM($E$20:E53))</f>
        <v xml:space="preserve"> </v>
      </c>
      <c r="AD53" s="1379" t="str">
        <f t="shared" si="22"/>
        <v xml:space="preserve"> </v>
      </c>
      <c r="AE53" s="1027" t="str">
        <f>IF($A53&gt;$C$5," ",SUM($W$20:W53))</f>
        <v xml:space="preserve"> </v>
      </c>
      <c r="AF53" s="1027" t="str">
        <f>IF($A53&gt;$C$5," ",SUM($X$20:X53))</f>
        <v xml:space="preserve"> </v>
      </c>
      <c r="AG53" s="1027" t="str">
        <f t="shared" si="23"/>
        <v xml:space="preserve"> </v>
      </c>
      <c r="AH53" s="1394" t="str">
        <f>IF($A53&gt;$C$5," ",VLOOKUP($A53,Plot!$A$7:$D$67,4,FALSE))</f>
        <v xml:space="preserve"> </v>
      </c>
      <c r="AI53" s="1390" t="str">
        <f>IF($A53&gt;$C$5," ",VLOOKUP($A53,Plot!$A$7:$E$67,5,FALSE))</f>
        <v xml:space="preserve"> </v>
      </c>
      <c r="AJ53" s="1390" t="str">
        <f ca="1">IF($A53&gt;$C$5," ",IF(ROW()-ROW($A$18)&gt;='Options and results'!$AR$56,AVERAGE(OFFSET(AI53,0,0,COUNTA($BS:$BS)-'Options and results'!$AR$56,1)),NA()))</f>
        <v xml:space="preserve"> </v>
      </c>
      <c r="AK53" s="1395" t="str">
        <f>IF($A53&gt;$C$5," ",VLOOKUP($A53,Plot!$A$7:$F$67,6,FALSE))</f>
        <v xml:space="preserve"> </v>
      </c>
      <c r="AL53" s="1390" t="str">
        <f>IF($A53&gt;$C$5," ",VLOOKUP($A53,Plot!$CK$7:$CN$67,4,FALSE))</f>
        <v xml:space="preserve"> </v>
      </c>
      <c r="AM53" s="1390" t="str">
        <f>IF($A53&gt;$C$5," ",AL53*VLOOKUP($A53,Plot!$CK$7:$CO$67,5,FALSE))</f>
        <v xml:space="preserve"> </v>
      </c>
      <c r="AN53" s="1390" t="str">
        <f ca="1">IF($A53&gt;$C$5," ",IF(ROW()-ROW($A$18)&gt;='Options and results'!$AR$56,AVERAGE(OFFSET(AM53,0,0,COUNTA($BS:$BS)-'Options and results'!$AR$56,1)),NA()))</f>
        <v xml:space="preserve"> </v>
      </c>
      <c r="AO53" s="1390" t="str">
        <f>IF($A53&gt;$C$5," ",VLOOKUP($A53,Plot!$CK$7:$CP$67,6,FALSE))</f>
        <v xml:space="preserve"> </v>
      </c>
      <c r="AP53" s="1409">
        <f>IF($A53&gt;$C$5,0,VLOOKUP($A53,Plot!$V$7:$AH$67,7,FALSE))</f>
        <v>0</v>
      </c>
      <c r="AQ53" s="1390" t="str">
        <f>IF($A53&gt;$C$5," ",VLOOKUP($A53,Plot!$V$7:$AH$67,13,FALSE))</f>
        <v xml:space="preserve"> </v>
      </c>
      <c r="AR53" s="1390" t="str">
        <f>IF($A53&gt;$C$5," ",VLOOKUP($A53,Plot!$V$7:$AI$67,14,FALSE))</f>
        <v xml:space="preserve"> </v>
      </c>
      <c r="AS53" s="1390" t="str">
        <f>IF($A53&gt;$C$5," ",VLOOKUP($A53,Plot!$V$7:$AJ$67,15,FALSE))</f>
        <v xml:space="preserve"> </v>
      </c>
      <c r="AT53" s="1390" t="str">
        <f>IF($A53&gt;$C$5," ",AQ53+SUM($AS$20:AS53)+IF(AP54=0,-AQ53,0))</f>
        <v xml:space="preserve"> </v>
      </c>
      <c r="AU53" s="1390" t="str">
        <f>IF($A53&gt;$C$5," ",VLOOKUP($A53,Plot!$V$7:$AL$67,Plot!$AL$2,FALSE))</f>
        <v xml:space="preserve"> </v>
      </c>
      <c r="AV53" s="1395" t="str">
        <f>IF($A53&gt;$C$5," ",VLOOKUP($A53,Plot!$V$7:$AM$67,Plot!$AM$2,FALSE))</f>
        <v xml:space="preserve"> </v>
      </c>
      <c r="AW53" s="1407">
        <f>IF($A53&gt;$C$5,0,VLOOKUP($A53,Plot!$DF$7:$DS$67,7,FALSE))</f>
        <v>0</v>
      </c>
      <c r="AX53" s="1390" t="str">
        <f>IF($A53&gt;$C$5," ",VLOOKUP($A53,Plot!$DF$7:$DS$67,14,FALSE))</f>
        <v xml:space="preserve"> </v>
      </c>
      <c r="AY53" s="1390" t="str">
        <f>IF($A53&gt;$C$5," ",VLOOKUP($A53,Plot!$DF$7:$DT$67,15,FALSE))</f>
        <v xml:space="preserve"> </v>
      </c>
      <c r="AZ53" s="1390" t="str">
        <f>IF($A53&gt;$C$5," ",VLOOKUP($A53,Plot!$DF$7:$DU$67,16,FALSE))</f>
        <v xml:space="preserve"> </v>
      </c>
      <c r="BA53" s="1390" t="str">
        <f>IF($A53&gt;$C$5," ",AX53+SUM($AZ$20:AZ53)+IF(AW54=0,-AX53,0))</f>
        <v xml:space="preserve"> </v>
      </c>
      <c r="BB53" s="1390" t="str">
        <f>IF($A53&gt;$C$5," ",VLOOKUP($A53,Plot!$DF$7:$DW$67,Plot!$DW$2,FALSE))</f>
        <v xml:space="preserve"> </v>
      </c>
      <c r="BC53" s="1390" t="str">
        <f>IF($A53&gt;$C$5," ",VLOOKUP($A53,Plot!$DF$7:$DX$67,Plot!$DX$2,FALSE))</f>
        <v xml:space="preserve"> </v>
      </c>
      <c r="BD53" s="1396" t="str">
        <f>IF($A53&gt;$C$5," ",VLOOKUP($A53,Plot!$A$7:$N$67,14,FALSE))</f>
        <v xml:space="preserve"> </v>
      </c>
      <c r="BE53" s="303" t="str">
        <f>IF($A53&gt;$C$5," ",VLOOKUP($A53,Plot!$V$7:$BW$67,Plot!$BW$2,FALSE))</f>
        <v xml:space="preserve"> </v>
      </c>
      <c r="BF53" s="303" t="str">
        <f>IF($A53&gt;$C$5," ",VLOOKUP($A53,Plot!$CK$7:$CX$67,14,FALSE))</f>
        <v xml:space="preserve"> </v>
      </c>
      <c r="BG53" s="303" t="str">
        <f>IF($A53&gt;$C$5," ",VLOOKUP($A53,Plot!$DF$7:$FH$67,Plot!$FH$2,FALSE))</f>
        <v xml:space="preserve"> </v>
      </c>
      <c r="BH53" s="1397" t="str">
        <f t="shared" si="24"/>
        <v xml:space="preserve"> </v>
      </c>
      <c r="BI53" s="303" t="str">
        <f>IF($A53&gt;$C$5," ",VLOOKUP($A53,Plot!$DF$7:$EJ$67,29,FALSE))</f>
        <v xml:space="preserve"> </v>
      </c>
      <c r="BJ53" s="303" t="str">
        <f>IF($A53&gt;$C$5," ",VLOOKUP($A53,Plot!$DF$7:$FT$67,30,FALSE))</f>
        <v xml:space="preserve"> </v>
      </c>
      <c r="BK53" s="303" t="str">
        <f>IF($A53&gt;$C$5," ",VLOOKUP($A53,Plot!$DF$7:$FT$67,Plot!$EL$2,FALSE))</f>
        <v xml:space="preserve"> </v>
      </c>
      <c r="BL53" s="303" t="str">
        <f>IF($A53&gt;$C$5," ",VLOOKUP($A53,Plot!$DF$7:$FT$67,Plot!$EM$2,FALSE))</f>
        <v xml:space="preserve"> </v>
      </c>
      <c r="BM53" s="303" t="str">
        <f>IF($A53&gt;$C$5," ",VLOOKUP($A53,Plot!$DF$7:$FT$67,Plot!$EN$2,FALSE))</f>
        <v xml:space="preserve"> </v>
      </c>
      <c r="BN53" s="303" t="str">
        <f>IF($A53&gt;$C$5," ",VLOOKUP($A53,Plot!$DF$7:$FT$67,Plot!$EO$2,FALSE))</f>
        <v xml:space="preserve"> </v>
      </c>
      <c r="BO53" s="303" t="str">
        <f t="shared" si="19"/>
        <v xml:space="preserve"> </v>
      </c>
      <c r="BP53" s="303" t="str">
        <f>IF($A53&gt;$C$5," ",VLOOKUP($A53,Plot!$DF$7:$FT$67,Plot!$EQ$2,FALSE))</f>
        <v xml:space="preserve"> </v>
      </c>
      <c r="BQ53" s="303" t="str">
        <f>IF($A53&gt;$C$5," ",(VLOOKUP($A53,Plot!$DF$7:$FT$67,Plot!$ES$2,FALSE)+VLOOKUP($A53,Plot!$DF$7:$FT$67,Plot!$ET$2,FALSE)))</f>
        <v xml:space="preserve"> </v>
      </c>
      <c r="BR53" s="303" t="str">
        <f>IF($A53&gt;$C$5," ",(VLOOKUP($A53,Plot!$DF$7:$FT$67,Plot!$EV$2,FALSE)+VLOOKUP($A53,Plot!$DF$7:$FT$67,Plot!$EW$2,FALSE)))</f>
        <v xml:space="preserve"> </v>
      </c>
      <c r="BS53" s="303" t="str">
        <f>IF($A53&gt;$C$5," ",VLOOKUP($A53,Plot!$DF$7:$FT$67,Plot!$EY$2,FALSE))</f>
        <v xml:space="preserve"> </v>
      </c>
      <c r="BT53" s="303" t="str">
        <f>IF($A53&gt;$C$5," ",(VLOOKUP($A53,Plot!$DF$7:$FT$67,Plot!$FB$2,FALSE)+VLOOKUP($A53,Plot!$DF$7:$FT$67,Plot!$FC$2,FALSE)))</f>
        <v xml:space="preserve"> </v>
      </c>
      <c r="BU53" s="303" t="str">
        <f>IF($A53&gt;$C$5," ",(VLOOKUP($A53,Plot!$DF$7:$FT$67,Plot!$FE$2,FALSE)+VLOOKUP($A53,Plot!$DF$7:$FT$67,Plot!$FF$2,FALSE)))</f>
        <v xml:space="preserve"> </v>
      </c>
      <c r="BV53" s="1026" t="str">
        <f>IF($A53&gt;$C$5," ",VLOOKUP($A53,Plot!$FV$7:$GJ$67,2,FALSE))</f>
        <v xml:space="preserve"> </v>
      </c>
      <c r="BW53" s="1027" t="str">
        <f>IF($A53&gt;$C$5," ",VLOOKUP($A53,Plot!$FV$7:$GJ$67,3,FALSE))</f>
        <v xml:space="preserve"> </v>
      </c>
      <c r="BX53" s="1379" t="str">
        <f>IF($A53&gt;$C$5," ",VLOOKUP($A53,Plot!$FV$7:$GJ$67,6,FALSE))</f>
        <v xml:space="preserve"> </v>
      </c>
      <c r="BY53" s="1026" t="str">
        <f>IF($A53&gt;$C$5," ",VLOOKUP($A53,Plot!$GO$7:$GY$67,2,FALSE))</f>
        <v xml:space="preserve"> </v>
      </c>
      <c r="BZ53" s="1027" t="str">
        <f>IF($A53&gt;$C$5," ",VLOOKUP($A53,Plot!$GO$7:$GY$67,3,FALSE))</f>
        <v xml:space="preserve"> </v>
      </c>
      <c r="CA53" s="1379" t="str">
        <f>IF($A53&gt;$C$5," ",VLOOKUP($A53,Plot!$GO$7:$GY$67,6,FALSE))</f>
        <v xml:space="preserve"> </v>
      </c>
      <c r="CB53" s="1027" t="str">
        <f>IF($A53&gt;$C$5," ",-1*VLOOKUP($A53,Plot!$HA$7:$HK$67,2,FALSE))</f>
        <v xml:space="preserve"> </v>
      </c>
      <c r="CC53" s="1027" t="str">
        <f>IF($A53&gt;$C$5," ",-1*VLOOKUP($A53,Plot!$HA$7:$HK$67,3,FALSE))</f>
        <v xml:space="preserve"> </v>
      </c>
      <c r="CD53" s="1189" t="str">
        <f>IF($A53&gt;$C$5," ",-1*VLOOKUP($A53,Plot!$HA$7:$HK$67,6,FALSE))</f>
        <v xml:space="preserve"> </v>
      </c>
      <c r="CE53" s="10"/>
      <c r="CF53" s="38">
        <v>34</v>
      </c>
      <c r="CG53" s="1381" t="str">
        <f>IF($CF53&gt;$C$5," ",VLOOKUP($CF53,Unit!$A$7:$BE$68,22,FALSE))</f>
        <v xml:space="preserve"> </v>
      </c>
      <c r="CH53" s="1027" t="str">
        <f>IF($CF53&gt;$C$5," ",VLOOKUP($CF53,Unit!$A$7:$BE$68,23,FALSE))</f>
        <v xml:space="preserve"> </v>
      </c>
      <c r="CI53" s="1027" t="str">
        <f>IF($CF53&gt;$C$5," ",VLOOKUP($CF53,Unit!$A$7:$BE$68,24,FALSE))</f>
        <v xml:space="preserve"> </v>
      </c>
      <c r="CJ53" s="1189" t="str">
        <f>IF($CF53&gt;$C$5," ",VLOOKUP($CF53,Unit!$A$7:$BE$68,25,FALSE))</f>
        <v xml:space="preserve"> </v>
      </c>
      <c r="CK53" s="1381" t="str">
        <f>IF($CF53&gt;$C$5," ",VLOOKUP($CF53,Unit!$A$7:$BE$68,27,FALSE))</f>
        <v xml:space="preserve"> </v>
      </c>
      <c r="CL53" s="1027" t="str">
        <f>IF($CF53&gt;$C$5," ",VLOOKUP($CF53,Unit!$A$7:$BE$68,28,FALSE))</f>
        <v xml:space="preserve"> </v>
      </c>
      <c r="CM53" s="1027" t="str">
        <f>IF($CF53&gt;$C$5," ",VLOOKUP($CF53,Unit!$A$7:$BE$68,29,FALSE))</f>
        <v xml:space="preserve"> </v>
      </c>
      <c r="CN53" s="1027" t="str">
        <f>IF($CF53&gt;$C$5," ",VLOOKUP($CF53,Unit!$A$7:$BE$68,30,FALSE))</f>
        <v xml:space="preserve"> </v>
      </c>
      <c r="CO53" s="1027" t="str">
        <f>IF($CF53&gt;$C$5," ",VLOOKUP($CF53,Unit!$A$7:$BE$68,31,FALSE))</f>
        <v xml:space="preserve"> </v>
      </c>
      <c r="CP53" s="1027" t="str">
        <f>IF($CF53&gt;$C$5," ",VLOOKUP($CF53,Unit!$A$7:$BE$68,32,FALSE))</f>
        <v xml:space="preserve"> </v>
      </c>
      <c r="CQ53" s="1381" t="str">
        <f>IF($CF53&gt;$C$5," ",VLOOKUP($CF53,Unit!$A$7:$BE$68,33,FALSE))</f>
        <v xml:space="preserve"> </v>
      </c>
      <c r="CR53" s="1027" t="str">
        <f>IF($CF53&gt;$C$5," ",VLOOKUP($CF53,Unit!$A$7:$BE$68,34,FALSE))</f>
        <v xml:space="preserve"> </v>
      </c>
      <c r="CS53" s="1027" t="str">
        <f>IF($CF53&gt;$C$5," ",VLOOKUP($CF53,Unit!$A$7:$BE$68,35,FALSE))</f>
        <v xml:space="preserve"> </v>
      </c>
      <c r="CT53" s="1027" t="str">
        <f>IF($CF53&gt;$C$5," ",VLOOKUP($CF53,Unit!$A$7:$BE$68,36,FALSE))</f>
        <v xml:space="preserve"> </v>
      </c>
      <c r="CU53" s="1189" t="str">
        <f t="shared" si="20"/>
        <v xml:space="preserve"> </v>
      </c>
      <c r="CV53" s="1027" t="str">
        <f>IF($CF53&gt;$C$5," ",VLOOKUP($CF53,Unit!$A$7:$BA$68,43,FALSE))</f>
        <v xml:space="preserve"> </v>
      </c>
      <c r="CW53" s="1027" t="str">
        <f>IF($CF53&gt;$C$5," ",VLOOKUP($CF53,Unit!$A$7:$BB$68,44,FALSE))</f>
        <v xml:space="preserve"> </v>
      </c>
      <c r="CX53" s="1189" t="str">
        <f>IF($CF53&gt;$C$5," ",VLOOKUP($CF53,Unit!$A$7:$BE$68,47,FALSE))</f>
        <v xml:space="preserve"> </v>
      </c>
      <c r="CY53" s="1381" t="str">
        <f>IF($CF53&gt;$C$5," ",VLOOKUP($CF53,Unit!$A$7:$BA$68,53,FALSE))</f>
        <v xml:space="preserve"> </v>
      </c>
      <c r="CZ53" s="1027" t="str">
        <f>IF($CF53&gt;$C$5," ",VLOOKUP($CF53,Unit!$A$7:$BB$68,54,FALSE))</f>
        <v xml:space="preserve"> </v>
      </c>
      <c r="DA53" s="1189" t="str">
        <f>IF($CF53&gt;$C$5," ",VLOOKUP($CF53,Unit!$A$7:$BE$68,57,FALSE))</f>
        <v xml:space="preserve"> </v>
      </c>
    </row>
    <row r="54" spans="1:105" x14ac:dyDescent="0.25">
      <c r="A54" s="38">
        <v>35</v>
      </c>
      <c r="B54" s="1381" t="str">
        <f>IF($A54&gt;$C$5," ",VLOOKUP($A54,Plot!$A$7:$T$67,Plot!P$2,FALSE))</f>
        <v xml:space="preserve"> </v>
      </c>
      <c r="C54" s="1027" t="str">
        <f>IF($A54&gt;$C$5," ",VLOOKUP($A54,Plot!$V$7:$CI$67,Plot!$CA$2,FALSE))</f>
        <v xml:space="preserve"> </v>
      </c>
      <c r="D54" s="1027" t="str">
        <f>IF($A54&gt;$C$5," ",VLOOKUP($A54,Plot!$CK$7:$DD$67,Plot!$CZ$2,FALSE))</f>
        <v xml:space="preserve"> </v>
      </c>
      <c r="E54" s="1027" t="str">
        <f>IF($A54&gt;$C$5," ",VLOOKUP($A54,Plot!$DF$7:$FT$67,Plot!$FL$2,FALSE))</f>
        <v xml:space="preserve"> </v>
      </c>
      <c r="F54" s="1379" t="str">
        <f t="shared" si="25"/>
        <v xml:space="preserve"> </v>
      </c>
      <c r="G54" s="1026" t="str">
        <f>IF($A54&gt;$C$5," ",VLOOKUP($A54,Plot!$V$7:$CG$67,Plot!$CG$2,FALSE))</f>
        <v xml:space="preserve"> </v>
      </c>
      <c r="H54" s="1027" t="str">
        <f>IF($A54&gt;$C$5," ",VLOOKUP($A54,Plot!$DF$7:$FT$67,Plot!$FR$2,FALSE))</f>
        <v xml:space="preserve"> </v>
      </c>
      <c r="I54" s="1379" t="str">
        <f t="shared" si="17"/>
        <v xml:space="preserve"> </v>
      </c>
      <c r="J54" s="1026" t="str">
        <f>IF($A54&gt;$C$5," ",SUM(B$20:$B54))</f>
        <v xml:space="preserve"> </v>
      </c>
      <c r="K54" s="1027" t="str">
        <f>IF($A54&gt;$C$5," ",SUM($C$20:C54))</f>
        <v xml:space="preserve"> </v>
      </c>
      <c r="L54" s="1027" t="str">
        <f>IF($A54&gt;$C$5," ",SUM($D$20:D54))</f>
        <v xml:space="preserve"> </v>
      </c>
      <c r="M54" s="1027" t="str">
        <f>IF($A54&gt;$C$5," ",SUM($E$20:E54))</f>
        <v xml:space="preserve"> </v>
      </c>
      <c r="N54" s="1379" t="str">
        <f>IF($A54&gt;$C$5," ",SUM($F$20:F54))</f>
        <v xml:space="preserve"> </v>
      </c>
      <c r="O54" s="1027" t="str">
        <f>IF($A54&gt;$C$5," ",SUM($G$20:G54))</f>
        <v xml:space="preserve"> </v>
      </c>
      <c r="P54" s="1027" t="str">
        <f>IF($A54&gt;$C$5," ",SUM($H$20:H54))</f>
        <v xml:space="preserve"> </v>
      </c>
      <c r="Q54" s="1027" t="str">
        <f>IF($A54&gt;$C$5," ",SUM($I$20:I54))</f>
        <v xml:space="preserve"> </v>
      </c>
      <c r="R54" s="1026"/>
      <c r="S54" s="1027"/>
      <c r="T54" s="1027"/>
      <c r="U54" s="1027"/>
      <c r="V54" s="1379"/>
      <c r="W54" s="1027" t="str">
        <f>IF($A54&gt;$C$5," ",VLOOKUP($A54,Plot!$HM$7:$IA$67,Plot!$HR$2,FALSE))</f>
        <v xml:space="preserve"> </v>
      </c>
      <c r="X54" s="1027" t="str">
        <f>IF($A54&gt;$C$5," ",VLOOKUP($A54,Plot!$HM$7:$IA$67,Plot!$HS$2,FALSE))</f>
        <v xml:space="preserve"> </v>
      </c>
      <c r="Y54" s="1379" t="str">
        <f t="shared" si="18"/>
        <v xml:space="preserve"> </v>
      </c>
      <c r="Z54" s="1026" t="str">
        <f>IF($A54&gt;$C$5," ",SUM($B$20:B54))</f>
        <v xml:space="preserve"> </v>
      </c>
      <c r="AA54" s="1027" t="str">
        <f>IF($A54&gt;$C$5," ",SUM($C$20:C54))</f>
        <v xml:space="preserve"> </v>
      </c>
      <c r="AB54" s="1027" t="str">
        <f>IF($A54&gt;$C$5," ",SUM($D$20:D54))</f>
        <v xml:space="preserve"> </v>
      </c>
      <c r="AC54" s="1027" t="str">
        <f>IF($A54&gt;$C$5," ",SUM($E$20:E54))</f>
        <v xml:space="preserve"> </v>
      </c>
      <c r="AD54" s="1379" t="str">
        <f t="shared" si="22"/>
        <v xml:space="preserve"> </v>
      </c>
      <c r="AE54" s="1027" t="str">
        <f>IF($A54&gt;$C$5," ",SUM($W$20:W54))</f>
        <v xml:space="preserve"> </v>
      </c>
      <c r="AF54" s="1027" t="str">
        <f>IF($A54&gt;$C$5," ",SUM($X$20:X54))</f>
        <v xml:space="preserve"> </v>
      </c>
      <c r="AG54" s="1027" t="str">
        <f t="shared" si="23"/>
        <v xml:space="preserve"> </v>
      </c>
      <c r="AH54" s="1394" t="str">
        <f>IF($A54&gt;$C$5," ",VLOOKUP($A54,Plot!$A$7:$D$67,4,FALSE))</f>
        <v xml:space="preserve"> </v>
      </c>
      <c r="AI54" s="1390" t="str">
        <f>IF($A54&gt;$C$5," ",VLOOKUP($A54,Plot!$A$7:$E$67,5,FALSE))</f>
        <v xml:space="preserve"> </v>
      </c>
      <c r="AJ54" s="1390" t="str">
        <f ca="1">IF($A54&gt;$C$5," ",IF(ROW()-ROW($A$18)&gt;='Options and results'!$AR$56,AVERAGE(OFFSET(AI54,0,0,COUNTA($BS:$BS)-'Options and results'!$AR$56,1)),NA()))</f>
        <v xml:space="preserve"> </v>
      </c>
      <c r="AK54" s="1395" t="str">
        <f>IF($A54&gt;$C$5," ",VLOOKUP($A54,Plot!$A$7:$F$67,6,FALSE))</f>
        <v xml:space="preserve"> </v>
      </c>
      <c r="AL54" s="1390" t="str">
        <f>IF($A54&gt;$C$5," ",VLOOKUP($A54,Plot!$CK$7:$CN$67,4,FALSE))</f>
        <v xml:space="preserve"> </v>
      </c>
      <c r="AM54" s="1390" t="str">
        <f>IF($A54&gt;$C$5," ",AL54*VLOOKUP($A54,Plot!$CK$7:$CO$67,5,FALSE))</f>
        <v xml:space="preserve"> </v>
      </c>
      <c r="AN54" s="1390" t="str">
        <f ca="1">IF($A54&gt;$C$5," ",IF(ROW()-ROW($A$18)&gt;='Options and results'!$AR$56,AVERAGE(OFFSET(AM54,0,0,COUNTA($BS:$BS)-'Options and results'!$AR$56,1)),NA()))</f>
        <v xml:space="preserve"> </v>
      </c>
      <c r="AO54" s="1390" t="str">
        <f>IF($A54&gt;$C$5," ",VLOOKUP($A54,Plot!$CK$7:$CP$67,6,FALSE))</f>
        <v xml:space="preserve"> </v>
      </c>
      <c r="AP54" s="1409">
        <f>IF($A54&gt;$C$5,0,VLOOKUP($A54,Plot!$V$7:$AH$67,7,FALSE))</f>
        <v>0</v>
      </c>
      <c r="AQ54" s="1390" t="str">
        <f>IF($A54&gt;$C$5," ",VLOOKUP($A54,Plot!$V$7:$AH$67,13,FALSE))</f>
        <v xml:space="preserve"> </v>
      </c>
      <c r="AR54" s="1390" t="str">
        <f>IF($A54&gt;$C$5," ",VLOOKUP($A54,Plot!$V$7:$AI$67,14,FALSE))</f>
        <v xml:space="preserve"> </v>
      </c>
      <c r="AS54" s="1390" t="str">
        <f>IF($A54&gt;$C$5," ",VLOOKUP($A54,Plot!$V$7:$AJ$67,15,FALSE))</f>
        <v xml:space="preserve"> </v>
      </c>
      <c r="AT54" s="1390" t="str">
        <f>IF($A54&gt;$C$5," ",AQ54+SUM($AS$20:AS54)+IF(AP55=0,-AQ54,0))</f>
        <v xml:space="preserve"> </v>
      </c>
      <c r="AU54" s="1390" t="str">
        <f>IF($A54&gt;$C$5," ",VLOOKUP($A54,Plot!$V$7:$AL$67,Plot!$AL$2,FALSE))</f>
        <v xml:space="preserve"> </v>
      </c>
      <c r="AV54" s="1395" t="str">
        <f>IF($A54&gt;$C$5," ",VLOOKUP($A54,Plot!$V$7:$AM$67,Plot!$AM$2,FALSE))</f>
        <v xml:space="preserve"> </v>
      </c>
      <c r="AW54" s="1407">
        <f>IF($A54&gt;$C$5,0,VLOOKUP($A54,Plot!$DF$7:$DS$67,7,FALSE))</f>
        <v>0</v>
      </c>
      <c r="AX54" s="1390" t="str">
        <f>IF($A54&gt;$C$5," ",VLOOKUP($A54,Plot!$DF$7:$DS$67,14,FALSE))</f>
        <v xml:space="preserve"> </v>
      </c>
      <c r="AY54" s="1390" t="str">
        <f>IF($A54&gt;$C$5," ",VLOOKUP($A54,Plot!$DF$7:$DT$67,15,FALSE))</f>
        <v xml:space="preserve"> </v>
      </c>
      <c r="AZ54" s="1390" t="str">
        <f>IF($A54&gt;$C$5," ",VLOOKUP($A54,Plot!$DF$7:$DU$67,16,FALSE))</f>
        <v xml:space="preserve"> </v>
      </c>
      <c r="BA54" s="1390" t="str">
        <f>IF($A54&gt;$C$5," ",AX54+SUM($AZ$20:AZ54)+IF(AW55=0,-AX54,0))</f>
        <v xml:space="preserve"> </v>
      </c>
      <c r="BB54" s="1390" t="str">
        <f>IF($A54&gt;$C$5," ",VLOOKUP($A54,Plot!$DF$7:$DW$67,Plot!$DW$2,FALSE))</f>
        <v xml:space="preserve"> </v>
      </c>
      <c r="BC54" s="1390" t="str">
        <f>IF($A54&gt;$C$5," ",VLOOKUP($A54,Plot!$DF$7:$DX$67,Plot!$DX$2,FALSE))</f>
        <v xml:space="preserve"> </v>
      </c>
      <c r="BD54" s="1396" t="str">
        <f>IF($A54&gt;$C$5," ",VLOOKUP($A54,Plot!$A$7:$N$67,14,FALSE))</f>
        <v xml:space="preserve"> </v>
      </c>
      <c r="BE54" s="303" t="str">
        <f>IF($A54&gt;$C$5," ",VLOOKUP($A54,Plot!$V$7:$BW$67,Plot!$BW$2,FALSE))</f>
        <v xml:space="preserve"> </v>
      </c>
      <c r="BF54" s="303" t="str">
        <f>IF($A54&gt;$C$5," ",VLOOKUP($A54,Plot!$CK$7:$CX$67,14,FALSE))</f>
        <v xml:space="preserve"> </v>
      </c>
      <c r="BG54" s="303" t="str">
        <f>IF($A54&gt;$C$5," ",VLOOKUP($A54,Plot!$DF$7:$FH$67,Plot!$FH$2,FALSE))</f>
        <v xml:space="preserve"> </v>
      </c>
      <c r="BH54" s="1397" t="str">
        <f t="shared" si="24"/>
        <v xml:space="preserve"> </v>
      </c>
      <c r="BI54" s="303" t="str">
        <f>IF($A54&gt;$C$5," ",VLOOKUP($A54,Plot!$DF$7:$EJ$67,29,FALSE))</f>
        <v xml:space="preserve"> </v>
      </c>
      <c r="BJ54" s="303" t="str">
        <f>IF($A54&gt;$C$5," ",VLOOKUP($A54,Plot!$DF$7:$FT$67,30,FALSE))</f>
        <v xml:space="preserve"> </v>
      </c>
      <c r="BK54" s="303" t="str">
        <f>IF($A54&gt;$C$5," ",VLOOKUP($A54,Plot!$DF$7:$FT$67,Plot!$EL$2,FALSE))</f>
        <v xml:space="preserve"> </v>
      </c>
      <c r="BL54" s="303" t="str">
        <f>IF($A54&gt;$C$5," ",VLOOKUP($A54,Plot!$DF$7:$FT$67,Plot!$EM$2,FALSE))</f>
        <v xml:space="preserve"> </v>
      </c>
      <c r="BM54" s="303" t="str">
        <f>IF($A54&gt;$C$5," ",VLOOKUP($A54,Plot!$DF$7:$FT$67,Plot!$EN$2,FALSE))</f>
        <v xml:space="preserve"> </v>
      </c>
      <c r="BN54" s="303" t="str">
        <f>IF($A54&gt;$C$5," ",VLOOKUP($A54,Plot!$DF$7:$FT$67,Plot!$EO$2,FALSE))</f>
        <v xml:space="preserve"> </v>
      </c>
      <c r="BO54" s="303" t="str">
        <f t="shared" si="19"/>
        <v xml:space="preserve"> </v>
      </c>
      <c r="BP54" s="303" t="str">
        <f>IF($A54&gt;$C$5," ",VLOOKUP($A54,Plot!$DF$7:$FT$67,Plot!$EQ$2,FALSE))</f>
        <v xml:space="preserve"> </v>
      </c>
      <c r="BQ54" s="303" t="str">
        <f>IF($A54&gt;$C$5," ",(VLOOKUP($A54,Plot!$DF$7:$FT$67,Plot!$ES$2,FALSE)+VLOOKUP($A54,Plot!$DF$7:$FT$67,Plot!$ET$2,FALSE)))</f>
        <v xml:space="preserve"> </v>
      </c>
      <c r="BR54" s="303" t="str">
        <f>IF($A54&gt;$C$5," ",(VLOOKUP($A54,Plot!$DF$7:$FT$67,Plot!$EV$2,FALSE)+VLOOKUP($A54,Plot!$DF$7:$FT$67,Plot!$EW$2,FALSE)))</f>
        <v xml:space="preserve"> </v>
      </c>
      <c r="BS54" s="303" t="str">
        <f>IF($A54&gt;$C$5," ",VLOOKUP($A54,Plot!$DF$7:$FT$67,Plot!$EY$2,FALSE))</f>
        <v xml:space="preserve"> </v>
      </c>
      <c r="BT54" s="303" t="str">
        <f>IF($A54&gt;$C$5," ",(VLOOKUP($A54,Plot!$DF$7:$FT$67,Plot!$FB$2,FALSE)+VLOOKUP($A54,Plot!$DF$7:$FT$67,Plot!$FC$2,FALSE)))</f>
        <v xml:space="preserve"> </v>
      </c>
      <c r="BU54" s="303" t="str">
        <f>IF($A54&gt;$C$5," ",(VLOOKUP($A54,Plot!$DF$7:$FT$67,Plot!$FE$2,FALSE)+VLOOKUP($A54,Plot!$DF$7:$FT$67,Plot!$FF$2,FALSE)))</f>
        <v xml:space="preserve"> </v>
      </c>
      <c r="BV54" s="1026" t="str">
        <f>IF($A54&gt;$C$5," ",VLOOKUP($A54,Plot!$FV$7:$GJ$67,2,FALSE))</f>
        <v xml:space="preserve"> </v>
      </c>
      <c r="BW54" s="1027" t="str">
        <f>IF($A54&gt;$C$5," ",VLOOKUP($A54,Plot!$FV$7:$GJ$67,3,FALSE))</f>
        <v xml:space="preserve"> </v>
      </c>
      <c r="BX54" s="1379" t="str">
        <f>IF($A54&gt;$C$5," ",VLOOKUP($A54,Plot!$FV$7:$GJ$67,6,FALSE))</f>
        <v xml:space="preserve"> </v>
      </c>
      <c r="BY54" s="1026" t="str">
        <f>IF($A54&gt;$C$5," ",VLOOKUP($A54,Plot!$GO$7:$GY$67,2,FALSE))</f>
        <v xml:space="preserve"> </v>
      </c>
      <c r="BZ54" s="1027" t="str">
        <f>IF($A54&gt;$C$5," ",VLOOKUP($A54,Plot!$GO$7:$GY$67,3,FALSE))</f>
        <v xml:space="preserve"> </v>
      </c>
      <c r="CA54" s="1379" t="str">
        <f>IF($A54&gt;$C$5," ",VLOOKUP($A54,Plot!$GO$7:$GY$67,6,FALSE))</f>
        <v xml:space="preserve"> </v>
      </c>
      <c r="CB54" s="1027" t="str">
        <f>IF($A54&gt;$C$5," ",-1*VLOOKUP($A54,Plot!$HA$7:$HK$67,2,FALSE))</f>
        <v xml:space="preserve"> </v>
      </c>
      <c r="CC54" s="1027" t="str">
        <f>IF($A54&gt;$C$5," ",-1*VLOOKUP($A54,Plot!$HA$7:$HK$67,3,FALSE))</f>
        <v xml:space="preserve"> </v>
      </c>
      <c r="CD54" s="1189" t="str">
        <f>IF($A54&gt;$C$5," ",-1*VLOOKUP($A54,Plot!$HA$7:$HK$67,6,FALSE))</f>
        <v xml:space="preserve"> </v>
      </c>
      <c r="CE54" s="10"/>
      <c r="CF54" s="38">
        <v>35</v>
      </c>
      <c r="CG54" s="1381" t="str">
        <f>IF($CF54&gt;$C$5," ",VLOOKUP($CF54,Unit!$A$7:$BE$68,22,FALSE))</f>
        <v xml:space="preserve"> </v>
      </c>
      <c r="CH54" s="1027" t="str">
        <f>IF($CF54&gt;$C$5," ",VLOOKUP($CF54,Unit!$A$7:$BE$68,23,FALSE))</f>
        <v xml:space="preserve"> </v>
      </c>
      <c r="CI54" s="1027" t="str">
        <f>IF($CF54&gt;$C$5," ",VLOOKUP($CF54,Unit!$A$7:$BE$68,24,FALSE))</f>
        <v xml:space="preserve"> </v>
      </c>
      <c r="CJ54" s="1189" t="str">
        <f>IF($CF54&gt;$C$5," ",VLOOKUP($CF54,Unit!$A$7:$BE$68,25,FALSE))</f>
        <v xml:space="preserve"> </v>
      </c>
      <c r="CK54" s="1381" t="str">
        <f>IF($CF54&gt;$C$5," ",VLOOKUP($CF54,Unit!$A$7:$BE$68,27,FALSE))</f>
        <v xml:space="preserve"> </v>
      </c>
      <c r="CL54" s="1027" t="str">
        <f>IF($CF54&gt;$C$5," ",VLOOKUP($CF54,Unit!$A$7:$BE$68,28,FALSE))</f>
        <v xml:space="preserve"> </v>
      </c>
      <c r="CM54" s="1027" t="str">
        <f>IF($CF54&gt;$C$5," ",VLOOKUP($CF54,Unit!$A$7:$BE$68,29,FALSE))</f>
        <v xml:space="preserve"> </v>
      </c>
      <c r="CN54" s="1027" t="str">
        <f>IF($CF54&gt;$C$5," ",VLOOKUP($CF54,Unit!$A$7:$BE$68,30,FALSE))</f>
        <v xml:space="preserve"> </v>
      </c>
      <c r="CO54" s="1027" t="str">
        <f>IF($CF54&gt;$C$5," ",VLOOKUP($CF54,Unit!$A$7:$BE$68,31,FALSE))</f>
        <v xml:space="preserve"> </v>
      </c>
      <c r="CP54" s="1027" t="str">
        <f>IF($CF54&gt;$C$5," ",VLOOKUP($CF54,Unit!$A$7:$BE$68,32,FALSE))</f>
        <v xml:space="preserve"> </v>
      </c>
      <c r="CQ54" s="1381" t="str">
        <f>IF($CF54&gt;$C$5," ",VLOOKUP($CF54,Unit!$A$7:$BE$68,33,FALSE))</f>
        <v xml:space="preserve"> </v>
      </c>
      <c r="CR54" s="1027" t="str">
        <f>IF($CF54&gt;$C$5," ",VLOOKUP($CF54,Unit!$A$7:$BE$68,34,FALSE))</f>
        <v xml:space="preserve"> </v>
      </c>
      <c r="CS54" s="1027" t="str">
        <f>IF($CF54&gt;$C$5," ",VLOOKUP($CF54,Unit!$A$7:$BE$68,35,FALSE))</f>
        <v xml:space="preserve"> </v>
      </c>
      <c r="CT54" s="1027" t="str">
        <f>IF($CF54&gt;$C$5," ",VLOOKUP($CF54,Unit!$A$7:$BE$68,36,FALSE))</f>
        <v xml:space="preserve"> </v>
      </c>
      <c r="CU54" s="1189" t="str">
        <f t="shared" si="20"/>
        <v xml:space="preserve"> </v>
      </c>
      <c r="CV54" s="1027" t="str">
        <f>IF($CF54&gt;$C$5," ",VLOOKUP($CF54,Unit!$A$7:$BA$68,43,FALSE))</f>
        <v xml:space="preserve"> </v>
      </c>
      <c r="CW54" s="1027" t="str">
        <f>IF($CF54&gt;$C$5," ",VLOOKUP($CF54,Unit!$A$7:$BB$68,44,FALSE))</f>
        <v xml:space="preserve"> </v>
      </c>
      <c r="CX54" s="1189" t="str">
        <f>IF($CF54&gt;$C$5," ",VLOOKUP($CF54,Unit!$A$7:$BE$68,47,FALSE))</f>
        <v xml:space="preserve"> </v>
      </c>
      <c r="CY54" s="1381" t="str">
        <f>IF($CF54&gt;$C$5," ",VLOOKUP($CF54,Unit!$A$7:$BA$68,53,FALSE))</f>
        <v xml:space="preserve"> </v>
      </c>
      <c r="CZ54" s="1027" t="str">
        <f>IF($CF54&gt;$C$5," ",VLOOKUP($CF54,Unit!$A$7:$BB$68,54,FALSE))</f>
        <v xml:space="preserve"> </v>
      </c>
      <c r="DA54" s="1189" t="str">
        <f>IF($CF54&gt;$C$5," ",VLOOKUP($CF54,Unit!$A$7:$BE$68,57,FALSE))</f>
        <v xml:space="preserve"> </v>
      </c>
    </row>
    <row r="55" spans="1:105" x14ac:dyDescent="0.25">
      <c r="A55" s="38">
        <v>36</v>
      </c>
      <c r="B55" s="1381" t="str">
        <f>IF($A55&gt;$C$5," ",VLOOKUP($A55,Plot!$A$7:$T$67,Plot!P$2,FALSE))</f>
        <v xml:space="preserve"> </v>
      </c>
      <c r="C55" s="1027" t="str">
        <f>IF($A55&gt;$C$5," ",VLOOKUP($A55,Plot!$V$7:$CI$67,Plot!$CA$2,FALSE))</f>
        <v xml:space="preserve"> </v>
      </c>
      <c r="D55" s="1027" t="str">
        <f>IF($A55&gt;$C$5," ",VLOOKUP($A55,Plot!$CK$7:$DD$67,Plot!$CZ$2,FALSE))</f>
        <v xml:space="preserve"> </v>
      </c>
      <c r="E55" s="1027" t="str">
        <f>IF($A55&gt;$C$5," ",VLOOKUP($A55,Plot!$DF$7:$FT$67,Plot!$FL$2,FALSE))</f>
        <v xml:space="preserve"> </v>
      </c>
      <c r="F55" s="1379" t="str">
        <f t="shared" si="25"/>
        <v xml:space="preserve"> </v>
      </c>
      <c r="G55" s="1026" t="str">
        <f>IF($A55&gt;$C$5," ",VLOOKUP($A55,Plot!$V$7:$CG$67,Plot!$CG$2,FALSE))</f>
        <v xml:space="preserve"> </v>
      </c>
      <c r="H55" s="1027" t="str">
        <f>IF($A55&gt;$C$5," ",VLOOKUP($A55,Plot!$DF$7:$FT$67,Plot!$FR$2,FALSE))</f>
        <v xml:space="preserve"> </v>
      </c>
      <c r="I55" s="1379" t="str">
        <f t="shared" si="17"/>
        <v xml:space="preserve"> </v>
      </c>
      <c r="J55" s="1026" t="str">
        <f>IF($A55&gt;$C$5," ",SUM(B$20:$B55))</f>
        <v xml:space="preserve"> </v>
      </c>
      <c r="K55" s="1027" t="str">
        <f>IF($A55&gt;$C$5," ",SUM($C$20:C55))</f>
        <v xml:space="preserve"> </v>
      </c>
      <c r="L55" s="1027" t="str">
        <f>IF($A55&gt;$C$5," ",SUM($D$20:D55))</f>
        <v xml:space="preserve"> </v>
      </c>
      <c r="M55" s="1027" t="str">
        <f>IF($A55&gt;$C$5," ",SUM($E$20:E55))</f>
        <v xml:space="preserve"> </v>
      </c>
      <c r="N55" s="1379" t="str">
        <f>IF($A55&gt;$C$5," ",SUM($F$20:F55))</f>
        <v xml:space="preserve"> </v>
      </c>
      <c r="O55" s="1027" t="str">
        <f>IF($A55&gt;$C$5," ",SUM($G$20:G55))</f>
        <v xml:space="preserve"> </v>
      </c>
      <c r="P55" s="1027" t="str">
        <f>IF($A55&gt;$C$5," ",SUM($H$20:H55))</f>
        <v xml:space="preserve"> </v>
      </c>
      <c r="Q55" s="1027" t="str">
        <f>IF($A55&gt;$C$5," ",SUM($I$20:I55))</f>
        <v xml:space="preserve"> </v>
      </c>
      <c r="R55" s="1026"/>
      <c r="S55" s="1027"/>
      <c r="T55" s="1027"/>
      <c r="U55" s="1027"/>
      <c r="V55" s="1379"/>
      <c r="W55" s="1027" t="str">
        <f>IF($A55&gt;$C$5," ",VLOOKUP($A55,Plot!$HM$7:$IA$67,Plot!$HR$2,FALSE))</f>
        <v xml:space="preserve"> </v>
      </c>
      <c r="X55" s="1027" t="str">
        <f>IF($A55&gt;$C$5," ",VLOOKUP($A55,Plot!$HM$7:$IA$67,Plot!$HS$2,FALSE))</f>
        <v xml:space="preserve"> </v>
      </c>
      <c r="Y55" s="1379" t="str">
        <f t="shared" si="18"/>
        <v xml:space="preserve"> </v>
      </c>
      <c r="Z55" s="1026" t="str">
        <f>IF($A55&gt;$C$5," ",SUM($B$20:B55))</f>
        <v xml:space="preserve"> </v>
      </c>
      <c r="AA55" s="1027" t="str">
        <f>IF($A55&gt;$C$5," ",SUM($C$20:C55))</f>
        <v xml:space="preserve"> </v>
      </c>
      <c r="AB55" s="1027" t="str">
        <f>IF($A55&gt;$C$5," ",SUM($D$20:D55))</f>
        <v xml:space="preserve"> </v>
      </c>
      <c r="AC55" s="1027" t="str">
        <f>IF($A55&gt;$C$5," ",SUM($E$20:E55))</f>
        <v xml:space="preserve"> </v>
      </c>
      <c r="AD55" s="1379" t="str">
        <f t="shared" si="22"/>
        <v xml:space="preserve"> </v>
      </c>
      <c r="AE55" s="1027" t="str">
        <f>IF($A55&gt;$C$5," ",SUM($W$20:W55))</f>
        <v xml:space="preserve"> </v>
      </c>
      <c r="AF55" s="1027" t="str">
        <f>IF($A55&gt;$C$5," ",SUM($X$20:X55))</f>
        <v xml:space="preserve"> </v>
      </c>
      <c r="AG55" s="1027" t="str">
        <f t="shared" si="23"/>
        <v xml:space="preserve"> </v>
      </c>
      <c r="AH55" s="1394" t="str">
        <f>IF($A55&gt;$C$5," ",VLOOKUP($A55,Plot!$A$7:$D$67,4,FALSE))</f>
        <v xml:space="preserve"> </v>
      </c>
      <c r="AI55" s="1390" t="str">
        <f>IF($A55&gt;$C$5," ",VLOOKUP($A55,Plot!$A$7:$E$67,5,FALSE))</f>
        <v xml:space="preserve"> </v>
      </c>
      <c r="AJ55" s="1390" t="str">
        <f ca="1">IF($A55&gt;$C$5," ",IF(ROW()-ROW($A$18)&gt;='Options and results'!$AR$56,AVERAGE(OFFSET(AI55,0,0,COUNTA($BS:$BS)-'Options and results'!$AR$56,1)),NA()))</f>
        <v xml:space="preserve"> </v>
      </c>
      <c r="AK55" s="1395" t="str">
        <f>IF($A55&gt;$C$5," ",VLOOKUP($A55,Plot!$A$7:$F$67,6,FALSE))</f>
        <v xml:space="preserve"> </v>
      </c>
      <c r="AL55" s="1390" t="str">
        <f>IF($A55&gt;$C$5," ",VLOOKUP($A55,Plot!$CK$7:$CN$67,4,FALSE))</f>
        <v xml:space="preserve"> </v>
      </c>
      <c r="AM55" s="1390" t="str">
        <f>IF($A55&gt;$C$5," ",AL55*VLOOKUP($A55,Plot!$CK$7:$CO$67,5,FALSE))</f>
        <v xml:space="preserve"> </v>
      </c>
      <c r="AN55" s="1390" t="str">
        <f ca="1">IF($A55&gt;$C$5," ",IF(ROW()-ROW($A$18)&gt;='Options and results'!$AR$56,AVERAGE(OFFSET(AM55,0,0,COUNTA($BS:$BS)-'Options and results'!$AR$56,1)),NA()))</f>
        <v xml:space="preserve"> </v>
      </c>
      <c r="AO55" s="1390" t="str">
        <f>IF($A55&gt;$C$5," ",VLOOKUP($A55,Plot!$CK$7:$CP$67,6,FALSE))</f>
        <v xml:space="preserve"> </v>
      </c>
      <c r="AP55" s="1409">
        <f>IF($A55&gt;$C$5,0,VLOOKUP($A55,Plot!$V$7:$AH$67,7,FALSE))</f>
        <v>0</v>
      </c>
      <c r="AQ55" s="1390" t="str">
        <f>IF($A55&gt;$C$5," ",VLOOKUP($A55,Plot!$V$7:$AH$67,13,FALSE))</f>
        <v xml:space="preserve"> </v>
      </c>
      <c r="AR55" s="1390" t="str">
        <f>IF($A55&gt;$C$5," ",VLOOKUP($A55,Plot!$V$7:$AI$67,14,FALSE))</f>
        <v xml:space="preserve"> </v>
      </c>
      <c r="AS55" s="1390" t="str">
        <f>IF($A55&gt;$C$5," ",VLOOKUP($A55,Plot!$V$7:$AJ$67,15,FALSE))</f>
        <v xml:space="preserve"> </v>
      </c>
      <c r="AT55" s="1390" t="str">
        <f>IF($A55&gt;$C$5," ",AQ55+SUM($AS$20:AS55)+IF(AP56=0,-AQ55,0))</f>
        <v xml:space="preserve"> </v>
      </c>
      <c r="AU55" s="1390" t="str">
        <f>IF($A55&gt;$C$5," ",VLOOKUP($A55,Plot!$V$7:$AL$67,Plot!$AL$2,FALSE))</f>
        <v xml:space="preserve"> </v>
      </c>
      <c r="AV55" s="1395" t="str">
        <f>IF($A55&gt;$C$5," ",VLOOKUP($A55,Plot!$V$7:$AM$67,Plot!$AM$2,FALSE))</f>
        <v xml:space="preserve"> </v>
      </c>
      <c r="AW55" s="1407">
        <f>IF($A55&gt;$C$5,0,VLOOKUP($A55,Plot!$DF$7:$DS$67,7,FALSE))</f>
        <v>0</v>
      </c>
      <c r="AX55" s="1390" t="str">
        <f>IF($A55&gt;$C$5," ",VLOOKUP($A55,Plot!$DF$7:$DS$67,14,FALSE))</f>
        <v xml:space="preserve"> </v>
      </c>
      <c r="AY55" s="1390" t="str">
        <f>IF($A55&gt;$C$5," ",VLOOKUP($A55,Plot!$DF$7:$DT$67,15,FALSE))</f>
        <v xml:space="preserve"> </v>
      </c>
      <c r="AZ55" s="1390" t="str">
        <f>IF($A55&gt;$C$5," ",VLOOKUP($A55,Plot!$DF$7:$DU$67,16,FALSE))</f>
        <v xml:space="preserve"> </v>
      </c>
      <c r="BA55" s="1390" t="str">
        <f>IF($A55&gt;$C$5," ",AX55+SUM($AZ$20:AZ55)+IF(AW56=0,-AX55,0))</f>
        <v xml:space="preserve"> </v>
      </c>
      <c r="BB55" s="1390" t="str">
        <f>IF($A55&gt;$C$5," ",VLOOKUP($A55,Plot!$DF$7:$DW$67,Plot!$DW$2,FALSE))</f>
        <v xml:space="preserve"> </v>
      </c>
      <c r="BC55" s="1390" t="str">
        <f>IF($A55&gt;$C$5," ",VLOOKUP($A55,Plot!$DF$7:$DX$67,Plot!$DX$2,FALSE))</f>
        <v xml:space="preserve"> </v>
      </c>
      <c r="BD55" s="1396" t="str">
        <f>IF($A55&gt;$C$5," ",VLOOKUP($A55,Plot!$A$7:$N$67,14,FALSE))</f>
        <v xml:space="preserve"> </v>
      </c>
      <c r="BE55" s="303" t="str">
        <f>IF($A55&gt;$C$5," ",VLOOKUP($A55,Plot!$V$7:$BW$67,Plot!$BW$2,FALSE))</f>
        <v xml:space="preserve"> </v>
      </c>
      <c r="BF55" s="303" t="str">
        <f>IF($A55&gt;$C$5," ",VLOOKUP($A55,Plot!$CK$7:$CX$67,14,FALSE))</f>
        <v xml:space="preserve"> </v>
      </c>
      <c r="BG55" s="303" t="str">
        <f>IF($A55&gt;$C$5," ",VLOOKUP($A55,Plot!$DF$7:$FH$67,Plot!$FH$2,FALSE))</f>
        <v xml:space="preserve"> </v>
      </c>
      <c r="BH55" s="1397" t="str">
        <f t="shared" si="24"/>
        <v xml:space="preserve"> </v>
      </c>
      <c r="BI55" s="303" t="str">
        <f>IF($A55&gt;$C$5," ",VLOOKUP($A55,Plot!$DF$7:$EJ$67,29,FALSE))</f>
        <v xml:space="preserve"> </v>
      </c>
      <c r="BJ55" s="303" t="str">
        <f>IF($A55&gt;$C$5," ",VLOOKUP($A55,Plot!$DF$7:$FT$67,30,FALSE))</f>
        <v xml:space="preserve"> </v>
      </c>
      <c r="BK55" s="303" t="str">
        <f>IF($A55&gt;$C$5," ",VLOOKUP($A55,Plot!$DF$7:$FT$67,Plot!$EL$2,FALSE))</f>
        <v xml:space="preserve"> </v>
      </c>
      <c r="BL55" s="303" t="str">
        <f>IF($A55&gt;$C$5," ",VLOOKUP($A55,Plot!$DF$7:$FT$67,Plot!$EM$2,FALSE))</f>
        <v xml:space="preserve"> </v>
      </c>
      <c r="BM55" s="303" t="str">
        <f>IF($A55&gt;$C$5," ",VLOOKUP($A55,Plot!$DF$7:$FT$67,Plot!$EN$2,FALSE))</f>
        <v xml:space="preserve"> </v>
      </c>
      <c r="BN55" s="303" t="str">
        <f>IF($A55&gt;$C$5," ",VLOOKUP($A55,Plot!$DF$7:$FT$67,Plot!$EO$2,FALSE))</f>
        <v xml:space="preserve"> </v>
      </c>
      <c r="BO55" s="303" t="str">
        <f t="shared" si="19"/>
        <v xml:space="preserve"> </v>
      </c>
      <c r="BP55" s="303" t="str">
        <f>IF($A55&gt;$C$5," ",VLOOKUP($A55,Plot!$DF$7:$FT$67,Plot!$EQ$2,FALSE))</f>
        <v xml:space="preserve"> </v>
      </c>
      <c r="BQ55" s="303" t="str">
        <f>IF($A55&gt;$C$5," ",(VLOOKUP($A55,Plot!$DF$7:$FT$67,Plot!$ES$2,FALSE)+VLOOKUP($A55,Plot!$DF$7:$FT$67,Plot!$ET$2,FALSE)))</f>
        <v xml:space="preserve"> </v>
      </c>
      <c r="BR55" s="303" t="str">
        <f>IF($A55&gt;$C$5," ",(VLOOKUP($A55,Plot!$DF$7:$FT$67,Plot!$EV$2,FALSE)+VLOOKUP($A55,Plot!$DF$7:$FT$67,Plot!$EW$2,FALSE)))</f>
        <v xml:space="preserve"> </v>
      </c>
      <c r="BS55" s="303" t="str">
        <f>IF($A55&gt;$C$5," ",VLOOKUP($A55,Plot!$DF$7:$FT$67,Plot!$EY$2,FALSE))</f>
        <v xml:space="preserve"> </v>
      </c>
      <c r="BT55" s="303" t="str">
        <f>IF($A55&gt;$C$5," ",(VLOOKUP($A55,Plot!$DF$7:$FT$67,Plot!$FB$2,FALSE)+VLOOKUP($A55,Plot!$DF$7:$FT$67,Plot!$FC$2,FALSE)))</f>
        <v xml:space="preserve"> </v>
      </c>
      <c r="BU55" s="303" t="str">
        <f>IF($A55&gt;$C$5," ",(VLOOKUP($A55,Plot!$DF$7:$FT$67,Plot!$FE$2,FALSE)+VLOOKUP($A55,Plot!$DF$7:$FT$67,Plot!$FF$2,FALSE)))</f>
        <v xml:space="preserve"> </v>
      </c>
      <c r="BV55" s="1026" t="str">
        <f>IF($A55&gt;$C$5," ",VLOOKUP($A55,Plot!$FV$7:$GJ$67,2,FALSE))</f>
        <v xml:space="preserve"> </v>
      </c>
      <c r="BW55" s="1027" t="str">
        <f>IF($A55&gt;$C$5," ",VLOOKUP($A55,Plot!$FV$7:$GJ$67,3,FALSE))</f>
        <v xml:space="preserve"> </v>
      </c>
      <c r="BX55" s="1379" t="str">
        <f>IF($A55&gt;$C$5," ",VLOOKUP($A55,Plot!$FV$7:$GJ$67,6,FALSE))</f>
        <v xml:space="preserve"> </v>
      </c>
      <c r="BY55" s="1026" t="str">
        <f>IF($A55&gt;$C$5," ",VLOOKUP($A55,Plot!$GO$7:$GY$67,2,FALSE))</f>
        <v xml:space="preserve"> </v>
      </c>
      <c r="BZ55" s="1027" t="str">
        <f>IF($A55&gt;$C$5," ",VLOOKUP($A55,Plot!$GO$7:$GY$67,3,FALSE))</f>
        <v xml:space="preserve"> </v>
      </c>
      <c r="CA55" s="1379" t="str">
        <f>IF($A55&gt;$C$5," ",VLOOKUP($A55,Plot!$GO$7:$GY$67,6,FALSE))</f>
        <v xml:space="preserve"> </v>
      </c>
      <c r="CB55" s="1027" t="str">
        <f>IF($A55&gt;$C$5," ",-1*VLOOKUP($A55,Plot!$HA$7:$HK$67,2,FALSE))</f>
        <v xml:space="preserve"> </v>
      </c>
      <c r="CC55" s="1027" t="str">
        <f>IF($A55&gt;$C$5," ",-1*VLOOKUP($A55,Plot!$HA$7:$HK$67,3,FALSE))</f>
        <v xml:space="preserve"> </v>
      </c>
      <c r="CD55" s="1189" t="str">
        <f>IF($A55&gt;$C$5," ",-1*VLOOKUP($A55,Plot!$HA$7:$HK$67,6,FALSE))</f>
        <v xml:space="preserve"> </v>
      </c>
      <c r="CE55" s="10"/>
      <c r="CF55" s="38">
        <v>36</v>
      </c>
      <c r="CG55" s="1381" t="str">
        <f>IF($CF55&gt;$C$5," ",VLOOKUP($CF55,Unit!$A$7:$BE$68,22,FALSE))</f>
        <v xml:space="preserve"> </v>
      </c>
      <c r="CH55" s="1027" t="str">
        <f>IF($CF55&gt;$C$5," ",VLOOKUP($CF55,Unit!$A$7:$BE$68,23,FALSE))</f>
        <v xml:space="preserve"> </v>
      </c>
      <c r="CI55" s="1027" t="str">
        <f>IF($CF55&gt;$C$5," ",VLOOKUP($CF55,Unit!$A$7:$BE$68,24,FALSE))</f>
        <v xml:space="preserve"> </v>
      </c>
      <c r="CJ55" s="1189" t="str">
        <f>IF($CF55&gt;$C$5," ",VLOOKUP($CF55,Unit!$A$7:$BE$68,25,FALSE))</f>
        <v xml:space="preserve"> </v>
      </c>
      <c r="CK55" s="1381" t="str">
        <f>IF($CF55&gt;$C$5," ",VLOOKUP($CF55,Unit!$A$7:$BE$68,27,FALSE))</f>
        <v xml:space="preserve"> </v>
      </c>
      <c r="CL55" s="1027" t="str">
        <f>IF($CF55&gt;$C$5," ",VLOOKUP($CF55,Unit!$A$7:$BE$68,28,FALSE))</f>
        <v xml:space="preserve"> </v>
      </c>
      <c r="CM55" s="1027" t="str">
        <f>IF($CF55&gt;$C$5," ",VLOOKUP($CF55,Unit!$A$7:$BE$68,29,FALSE))</f>
        <v xml:space="preserve"> </v>
      </c>
      <c r="CN55" s="1027" t="str">
        <f>IF($CF55&gt;$C$5," ",VLOOKUP($CF55,Unit!$A$7:$BE$68,30,FALSE))</f>
        <v xml:space="preserve"> </v>
      </c>
      <c r="CO55" s="1027" t="str">
        <f>IF($CF55&gt;$C$5," ",VLOOKUP($CF55,Unit!$A$7:$BE$68,31,FALSE))</f>
        <v xml:space="preserve"> </v>
      </c>
      <c r="CP55" s="1027" t="str">
        <f>IF($CF55&gt;$C$5," ",VLOOKUP($CF55,Unit!$A$7:$BE$68,32,FALSE))</f>
        <v xml:space="preserve"> </v>
      </c>
      <c r="CQ55" s="1381" t="str">
        <f>IF($CF55&gt;$C$5," ",VLOOKUP($CF55,Unit!$A$7:$BE$68,33,FALSE))</f>
        <v xml:space="preserve"> </v>
      </c>
      <c r="CR55" s="1027" t="str">
        <f>IF($CF55&gt;$C$5," ",VLOOKUP($CF55,Unit!$A$7:$BE$68,34,FALSE))</f>
        <v xml:space="preserve"> </v>
      </c>
      <c r="CS55" s="1027" t="str">
        <f>IF($CF55&gt;$C$5," ",VLOOKUP($CF55,Unit!$A$7:$BE$68,35,FALSE))</f>
        <v xml:space="preserve"> </v>
      </c>
      <c r="CT55" s="1027" t="str">
        <f>IF($CF55&gt;$C$5," ",VLOOKUP($CF55,Unit!$A$7:$BE$68,36,FALSE))</f>
        <v xml:space="preserve"> </v>
      </c>
      <c r="CU55" s="1189" t="str">
        <f t="shared" si="20"/>
        <v xml:space="preserve"> </v>
      </c>
      <c r="CV55" s="1027" t="str">
        <f>IF($CF55&gt;$C$5," ",VLOOKUP($CF55,Unit!$A$7:$BA$68,43,FALSE))</f>
        <v xml:space="preserve"> </v>
      </c>
      <c r="CW55" s="1027" t="str">
        <f>IF($CF55&gt;$C$5," ",VLOOKUP($CF55,Unit!$A$7:$BB$68,44,FALSE))</f>
        <v xml:space="preserve"> </v>
      </c>
      <c r="CX55" s="1189" t="str">
        <f>IF($CF55&gt;$C$5," ",VLOOKUP($CF55,Unit!$A$7:$BE$68,47,FALSE))</f>
        <v xml:space="preserve"> </v>
      </c>
      <c r="CY55" s="1381" t="str">
        <f>IF($CF55&gt;$C$5," ",VLOOKUP($CF55,Unit!$A$7:$BA$68,53,FALSE))</f>
        <v xml:space="preserve"> </v>
      </c>
      <c r="CZ55" s="1027" t="str">
        <f>IF($CF55&gt;$C$5," ",VLOOKUP($CF55,Unit!$A$7:$BB$68,54,FALSE))</f>
        <v xml:space="preserve"> </v>
      </c>
      <c r="DA55" s="1189" t="str">
        <f>IF($CF55&gt;$C$5," ",VLOOKUP($CF55,Unit!$A$7:$BE$68,57,FALSE))</f>
        <v xml:space="preserve"> </v>
      </c>
    </row>
    <row r="56" spans="1:105" x14ac:dyDescent="0.25">
      <c r="A56" s="38">
        <v>37</v>
      </c>
      <c r="B56" s="1381" t="str">
        <f>IF($A56&gt;$C$5," ",VLOOKUP($A56,Plot!$A$7:$T$67,Plot!P$2,FALSE))</f>
        <v xml:space="preserve"> </v>
      </c>
      <c r="C56" s="1027" t="str">
        <f>IF($A56&gt;$C$5," ",VLOOKUP($A56,Plot!$V$7:$CI$67,Plot!$CA$2,FALSE))</f>
        <v xml:space="preserve"> </v>
      </c>
      <c r="D56" s="1027" t="str">
        <f>IF($A56&gt;$C$5," ",VLOOKUP($A56,Plot!$CK$7:$DD$67,Plot!$CZ$2,FALSE))</f>
        <v xml:space="preserve"> </v>
      </c>
      <c r="E56" s="1027" t="str">
        <f>IF($A56&gt;$C$5," ",VLOOKUP($A56,Plot!$DF$7:$FT$67,Plot!$FL$2,FALSE))</f>
        <v xml:space="preserve"> </v>
      </c>
      <c r="F56" s="1379" t="str">
        <f t="shared" si="25"/>
        <v xml:space="preserve"> </v>
      </c>
      <c r="G56" s="1026" t="str">
        <f>IF($A56&gt;$C$5," ",VLOOKUP($A56,Plot!$V$7:$CG$67,Plot!$CG$2,FALSE))</f>
        <v xml:space="preserve"> </v>
      </c>
      <c r="H56" s="1027" t="str">
        <f>IF($A56&gt;$C$5," ",VLOOKUP($A56,Plot!$DF$7:$FT$67,Plot!$FR$2,FALSE))</f>
        <v xml:space="preserve"> </v>
      </c>
      <c r="I56" s="1379" t="str">
        <f t="shared" si="17"/>
        <v xml:space="preserve"> </v>
      </c>
      <c r="J56" s="1026" t="str">
        <f>IF($A56&gt;$C$5," ",SUM(B$20:$B56))</f>
        <v xml:space="preserve"> </v>
      </c>
      <c r="K56" s="1027" t="str">
        <f>IF($A56&gt;$C$5," ",SUM($C$20:C56))</f>
        <v xml:space="preserve"> </v>
      </c>
      <c r="L56" s="1027" t="str">
        <f>IF($A56&gt;$C$5," ",SUM($D$20:D56))</f>
        <v xml:space="preserve"> </v>
      </c>
      <c r="M56" s="1027" t="str">
        <f>IF($A56&gt;$C$5," ",SUM($E$20:E56))</f>
        <v xml:space="preserve"> </v>
      </c>
      <c r="N56" s="1379" t="str">
        <f>IF($A56&gt;$C$5," ",SUM($F$20:F56))</f>
        <v xml:space="preserve"> </v>
      </c>
      <c r="O56" s="1027" t="str">
        <f>IF($A56&gt;$C$5," ",SUM($G$20:G56))</f>
        <v xml:space="preserve"> </v>
      </c>
      <c r="P56" s="1027" t="str">
        <f>IF($A56&gt;$C$5," ",SUM($H$20:H56))</f>
        <v xml:space="preserve"> </v>
      </c>
      <c r="Q56" s="1027" t="str">
        <f>IF($A56&gt;$C$5," ",SUM($I$20:I56))</f>
        <v xml:space="preserve"> </v>
      </c>
      <c r="R56" s="1026"/>
      <c r="S56" s="1027"/>
      <c r="T56" s="1027"/>
      <c r="U56" s="1027"/>
      <c r="V56" s="1379"/>
      <c r="W56" s="1027" t="str">
        <f>IF($A56&gt;$C$5," ",VLOOKUP($A56,Plot!$HM$7:$IA$67,Plot!$HR$2,FALSE))</f>
        <v xml:space="preserve"> </v>
      </c>
      <c r="X56" s="1027" t="str">
        <f>IF($A56&gt;$C$5," ",VLOOKUP($A56,Plot!$HM$7:$IA$67,Plot!$HS$2,FALSE))</f>
        <v xml:space="preserve"> </v>
      </c>
      <c r="Y56" s="1379" t="str">
        <f t="shared" si="18"/>
        <v xml:space="preserve"> </v>
      </c>
      <c r="Z56" s="1026" t="str">
        <f>IF($A56&gt;$C$5," ",SUM($B$20:B56))</f>
        <v xml:space="preserve"> </v>
      </c>
      <c r="AA56" s="1027" t="str">
        <f>IF($A56&gt;$C$5," ",SUM($C$20:C56))</f>
        <v xml:space="preserve"> </v>
      </c>
      <c r="AB56" s="1027" t="str">
        <f>IF($A56&gt;$C$5," ",SUM($D$20:D56))</f>
        <v xml:space="preserve"> </v>
      </c>
      <c r="AC56" s="1027" t="str">
        <f>IF($A56&gt;$C$5," ",SUM($E$20:E56))</f>
        <v xml:space="preserve"> </v>
      </c>
      <c r="AD56" s="1379" t="str">
        <f t="shared" si="22"/>
        <v xml:space="preserve"> </v>
      </c>
      <c r="AE56" s="1027" t="str">
        <f>IF($A56&gt;$C$5," ",SUM($W$20:W56))</f>
        <v xml:space="preserve"> </v>
      </c>
      <c r="AF56" s="1027" t="str">
        <f>IF($A56&gt;$C$5," ",SUM($X$20:X56))</f>
        <v xml:space="preserve"> </v>
      </c>
      <c r="AG56" s="1027" t="str">
        <f t="shared" si="23"/>
        <v xml:space="preserve"> </v>
      </c>
      <c r="AH56" s="1394" t="str">
        <f>IF($A56&gt;$C$5," ",VLOOKUP($A56,Plot!$A$7:$D$67,4,FALSE))</f>
        <v xml:space="preserve"> </v>
      </c>
      <c r="AI56" s="1390" t="str">
        <f>IF($A56&gt;$C$5," ",VLOOKUP($A56,Plot!$A$7:$E$67,5,FALSE))</f>
        <v xml:space="preserve"> </v>
      </c>
      <c r="AJ56" s="1390" t="str">
        <f ca="1">IF($A56&gt;$C$5," ",IF(ROW()-ROW($A$18)&gt;='Options and results'!$AR$56,AVERAGE(OFFSET(AI56,0,0,COUNTA($BS:$BS)-'Options and results'!$AR$56,1)),NA()))</f>
        <v xml:space="preserve"> </v>
      </c>
      <c r="AK56" s="1395" t="str">
        <f>IF($A56&gt;$C$5," ",VLOOKUP($A56,Plot!$A$7:$F$67,6,FALSE))</f>
        <v xml:space="preserve"> </v>
      </c>
      <c r="AL56" s="1390" t="str">
        <f>IF($A56&gt;$C$5," ",VLOOKUP($A56,Plot!$CK$7:$CN$67,4,FALSE))</f>
        <v xml:space="preserve"> </v>
      </c>
      <c r="AM56" s="1390" t="str">
        <f>IF($A56&gt;$C$5," ",AL56*VLOOKUP($A56,Plot!$CK$7:$CO$67,5,FALSE))</f>
        <v xml:space="preserve"> </v>
      </c>
      <c r="AN56" s="1390" t="str">
        <f ca="1">IF($A56&gt;$C$5," ",IF(ROW()-ROW($A$18)&gt;='Options and results'!$AR$56,AVERAGE(OFFSET(AM56,0,0,COUNTA($BS:$BS)-'Options and results'!$AR$56,1)),NA()))</f>
        <v xml:space="preserve"> </v>
      </c>
      <c r="AO56" s="1390" t="str">
        <f>IF($A56&gt;$C$5," ",VLOOKUP($A56,Plot!$CK$7:$CP$67,6,FALSE))</f>
        <v xml:space="preserve"> </v>
      </c>
      <c r="AP56" s="1409">
        <f>IF($A56&gt;$C$5,0,VLOOKUP($A56,Plot!$V$7:$AH$67,7,FALSE))</f>
        <v>0</v>
      </c>
      <c r="AQ56" s="1390" t="str">
        <f>IF($A56&gt;$C$5," ",VLOOKUP($A56,Plot!$V$7:$AH$67,13,FALSE))</f>
        <v xml:space="preserve"> </v>
      </c>
      <c r="AR56" s="1390" t="str">
        <f>IF($A56&gt;$C$5," ",VLOOKUP($A56,Plot!$V$7:$AI$67,14,FALSE))</f>
        <v xml:space="preserve"> </v>
      </c>
      <c r="AS56" s="1390" t="str">
        <f>IF($A56&gt;$C$5," ",VLOOKUP($A56,Plot!$V$7:$AJ$67,15,FALSE))</f>
        <v xml:space="preserve"> </v>
      </c>
      <c r="AT56" s="1390" t="str">
        <f>IF($A56&gt;$C$5," ",AQ56+SUM($AS$20:AS56)+IF(AP57=0,-AQ56,0))</f>
        <v xml:space="preserve"> </v>
      </c>
      <c r="AU56" s="1390" t="str">
        <f>IF($A56&gt;$C$5," ",VLOOKUP($A56,Plot!$V$7:$AL$67,Plot!$AL$2,FALSE))</f>
        <v xml:space="preserve"> </v>
      </c>
      <c r="AV56" s="1395" t="str">
        <f>IF($A56&gt;$C$5," ",VLOOKUP($A56,Plot!$V$7:$AM$67,Plot!$AM$2,FALSE))</f>
        <v xml:space="preserve"> </v>
      </c>
      <c r="AW56" s="1407">
        <f>IF($A56&gt;$C$5,0,VLOOKUP($A56,Plot!$DF$7:$DS$67,7,FALSE))</f>
        <v>0</v>
      </c>
      <c r="AX56" s="1390" t="str">
        <f>IF($A56&gt;$C$5," ",VLOOKUP($A56,Plot!$DF$7:$DS$67,14,FALSE))</f>
        <v xml:space="preserve"> </v>
      </c>
      <c r="AY56" s="1390" t="str">
        <f>IF($A56&gt;$C$5," ",VLOOKUP($A56,Plot!$DF$7:$DT$67,15,FALSE))</f>
        <v xml:space="preserve"> </v>
      </c>
      <c r="AZ56" s="1390" t="str">
        <f>IF($A56&gt;$C$5," ",VLOOKUP($A56,Plot!$DF$7:$DU$67,16,FALSE))</f>
        <v xml:space="preserve"> </v>
      </c>
      <c r="BA56" s="1390" t="str">
        <f>IF($A56&gt;$C$5," ",AX56+SUM($AZ$20:AZ56)+IF(AW57=0,-AX56,0))</f>
        <v xml:space="preserve"> </v>
      </c>
      <c r="BB56" s="1390" t="str">
        <f>IF($A56&gt;$C$5," ",VLOOKUP($A56,Plot!$DF$7:$DW$67,Plot!$DW$2,FALSE))</f>
        <v xml:space="preserve"> </v>
      </c>
      <c r="BC56" s="1390" t="str">
        <f>IF($A56&gt;$C$5," ",VLOOKUP($A56,Plot!$DF$7:$DX$67,Plot!$DX$2,FALSE))</f>
        <v xml:space="preserve"> </v>
      </c>
      <c r="BD56" s="1396" t="str">
        <f>IF($A56&gt;$C$5," ",VLOOKUP($A56,Plot!$A$7:$N$67,14,FALSE))</f>
        <v xml:space="preserve"> </v>
      </c>
      <c r="BE56" s="303" t="str">
        <f>IF($A56&gt;$C$5," ",VLOOKUP($A56,Plot!$V$7:$BW$67,Plot!$BW$2,FALSE))</f>
        <v xml:space="preserve"> </v>
      </c>
      <c r="BF56" s="303" t="str">
        <f>IF($A56&gt;$C$5," ",VLOOKUP($A56,Plot!$CK$7:$CX$67,14,FALSE))</f>
        <v xml:space="preserve"> </v>
      </c>
      <c r="BG56" s="303" t="str">
        <f>IF($A56&gt;$C$5," ",VLOOKUP($A56,Plot!$DF$7:$FH$67,Plot!$FH$2,FALSE))</f>
        <v xml:space="preserve"> </v>
      </c>
      <c r="BH56" s="1397" t="str">
        <f t="shared" si="24"/>
        <v xml:space="preserve"> </v>
      </c>
      <c r="BI56" s="303" t="str">
        <f>IF($A56&gt;$C$5," ",VLOOKUP($A56,Plot!$DF$7:$EJ$67,29,FALSE))</f>
        <v xml:space="preserve"> </v>
      </c>
      <c r="BJ56" s="303" t="str">
        <f>IF($A56&gt;$C$5," ",VLOOKUP($A56,Plot!$DF$7:$FT$67,30,FALSE))</f>
        <v xml:space="preserve"> </v>
      </c>
      <c r="BK56" s="303" t="str">
        <f>IF($A56&gt;$C$5," ",VLOOKUP($A56,Plot!$DF$7:$FT$67,Plot!$EL$2,FALSE))</f>
        <v xml:space="preserve"> </v>
      </c>
      <c r="BL56" s="303" t="str">
        <f>IF($A56&gt;$C$5," ",VLOOKUP($A56,Plot!$DF$7:$FT$67,Plot!$EM$2,FALSE))</f>
        <v xml:space="preserve"> </v>
      </c>
      <c r="BM56" s="303" t="str">
        <f>IF($A56&gt;$C$5," ",VLOOKUP($A56,Plot!$DF$7:$FT$67,Plot!$EN$2,FALSE))</f>
        <v xml:space="preserve"> </v>
      </c>
      <c r="BN56" s="303" t="str">
        <f>IF($A56&gt;$C$5," ",VLOOKUP($A56,Plot!$DF$7:$FT$67,Plot!$EO$2,FALSE))</f>
        <v xml:space="preserve"> </v>
      </c>
      <c r="BO56" s="303" t="str">
        <f t="shared" si="19"/>
        <v xml:space="preserve"> </v>
      </c>
      <c r="BP56" s="303" t="str">
        <f>IF($A56&gt;$C$5," ",VLOOKUP($A56,Plot!$DF$7:$FT$67,Plot!$EQ$2,FALSE))</f>
        <v xml:space="preserve"> </v>
      </c>
      <c r="BQ56" s="303" t="str">
        <f>IF($A56&gt;$C$5," ",(VLOOKUP($A56,Plot!$DF$7:$FT$67,Plot!$ES$2,FALSE)+VLOOKUP($A56,Plot!$DF$7:$FT$67,Plot!$ET$2,FALSE)))</f>
        <v xml:space="preserve"> </v>
      </c>
      <c r="BR56" s="303" t="str">
        <f>IF($A56&gt;$C$5," ",(VLOOKUP($A56,Plot!$DF$7:$FT$67,Plot!$EV$2,FALSE)+VLOOKUP($A56,Plot!$DF$7:$FT$67,Plot!$EW$2,FALSE)))</f>
        <v xml:space="preserve"> </v>
      </c>
      <c r="BS56" s="303" t="str">
        <f>IF($A56&gt;$C$5," ",VLOOKUP($A56,Plot!$DF$7:$FT$67,Plot!$EY$2,FALSE))</f>
        <v xml:space="preserve"> </v>
      </c>
      <c r="BT56" s="303" t="str">
        <f>IF($A56&gt;$C$5," ",(VLOOKUP($A56,Plot!$DF$7:$FT$67,Plot!$FB$2,FALSE)+VLOOKUP($A56,Plot!$DF$7:$FT$67,Plot!$FC$2,FALSE)))</f>
        <v xml:space="preserve"> </v>
      </c>
      <c r="BU56" s="303" t="str">
        <f>IF($A56&gt;$C$5," ",(VLOOKUP($A56,Plot!$DF$7:$FT$67,Plot!$FE$2,FALSE)+VLOOKUP($A56,Plot!$DF$7:$FT$67,Plot!$FF$2,FALSE)))</f>
        <v xml:space="preserve"> </v>
      </c>
      <c r="BV56" s="1026" t="str">
        <f>IF($A56&gt;$C$5," ",VLOOKUP($A56,Plot!$FV$7:$GJ$67,2,FALSE))</f>
        <v xml:space="preserve"> </v>
      </c>
      <c r="BW56" s="1027" t="str">
        <f>IF($A56&gt;$C$5," ",VLOOKUP($A56,Plot!$FV$7:$GJ$67,3,FALSE))</f>
        <v xml:space="preserve"> </v>
      </c>
      <c r="BX56" s="1379" t="str">
        <f>IF($A56&gt;$C$5," ",VLOOKUP($A56,Plot!$FV$7:$GJ$67,6,FALSE))</f>
        <v xml:space="preserve"> </v>
      </c>
      <c r="BY56" s="1026" t="str">
        <f>IF($A56&gt;$C$5," ",VLOOKUP($A56,Plot!$GO$7:$GY$67,2,FALSE))</f>
        <v xml:space="preserve"> </v>
      </c>
      <c r="BZ56" s="1027" t="str">
        <f>IF($A56&gt;$C$5," ",VLOOKUP($A56,Plot!$GO$7:$GY$67,3,FALSE))</f>
        <v xml:space="preserve"> </v>
      </c>
      <c r="CA56" s="1379" t="str">
        <f>IF($A56&gt;$C$5," ",VLOOKUP($A56,Plot!$GO$7:$GY$67,6,FALSE))</f>
        <v xml:space="preserve"> </v>
      </c>
      <c r="CB56" s="1027" t="str">
        <f>IF($A56&gt;$C$5," ",-1*VLOOKUP($A56,Plot!$HA$7:$HK$67,2,FALSE))</f>
        <v xml:space="preserve"> </v>
      </c>
      <c r="CC56" s="1027" t="str">
        <f>IF($A56&gt;$C$5," ",-1*VLOOKUP($A56,Plot!$HA$7:$HK$67,3,FALSE))</f>
        <v xml:space="preserve"> </v>
      </c>
      <c r="CD56" s="1189" t="str">
        <f>IF($A56&gt;$C$5," ",-1*VLOOKUP($A56,Plot!$HA$7:$HK$67,6,FALSE))</f>
        <v xml:space="preserve"> </v>
      </c>
      <c r="CE56" s="10"/>
      <c r="CF56" s="38">
        <v>37</v>
      </c>
      <c r="CG56" s="1381" t="str">
        <f>IF($CF56&gt;$C$5," ",VLOOKUP($CF56,Unit!$A$7:$BE$68,22,FALSE))</f>
        <v xml:space="preserve"> </v>
      </c>
      <c r="CH56" s="1027" t="str">
        <f>IF($CF56&gt;$C$5," ",VLOOKUP($CF56,Unit!$A$7:$BE$68,23,FALSE))</f>
        <v xml:space="preserve"> </v>
      </c>
      <c r="CI56" s="1027" t="str">
        <f>IF($CF56&gt;$C$5," ",VLOOKUP($CF56,Unit!$A$7:$BE$68,24,FALSE))</f>
        <v xml:space="preserve"> </v>
      </c>
      <c r="CJ56" s="1189" t="str">
        <f>IF($CF56&gt;$C$5," ",VLOOKUP($CF56,Unit!$A$7:$BE$68,25,FALSE))</f>
        <v xml:space="preserve"> </v>
      </c>
      <c r="CK56" s="1381" t="str">
        <f>IF($CF56&gt;$C$5," ",VLOOKUP($CF56,Unit!$A$7:$BE$68,27,FALSE))</f>
        <v xml:space="preserve"> </v>
      </c>
      <c r="CL56" s="1027" t="str">
        <f>IF($CF56&gt;$C$5," ",VLOOKUP($CF56,Unit!$A$7:$BE$68,28,FALSE))</f>
        <v xml:space="preserve"> </v>
      </c>
      <c r="CM56" s="1027" t="str">
        <f>IF($CF56&gt;$C$5," ",VLOOKUP($CF56,Unit!$A$7:$BE$68,29,FALSE))</f>
        <v xml:space="preserve"> </v>
      </c>
      <c r="CN56" s="1027" t="str">
        <f>IF($CF56&gt;$C$5," ",VLOOKUP($CF56,Unit!$A$7:$BE$68,30,FALSE))</f>
        <v xml:space="preserve"> </v>
      </c>
      <c r="CO56" s="1027" t="str">
        <f>IF($CF56&gt;$C$5," ",VLOOKUP($CF56,Unit!$A$7:$BE$68,31,FALSE))</f>
        <v xml:space="preserve"> </v>
      </c>
      <c r="CP56" s="1027" t="str">
        <f>IF($CF56&gt;$C$5," ",VLOOKUP($CF56,Unit!$A$7:$BE$68,32,FALSE))</f>
        <v xml:space="preserve"> </v>
      </c>
      <c r="CQ56" s="1381" t="str">
        <f>IF($CF56&gt;$C$5," ",VLOOKUP($CF56,Unit!$A$7:$BE$68,33,FALSE))</f>
        <v xml:space="preserve"> </v>
      </c>
      <c r="CR56" s="1027" t="str">
        <f>IF($CF56&gt;$C$5," ",VLOOKUP($CF56,Unit!$A$7:$BE$68,34,FALSE))</f>
        <v xml:space="preserve"> </v>
      </c>
      <c r="CS56" s="1027" t="str">
        <f>IF($CF56&gt;$C$5," ",VLOOKUP($CF56,Unit!$A$7:$BE$68,35,FALSE))</f>
        <v xml:space="preserve"> </v>
      </c>
      <c r="CT56" s="1027" t="str">
        <f>IF($CF56&gt;$C$5," ",VLOOKUP($CF56,Unit!$A$7:$BE$68,36,FALSE))</f>
        <v xml:space="preserve"> </v>
      </c>
      <c r="CU56" s="1189" t="str">
        <f t="shared" si="20"/>
        <v xml:space="preserve"> </v>
      </c>
      <c r="CV56" s="1027" t="str">
        <f>IF($CF56&gt;$C$5," ",VLOOKUP($CF56,Unit!$A$7:$BA$68,43,FALSE))</f>
        <v xml:space="preserve"> </v>
      </c>
      <c r="CW56" s="1027" t="str">
        <f>IF($CF56&gt;$C$5," ",VLOOKUP($CF56,Unit!$A$7:$BB$68,44,FALSE))</f>
        <v xml:space="preserve"> </v>
      </c>
      <c r="CX56" s="1189" t="str">
        <f>IF($CF56&gt;$C$5," ",VLOOKUP($CF56,Unit!$A$7:$BE$68,47,FALSE))</f>
        <v xml:space="preserve"> </v>
      </c>
      <c r="CY56" s="1381" t="str">
        <f>IF($CF56&gt;$C$5," ",VLOOKUP($CF56,Unit!$A$7:$BA$68,53,FALSE))</f>
        <v xml:space="preserve"> </v>
      </c>
      <c r="CZ56" s="1027" t="str">
        <f>IF($CF56&gt;$C$5," ",VLOOKUP($CF56,Unit!$A$7:$BB$68,54,FALSE))</f>
        <v xml:space="preserve"> </v>
      </c>
      <c r="DA56" s="1189" t="str">
        <f>IF($CF56&gt;$C$5," ",VLOOKUP($CF56,Unit!$A$7:$BE$68,57,FALSE))</f>
        <v xml:space="preserve"> </v>
      </c>
    </row>
    <row r="57" spans="1:105" x14ac:dyDescent="0.25">
      <c r="A57" s="38">
        <v>38</v>
      </c>
      <c r="B57" s="1381" t="str">
        <f>IF($A57&gt;$C$5," ",VLOOKUP($A57,Plot!$A$7:$T$67,Plot!P$2,FALSE))</f>
        <v xml:space="preserve"> </v>
      </c>
      <c r="C57" s="1027" t="str">
        <f>IF($A57&gt;$C$5," ",VLOOKUP($A57,Plot!$V$7:$CI$67,Plot!$CA$2,FALSE))</f>
        <v xml:space="preserve"> </v>
      </c>
      <c r="D57" s="1027" t="str">
        <f>IF($A57&gt;$C$5," ",VLOOKUP($A57,Plot!$CK$7:$DD$67,Plot!$CZ$2,FALSE))</f>
        <v xml:space="preserve"> </v>
      </c>
      <c r="E57" s="1027" t="str">
        <f>IF($A57&gt;$C$5," ",VLOOKUP($A57,Plot!$DF$7:$FT$67,Plot!$FL$2,FALSE))</f>
        <v xml:space="preserve"> </v>
      </c>
      <c r="F57" s="1379" t="str">
        <f t="shared" si="25"/>
        <v xml:space="preserve"> </v>
      </c>
      <c r="G57" s="1026" t="str">
        <f>IF($A57&gt;$C$5," ",VLOOKUP($A57,Plot!$V$7:$CG$67,Plot!$CG$2,FALSE))</f>
        <v xml:space="preserve"> </v>
      </c>
      <c r="H57" s="1027" t="str">
        <f>IF($A57&gt;$C$5," ",VLOOKUP($A57,Plot!$DF$7:$FT$67,Plot!$FR$2,FALSE))</f>
        <v xml:space="preserve"> </v>
      </c>
      <c r="I57" s="1379" t="str">
        <f t="shared" si="17"/>
        <v xml:space="preserve"> </v>
      </c>
      <c r="J57" s="1026" t="str">
        <f>IF($A57&gt;$C$5," ",SUM(B$20:$B57))</f>
        <v xml:space="preserve"> </v>
      </c>
      <c r="K57" s="1027" t="str">
        <f>IF($A57&gt;$C$5," ",SUM($C$20:C57))</f>
        <v xml:space="preserve"> </v>
      </c>
      <c r="L57" s="1027" t="str">
        <f>IF($A57&gt;$C$5," ",SUM($D$20:D57))</f>
        <v xml:space="preserve"> </v>
      </c>
      <c r="M57" s="1027" t="str">
        <f>IF($A57&gt;$C$5," ",SUM($E$20:E57))</f>
        <v xml:space="preserve"> </v>
      </c>
      <c r="N57" s="1379" t="str">
        <f>IF($A57&gt;$C$5," ",SUM($F$20:F57))</f>
        <v xml:space="preserve"> </v>
      </c>
      <c r="O57" s="1027" t="str">
        <f>IF($A57&gt;$C$5," ",SUM($G$20:G57))</f>
        <v xml:space="preserve"> </v>
      </c>
      <c r="P57" s="1027" t="str">
        <f>IF($A57&gt;$C$5," ",SUM($H$20:H57))</f>
        <v xml:space="preserve"> </v>
      </c>
      <c r="Q57" s="1027" t="str">
        <f>IF($A57&gt;$C$5," ",SUM($I$20:I57))</f>
        <v xml:space="preserve"> </v>
      </c>
      <c r="R57" s="1026"/>
      <c r="S57" s="1027"/>
      <c r="T57" s="1027"/>
      <c r="U57" s="1027"/>
      <c r="V57" s="1379"/>
      <c r="W57" s="1027" t="str">
        <f>IF($A57&gt;$C$5," ",VLOOKUP($A57,Plot!$HM$7:$IA$67,Plot!$HR$2,FALSE))</f>
        <v xml:space="preserve"> </v>
      </c>
      <c r="X57" s="1027" t="str">
        <f>IF($A57&gt;$C$5," ",VLOOKUP($A57,Plot!$HM$7:$IA$67,Plot!$HS$2,FALSE))</f>
        <v xml:space="preserve"> </v>
      </c>
      <c r="Y57" s="1379" t="str">
        <f t="shared" si="18"/>
        <v xml:space="preserve"> </v>
      </c>
      <c r="Z57" s="1026" t="str">
        <f>IF($A57&gt;$C$5," ",SUM($B$20:B57))</f>
        <v xml:space="preserve"> </v>
      </c>
      <c r="AA57" s="1027" t="str">
        <f>IF($A57&gt;$C$5," ",SUM($C$20:C57))</f>
        <v xml:space="preserve"> </v>
      </c>
      <c r="AB57" s="1027" t="str">
        <f>IF($A57&gt;$C$5," ",SUM($D$20:D57))</f>
        <v xml:space="preserve"> </v>
      </c>
      <c r="AC57" s="1027" t="str">
        <f>IF($A57&gt;$C$5," ",SUM($E$20:E57))</f>
        <v xml:space="preserve"> </v>
      </c>
      <c r="AD57" s="1379" t="str">
        <f t="shared" si="22"/>
        <v xml:space="preserve"> </v>
      </c>
      <c r="AE57" s="1027" t="str">
        <f>IF($A57&gt;$C$5," ",SUM($W$20:W57))</f>
        <v xml:space="preserve"> </v>
      </c>
      <c r="AF57" s="1027" t="str">
        <f>IF($A57&gt;$C$5," ",SUM($X$20:X57))</f>
        <v xml:space="preserve"> </v>
      </c>
      <c r="AG57" s="1027" t="str">
        <f t="shared" si="23"/>
        <v xml:space="preserve"> </v>
      </c>
      <c r="AH57" s="1394" t="str">
        <f>IF($A57&gt;$C$5," ",VLOOKUP($A57,Plot!$A$7:$D$67,4,FALSE))</f>
        <v xml:space="preserve"> </v>
      </c>
      <c r="AI57" s="1390" t="str">
        <f>IF($A57&gt;$C$5," ",VLOOKUP($A57,Plot!$A$7:$E$67,5,FALSE))</f>
        <v xml:space="preserve"> </v>
      </c>
      <c r="AJ57" s="1390" t="str">
        <f ca="1">IF($A57&gt;$C$5," ",IF(ROW()-ROW($A$18)&gt;='Options and results'!$AR$56,AVERAGE(OFFSET(AI57,0,0,COUNTA($BS:$BS)-'Options and results'!$AR$56,1)),NA()))</f>
        <v xml:space="preserve"> </v>
      </c>
      <c r="AK57" s="1395" t="str">
        <f>IF($A57&gt;$C$5," ",VLOOKUP($A57,Plot!$A$7:$F$67,6,FALSE))</f>
        <v xml:space="preserve"> </v>
      </c>
      <c r="AL57" s="1390" t="str">
        <f>IF($A57&gt;$C$5," ",VLOOKUP($A57,Plot!$CK$7:$CN$67,4,FALSE))</f>
        <v xml:space="preserve"> </v>
      </c>
      <c r="AM57" s="1390" t="str">
        <f>IF($A57&gt;$C$5," ",AL57*VLOOKUP($A57,Plot!$CK$7:$CO$67,5,FALSE))</f>
        <v xml:space="preserve"> </v>
      </c>
      <c r="AN57" s="1390" t="str">
        <f ca="1">IF($A57&gt;$C$5," ",IF(ROW()-ROW($A$18)&gt;='Options and results'!$AR$56,AVERAGE(OFFSET(AM57,0,0,COUNTA($BS:$BS)-'Options and results'!$AR$56,1)),NA()))</f>
        <v xml:space="preserve"> </v>
      </c>
      <c r="AO57" s="1390" t="str">
        <f>IF($A57&gt;$C$5," ",VLOOKUP($A57,Plot!$CK$7:$CP$67,6,FALSE))</f>
        <v xml:space="preserve"> </v>
      </c>
      <c r="AP57" s="1409">
        <f>IF($A57&gt;$C$5,0,VLOOKUP($A57,Plot!$V$7:$AH$67,7,FALSE))</f>
        <v>0</v>
      </c>
      <c r="AQ57" s="1390" t="str">
        <f>IF($A57&gt;$C$5," ",VLOOKUP($A57,Plot!$V$7:$AH$67,13,FALSE))</f>
        <v xml:space="preserve"> </v>
      </c>
      <c r="AR57" s="1390" t="str">
        <f>IF($A57&gt;$C$5," ",VLOOKUP($A57,Plot!$V$7:$AI$67,14,FALSE))</f>
        <v xml:space="preserve"> </v>
      </c>
      <c r="AS57" s="1390" t="str">
        <f>IF($A57&gt;$C$5," ",VLOOKUP($A57,Plot!$V$7:$AJ$67,15,FALSE))</f>
        <v xml:space="preserve"> </v>
      </c>
      <c r="AT57" s="1390" t="str">
        <f>IF($A57&gt;$C$5," ",AQ57+SUM($AS$20:AS57)+IF(AP58=0,-AQ57,0))</f>
        <v xml:space="preserve"> </v>
      </c>
      <c r="AU57" s="1390" t="str">
        <f>IF($A57&gt;$C$5," ",VLOOKUP($A57,Plot!$V$7:$AL$67,Plot!$AL$2,FALSE))</f>
        <v xml:space="preserve"> </v>
      </c>
      <c r="AV57" s="1395" t="str">
        <f>IF($A57&gt;$C$5," ",VLOOKUP($A57,Plot!$V$7:$AM$67,Plot!$AM$2,FALSE))</f>
        <v xml:space="preserve"> </v>
      </c>
      <c r="AW57" s="1407">
        <f>IF($A57&gt;$C$5,0,VLOOKUP($A57,Plot!$DF$7:$DS$67,7,FALSE))</f>
        <v>0</v>
      </c>
      <c r="AX57" s="1390" t="str">
        <f>IF($A57&gt;$C$5," ",VLOOKUP($A57,Plot!$DF$7:$DS$67,14,FALSE))</f>
        <v xml:space="preserve"> </v>
      </c>
      <c r="AY57" s="1390" t="str">
        <f>IF($A57&gt;$C$5," ",VLOOKUP($A57,Plot!$DF$7:$DT$67,15,FALSE))</f>
        <v xml:space="preserve"> </v>
      </c>
      <c r="AZ57" s="1390" t="str">
        <f>IF($A57&gt;$C$5," ",VLOOKUP($A57,Plot!$DF$7:$DU$67,16,FALSE))</f>
        <v xml:space="preserve"> </v>
      </c>
      <c r="BA57" s="1390" t="str">
        <f>IF($A57&gt;$C$5," ",AX57+SUM($AZ$20:AZ57)+IF(AW58=0,-AX57,0))</f>
        <v xml:space="preserve"> </v>
      </c>
      <c r="BB57" s="1390" t="str">
        <f>IF($A57&gt;$C$5," ",VLOOKUP($A57,Plot!$DF$7:$DW$67,Plot!$DW$2,FALSE))</f>
        <v xml:space="preserve"> </v>
      </c>
      <c r="BC57" s="1390" t="str">
        <f>IF($A57&gt;$C$5," ",VLOOKUP($A57,Plot!$DF$7:$DX$67,Plot!$DX$2,FALSE))</f>
        <v xml:space="preserve"> </v>
      </c>
      <c r="BD57" s="1396" t="str">
        <f>IF($A57&gt;$C$5," ",VLOOKUP($A57,Plot!$A$7:$N$67,14,FALSE))</f>
        <v xml:space="preserve"> </v>
      </c>
      <c r="BE57" s="303" t="str">
        <f>IF($A57&gt;$C$5," ",VLOOKUP($A57,Plot!$V$7:$BW$67,Plot!$BW$2,FALSE))</f>
        <v xml:space="preserve"> </v>
      </c>
      <c r="BF57" s="303" t="str">
        <f>IF($A57&gt;$C$5," ",VLOOKUP($A57,Plot!$CK$7:$CX$67,14,FALSE))</f>
        <v xml:space="preserve"> </v>
      </c>
      <c r="BG57" s="303" t="str">
        <f>IF($A57&gt;$C$5," ",VLOOKUP($A57,Plot!$DF$7:$FH$67,Plot!$FH$2,FALSE))</f>
        <v xml:space="preserve"> </v>
      </c>
      <c r="BH57" s="1397" t="str">
        <f t="shared" si="24"/>
        <v xml:space="preserve"> </v>
      </c>
      <c r="BI57" s="303" t="str">
        <f>IF($A57&gt;$C$5," ",VLOOKUP($A57,Plot!$DF$7:$EJ$67,29,FALSE))</f>
        <v xml:space="preserve"> </v>
      </c>
      <c r="BJ57" s="303" t="str">
        <f>IF($A57&gt;$C$5," ",VLOOKUP($A57,Plot!$DF$7:$FT$67,30,FALSE))</f>
        <v xml:space="preserve"> </v>
      </c>
      <c r="BK57" s="303" t="str">
        <f>IF($A57&gt;$C$5," ",VLOOKUP($A57,Plot!$DF$7:$FT$67,Plot!$EL$2,FALSE))</f>
        <v xml:space="preserve"> </v>
      </c>
      <c r="BL57" s="303" t="str">
        <f>IF($A57&gt;$C$5," ",VLOOKUP($A57,Plot!$DF$7:$FT$67,Plot!$EM$2,FALSE))</f>
        <v xml:space="preserve"> </v>
      </c>
      <c r="BM57" s="303" t="str">
        <f>IF($A57&gt;$C$5," ",VLOOKUP($A57,Plot!$DF$7:$FT$67,Plot!$EN$2,FALSE))</f>
        <v xml:space="preserve"> </v>
      </c>
      <c r="BN57" s="303" t="str">
        <f>IF($A57&gt;$C$5," ",VLOOKUP($A57,Plot!$DF$7:$FT$67,Plot!$EO$2,FALSE))</f>
        <v xml:space="preserve"> </v>
      </c>
      <c r="BO57" s="303" t="str">
        <f t="shared" si="19"/>
        <v xml:space="preserve"> </v>
      </c>
      <c r="BP57" s="303" t="str">
        <f>IF($A57&gt;$C$5," ",VLOOKUP($A57,Plot!$DF$7:$FT$67,Plot!$EQ$2,FALSE))</f>
        <v xml:space="preserve"> </v>
      </c>
      <c r="BQ57" s="303" t="str">
        <f>IF($A57&gt;$C$5," ",(VLOOKUP($A57,Plot!$DF$7:$FT$67,Plot!$ES$2,FALSE)+VLOOKUP($A57,Plot!$DF$7:$FT$67,Plot!$ET$2,FALSE)))</f>
        <v xml:space="preserve"> </v>
      </c>
      <c r="BR57" s="303" t="str">
        <f>IF($A57&gt;$C$5," ",(VLOOKUP($A57,Plot!$DF$7:$FT$67,Plot!$EV$2,FALSE)+VLOOKUP($A57,Plot!$DF$7:$FT$67,Plot!$EW$2,FALSE)))</f>
        <v xml:space="preserve"> </v>
      </c>
      <c r="BS57" s="303" t="str">
        <f>IF($A57&gt;$C$5," ",VLOOKUP($A57,Plot!$DF$7:$FT$67,Plot!$EY$2,FALSE))</f>
        <v xml:space="preserve"> </v>
      </c>
      <c r="BT57" s="303" t="str">
        <f>IF($A57&gt;$C$5," ",(VLOOKUP($A57,Plot!$DF$7:$FT$67,Plot!$FB$2,FALSE)+VLOOKUP($A57,Plot!$DF$7:$FT$67,Plot!$FC$2,FALSE)))</f>
        <v xml:space="preserve"> </v>
      </c>
      <c r="BU57" s="303" t="str">
        <f>IF($A57&gt;$C$5," ",(VLOOKUP($A57,Plot!$DF$7:$FT$67,Plot!$FE$2,FALSE)+VLOOKUP($A57,Plot!$DF$7:$FT$67,Plot!$FF$2,FALSE)))</f>
        <v xml:space="preserve"> </v>
      </c>
      <c r="BV57" s="1026" t="str">
        <f>IF($A57&gt;$C$5," ",VLOOKUP($A57,Plot!$FV$7:$GJ$67,2,FALSE))</f>
        <v xml:space="preserve"> </v>
      </c>
      <c r="BW57" s="1027" t="str">
        <f>IF($A57&gt;$C$5," ",VLOOKUP($A57,Plot!$FV$7:$GJ$67,3,FALSE))</f>
        <v xml:space="preserve"> </v>
      </c>
      <c r="BX57" s="1379" t="str">
        <f>IF($A57&gt;$C$5," ",VLOOKUP($A57,Plot!$FV$7:$GJ$67,6,FALSE))</f>
        <v xml:space="preserve"> </v>
      </c>
      <c r="BY57" s="1026" t="str">
        <f>IF($A57&gt;$C$5," ",VLOOKUP($A57,Plot!$GO$7:$GY$67,2,FALSE))</f>
        <v xml:space="preserve"> </v>
      </c>
      <c r="BZ57" s="1027" t="str">
        <f>IF($A57&gt;$C$5," ",VLOOKUP($A57,Plot!$GO$7:$GY$67,3,FALSE))</f>
        <v xml:space="preserve"> </v>
      </c>
      <c r="CA57" s="1379" t="str">
        <f>IF($A57&gt;$C$5," ",VLOOKUP($A57,Plot!$GO$7:$GY$67,6,FALSE))</f>
        <v xml:space="preserve"> </v>
      </c>
      <c r="CB57" s="1027" t="str">
        <f>IF($A57&gt;$C$5," ",-1*VLOOKUP($A57,Plot!$HA$7:$HK$67,2,FALSE))</f>
        <v xml:space="preserve"> </v>
      </c>
      <c r="CC57" s="1027" t="str">
        <f>IF($A57&gt;$C$5," ",-1*VLOOKUP($A57,Plot!$HA$7:$HK$67,3,FALSE))</f>
        <v xml:space="preserve"> </v>
      </c>
      <c r="CD57" s="1189" t="str">
        <f>IF($A57&gt;$C$5," ",-1*VLOOKUP($A57,Plot!$HA$7:$HK$67,6,FALSE))</f>
        <v xml:space="preserve"> </v>
      </c>
      <c r="CE57" s="10"/>
      <c r="CF57" s="38">
        <v>38</v>
      </c>
      <c r="CG57" s="1381" t="str">
        <f>IF($CF57&gt;$C$5," ",VLOOKUP($CF57,Unit!$A$7:$BE$68,22,FALSE))</f>
        <v xml:space="preserve"> </v>
      </c>
      <c r="CH57" s="1027" t="str">
        <f>IF($CF57&gt;$C$5," ",VLOOKUP($CF57,Unit!$A$7:$BE$68,23,FALSE))</f>
        <v xml:space="preserve"> </v>
      </c>
      <c r="CI57" s="1027" t="str">
        <f>IF($CF57&gt;$C$5," ",VLOOKUP($CF57,Unit!$A$7:$BE$68,24,FALSE))</f>
        <v xml:space="preserve"> </v>
      </c>
      <c r="CJ57" s="1189" t="str">
        <f>IF($CF57&gt;$C$5," ",VLOOKUP($CF57,Unit!$A$7:$BE$68,25,FALSE))</f>
        <v xml:space="preserve"> </v>
      </c>
      <c r="CK57" s="1381" t="str">
        <f>IF($CF57&gt;$C$5," ",VLOOKUP($CF57,Unit!$A$7:$BE$68,27,FALSE))</f>
        <v xml:space="preserve"> </v>
      </c>
      <c r="CL57" s="1027" t="str">
        <f>IF($CF57&gt;$C$5," ",VLOOKUP($CF57,Unit!$A$7:$BE$68,28,FALSE))</f>
        <v xml:space="preserve"> </v>
      </c>
      <c r="CM57" s="1027" t="str">
        <f>IF($CF57&gt;$C$5," ",VLOOKUP($CF57,Unit!$A$7:$BE$68,29,FALSE))</f>
        <v xml:space="preserve"> </v>
      </c>
      <c r="CN57" s="1027" t="str">
        <f>IF($CF57&gt;$C$5," ",VLOOKUP($CF57,Unit!$A$7:$BE$68,30,FALSE))</f>
        <v xml:space="preserve"> </v>
      </c>
      <c r="CO57" s="1027" t="str">
        <f>IF($CF57&gt;$C$5," ",VLOOKUP($CF57,Unit!$A$7:$BE$68,31,FALSE))</f>
        <v xml:space="preserve"> </v>
      </c>
      <c r="CP57" s="1027" t="str">
        <f>IF($CF57&gt;$C$5," ",VLOOKUP($CF57,Unit!$A$7:$BE$68,32,FALSE))</f>
        <v xml:space="preserve"> </v>
      </c>
      <c r="CQ57" s="1381" t="str">
        <f>IF($CF57&gt;$C$5," ",VLOOKUP($CF57,Unit!$A$7:$BE$68,33,FALSE))</f>
        <v xml:space="preserve"> </v>
      </c>
      <c r="CR57" s="1027" t="str">
        <f>IF($CF57&gt;$C$5," ",VLOOKUP($CF57,Unit!$A$7:$BE$68,34,FALSE))</f>
        <v xml:space="preserve"> </v>
      </c>
      <c r="CS57" s="1027" t="str">
        <f>IF($CF57&gt;$C$5," ",VLOOKUP($CF57,Unit!$A$7:$BE$68,35,FALSE))</f>
        <v xml:space="preserve"> </v>
      </c>
      <c r="CT57" s="1027" t="str">
        <f>IF($CF57&gt;$C$5," ",VLOOKUP($CF57,Unit!$A$7:$BE$68,36,FALSE))</f>
        <v xml:space="preserve"> </v>
      </c>
      <c r="CU57" s="1189" t="str">
        <f t="shared" si="20"/>
        <v xml:space="preserve"> </v>
      </c>
      <c r="CV57" s="1027" t="str">
        <f>IF($CF57&gt;$C$5," ",VLOOKUP($CF57,Unit!$A$7:$BA$68,43,FALSE))</f>
        <v xml:space="preserve"> </v>
      </c>
      <c r="CW57" s="1027" t="str">
        <f>IF($CF57&gt;$C$5," ",VLOOKUP($CF57,Unit!$A$7:$BB$68,44,FALSE))</f>
        <v xml:space="preserve"> </v>
      </c>
      <c r="CX57" s="1189" t="str">
        <f>IF($CF57&gt;$C$5," ",VLOOKUP($CF57,Unit!$A$7:$BE$68,47,FALSE))</f>
        <v xml:space="preserve"> </v>
      </c>
      <c r="CY57" s="1381" t="str">
        <f>IF($CF57&gt;$C$5," ",VLOOKUP($CF57,Unit!$A$7:$BA$68,53,FALSE))</f>
        <v xml:space="preserve"> </v>
      </c>
      <c r="CZ57" s="1027" t="str">
        <f>IF($CF57&gt;$C$5," ",VLOOKUP($CF57,Unit!$A$7:$BB$68,54,FALSE))</f>
        <v xml:space="preserve"> </v>
      </c>
      <c r="DA57" s="1189" t="str">
        <f>IF($CF57&gt;$C$5," ",VLOOKUP($CF57,Unit!$A$7:$BE$68,57,FALSE))</f>
        <v xml:space="preserve"> </v>
      </c>
    </row>
    <row r="58" spans="1:105" x14ac:dyDescent="0.25">
      <c r="A58" s="38">
        <v>39</v>
      </c>
      <c r="B58" s="1381" t="str">
        <f>IF($A58&gt;$C$5," ",VLOOKUP($A58,Plot!$A$7:$T$67,Plot!P$2,FALSE))</f>
        <v xml:space="preserve"> </v>
      </c>
      <c r="C58" s="1027" t="str">
        <f>IF($A58&gt;$C$5," ",VLOOKUP($A58,Plot!$V$7:$CI$67,Plot!$CA$2,FALSE))</f>
        <v xml:space="preserve"> </v>
      </c>
      <c r="D58" s="1027" t="str">
        <f>IF($A58&gt;$C$5," ",VLOOKUP($A58,Plot!$CK$7:$DD$67,Plot!$CZ$2,FALSE))</f>
        <v xml:space="preserve"> </v>
      </c>
      <c r="E58" s="1027" t="str">
        <f>IF($A58&gt;$C$5," ",VLOOKUP($A58,Plot!$DF$7:$FT$67,Plot!$FL$2,FALSE))</f>
        <v xml:space="preserve"> </v>
      </c>
      <c r="F58" s="1379" t="str">
        <f t="shared" si="25"/>
        <v xml:space="preserve"> </v>
      </c>
      <c r="G58" s="1026" t="str">
        <f>IF($A58&gt;$C$5," ",VLOOKUP($A58,Plot!$V$7:$CG$67,Plot!$CG$2,FALSE))</f>
        <v xml:space="preserve"> </v>
      </c>
      <c r="H58" s="1027" t="str">
        <f>IF($A58&gt;$C$5," ",VLOOKUP($A58,Plot!$DF$7:$FT$67,Plot!$FR$2,FALSE))</f>
        <v xml:space="preserve"> </v>
      </c>
      <c r="I58" s="1379" t="str">
        <f t="shared" si="17"/>
        <v xml:space="preserve"> </v>
      </c>
      <c r="J58" s="1026" t="str">
        <f>IF($A58&gt;$C$5," ",SUM(B$20:$B58))</f>
        <v xml:space="preserve"> </v>
      </c>
      <c r="K58" s="1027" t="str">
        <f>IF($A58&gt;$C$5," ",SUM($C$20:C58))</f>
        <v xml:space="preserve"> </v>
      </c>
      <c r="L58" s="1027" t="str">
        <f>IF($A58&gt;$C$5," ",SUM($D$20:D58))</f>
        <v xml:space="preserve"> </v>
      </c>
      <c r="M58" s="1027" t="str">
        <f>IF($A58&gt;$C$5," ",SUM($E$20:E58))</f>
        <v xml:space="preserve"> </v>
      </c>
      <c r="N58" s="1379" t="str">
        <f>IF($A58&gt;$C$5," ",SUM($F$20:F58))</f>
        <v xml:space="preserve"> </v>
      </c>
      <c r="O58" s="1027" t="str">
        <f>IF($A58&gt;$C$5," ",SUM($G$20:G58))</f>
        <v xml:space="preserve"> </v>
      </c>
      <c r="P58" s="1027" t="str">
        <f>IF($A58&gt;$C$5," ",SUM($H$20:H58))</f>
        <v xml:space="preserve"> </v>
      </c>
      <c r="Q58" s="1027" t="str">
        <f>IF($A58&gt;$C$5," ",SUM($I$20:I58))</f>
        <v xml:space="preserve"> </v>
      </c>
      <c r="R58" s="1026"/>
      <c r="S58" s="1027"/>
      <c r="T58" s="1027"/>
      <c r="U58" s="1027"/>
      <c r="V58" s="1379"/>
      <c r="W58" s="1027" t="str">
        <f>IF($A58&gt;$C$5," ",VLOOKUP($A58,Plot!$HM$7:$IA$67,Plot!$HR$2,FALSE))</f>
        <v xml:space="preserve"> </v>
      </c>
      <c r="X58" s="1027" t="str">
        <f>IF($A58&gt;$C$5," ",VLOOKUP($A58,Plot!$HM$7:$IA$67,Plot!$HS$2,FALSE))</f>
        <v xml:space="preserve"> </v>
      </c>
      <c r="Y58" s="1379" t="str">
        <f t="shared" si="18"/>
        <v xml:space="preserve"> </v>
      </c>
      <c r="Z58" s="1026" t="str">
        <f>IF($A58&gt;$C$5," ",SUM($B$20:B58))</f>
        <v xml:space="preserve"> </v>
      </c>
      <c r="AA58" s="1027" t="str">
        <f>IF($A58&gt;$C$5," ",SUM($C$20:C58))</f>
        <v xml:space="preserve"> </v>
      </c>
      <c r="AB58" s="1027" t="str">
        <f>IF($A58&gt;$C$5," ",SUM($D$20:D58))</f>
        <v xml:space="preserve"> </v>
      </c>
      <c r="AC58" s="1027" t="str">
        <f>IF($A58&gt;$C$5," ",SUM($E$20:E58))</f>
        <v xml:space="preserve"> </v>
      </c>
      <c r="AD58" s="1379" t="str">
        <f t="shared" si="22"/>
        <v xml:space="preserve"> </v>
      </c>
      <c r="AE58" s="1027" t="str">
        <f>IF($A58&gt;$C$5," ",SUM($W$20:W58))</f>
        <v xml:space="preserve"> </v>
      </c>
      <c r="AF58" s="1027" t="str">
        <f>IF($A58&gt;$C$5," ",SUM($X$20:X58))</f>
        <v xml:space="preserve"> </v>
      </c>
      <c r="AG58" s="1027" t="str">
        <f t="shared" si="23"/>
        <v xml:space="preserve"> </v>
      </c>
      <c r="AH58" s="1394" t="str">
        <f>IF($A58&gt;$C$5," ",VLOOKUP($A58,Plot!$A$7:$D$67,4,FALSE))</f>
        <v xml:space="preserve"> </v>
      </c>
      <c r="AI58" s="1390" t="str">
        <f>IF($A58&gt;$C$5," ",VLOOKUP($A58,Plot!$A$7:$E$67,5,FALSE))</f>
        <v xml:space="preserve"> </v>
      </c>
      <c r="AJ58" s="1390" t="str">
        <f ca="1">IF($A58&gt;$C$5," ",IF(ROW()-ROW($A$18)&gt;='Options and results'!$AR$56,AVERAGE(OFFSET(AI58,0,0,COUNTA($BS:$BS)-'Options and results'!$AR$56,1)),NA()))</f>
        <v xml:space="preserve"> </v>
      </c>
      <c r="AK58" s="1395" t="str">
        <f>IF($A58&gt;$C$5," ",VLOOKUP($A58,Plot!$A$7:$F$67,6,FALSE))</f>
        <v xml:space="preserve"> </v>
      </c>
      <c r="AL58" s="1390" t="str">
        <f>IF($A58&gt;$C$5," ",VLOOKUP($A58,Plot!$CK$7:$CN$67,4,FALSE))</f>
        <v xml:space="preserve"> </v>
      </c>
      <c r="AM58" s="1390" t="str">
        <f>IF($A58&gt;$C$5," ",AL58*VLOOKUP($A58,Plot!$CK$7:$CO$67,5,FALSE))</f>
        <v xml:space="preserve"> </v>
      </c>
      <c r="AN58" s="1390" t="str">
        <f ca="1">IF($A58&gt;$C$5," ",IF(ROW()-ROW($A$18)&gt;='Options and results'!$AR$56,AVERAGE(OFFSET(AM58,0,0,COUNTA($BS:$BS)-'Options and results'!$AR$56,1)),NA()))</f>
        <v xml:space="preserve"> </v>
      </c>
      <c r="AO58" s="1390" t="str">
        <f>IF($A58&gt;$C$5," ",VLOOKUP($A58,Plot!$CK$7:$CP$67,6,FALSE))</f>
        <v xml:space="preserve"> </v>
      </c>
      <c r="AP58" s="1409">
        <f>IF($A58&gt;$C$5,0,VLOOKUP($A58,Plot!$V$7:$AH$67,7,FALSE))</f>
        <v>0</v>
      </c>
      <c r="AQ58" s="1390" t="str">
        <f>IF($A58&gt;$C$5," ",VLOOKUP($A58,Plot!$V$7:$AH$67,13,FALSE))</f>
        <v xml:space="preserve"> </v>
      </c>
      <c r="AR58" s="1390" t="str">
        <f>IF($A58&gt;$C$5," ",VLOOKUP($A58,Plot!$V$7:$AI$67,14,FALSE))</f>
        <v xml:space="preserve"> </v>
      </c>
      <c r="AS58" s="1390" t="str">
        <f>IF($A58&gt;$C$5," ",VLOOKUP($A58,Plot!$V$7:$AJ$67,15,FALSE))</f>
        <v xml:space="preserve"> </v>
      </c>
      <c r="AT58" s="1390" t="str">
        <f>IF($A58&gt;$C$5," ",AQ58+SUM($AS$20:AS58)+IF(AP59=0,-AQ58,0))</f>
        <v xml:space="preserve"> </v>
      </c>
      <c r="AU58" s="1390" t="str">
        <f>IF($A58&gt;$C$5," ",VLOOKUP($A58,Plot!$V$7:$AL$67,Plot!$AL$2,FALSE))</f>
        <v xml:space="preserve"> </v>
      </c>
      <c r="AV58" s="1395" t="str">
        <f>IF($A58&gt;$C$5," ",VLOOKUP($A58,Plot!$V$7:$AM$67,Plot!$AM$2,FALSE))</f>
        <v xml:space="preserve"> </v>
      </c>
      <c r="AW58" s="1407">
        <f>IF($A58&gt;$C$5,0,VLOOKUP($A58,Plot!$DF$7:$DS$67,7,FALSE))</f>
        <v>0</v>
      </c>
      <c r="AX58" s="1390" t="str">
        <f>IF($A58&gt;$C$5," ",VLOOKUP($A58,Plot!$DF$7:$DS$67,14,FALSE))</f>
        <v xml:space="preserve"> </v>
      </c>
      <c r="AY58" s="1390" t="str">
        <f>IF($A58&gt;$C$5," ",VLOOKUP($A58,Plot!$DF$7:$DT$67,15,FALSE))</f>
        <v xml:space="preserve"> </v>
      </c>
      <c r="AZ58" s="1390" t="str">
        <f>IF($A58&gt;$C$5," ",VLOOKUP($A58,Plot!$DF$7:$DU$67,16,FALSE))</f>
        <v xml:space="preserve"> </v>
      </c>
      <c r="BA58" s="1390" t="str">
        <f>IF($A58&gt;$C$5," ",AX58+SUM($AZ$20:AZ58)+IF(AW59=0,-AX58,0))</f>
        <v xml:space="preserve"> </v>
      </c>
      <c r="BB58" s="1390" t="str">
        <f>IF($A58&gt;$C$5," ",VLOOKUP($A58,Plot!$DF$7:$DW$67,Plot!$DW$2,FALSE))</f>
        <v xml:space="preserve"> </v>
      </c>
      <c r="BC58" s="1390" t="str">
        <f>IF($A58&gt;$C$5," ",VLOOKUP($A58,Plot!$DF$7:$DX$67,Plot!$DX$2,FALSE))</f>
        <v xml:space="preserve"> </v>
      </c>
      <c r="BD58" s="1396" t="str">
        <f>IF($A58&gt;$C$5," ",VLOOKUP($A58,Plot!$A$7:$N$67,14,FALSE))</f>
        <v xml:space="preserve"> </v>
      </c>
      <c r="BE58" s="303" t="str">
        <f>IF($A58&gt;$C$5," ",VLOOKUP($A58,Plot!$V$7:$BW$67,Plot!$BW$2,FALSE))</f>
        <v xml:space="preserve"> </v>
      </c>
      <c r="BF58" s="303" t="str">
        <f>IF($A58&gt;$C$5," ",VLOOKUP($A58,Plot!$CK$7:$CX$67,14,FALSE))</f>
        <v xml:space="preserve"> </v>
      </c>
      <c r="BG58" s="303" t="str">
        <f>IF($A58&gt;$C$5," ",VLOOKUP($A58,Plot!$DF$7:$FH$67,Plot!$FH$2,FALSE))</f>
        <v xml:space="preserve"> </v>
      </c>
      <c r="BH58" s="1397" t="str">
        <f t="shared" si="24"/>
        <v xml:space="preserve"> </v>
      </c>
      <c r="BI58" s="303" t="str">
        <f>IF($A58&gt;$C$5," ",VLOOKUP($A58,Plot!$DF$7:$EJ$67,29,FALSE))</f>
        <v xml:space="preserve"> </v>
      </c>
      <c r="BJ58" s="303" t="str">
        <f>IF($A58&gt;$C$5," ",VLOOKUP($A58,Plot!$DF$7:$FT$67,30,FALSE))</f>
        <v xml:space="preserve"> </v>
      </c>
      <c r="BK58" s="303" t="str">
        <f>IF($A58&gt;$C$5," ",VLOOKUP($A58,Plot!$DF$7:$FT$67,Plot!$EL$2,FALSE))</f>
        <v xml:space="preserve"> </v>
      </c>
      <c r="BL58" s="303" t="str">
        <f>IF($A58&gt;$C$5," ",VLOOKUP($A58,Plot!$DF$7:$FT$67,Plot!$EM$2,FALSE))</f>
        <v xml:space="preserve"> </v>
      </c>
      <c r="BM58" s="303" t="str">
        <f>IF($A58&gt;$C$5," ",VLOOKUP($A58,Plot!$DF$7:$FT$67,Plot!$EN$2,FALSE))</f>
        <v xml:space="preserve"> </v>
      </c>
      <c r="BN58" s="303" t="str">
        <f>IF($A58&gt;$C$5," ",VLOOKUP($A58,Plot!$DF$7:$FT$67,Plot!$EO$2,FALSE))</f>
        <v xml:space="preserve"> </v>
      </c>
      <c r="BO58" s="303" t="str">
        <f t="shared" si="19"/>
        <v xml:space="preserve"> </v>
      </c>
      <c r="BP58" s="303" t="str">
        <f>IF($A58&gt;$C$5," ",VLOOKUP($A58,Plot!$DF$7:$FT$67,Plot!$EQ$2,FALSE))</f>
        <v xml:space="preserve"> </v>
      </c>
      <c r="BQ58" s="303" t="str">
        <f>IF($A58&gt;$C$5," ",(VLOOKUP($A58,Plot!$DF$7:$FT$67,Plot!$ES$2,FALSE)+VLOOKUP($A58,Plot!$DF$7:$FT$67,Plot!$ET$2,FALSE)))</f>
        <v xml:space="preserve"> </v>
      </c>
      <c r="BR58" s="303" t="str">
        <f>IF($A58&gt;$C$5," ",(VLOOKUP($A58,Plot!$DF$7:$FT$67,Plot!$EV$2,FALSE)+VLOOKUP($A58,Plot!$DF$7:$FT$67,Plot!$EW$2,FALSE)))</f>
        <v xml:space="preserve"> </v>
      </c>
      <c r="BS58" s="303" t="str">
        <f>IF($A58&gt;$C$5," ",VLOOKUP($A58,Plot!$DF$7:$FT$67,Plot!$EY$2,FALSE))</f>
        <v xml:space="preserve"> </v>
      </c>
      <c r="BT58" s="303" t="str">
        <f>IF($A58&gt;$C$5," ",(VLOOKUP($A58,Plot!$DF$7:$FT$67,Plot!$FB$2,FALSE)+VLOOKUP($A58,Plot!$DF$7:$FT$67,Plot!$FC$2,FALSE)))</f>
        <v xml:space="preserve"> </v>
      </c>
      <c r="BU58" s="303" t="str">
        <f>IF($A58&gt;$C$5," ",(VLOOKUP($A58,Plot!$DF$7:$FT$67,Plot!$FE$2,FALSE)+VLOOKUP($A58,Plot!$DF$7:$FT$67,Plot!$FF$2,FALSE)))</f>
        <v xml:space="preserve"> </v>
      </c>
      <c r="BV58" s="1026" t="str">
        <f>IF($A58&gt;$C$5," ",VLOOKUP($A58,Plot!$FV$7:$GJ$67,2,FALSE))</f>
        <v xml:space="preserve"> </v>
      </c>
      <c r="BW58" s="1027" t="str">
        <f>IF($A58&gt;$C$5," ",VLOOKUP($A58,Plot!$FV$7:$GJ$67,3,FALSE))</f>
        <v xml:space="preserve"> </v>
      </c>
      <c r="BX58" s="1379" t="str">
        <f>IF($A58&gt;$C$5," ",VLOOKUP($A58,Plot!$FV$7:$GJ$67,6,FALSE))</f>
        <v xml:space="preserve"> </v>
      </c>
      <c r="BY58" s="1026" t="str">
        <f>IF($A58&gt;$C$5," ",VLOOKUP($A58,Plot!$GO$7:$GY$67,2,FALSE))</f>
        <v xml:space="preserve"> </v>
      </c>
      <c r="BZ58" s="1027" t="str">
        <f>IF($A58&gt;$C$5," ",VLOOKUP($A58,Plot!$GO$7:$GY$67,3,FALSE))</f>
        <v xml:space="preserve"> </v>
      </c>
      <c r="CA58" s="1379" t="str">
        <f>IF($A58&gt;$C$5," ",VLOOKUP($A58,Plot!$GO$7:$GY$67,6,FALSE))</f>
        <v xml:space="preserve"> </v>
      </c>
      <c r="CB58" s="1027" t="str">
        <f>IF($A58&gt;$C$5," ",-1*VLOOKUP($A58,Plot!$HA$7:$HK$67,2,FALSE))</f>
        <v xml:space="preserve"> </v>
      </c>
      <c r="CC58" s="1027" t="str">
        <f>IF($A58&gt;$C$5," ",-1*VLOOKUP($A58,Plot!$HA$7:$HK$67,3,FALSE))</f>
        <v xml:space="preserve"> </v>
      </c>
      <c r="CD58" s="1189" t="str">
        <f>IF($A58&gt;$C$5," ",-1*VLOOKUP($A58,Plot!$HA$7:$HK$67,6,FALSE))</f>
        <v xml:space="preserve"> </v>
      </c>
      <c r="CE58" s="10"/>
      <c r="CF58" s="38">
        <v>39</v>
      </c>
      <c r="CG58" s="1381" t="str">
        <f>IF($CF58&gt;$C$5," ",VLOOKUP($CF58,Unit!$A$7:$BE$68,22,FALSE))</f>
        <v xml:space="preserve"> </v>
      </c>
      <c r="CH58" s="1027" t="str">
        <f>IF($CF58&gt;$C$5," ",VLOOKUP($CF58,Unit!$A$7:$BE$68,23,FALSE))</f>
        <v xml:space="preserve"> </v>
      </c>
      <c r="CI58" s="1027" t="str">
        <f>IF($CF58&gt;$C$5," ",VLOOKUP($CF58,Unit!$A$7:$BE$68,24,FALSE))</f>
        <v xml:space="preserve"> </v>
      </c>
      <c r="CJ58" s="1189" t="str">
        <f>IF($CF58&gt;$C$5," ",VLOOKUP($CF58,Unit!$A$7:$BE$68,25,FALSE))</f>
        <v xml:space="preserve"> </v>
      </c>
      <c r="CK58" s="1381" t="str">
        <f>IF($CF58&gt;$C$5," ",VLOOKUP($CF58,Unit!$A$7:$BE$68,27,FALSE))</f>
        <v xml:space="preserve"> </v>
      </c>
      <c r="CL58" s="1027" t="str">
        <f>IF($CF58&gt;$C$5," ",VLOOKUP($CF58,Unit!$A$7:$BE$68,28,FALSE))</f>
        <v xml:space="preserve"> </v>
      </c>
      <c r="CM58" s="1027" t="str">
        <f>IF($CF58&gt;$C$5," ",VLOOKUP($CF58,Unit!$A$7:$BE$68,29,FALSE))</f>
        <v xml:space="preserve"> </v>
      </c>
      <c r="CN58" s="1027" t="str">
        <f>IF($CF58&gt;$C$5," ",VLOOKUP($CF58,Unit!$A$7:$BE$68,30,FALSE))</f>
        <v xml:space="preserve"> </v>
      </c>
      <c r="CO58" s="1027" t="str">
        <f>IF($CF58&gt;$C$5," ",VLOOKUP($CF58,Unit!$A$7:$BE$68,31,FALSE))</f>
        <v xml:space="preserve"> </v>
      </c>
      <c r="CP58" s="1027" t="str">
        <f>IF($CF58&gt;$C$5," ",VLOOKUP($CF58,Unit!$A$7:$BE$68,32,FALSE))</f>
        <v xml:space="preserve"> </v>
      </c>
      <c r="CQ58" s="1381" t="str">
        <f>IF($CF58&gt;$C$5," ",VLOOKUP($CF58,Unit!$A$7:$BE$68,33,FALSE))</f>
        <v xml:space="preserve"> </v>
      </c>
      <c r="CR58" s="1027" t="str">
        <f>IF($CF58&gt;$C$5," ",VLOOKUP($CF58,Unit!$A$7:$BE$68,34,FALSE))</f>
        <v xml:space="preserve"> </v>
      </c>
      <c r="CS58" s="1027" t="str">
        <f>IF($CF58&gt;$C$5," ",VLOOKUP($CF58,Unit!$A$7:$BE$68,35,FALSE))</f>
        <v xml:space="preserve"> </v>
      </c>
      <c r="CT58" s="1027" t="str">
        <f>IF($CF58&gt;$C$5," ",VLOOKUP($CF58,Unit!$A$7:$BE$68,36,FALSE))</f>
        <v xml:space="preserve"> </v>
      </c>
      <c r="CU58" s="1189" t="str">
        <f t="shared" si="20"/>
        <v xml:space="preserve"> </v>
      </c>
      <c r="CV58" s="1027" t="str">
        <f>IF($CF58&gt;$C$5," ",VLOOKUP($CF58,Unit!$A$7:$BA$68,43,FALSE))</f>
        <v xml:space="preserve"> </v>
      </c>
      <c r="CW58" s="1027" t="str">
        <f>IF($CF58&gt;$C$5," ",VLOOKUP($CF58,Unit!$A$7:$BB$68,44,FALSE))</f>
        <v xml:space="preserve"> </v>
      </c>
      <c r="CX58" s="1189" t="str">
        <f>IF($CF58&gt;$C$5," ",VLOOKUP($CF58,Unit!$A$7:$BE$68,47,FALSE))</f>
        <v xml:space="preserve"> </v>
      </c>
      <c r="CY58" s="1381" t="str">
        <f>IF($CF58&gt;$C$5," ",VLOOKUP($CF58,Unit!$A$7:$BA$68,53,FALSE))</f>
        <v xml:space="preserve"> </v>
      </c>
      <c r="CZ58" s="1027" t="str">
        <f>IF($CF58&gt;$C$5," ",VLOOKUP($CF58,Unit!$A$7:$BB$68,54,FALSE))</f>
        <v xml:space="preserve"> </v>
      </c>
      <c r="DA58" s="1189" t="str">
        <f>IF($CF58&gt;$C$5," ",VLOOKUP($CF58,Unit!$A$7:$BE$68,57,FALSE))</f>
        <v xml:space="preserve"> </v>
      </c>
    </row>
    <row r="59" spans="1:105" x14ac:dyDescent="0.25">
      <c r="A59" s="38">
        <v>40</v>
      </c>
      <c r="B59" s="1381" t="str">
        <f>IF($A59&gt;$C$5," ",VLOOKUP($A59,Plot!$A$7:$T$67,Plot!P$2,FALSE))</f>
        <v xml:space="preserve"> </v>
      </c>
      <c r="C59" s="1027" t="str">
        <f>IF($A59&gt;$C$5," ",VLOOKUP($A59,Plot!$V$7:$CI$67,Plot!$CA$2,FALSE))</f>
        <v xml:space="preserve"> </v>
      </c>
      <c r="D59" s="1027" t="str">
        <f>IF($A59&gt;$C$5," ",VLOOKUP($A59,Plot!$CK$7:$DD$67,Plot!$CZ$2,FALSE))</f>
        <v xml:space="preserve"> </v>
      </c>
      <c r="E59" s="1027" t="str">
        <f>IF($A59&gt;$C$5," ",VLOOKUP($A59,Plot!$DF$7:$FT$67,Plot!$FL$2,FALSE))</f>
        <v xml:space="preserve"> </v>
      </c>
      <c r="F59" s="1379" t="str">
        <f t="shared" si="25"/>
        <v xml:space="preserve"> </v>
      </c>
      <c r="G59" s="1026" t="str">
        <f>IF($A59&gt;$C$5," ",VLOOKUP($A59,Plot!$V$7:$CG$67,Plot!$CG$2,FALSE))</f>
        <v xml:space="preserve"> </v>
      </c>
      <c r="H59" s="1027" t="str">
        <f>IF($A59&gt;$C$5," ",VLOOKUP($A59,Plot!$DF$7:$FT$67,Plot!$FR$2,FALSE))</f>
        <v xml:space="preserve"> </v>
      </c>
      <c r="I59" s="1379" t="str">
        <f t="shared" si="17"/>
        <v xml:space="preserve"> </v>
      </c>
      <c r="J59" s="1026" t="str">
        <f>IF($A59&gt;$C$5," ",SUM(B$20:$B59))</f>
        <v xml:space="preserve"> </v>
      </c>
      <c r="K59" s="1027" t="str">
        <f>IF($A59&gt;$C$5," ",SUM($C$20:C59))</f>
        <v xml:space="preserve"> </v>
      </c>
      <c r="L59" s="1027" t="str">
        <f>IF($A59&gt;$C$5," ",SUM($D$20:D59))</f>
        <v xml:space="preserve"> </v>
      </c>
      <c r="M59" s="1027" t="str">
        <f>IF($A59&gt;$C$5," ",SUM($E$20:E59))</f>
        <v xml:space="preserve"> </v>
      </c>
      <c r="N59" s="1379" t="str">
        <f>IF($A59&gt;$C$5," ",SUM($F$20:F59))</f>
        <v xml:space="preserve"> </v>
      </c>
      <c r="O59" s="1027" t="str">
        <f>IF($A59&gt;$C$5," ",SUM($G$20:G59))</f>
        <v xml:space="preserve"> </v>
      </c>
      <c r="P59" s="1027" t="str">
        <f>IF($A59&gt;$C$5," ",SUM($H$20:H59))</f>
        <v xml:space="preserve"> </v>
      </c>
      <c r="Q59" s="1027" t="str">
        <f>IF($A59&gt;$C$5," ",SUM($I$20:I59))</f>
        <v xml:space="preserve"> </v>
      </c>
      <c r="R59" s="1026"/>
      <c r="S59" s="1027"/>
      <c r="T59" s="1027"/>
      <c r="U59" s="1027"/>
      <c r="V59" s="1379"/>
      <c r="W59" s="1027" t="str">
        <f>IF($A59&gt;$C$5," ",VLOOKUP($A59,Plot!$HM$7:$IA$67,Plot!$HR$2,FALSE))</f>
        <v xml:space="preserve"> </v>
      </c>
      <c r="X59" s="1027" t="str">
        <f>IF($A59&gt;$C$5," ",VLOOKUP($A59,Plot!$HM$7:$IA$67,Plot!$HS$2,FALSE))</f>
        <v xml:space="preserve"> </v>
      </c>
      <c r="Y59" s="1379" t="str">
        <f t="shared" si="18"/>
        <v xml:space="preserve"> </v>
      </c>
      <c r="Z59" s="1026" t="str">
        <f>IF($A59&gt;$C$5," ",SUM($B$20:B59))</f>
        <v xml:space="preserve"> </v>
      </c>
      <c r="AA59" s="1027" t="str">
        <f>IF($A59&gt;$C$5," ",SUM($C$20:C59))</f>
        <v xml:space="preserve"> </v>
      </c>
      <c r="AB59" s="1027" t="str">
        <f>IF($A59&gt;$C$5," ",SUM($D$20:D59))</f>
        <v xml:space="preserve"> </v>
      </c>
      <c r="AC59" s="1027" t="str">
        <f>IF($A59&gt;$C$5," ",SUM($E$20:E59))</f>
        <v xml:space="preserve"> </v>
      </c>
      <c r="AD59" s="1379" t="str">
        <f t="shared" si="22"/>
        <v xml:space="preserve"> </v>
      </c>
      <c r="AE59" s="1027" t="str">
        <f>IF($A59&gt;$C$5," ",SUM($W$20:W59))</f>
        <v xml:space="preserve"> </v>
      </c>
      <c r="AF59" s="1027" t="str">
        <f>IF($A59&gt;$C$5," ",SUM($X$20:X59))</f>
        <v xml:space="preserve"> </v>
      </c>
      <c r="AG59" s="1027" t="str">
        <f t="shared" si="23"/>
        <v xml:space="preserve"> </v>
      </c>
      <c r="AH59" s="1394" t="str">
        <f>IF($A59&gt;$C$5," ",VLOOKUP($A59,Plot!$A$7:$D$67,4,FALSE))</f>
        <v xml:space="preserve"> </v>
      </c>
      <c r="AI59" s="1390" t="str">
        <f>IF($A59&gt;$C$5," ",VLOOKUP($A59,Plot!$A$7:$E$67,5,FALSE))</f>
        <v xml:space="preserve"> </v>
      </c>
      <c r="AJ59" s="1390" t="str">
        <f ca="1">IF($A59&gt;$C$5," ",IF(ROW()-ROW($A$18)&gt;='Options and results'!$AR$56,AVERAGE(OFFSET(AI59,0,0,COUNTA($BS:$BS)-'Options and results'!$AR$56,1)),NA()))</f>
        <v xml:space="preserve"> </v>
      </c>
      <c r="AK59" s="1395" t="str">
        <f>IF($A59&gt;$C$5," ",VLOOKUP($A59,Plot!$A$7:$F$67,6,FALSE))</f>
        <v xml:space="preserve"> </v>
      </c>
      <c r="AL59" s="1390" t="str">
        <f>IF($A59&gt;$C$5," ",VLOOKUP($A59,Plot!$CK$7:$CN$67,4,FALSE))</f>
        <v xml:space="preserve"> </v>
      </c>
      <c r="AM59" s="1390" t="str">
        <f>IF($A59&gt;$C$5," ",AL59*VLOOKUP($A59,Plot!$CK$7:$CO$67,5,FALSE))</f>
        <v xml:space="preserve"> </v>
      </c>
      <c r="AN59" s="1390" t="str">
        <f ca="1">IF($A59&gt;$C$5," ",IF(ROW()-ROW($A$18)&gt;='Options and results'!$AR$56,AVERAGE(OFFSET(AM59,0,0,COUNTA($BS:$BS)-'Options and results'!$AR$56,1)),NA()))</f>
        <v xml:space="preserve"> </v>
      </c>
      <c r="AO59" s="1390" t="str">
        <f>IF($A59&gt;$C$5," ",VLOOKUP($A59,Plot!$CK$7:$CP$67,6,FALSE))</f>
        <v xml:space="preserve"> </v>
      </c>
      <c r="AP59" s="1409">
        <f>IF($A59&gt;$C$5,0,VLOOKUP($A59,Plot!$V$7:$AH$67,7,FALSE))</f>
        <v>0</v>
      </c>
      <c r="AQ59" s="1390" t="str">
        <f>IF($A59&gt;$C$5," ",VLOOKUP($A59,Plot!$V$7:$AH$67,13,FALSE))</f>
        <v xml:space="preserve"> </v>
      </c>
      <c r="AR59" s="1390" t="str">
        <f>IF($A59&gt;$C$5," ",VLOOKUP($A59,Plot!$V$7:$AI$67,14,FALSE))</f>
        <v xml:space="preserve"> </v>
      </c>
      <c r="AS59" s="1390" t="str">
        <f>IF($A59&gt;$C$5," ",VLOOKUP($A59,Plot!$V$7:$AJ$67,15,FALSE))</f>
        <v xml:space="preserve"> </v>
      </c>
      <c r="AT59" s="1390" t="str">
        <f>IF($A59&gt;$C$5," ",AQ59+SUM($AS$20:AS59)+IF(AP60=0,-AQ59,0))</f>
        <v xml:space="preserve"> </v>
      </c>
      <c r="AU59" s="1390" t="str">
        <f>IF($A59&gt;$C$5," ",VLOOKUP($A59,Plot!$V$7:$AL$67,Plot!$AL$2,FALSE))</f>
        <v xml:space="preserve"> </v>
      </c>
      <c r="AV59" s="1395" t="str">
        <f>IF($A59&gt;$C$5," ",VLOOKUP($A59,Plot!$V$7:$AM$67,Plot!$AM$2,FALSE))</f>
        <v xml:space="preserve"> </v>
      </c>
      <c r="AW59" s="1407">
        <f>IF($A59&gt;$C$5,0,VLOOKUP($A59,Plot!$DF$7:$DS$67,7,FALSE))</f>
        <v>0</v>
      </c>
      <c r="AX59" s="1390" t="str">
        <f>IF($A59&gt;$C$5," ",VLOOKUP($A59,Plot!$DF$7:$DS$67,14,FALSE))</f>
        <v xml:space="preserve"> </v>
      </c>
      <c r="AY59" s="1390" t="str">
        <f>IF($A59&gt;$C$5," ",VLOOKUP($A59,Plot!$DF$7:$DT$67,15,FALSE))</f>
        <v xml:space="preserve"> </v>
      </c>
      <c r="AZ59" s="1390" t="str">
        <f>IF($A59&gt;$C$5," ",VLOOKUP($A59,Plot!$DF$7:$DU$67,16,FALSE))</f>
        <v xml:space="preserve"> </v>
      </c>
      <c r="BA59" s="1390" t="str">
        <f>IF($A59&gt;$C$5," ",AX59+SUM($AZ$20:AZ59)+IF(AW60=0,-AX59,0))</f>
        <v xml:space="preserve"> </v>
      </c>
      <c r="BB59" s="1390" t="str">
        <f>IF($A59&gt;$C$5," ",VLOOKUP($A59,Plot!$DF$7:$DW$67,Plot!$DW$2,FALSE))</f>
        <v xml:space="preserve"> </v>
      </c>
      <c r="BC59" s="1390" t="str">
        <f>IF($A59&gt;$C$5," ",VLOOKUP($A59,Plot!$DF$7:$DX$67,Plot!$DX$2,FALSE))</f>
        <v xml:space="preserve"> </v>
      </c>
      <c r="BD59" s="1396" t="str">
        <f>IF($A59&gt;$C$5," ",VLOOKUP($A59,Plot!$A$7:$N$67,14,FALSE))</f>
        <v xml:space="preserve"> </v>
      </c>
      <c r="BE59" s="303" t="str">
        <f>IF($A59&gt;$C$5," ",VLOOKUP($A59,Plot!$V$7:$BW$67,Plot!$BW$2,FALSE))</f>
        <v xml:space="preserve"> </v>
      </c>
      <c r="BF59" s="303" t="str">
        <f>IF($A59&gt;$C$5," ",VLOOKUP($A59,Plot!$CK$7:$CX$67,14,FALSE))</f>
        <v xml:space="preserve"> </v>
      </c>
      <c r="BG59" s="303" t="str">
        <f>IF($A59&gt;$C$5," ",VLOOKUP($A59,Plot!$DF$7:$FH$67,Plot!$FH$2,FALSE))</f>
        <v xml:space="preserve"> </v>
      </c>
      <c r="BH59" s="1397" t="str">
        <f t="shared" si="24"/>
        <v xml:space="preserve"> </v>
      </c>
      <c r="BI59" s="303" t="str">
        <f>IF($A59&gt;$C$5," ",VLOOKUP($A59,Plot!$DF$7:$EJ$67,29,FALSE))</f>
        <v xml:space="preserve"> </v>
      </c>
      <c r="BJ59" s="303" t="str">
        <f>IF($A59&gt;$C$5," ",VLOOKUP($A59,Plot!$DF$7:$FT$67,30,FALSE))</f>
        <v xml:space="preserve"> </v>
      </c>
      <c r="BK59" s="303" t="str">
        <f>IF($A59&gt;$C$5," ",VLOOKUP($A59,Plot!$DF$7:$FT$67,Plot!$EL$2,FALSE))</f>
        <v xml:space="preserve"> </v>
      </c>
      <c r="BL59" s="303" t="str">
        <f>IF($A59&gt;$C$5," ",VLOOKUP($A59,Plot!$DF$7:$FT$67,Plot!$EM$2,FALSE))</f>
        <v xml:space="preserve"> </v>
      </c>
      <c r="BM59" s="303" t="str">
        <f>IF($A59&gt;$C$5," ",VLOOKUP($A59,Plot!$DF$7:$FT$67,Plot!$EN$2,FALSE))</f>
        <v xml:space="preserve"> </v>
      </c>
      <c r="BN59" s="303" t="str">
        <f>IF($A59&gt;$C$5," ",VLOOKUP($A59,Plot!$DF$7:$FT$67,Plot!$EO$2,FALSE))</f>
        <v xml:space="preserve"> </v>
      </c>
      <c r="BO59" s="303" t="str">
        <f t="shared" si="19"/>
        <v xml:space="preserve"> </v>
      </c>
      <c r="BP59" s="303" t="str">
        <f>IF($A59&gt;$C$5," ",VLOOKUP($A59,Plot!$DF$7:$FT$67,Plot!$EQ$2,FALSE))</f>
        <v xml:space="preserve"> </v>
      </c>
      <c r="BQ59" s="303" t="str">
        <f>IF($A59&gt;$C$5," ",(VLOOKUP($A59,Plot!$DF$7:$FT$67,Plot!$ES$2,FALSE)+VLOOKUP($A59,Plot!$DF$7:$FT$67,Plot!$ET$2,FALSE)))</f>
        <v xml:space="preserve"> </v>
      </c>
      <c r="BR59" s="303" t="str">
        <f>IF($A59&gt;$C$5," ",(VLOOKUP($A59,Plot!$DF$7:$FT$67,Plot!$EV$2,FALSE)+VLOOKUP($A59,Plot!$DF$7:$FT$67,Plot!$EW$2,FALSE)))</f>
        <v xml:space="preserve"> </v>
      </c>
      <c r="BS59" s="303" t="str">
        <f>IF($A59&gt;$C$5," ",VLOOKUP($A59,Plot!$DF$7:$FT$67,Plot!$EY$2,FALSE))</f>
        <v xml:space="preserve"> </v>
      </c>
      <c r="BT59" s="303" t="str">
        <f>IF($A59&gt;$C$5," ",(VLOOKUP($A59,Plot!$DF$7:$FT$67,Plot!$FB$2,FALSE)+VLOOKUP($A59,Plot!$DF$7:$FT$67,Plot!$FC$2,FALSE)))</f>
        <v xml:space="preserve"> </v>
      </c>
      <c r="BU59" s="303" t="str">
        <f>IF($A59&gt;$C$5," ",(VLOOKUP($A59,Plot!$DF$7:$FT$67,Plot!$FE$2,FALSE)+VLOOKUP($A59,Plot!$DF$7:$FT$67,Plot!$FF$2,FALSE)))</f>
        <v xml:space="preserve"> </v>
      </c>
      <c r="BV59" s="1026" t="str">
        <f>IF($A59&gt;$C$5," ",VLOOKUP($A59,Plot!$FV$7:$GJ$67,2,FALSE))</f>
        <v xml:space="preserve"> </v>
      </c>
      <c r="BW59" s="1027" t="str">
        <f>IF($A59&gt;$C$5," ",VLOOKUP($A59,Plot!$FV$7:$GJ$67,3,FALSE))</f>
        <v xml:space="preserve"> </v>
      </c>
      <c r="BX59" s="1379" t="str">
        <f>IF($A59&gt;$C$5," ",VLOOKUP($A59,Plot!$FV$7:$GJ$67,6,FALSE))</f>
        <v xml:space="preserve"> </v>
      </c>
      <c r="BY59" s="1026" t="str">
        <f>IF($A59&gt;$C$5," ",VLOOKUP($A59,Plot!$GO$7:$GY$67,2,FALSE))</f>
        <v xml:space="preserve"> </v>
      </c>
      <c r="BZ59" s="1027" t="str">
        <f>IF($A59&gt;$C$5," ",VLOOKUP($A59,Plot!$GO$7:$GY$67,3,FALSE))</f>
        <v xml:space="preserve"> </v>
      </c>
      <c r="CA59" s="1379" t="str">
        <f>IF($A59&gt;$C$5," ",VLOOKUP($A59,Plot!$GO$7:$GY$67,6,FALSE))</f>
        <v xml:space="preserve"> </v>
      </c>
      <c r="CB59" s="1027" t="str">
        <f>IF($A59&gt;$C$5," ",-1*VLOOKUP($A59,Plot!$HA$7:$HK$67,2,FALSE))</f>
        <v xml:space="preserve"> </v>
      </c>
      <c r="CC59" s="1027" t="str">
        <f>IF($A59&gt;$C$5," ",-1*VLOOKUP($A59,Plot!$HA$7:$HK$67,3,FALSE))</f>
        <v xml:space="preserve"> </v>
      </c>
      <c r="CD59" s="1189" t="str">
        <f>IF($A59&gt;$C$5," ",-1*VLOOKUP($A59,Plot!$HA$7:$HK$67,6,FALSE))</f>
        <v xml:space="preserve"> </v>
      </c>
      <c r="CE59" s="10"/>
      <c r="CF59" s="38">
        <v>40</v>
      </c>
      <c r="CG59" s="1381" t="str">
        <f>IF($CF59&gt;$C$5," ",VLOOKUP($CF59,Unit!$A$7:$BE$68,22,FALSE))</f>
        <v xml:space="preserve"> </v>
      </c>
      <c r="CH59" s="1027" t="str">
        <f>IF($CF59&gt;$C$5," ",VLOOKUP($CF59,Unit!$A$7:$BE$68,23,FALSE))</f>
        <v xml:space="preserve"> </v>
      </c>
      <c r="CI59" s="1027" t="str">
        <f>IF($CF59&gt;$C$5," ",VLOOKUP($CF59,Unit!$A$7:$BE$68,24,FALSE))</f>
        <v xml:space="preserve"> </v>
      </c>
      <c r="CJ59" s="1189" t="str">
        <f>IF($CF59&gt;$C$5," ",VLOOKUP($CF59,Unit!$A$7:$BE$68,25,FALSE))</f>
        <v xml:space="preserve"> </v>
      </c>
      <c r="CK59" s="1381" t="str">
        <f>IF($CF59&gt;$C$5," ",VLOOKUP($CF59,Unit!$A$7:$BE$68,27,FALSE))</f>
        <v xml:space="preserve"> </v>
      </c>
      <c r="CL59" s="1027" t="str">
        <f>IF($CF59&gt;$C$5," ",VLOOKUP($CF59,Unit!$A$7:$BE$68,28,FALSE))</f>
        <v xml:space="preserve"> </v>
      </c>
      <c r="CM59" s="1027" t="str">
        <f>IF($CF59&gt;$C$5," ",VLOOKUP($CF59,Unit!$A$7:$BE$68,29,FALSE))</f>
        <v xml:space="preserve"> </v>
      </c>
      <c r="CN59" s="1027" t="str">
        <f>IF($CF59&gt;$C$5," ",VLOOKUP($CF59,Unit!$A$7:$BE$68,30,FALSE))</f>
        <v xml:space="preserve"> </v>
      </c>
      <c r="CO59" s="1027" t="str">
        <f>IF($CF59&gt;$C$5," ",VLOOKUP($CF59,Unit!$A$7:$BE$68,31,FALSE))</f>
        <v xml:space="preserve"> </v>
      </c>
      <c r="CP59" s="1027" t="str">
        <f>IF($CF59&gt;$C$5," ",VLOOKUP($CF59,Unit!$A$7:$BE$68,32,FALSE))</f>
        <v xml:space="preserve"> </v>
      </c>
      <c r="CQ59" s="1381" t="str">
        <f>IF($CF59&gt;$C$5," ",VLOOKUP($CF59,Unit!$A$7:$BE$68,33,FALSE))</f>
        <v xml:space="preserve"> </v>
      </c>
      <c r="CR59" s="1027" t="str">
        <f>IF($CF59&gt;$C$5," ",VLOOKUP($CF59,Unit!$A$7:$BE$68,34,FALSE))</f>
        <v xml:space="preserve"> </v>
      </c>
      <c r="CS59" s="1027" t="str">
        <f>IF($CF59&gt;$C$5," ",VLOOKUP($CF59,Unit!$A$7:$BE$68,35,FALSE))</f>
        <v xml:space="preserve"> </v>
      </c>
      <c r="CT59" s="1027" t="str">
        <f>IF($CF59&gt;$C$5," ",VLOOKUP($CF59,Unit!$A$7:$BE$68,36,FALSE))</f>
        <v xml:space="preserve"> </v>
      </c>
      <c r="CU59" s="1189" t="str">
        <f t="shared" si="20"/>
        <v xml:space="preserve"> </v>
      </c>
      <c r="CV59" s="1027" t="str">
        <f>IF($CF59&gt;$C$5," ",VLOOKUP($CF59,Unit!$A$7:$BA$68,43,FALSE))</f>
        <v xml:space="preserve"> </v>
      </c>
      <c r="CW59" s="1027" t="str">
        <f>IF($CF59&gt;$C$5," ",VLOOKUP($CF59,Unit!$A$7:$BB$68,44,FALSE))</f>
        <v xml:space="preserve"> </v>
      </c>
      <c r="CX59" s="1189" t="str">
        <f>IF($CF59&gt;$C$5," ",VLOOKUP($CF59,Unit!$A$7:$BE$68,47,FALSE))</f>
        <v xml:space="preserve"> </v>
      </c>
      <c r="CY59" s="1381" t="str">
        <f>IF($CF59&gt;$C$5," ",VLOOKUP($CF59,Unit!$A$7:$BA$68,53,FALSE))</f>
        <v xml:space="preserve"> </v>
      </c>
      <c r="CZ59" s="1027" t="str">
        <f>IF($CF59&gt;$C$5," ",VLOOKUP($CF59,Unit!$A$7:$BB$68,54,FALSE))</f>
        <v xml:space="preserve"> </v>
      </c>
      <c r="DA59" s="1189" t="str">
        <f>IF($CF59&gt;$C$5," ",VLOOKUP($CF59,Unit!$A$7:$BE$68,57,FALSE))</f>
        <v xml:space="preserve"> </v>
      </c>
    </row>
    <row r="60" spans="1:105" x14ac:dyDescent="0.25">
      <c r="A60" s="38">
        <v>41</v>
      </c>
      <c r="B60" s="1381" t="str">
        <f>IF($A60&gt;$C$5," ",VLOOKUP($A60,Plot!$A$7:$T$67,Plot!P$2,FALSE))</f>
        <v xml:space="preserve"> </v>
      </c>
      <c r="C60" s="1027" t="str">
        <f>IF($A60&gt;$C$5," ",VLOOKUP($A60,Plot!$V$7:$CI$67,Plot!$CA$2,FALSE))</f>
        <v xml:space="preserve"> </v>
      </c>
      <c r="D60" s="1027" t="str">
        <f>IF($A60&gt;$C$5," ",VLOOKUP($A60,Plot!$CK$7:$DD$67,Plot!$CZ$2,FALSE))</f>
        <v xml:space="preserve"> </v>
      </c>
      <c r="E60" s="1027" t="str">
        <f>IF($A60&gt;$C$5," ",VLOOKUP($A60,Plot!$DF$7:$FT$67,Plot!$FL$2,FALSE))</f>
        <v xml:space="preserve"> </v>
      </c>
      <c r="F60" s="1379" t="str">
        <f t="shared" si="25"/>
        <v xml:space="preserve"> </v>
      </c>
      <c r="G60" s="1026" t="str">
        <f>IF($A60&gt;$C$5," ",VLOOKUP($A60,Plot!$V$7:$CG$67,Plot!$CG$2,FALSE))</f>
        <v xml:space="preserve"> </v>
      </c>
      <c r="H60" s="1027" t="str">
        <f>IF($A60&gt;$C$5," ",VLOOKUP($A60,Plot!$DF$7:$FT$67,Plot!$FR$2,FALSE))</f>
        <v xml:space="preserve"> </v>
      </c>
      <c r="I60" s="1379" t="str">
        <f t="shared" si="17"/>
        <v xml:space="preserve"> </v>
      </c>
      <c r="J60" s="1026" t="str">
        <f>IF($A60&gt;$C$5," ",SUM(B$20:$B60))</f>
        <v xml:space="preserve"> </v>
      </c>
      <c r="K60" s="1027" t="str">
        <f>IF($A60&gt;$C$5," ",SUM($C$20:C60))</f>
        <v xml:space="preserve"> </v>
      </c>
      <c r="L60" s="1027" t="str">
        <f>IF($A60&gt;$C$5," ",SUM($D$20:D60))</f>
        <v xml:space="preserve"> </v>
      </c>
      <c r="M60" s="1027" t="str">
        <f>IF($A60&gt;$C$5," ",SUM($E$20:E60))</f>
        <v xml:space="preserve"> </v>
      </c>
      <c r="N60" s="1379" t="str">
        <f>IF($A60&gt;$C$5," ",SUM($F$20:F60))</f>
        <v xml:space="preserve"> </v>
      </c>
      <c r="O60" s="1027" t="str">
        <f>IF($A60&gt;$C$5," ",SUM($G$20:G60))</f>
        <v xml:space="preserve"> </v>
      </c>
      <c r="P60" s="1027" t="str">
        <f>IF($A60&gt;$C$5," ",SUM($H$20:H60))</f>
        <v xml:space="preserve"> </v>
      </c>
      <c r="Q60" s="1027" t="str">
        <f>IF($A60&gt;$C$5," ",SUM($I$20:I60))</f>
        <v xml:space="preserve"> </v>
      </c>
      <c r="R60" s="1026"/>
      <c r="S60" s="1027"/>
      <c r="T60" s="1027"/>
      <c r="U60" s="1027"/>
      <c r="V60" s="1379"/>
      <c r="W60" s="1027" t="str">
        <f>IF($A60&gt;$C$5," ",VLOOKUP($A60,Plot!$HM$7:$IA$67,Plot!$HR$2,FALSE))</f>
        <v xml:space="preserve"> </v>
      </c>
      <c r="X60" s="1027" t="str">
        <f>IF($A60&gt;$C$5," ",VLOOKUP($A60,Plot!$HM$7:$IA$67,Plot!$HS$2,FALSE))</f>
        <v xml:space="preserve"> </v>
      </c>
      <c r="Y60" s="1379" t="str">
        <f t="shared" si="18"/>
        <v xml:space="preserve"> </v>
      </c>
      <c r="Z60" s="1026" t="str">
        <f>IF($A60&gt;$C$5," ",SUM($B$20:B60))</f>
        <v xml:space="preserve"> </v>
      </c>
      <c r="AA60" s="1027" t="str">
        <f>IF($A60&gt;$C$5," ",SUM($C$20:C60))</f>
        <v xml:space="preserve"> </v>
      </c>
      <c r="AB60" s="1027" t="str">
        <f>IF($A60&gt;$C$5," ",SUM($D$20:D60))</f>
        <v xml:space="preserve"> </v>
      </c>
      <c r="AC60" s="1027" t="str">
        <f>IF($A60&gt;$C$5," ",SUM($E$20:E60))</f>
        <v xml:space="preserve"> </v>
      </c>
      <c r="AD60" s="1379" t="str">
        <f t="shared" si="22"/>
        <v xml:space="preserve"> </v>
      </c>
      <c r="AE60" s="1027" t="str">
        <f>IF($A60&gt;$C$5," ",SUM($W$20:W60))</f>
        <v xml:space="preserve"> </v>
      </c>
      <c r="AF60" s="1027" t="str">
        <f>IF($A60&gt;$C$5," ",SUM($X$20:X60))</f>
        <v xml:space="preserve"> </v>
      </c>
      <c r="AG60" s="1027" t="str">
        <f t="shared" si="23"/>
        <v xml:space="preserve"> </v>
      </c>
      <c r="AH60" s="1394" t="str">
        <f>IF($A60&gt;$C$5," ",VLOOKUP($A60,Plot!$A$7:$D$67,4,FALSE))</f>
        <v xml:space="preserve"> </v>
      </c>
      <c r="AI60" s="1390" t="str">
        <f>IF($A60&gt;$C$5," ",VLOOKUP($A60,Plot!$A$7:$E$67,5,FALSE))</f>
        <v xml:space="preserve"> </v>
      </c>
      <c r="AJ60" s="1390" t="str">
        <f ca="1">IF($A60&gt;$C$5," ",IF(ROW()-ROW($A$18)&gt;='Options and results'!$AR$56,AVERAGE(OFFSET(AI60,0,0,COUNTA($BS:$BS)-'Options and results'!$AR$56,1)),NA()))</f>
        <v xml:space="preserve"> </v>
      </c>
      <c r="AK60" s="1395" t="str">
        <f>IF($A60&gt;$C$5," ",VLOOKUP($A60,Plot!$A$7:$F$67,6,FALSE))</f>
        <v xml:space="preserve"> </v>
      </c>
      <c r="AL60" s="1390" t="str">
        <f>IF($A60&gt;$C$5," ",VLOOKUP($A60,Plot!$CK$7:$CN$67,4,FALSE))</f>
        <v xml:space="preserve"> </v>
      </c>
      <c r="AM60" s="1390" t="str">
        <f>IF($A60&gt;$C$5," ",AL60*VLOOKUP($A60,Plot!$CK$7:$CO$67,5,FALSE))</f>
        <v xml:space="preserve"> </v>
      </c>
      <c r="AN60" s="1390" t="str">
        <f ca="1">IF($A60&gt;$C$5," ",IF(ROW()-ROW($A$18)&gt;='Options and results'!$AR$56,AVERAGE(OFFSET(AM60,0,0,COUNTA($BS:$BS)-'Options and results'!$AR$56,1)),NA()))</f>
        <v xml:space="preserve"> </v>
      </c>
      <c r="AO60" s="1390" t="str">
        <f>IF($A60&gt;$C$5," ",VLOOKUP($A60,Plot!$CK$7:$CP$67,6,FALSE))</f>
        <v xml:space="preserve"> </v>
      </c>
      <c r="AP60" s="1409">
        <f>IF($A60&gt;$C$5,0,VLOOKUP($A60,Plot!$V$7:$AH$67,7,FALSE))</f>
        <v>0</v>
      </c>
      <c r="AQ60" s="1390" t="str">
        <f>IF($A60&gt;$C$5," ",VLOOKUP($A60,Plot!$V$7:$AH$67,13,FALSE))</f>
        <v xml:space="preserve"> </v>
      </c>
      <c r="AR60" s="1390" t="str">
        <f>IF($A60&gt;$C$5," ",VLOOKUP($A60,Plot!$V$7:$AI$67,14,FALSE))</f>
        <v xml:space="preserve"> </v>
      </c>
      <c r="AS60" s="1390" t="str">
        <f>IF($A60&gt;$C$5," ",VLOOKUP($A60,Plot!$V$7:$AJ$67,15,FALSE))</f>
        <v xml:space="preserve"> </v>
      </c>
      <c r="AT60" s="1390" t="str">
        <f>IF($A60&gt;$C$5," ",AQ60+SUM($AS$20:AS60)+IF(AP61=0,-AQ60,0))</f>
        <v xml:space="preserve"> </v>
      </c>
      <c r="AU60" s="1390" t="str">
        <f>IF($A60&gt;$C$5," ",VLOOKUP($A60,Plot!$V$7:$AL$67,Plot!$AL$2,FALSE))</f>
        <v xml:space="preserve"> </v>
      </c>
      <c r="AV60" s="1395" t="str">
        <f>IF($A60&gt;$C$5," ",VLOOKUP($A60,Plot!$V$7:$AM$67,Plot!$AM$2,FALSE))</f>
        <v xml:space="preserve"> </v>
      </c>
      <c r="AW60" s="1407">
        <f>IF($A60&gt;$C$5,0,VLOOKUP($A60,Plot!$DF$7:$DS$67,7,FALSE))</f>
        <v>0</v>
      </c>
      <c r="AX60" s="1390" t="str">
        <f>IF($A60&gt;$C$5," ",VLOOKUP($A60,Plot!$DF$7:$DS$67,14,FALSE))</f>
        <v xml:space="preserve"> </v>
      </c>
      <c r="AY60" s="1390" t="str">
        <f>IF($A60&gt;$C$5," ",VLOOKUP($A60,Plot!$DF$7:$DT$67,15,FALSE))</f>
        <v xml:space="preserve"> </v>
      </c>
      <c r="AZ60" s="1390" t="str">
        <f>IF($A60&gt;$C$5," ",VLOOKUP($A60,Plot!$DF$7:$DU$67,16,FALSE))</f>
        <v xml:space="preserve"> </v>
      </c>
      <c r="BA60" s="1390" t="str">
        <f>IF($A60&gt;$C$5," ",AX60+SUM($AZ$20:AZ60)+IF(AW61=0,-AX60,0))</f>
        <v xml:space="preserve"> </v>
      </c>
      <c r="BB60" s="1390" t="str">
        <f>IF($A60&gt;$C$5," ",VLOOKUP($A60,Plot!$DF$7:$DW$67,Plot!$DW$2,FALSE))</f>
        <v xml:space="preserve"> </v>
      </c>
      <c r="BC60" s="1390" t="str">
        <f>IF($A60&gt;$C$5," ",VLOOKUP($A60,Plot!$DF$7:$DX$67,Plot!$DX$2,FALSE))</f>
        <v xml:space="preserve"> </v>
      </c>
      <c r="BD60" s="1396" t="str">
        <f>IF($A60&gt;$C$5," ",VLOOKUP($A60,Plot!$A$7:$N$67,14,FALSE))</f>
        <v xml:space="preserve"> </v>
      </c>
      <c r="BE60" s="303" t="str">
        <f>IF($A60&gt;$C$5," ",VLOOKUP($A60,Plot!$V$7:$BW$67,Plot!$BW$2,FALSE))</f>
        <v xml:space="preserve"> </v>
      </c>
      <c r="BF60" s="303" t="str">
        <f>IF($A60&gt;$C$5," ",VLOOKUP($A60,Plot!$CK$7:$CX$67,14,FALSE))</f>
        <v xml:space="preserve"> </v>
      </c>
      <c r="BG60" s="303" t="str">
        <f>IF($A60&gt;$C$5," ",VLOOKUP($A60,Plot!$DF$7:$FH$67,Plot!$FH$2,FALSE))</f>
        <v xml:space="preserve"> </v>
      </c>
      <c r="BH60" s="1397" t="str">
        <f t="shared" si="24"/>
        <v xml:space="preserve"> </v>
      </c>
      <c r="BI60" s="303" t="str">
        <f>IF($A60&gt;$C$5," ",VLOOKUP($A60,Plot!$DF$7:$EJ$67,29,FALSE))</f>
        <v xml:space="preserve"> </v>
      </c>
      <c r="BJ60" s="303" t="str">
        <f>IF($A60&gt;$C$5," ",VLOOKUP($A60,Plot!$DF$7:$FT$67,30,FALSE))</f>
        <v xml:space="preserve"> </v>
      </c>
      <c r="BK60" s="303" t="str">
        <f>IF($A60&gt;$C$5," ",VLOOKUP($A60,Plot!$DF$7:$FT$67,Plot!$EL$2,FALSE))</f>
        <v xml:space="preserve"> </v>
      </c>
      <c r="BL60" s="303" t="str">
        <f>IF($A60&gt;$C$5," ",VLOOKUP($A60,Plot!$DF$7:$FT$67,Plot!$EM$2,FALSE))</f>
        <v xml:space="preserve"> </v>
      </c>
      <c r="BM60" s="303" t="str">
        <f>IF($A60&gt;$C$5," ",VLOOKUP($A60,Plot!$DF$7:$FT$67,Plot!$EN$2,FALSE))</f>
        <v xml:space="preserve"> </v>
      </c>
      <c r="BN60" s="303" t="str">
        <f>IF($A60&gt;$C$5," ",VLOOKUP($A60,Plot!$DF$7:$FT$67,Plot!$EO$2,FALSE))</f>
        <v xml:space="preserve"> </v>
      </c>
      <c r="BO60" s="303" t="str">
        <f t="shared" si="19"/>
        <v xml:space="preserve"> </v>
      </c>
      <c r="BP60" s="303" t="str">
        <f>IF($A60&gt;$C$5," ",VLOOKUP($A60,Plot!$DF$7:$FT$67,Plot!$EQ$2,FALSE))</f>
        <v xml:space="preserve"> </v>
      </c>
      <c r="BQ60" s="303" t="str">
        <f>IF($A60&gt;$C$5," ",(VLOOKUP($A60,Plot!$DF$7:$FT$67,Plot!$ES$2,FALSE)+VLOOKUP($A60,Plot!$DF$7:$FT$67,Plot!$ET$2,FALSE)))</f>
        <v xml:space="preserve"> </v>
      </c>
      <c r="BR60" s="303" t="str">
        <f>IF($A60&gt;$C$5," ",(VLOOKUP($A60,Plot!$DF$7:$FT$67,Plot!$EV$2,FALSE)+VLOOKUP($A60,Plot!$DF$7:$FT$67,Plot!$EW$2,FALSE)))</f>
        <v xml:space="preserve"> </v>
      </c>
      <c r="BS60" s="303" t="str">
        <f>IF($A60&gt;$C$5," ",VLOOKUP($A60,Plot!$DF$7:$FT$67,Plot!$EY$2,FALSE))</f>
        <v xml:space="preserve"> </v>
      </c>
      <c r="BT60" s="303" t="str">
        <f>IF($A60&gt;$C$5," ",(VLOOKUP($A60,Plot!$DF$7:$FT$67,Plot!$FB$2,FALSE)+VLOOKUP($A60,Plot!$DF$7:$FT$67,Plot!$FC$2,FALSE)))</f>
        <v xml:space="preserve"> </v>
      </c>
      <c r="BU60" s="303" t="str">
        <f>IF($A60&gt;$C$5," ",(VLOOKUP($A60,Plot!$DF$7:$FT$67,Plot!$FE$2,FALSE)+VLOOKUP($A60,Plot!$DF$7:$FT$67,Plot!$FF$2,FALSE)))</f>
        <v xml:space="preserve"> </v>
      </c>
      <c r="BV60" s="1026" t="str">
        <f>IF($A60&gt;$C$5," ",VLOOKUP($A60,Plot!$FV$7:$GJ$67,2,FALSE))</f>
        <v xml:space="preserve"> </v>
      </c>
      <c r="BW60" s="1027" t="str">
        <f>IF($A60&gt;$C$5," ",VLOOKUP($A60,Plot!$FV$7:$GJ$67,3,FALSE))</f>
        <v xml:space="preserve"> </v>
      </c>
      <c r="BX60" s="1379" t="str">
        <f>IF($A60&gt;$C$5," ",VLOOKUP($A60,Plot!$FV$7:$GJ$67,6,FALSE))</f>
        <v xml:space="preserve"> </v>
      </c>
      <c r="BY60" s="1026" t="str">
        <f>IF($A60&gt;$C$5," ",VLOOKUP($A60,Plot!$GO$7:$GY$67,2,FALSE))</f>
        <v xml:space="preserve"> </v>
      </c>
      <c r="BZ60" s="1027" t="str">
        <f>IF($A60&gt;$C$5," ",VLOOKUP($A60,Plot!$GO$7:$GY$67,3,FALSE))</f>
        <v xml:space="preserve"> </v>
      </c>
      <c r="CA60" s="1379" t="str">
        <f>IF($A60&gt;$C$5," ",VLOOKUP($A60,Plot!$GO$7:$GY$67,6,FALSE))</f>
        <v xml:space="preserve"> </v>
      </c>
      <c r="CB60" s="1027" t="str">
        <f>IF($A60&gt;$C$5," ",-1*VLOOKUP($A60,Plot!$HA$7:$HK$67,2,FALSE))</f>
        <v xml:space="preserve"> </v>
      </c>
      <c r="CC60" s="1027" t="str">
        <f>IF($A60&gt;$C$5," ",-1*VLOOKUP($A60,Plot!$HA$7:$HK$67,3,FALSE))</f>
        <v xml:space="preserve"> </v>
      </c>
      <c r="CD60" s="1189" t="str">
        <f>IF($A60&gt;$C$5," ",-1*VLOOKUP($A60,Plot!$HA$7:$HK$67,6,FALSE))</f>
        <v xml:space="preserve"> </v>
      </c>
      <c r="CE60" s="10"/>
      <c r="CF60" s="38">
        <v>41</v>
      </c>
      <c r="CG60" s="1381" t="str">
        <f>IF($CF60&gt;$C$5," ",VLOOKUP($CF60,Unit!$A$7:$BE$68,22,FALSE))</f>
        <v xml:space="preserve"> </v>
      </c>
      <c r="CH60" s="1027" t="str">
        <f>IF($CF60&gt;$C$5," ",VLOOKUP($CF60,Unit!$A$7:$BE$68,23,FALSE))</f>
        <v xml:space="preserve"> </v>
      </c>
      <c r="CI60" s="1027" t="str">
        <f>IF($CF60&gt;$C$5," ",VLOOKUP($CF60,Unit!$A$7:$BE$68,24,FALSE))</f>
        <v xml:space="preserve"> </v>
      </c>
      <c r="CJ60" s="1189" t="str">
        <f>IF($CF60&gt;$C$5," ",VLOOKUP($CF60,Unit!$A$7:$BE$68,25,FALSE))</f>
        <v xml:space="preserve"> </v>
      </c>
      <c r="CK60" s="1381" t="str">
        <f>IF($CF60&gt;$C$5," ",VLOOKUP($CF60,Unit!$A$7:$BE$68,27,FALSE))</f>
        <v xml:space="preserve"> </v>
      </c>
      <c r="CL60" s="1027" t="str">
        <f>IF($CF60&gt;$C$5," ",VLOOKUP($CF60,Unit!$A$7:$BE$68,28,FALSE))</f>
        <v xml:space="preserve"> </v>
      </c>
      <c r="CM60" s="1027" t="str">
        <f>IF($CF60&gt;$C$5," ",VLOOKUP($CF60,Unit!$A$7:$BE$68,29,FALSE))</f>
        <v xml:space="preserve"> </v>
      </c>
      <c r="CN60" s="1027" t="str">
        <f>IF($CF60&gt;$C$5," ",VLOOKUP($CF60,Unit!$A$7:$BE$68,30,FALSE))</f>
        <v xml:space="preserve"> </v>
      </c>
      <c r="CO60" s="1027" t="str">
        <f>IF($CF60&gt;$C$5," ",VLOOKUP($CF60,Unit!$A$7:$BE$68,31,FALSE))</f>
        <v xml:space="preserve"> </v>
      </c>
      <c r="CP60" s="1027" t="str">
        <f>IF($CF60&gt;$C$5," ",VLOOKUP($CF60,Unit!$A$7:$BE$68,32,FALSE))</f>
        <v xml:space="preserve"> </v>
      </c>
      <c r="CQ60" s="1381" t="str">
        <f>IF($CF60&gt;$C$5," ",VLOOKUP($CF60,Unit!$A$7:$BE$68,33,FALSE))</f>
        <v xml:space="preserve"> </v>
      </c>
      <c r="CR60" s="1027" t="str">
        <f>IF($CF60&gt;$C$5," ",VLOOKUP($CF60,Unit!$A$7:$BE$68,34,FALSE))</f>
        <v xml:space="preserve"> </v>
      </c>
      <c r="CS60" s="1027" t="str">
        <f>IF($CF60&gt;$C$5," ",VLOOKUP($CF60,Unit!$A$7:$BE$68,35,FALSE))</f>
        <v xml:space="preserve"> </v>
      </c>
      <c r="CT60" s="1027" t="str">
        <f>IF($CF60&gt;$C$5," ",VLOOKUP($CF60,Unit!$A$7:$BE$68,36,FALSE))</f>
        <v xml:space="preserve"> </v>
      </c>
      <c r="CU60" s="1189" t="str">
        <f t="shared" si="20"/>
        <v xml:space="preserve"> </v>
      </c>
      <c r="CV60" s="1027" t="str">
        <f>IF($CF60&gt;$C$5," ",VLOOKUP($CF60,Unit!$A$7:$BA$68,43,FALSE))</f>
        <v xml:space="preserve"> </v>
      </c>
      <c r="CW60" s="1027" t="str">
        <f>IF($CF60&gt;$C$5," ",VLOOKUP($CF60,Unit!$A$7:$BB$68,44,FALSE))</f>
        <v xml:space="preserve"> </v>
      </c>
      <c r="CX60" s="1189" t="str">
        <f>IF($CF60&gt;$C$5," ",VLOOKUP($CF60,Unit!$A$7:$BE$68,47,FALSE))</f>
        <v xml:space="preserve"> </v>
      </c>
      <c r="CY60" s="1381" t="str">
        <f>IF($CF60&gt;$C$5," ",VLOOKUP($CF60,Unit!$A$7:$BA$68,53,FALSE))</f>
        <v xml:space="preserve"> </v>
      </c>
      <c r="CZ60" s="1027" t="str">
        <f>IF($CF60&gt;$C$5," ",VLOOKUP($CF60,Unit!$A$7:$BB$68,54,FALSE))</f>
        <v xml:space="preserve"> </v>
      </c>
      <c r="DA60" s="1189" t="str">
        <f>IF($CF60&gt;$C$5," ",VLOOKUP($CF60,Unit!$A$7:$BE$68,57,FALSE))</f>
        <v xml:space="preserve"> </v>
      </c>
    </row>
    <row r="61" spans="1:105" x14ac:dyDescent="0.25">
      <c r="A61" s="38">
        <v>42</v>
      </c>
      <c r="B61" s="1381" t="str">
        <f>IF($A61&gt;$C$5," ",VLOOKUP($A61,Plot!$A$7:$T$67,Plot!P$2,FALSE))</f>
        <v xml:space="preserve"> </v>
      </c>
      <c r="C61" s="1027" t="str">
        <f>IF($A61&gt;$C$5," ",VLOOKUP($A61,Plot!$V$7:$CI$67,Plot!$CA$2,FALSE))</f>
        <v xml:space="preserve"> </v>
      </c>
      <c r="D61" s="1027" t="str">
        <f>IF($A61&gt;$C$5," ",VLOOKUP($A61,Plot!$CK$7:$DD$67,Plot!$CZ$2,FALSE))</f>
        <v xml:space="preserve"> </v>
      </c>
      <c r="E61" s="1027" t="str">
        <f>IF($A61&gt;$C$5," ",VLOOKUP($A61,Plot!$DF$7:$FT$67,Plot!$FL$2,FALSE))</f>
        <v xml:space="preserve"> </v>
      </c>
      <c r="F61" s="1379" t="str">
        <f t="shared" si="25"/>
        <v xml:space="preserve"> </v>
      </c>
      <c r="G61" s="1026" t="str">
        <f>IF($A61&gt;$C$5," ",VLOOKUP($A61,Plot!$V$7:$CG$67,Plot!$CG$2,FALSE))</f>
        <v xml:space="preserve"> </v>
      </c>
      <c r="H61" s="1027" t="str">
        <f>IF($A61&gt;$C$5," ",VLOOKUP($A61,Plot!$DF$7:$FT$67,Plot!$FR$2,FALSE))</f>
        <v xml:space="preserve"> </v>
      </c>
      <c r="I61" s="1379" t="str">
        <f t="shared" si="17"/>
        <v xml:space="preserve"> </v>
      </c>
      <c r="J61" s="1026" t="str">
        <f>IF($A61&gt;$C$5," ",SUM(B$20:$B61))</f>
        <v xml:space="preserve"> </v>
      </c>
      <c r="K61" s="1027" t="str">
        <f>IF($A61&gt;$C$5," ",SUM($C$20:C61))</f>
        <v xml:space="preserve"> </v>
      </c>
      <c r="L61" s="1027" t="str">
        <f>IF($A61&gt;$C$5," ",SUM($D$20:D61))</f>
        <v xml:space="preserve"> </v>
      </c>
      <c r="M61" s="1027" t="str">
        <f>IF($A61&gt;$C$5," ",SUM($E$20:E61))</f>
        <v xml:space="preserve"> </v>
      </c>
      <c r="N61" s="1379" t="str">
        <f>IF($A61&gt;$C$5," ",SUM($F$20:F61))</f>
        <v xml:space="preserve"> </v>
      </c>
      <c r="O61" s="1027" t="str">
        <f>IF($A61&gt;$C$5," ",SUM($G$20:G61))</f>
        <v xml:space="preserve"> </v>
      </c>
      <c r="P61" s="1027" t="str">
        <f>IF($A61&gt;$C$5," ",SUM($H$20:H61))</f>
        <v xml:space="preserve"> </v>
      </c>
      <c r="Q61" s="1027" t="str">
        <f>IF($A61&gt;$C$5," ",SUM($I$20:I61))</f>
        <v xml:space="preserve"> </v>
      </c>
      <c r="R61" s="1026"/>
      <c r="S61" s="1027"/>
      <c r="T61" s="1027"/>
      <c r="U61" s="1027"/>
      <c r="V61" s="1379"/>
      <c r="W61" s="1027" t="str">
        <f>IF($A61&gt;$C$5," ",VLOOKUP($A61,Plot!$HM$7:$IA$67,Plot!$HR$2,FALSE))</f>
        <v xml:space="preserve"> </v>
      </c>
      <c r="X61" s="1027" t="str">
        <f>IF($A61&gt;$C$5," ",VLOOKUP($A61,Plot!$HM$7:$IA$67,Plot!$HS$2,FALSE))</f>
        <v xml:space="preserve"> </v>
      </c>
      <c r="Y61" s="1379" t="str">
        <f t="shared" si="18"/>
        <v xml:space="preserve"> </v>
      </c>
      <c r="Z61" s="1026" t="str">
        <f>IF($A61&gt;$C$5," ",SUM($B$20:B61))</f>
        <v xml:space="preserve"> </v>
      </c>
      <c r="AA61" s="1027" t="str">
        <f>IF($A61&gt;$C$5," ",SUM($C$20:C61))</f>
        <v xml:space="preserve"> </v>
      </c>
      <c r="AB61" s="1027" t="str">
        <f>IF($A61&gt;$C$5," ",SUM($D$20:D61))</f>
        <v xml:space="preserve"> </v>
      </c>
      <c r="AC61" s="1027" t="str">
        <f>IF($A61&gt;$C$5," ",SUM($E$20:E61))</f>
        <v xml:space="preserve"> </v>
      </c>
      <c r="AD61" s="1379" t="str">
        <f t="shared" si="22"/>
        <v xml:space="preserve"> </v>
      </c>
      <c r="AE61" s="1027" t="str">
        <f>IF($A61&gt;$C$5," ",SUM($W$20:W61))</f>
        <v xml:space="preserve"> </v>
      </c>
      <c r="AF61" s="1027" t="str">
        <f>IF($A61&gt;$C$5," ",SUM($X$20:X61))</f>
        <v xml:space="preserve"> </v>
      </c>
      <c r="AG61" s="1027" t="str">
        <f t="shared" si="23"/>
        <v xml:space="preserve"> </v>
      </c>
      <c r="AH61" s="1394" t="str">
        <f>IF($A61&gt;$C$5," ",VLOOKUP($A61,Plot!$A$7:$D$67,4,FALSE))</f>
        <v xml:space="preserve"> </v>
      </c>
      <c r="AI61" s="1390" t="str">
        <f>IF($A61&gt;$C$5," ",VLOOKUP($A61,Plot!$A$7:$E$67,5,FALSE))</f>
        <v xml:space="preserve"> </v>
      </c>
      <c r="AJ61" s="1390" t="str">
        <f ca="1">IF($A61&gt;$C$5," ",IF(ROW()-ROW($A$18)&gt;='Options and results'!$AR$56,AVERAGE(OFFSET(AI61,0,0,COUNTA($BS:$BS)-'Options and results'!$AR$56,1)),NA()))</f>
        <v xml:space="preserve"> </v>
      </c>
      <c r="AK61" s="1395" t="str">
        <f>IF($A61&gt;$C$5," ",VLOOKUP($A61,Plot!$A$7:$F$67,6,FALSE))</f>
        <v xml:space="preserve"> </v>
      </c>
      <c r="AL61" s="1390" t="str">
        <f>IF($A61&gt;$C$5," ",VLOOKUP($A61,Plot!$CK$7:$CN$67,4,FALSE))</f>
        <v xml:space="preserve"> </v>
      </c>
      <c r="AM61" s="1390" t="str">
        <f>IF($A61&gt;$C$5," ",AL61*VLOOKUP($A61,Plot!$CK$7:$CO$67,5,FALSE))</f>
        <v xml:space="preserve"> </v>
      </c>
      <c r="AN61" s="1390" t="str">
        <f ca="1">IF($A61&gt;$C$5," ",IF(ROW()-ROW($A$18)&gt;='Options and results'!$AR$56,AVERAGE(OFFSET(AM61,0,0,COUNTA($BS:$BS)-'Options and results'!$AR$56,1)),NA()))</f>
        <v xml:space="preserve"> </v>
      </c>
      <c r="AO61" s="1390" t="str">
        <f>IF($A61&gt;$C$5," ",VLOOKUP($A61,Plot!$CK$7:$CP$67,6,FALSE))</f>
        <v xml:space="preserve"> </v>
      </c>
      <c r="AP61" s="1409">
        <f>IF($A61&gt;$C$5,0,VLOOKUP($A61,Plot!$V$7:$AH$67,7,FALSE))</f>
        <v>0</v>
      </c>
      <c r="AQ61" s="1390" t="str">
        <f>IF($A61&gt;$C$5," ",VLOOKUP($A61,Plot!$V$7:$AH$67,13,FALSE))</f>
        <v xml:space="preserve"> </v>
      </c>
      <c r="AR61" s="1390" t="str">
        <f>IF($A61&gt;$C$5," ",VLOOKUP($A61,Plot!$V$7:$AI$67,14,FALSE))</f>
        <v xml:space="preserve"> </v>
      </c>
      <c r="AS61" s="1390" t="str">
        <f>IF($A61&gt;$C$5," ",VLOOKUP($A61,Plot!$V$7:$AJ$67,15,FALSE))</f>
        <v xml:space="preserve"> </v>
      </c>
      <c r="AT61" s="1390" t="str">
        <f>IF($A61&gt;$C$5," ",AQ61+SUM($AS$20:AS61)+IF(AP62=0,-AQ61,0))</f>
        <v xml:space="preserve"> </v>
      </c>
      <c r="AU61" s="1390" t="str">
        <f>IF($A61&gt;$C$5," ",VLOOKUP($A61,Plot!$V$7:$AL$67,Plot!$AL$2,FALSE))</f>
        <v xml:space="preserve"> </v>
      </c>
      <c r="AV61" s="1395" t="str">
        <f>IF($A61&gt;$C$5," ",VLOOKUP($A61,Plot!$V$7:$AM$67,Plot!$AM$2,FALSE))</f>
        <v xml:space="preserve"> </v>
      </c>
      <c r="AW61" s="1407">
        <f>IF($A61&gt;$C$5,0,VLOOKUP($A61,Plot!$DF$7:$DS$67,7,FALSE))</f>
        <v>0</v>
      </c>
      <c r="AX61" s="1390" t="str">
        <f>IF($A61&gt;$C$5," ",VLOOKUP($A61,Plot!$DF$7:$DS$67,14,FALSE))</f>
        <v xml:space="preserve"> </v>
      </c>
      <c r="AY61" s="1390" t="str">
        <f>IF($A61&gt;$C$5," ",VLOOKUP($A61,Plot!$DF$7:$DT$67,15,FALSE))</f>
        <v xml:space="preserve"> </v>
      </c>
      <c r="AZ61" s="1390" t="str">
        <f>IF($A61&gt;$C$5," ",VLOOKUP($A61,Plot!$DF$7:$DU$67,16,FALSE))</f>
        <v xml:space="preserve"> </v>
      </c>
      <c r="BA61" s="1390" t="str">
        <f>IF($A61&gt;$C$5," ",AX61+SUM($AZ$20:AZ61)+IF(AW62=0,-AX61,0))</f>
        <v xml:space="preserve"> </v>
      </c>
      <c r="BB61" s="1390" t="str">
        <f>IF($A61&gt;$C$5," ",VLOOKUP($A61,Plot!$DF$7:$DW$67,Plot!$DW$2,FALSE))</f>
        <v xml:space="preserve"> </v>
      </c>
      <c r="BC61" s="1390" t="str">
        <f>IF($A61&gt;$C$5," ",VLOOKUP($A61,Plot!$DF$7:$DX$67,Plot!$DX$2,FALSE))</f>
        <v xml:space="preserve"> </v>
      </c>
      <c r="BD61" s="1396" t="str">
        <f>IF($A61&gt;$C$5," ",VLOOKUP($A61,Plot!$A$7:$N$67,14,FALSE))</f>
        <v xml:space="preserve"> </v>
      </c>
      <c r="BE61" s="303" t="str">
        <f>IF($A61&gt;$C$5," ",VLOOKUP($A61,Plot!$V$7:$BW$67,Plot!$BW$2,FALSE))</f>
        <v xml:space="preserve"> </v>
      </c>
      <c r="BF61" s="303" t="str">
        <f>IF($A61&gt;$C$5," ",VLOOKUP($A61,Plot!$CK$7:$CX$67,14,FALSE))</f>
        <v xml:space="preserve"> </v>
      </c>
      <c r="BG61" s="303" t="str">
        <f>IF($A61&gt;$C$5," ",VLOOKUP($A61,Plot!$DF$7:$FH$67,Plot!$FH$2,FALSE))</f>
        <v xml:space="preserve"> </v>
      </c>
      <c r="BH61" s="1397" t="str">
        <f t="shared" si="24"/>
        <v xml:space="preserve"> </v>
      </c>
      <c r="BI61" s="303" t="str">
        <f>IF($A61&gt;$C$5," ",VLOOKUP($A61,Plot!$DF$7:$EJ$67,29,FALSE))</f>
        <v xml:space="preserve"> </v>
      </c>
      <c r="BJ61" s="303" t="str">
        <f>IF($A61&gt;$C$5," ",VLOOKUP($A61,Plot!$DF$7:$FT$67,30,FALSE))</f>
        <v xml:space="preserve"> </v>
      </c>
      <c r="BK61" s="303" t="str">
        <f>IF($A61&gt;$C$5," ",VLOOKUP($A61,Plot!$DF$7:$FT$67,Plot!$EL$2,FALSE))</f>
        <v xml:space="preserve"> </v>
      </c>
      <c r="BL61" s="303" t="str">
        <f>IF($A61&gt;$C$5," ",VLOOKUP($A61,Plot!$DF$7:$FT$67,Plot!$EM$2,FALSE))</f>
        <v xml:space="preserve"> </v>
      </c>
      <c r="BM61" s="303" t="str">
        <f>IF($A61&gt;$C$5," ",VLOOKUP($A61,Plot!$DF$7:$FT$67,Plot!$EN$2,FALSE))</f>
        <v xml:space="preserve"> </v>
      </c>
      <c r="BN61" s="303" t="str">
        <f>IF($A61&gt;$C$5," ",VLOOKUP($A61,Plot!$DF$7:$FT$67,Plot!$EO$2,FALSE))</f>
        <v xml:space="preserve"> </v>
      </c>
      <c r="BO61" s="303" t="str">
        <f t="shared" si="19"/>
        <v xml:space="preserve"> </v>
      </c>
      <c r="BP61" s="303" t="str">
        <f>IF($A61&gt;$C$5," ",VLOOKUP($A61,Plot!$DF$7:$FT$67,Plot!$EQ$2,FALSE))</f>
        <v xml:space="preserve"> </v>
      </c>
      <c r="BQ61" s="303" t="str">
        <f>IF($A61&gt;$C$5," ",(VLOOKUP($A61,Plot!$DF$7:$FT$67,Plot!$ES$2,FALSE)+VLOOKUP($A61,Plot!$DF$7:$FT$67,Plot!$ET$2,FALSE)))</f>
        <v xml:space="preserve"> </v>
      </c>
      <c r="BR61" s="303" t="str">
        <f>IF($A61&gt;$C$5," ",(VLOOKUP($A61,Plot!$DF$7:$FT$67,Plot!$EV$2,FALSE)+VLOOKUP($A61,Plot!$DF$7:$FT$67,Plot!$EW$2,FALSE)))</f>
        <v xml:space="preserve"> </v>
      </c>
      <c r="BS61" s="303" t="str">
        <f>IF($A61&gt;$C$5," ",VLOOKUP($A61,Plot!$DF$7:$FT$67,Plot!$EY$2,FALSE))</f>
        <v xml:space="preserve"> </v>
      </c>
      <c r="BT61" s="303" t="str">
        <f>IF($A61&gt;$C$5," ",(VLOOKUP($A61,Plot!$DF$7:$FT$67,Plot!$FB$2,FALSE)+VLOOKUP($A61,Plot!$DF$7:$FT$67,Plot!$FC$2,FALSE)))</f>
        <v xml:space="preserve"> </v>
      </c>
      <c r="BU61" s="303" t="str">
        <f>IF($A61&gt;$C$5," ",(VLOOKUP($A61,Plot!$DF$7:$FT$67,Plot!$FE$2,FALSE)+VLOOKUP($A61,Plot!$DF$7:$FT$67,Plot!$FF$2,FALSE)))</f>
        <v xml:space="preserve"> </v>
      </c>
      <c r="BV61" s="1026" t="str">
        <f>IF($A61&gt;$C$5," ",VLOOKUP($A61,Plot!$FV$7:$GJ$67,2,FALSE))</f>
        <v xml:space="preserve"> </v>
      </c>
      <c r="BW61" s="1027" t="str">
        <f>IF($A61&gt;$C$5," ",VLOOKUP($A61,Plot!$FV$7:$GJ$67,3,FALSE))</f>
        <v xml:space="preserve"> </v>
      </c>
      <c r="BX61" s="1379" t="str">
        <f>IF($A61&gt;$C$5," ",VLOOKUP($A61,Plot!$FV$7:$GJ$67,6,FALSE))</f>
        <v xml:space="preserve"> </v>
      </c>
      <c r="BY61" s="1026" t="str">
        <f>IF($A61&gt;$C$5," ",VLOOKUP($A61,Plot!$GO$7:$GY$67,2,FALSE))</f>
        <v xml:space="preserve"> </v>
      </c>
      <c r="BZ61" s="1027" t="str">
        <f>IF($A61&gt;$C$5," ",VLOOKUP($A61,Plot!$GO$7:$GY$67,3,FALSE))</f>
        <v xml:space="preserve"> </v>
      </c>
      <c r="CA61" s="1379" t="str">
        <f>IF($A61&gt;$C$5," ",VLOOKUP($A61,Plot!$GO$7:$GY$67,6,FALSE))</f>
        <v xml:space="preserve"> </v>
      </c>
      <c r="CB61" s="1027" t="str">
        <f>IF($A61&gt;$C$5," ",-1*VLOOKUP($A61,Plot!$HA$7:$HK$67,2,FALSE))</f>
        <v xml:space="preserve"> </v>
      </c>
      <c r="CC61" s="1027" t="str">
        <f>IF($A61&gt;$C$5," ",-1*VLOOKUP($A61,Plot!$HA$7:$HK$67,3,FALSE))</f>
        <v xml:space="preserve"> </v>
      </c>
      <c r="CD61" s="1189" t="str">
        <f>IF($A61&gt;$C$5," ",-1*VLOOKUP($A61,Plot!$HA$7:$HK$67,6,FALSE))</f>
        <v xml:space="preserve"> </v>
      </c>
      <c r="CE61" s="10"/>
      <c r="CF61" s="38">
        <v>42</v>
      </c>
      <c r="CG61" s="1381" t="str">
        <f>IF($CF61&gt;$C$5," ",VLOOKUP($CF61,Unit!$A$7:$BE$68,22,FALSE))</f>
        <v xml:space="preserve"> </v>
      </c>
      <c r="CH61" s="1027" t="str">
        <f>IF($CF61&gt;$C$5," ",VLOOKUP($CF61,Unit!$A$7:$BE$68,23,FALSE))</f>
        <v xml:space="preserve"> </v>
      </c>
      <c r="CI61" s="1027" t="str">
        <f>IF($CF61&gt;$C$5," ",VLOOKUP($CF61,Unit!$A$7:$BE$68,24,FALSE))</f>
        <v xml:space="preserve"> </v>
      </c>
      <c r="CJ61" s="1189" t="str">
        <f>IF($CF61&gt;$C$5," ",VLOOKUP($CF61,Unit!$A$7:$BE$68,25,FALSE))</f>
        <v xml:space="preserve"> </v>
      </c>
      <c r="CK61" s="1381" t="str">
        <f>IF($CF61&gt;$C$5," ",VLOOKUP($CF61,Unit!$A$7:$BE$68,27,FALSE))</f>
        <v xml:space="preserve"> </v>
      </c>
      <c r="CL61" s="1027" t="str">
        <f>IF($CF61&gt;$C$5," ",VLOOKUP($CF61,Unit!$A$7:$BE$68,28,FALSE))</f>
        <v xml:space="preserve"> </v>
      </c>
      <c r="CM61" s="1027" t="str">
        <f>IF($CF61&gt;$C$5," ",VLOOKUP($CF61,Unit!$A$7:$BE$68,29,FALSE))</f>
        <v xml:space="preserve"> </v>
      </c>
      <c r="CN61" s="1027" t="str">
        <f>IF($CF61&gt;$C$5," ",VLOOKUP($CF61,Unit!$A$7:$BE$68,30,FALSE))</f>
        <v xml:space="preserve"> </v>
      </c>
      <c r="CO61" s="1027" t="str">
        <f>IF($CF61&gt;$C$5," ",VLOOKUP($CF61,Unit!$A$7:$BE$68,31,FALSE))</f>
        <v xml:space="preserve"> </v>
      </c>
      <c r="CP61" s="1027" t="str">
        <f>IF($CF61&gt;$C$5," ",VLOOKUP($CF61,Unit!$A$7:$BE$68,32,FALSE))</f>
        <v xml:space="preserve"> </v>
      </c>
      <c r="CQ61" s="1381" t="str">
        <f>IF($CF61&gt;$C$5," ",VLOOKUP($CF61,Unit!$A$7:$BE$68,33,FALSE))</f>
        <v xml:space="preserve"> </v>
      </c>
      <c r="CR61" s="1027" t="str">
        <f>IF($CF61&gt;$C$5," ",VLOOKUP($CF61,Unit!$A$7:$BE$68,34,FALSE))</f>
        <v xml:space="preserve"> </v>
      </c>
      <c r="CS61" s="1027" t="str">
        <f>IF($CF61&gt;$C$5," ",VLOOKUP($CF61,Unit!$A$7:$BE$68,35,FALSE))</f>
        <v xml:space="preserve"> </v>
      </c>
      <c r="CT61" s="1027" t="str">
        <f>IF($CF61&gt;$C$5," ",VLOOKUP($CF61,Unit!$A$7:$BE$68,36,FALSE))</f>
        <v xml:space="preserve"> </v>
      </c>
      <c r="CU61" s="1189" t="str">
        <f t="shared" si="20"/>
        <v xml:space="preserve"> </v>
      </c>
      <c r="CV61" s="1027" t="str">
        <f>IF($CF61&gt;$C$5," ",VLOOKUP($CF61,Unit!$A$7:$BA$68,43,FALSE))</f>
        <v xml:space="preserve"> </v>
      </c>
      <c r="CW61" s="1027" t="str">
        <f>IF($CF61&gt;$C$5," ",VLOOKUP($CF61,Unit!$A$7:$BB$68,44,FALSE))</f>
        <v xml:space="preserve"> </v>
      </c>
      <c r="CX61" s="1189" t="str">
        <f>IF($CF61&gt;$C$5," ",VLOOKUP($CF61,Unit!$A$7:$BE$68,47,FALSE))</f>
        <v xml:space="preserve"> </v>
      </c>
      <c r="CY61" s="1381" t="str">
        <f>IF($CF61&gt;$C$5," ",VLOOKUP($CF61,Unit!$A$7:$BA$68,53,FALSE))</f>
        <v xml:space="preserve"> </v>
      </c>
      <c r="CZ61" s="1027" t="str">
        <f>IF($CF61&gt;$C$5," ",VLOOKUP($CF61,Unit!$A$7:$BB$68,54,FALSE))</f>
        <v xml:space="preserve"> </v>
      </c>
      <c r="DA61" s="1189" t="str">
        <f>IF($CF61&gt;$C$5," ",VLOOKUP($CF61,Unit!$A$7:$BE$68,57,FALSE))</f>
        <v xml:space="preserve"> </v>
      </c>
    </row>
    <row r="62" spans="1:105" x14ac:dyDescent="0.25">
      <c r="A62" s="38">
        <v>43</v>
      </c>
      <c r="B62" s="1381" t="str">
        <f>IF($A62&gt;$C$5," ",VLOOKUP($A62,Plot!$A$7:$T$67,Plot!P$2,FALSE))</f>
        <v xml:space="preserve"> </v>
      </c>
      <c r="C62" s="1027" t="str">
        <f>IF($A62&gt;$C$5," ",VLOOKUP($A62,Plot!$V$7:$CI$67,Plot!$CA$2,FALSE))</f>
        <v xml:space="preserve"> </v>
      </c>
      <c r="D62" s="1027" t="str">
        <f>IF($A62&gt;$C$5," ",VLOOKUP($A62,Plot!$CK$7:$DD$67,Plot!$CZ$2,FALSE))</f>
        <v xml:space="preserve"> </v>
      </c>
      <c r="E62" s="1027" t="str">
        <f>IF($A62&gt;$C$5," ",VLOOKUP($A62,Plot!$DF$7:$FT$67,Plot!$FL$2,FALSE))</f>
        <v xml:space="preserve"> </v>
      </c>
      <c r="F62" s="1379" t="str">
        <f t="shared" si="25"/>
        <v xml:space="preserve"> </v>
      </c>
      <c r="G62" s="1026" t="str">
        <f>IF($A62&gt;$C$5," ",VLOOKUP($A62,Plot!$V$7:$CG$67,Plot!$CG$2,FALSE))</f>
        <v xml:space="preserve"> </v>
      </c>
      <c r="H62" s="1027" t="str">
        <f>IF($A62&gt;$C$5," ",VLOOKUP($A62,Plot!$DF$7:$FT$67,Plot!$FR$2,FALSE))</f>
        <v xml:space="preserve"> </v>
      </c>
      <c r="I62" s="1379" t="str">
        <f t="shared" si="17"/>
        <v xml:space="preserve"> </v>
      </c>
      <c r="J62" s="1026" t="str">
        <f>IF($A62&gt;$C$5," ",SUM(B$20:$B62))</f>
        <v xml:space="preserve"> </v>
      </c>
      <c r="K62" s="1027" t="str">
        <f>IF($A62&gt;$C$5," ",SUM($C$20:C62))</f>
        <v xml:space="preserve"> </v>
      </c>
      <c r="L62" s="1027" t="str">
        <f>IF($A62&gt;$C$5," ",SUM($D$20:D62))</f>
        <v xml:space="preserve"> </v>
      </c>
      <c r="M62" s="1027" t="str">
        <f>IF($A62&gt;$C$5," ",SUM($E$20:E62))</f>
        <v xml:space="preserve"> </v>
      </c>
      <c r="N62" s="1379" t="str">
        <f>IF($A62&gt;$C$5," ",SUM($F$20:F62))</f>
        <v xml:space="preserve"> </v>
      </c>
      <c r="O62" s="1027" t="str">
        <f>IF($A62&gt;$C$5," ",SUM($G$20:G62))</f>
        <v xml:space="preserve"> </v>
      </c>
      <c r="P62" s="1027" t="str">
        <f>IF($A62&gt;$C$5," ",SUM($H$20:H62))</f>
        <v xml:space="preserve"> </v>
      </c>
      <c r="Q62" s="1027" t="str">
        <f>IF($A62&gt;$C$5," ",SUM($I$20:I62))</f>
        <v xml:space="preserve"> </v>
      </c>
      <c r="R62" s="1026"/>
      <c r="S62" s="1027"/>
      <c r="T62" s="1027"/>
      <c r="U62" s="1027"/>
      <c r="V62" s="1379"/>
      <c r="W62" s="1027" t="str">
        <f>IF($A62&gt;$C$5," ",VLOOKUP($A62,Plot!$HM$7:$IA$67,Plot!$HR$2,FALSE))</f>
        <v xml:space="preserve"> </v>
      </c>
      <c r="X62" s="1027" t="str">
        <f>IF($A62&gt;$C$5," ",VLOOKUP($A62,Plot!$HM$7:$IA$67,Plot!$HS$2,FALSE))</f>
        <v xml:space="preserve"> </v>
      </c>
      <c r="Y62" s="1379" t="str">
        <f t="shared" si="18"/>
        <v xml:space="preserve"> </v>
      </c>
      <c r="Z62" s="1026" t="str">
        <f>IF($A62&gt;$C$5," ",SUM($B$20:B62))</f>
        <v xml:space="preserve"> </v>
      </c>
      <c r="AA62" s="1027" t="str">
        <f>IF($A62&gt;$C$5," ",SUM($C$20:C62))</f>
        <v xml:space="preserve"> </v>
      </c>
      <c r="AB62" s="1027" t="str">
        <f>IF($A62&gt;$C$5," ",SUM($D$20:D62))</f>
        <v xml:space="preserve"> </v>
      </c>
      <c r="AC62" s="1027" t="str">
        <f>IF($A62&gt;$C$5," ",SUM($E$20:E62))</f>
        <v xml:space="preserve"> </v>
      </c>
      <c r="AD62" s="1379" t="str">
        <f t="shared" si="22"/>
        <v xml:space="preserve"> </v>
      </c>
      <c r="AE62" s="1027" t="str">
        <f>IF($A62&gt;$C$5," ",SUM($W$20:W62))</f>
        <v xml:space="preserve"> </v>
      </c>
      <c r="AF62" s="1027" t="str">
        <f>IF($A62&gt;$C$5," ",SUM($X$20:X62))</f>
        <v xml:space="preserve"> </v>
      </c>
      <c r="AG62" s="1027" t="str">
        <f t="shared" si="23"/>
        <v xml:space="preserve"> </v>
      </c>
      <c r="AH62" s="1394" t="str">
        <f>IF($A62&gt;$C$5," ",VLOOKUP($A62,Plot!$A$7:$D$67,4,FALSE))</f>
        <v xml:space="preserve"> </v>
      </c>
      <c r="AI62" s="1390" t="str">
        <f>IF($A62&gt;$C$5," ",VLOOKUP($A62,Plot!$A$7:$E$67,5,FALSE))</f>
        <v xml:space="preserve"> </v>
      </c>
      <c r="AJ62" s="1390" t="str">
        <f ca="1">IF($A62&gt;$C$5," ",IF(ROW()-ROW($A$18)&gt;='Options and results'!$AR$56,AVERAGE(OFFSET(AI62,0,0,COUNTA($BS:$BS)-'Options and results'!$AR$56,1)),NA()))</f>
        <v xml:space="preserve"> </v>
      </c>
      <c r="AK62" s="1395" t="str">
        <f>IF($A62&gt;$C$5," ",VLOOKUP($A62,Plot!$A$7:$F$67,6,FALSE))</f>
        <v xml:space="preserve"> </v>
      </c>
      <c r="AL62" s="1390" t="str">
        <f>IF($A62&gt;$C$5," ",VLOOKUP($A62,Plot!$CK$7:$CN$67,4,FALSE))</f>
        <v xml:space="preserve"> </v>
      </c>
      <c r="AM62" s="1390" t="str">
        <f>IF($A62&gt;$C$5," ",AL62*VLOOKUP($A62,Plot!$CK$7:$CO$67,5,FALSE))</f>
        <v xml:space="preserve"> </v>
      </c>
      <c r="AN62" s="1390" t="str">
        <f ca="1">IF($A62&gt;$C$5," ",IF(ROW()-ROW($A$18)&gt;='Options and results'!$AR$56,AVERAGE(OFFSET(AM62,0,0,COUNTA($BS:$BS)-'Options and results'!$AR$56,1)),NA()))</f>
        <v xml:space="preserve"> </v>
      </c>
      <c r="AO62" s="1390" t="str">
        <f>IF($A62&gt;$C$5," ",VLOOKUP($A62,Plot!$CK$7:$CP$67,6,FALSE))</f>
        <v xml:space="preserve"> </v>
      </c>
      <c r="AP62" s="1409">
        <f>IF($A62&gt;$C$5,0,VLOOKUP($A62,Plot!$V$7:$AH$67,7,FALSE))</f>
        <v>0</v>
      </c>
      <c r="AQ62" s="1390" t="str">
        <f>IF($A62&gt;$C$5," ",VLOOKUP($A62,Plot!$V$7:$AH$67,13,FALSE))</f>
        <v xml:space="preserve"> </v>
      </c>
      <c r="AR62" s="1390" t="str">
        <f>IF($A62&gt;$C$5," ",VLOOKUP($A62,Plot!$V$7:$AI$67,14,FALSE))</f>
        <v xml:space="preserve"> </v>
      </c>
      <c r="AS62" s="1390" t="str">
        <f>IF($A62&gt;$C$5," ",VLOOKUP($A62,Plot!$V$7:$AJ$67,15,FALSE))</f>
        <v xml:space="preserve"> </v>
      </c>
      <c r="AT62" s="1390" t="str">
        <f>IF($A62&gt;$C$5," ",AQ62+SUM($AS$20:AS62)+IF(AP63=0,-AQ62,0))</f>
        <v xml:space="preserve"> </v>
      </c>
      <c r="AU62" s="1390" t="str">
        <f>IF($A62&gt;$C$5," ",VLOOKUP($A62,Plot!$V$7:$AL$67,Plot!$AL$2,FALSE))</f>
        <v xml:space="preserve"> </v>
      </c>
      <c r="AV62" s="1395" t="str">
        <f>IF($A62&gt;$C$5," ",VLOOKUP($A62,Plot!$V$7:$AM$67,Plot!$AM$2,FALSE))</f>
        <v xml:space="preserve"> </v>
      </c>
      <c r="AW62" s="1407">
        <f>IF($A62&gt;$C$5,0,VLOOKUP($A62,Plot!$DF$7:$DS$67,7,FALSE))</f>
        <v>0</v>
      </c>
      <c r="AX62" s="1390" t="str">
        <f>IF($A62&gt;$C$5," ",VLOOKUP($A62,Plot!$DF$7:$DS$67,14,FALSE))</f>
        <v xml:space="preserve"> </v>
      </c>
      <c r="AY62" s="1390" t="str">
        <f>IF($A62&gt;$C$5," ",VLOOKUP($A62,Plot!$DF$7:$DT$67,15,FALSE))</f>
        <v xml:space="preserve"> </v>
      </c>
      <c r="AZ62" s="1390" t="str">
        <f>IF($A62&gt;$C$5," ",VLOOKUP($A62,Plot!$DF$7:$DU$67,16,FALSE))</f>
        <v xml:space="preserve"> </v>
      </c>
      <c r="BA62" s="1390" t="str">
        <f>IF($A62&gt;$C$5," ",AX62+SUM($AZ$20:AZ62)+IF(AW63=0,-AX62,0))</f>
        <v xml:space="preserve"> </v>
      </c>
      <c r="BB62" s="1390" t="str">
        <f>IF($A62&gt;$C$5," ",VLOOKUP($A62,Plot!$DF$7:$DW$67,Plot!$DW$2,FALSE))</f>
        <v xml:space="preserve"> </v>
      </c>
      <c r="BC62" s="1390" t="str">
        <f>IF($A62&gt;$C$5," ",VLOOKUP($A62,Plot!$DF$7:$DX$67,Plot!$DX$2,FALSE))</f>
        <v xml:space="preserve"> </v>
      </c>
      <c r="BD62" s="1396" t="str">
        <f>IF($A62&gt;$C$5," ",VLOOKUP($A62,Plot!$A$7:$N$67,14,FALSE))</f>
        <v xml:space="preserve"> </v>
      </c>
      <c r="BE62" s="303" t="str">
        <f>IF($A62&gt;$C$5," ",VLOOKUP($A62,Plot!$V$7:$BW$67,Plot!$BW$2,FALSE))</f>
        <v xml:space="preserve"> </v>
      </c>
      <c r="BF62" s="303" t="str">
        <f>IF($A62&gt;$C$5," ",VLOOKUP($A62,Plot!$CK$7:$CX$67,14,FALSE))</f>
        <v xml:space="preserve"> </v>
      </c>
      <c r="BG62" s="303" t="str">
        <f>IF($A62&gt;$C$5," ",VLOOKUP($A62,Plot!$DF$7:$FH$67,Plot!$FH$2,FALSE))</f>
        <v xml:space="preserve"> </v>
      </c>
      <c r="BH62" s="1397" t="str">
        <f t="shared" si="24"/>
        <v xml:space="preserve"> </v>
      </c>
      <c r="BI62" s="303" t="str">
        <f>IF($A62&gt;$C$5," ",VLOOKUP($A62,Plot!$DF$7:$EJ$67,29,FALSE))</f>
        <v xml:space="preserve"> </v>
      </c>
      <c r="BJ62" s="303" t="str">
        <f>IF($A62&gt;$C$5," ",VLOOKUP($A62,Plot!$DF$7:$FT$67,30,FALSE))</f>
        <v xml:space="preserve"> </v>
      </c>
      <c r="BK62" s="303" t="str">
        <f>IF($A62&gt;$C$5," ",VLOOKUP($A62,Plot!$DF$7:$FT$67,Plot!$EL$2,FALSE))</f>
        <v xml:space="preserve"> </v>
      </c>
      <c r="BL62" s="303" t="str">
        <f>IF($A62&gt;$C$5," ",VLOOKUP($A62,Plot!$DF$7:$FT$67,Plot!$EM$2,FALSE))</f>
        <v xml:space="preserve"> </v>
      </c>
      <c r="BM62" s="303" t="str">
        <f>IF($A62&gt;$C$5," ",VLOOKUP($A62,Plot!$DF$7:$FT$67,Plot!$EN$2,FALSE))</f>
        <v xml:space="preserve"> </v>
      </c>
      <c r="BN62" s="303" t="str">
        <f>IF($A62&gt;$C$5," ",VLOOKUP($A62,Plot!$DF$7:$FT$67,Plot!$EO$2,FALSE))</f>
        <v xml:space="preserve"> </v>
      </c>
      <c r="BO62" s="303" t="str">
        <f t="shared" si="19"/>
        <v xml:space="preserve"> </v>
      </c>
      <c r="BP62" s="303" t="str">
        <f>IF($A62&gt;$C$5," ",VLOOKUP($A62,Plot!$DF$7:$FT$67,Plot!$EQ$2,FALSE))</f>
        <v xml:space="preserve"> </v>
      </c>
      <c r="BQ62" s="303" t="str">
        <f>IF($A62&gt;$C$5," ",(VLOOKUP($A62,Plot!$DF$7:$FT$67,Plot!$ES$2,FALSE)+VLOOKUP($A62,Plot!$DF$7:$FT$67,Plot!$ET$2,FALSE)))</f>
        <v xml:space="preserve"> </v>
      </c>
      <c r="BR62" s="303" t="str">
        <f>IF($A62&gt;$C$5," ",(VLOOKUP($A62,Plot!$DF$7:$FT$67,Plot!$EV$2,FALSE)+VLOOKUP($A62,Plot!$DF$7:$FT$67,Plot!$EW$2,FALSE)))</f>
        <v xml:space="preserve"> </v>
      </c>
      <c r="BS62" s="303" t="str">
        <f>IF($A62&gt;$C$5," ",VLOOKUP($A62,Plot!$DF$7:$FT$67,Plot!$EY$2,FALSE))</f>
        <v xml:space="preserve"> </v>
      </c>
      <c r="BT62" s="303" t="str">
        <f>IF($A62&gt;$C$5," ",(VLOOKUP($A62,Plot!$DF$7:$FT$67,Plot!$FB$2,FALSE)+VLOOKUP($A62,Plot!$DF$7:$FT$67,Plot!$FC$2,FALSE)))</f>
        <v xml:space="preserve"> </v>
      </c>
      <c r="BU62" s="303" t="str">
        <f>IF($A62&gt;$C$5," ",(VLOOKUP($A62,Plot!$DF$7:$FT$67,Plot!$FE$2,FALSE)+VLOOKUP($A62,Plot!$DF$7:$FT$67,Plot!$FF$2,FALSE)))</f>
        <v xml:space="preserve"> </v>
      </c>
      <c r="BV62" s="1026" t="str">
        <f>IF($A62&gt;$C$5," ",VLOOKUP($A62,Plot!$FV$7:$GJ$67,2,FALSE))</f>
        <v xml:space="preserve"> </v>
      </c>
      <c r="BW62" s="1027" t="str">
        <f>IF($A62&gt;$C$5," ",VLOOKUP($A62,Plot!$FV$7:$GJ$67,3,FALSE))</f>
        <v xml:space="preserve"> </v>
      </c>
      <c r="BX62" s="1379" t="str">
        <f>IF($A62&gt;$C$5," ",VLOOKUP($A62,Plot!$FV$7:$GJ$67,6,FALSE))</f>
        <v xml:space="preserve"> </v>
      </c>
      <c r="BY62" s="1026" t="str">
        <f>IF($A62&gt;$C$5," ",VLOOKUP($A62,Plot!$GO$7:$GY$67,2,FALSE))</f>
        <v xml:space="preserve"> </v>
      </c>
      <c r="BZ62" s="1027" t="str">
        <f>IF($A62&gt;$C$5," ",VLOOKUP($A62,Plot!$GO$7:$GY$67,3,FALSE))</f>
        <v xml:space="preserve"> </v>
      </c>
      <c r="CA62" s="1379" t="str">
        <f>IF($A62&gt;$C$5," ",VLOOKUP($A62,Plot!$GO$7:$GY$67,6,FALSE))</f>
        <v xml:space="preserve"> </v>
      </c>
      <c r="CB62" s="1027" t="str">
        <f>IF($A62&gt;$C$5," ",-1*VLOOKUP($A62,Plot!$HA$7:$HK$67,2,FALSE))</f>
        <v xml:space="preserve"> </v>
      </c>
      <c r="CC62" s="1027" t="str">
        <f>IF($A62&gt;$C$5," ",-1*VLOOKUP($A62,Plot!$HA$7:$HK$67,3,FALSE))</f>
        <v xml:space="preserve"> </v>
      </c>
      <c r="CD62" s="1189" t="str">
        <f>IF($A62&gt;$C$5," ",-1*VLOOKUP($A62,Plot!$HA$7:$HK$67,6,FALSE))</f>
        <v xml:space="preserve"> </v>
      </c>
      <c r="CE62" s="10"/>
      <c r="CF62" s="38">
        <v>43</v>
      </c>
      <c r="CG62" s="1381" t="str">
        <f>IF($CF62&gt;$C$5," ",VLOOKUP($CF62,Unit!$A$7:$BE$68,22,FALSE))</f>
        <v xml:space="preserve"> </v>
      </c>
      <c r="CH62" s="1027" t="str">
        <f>IF($CF62&gt;$C$5," ",VLOOKUP($CF62,Unit!$A$7:$BE$68,23,FALSE))</f>
        <v xml:space="preserve"> </v>
      </c>
      <c r="CI62" s="1027" t="str">
        <f>IF($CF62&gt;$C$5," ",VLOOKUP($CF62,Unit!$A$7:$BE$68,24,FALSE))</f>
        <v xml:space="preserve"> </v>
      </c>
      <c r="CJ62" s="1189" t="str">
        <f>IF($CF62&gt;$C$5," ",VLOOKUP($CF62,Unit!$A$7:$BE$68,25,FALSE))</f>
        <v xml:space="preserve"> </v>
      </c>
      <c r="CK62" s="1381" t="str">
        <f>IF($CF62&gt;$C$5," ",VLOOKUP($CF62,Unit!$A$7:$BE$68,27,FALSE))</f>
        <v xml:space="preserve"> </v>
      </c>
      <c r="CL62" s="1027" t="str">
        <f>IF($CF62&gt;$C$5," ",VLOOKUP($CF62,Unit!$A$7:$BE$68,28,FALSE))</f>
        <v xml:space="preserve"> </v>
      </c>
      <c r="CM62" s="1027" t="str">
        <f>IF($CF62&gt;$C$5," ",VLOOKUP($CF62,Unit!$A$7:$BE$68,29,FALSE))</f>
        <v xml:space="preserve"> </v>
      </c>
      <c r="CN62" s="1027" t="str">
        <f>IF($CF62&gt;$C$5," ",VLOOKUP($CF62,Unit!$A$7:$BE$68,30,FALSE))</f>
        <v xml:space="preserve"> </v>
      </c>
      <c r="CO62" s="1027" t="str">
        <f>IF($CF62&gt;$C$5," ",VLOOKUP($CF62,Unit!$A$7:$BE$68,31,FALSE))</f>
        <v xml:space="preserve"> </v>
      </c>
      <c r="CP62" s="1027" t="str">
        <f>IF($CF62&gt;$C$5," ",VLOOKUP($CF62,Unit!$A$7:$BE$68,32,FALSE))</f>
        <v xml:space="preserve"> </v>
      </c>
      <c r="CQ62" s="1381" t="str">
        <f>IF($CF62&gt;$C$5," ",VLOOKUP($CF62,Unit!$A$7:$BE$68,33,FALSE))</f>
        <v xml:space="preserve"> </v>
      </c>
      <c r="CR62" s="1027" t="str">
        <f>IF($CF62&gt;$C$5," ",VLOOKUP($CF62,Unit!$A$7:$BE$68,34,FALSE))</f>
        <v xml:space="preserve"> </v>
      </c>
      <c r="CS62" s="1027" t="str">
        <f>IF($CF62&gt;$C$5," ",VLOOKUP($CF62,Unit!$A$7:$BE$68,35,FALSE))</f>
        <v xml:space="preserve"> </v>
      </c>
      <c r="CT62" s="1027" t="str">
        <f>IF($CF62&gt;$C$5," ",VLOOKUP($CF62,Unit!$A$7:$BE$68,36,FALSE))</f>
        <v xml:space="preserve"> </v>
      </c>
      <c r="CU62" s="1189" t="str">
        <f t="shared" si="20"/>
        <v xml:space="preserve"> </v>
      </c>
      <c r="CV62" s="1027" t="str">
        <f>IF($CF62&gt;$C$5," ",VLOOKUP($CF62,Unit!$A$7:$BA$68,43,FALSE))</f>
        <v xml:space="preserve"> </v>
      </c>
      <c r="CW62" s="1027" t="str">
        <f>IF($CF62&gt;$C$5," ",VLOOKUP($CF62,Unit!$A$7:$BB$68,44,FALSE))</f>
        <v xml:space="preserve"> </v>
      </c>
      <c r="CX62" s="1189" t="str">
        <f>IF($CF62&gt;$C$5," ",VLOOKUP($CF62,Unit!$A$7:$BE$68,47,FALSE))</f>
        <v xml:space="preserve"> </v>
      </c>
      <c r="CY62" s="1381" t="str">
        <f>IF($CF62&gt;$C$5," ",VLOOKUP($CF62,Unit!$A$7:$BA$68,53,FALSE))</f>
        <v xml:space="preserve"> </v>
      </c>
      <c r="CZ62" s="1027" t="str">
        <f>IF($CF62&gt;$C$5," ",VLOOKUP($CF62,Unit!$A$7:$BB$68,54,FALSE))</f>
        <v xml:space="preserve"> </v>
      </c>
      <c r="DA62" s="1189" t="str">
        <f>IF($CF62&gt;$C$5," ",VLOOKUP($CF62,Unit!$A$7:$BE$68,57,FALSE))</f>
        <v xml:space="preserve"> </v>
      </c>
    </row>
    <row r="63" spans="1:105" x14ac:dyDescent="0.25">
      <c r="A63" s="38">
        <v>44</v>
      </c>
      <c r="B63" s="1381" t="str">
        <f>IF($A63&gt;$C$5," ",VLOOKUP($A63,Plot!$A$7:$T$67,Plot!P$2,FALSE))</f>
        <v xml:space="preserve"> </v>
      </c>
      <c r="C63" s="1027" t="str">
        <f>IF($A63&gt;$C$5," ",VLOOKUP($A63,Plot!$V$7:$CI$67,Plot!$CA$2,FALSE))</f>
        <v xml:space="preserve"> </v>
      </c>
      <c r="D63" s="1027" t="str">
        <f>IF($A63&gt;$C$5," ",VLOOKUP($A63,Plot!$CK$7:$DD$67,Plot!$CZ$2,FALSE))</f>
        <v xml:space="preserve"> </v>
      </c>
      <c r="E63" s="1027" t="str">
        <f>IF($A63&gt;$C$5," ",VLOOKUP($A63,Plot!$DF$7:$FT$67,Plot!$FL$2,FALSE))</f>
        <v xml:space="preserve"> </v>
      </c>
      <c r="F63" s="1379" t="str">
        <f t="shared" si="25"/>
        <v xml:space="preserve"> </v>
      </c>
      <c r="G63" s="1026" t="str">
        <f>IF($A63&gt;$C$5," ",VLOOKUP($A63,Plot!$V$7:$CG$67,Plot!$CG$2,FALSE))</f>
        <v xml:space="preserve"> </v>
      </c>
      <c r="H63" s="1027" t="str">
        <f>IF($A63&gt;$C$5," ",VLOOKUP($A63,Plot!$DF$7:$FT$67,Plot!$FR$2,FALSE))</f>
        <v xml:space="preserve"> </v>
      </c>
      <c r="I63" s="1379" t="str">
        <f t="shared" si="17"/>
        <v xml:space="preserve"> </v>
      </c>
      <c r="J63" s="1026" t="str">
        <f>IF($A63&gt;$C$5," ",SUM(B$20:$B63))</f>
        <v xml:space="preserve"> </v>
      </c>
      <c r="K63" s="1027" t="str">
        <f>IF($A63&gt;$C$5," ",SUM($C$20:C63))</f>
        <v xml:space="preserve"> </v>
      </c>
      <c r="L63" s="1027" t="str">
        <f>IF($A63&gt;$C$5," ",SUM($D$20:D63))</f>
        <v xml:space="preserve"> </v>
      </c>
      <c r="M63" s="1027" t="str">
        <f>IF($A63&gt;$C$5," ",SUM($E$20:E63))</f>
        <v xml:space="preserve"> </v>
      </c>
      <c r="N63" s="1379" t="str">
        <f>IF($A63&gt;$C$5," ",SUM($F$20:F63))</f>
        <v xml:space="preserve"> </v>
      </c>
      <c r="O63" s="1027" t="str">
        <f>IF($A63&gt;$C$5," ",SUM($G$20:G63))</f>
        <v xml:space="preserve"> </v>
      </c>
      <c r="P63" s="1027" t="str">
        <f>IF($A63&gt;$C$5," ",SUM($H$20:H63))</f>
        <v xml:space="preserve"> </v>
      </c>
      <c r="Q63" s="1027" t="str">
        <f>IF($A63&gt;$C$5," ",SUM($I$20:I63))</f>
        <v xml:space="preserve"> </v>
      </c>
      <c r="R63" s="1026"/>
      <c r="S63" s="1027"/>
      <c r="T63" s="1027"/>
      <c r="U63" s="1027"/>
      <c r="V63" s="1379"/>
      <c r="W63" s="1027" t="str">
        <f>IF($A63&gt;$C$5," ",VLOOKUP($A63,Plot!$HM$7:$IA$67,Plot!$HR$2,FALSE))</f>
        <v xml:space="preserve"> </v>
      </c>
      <c r="X63" s="1027" t="str">
        <f>IF($A63&gt;$C$5," ",VLOOKUP($A63,Plot!$HM$7:$IA$67,Plot!$HS$2,FALSE))</f>
        <v xml:space="preserve"> </v>
      </c>
      <c r="Y63" s="1379" t="str">
        <f t="shared" si="18"/>
        <v xml:space="preserve"> </v>
      </c>
      <c r="Z63" s="1026" t="str">
        <f>IF($A63&gt;$C$5," ",SUM($B$20:B63))</f>
        <v xml:space="preserve"> </v>
      </c>
      <c r="AA63" s="1027" t="str">
        <f>IF($A63&gt;$C$5," ",SUM($C$20:C63))</f>
        <v xml:space="preserve"> </v>
      </c>
      <c r="AB63" s="1027" t="str">
        <f>IF($A63&gt;$C$5," ",SUM($D$20:D63))</f>
        <v xml:space="preserve"> </v>
      </c>
      <c r="AC63" s="1027" t="str">
        <f>IF($A63&gt;$C$5," ",SUM($E$20:E63))</f>
        <v xml:space="preserve"> </v>
      </c>
      <c r="AD63" s="1379" t="str">
        <f t="shared" si="22"/>
        <v xml:space="preserve"> </v>
      </c>
      <c r="AE63" s="1027" t="str">
        <f>IF($A63&gt;$C$5," ",SUM($W$20:W63))</f>
        <v xml:space="preserve"> </v>
      </c>
      <c r="AF63" s="1027" t="str">
        <f>IF($A63&gt;$C$5," ",SUM($X$20:X63))</f>
        <v xml:space="preserve"> </v>
      </c>
      <c r="AG63" s="1027" t="str">
        <f t="shared" si="23"/>
        <v xml:space="preserve"> </v>
      </c>
      <c r="AH63" s="1394" t="str">
        <f>IF($A63&gt;$C$5," ",VLOOKUP($A63,Plot!$A$7:$D$67,4,FALSE))</f>
        <v xml:space="preserve"> </v>
      </c>
      <c r="AI63" s="1390" t="str">
        <f>IF($A63&gt;$C$5," ",VLOOKUP($A63,Plot!$A$7:$E$67,5,FALSE))</f>
        <v xml:space="preserve"> </v>
      </c>
      <c r="AJ63" s="1390" t="str">
        <f ca="1">IF($A63&gt;$C$5," ",IF(ROW()-ROW($A$18)&gt;='Options and results'!$AR$56,AVERAGE(OFFSET(AI63,0,0,COUNTA($BS:$BS)-'Options and results'!$AR$56,1)),NA()))</f>
        <v xml:space="preserve"> </v>
      </c>
      <c r="AK63" s="1395" t="str">
        <f>IF($A63&gt;$C$5," ",VLOOKUP($A63,Plot!$A$7:$F$67,6,FALSE))</f>
        <v xml:space="preserve"> </v>
      </c>
      <c r="AL63" s="1390" t="str">
        <f>IF($A63&gt;$C$5," ",VLOOKUP($A63,Plot!$CK$7:$CN$67,4,FALSE))</f>
        <v xml:space="preserve"> </v>
      </c>
      <c r="AM63" s="1390" t="str">
        <f>IF($A63&gt;$C$5," ",AL63*VLOOKUP($A63,Plot!$CK$7:$CO$67,5,FALSE))</f>
        <v xml:space="preserve"> </v>
      </c>
      <c r="AN63" s="1390" t="str">
        <f ca="1">IF($A63&gt;$C$5," ",IF(ROW()-ROW($A$18)&gt;='Options and results'!$AR$56,AVERAGE(OFFSET(AM63,0,0,COUNTA($BS:$BS)-'Options and results'!$AR$56,1)),NA()))</f>
        <v xml:space="preserve"> </v>
      </c>
      <c r="AO63" s="1390" t="str">
        <f>IF($A63&gt;$C$5," ",VLOOKUP($A63,Plot!$CK$7:$CP$67,6,FALSE))</f>
        <v xml:space="preserve"> </v>
      </c>
      <c r="AP63" s="1409">
        <f>IF($A63&gt;$C$5,0,VLOOKUP($A63,Plot!$V$7:$AH$67,7,FALSE))</f>
        <v>0</v>
      </c>
      <c r="AQ63" s="1390" t="str">
        <f>IF($A63&gt;$C$5," ",VLOOKUP($A63,Plot!$V$7:$AH$67,13,FALSE))</f>
        <v xml:space="preserve"> </v>
      </c>
      <c r="AR63" s="1390" t="str">
        <f>IF($A63&gt;$C$5," ",VLOOKUP($A63,Plot!$V$7:$AI$67,14,FALSE))</f>
        <v xml:space="preserve"> </v>
      </c>
      <c r="AS63" s="1390" t="str">
        <f>IF($A63&gt;$C$5," ",VLOOKUP($A63,Plot!$V$7:$AJ$67,15,FALSE))</f>
        <v xml:space="preserve"> </v>
      </c>
      <c r="AT63" s="1390" t="str">
        <f>IF($A63&gt;$C$5," ",AQ63+SUM($AS$20:AS63)+IF(AP64=0,-AQ63,0))</f>
        <v xml:space="preserve"> </v>
      </c>
      <c r="AU63" s="1390" t="str">
        <f>IF($A63&gt;$C$5," ",VLOOKUP($A63,Plot!$V$7:$AL$67,Plot!$AL$2,FALSE))</f>
        <v xml:space="preserve"> </v>
      </c>
      <c r="AV63" s="1395" t="str">
        <f>IF($A63&gt;$C$5," ",VLOOKUP($A63,Plot!$V$7:$AM$67,Plot!$AM$2,FALSE))</f>
        <v xml:space="preserve"> </v>
      </c>
      <c r="AW63" s="1407">
        <f>IF($A63&gt;$C$5,0,VLOOKUP($A63,Plot!$DF$7:$DS$67,7,FALSE))</f>
        <v>0</v>
      </c>
      <c r="AX63" s="1390" t="str">
        <f>IF($A63&gt;$C$5," ",VLOOKUP($A63,Plot!$DF$7:$DS$67,14,FALSE))</f>
        <v xml:space="preserve"> </v>
      </c>
      <c r="AY63" s="1390" t="str">
        <f>IF($A63&gt;$C$5," ",VLOOKUP($A63,Plot!$DF$7:$DT$67,15,FALSE))</f>
        <v xml:space="preserve"> </v>
      </c>
      <c r="AZ63" s="1390" t="str">
        <f>IF($A63&gt;$C$5," ",VLOOKUP($A63,Plot!$DF$7:$DU$67,16,FALSE))</f>
        <v xml:space="preserve"> </v>
      </c>
      <c r="BA63" s="1390" t="str">
        <f>IF($A63&gt;$C$5," ",AX63+SUM($AZ$20:AZ63)+IF(AW64=0,-AX63,0))</f>
        <v xml:space="preserve"> </v>
      </c>
      <c r="BB63" s="1390" t="str">
        <f>IF($A63&gt;$C$5," ",VLOOKUP($A63,Plot!$DF$7:$DW$67,Plot!$DW$2,FALSE))</f>
        <v xml:space="preserve"> </v>
      </c>
      <c r="BC63" s="1390" t="str">
        <f>IF($A63&gt;$C$5," ",VLOOKUP($A63,Plot!$DF$7:$DX$67,Plot!$DX$2,FALSE))</f>
        <v xml:space="preserve"> </v>
      </c>
      <c r="BD63" s="1396" t="str">
        <f>IF($A63&gt;$C$5," ",VLOOKUP($A63,Plot!$A$7:$N$67,14,FALSE))</f>
        <v xml:space="preserve"> </v>
      </c>
      <c r="BE63" s="303" t="str">
        <f>IF($A63&gt;$C$5," ",VLOOKUP($A63,Plot!$V$7:$BW$67,Plot!$BW$2,FALSE))</f>
        <v xml:space="preserve"> </v>
      </c>
      <c r="BF63" s="303" t="str">
        <f>IF($A63&gt;$C$5," ",VLOOKUP($A63,Plot!$CK$7:$CX$67,14,FALSE))</f>
        <v xml:space="preserve"> </v>
      </c>
      <c r="BG63" s="303" t="str">
        <f>IF($A63&gt;$C$5," ",VLOOKUP($A63,Plot!$DF$7:$FH$67,Plot!$FH$2,FALSE))</f>
        <v xml:space="preserve"> </v>
      </c>
      <c r="BH63" s="1397" t="str">
        <f t="shared" si="24"/>
        <v xml:space="preserve"> </v>
      </c>
      <c r="BI63" s="303" t="str">
        <f>IF($A63&gt;$C$5," ",VLOOKUP($A63,Plot!$DF$7:$EJ$67,29,FALSE))</f>
        <v xml:space="preserve"> </v>
      </c>
      <c r="BJ63" s="303" t="str">
        <f>IF($A63&gt;$C$5," ",VLOOKUP($A63,Plot!$DF$7:$FT$67,30,FALSE))</f>
        <v xml:space="preserve"> </v>
      </c>
      <c r="BK63" s="303" t="str">
        <f>IF($A63&gt;$C$5," ",VLOOKUP($A63,Plot!$DF$7:$FT$67,Plot!$EL$2,FALSE))</f>
        <v xml:space="preserve"> </v>
      </c>
      <c r="BL63" s="303" t="str">
        <f>IF($A63&gt;$C$5," ",VLOOKUP($A63,Plot!$DF$7:$FT$67,Plot!$EM$2,FALSE))</f>
        <v xml:space="preserve"> </v>
      </c>
      <c r="BM63" s="303" t="str">
        <f>IF($A63&gt;$C$5," ",VLOOKUP($A63,Plot!$DF$7:$FT$67,Plot!$EN$2,FALSE))</f>
        <v xml:space="preserve"> </v>
      </c>
      <c r="BN63" s="303" t="str">
        <f>IF($A63&gt;$C$5," ",VLOOKUP($A63,Plot!$DF$7:$FT$67,Plot!$EO$2,FALSE))</f>
        <v xml:space="preserve"> </v>
      </c>
      <c r="BO63" s="303" t="str">
        <f t="shared" si="19"/>
        <v xml:space="preserve"> </v>
      </c>
      <c r="BP63" s="303" t="str">
        <f>IF($A63&gt;$C$5," ",VLOOKUP($A63,Plot!$DF$7:$FT$67,Plot!$EQ$2,FALSE))</f>
        <v xml:space="preserve"> </v>
      </c>
      <c r="BQ63" s="303" t="str">
        <f>IF($A63&gt;$C$5," ",(VLOOKUP($A63,Plot!$DF$7:$FT$67,Plot!$ES$2,FALSE)+VLOOKUP($A63,Plot!$DF$7:$FT$67,Plot!$ET$2,FALSE)))</f>
        <v xml:space="preserve"> </v>
      </c>
      <c r="BR63" s="303" t="str">
        <f>IF($A63&gt;$C$5," ",(VLOOKUP($A63,Plot!$DF$7:$FT$67,Plot!$EV$2,FALSE)+VLOOKUP($A63,Plot!$DF$7:$FT$67,Plot!$EW$2,FALSE)))</f>
        <v xml:space="preserve"> </v>
      </c>
      <c r="BS63" s="303" t="str">
        <f>IF($A63&gt;$C$5," ",VLOOKUP($A63,Plot!$DF$7:$FT$67,Plot!$EY$2,FALSE))</f>
        <v xml:space="preserve"> </v>
      </c>
      <c r="BT63" s="303" t="str">
        <f>IF($A63&gt;$C$5," ",(VLOOKUP($A63,Plot!$DF$7:$FT$67,Plot!$FB$2,FALSE)+VLOOKUP($A63,Plot!$DF$7:$FT$67,Plot!$FC$2,FALSE)))</f>
        <v xml:space="preserve"> </v>
      </c>
      <c r="BU63" s="303" t="str">
        <f>IF($A63&gt;$C$5," ",(VLOOKUP($A63,Plot!$DF$7:$FT$67,Plot!$FE$2,FALSE)+VLOOKUP($A63,Plot!$DF$7:$FT$67,Plot!$FF$2,FALSE)))</f>
        <v xml:space="preserve"> </v>
      </c>
      <c r="BV63" s="1026" t="str">
        <f>IF($A63&gt;$C$5," ",VLOOKUP($A63,Plot!$FV$7:$GJ$67,2,FALSE))</f>
        <v xml:space="preserve"> </v>
      </c>
      <c r="BW63" s="1027" t="str">
        <f>IF($A63&gt;$C$5," ",VLOOKUP($A63,Plot!$FV$7:$GJ$67,3,FALSE))</f>
        <v xml:space="preserve"> </v>
      </c>
      <c r="BX63" s="1379" t="str">
        <f>IF($A63&gt;$C$5," ",VLOOKUP($A63,Plot!$FV$7:$GJ$67,6,FALSE))</f>
        <v xml:space="preserve"> </v>
      </c>
      <c r="BY63" s="1026" t="str">
        <f>IF($A63&gt;$C$5," ",VLOOKUP($A63,Plot!$GO$7:$GY$67,2,FALSE))</f>
        <v xml:space="preserve"> </v>
      </c>
      <c r="BZ63" s="1027" t="str">
        <f>IF($A63&gt;$C$5," ",VLOOKUP($A63,Plot!$GO$7:$GY$67,3,FALSE))</f>
        <v xml:space="preserve"> </v>
      </c>
      <c r="CA63" s="1379" t="str">
        <f>IF($A63&gt;$C$5," ",VLOOKUP($A63,Plot!$GO$7:$GY$67,6,FALSE))</f>
        <v xml:space="preserve"> </v>
      </c>
      <c r="CB63" s="1027" t="str">
        <f>IF($A63&gt;$C$5," ",-1*VLOOKUP($A63,Plot!$HA$7:$HK$67,2,FALSE))</f>
        <v xml:space="preserve"> </v>
      </c>
      <c r="CC63" s="1027" t="str">
        <f>IF($A63&gt;$C$5," ",-1*VLOOKUP($A63,Plot!$HA$7:$HK$67,3,FALSE))</f>
        <v xml:space="preserve"> </v>
      </c>
      <c r="CD63" s="1189" t="str">
        <f>IF($A63&gt;$C$5," ",-1*VLOOKUP($A63,Plot!$HA$7:$HK$67,6,FALSE))</f>
        <v xml:space="preserve"> </v>
      </c>
      <c r="CE63" s="10"/>
      <c r="CF63" s="38">
        <v>44</v>
      </c>
      <c r="CG63" s="1381" t="str">
        <f>IF($CF63&gt;$C$5," ",VLOOKUP($CF63,Unit!$A$7:$BE$68,22,FALSE))</f>
        <v xml:space="preserve"> </v>
      </c>
      <c r="CH63" s="1027" t="str">
        <f>IF($CF63&gt;$C$5," ",VLOOKUP($CF63,Unit!$A$7:$BE$68,23,FALSE))</f>
        <v xml:space="preserve"> </v>
      </c>
      <c r="CI63" s="1027" t="str">
        <f>IF($CF63&gt;$C$5," ",VLOOKUP($CF63,Unit!$A$7:$BE$68,24,FALSE))</f>
        <v xml:space="preserve"> </v>
      </c>
      <c r="CJ63" s="1189" t="str">
        <f>IF($CF63&gt;$C$5," ",VLOOKUP($CF63,Unit!$A$7:$BE$68,25,FALSE))</f>
        <v xml:space="preserve"> </v>
      </c>
      <c r="CK63" s="1381" t="str">
        <f>IF($CF63&gt;$C$5," ",VLOOKUP($CF63,Unit!$A$7:$BE$68,27,FALSE))</f>
        <v xml:space="preserve"> </v>
      </c>
      <c r="CL63" s="1027" t="str">
        <f>IF($CF63&gt;$C$5," ",VLOOKUP($CF63,Unit!$A$7:$BE$68,28,FALSE))</f>
        <v xml:space="preserve"> </v>
      </c>
      <c r="CM63" s="1027" t="str">
        <f>IF($CF63&gt;$C$5," ",VLOOKUP($CF63,Unit!$A$7:$BE$68,29,FALSE))</f>
        <v xml:space="preserve"> </v>
      </c>
      <c r="CN63" s="1027" t="str">
        <f>IF($CF63&gt;$C$5," ",VLOOKUP($CF63,Unit!$A$7:$BE$68,30,FALSE))</f>
        <v xml:space="preserve"> </v>
      </c>
      <c r="CO63" s="1027" t="str">
        <f>IF($CF63&gt;$C$5," ",VLOOKUP($CF63,Unit!$A$7:$BE$68,31,FALSE))</f>
        <v xml:space="preserve"> </v>
      </c>
      <c r="CP63" s="1027" t="str">
        <f>IF($CF63&gt;$C$5," ",VLOOKUP($CF63,Unit!$A$7:$BE$68,32,FALSE))</f>
        <v xml:space="preserve"> </v>
      </c>
      <c r="CQ63" s="1381" t="str">
        <f>IF($CF63&gt;$C$5," ",VLOOKUP($CF63,Unit!$A$7:$BE$68,33,FALSE))</f>
        <v xml:space="preserve"> </v>
      </c>
      <c r="CR63" s="1027" t="str">
        <f>IF($CF63&gt;$C$5," ",VLOOKUP($CF63,Unit!$A$7:$BE$68,34,FALSE))</f>
        <v xml:space="preserve"> </v>
      </c>
      <c r="CS63" s="1027" t="str">
        <f>IF($CF63&gt;$C$5," ",VLOOKUP($CF63,Unit!$A$7:$BE$68,35,FALSE))</f>
        <v xml:space="preserve"> </v>
      </c>
      <c r="CT63" s="1027" t="str">
        <f>IF($CF63&gt;$C$5," ",VLOOKUP($CF63,Unit!$A$7:$BE$68,36,FALSE))</f>
        <v xml:space="preserve"> </v>
      </c>
      <c r="CU63" s="1189" t="str">
        <f t="shared" si="20"/>
        <v xml:space="preserve"> </v>
      </c>
      <c r="CV63" s="1027" t="str">
        <f>IF($CF63&gt;$C$5," ",VLOOKUP($CF63,Unit!$A$7:$BA$68,43,FALSE))</f>
        <v xml:space="preserve"> </v>
      </c>
      <c r="CW63" s="1027" t="str">
        <f>IF($CF63&gt;$C$5," ",VLOOKUP($CF63,Unit!$A$7:$BB$68,44,FALSE))</f>
        <v xml:space="preserve"> </v>
      </c>
      <c r="CX63" s="1189" t="str">
        <f>IF($CF63&gt;$C$5," ",VLOOKUP($CF63,Unit!$A$7:$BE$68,47,FALSE))</f>
        <v xml:space="preserve"> </v>
      </c>
      <c r="CY63" s="1381" t="str">
        <f>IF($CF63&gt;$C$5," ",VLOOKUP($CF63,Unit!$A$7:$BA$68,53,FALSE))</f>
        <v xml:space="preserve"> </v>
      </c>
      <c r="CZ63" s="1027" t="str">
        <f>IF($CF63&gt;$C$5," ",VLOOKUP($CF63,Unit!$A$7:$BB$68,54,FALSE))</f>
        <v xml:space="preserve"> </v>
      </c>
      <c r="DA63" s="1189" t="str">
        <f>IF($CF63&gt;$C$5," ",VLOOKUP($CF63,Unit!$A$7:$BE$68,57,FALSE))</f>
        <v xml:space="preserve"> </v>
      </c>
    </row>
    <row r="64" spans="1:105" x14ac:dyDescent="0.25">
      <c r="A64" s="38">
        <v>45</v>
      </c>
      <c r="B64" s="1381" t="str">
        <f>IF($A64&gt;$C$5," ",VLOOKUP($A64,Plot!$A$7:$T$67,Plot!P$2,FALSE))</f>
        <v xml:space="preserve"> </v>
      </c>
      <c r="C64" s="1027" t="str">
        <f>IF($A64&gt;$C$5," ",VLOOKUP($A64,Plot!$V$7:$CI$67,Plot!$CA$2,FALSE))</f>
        <v xml:space="preserve"> </v>
      </c>
      <c r="D64" s="1027" t="str">
        <f>IF($A64&gt;$C$5," ",VLOOKUP($A64,Plot!$CK$7:$DD$67,Plot!$CZ$2,FALSE))</f>
        <v xml:space="preserve"> </v>
      </c>
      <c r="E64" s="1027" t="str">
        <f>IF($A64&gt;$C$5," ",VLOOKUP($A64,Plot!$DF$7:$FT$67,Plot!$FL$2,FALSE))</f>
        <v xml:space="preserve"> </v>
      </c>
      <c r="F64" s="1379" t="str">
        <f t="shared" si="25"/>
        <v xml:space="preserve"> </v>
      </c>
      <c r="G64" s="1026" t="str">
        <f>IF($A64&gt;$C$5," ",VLOOKUP($A64,Plot!$V$7:$CG$67,Plot!$CG$2,FALSE))</f>
        <v xml:space="preserve"> </v>
      </c>
      <c r="H64" s="1027" t="str">
        <f>IF($A64&gt;$C$5," ",VLOOKUP($A64,Plot!$DF$7:$FT$67,Plot!$FR$2,FALSE))</f>
        <v xml:space="preserve"> </v>
      </c>
      <c r="I64" s="1379" t="str">
        <f t="shared" si="17"/>
        <v xml:space="preserve"> </v>
      </c>
      <c r="J64" s="1026" t="str">
        <f>IF($A64&gt;$C$5," ",SUM(B$20:$B64))</f>
        <v xml:space="preserve"> </v>
      </c>
      <c r="K64" s="1027" t="str">
        <f>IF($A64&gt;$C$5," ",SUM($C$20:C64))</f>
        <v xml:space="preserve"> </v>
      </c>
      <c r="L64" s="1027" t="str">
        <f>IF($A64&gt;$C$5," ",SUM($D$20:D64))</f>
        <v xml:space="preserve"> </v>
      </c>
      <c r="M64" s="1027" t="str">
        <f>IF($A64&gt;$C$5," ",SUM($E$20:E64))</f>
        <v xml:space="preserve"> </v>
      </c>
      <c r="N64" s="1379" t="str">
        <f>IF($A64&gt;$C$5," ",SUM($F$20:F64))</f>
        <v xml:space="preserve"> </v>
      </c>
      <c r="O64" s="1027" t="str">
        <f>IF($A64&gt;$C$5," ",SUM($G$20:G64))</f>
        <v xml:space="preserve"> </v>
      </c>
      <c r="P64" s="1027" t="str">
        <f>IF($A64&gt;$C$5," ",SUM($H$20:H64))</f>
        <v xml:space="preserve"> </v>
      </c>
      <c r="Q64" s="1027" t="str">
        <f>IF($A64&gt;$C$5," ",SUM($I$20:I64))</f>
        <v xml:space="preserve"> </v>
      </c>
      <c r="R64" s="1026"/>
      <c r="S64" s="1027"/>
      <c r="T64" s="1027"/>
      <c r="U64" s="1027"/>
      <c r="V64" s="1379"/>
      <c r="W64" s="1027" t="str">
        <f>IF($A64&gt;$C$5," ",VLOOKUP($A64,Plot!$HM$7:$IA$67,Plot!$HR$2,FALSE))</f>
        <v xml:space="preserve"> </v>
      </c>
      <c r="X64" s="1027" t="str">
        <f>IF($A64&gt;$C$5," ",VLOOKUP($A64,Plot!$HM$7:$IA$67,Plot!$HS$2,FALSE))</f>
        <v xml:space="preserve"> </v>
      </c>
      <c r="Y64" s="1379" t="str">
        <f t="shared" si="18"/>
        <v xml:space="preserve"> </v>
      </c>
      <c r="Z64" s="1026" t="str">
        <f>IF($A64&gt;$C$5," ",SUM($B$20:B64))</f>
        <v xml:space="preserve"> </v>
      </c>
      <c r="AA64" s="1027" t="str">
        <f>IF($A64&gt;$C$5," ",SUM($C$20:C64))</f>
        <v xml:space="preserve"> </v>
      </c>
      <c r="AB64" s="1027" t="str">
        <f>IF($A64&gt;$C$5," ",SUM($D$20:D64))</f>
        <v xml:space="preserve"> </v>
      </c>
      <c r="AC64" s="1027" t="str">
        <f>IF($A64&gt;$C$5," ",SUM($E$20:E64))</f>
        <v xml:space="preserve"> </v>
      </c>
      <c r="AD64" s="1379" t="str">
        <f t="shared" si="22"/>
        <v xml:space="preserve"> </v>
      </c>
      <c r="AE64" s="1027" t="str">
        <f>IF($A64&gt;$C$5," ",SUM($W$20:W64))</f>
        <v xml:space="preserve"> </v>
      </c>
      <c r="AF64" s="1027" t="str">
        <f>IF($A64&gt;$C$5," ",SUM($X$20:X64))</f>
        <v xml:space="preserve"> </v>
      </c>
      <c r="AG64" s="1027" t="str">
        <f t="shared" si="23"/>
        <v xml:space="preserve"> </v>
      </c>
      <c r="AH64" s="1394" t="str">
        <f>IF($A64&gt;$C$5," ",VLOOKUP($A64,Plot!$A$7:$D$67,4,FALSE))</f>
        <v xml:space="preserve"> </v>
      </c>
      <c r="AI64" s="1390" t="str">
        <f>IF($A64&gt;$C$5," ",VLOOKUP($A64,Plot!$A$7:$E$67,5,FALSE))</f>
        <v xml:space="preserve"> </v>
      </c>
      <c r="AJ64" s="1390" t="str">
        <f ca="1">IF($A64&gt;$C$5," ",IF(ROW()-ROW($A$18)&gt;='Options and results'!$AR$56,AVERAGE(OFFSET(AI64,0,0,COUNTA($BS:$BS)-'Options and results'!$AR$56,1)),NA()))</f>
        <v xml:space="preserve"> </v>
      </c>
      <c r="AK64" s="1395" t="str">
        <f>IF($A64&gt;$C$5," ",VLOOKUP($A64,Plot!$A$7:$F$67,6,FALSE))</f>
        <v xml:space="preserve"> </v>
      </c>
      <c r="AL64" s="1390" t="str">
        <f>IF($A64&gt;$C$5," ",VLOOKUP($A64,Plot!$CK$7:$CN$67,4,FALSE))</f>
        <v xml:space="preserve"> </v>
      </c>
      <c r="AM64" s="1390" t="str">
        <f>IF($A64&gt;$C$5," ",AL64*VLOOKUP($A64,Plot!$CK$7:$CO$67,5,FALSE))</f>
        <v xml:space="preserve"> </v>
      </c>
      <c r="AN64" s="1390" t="str">
        <f ca="1">IF($A64&gt;$C$5," ",IF(ROW()-ROW($A$18)&gt;='Options and results'!$AR$56,AVERAGE(OFFSET(AM64,0,0,COUNTA($BS:$BS)-'Options and results'!$AR$56,1)),NA()))</f>
        <v xml:space="preserve"> </v>
      </c>
      <c r="AO64" s="1390" t="str">
        <f>IF($A64&gt;$C$5," ",VLOOKUP($A64,Plot!$CK$7:$CP$67,6,FALSE))</f>
        <v xml:space="preserve"> </v>
      </c>
      <c r="AP64" s="1409">
        <f>IF($A64&gt;$C$5,0,VLOOKUP($A64,Plot!$V$7:$AH$67,7,FALSE))</f>
        <v>0</v>
      </c>
      <c r="AQ64" s="1390" t="str">
        <f>IF($A64&gt;$C$5," ",VLOOKUP($A64,Plot!$V$7:$AH$67,13,FALSE))</f>
        <v xml:space="preserve"> </v>
      </c>
      <c r="AR64" s="1390" t="str">
        <f>IF($A64&gt;$C$5," ",VLOOKUP($A64,Plot!$V$7:$AI$67,14,FALSE))</f>
        <v xml:space="preserve"> </v>
      </c>
      <c r="AS64" s="1390" t="str">
        <f>IF($A64&gt;$C$5," ",VLOOKUP($A64,Plot!$V$7:$AJ$67,15,FALSE))</f>
        <v xml:space="preserve"> </v>
      </c>
      <c r="AT64" s="1390" t="str">
        <f>IF($A64&gt;$C$5," ",AQ64+SUM($AS$20:AS64)+IF(AP65=0,-AQ64,0))</f>
        <v xml:space="preserve"> </v>
      </c>
      <c r="AU64" s="1390" t="str">
        <f>IF($A64&gt;$C$5," ",VLOOKUP($A64,Plot!$V$7:$AL$67,Plot!$AL$2,FALSE))</f>
        <v xml:space="preserve"> </v>
      </c>
      <c r="AV64" s="1395" t="str">
        <f>IF($A64&gt;$C$5," ",VLOOKUP($A64,Plot!$V$7:$AM$67,Plot!$AM$2,FALSE))</f>
        <v xml:space="preserve"> </v>
      </c>
      <c r="AW64" s="1407">
        <f>IF($A64&gt;$C$5,0,VLOOKUP($A64,Plot!$DF$7:$DS$67,7,FALSE))</f>
        <v>0</v>
      </c>
      <c r="AX64" s="1390" t="str">
        <f>IF($A64&gt;$C$5," ",VLOOKUP($A64,Plot!$DF$7:$DS$67,14,FALSE))</f>
        <v xml:space="preserve"> </v>
      </c>
      <c r="AY64" s="1390" t="str">
        <f>IF($A64&gt;$C$5," ",VLOOKUP($A64,Plot!$DF$7:$DT$67,15,FALSE))</f>
        <v xml:space="preserve"> </v>
      </c>
      <c r="AZ64" s="1390" t="str">
        <f>IF($A64&gt;$C$5," ",VLOOKUP($A64,Plot!$DF$7:$DU$67,16,FALSE))</f>
        <v xml:space="preserve"> </v>
      </c>
      <c r="BA64" s="1390" t="str">
        <f>IF($A64&gt;$C$5," ",AX64+SUM($AZ$20:AZ64)+IF(AW65=0,-AX64,0))</f>
        <v xml:space="preserve"> </v>
      </c>
      <c r="BB64" s="1390" t="str">
        <f>IF($A64&gt;$C$5," ",VLOOKUP($A64,Plot!$DF$7:$DW$67,Plot!$DW$2,FALSE))</f>
        <v xml:space="preserve"> </v>
      </c>
      <c r="BC64" s="1390" t="str">
        <f>IF($A64&gt;$C$5," ",VLOOKUP($A64,Plot!$DF$7:$DX$67,Plot!$DX$2,FALSE))</f>
        <v xml:space="preserve"> </v>
      </c>
      <c r="BD64" s="1396" t="str">
        <f>IF($A64&gt;$C$5," ",VLOOKUP($A64,Plot!$A$7:$N$67,14,FALSE))</f>
        <v xml:space="preserve"> </v>
      </c>
      <c r="BE64" s="303" t="str">
        <f>IF($A64&gt;$C$5," ",VLOOKUP($A64,Plot!$V$7:$BW$67,Plot!$BW$2,FALSE))</f>
        <v xml:space="preserve"> </v>
      </c>
      <c r="BF64" s="303" t="str">
        <f>IF($A64&gt;$C$5," ",VLOOKUP($A64,Plot!$CK$7:$CX$67,14,FALSE))</f>
        <v xml:space="preserve"> </v>
      </c>
      <c r="BG64" s="303" t="str">
        <f>IF($A64&gt;$C$5," ",VLOOKUP($A64,Plot!$DF$7:$FH$67,Plot!$FH$2,FALSE))</f>
        <v xml:space="preserve"> </v>
      </c>
      <c r="BH64" s="1397" t="str">
        <f t="shared" si="24"/>
        <v xml:space="preserve"> </v>
      </c>
      <c r="BI64" s="303" t="str">
        <f>IF($A64&gt;$C$5," ",VLOOKUP($A64,Plot!$DF$7:$EJ$67,29,FALSE))</f>
        <v xml:space="preserve"> </v>
      </c>
      <c r="BJ64" s="303" t="str">
        <f>IF($A64&gt;$C$5," ",VLOOKUP($A64,Plot!$DF$7:$FT$67,30,FALSE))</f>
        <v xml:space="preserve"> </v>
      </c>
      <c r="BK64" s="303" t="str">
        <f>IF($A64&gt;$C$5," ",VLOOKUP($A64,Plot!$DF$7:$FT$67,Plot!$EL$2,FALSE))</f>
        <v xml:space="preserve"> </v>
      </c>
      <c r="BL64" s="303" t="str">
        <f>IF($A64&gt;$C$5," ",VLOOKUP($A64,Plot!$DF$7:$FT$67,Plot!$EM$2,FALSE))</f>
        <v xml:space="preserve"> </v>
      </c>
      <c r="BM64" s="303" t="str">
        <f>IF($A64&gt;$C$5," ",VLOOKUP($A64,Plot!$DF$7:$FT$67,Plot!$EN$2,FALSE))</f>
        <v xml:space="preserve"> </v>
      </c>
      <c r="BN64" s="303" t="str">
        <f>IF($A64&gt;$C$5," ",VLOOKUP($A64,Plot!$DF$7:$FT$67,Plot!$EO$2,FALSE))</f>
        <v xml:space="preserve"> </v>
      </c>
      <c r="BO64" s="303" t="str">
        <f t="shared" si="19"/>
        <v xml:space="preserve"> </v>
      </c>
      <c r="BP64" s="303" t="str">
        <f>IF($A64&gt;$C$5," ",VLOOKUP($A64,Plot!$DF$7:$FT$67,Plot!$EQ$2,FALSE))</f>
        <v xml:space="preserve"> </v>
      </c>
      <c r="BQ64" s="303" t="str">
        <f>IF($A64&gt;$C$5," ",(VLOOKUP($A64,Plot!$DF$7:$FT$67,Plot!$ES$2,FALSE)+VLOOKUP($A64,Plot!$DF$7:$FT$67,Plot!$ET$2,FALSE)))</f>
        <v xml:space="preserve"> </v>
      </c>
      <c r="BR64" s="303" t="str">
        <f>IF($A64&gt;$C$5," ",(VLOOKUP($A64,Plot!$DF$7:$FT$67,Plot!$EV$2,FALSE)+VLOOKUP($A64,Plot!$DF$7:$FT$67,Plot!$EW$2,FALSE)))</f>
        <v xml:space="preserve"> </v>
      </c>
      <c r="BS64" s="303" t="str">
        <f>IF($A64&gt;$C$5," ",VLOOKUP($A64,Plot!$DF$7:$FT$67,Plot!$EY$2,FALSE))</f>
        <v xml:space="preserve"> </v>
      </c>
      <c r="BT64" s="303" t="str">
        <f>IF($A64&gt;$C$5," ",(VLOOKUP($A64,Plot!$DF$7:$FT$67,Plot!$FB$2,FALSE)+VLOOKUP($A64,Plot!$DF$7:$FT$67,Plot!$FC$2,FALSE)))</f>
        <v xml:space="preserve"> </v>
      </c>
      <c r="BU64" s="303" t="str">
        <f>IF($A64&gt;$C$5," ",(VLOOKUP($A64,Plot!$DF$7:$FT$67,Plot!$FE$2,FALSE)+VLOOKUP($A64,Plot!$DF$7:$FT$67,Plot!$FF$2,FALSE)))</f>
        <v xml:space="preserve"> </v>
      </c>
      <c r="BV64" s="1026" t="str">
        <f>IF($A64&gt;$C$5," ",VLOOKUP($A64,Plot!$FV$7:$GJ$67,2,FALSE))</f>
        <v xml:space="preserve"> </v>
      </c>
      <c r="BW64" s="1027" t="str">
        <f>IF($A64&gt;$C$5," ",VLOOKUP($A64,Plot!$FV$7:$GJ$67,3,FALSE))</f>
        <v xml:space="preserve"> </v>
      </c>
      <c r="BX64" s="1379" t="str">
        <f>IF($A64&gt;$C$5," ",VLOOKUP($A64,Plot!$FV$7:$GJ$67,6,FALSE))</f>
        <v xml:space="preserve"> </v>
      </c>
      <c r="BY64" s="1026" t="str">
        <f>IF($A64&gt;$C$5," ",VLOOKUP($A64,Plot!$GO$7:$GY$67,2,FALSE))</f>
        <v xml:space="preserve"> </v>
      </c>
      <c r="BZ64" s="1027" t="str">
        <f>IF($A64&gt;$C$5," ",VLOOKUP($A64,Plot!$GO$7:$GY$67,3,FALSE))</f>
        <v xml:space="preserve"> </v>
      </c>
      <c r="CA64" s="1379" t="str">
        <f>IF($A64&gt;$C$5," ",VLOOKUP($A64,Plot!$GO$7:$GY$67,6,FALSE))</f>
        <v xml:space="preserve"> </v>
      </c>
      <c r="CB64" s="1027" t="str">
        <f>IF($A64&gt;$C$5," ",-1*VLOOKUP($A64,Plot!$HA$7:$HK$67,2,FALSE))</f>
        <v xml:space="preserve"> </v>
      </c>
      <c r="CC64" s="1027" t="str">
        <f>IF($A64&gt;$C$5," ",-1*VLOOKUP($A64,Plot!$HA$7:$HK$67,3,FALSE))</f>
        <v xml:space="preserve"> </v>
      </c>
      <c r="CD64" s="1189" t="str">
        <f>IF($A64&gt;$C$5," ",-1*VLOOKUP($A64,Plot!$HA$7:$HK$67,6,FALSE))</f>
        <v xml:space="preserve"> </v>
      </c>
      <c r="CE64" s="10"/>
      <c r="CF64" s="38">
        <v>45</v>
      </c>
      <c r="CG64" s="1381" t="str">
        <f>IF($CF64&gt;$C$5," ",VLOOKUP($CF64,Unit!$A$7:$BE$68,22,FALSE))</f>
        <v xml:space="preserve"> </v>
      </c>
      <c r="CH64" s="1027" t="str">
        <f>IF($CF64&gt;$C$5," ",VLOOKUP($CF64,Unit!$A$7:$BE$68,23,FALSE))</f>
        <v xml:space="preserve"> </v>
      </c>
      <c r="CI64" s="1027" t="str">
        <f>IF($CF64&gt;$C$5," ",VLOOKUP($CF64,Unit!$A$7:$BE$68,24,FALSE))</f>
        <v xml:space="preserve"> </v>
      </c>
      <c r="CJ64" s="1189" t="str">
        <f>IF($CF64&gt;$C$5," ",VLOOKUP($CF64,Unit!$A$7:$BE$68,25,FALSE))</f>
        <v xml:space="preserve"> </v>
      </c>
      <c r="CK64" s="1381" t="str">
        <f>IF($CF64&gt;$C$5," ",VLOOKUP($CF64,Unit!$A$7:$BE$68,27,FALSE))</f>
        <v xml:space="preserve"> </v>
      </c>
      <c r="CL64" s="1027" t="str">
        <f>IF($CF64&gt;$C$5," ",VLOOKUP($CF64,Unit!$A$7:$BE$68,28,FALSE))</f>
        <v xml:space="preserve"> </v>
      </c>
      <c r="CM64" s="1027" t="str">
        <f>IF($CF64&gt;$C$5," ",VLOOKUP($CF64,Unit!$A$7:$BE$68,29,FALSE))</f>
        <v xml:space="preserve"> </v>
      </c>
      <c r="CN64" s="1027" t="str">
        <f>IF($CF64&gt;$C$5," ",VLOOKUP($CF64,Unit!$A$7:$BE$68,30,FALSE))</f>
        <v xml:space="preserve"> </v>
      </c>
      <c r="CO64" s="1027" t="str">
        <f>IF($CF64&gt;$C$5," ",VLOOKUP($CF64,Unit!$A$7:$BE$68,31,FALSE))</f>
        <v xml:space="preserve"> </v>
      </c>
      <c r="CP64" s="1027" t="str">
        <f>IF($CF64&gt;$C$5," ",VLOOKUP($CF64,Unit!$A$7:$BE$68,32,FALSE))</f>
        <v xml:space="preserve"> </v>
      </c>
      <c r="CQ64" s="1381" t="str">
        <f>IF($CF64&gt;$C$5," ",VLOOKUP($CF64,Unit!$A$7:$BE$68,33,FALSE))</f>
        <v xml:space="preserve"> </v>
      </c>
      <c r="CR64" s="1027" t="str">
        <f>IF($CF64&gt;$C$5," ",VLOOKUP($CF64,Unit!$A$7:$BE$68,34,FALSE))</f>
        <v xml:space="preserve"> </v>
      </c>
      <c r="CS64" s="1027" t="str">
        <f>IF($CF64&gt;$C$5," ",VLOOKUP($CF64,Unit!$A$7:$BE$68,35,FALSE))</f>
        <v xml:space="preserve"> </v>
      </c>
      <c r="CT64" s="1027" t="str">
        <f>IF($CF64&gt;$C$5," ",VLOOKUP($CF64,Unit!$A$7:$BE$68,36,FALSE))</f>
        <v xml:space="preserve"> </v>
      </c>
      <c r="CU64" s="1189" t="str">
        <f t="shared" si="20"/>
        <v xml:space="preserve"> </v>
      </c>
      <c r="CV64" s="1027" t="str">
        <f>IF($CF64&gt;$C$5," ",VLOOKUP($CF64,Unit!$A$7:$BA$68,43,FALSE))</f>
        <v xml:space="preserve"> </v>
      </c>
      <c r="CW64" s="1027" t="str">
        <f>IF($CF64&gt;$C$5," ",VLOOKUP($CF64,Unit!$A$7:$BB$68,44,FALSE))</f>
        <v xml:space="preserve"> </v>
      </c>
      <c r="CX64" s="1189" t="str">
        <f>IF($CF64&gt;$C$5," ",VLOOKUP($CF64,Unit!$A$7:$BE$68,47,FALSE))</f>
        <v xml:space="preserve"> </v>
      </c>
      <c r="CY64" s="1381" t="str">
        <f>IF($CF64&gt;$C$5," ",VLOOKUP($CF64,Unit!$A$7:$BA$68,53,FALSE))</f>
        <v xml:space="preserve"> </v>
      </c>
      <c r="CZ64" s="1027" t="str">
        <f>IF($CF64&gt;$C$5," ",VLOOKUP($CF64,Unit!$A$7:$BB$68,54,FALSE))</f>
        <v xml:space="preserve"> </v>
      </c>
      <c r="DA64" s="1189" t="str">
        <f>IF($CF64&gt;$C$5," ",VLOOKUP($CF64,Unit!$A$7:$BE$68,57,FALSE))</f>
        <v xml:space="preserve"> </v>
      </c>
    </row>
    <row r="65" spans="1:105" x14ac:dyDescent="0.25">
      <c r="A65" s="38">
        <v>46</v>
      </c>
      <c r="B65" s="1381" t="str">
        <f>IF($A65&gt;$C$5," ",VLOOKUP($A65,Plot!$A$7:$T$67,Plot!P$2,FALSE))</f>
        <v xml:space="preserve"> </v>
      </c>
      <c r="C65" s="1027" t="str">
        <f>IF($A65&gt;$C$5," ",VLOOKUP($A65,Plot!$V$7:$CI$67,Plot!$CA$2,FALSE))</f>
        <v xml:space="preserve"> </v>
      </c>
      <c r="D65" s="1027" t="str">
        <f>IF($A65&gt;$C$5," ",VLOOKUP($A65,Plot!$CK$7:$DD$67,Plot!$CZ$2,FALSE))</f>
        <v xml:space="preserve"> </v>
      </c>
      <c r="E65" s="1027" t="str">
        <f>IF($A65&gt;$C$5," ",VLOOKUP($A65,Plot!$DF$7:$FT$67,Plot!$FL$2,FALSE))</f>
        <v xml:space="preserve"> </v>
      </c>
      <c r="F65" s="1379" t="str">
        <f t="shared" si="25"/>
        <v xml:space="preserve"> </v>
      </c>
      <c r="G65" s="1026" t="str">
        <f>IF($A65&gt;$C$5," ",VLOOKUP($A65,Plot!$V$7:$CG$67,Plot!$CG$2,FALSE))</f>
        <v xml:space="preserve"> </v>
      </c>
      <c r="H65" s="1027" t="str">
        <f>IF($A65&gt;$C$5," ",VLOOKUP($A65,Plot!$DF$7:$FT$67,Plot!$FR$2,FALSE))</f>
        <v xml:space="preserve"> </v>
      </c>
      <c r="I65" s="1379" t="str">
        <f t="shared" si="17"/>
        <v xml:space="preserve"> </v>
      </c>
      <c r="J65" s="1026" t="str">
        <f>IF($A65&gt;$C$5," ",SUM(B$20:$B65))</f>
        <v xml:space="preserve"> </v>
      </c>
      <c r="K65" s="1027" t="str">
        <f>IF($A65&gt;$C$5," ",SUM($C$20:C65))</f>
        <v xml:space="preserve"> </v>
      </c>
      <c r="L65" s="1027" t="str">
        <f>IF($A65&gt;$C$5," ",SUM($D$20:D65))</f>
        <v xml:space="preserve"> </v>
      </c>
      <c r="M65" s="1027" t="str">
        <f>IF($A65&gt;$C$5," ",SUM($E$20:E65))</f>
        <v xml:space="preserve"> </v>
      </c>
      <c r="N65" s="1379" t="str">
        <f>IF($A65&gt;$C$5," ",SUM($F$20:F65))</f>
        <v xml:space="preserve"> </v>
      </c>
      <c r="O65" s="1027" t="str">
        <f>IF($A65&gt;$C$5," ",SUM($G$20:G65))</f>
        <v xml:space="preserve"> </v>
      </c>
      <c r="P65" s="1027" t="str">
        <f>IF($A65&gt;$C$5," ",SUM($H$20:H65))</f>
        <v xml:space="preserve"> </v>
      </c>
      <c r="Q65" s="1027" t="str">
        <f>IF($A65&gt;$C$5," ",SUM($I$20:I65))</f>
        <v xml:space="preserve"> </v>
      </c>
      <c r="R65" s="1026"/>
      <c r="S65" s="1027"/>
      <c r="T65" s="1027"/>
      <c r="U65" s="1027"/>
      <c r="V65" s="1379"/>
      <c r="W65" s="1027" t="str">
        <f>IF($A65&gt;$C$5," ",VLOOKUP($A65,Plot!$HM$7:$IA$67,Plot!$HR$2,FALSE))</f>
        <v xml:space="preserve"> </v>
      </c>
      <c r="X65" s="1027" t="str">
        <f>IF($A65&gt;$C$5," ",VLOOKUP($A65,Plot!$HM$7:$IA$67,Plot!$HS$2,FALSE))</f>
        <v xml:space="preserve"> </v>
      </c>
      <c r="Y65" s="1379" t="str">
        <f t="shared" si="18"/>
        <v xml:space="preserve"> </v>
      </c>
      <c r="Z65" s="1026" t="str">
        <f>IF($A65&gt;$C$5," ",SUM($B$20:B65))</f>
        <v xml:space="preserve"> </v>
      </c>
      <c r="AA65" s="1027" t="str">
        <f>IF($A65&gt;$C$5," ",SUM($C$20:C65))</f>
        <v xml:space="preserve"> </v>
      </c>
      <c r="AB65" s="1027" t="str">
        <f>IF($A65&gt;$C$5," ",SUM($D$20:D65))</f>
        <v xml:space="preserve"> </v>
      </c>
      <c r="AC65" s="1027" t="str">
        <f>IF($A65&gt;$C$5," ",SUM($E$20:E65))</f>
        <v xml:space="preserve"> </v>
      </c>
      <c r="AD65" s="1379" t="str">
        <f t="shared" si="22"/>
        <v xml:space="preserve"> </v>
      </c>
      <c r="AE65" s="1027" t="str">
        <f>IF($A65&gt;$C$5," ",SUM($W$20:W65))</f>
        <v xml:space="preserve"> </v>
      </c>
      <c r="AF65" s="1027" t="str">
        <f>IF($A65&gt;$C$5," ",SUM($X$20:X65))</f>
        <v xml:space="preserve"> </v>
      </c>
      <c r="AG65" s="1027" t="str">
        <f t="shared" si="23"/>
        <v xml:space="preserve"> </v>
      </c>
      <c r="AH65" s="1394" t="str">
        <f>IF($A65&gt;$C$5," ",VLOOKUP($A65,Plot!$A$7:$D$67,4,FALSE))</f>
        <v xml:space="preserve"> </v>
      </c>
      <c r="AI65" s="1390" t="str">
        <f>IF($A65&gt;$C$5," ",VLOOKUP($A65,Plot!$A$7:$E$67,5,FALSE))</f>
        <v xml:space="preserve"> </v>
      </c>
      <c r="AJ65" s="1390" t="str">
        <f ca="1">IF($A65&gt;$C$5," ",IF(ROW()-ROW($A$18)&gt;='Options and results'!$AR$56,AVERAGE(OFFSET(AI65,0,0,COUNTA($BS:$BS)-'Options and results'!$AR$56,1)),NA()))</f>
        <v xml:space="preserve"> </v>
      </c>
      <c r="AK65" s="1395" t="str">
        <f>IF($A65&gt;$C$5," ",VLOOKUP($A65,Plot!$A$7:$F$67,6,FALSE))</f>
        <v xml:space="preserve"> </v>
      </c>
      <c r="AL65" s="1390" t="str">
        <f>IF($A65&gt;$C$5," ",VLOOKUP($A65,Plot!$CK$7:$CN$67,4,FALSE))</f>
        <v xml:space="preserve"> </v>
      </c>
      <c r="AM65" s="1390" t="str">
        <f>IF($A65&gt;$C$5," ",AL65*VLOOKUP($A65,Plot!$CK$7:$CO$67,5,FALSE))</f>
        <v xml:space="preserve"> </v>
      </c>
      <c r="AN65" s="1390" t="str">
        <f ca="1">IF($A65&gt;$C$5," ",IF(ROW()-ROW($A$18)&gt;='Options and results'!$AR$56,AVERAGE(OFFSET(AM65,0,0,COUNTA($BS:$BS)-'Options and results'!$AR$56,1)),NA()))</f>
        <v xml:space="preserve"> </v>
      </c>
      <c r="AO65" s="1390" t="str">
        <f>IF($A65&gt;$C$5," ",VLOOKUP($A65,Plot!$CK$7:$CP$67,6,FALSE))</f>
        <v xml:space="preserve"> </v>
      </c>
      <c r="AP65" s="1409">
        <f>IF($A65&gt;$C$5,0,VLOOKUP($A65,Plot!$V$7:$AH$67,7,FALSE))</f>
        <v>0</v>
      </c>
      <c r="AQ65" s="1390" t="str">
        <f>IF($A65&gt;$C$5," ",VLOOKUP($A65,Plot!$V$7:$AH$67,13,FALSE))</f>
        <v xml:space="preserve"> </v>
      </c>
      <c r="AR65" s="1390" t="str">
        <f>IF($A65&gt;$C$5," ",VLOOKUP($A65,Plot!$V$7:$AI$67,14,FALSE))</f>
        <v xml:space="preserve"> </v>
      </c>
      <c r="AS65" s="1390" t="str">
        <f>IF($A65&gt;$C$5," ",VLOOKUP($A65,Plot!$V$7:$AJ$67,15,FALSE))</f>
        <v xml:space="preserve"> </v>
      </c>
      <c r="AT65" s="1390" t="str">
        <f>IF($A65&gt;$C$5," ",AQ65+SUM($AS$20:AS65)+IF(AP66=0,-AQ65,0))</f>
        <v xml:space="preserve"> </v>
      </c>
      <c r="AU65" s="1390" t="str">
        <f>IF($A65&gt;$C$5," ",VLOOKUP($A65,Plot!$V$7:$AL$67,Plot!$AL$2,FALSE))</f>
        <v xml:space="preserve"> </v>
      </c>
      <c r="AV65" s="1395" t="str">
        <f>IF($A65&gt;$C$5," ",VLOOKUP($A65,Plot!$V$7:$AM$67,Plot!$AM$2,FALSE))</f>
        <v xml:space="preserve"> </v>
      </c>
      <c r="AW65" s="1407">
        <f>IF($A65&gt;$C$5,0,VLOOKUP($A65,Plot!$DF$7:$DS$67,7,FALSE))</f>
        <v>0</v>
      </c>
      <c r="AX65" s="1390" t="str">
        <f>IF($A65&gt;$C$5," ",VLOOKUP($A65,Plot!$DF$7:$DS$67,14,FALSE))</f>
        <v xml:space="preserve"> </v>
      </c>
      <c r="AY65" s="1390" t="str">
        <f>IF($A65&gt;$C$5," ",VLOOKUP($A65,Plot!$DF$7:$DT$67,15,FALSE))</f>
        <v xml:space="preserve"> </v>
      </c>
      <c r="AZ65" s="1390" t="str">
        <f>IF($A65&gt;$C$5," ",VLOOKUP($A65,Plot!$DF$7:$DU$67,16,FALSE))</f>
        <v xml:space="preserve"> </v>
      </c>
      <c r="BA65" s="1390" t="str">
        <f>IF($A65&gt;$C$5," ",AX65+SUM($AZ$20:AZ65)+IF(AW66=0,-AX65,0))</f>
        <v xml:space="preserve"> </v>
      </c>
      <c r="BB65" s="1390" t="str">
        <f>IF($A65&gt;$C$5," ",VLOOKUP($A65,Plot!$DF$7:$DW$67,Plot!$DW$2,FALSE))</f>
        <v xml:space="preserve"> </v>
      </c>
      <c r="BC65" s="1390" t="str">
        <f>IF($A65&gt;$C$5," ",VLOOKUP($A65,Plot!$DF$7:$DX$67,Plot!$DX$2,FALSE))</f>
        <v xml:space="preserve"> </v>
      </c>
      <c r="BD65" s="1396" t="str">
        <f>IF($A65&gt;$C$5," ",VLOOKUP($A65,Plot!$A$7:$N$67,14,FALSE))</f>
        <v xml:space="preserve"> </v>
      </c>
      <c r="BE65" s="303" t="str">
        <f>IF($A65&gt;$C$5," ",VLOOKUP($A65,Plot!$V$7:$BW$67,Plot!$BW$2,FALSE))</f>
        <v xml:space="preserve"> </v>
      </c>
      <c r="BF65" s="303" t="str">
        <f>IF($A65&gt;$C$5," ",VLOOKUP($A65,Plot!$CK$7:$CX$67,14,FALSE))</f>
        <v xml:space="preserve"> </v>
      </c>
      <c r="BG65" s="303" t="str">
        <f>IF($A65&gt;$C$5," ",VLOOKUP($A65,Plot!$DF$7:$FH$67,Plot!$FH$2,FALSE))</f>
        <v xml:space="preserve"> </v>
      </c>
      <c r="BH65" s="1397" t="str">
        <f t="shared" si="24"/>
        <v xml:space="preserve"> </v>
      </c>
      <c r="BI65" s="303" t="str">
        <f>IF($A65&gt;$C$5," ",VLOOKUP($A65,Plot!$DF$7:$EJ$67,29,FALSE))</f>
        <v xml:space="preserve"> </v>
      </c>
      <c r="BJ65" s="303" t="str">
        <f>IF($A65&gt;$C$5," ",VLOOKUP($A65,Plot!$DF$7:$FT$67,30,FALSE))</f>
        <v xml:space="preserve"> </v>
      </c>
      <c r="BK65" s="303" t="str">
        <f>IF($A65&gt;$C$5," ",VLOOKUP($A65,Plot!$DF$7:$FT$67,Plot!$EL$2,FALSE))</f>
        <v xml:space="preserve"> </v>
      </c>
      <c r="BL65" s="303" t="str">
        <f>IF($A65&gt;$C$5," ",VLOOKUP($A65,Plot!$DF$7:$FT$67,Plot!$EM$2,FALSE))</f>
        <v xml:space="preserve"> </v>
      </c>
      <c r="BM65" s="303" t="str">
        <f>IF($A65&gt;$C$5," ",VLOOKUP($A65,Plot!$DF$7:$FT$67,Plot!$EN$2,FALSE))</f>
        <v xml:space="preserve"> </v>
      </c>
      <c r="BN65" s="303" t="str">
        <f>IF($A65&gt;$C$5," ",VLOOKUP($A65,Plot!$DF$7:$FT$67,Plot!$EO$2,FALSE))</f>
        <v xml:space="preserve"> </v>
      </c>
      <c r="BO65" s="303" t="str">
        <f t="shared" si="19"/>
        <v xml:space="preserve"> </v>
      </c>
      <c r="BP65" s="303" t="str">
        <f>IF($A65&gt;$C$5," ",VLOOKUP($A65,Plot!$DF$7:$FT$67,Plot!$EQ$2,FALSE))</f>
        <v xml:space="preserve"> </v>
      </c>
      <c r="BQ65" s="303" t="str">
        <f>IF($A65&gt;$C$5," ",(VLOOKUP($A65,Plot!$DF$7:$FT$67,Plot!$ES$2,FALSE)+VLOOKUP($A65,Plot!$DF$7:$FT$67,Plot!$ET$2,FALSE)))</f>
        <v xml:space="preserve"> </v>
      </c>
      <c r="BR65" s="303" t="str">
        <f>IF($A65&gt;$C$5," ",(VLOOKUP($A65,Plot!$DF$7:$FT$67,Plot!$EV$2,FALSE)+VLOOKUP($A65,Plot!$DF$7:$FT$67,Plot!$EW$2,FALSE)))</f>
        <v xml:space="preserve"> </v>
      </c>
      <c r="BS65" s="303" t="str">
        <f>IF($A65&gt;$C$5," ",VLOOKUP($A65,Plot!$DF$7:$FT$67,Plot!$EY$2,FALSE))</f>
        <v xml:space="preserve"> </v>
      </c>
      <c r="BT65" s="303" t="str">
        <f>IF($A65&gt;$C$5," ",(VLOOKUP($A65,Plot!$DF$7:$FT$67,Plot!$FB$2,FALSE)+VLOOKUP($A65,Plot!$DF$7:$FT$67,Plot!$FC$2,FALSE)))</f>
        <v xml:space="preserve"> </v>
      </c>
      <c r="BU65" s="303" t="str">
        <f>IF($A65&gt;$C$5," ",(VLOOKUP($A65,Plot!$DF$7:$FT$67,Plot!$FE$2,FALSE)+VLOOKUP($A65,Plot!$DF$7:$FT$67,Plot!$FF$2,FALSE)))</f>
        <v xml:space="preserve"> </v>
      </c>
      <c r="BV65" s="1026" t="str">
        <f>IF($A65&gt;$C$5," ",VLOOKUP($A65,Plot!$FV$7:$GJ$67,2,FALSE))</f>
        <v xml:space="preserve"> </v>
      </c>
      <c r="BW65" s="1027" t="str">
        <f>IF($A65&gt;$C$5," ",VLOOKUP($A65,Plot!$FV$7:$GJ$67,3,FALSE))</f>
        <v xml:space="preserve"> </v>
      </c>
      <c r="BX65" s="1379" t="str">
        <f>IF($A65&gt;$C$5," ",VLOOKUP($A65,Plot!$FV$7:$GJ$67,6,FALSE))</f>
        <v xml:space="preserve"> </v>
      </c>
      <c r="BY65" s="1026" t="str">
        <f>IF($A65&gt;$C$5," ",VLOOKUP($A65,Plot!$GO$7:$GY$67,2,FALSE))</f>
        <v xml:space="preserve"> </v>
      </c>
      <c r="BZ65" s="1027" t="str">
        <f>IF($A65&gt;$C$5," ",VLOOKUP($A65,Plot!$GO$7:$GY$67,3,FALSE))</f>
        <v xml:space="preserve"> </v>
      </c>
      <c r="CA65" s="1379" t="str">
        <f>IF($A65&gt;$C$5," ",VLOOKUP($A65,Plot!$GO$7:$GY$67,6,FALSE))</f>
        <v xml:space="preserve"> </v>
      </c>
      <c r="CB65" s="1027" t="str">
        <f>IF($A65&gt;$C$5," ",-1*VLOOKUP($A65,Plot!$HA$7:$HK$67,2,FALSE))</f>
        <v xml:space="preserve"> </v>
      </c>
      <c r="CC65" s="1027" t="str">
        <f>IF($A65&gt;$C$5," ",-1*VLOOKUP($A65,Plot!$HA$7:$HK$67,3,FALSE))</f>
        <v xml:space="preserve"> </v>
      </c>
      <c r="CD65" s="1189" t="str">
        <f>IF($A65&gt;$C$5," ",-1*VLOOKUP($A65,Plot!$HA$7:$HK$67,6,FALSE))</f>
        <v xml:space="preserve"> </v>
      </c>
      <c r="CE65" s="10"/>
      <c r="CF65" s="38">
        <v>46</v>
      </c>
      <c r="CG65" s="1381" t="str">
        <f>IF($CF65&gt;$C$5," ",VLOOKUP($CF65,Unit!$A$7:$BE$68,22,FALSE))</f>
        <v xml:space="preserve"> </v>
      </c>
      <c r="CH65" s="1027" t="str">
        <f>IF($CF65&gt;$C$5," ",VLOOKUP($CF65,Unit!$A$7:$BE$68,23,FALSE))</f>
        <v xml:space="preserve"> </v>
      </c>
      <c r="CI65" s="1027" t="str">
        <f>IF($CF65&gt;$C$5," ",VLOOKUP($CF65,Unit!$A$7:$BE$68,24,FALSE))</f>
        <v xml:space="preserve"> </v>
      </c>
      <c r="CJ65" s="1189" t="str">
        <f>IF($CF65&gt;$C$5," ",VLOOKUP($CF65,Unit!$A$7:$BE$68,25,FALSE))</f>
        <v xml:space="preserve"> </v>
      </c>
      <c r="CK65" s="1381" t="str">
        <f>IF($CF65&gt;$C$5," ",VLOOKUP($CF65,Unit!$A$7:$BE$68,27,FALSE))</f>
        <v xml:space="preserve"> </v>
      </c>
      <c r="CL65" s="1027" t="str">
        <f>IF($CF65&gt;$C$5," ",VLOOKUP($CF65,Unit!$A$7:$BE$68,28,FALSE))</f>
        <v xml:space="preserve"> </v>
      </c>
      <c r="CM65" s="1027" t="str">
        <f>IF($CF65&gt;$C$5," ",VLOOKUP($CF65,Unit!$A$7:$BE$68,29,FALSE))</f>
        <v xml:space="preserve"> </v>
      </c>
      <c r="CN65" s="1027" t="str">
        <f>IF($CF65&gt;$C$5," ",VLOOKUP($CF65,Unit!$A$7:$BE$68,30,FALSE))</f>
        <v xml:space="preserve"> </v>
      </c>
      <c r="CO65" s="1027" t="str">
        <f>IF($CF65&gt;$C$5," ",VLOOKUP($CF65,Unit!$A$7:$BE$68,31,FALSE))</f>
        <v xml:space="preserve"> </v>
      </c>
      <c r="CP65" s="1027" t="str">
        <f>IF($CF65&gt;$C$5," ",VLOOKUP($CF65,Unit!$A$7:$BE$68,32,FALSE))</f>
        <v xml:space="preserve"> </v>
      </c>
      <c r="CQ65" s="1381" t="str">
        <f>IF($CF65&gt;$C$5," ",VLOOKUP($CF65,Unit!$A$7:$BE$68,33,FALSE))</f>
        <v xml:space="preserve"> </v>
      </c>
      <c r="CR65" s="1027" t="str">
        <f>IF($CF65&gt;$C$5," ",VLOOKUP($CF65,Unit!$A$7:$BE$68,34,FALSE))</f>
        <v xml:space="preserve"> </v>
      </c>
      <c r="CS65" s="1027" t="str">
        <f>IF($CF65&gt;$C$5," ",VLOOKUP($CF65,Unit!$A$7:$BE$68,35,FALSE))</f>
        <v xml:space="preserve"> </v>
      </c>
      <c r="CT65" s="1027" t="str">
        <f>IF($CF65&gt;$C$5," ",VLOOKUP($CF65,Unit!$A$7:$BE$68,36,FALSE))</f>
        <v xml:space="preserve"> </v>
      </c>
      <c r="CU65" s="1189" t="str">
        <f t="shared" si="20"/>
        <v xml:space="preserve"> </v>
      </c>
      <c r="CV65" s="1027" t="str">
        <f>IF($CF65&gt;$C$5," ",VLOOKUP($CF65,Unit!$A$7:$BA$68,43,FALSE))</f>
        <v xml:space="preserve"> </v>
      </c>
      <c r="CW65" s="1027" t="str">
        <f>IF($CF65&gt;$C$5," ",VLOOKUP($CF65,Unit!$A$7:$BB$68,44,FALSE))</f>
        <v xml:space="preserve"> </v>
      </c>
      <c r="CX65" s="1189" t="str">
        <f>IF($CF65&gt;$C$5," ",VLOOKUP($CF65,Unit!$A$7:$BE$68,47,FALSE))</f>
        <v xml:space="preserve"> </v>
      </c>
      <c r="CY65" s="1381" t="str">
        <f>IF($CF65&gt;$C$5," ",VLOOKUP($CF65,Unit!$A$7:$BA$68,53,FALSE))</f>
        <v xml:space="preserve"> </v>
      </c>
      <c r="CZ65" s="1027" t="str">
        <f>IF($CF65&gt;$C$5," ",VLOOKUP($CF65,Unit!$A$7:$BB$68,54,FALSE))</f>
        <v xml:space="preserve"> </v>
      </c>
      <c r="DA65" s="1189" t="str">
        <f>IF($CF65&gt;$C$5," ",VLOOKUP($CF65,Unit!$A$7:$BE$68,57,FALSE))</f>
        <v xml:space="preserve"> </v>
      </c>
    </row>
    <row r="66" spans="1:105" x14ac:dyDescent="0.25">
      <c r="A66" s="38">
        <v>47</v>
      </c>
      <c r="B66" s="1381" t="str">
        <f>IF($A66&gt;$C$5," ",VLOOKUP($A66,Plot!$A$7:$T$67,Plot!P$2,FALSE))</f>
        <v xml:space="preserve"> </v>
      </c>
      <c r="C66" s="1027" t="str">
        <f>IF($A66&gt;$C$5," ",VLOOKUP($A66,Plot!$V$7:$CI$67,Plot!$CA$2,FALSE))</f>
        <v xml:space="preserve"> </v>
      </c>
      <c r="D66" s="1027" t="str">
        <f>IF($A66&gt;$C$5," ",VLOOKUP($A66,Plot!$CK$7:$DD$67,Plot!$CZ$2,FALSE))</f>
        <v xml:space="preserve"> </v>
      </c>
      <c r="E66" s="1027" t="str">
        <f>IF($A66&gt;$C$5," ",VLOOKUP($A66,Plot!$DF$7:$FT$67,Plot!$FL$2,FALSE))</f>
        <v xml:space="preserve"> </v>
      </c>
      <c r="F66" s="1379" t="str">
        <f t="shared" si="25"/>
        <v xml:space="preserve"> </v>
      </c>
      <c r="G66" s="1026" t="str">
        <f>IF($A66&gt;$C$5," ",VLOOKUP($A66,Plot!$V$7:$CG$67,Plot!$CG$2,FALSE))</f>
        <v xml:space="preserve"> </v>
      </c>
      <c r="H66" s="1027" t="str">
        <f>IF($A66&gt;$C$5," ",VLOOKUP($A66,Plot!$DF$7:$FT$67,Plot!$FR$2,FALSE))</f>
        <v xml:space="preserve"> </v>
      </c>
      <c r="I66" s="1379" t="str">
        <f t="shared" si="17"/>
        <v xml:space="preserve"> </v>
      </c>
      <c r="J66" s="1026" t="str">
        <f>IF($A66&gt;$C$5," ",SUM(B$20:$B66))</f>
        <v xml:space="preserve"> </v>
      </c>
      <c r="K66" s="1027" t="str">
        <f>IF($A66&gt;$C$5," ",SUM($C$20:C66))</f>
        <v xml:space="preserve"> </v>
      </c>
      <c r="L66" s="1027" t="str">
        <f>IF($A66&gt;$C$5," ",SUM($D$20:D66))</f>
        <v xml:space="preserve"> </v>
      </c>
      <c r="M66" s="1027" t="str">
        <f>IF($A66&gt;$C$5," ",SUM($E$20:E66))</f>
        <v xml:space="preserve"> </v>
      </c>
      <c r="N66" s="1379" t="str">
        <f>IF($A66&gt;$C$5," ",SUM($F$20:F66))</f>
        <v xml:space="preserve"> </v>
      </c>
      <c r="O66" s="1027" t="str">
        <f>IF($A66&gt;$C$5," ",SUM($G$20:G66))</f>
        <v xml:space="preserve"> </v>
      </c>
      <c r="P66" s="1027" t="str">
        <f>IF($A66&gt;$C$5," ",SUM($H$20:H66))</f>
        <v xml:space="preserve"> </v>
      </c>
      <c r="Q66" s="1027" t="str">
        <f>IF($A66&gt;$C$5," ",SUM($I$20:I66))</f>
        <v xml:space="preserve"> </v>
      </c>
      <c r="R66" s="1026"/>
      <c r="S66" s="1027"/>
      <c r="T66" s="1027"/>
      <c r="U66" s="1027"/>
      <c r="V66" s="1379"/>
      <c r="W66" s="1027" t="str">
        <f>IF($A66&gt;$C$5," ",VLOOKUP($A66,Plot!$HM$7:$IA$67,Plot!$HR$2,FALSE))</f>
        <v xml:space="preserve"> </v>
      </c>
      <c r="X66" s="1027" t="str">
        <f>IF($A66&gt;$C$5," ",VLOOKUP($A66,Plot!$HM$7:$IA$67,Plot!$HS$2,FALSE))</f>
        <v xml:space="preserve"> </v>
      </c>
      <c r="Y66" s="1379" t="str">
        <f t="shared" si="18"/>
        <v xml:space="preserve"> </v>
      </c>
      <c r="Z66" s="1026" t="str">
        <f>IF($A66&gt;$C$5," ",SUM($B$20:B66))</f>
        <v xml:space="preserve"> </v>
      </c>
      <c r="AA66" s="1027" t="str">
        <f>IF($A66&gt;$C$5," ",SUM($C$20:C66))</f>
        <v xml:space="preserve"> </v>
      </c>
      <c r="AB66" s="1027" t="str">
        <f>IF($A66&gt;$C$5," ",SUM($D$20:D66))</f>
        <v xml:space="preserve"> </v>
      </c>
      <c r="AC66" s="1027" t="str">
        <f>IF($A66&gt;$C$5," ",SUM($E$20:E66))</f>
        <v xml:space="preserve"> </v>
      </c>
      <c r="AD66" s="1379" t="str">
        <f t="shared" si="22"/>
        <v xml:space="preserve"> </v>
      </c>
      <c r="AE66" s="1027" t="str">
        <f>IF($A66&gt;$C$5," ",SUM($W$20:W66))</f>
        <v xml:space="preserve"> </v>
      </c>
      <c r="AF66" s="1027" t="str">
        <f>IF($A66&gt;$C$5," ",SUM($X$20:X66))</f>
        <v xml:space="preserve"> </v>
      </c>
      <c r="AG66" s="1027" t="str">
        <f t="shared" si="23"/>
        <v xml:space="preserve"> </v>
      </c>
      <c r="AH66" s="1394" t="str">
        <f>IF($A66&gt;$C$5," ",VLOOKUP($A66,Plot!$A$7:$D$67,4,FALSE))</f>
        <v xml:space="preserve"> </v>
      </c>
      <c r="AI66" s="1390" t="str">
        <f>IF($A66&gt;$C$5," ",VLOOKUP($A66,Plot!$A$7:$E$67,5,FALSE))</f>
        <v xml:space="preserve"> </v>
      </c>
      <c r="AJ66" s="1390" t="str">
        <f ca="1">IF($A66&gt;$C$5," ",IF(ROW()-ROW($A$18)&gt;='Options and results'!$AR$56,AVERAGE(OFFSET(AI66,0,0,COUNTA($BS:$BS)-'Options and results'!$AR$56,1)),NA()))</f>
        <v xml:space="preserve"> </v>
      </c>
      <c r="AK66" s="1395" t="str">
        <f>IF($A66&gt;$C$5," ",VLOOKUP($A66,Plot!$A$7:$F$67,6,FALSE))</f>
        <v xml:space="preserve"> </v>
      </c>
      <c r="AL66" s="1390" t="str">
        <f>IF($A66&gt;$C$5," ",VLOOKUP($A66,Plot!$CK$7:$CN$67,4,FALSE))</f>
        <v xml:space="preserve"> </v>
      </c>
      <c r="AM66" s="1390" t="str">
        <f>IF($A66&gt;$C$5," ",AL66*VLOOKUP($A66,Plot!$CK$7:$CO$67,5,FALSE))</f>
        <v xml:space="preserve"> </v>
      </c>
      <c r="AN66" s="1390" t="str">
        <f ca="1">IF($A66&gt;$C$5," ",IF(ROW()-ROW($A$18)&gt;='Options and results'!$AR$56,AVERAGE(OFFSET(AM66,0,0,COUNTA($BS:$BS)-'Options and results'!$AR$56,1)),NA()))</f>
        <v xml:space="preserve"> </v>
      </c>
      <c r="AO66" s="1390" t="str">
        <f>IF($A66&gt;$C$5," ",VLOOKUP($A66,Plot!$CK$7:$CP$67,6,FALSE))</f>
        <v xml:space="preserve"> </v>
      </c>
      <c r="AP66" s="1409">
        <f>IF($A66&gt;$C$5,0,VLOOKUP($A66,Plot!$V$7:$AH$67,7,FALSE))</f>
        <v>0</v>
      </c>
      <c r="AQ66" s="1390" t="str">
        <f>IF($A66&gt;$C$5," ",VLOOKUP($A66,Plot!$V$7:$AH$67,13,FALSE))</f>
        <v xml:space="preserve"> </v>
      </c>
      <c r="AR66" s="1390" t="str">
        <f>IF($A66&gt;$C$5," ",VLOOKUP($A66,Plot!$V$7:$AI$67,14,FALSE))</f>
        <v xml:space="preserve"> </v>
      </c>
      <c r="AS66" s="1390" t="str">
        <f>IF($A66&gt;$C$5," ",VLOOKUP($A66,Plot!$V$7:$AJ$67,15,FALSE))</f>
        <v xml:space="preserve"> </v>
      </c>
      <c r="AT66" s="1390" t="str">
        <f>IF($A66&gt;$C$5," ",AQ66+SUM($AS$20:AS66)+IF(AP67=0,-AQ66,0))</f>
        <v xml:space="preserve"> </v>
      </c>
      <c r="AU66" s="1390" t="str">
        <f>IF($A66&gt;$C$5," ",VLOOKUP($A66,Plot!$V$7:$AL$67,Plot!$AL$2,FALSE))</f>
        <v xml:space="preserve"> </v>
      </c>
      <c r="AV66" s="1395" t="str">
        <f>IF($A66&gt;$C$5," ",VLOOKUP($A66,Plot!$V$7:$AM$67,Plot!$AM$2,FALSE))</f>
        <v xml:space="preserve"> </v>
      </c>
      <c r="AW66" s="1407">
        <f>IF($A66&gt;$C$5,0,VLOOKUP($A66,Plot!$DF$7:$DS$67,7,FALSE))</f>
        <v>0</v>
      </c>
      <c r="AX66" s="1390" t="str">
        <f>IF($A66&gt;$C$5," ",VLOOKUP($A66,Plot!$DF$7:$DS$67,14,FALSE))</f>
        <v xml:space="preserve"> </v>
      </c>
      <c r="AY66" s="1390" t="str">
        <f>IF($A66&gt;$C$5," ",VLOOKUP($A66,Plot!$DF$7:$DT$67,15,FALSE))</f>
        <v xml:space="preserve"> </v>
      </c>
      <c r="AZ66" s="1390" t="str">
        <f>IF($A66&gt;$C$5," ",VLOOKUP($A66,Plot!$DF$7:$DU$67,16,FALSE))</f>
        <v xml:space="preserve"> </v>
      </c>
      <c r="BA66" s="1390" t="str">
        <f>IF($A66&gt;$C$5," ",AX66+SUM($AZ$20:AZ66)+IF(AW67=0,-AX66,0))</f>
        <v xml:space="preserve"> </v>
      </c>
      <c r="BB66" s="1390" t="str">
        <f>IF($A66&gt;$C$5," ",VLOOKUP($A66,Plot!$DF$7:$DW$67,Plot!$DW$2,FALSE))</f>
        <v xml:space="preserve"> </v>
      </c>
      <c r="BC66" s="1390" t="str">
        <f>IF($A66&gt;$C$5," ",VLOOKUP($A66,Plot!$DF$7:$DX$67,Plot!$DX$2,FALSE))</f>
        <v xml:space="preserve"> </v>
      </c>
      <c r="BD66" s="1396" t="str">
        <f>IF($A66&gt;$C$5," ",VLOOKUP($A66,Plot!$A$7:$N$67,14,FALSE))</f>
        <v xml:space="preserve"> </v>
      </c>
      <c r="BE66" s="303" t="str">
        <f>IF($A66&gt;$C$5," ",VLOOKUP($A66,Plot!$V$7:$BW$67,Plot!$BW$2,FALSE))</f>
        <v xml:space="preserve"> </v>
      </c>
      <c r="BF66" s="303" t="str">
        <f>IF($A66&gt;$C$5," ",VLOOKUP($A66,Plot!$CK$7:$CX$67,14,FALSE))</f>
        <v xml:space="preserve"> </v>
      </c>
      <c r="BG66" s="303" t="str">
        <f>IF($A66&gt;$C$5," ",VLOOKUP($A66,Plot!$DF$7:$FH$67,Plot!$FH$2,FALSE))</f>
        <v xml:space="preserve"> </v>
      </c>
      <c r="BH66" s="1397" t="str">
        <f t="shared" si="24"/>
        <v xml:space="preserve"> </v>
      </c>
      <c r="BI66" s="303" t="str">
        <f>IF($A66&gt;$C$5," ",VLOOKUP($A66,Plot!$DF$7:$EJ$67,29,FALSE))</f>
        <v xml:space="preserve"> </v>
      </c>
      <c r="BJ66" s="303" t="str">
        <f>IF($A66&gt;$C$5," ",VLOOKUP($A66,Plot!$DF$7:$FT$67,30,FALSE))</f>
        <v xml:space="preserve"> </v>
      </c>
      <c r="BK66" s="303" t="str">
        <f>IF($A66&gt;$C$5," ",VLOOKUP($A66,Plot!$DF$7:$FT$67,Plot!$EL$2,FALSE))</f>
        <v xml:space="preserve"> </v>
      </c>
      <c r="BL66" s="303" t="str">
        <f>IF($A66&gt;$C$5," ",VLOOKUP($A66,Plot!$DF$7:$FT$67,Plot!$EM$2,FALSE))</f>
        <v xml:space="preserve"> </v>
      </c>
      <c r="BM66" s="303" t="str">
        <f>IF($A66&gt;$C$5," ",VLOOKUP($A66,Plot!$DF$7:$FT$67,Plot!$EN$2,FALSE))</f>
        <v xml:space="preserve"> </v>
      </c>
      <c r="BN66" s="303" t="str">
        <f>IF($A66&gt;$C$5," ",VLOOKUP($A66,Plot!$DF$7:$FT$67,Plot!$EO$2,FALSE))</f>
        <v xml:space="preserve"> </v>
      </c>
      <c r="BO66" s="303" t="str">
        <f t="shared" si="19"/>
        <v xml:space="preserve"> </v>
      </c>
      <c r="BP66" s="303" t="str">
        <f>IF($A66&gt;$C$5," ",VLOOKUP($A66,Plot!$DF$7:$FT$67,Plot!$EQ$2,FALSE))</f>
        <v xml:space="preserve"> </v>
      </c>
      <c r="BQ66" s="303" t="str">
        <f>IF($A66&gt;$C$5," ",(VLOOKUP($A66,Plot!$DF$7:$FT$67,Plot!$ES$2,FALSE)+VLOOKUP($A66,Plot!$DF$7:$FT$67,Plot!$ET$2,FALSE)))</f>
        <v xml:space="preserve"> </v>
      </c>
      <c r="BR66" s="303" t="str">
        <f>IF($A66&gt;$C$5," ",(VLOOKUP($A66,Plot!$DF$7:$FT$67,Plot!$EV$2,FALSE)+VLOOKUP($A66,Plot!$DF$7:$FT$67,Plot!$EW$2,FALSE)))</f>
        <v xml:space="preserve"> </v>
      </c>
      <c r="BS66" s="303" t="str">
        <f>IF($A66&gt;$C$5," ",VLOOKUP($A66,Plot!$DF$7:$FT$67,Plot!$EY$2,FALSE))</f>
        <v xml:space="preserve"> </v>
      </c>
      <c r="BT66" s="303" t="str">
        <f>IF($A66&gt;$C$5," ",(VLOOKUP($A66,Plot!$DF$7:$FT$67,Plot!$FB$2,FALSE)+VLOOKUP($A66,Plot!$DF$7:$FT$67,Plot!$FC$2,FALSE)))</f>
        <v xml:space="preserve"> </v>
      </c>
      <c r="BU66" s="303" t="str">
        <f>IF($A66&gt;$C$5," ",(VLOOKUP($A66,Plot!$DF$7:$FT$67,Plot!$FE$2,FALSE)+VLOOKUP($A66,Plot!$DF$7:$FT$67,Plot!$FF$2,FALSE)))</f>
        <v xml:space="preserve"> </v>
      </c>
      <c r="BV66" s="1026" t="str">
        <f>IF($A66&gt;$C$5," ",VLOOKUP($A66,Plot!$FV$7:$GJ$67,2,FALSE))</f>
        <v xml:space="preserve"> </v>
      </c>
      <c r="BW66" s="1027" t="str">
        <f>IF($A66&gt;$C$5," ",VLOOKUP($A66,Plot!$FV$7:$GJ$67,3,FALSE))</f>
        <v xml:space="preserve"> </v>
      </c>
      <c r="BX66" s="1379" t="str">
        <f>IF($A66&gt;$C$5," ",VLOOKUP($A66,Plot!$FV$7:$GJ$67,6,FALSE))</f>
        <v xml:space="preserve"> </v>
      </c>
      <c r="BY66" s="1026" t="str">
        <f>IF($A66&gt;$C$5," ",VLOOKUP($A66,Plot!$GO$7:$GY$67,2,FALSE))</f>
        <v xml:space="preserve"> </v>
      </c>
      <c r="BZ66" s="1027" t="str">
        <f>IF($A66&gt;$C$5," ",VLOOKUP($A66,Plot!$GO$7:$GY$67,3,FALSE))</f>
        <v xml:space="preserve"> </v>
      </c>
      <c r="CA66" s="1379" t="str">
        <f>IF($A66&gt;$C$5," ",VLOOKUP($A66,Plot!$GO$7:$GY$67,6,FALSE))</f>
        <v xml:space="preserve"> </v>
      </c>
      <c r="CB66" s="1027" t="str">
        <f>IF($A66&gt;$C$5," ",-1*VLOOKUP($A66,Plot!$HA$7:$HK$67,2,FALSE))</f>
        <v xml:space="preserve"> </v>
      </c>
      <c r="CC66" s="1027" t="str">
        <f>IF($A66&gt;$C$5," ",-1*VLOOKUP($A66,Plot!$HA$7:$HK$67,3,FALSE))</f>
        <v xml:space="preserve"> </v>
      </c>
      <c r="CD66" s="1189" t="str">
        <f>IF($A66&gt;$C$5," ",-1*VLOOKUP($A66,Plot!$HA$7:$HK$67,6,FALSE))</f>
        <v xml:space="preserve"> </v>
      </c>
      <c r="CE66" s="10"/>
      <c r="CF66" s="38">
        <v>47</v>
      </c>
      <c r="CG66" s="1381" t="str">
        <f>IF($CF66&gt;$C$5," ",VLOOKUP($CF66,Unit!$A$7:$BE$68,22,FALSE))</f>
        <v xml:space="preserve"> </v>
      </c>
      <c r="CH66" s="1027" t="str">
        <f>IF($CF66&gt;$C$5," ",VLOOKUP($CF66,Unit!$A$7:$BE$68,23,FALSE))</f>
        <v xml:space="preserve"> </v>
      </c>
      <c r="CI66" s="1027" t="str">
        <f>IF($CF66&gt;$C$5," ",VLOOKUP($CF66,Unit!$A$7:$BE$68,24,FALSE))</f>
        <v xml:space="preserve"> </v>
      </c>
      <c r="CJ66" s="1189" t="str">
        <f>IF($CF66&gt;$C$5," ",VLOOKUP($CF66,Unit!$A$7:$BE$68,25,FALSE))</f>
        <v xml:space="preserve"> </v>
      </c>
      <c r="CK66" s="1381" t="str">
        <f>IF($CF66&gt;$C$5," ",VLOOKUP($CF66,Unit!$A$7:$BE$68,27,FALSE))</f>
        <v xml:space="preserve"> </v>
      </c>
      <c r="CL66" s="1027" t="str">
        <f>IF($CF66&gt;$C$5," ",VLOOKUP($CF66,Unit!$A$7:$BE$68,28,FALSE))</f>
        <v xml:space="preserve"> </v>
      </c>
      <c r="CM66" s="1027" t="str">
        <f>IF($CF66&gt;$C$5," ",VLOOKUP($CF66,Unit!$A$7:$BE$68,29,FALSE))</f>
        <v xml:space="preserve"> </v>
      </c>
      <c r="CN66" s="1027" t="str">
        <f>IF($CF66&gt;$C$5," ",VLOOKUP($CF66,Unit!$A$7:$BE$68,30,FALSE))</f>
        <v xml:space="preserve"> </v>
      </c>
      <c r="CO66" s="1027" t="str">
        <f>IF($CF66&gt;$C$5," ",VLOOKUP($CF66,Unit!$A$7:$BE$68,31,FALSE))</f>
        <v xml:space="preserve"> </v>
      </c>
      <c r="CP66" s="1027" t="str">
        <f>IF($CF66&gt;$C$5," ",VLOOKUP($CF66,Unit!$A$7:$BE$68,32,FALSE))</f>
        <v xml:space="preserve"> </v>
      </c>
      <c r="CQ66" s="1381" t="str">
        <f>IF($CF66&gt;$C$5," ",VLOOKUP($CF66,Unit!$A$7:$BE$68,33,FALSE))</f>
        <v xml:space="preserve"> </v>
      </c>
      <c r="CR66" s="1027" t="str">
        <f>IF($CF66&gt;$C$5," ",VLOOKUP($CF66,Unit!$A$7:$BE$68,34,FALSE))</f>
        <v xml:space="preserve"> </v>
      </c>
      <c r="CS66" s="1027" t="str">
        <f>IF($CF66&gt;$C$5," ",VLOOKUP($CF66,Unit!$A$7:$BE$68,35,FALSE))</f>
        <v xml:space="preserve"> </v>
      </c>
      <c r="CT66" s="1027" t="str">
        <f>IF($CF66&gt;$C$5," ",VLOOKUP($CF66,Unit!$A$7:$BE$68,36,FALSE))</f>
        <v xml:space="preserve"> </v>
      </c>
      <c r="CU66" s="1189" t="str">
        <f t="shared" si="20"/>
        <v xml:space="preserve"> </v>
      </c>
      <c r="CV66" s="1027" t="str">
        <f>IF($CF66&gt;$C$5," ",VLOOKUP($CF66,Unit!$A$7:$BA$68,43,FALSE))</f>
        <v xml:space="preserve"> </v>
      </c>
      <c r="CW66" s="1027" t="str">
        <f>IF($CF66&gt;$C$5," ",VLOOKUP($CF66,Unit!$A$7:$BB$68,44,FALSE))</f>
        <v xml:space="preserve"> </v>
      </c>
      <c r="CX66" s="1189" t="str">
        <f>IF($CF66&gt;$C$5," ",VLOOKUP($CF66,Unit!$A$7:$BE$68,47,FALSE))</f>
        <v xml:space="preserve"> </v>
      </c>
      <c r="CY66" s="1381" t="str">
        <f>IF($CF66&gt;$C$5," ",VLOOKUP($CF66,Unit!$A$7:$BA$68,53,FALSE))</f>
        <v xml:space="preserve"> </v>
      </c>
      <c r="CZ66" s="1027" t="str">
        <f>IF($CF66&gt;$C$5," ",VLOOKUP($CF66,Unit!$A$7:$BB$68,54,FALSE))</f>
        <v xml:space="preserve"> </v>
      </c>
      <c r="DA66" s="1189" t="str">
        <f>IF($CF66&gt;$C$5," ",VLOOKUP($CF66,Unit!$A$7:$BE$68,57,FALSE))</f>
        <v xml:space="preserve"> </v>
      </c>
    </row>
    <row r="67" spans="1:105" x14ac:dyDescent="0.25">
      <c r="A67" s="38">
        <v>48</v>
      </c>
      <c r="B67" s="1381" t="str">
        <f>IF($A67&gt;$C$5," ",VLOOKUP($A67,Plot!$A$7:$T$67,Plot!P$2,FALSE))</f>
        <v xml:space="preserve"> </v>
      </c>
      <c r="C67" s="1027" t="str">
        <f>IF($A67&gt;$C$5," ",VLOOKUP($A67,Plot!$V$7:$CI$67,Plot!$CA$2,FALSE))</f>
        <v xml:space="preserve"> </v>
      </c>
      <c r="D67" s="1027" t="str">
        <f>IF($A67&gt;$C$5," ",VLOOKUP($A67,Plot!$CK$7:$DD$67,Plot!$CZ$2,FALSE))</f>
        <v xml:space="preserve"> </v>
      </c>
      <c r="E67" s="1027" t="str">
        <f>IF($A67&gt;$C$5," ",VLOOKUP($A67,Plot!$DF$7:$FT$67,Plot!$FL$2,FALSE))</f>
        <v xml:space="preserve"> </v>
      </c>
      <c r="F67" s="1379" t="str">
        <f t="shared" si="25"/>
        <v xml:space="preserve"> </v>
      </c>
      <c r="G67" s="1026" t="str">
        <f>IF($A67&gt;$C$5," ",VLOOKUP($A67,Plot!$V$7:$CG$67,Plot!$CG$2,FALSE))</f>
        <v xml:space="preserve"> </v>
      </c>
      <c r="H67" s="1027" t="str">
        <f>IF($A67&gt;$C$5," ",VLOOKUP($A67,Plot!$DF$7:$FT$67,Plot!$FR$2,FALSE))</f>
        <v xml:space="preserve"> </v>
      </c>
      <c r="I67" s="1379" t="str">
        <f t="shared" si="17"/>
        <v xml:space="preserve"> </v>
      </c>
      <c r="J67" s="1026" t="str">
        <f>IF($A67&gt;$C$5," ",SUM(B$20:$B67))</f>
        <v xml:space="preserve"> </v>
      </c>
      <c r="K67" s="1027" t="str">
        <f>IF($A67&gt;$C$5," ",SUM($C$20:C67))</f>
        <v xml:space="preserve"> </v>
      </c>
      <c r="L67" s="1027" t="str">
        <f>IF($A67&gt;$C$5," ",SUM($D$20:D67))</f>
        <v xml:space="preserve"> </v>
      </c>
      <c r="M67" s="1027" t="str">
        <f>IF($A67&gt;$C$5," ",SUM($E$20:E67))</f>
        <v xml:space="preserve"> </v>
      </c>
      <c r="N67" s="1379" t="str">
        <f>IF($A67&gt;$C$5," ",SUM($F$20:F67))</f>
        <v xml:space="preserve"> </v>
      </c>
      <c r="O67" s="1027" t="str">
        <f>IF($A67&gt;$C$5," ",SUM($G$20:G67))</f>
        <v xml:space="preserve"> </v>
      </c>
      <c r="P67" s="1027" t="str">
        <f>IF($A67&gt;$C$5," ",SUM($H$20:H67))</f>
        <v xml:space="preserve"> </v>
      </c>
      <c r="Q67" s="1027" t="str">
        <f>IF($A67&gt;$C$5," ",SUM($I$20:I67))</f>
        <v xml:space="preserve"> </v>
      </c>
      <c r="R67" s="1026"/>
      <c r="S67" s="1027"/>
      <c r="T67" s="1027"/>
      <c r="U67" s="1027"/>
      <c r="V67" s="1379"/>
      <c r="W67" s="1027" t="str">
        <f>IF($A67&gt;$C$5," ",VLOOKUP($A67,Plot!$HM$7:$IA$67,Plot!$HR$2,FALSE))</f>
        <v xml:space="preserve"> </v>
      </c>
      <c r="X67" s="1027" t="str">
        <f>IF($A67&gt;$C$5," ",VLOOKUP($A67,Plot!$HM$7:$IA$67,Plot!$HS$2,FALSE))</f>
        <v xml:space="preserve"> </v>
      </c>
      <c r="Y67" s="1379" t="str">
        <f t="shared" si="18"/>
        <v xml:space="preserve"> </v>
      </c>
      <c r="Z67" s="1026" t="str">
        <f>IF($A67&gt;$C$5," ",SUM($B$20:B67))</f>
        <v xml:space="preserve"> </v>
      </c>
      <c r="AA67" s="1027" t="str">
        <f>IF($A67&gt;$C$5," ",SUM($C$20:C67))</f>
        <v xml:space="preserve"> </v>
      </c>
      <c r="AB67" s="1027" t="str">
        <f>IF($A67&gt;$C$5," ",SUM($D$20:D67))</f>
        <v xml:space="preserve"> </v>
      </c>
      <c r="AC67" s="1027" t="str">
        <f>IF($A67&gt;$C$5," ",SUM($E$20:E67))</f>
        <v xml:space="preserve"> </v>
      </c>
      <c r="AD67" s="1379" t="str">
        <f t="shared" si="22"/>
        <v xml:space="preserve"> </v>
      </c>
      <c r="AE67" s="1027" t="str">
        <f>IF($A67&gt;$C$5," ",SUM($W$20:W67))</f>
        <v xml:space="preserve"> </v>
      </c>
      <c r="AF67" s="1027" t="str">
        <f>IF($A67&gt;$C$5," ",SUM($X$20:X67))</f>
        <v xml:space="preserve"> </v>
      </c>
      <c r="AG67" s="1027" t="str">
        <f t="shared" si="23"/>
        <v xml:space="preserve"> </v>
      </c>
      <c r="AH67" s="1394" t="str">
        <f>IF($A67&gt;$C$5," ",VLOOKUP($A67,Plot!$A$7:$D$67,4,FALSE))</f>
        <v xml:space="preserve"> </v>
      </c>
      <c r="AI67" s="1390" t="str">
        <f>IF($A67&gt;$C$5," ",VLOOKUP($A67,Plot!$A$7:$E$67,5,FALSE))</f>
        <v xml:space="preserve"> </v>
      </c>
      <c r="AJ67" s="1390" t="str">
        <f ca="1">IF($A67&gt;$C$5," ",IF(ROW()-ROW($A$18)&gt;='Options and results'!$AR$56,AVERAGE(OFFSET(AI67,0,0,COUNTA($BS:$BS)-'Options and results'!$AR$56,1)),NA()))</f>
        <v xml:space="preserve"> </v>
      </c>
      <c r="AK67" s="1395" t="str">
        <f>IF($A67&gt;$C$5," ",VLOOKUP($A67,Plot!$A$7:$F$67,6,FALSE))</f>
        <v xml:space="preserve"> </v>
      </c>
      <c r="AL67" s="1390" t="str">
        <f>IF($A67&gt;$C$5," ",VLOOKUP($A67,Plot!$CK$7:$CN$67,4,FALSE))</f>
        <v xml:space="preserve"> </v>
      </c>
      <c r="AM67" s="1390" t="str">
        <f>IF($A67&gt;$C$5," ",AL67*VLOOKUP($A67,Plot!$CK$7:$CO$67,5,FALSE))</f>
        <v xml:space="preserve"> </v>
      </c>
      <c r="AN67" s="1390" t="str">
        <f ca="1">IF($A67&gt;$C$5," ",IF(ROW()-ROW($A$18)&gt;='Options and results'!$AR$56,AVERAGE(OFFSET(AM67,0,0,COUNTA($BS:$BS)-'Options and results'!$AR$56,1)),NA()))</f>
        <v xml:space="preserve"> </v>
      </c>
      <c r="AO67" s="1390" t="str">
        <f>IF($A67&gt;$C$5," ",VLOOKUP($A67,Plot!$CK$7:$CP$67,6,FALSE))</f>
        <v xml:space="preserve"> </v>
      </c>
      <c r="AP67" s="1409">
        <f>IF($A67&gt;$C$5,0,VLOOKUP($A67,Plot!$V$7:$AH$67,7,FALSE))</f>
        <v>0</v>
      </c>
      <c r="AQ67" s="1390" t="str">
        <f>IF($A67&gt;$C$5," ",VLOOKUP($A67,Plot!$V$7:$AH$67,13,FALSE))</f>
        <v xml:space="preserve"> </v>
      </c>
      <c r="AR67" s="1390" t="str">
        <f>IF($A67&gt;$C$5," ",VLOOKUP($A67,Plot!$V$7:$AI$67,14,FALSE))</f>
        <v xml:space="preserve"> </v>
      </c>
      <c r="AS67" s="1390" t="str">
        <f>IF($A67&gt;$C$5," ",VLOOKUP($A67,Plot!$V$7:$AJ$67,15,FALSE))</f>
        <v xml:space="preserve"> </v>
      </c>
      <c r="AT67" s="1390" t="str">
        <f>IF($A67&gt;$C$5," ",AQ67+SUM($AS$20:AS67)+IF(AP68=0,-AQ67,0))</f>
        <v xml:space="preserve"> </v>
      </c>
      <c r="AU67" s="1390" t="str">
        <f>IF($A67&gt;$C$5," ",VLOOKUP($A67,Plot!$V$7:$AL$67,Plot!$AL$2,FALSE))</f>
        <v xml:space="preserve"> </v>
      </c>
      <c r="AV67" s="1395" t="str">
        <f>IF($A67&gt;$C$5," ",VLOOKUP($A67,Plot!$V$7:$AM$67,Plot!$AM$2,FALSE))</f>
        <v xml:space="preserve"> </v>
      </c>
      <c r="AW67" s="1407">
        <f>IF($A67&gt;$C$5,0,VLOOKUP($A67,Plot!$DF$7:$DS$67,7,FALSE))</f>
        <v>0</v>
      </c>
      <c r="AX67" s="1390" t="str">
        <f>IF($A67&gt;$C$5," ",VLOOKUP($A67,Plot!$DF$7:$DS$67,14,FALSE))</f>
        <v xml:space="preserve"> </v>
      </c>
      <c r="AY67" s="1390" t="str">
        <f>IF($A67&gt;$C$5," ",VLOOKUP($A67,Plot!$DF$7:$DT$67,15,FALSE))</f>
        <v xml:space="preserve"> </v>
      </c>
      <c r="AZ67" s="1390" t="str">
        <f>IF($A67&gt;$C$5," ",VLOOKUP($A67,Plot!$DF$7:$DU$67,16,FALSE))</f>
        <v xml:space="preserve"> </v>
      </c>
      <c r="BA67" s="1390" t="str">
        <f>IF($A67&gt;$C$5," ",AX67+SUM($AZ$20:AZ67)+IF(AW68=0,-AX67,0))</f>
        <v xml:space="preserve"> </v>
      </c>
      <c r="BB67" s="1390" t="str">
        <f>IF($A67&gt;$C$5," ",VLOOKUP($A67,Plot!$DF$7:$DW$67,Plot!$DW$2,FALSE))</f>
        <v xml:space="preserve"> </v>
      </c>
      <c r="BC67" s="1390" t="str">
        <f>IF($A67&gt;$C$5," ",VLOOKUP($A67,Plot!$DF$7:$DX$67,Plot!$DX$2,FALSE))</f>
        <v xml:space="preserve"> </v>
      </c>
      <c r="BD67" s="1396" t="str">
        <f>IF($A67&gt;$C$5," ",VLOOKUP($A67,Plot!$A$7:$N$67,14,FALSE))</f>
        <v xml:space="preserve"> </v>
      </c>
      <c r="BE67" s="303" t="str">
        <f>IF($A67&gt;$C$5," ",VLOOKUP($A67,Plot!$V$7:$BW$67,Plot!$BW$2,FALSE))</f>
        <v xml:space="preserve"> </v>
      </c>
      <c r="BF67" s="303" t="str">
        <f>IF($A67&gt;$C$5," ",VLOOKUP($A67,Plot!$CK$7:$CX$67,14,FALSE))</f>
        <v xml:space="preserve"> </v>
      </c>
      <c r="BG67" s="303" t="str">
        <f>IF($A67&gt;$C$5," ",VLOOKUP($A67,Plot!$DF$7:$FH$67,Plot!$FH$2,FALSE))</f>
        <v xml:space="preserve"> </v>
      </c>
      <c r="BH67" s="1397" t="str">
        <f t="shared" si="24"/>
        <v xml:space="preserve"> </v>
      </c>
      <c r="BI67" s="303" t="str">
        <f>IF($A67&gt;$C$5," ",VLOOKUP($A67,Plot!$DF$7:$EJ$67,29,FALSE))</f>
        <v xml:space="preserve"> </v>
      </c>
      <c r="BJ67" s="303" t="str">
        <f>IF($A67&gt;$C$5," ",VLOOKUP($A67,Plot!$DF$7:$FT$67,30,FALSE))</f>
        <v xml:space="preserve"> </v>
      </c>
      <c r="BK67" s="303" t="str">
        <f>IF($A67&gt;$C$5," ",VLOOKUP($A67,Plot!$DF$7:$FT$67,Plot!$EL$2,FALSE))</f>
        <v xml:space="preserve"> </v>
      </c>
      <c r="BL67" s="303" t="str">
        <f>IF($A67&gt;$C$5," ",VLOOKUP($A67,Plot!$DF$7:$FT$67,Plot!$EM$2,FALSE))</f>
        <v xml:space="preserve"> </v>
      </c>
      <c r="BM67" s="303" t="str">
        <f>IF($A67&gt;$C$5," ",VLOOKUP($A67,Plot!$DF$7:$FT$67,Plot!$EN$2,FALSE))</f>
        <v xml:space="preserve"> </v>
      </c>
      <c r="BN67" s="303" t="str">
        <f>IF($A67&gt;$C$5," ",VLOOKUP($A67,Plot!$DF$7:$FT$67,Plot!$EO$2,FALSE))</f>
        <v xml:space="preserve"> </v>
      </c>
      <c r="BO67" s="303" t="str">
        <f t="shared" si="19"/>
        <v xml:space="preserve"> </v>
      </c>
      <c r="BP67" s="303" t="str">
        <f>IF($A67&gt;$C$5," ",VLOOKUP($A67,Plot!$DF$7:$FT$67,Plot!$EQ$2,FALSE))</f>
        <v xml:space="preserve"> </v>
      </c>
      <c r="BQ67" s="303" t="str">
        <f>IF($A67&gt;$C$5," ",(VLOOKUP($A67,Plot!$DF$7:$FT$67,Plot!$ES$2,FALSE)+VLOOKUP($A67,Plot!$DF$7:$FT$67,Plot!$ET$2,FALSE)))</f>
        <v xml:space="preserve"> </v>
      </c>
      <c r="BR67" s="303" t="str">
        <f>IF($A67&gt;$C$5," ",(VLOOKUP($A67,Plot!$DF$7:$FT$67,Plot!$EV$2,FALSE)+VLOOKUP($A67,Plot!$DF$7:$FT$67,Plot!$EW$2,FALSE)))</f>
        <v xml:space="preserve"> </v>
      </c>
      <c r="BS67" s="303" t="str">
        <f>IF($A67&gt;$C$5," ",VLOOKUP($A67,Plot!$DF$7:$FT$67,Plot!$EY$2,FALSE))</f>
        <v xml:space="preserve"> </v>
      </c>
      <c r="BT67" s="303" t="str">
        <f>IF($A67&gt;$C$5," ",(VLOOKUP($A67,Plot!$DF$7:$FT$67,Plot!$FB$2,FALSE)+VLOOKUP($A67,Plot!$DF$7:$FT$67,Plot!$FC$2,FALSE)))</f>
        <v xml:space="preserve"> </v>
      </c>
      <c r="BU67" s="303" t="str">
        <f>IF($A67&gt;$C$5," ",(VLOOKUP($A67,Plot!$DF$7:$FT$67,Plot!$FE$2,FALSE)+VLOOKUP($A67,Plot!$DF$7:$FT$67,Plot!$FF$2,FALSE)))</f>
        <v xml:space="preserve"> </v>
      </c>
      <c r="BV67" s="1026" t="str">
        <f>IF($A67&gt;$C$5," ",VLOOKUP($A67,Plot!$FV$7:$GJ$67,2,FALSE))</f>
        <v xml:space="preserve"> </v>
      </c>
      <c r="BW67" s="1027" t="str">
        <f>IF($A67&gt;$C$5," ",VLOOKUP($A67,Plot!$FV$7:$GJ$67,3,FALSE))</f>
        <v xml:space="preserve"> </v>
      </c>
      <c r="BX67" s="1379" t="str">
        <f>IF($A67&gt;$C$5," ",VLOOKUP($A67,Plot!$FV$7:$GJ$67,6,FALSE))</f>
        <v xml:space="preserve"> </v>
      </c>
      <c r="BY67" s="1026" t="str">
        <f>IF($A67&gt;$C$5," ",VLOOKUP($A67,Plot!$GO$7:$GY$67,2,FALSE))</f>
        <v xml:space="preserve"> </v>
      </c>
      <c r="BZ67" s="1027" t="str">
        <f>IF($A67&gt;$C$5," ",VLOOKUP($A67,Plot!$GO$7:$GY$67,3,FALSE))</f>
        <v xml:space="preserve"> </v>
      </c>
      <c r="CA67" s="1379" t="str">
        <f>IF($A67&gt;$C$5," ",VLOOKUP($A67,Plot!$GO$7:$GY$67,6,FALSE))</f>
        <v xml:space="preserve"> </v>
      </c>
      <c r="CB67" s="1027" t="str">
        <f>IF($A67&gt;$C$5," ",-1*VLOOKUP($A67,Plot!$HA$7:$HK$67,2,FALSE))</f>
        <v xml:space="preserve"> </v>
      </c>
      <c r="CC67" s="1027" t="str">
        <f>IF($A67&gt;$C$5," ",-1*VLOOKUP($A67,Plot!$HA$7:$HK$67,3,FALSE))</f>
        <v xml:space="preserve"> </v>
      </c>
      <c r="CD67" s="1189" t="str">
        <f>IF($A67&gt;$C$5," ",-1*VLOOKUP($A67,Plot!$HA$7:$HK$67,6,FALSE))</f>
        <v xml:space="preserve"> </v>
      </c>
      <c r="CE67" s="10"/>
      <c r="CF67" s="38">
        <v>48</v>
      </c>
      <c r="CG67" s="1381" t="str">
        <f>IF($CF67&gt;$C$5," ",VLOOKUP($CF67,Unit!$A$7:$BE$68,22,FALSE))</f>
        <v xml:space="preserve"> </v>
      </c>
      <c r="CH67" s="1027" t="str">
        <f>IF($CF67&gt;$C$5," ",VLOOKUP($CF67,Unit!$A$7:$BE$68,23,FALSE))</f>
        <v xml:space="preserve"> </v>
      </c>
      <c r="CI67" s="1027" t="str">
        <f>IF($CF67&gt;$C$5," ",VLOOKUP($CF67,Unit!$A$7:$BE$68,24,FALSE))</f>
        <v xml:space="preserve"> </v>
      </c>
      <c r="CJ67" s="1189" t="str">
        <f>IF($CF67&gt;$C$5," ",VLOOKUP($CF67,Unit!$A$7:$BE$68,25,FALSE))</f>
        <v xml:space="preserve"> </v>
      </c>
      <c r="CK67" s="1381" t="str">
        <f>IF($CF67&gt;$C$5," ",VLOOKUP($CF67,Unit!$A$7:$BE$68,27,FALSE))</f>
        <v xml:space="preserve"> </v>
      </c>
      <c r="CL67" s="1027" t="str">
        <f>IF($CF67&gt;$C$5," ",VLOOKUP($CF67,Unit!$A$7:$BE$68,28,FALSE))</f>
        <v xml:space="preserve"> </v>
      </c>
      <c r="CM67" s="1027" t="str">
        <f>IF($CF67&gt;$C$5," ",VLOOKUP($CF67,Unit!$A$7:$BE$68,29,FALSE))</f>
        <v xml:space="preserve"> </v>
      </c>
      <c r="CN67" s="1027" t="str">
        <f>IF($CF67&gt;$C$5," ",VLOOKUP($CF67,Unit!$A$7:$BE$68,30,FALSE))</f>
        <v xml:space="preserve"> </v>
      </c>
      <c r="CO67" s="1027" t="str">
        <f>IF($CF67&gt;$C$5," ",VLOOKUP($CF67,Unit!$A$7:$BE$68,31,FALSE))</f>
        <v xml:space="preserve"> </v>
      </c>
      <c r="CP67" s="1027" t="str">
        <f>IF($CF67&gt;$C$5," ",VLOOKUP($CF67,Unit!$A$7:$BE$68,32,FALSE))</f>
        <v xml:space="preserve"> </v>
      </c>
      <c r="CQ67" s="1381" t="str">
        <f>IF($CF67&gt;$C$5," ",VLOOKUP($CF67,Unit!$A$7:$BE$68,33,FALSE))</f>
        <v xml:space="preserve"> </v>
      </c>
      <c r="CR67" s="1027" t="str">
        <f>IF($CF67&gt;$C$5," ",VLOOKUP($CF67,Unit!$A$7:$BE$68,34,FALSE))</f>
        <v xml:space="preserve"> </v>
      </c>
      <c r="CS67" s="1027" t="str">
        <f>IF($CF67&gt;$C$5," ",VLOOKUP($CF67,Unit!$A$7:$BE$68,35,FALSE))</f>
        <v xml:space="preserve"> </v>
      </c>
      <c r="CT67" s="1027" t="str">
        <f>IF($CF67&gt;$C$5," ",VLOOKUP($CF67,Unit!$A$7:$BE$68,36,FALSE))</f>
        <v xml:space="preserve"> </v>
      </c>
      <c r="CU67" s="1189" t="str">
        <f t="shared" si="20"/>
        <v xml:space="preserve"> </v>
      </c>
      <c r="CV67" s="1027" t="str">
        <f>IF($CF67&gt;$C$5," ",VLOOKUP($CF67,Unit!$A$7:$BA$68,43,FALSE))</f>
        <v xml:space="preserve"> </v>
      </c>
      <c r="CW67" s="1027" t="str">
        <f>IF($CF67&gt;$C$5," ",VLOOKUP($CF67,Unit!$A$7:$BB$68,44,FALSE))</f>
        <v xml:space="preserve"> </v>
      </c>
      <c r="CX67" s="1189" t="str">
        <f>IF($CF67&gt;$C$5," ",VLOOKUP($CF67,Unit!$A$7:$BE$68,47,FALSE))</f>
        <v xml:space="preserve"> </v>
      </c>
      <c r="CY67" s="1381" t="str">
        <f>IF($CF67&gt;$C$5," ",VLOOKUP($CF67,Unit!$A$7:$BA$68,53,FALSE))</f>
        <v xml:space="preserve"> </v>
      </c>
      <c r="CZ67" s="1027" t="str">
        <f>IF($CF67&gt;$C$5," ",VLOOKUP($CF67,Unit!$A$7:$BB$68,54,FALSE))</f>
        <v xml:space="preserve"> </v>
      </c>
      <c r="DA67" s="1189" t="str">
        <f>IF($CF67&gt;$C$5," ",VLOOKUP($CF67,Unit!$A$7:$BE$68,57,FALSE))</f>
        <v xml:space="preserve"> </v>
      </c>
    </row>
    <row r="68" spans="1:105" x14ac:dyDescent="0.25">
      <c r="A68" s="38">
        <v>49</v>
      </c>
      <c r="B68" s="1381" t="str">
        <f>IF($A68&gt;$C$5," ",VLOOKUP($A68,Plot!$A$7:$T$67,Plot!P$2,FALSE))</f>
        <v xml:space="preserve"> </v>
      </c>
      <c r="C68" s="1027" t="str">
        <f>IF($A68&gt;$C$5," ",VLOOKUP($A68,Plot!$V$7:$CI$67,Plot!$CA$2,FALSE))</f>
        <v xml:space="preserve"> </v>
      </c>
      <c r="D68" s="1027" t="str">
        <f>IF($A68&gt;$C$5," ",VLOOKUP($A68,Plot!$CK$7:$DD$67,Plot!$CZ$2,FALSE))</f>
        <v xml:space="preserve"> </v>
      </c>
      <c r="E68" s="1027" t="str">
        <f>IF($A68&gt;$C$5," ",VLOOKUP($A68,Plot!$DF$7:$FT$67,Plot!$FL$2,FALSE))</f>
        <v xml:space="preserve"> </v>
      </c>
      <c r="F68" s="1379" t="str">
        <f t="shared" si="25"/>
        <v xml:space="preserve"> </v>
      </c>
      <c r="G68" s="1026" t="str">
        <f>IF($A68&gt;$C$5," ",VLOOKUP($A68,Plot!$V$7:$CG$67,Plot!$CG$2,FALSE))</f>
        <v xml:space="preserve"> </v>
      </c>
      <c r="H68" s="1027" t="str">
        <f>IF($A68&gt;$C$5," ",VLOOKUP($A68,Plot!$DF$7:$FT$67,Plot!$FR$2,FALSE))</f>
        <v xml:space="preserve"> </v>
      </c>
      <c r="I68" s="1379" t="str">
        <f t="shared" si="17"/>
        <v xml:space="preserve"> </v>
      </c>
      <c r="J68" s="1026" t="str">
        <f>IF($A68&gt;$C$5," ",SUM(B$20:$B68))</f>
        <v xml:space="preserve"> </v>
      </c>
      <c r="K68" s="1027" t="str">
        <f>IF($A68&gt;$C$5," ",SUM($C$20:C68))</f>
        <v xml:space="preserve"> </v>
      </c>
      <c r="L68" s="1027" t="str">
        <f>IF($A68&gt;$C$5," ",SUM($D$20:D68))</f>
        <v xml:space="preserve"> </v>
      </c>
      <c r="M68" s="1027" t="str">
        <f>IF($A68&gt;$C$5," ",SUM($E$20:E68))</f>
        <v xml:space="preserve"> </v>
      </c>
      <c r="N68" s="1379" t="str">
        <f>IF($A68&gt;$C$5," ",SUM($F$20:F68))</f>
        <v xml:space="preserve"> </v>
      </c>
      <c r="O68" s="1027" t="str">
        <f>IF($A68&gt;$C$5," ",SUM($G$20:G68))</f>
        <v xml:space="preserve"> </v>
      </c>
      <c r="P68" s="1027" t="str">
        <f>IF($A68&gt;$C$5," ",SUM($H$20:H68))</f>
        <v xml:space="preserve"> </v>
      </c>
      <c r="Q68" s="1027" t="str">
        <f>IF($A68&gt;$C$5," ",SUM($I$20:I68))</f>
        <v xml:space="preserve"> </v>
      </c>
      <c r="R68" s="1026"/>
      <c r="S68" s="1027"/>
      <c r="T68" s="1027"/>
      <c r="U68" s="1027"/>
      <c r="V68" s="1379"/>
      <c r="W68" s="1027" t="str">
        <f>IF($A68&gt;$C$5," ",VLOOKUP($A68,Plot!$HM$7:$IA$67,Plot!$HR$2,FALSE))</f>
        <v xml:space="preserve"> </v>
      </c>
      <c r="X68" s="1027" t="str">
        <f>IF($A68&gt;$C$5," ",VLOOKUP($A68,Plot!$HM$7:$IA$67,Plot!$HS$2,FALSE))</f>
        <v xml:space="preserve"> </v>
      </c>
      <c r="Y68" s="1379" t="str">
        <f t="shared" si="18"/>
        <v xml:space="preserve"> </v>
      </c>
      <c r="Z68" s="1026" t="str">
        <f>IF($A68&gt;$C$5," ",SUM($B$20:B68))</f>
        <v xml:space="preserve"> </v>
      </c>
      <c r="AA68" s="1027" t="str">
        <f>IF($A68&gt;$C$5," ",SUM($C$20:C68))</f>
        <v xml:space="preserve"> </v>
      </c>
      <c r="AB68" s="1027" t="str">
        <f>IF($A68&gt;$C$5," ",SUM($D$20:D68))</f>
        <v xml:space="preserve"> </v>
      </c>
      <c r="AC68" s="1027" t="str">
        <f>IF($A68&gt;$C$5," ",SUM($E$20:E68))</f>
        <v xml:space="preserve"> </v>
      </c>
      <c r="AD68" s="1379" t="str">
        <f t="shared" si="22"/>
        <v xml:space="preserve"> </v>
      </c>
      <c r="AE68" s="1027" t="str">
        <f>IF($A68&gt;$C$5," ",SUM($W$20:W68))</f>
        <v xml:space="preserve"> </v>
      </c>
      <c r="AF68" s="1027" t="str">
        <f>IF($A68&gt;$C$5," ",SUM($X$20:X68))</f>
        <v xml:space="preserve"> </v>
      </c>
      <c r="AG68" s="1027" t="str">
        <f t="shared" si="23"/>
        <v xml:space="preserve"> </v>
      </c>
      <c r="AH68" s="1394" t="str">
        <f>IF($A68&gt;$C$5," ",VLOOKUP($A68,Plot!$A$7:$D$67,4,FALSE))</f>
        <v xml:space="preserve"> </v>
      </c>
      <c r="AI68" s="1390" t="str">
        <f>IF($A68&gt;$C$5," ",VLOOKUP($A68,Plot!$A$7:$E$67,5,FALSE))</f>
        <v xml:space="preserve"> </v>
      </c>
      <c r="AJ68" s="1390" t="str">
        <f ca="1">IF($A68&gt;$C$5," ",IF(ROW()-ROW($A$18)&gt;='Options and results'!$AR$56,AVERAGE(OFFSET(AI68,0,0,COUNTA($BS:$BS)-'Options and results'!$AR$56,1)),NA()))</f>
        <v xml:space="preserve"> </v>
      </c>
      <c r="AK68" s="1395" t="str">
        <f>IF($A68&gt;$C$5," ",VLOOKUP($A68,Plot!$A$7:$F$67,6,FALSE))</f>
        <v xml:space="preserve"> </v>
      </c>
      <c r="AL68" s="1390" t="str">
        <f>IF($A68&gt;$C$5," ",VLOOKUP($A68,Plot!$CK$7:$CN$67,4,FALSE))</f>
        <v xml:space="preserve"> </v>
      </c>
      <c r="AM68" s="1390" t="str">
        <f>IF($A68&gt;$C$5," ",AL68*VLOOKUP($A68,Plot!$CK$7:$CO$67,5,FALSE))</f>
        <v xml:space="preserve"> </v>
      </c>
      <c r="AN68" s="1390" t="str">
        <f ca="1">IF($A68&gt;$C$5," ",IF(ROW()-ROW($A$18)&gt;='Options and results'!$AR$56,AVERAGE(OFFSET(AM68,0,0,COUNTA($BS:$BS)-'Options and results'!$AR$56,1)),NA()))</f>
        <v xml:space="preserve"> </v>
      </c>
      <c r="AO68" s="1390" t="str">
        <f>IF($A68&gt;$C$5," ",VLOOKUP($A68,Plot!$CK$7:$CP$67,6,FALSE))</f>
        <v xml:space="preserve"> </v>
      </c>
      <c r="AP68" s="1409">
        <f>IF($A68&gt;$C$5,0,VLOOKUP($A68,Plot!$V$7:$AH$67,7,FALSE))</f>
        <v>0</v>
      </c>
      <c r="AQ68" s="1390" t="str">
        <f>IF($A68&gt;$C$5," ",VLOOKUP($A68,Plot!$V$7:$AH$67,13,FALSE))</f>
        <v xml:space="preserve"> </v>
      </c>
      <c r="AR68" s="1390" t="str">
        <f>IF($A68&gt;$C$5," ",VLOOKUP($A68,Plot!$V$7:$AI$67,14,FALSE))</f>
        <v xml:space="preserve"> </v>
      </c>
      <c r="AS68" s="1390" t="str">
        <f>IF($A68&gt;$C$5," ",VLOOKUP($A68,Plot!$V$7:$AJ$67,15,FALSE))</f>
        <v xml:space="preserve"> </v>
      </c>
      <c r="AT68" s="1390" t="str">
        <f>IF($A68&gt;$C$5," ",AQ68+SUM($AS$20:AS68)+IF(AP69=0,-AQ68,0))</f>
        <v xml:space="preserve"> </v>
      </c>
      <c r="AU68" s="1390" t="str">
        <f>IF($A68&gt;$C$5," ",VLOOKUP($A68,Plot!$V$7:$AL$67,Plot!$AL$2,FALSE))</f>
        <v xml:space="preserve"> </v>
      </c>
      <c r="AV68" s="1395" t="str">
        <f>IF($A68&gt;$C$5," ",VLOOKUP($A68,Plot!$V$7:$AM$67,Plot!$AM$2,FALSE))</f>
        <v xml:space="preserve"> </v>
      </c>
      <c r="AW68" s="1407">
        <f>IF($A68&gt;$C$5,0,VLOOKUP($A68,Plot!$DF$7:$DS$67,7,FALSE))</f>
        <v>0</v>
      </c>
      <c r="AX68" s="1390" t="str">
        <f>IF($A68&gt;$C$5," ",VLOOKUP($A68,Plot!$DF$7:$DS$67,14,FALSE))</f>
        <v xml:space="preserve"> </v>
      </c>
      <c r="AY68" s="1390" t="str">
        <f>IF($A68&gt;$C$5," ",VLOOKUP($A68,Plot!$DF$7:$DT$67,15,FALSE))</f>
        <v xml:space="preserve"> </v>
      </c>
      <c r="AZ68" s="1390" t="str">
        <f>IF($A68&gt;$C$5," ",VLOOKUP($A68,Plot!$DF$7:$DU$67,16,FALSE))</f>
        <v xml:space="preserve"> </v>
      </c>
      <c r="BA68" s="1390" t="str">
        <f>IF($A68&gt;$C$5," ",AX68+SUM($AZ$20:AZ68)+IF(AW69=0,-AX68,0))</f>
        <v xml:space="preserve"> </v>
      </c>
      <c r="BB68" s="1390" t="str">
        <f>IF($A68&gt;$C$5," ",VLOOKUP($A68,Plot!$DF$7:$DW$67,Plot!$DW$2,FALSE))</f>
        <v xml:space="preserve"> </v>
      </c>
      <c r="BC68" s="1390" t="str">
        <f>IF($A68&gt;$C$5," ",VLOOKUP($A68,Plot!$DF$7:$DX$67,Plot!$DX$2,FALSE))</f>
        <v xml:space="preserve"> </v>
      </c>
      <c r="BD68" s="1396" t="str">
        <f>IF($A68&gt;$C$5," ",VLOOKUP($A68,Plot!$A$7:$N$67,14,FALSE))</f>
        <v xml:space="preserve"> </v>
      </c>
      <c r="BE68" s="303" t="str">
        <f>IF($A68&gt;$C$5," ",VLOOKUP($A68,Plot!$V$7:$BW$67,Plot!$BW$2,FALSE))</f>
        <v xml:space="preserve"> </v>
      </c>
      <c r="BF68" s="303" t="str">
        <f>IF($A68&gt;$C$5," ",VLOOKUP($A68,Plot!$CK$7:$CX$67,14,FALSE))</f>
        <v xml:space="preserve"> </v>
      </c>
      <c r="BG68" s="303" t="str">
        <f>IF($A68&gt;$C$5," ",VLOOKUP($A68,Plot!$DF$7:$FH$67,Plot!$FH$2,FALSE))</f>
        <v xml:space="preserve"> </v>
      </c>
      <c r="BH68" s="1397" t="str">
        <f t="shared" si="24"/>
        <v xml:space="preserve"> </v>
      </c>
      <c r="BI68" s="303" t="str">
        <f>IF($A68&gt;$C$5," ",VLOOKUP($A68,Plot!$DF$7:$EJ$67,29,FALSE))</f>
        <v xml:space="preserve"> </v>
      </c>
      <c r="BJ68" s="303" t="str">
        <f>IF($A68&gt;$C$5," ",VLOOKUP($A68,Plot!$DF$7:$FT$67,30,FALSE))</f>
        <v xml:space="preserve"> </v>
      </c>
      <c r="BK68" s="303" t="str">
        <f>IF($A68&gt;$C$5," ",VLOOKUP($A68,Plot!$DF$7:$FT$67,Plot!$EL$2,FALSE))</f>
        <v xml:space="preserve"> </v>
      </c>
      <c r="BL68" s="303" t="str">
        <f>IF($A68&gt;$C$5," ",VLOOKUP($A68,Plot!$DF$7:$FT$67,Plot!$EM$2,FALSE))</f>
        <v xml:space="preserve"> </v>
      </c>
      <c r="BM68" s="303" t="str">
        <f>IF($A68&gt;$C$5," ",VLOOKUP($A68,Plot!$DF$7:$FT$67,Plot!$EN$2,FALSE))</f>
        <v xml:space="preserve"> </v>
      </c>
      <c r="BN68" s="303" t="str">
        <f>IF($A68&gt;$C$5," ",VLOOKUP($A68,Plot!$DF$7:$FT$67,Plot!$EO$2,FALSE))</f>
        <v xml:space="preserve"> </v>
      </c>
      <c r="BO68" s="303" t="str">
        <f t="shared" si="19"/>
        <v xml:space="preserve"> </v>
      </c>
      <c r="BP68" s="303" t="str">
        <f>IF($A68&gt;$C$5," ",VLOOKUP($A68,Plot!$DF$7:$FT$67,Plot!$EQ$2,FALSE))</f>
        <v xml:space="preserve"> </v>
      </c>
      <c r="BQ68" s="303" t="str">
        <f>IF($A68&gt;$C$5," ",(VLOOKUP($A68,Plot!$DF$7:$FT$67,Plot!$ES$2,FALSE)+VLOOKUP($A68,Plot!$DF$7:$FT$67,Plot!$ET$2,FALSE)))</f>
        <v xml:space="preserve"> </v>
      </c>
      <c r="BR68" s="303" t="str">
        <f>IF($A68&gt;$C$5," ",(VLOOKUP($A68,Plot!$DF$7:$FT$67,Plot!$EV$2,FALSE)+VLOOKUP($A68,Plot!$DF$7:$FT$67,Plot!$EW$2,FALSE)))</f>
        <v xml:space="preserve"> </v>
      </c>
      <c r="BS68" s="303" t="str">
        <f>IF($A68&gt;$C$5," ",VLOOKUP($A68,Plot!$DF$7:$FT$67,Plot!$EY$2,FALSE))</f>
        <v xml:space="preserve"> </v>
      </c>
      <c r="BT68" s="303" t="str">
        <f>IF($A68&gt;$C$5," ",(VLOOKUP($A68,Plot!$DF$7:$FT$67,Plot!$FB$2,FALSE)+VLOOKUP($A68,Plot!$DF$7:$FT$67,Plot!$FC$2,FALSE)))</f>
        <v xml:space="preserve"> </v>
      </c>
      <c r="BU68" s="303" t="str">
        <f>IF($A68&gt;$C$5," ",(VLOOKUP($A68,Plot!$DF$7:$FT$67,Plot!$FE$2,FALSE)+VLOOKUP($A68,Plot!$DF$7:$FT$67,Plot!$FF$2,FALSE)))</f>
        <v xml:space="preserve"> </v>
      </c>
      <c r="BV68" s="1026" t="str">
        <f>IF($A68&gt;$C$5," ",VLOOKUP($A68,Plot!$FV$7:$GJ$67,2,FALSE))</f>
        <v xml:space="preserve"> </v>
      </c>
      <c r="BW68" s="1027" t="str">
        <f>IF($A68&gt;$C$5," ",VLOOKUP($A68,Plot!$FV$7:$GJ$67,3,FALSE))</f>
        <v xml:space="preserve"> </v>
      </c>
      <c r="BX68" s="1379" t="str">
        <f>IF($A68&gt;$C$5," ",VLOOKUP($A68,Plot!$FV$7:$GJ$67,6,FALSE))</f>
        <v xml:space="preserve"> </v>
      </c>
      <c r="BY68" s="1026" t="str">
        <f>IF($A68&gt;$C$5," ",VLOOKUP($A68,Plot!$GO$7:$GY$67,2,FALSE))</f>
        <v xml:space="preserve"> </v>
      </c>
      <c r="BZ68" s="1027" t="str">
        <f>IF($A68&gt;$C$5," ",VLOOKUP($A68,Plot!$GO$7:$GY$67,3,FALSE))</f>
        <v xml:space="preserve"> </v>
      </c>
      <c r="CA68" s="1379" t="str">
        <f>IF($A68&gt;$C$5," ",VLOOKUP($A68,Plot!$GO$7:$GY$67,6,FALSE))</f>
        <v xml:space="preserve"> </v>
      </c>
      <c r="CB68" s="1027" t="str">
        <f>IF($A68&gt;$C$5," ",-1*VLOOKUP($A68,Plot!$HA$7:$HK$67,2,FALSE))</f>
        <v xml:space="preserve"> </v>
      </c>
      <c r="CC68" s="1027" t="str">
        <f>IF($A68&gt;$C$5," ",-1*VLOOKUP($A68,Plot!$HA$7:$HK$67,3,FALSE))</f>
        <v xml:space="preserve"> </v>
      </c>
      <c r="CD68" s="1189" t="str">
        <f>IF($A68&gt;$C$5," ",-1*VLOOKUP($A68,Plot!$HA$7:$HK$67,6,FALSE))</f>
        <v xml:space="preserve"> </v>
      </c>
      <c r="CE68" s="10"/>
      <c r="CF68" s="38">
        <v>49</v>
      </c>
      <c r="CG68" s="1381" t="str">
        <f>IF($CF68&gt;$C$5," ",VLOOKUP($CF68,Unit!$A$7:$BE$68,22,FALSE))</f>
        <v xml:space="preserve"> </v>
      </c>
      <c r="CH68" s="1027" t="str">
        <f>IF($CF68&gt;$C$5," ",VLOOKUP($CF68,Unit!$A$7:$BE$68,23,FALSE))</f>
        <v xml:space="preserve"> </v>
      </c>
      <c r="CI68" s="1027" t="str">
        <f>IF($CF68&gt;$C$5," ",VLOOKUP($CF68,Unit!$A$7:$BE$68,24,FALSE))</f>
        <v xml:space="preserve"> </v>
      </c>
      <c r="CJ68" s="1189" t="str">
        <f>IF($CF68&gt;$C$5," ",VLOOKUP($CF68,Unit!$A$7:$BE$68,25,FALSE))</f>
        <v xml:space="preserve"> </v>
      </c>
      <c r="CK68" s="1381" t="str">
        <f>IF($CF68&gt;$C$5," ",VLOOKUP($CF68,Unit!$A$7:$BE$68,27,FALSE))</f>
        <v xml:space="preserve"> </v>
      </c>
      <c r="CL68" s="1027" t="str">
        <f>IF($CF68&gt;$C$5," ",VLOOKUP($CF68,Unit!$A$7:$BE$68,28,FALSE))</f>
        <v xml:space="preserve"> </v>
      </c>
      <c r="CM68" s="1027" t="str">
        <f>IF($CF68&gt;$C$5," ",VLOOKUP($CF68,Unit!$A$7:$BE$68,29,FALSE))</f>
        <v xml:space="preserve"> </v>
      </c>
      <c r="CN68" s="1027" t="str">
        <f>IF($CF68&gt;$C$5," ",VLOOKUP($CF68,Unit!$A$7:$BE$68,30,FALSE))</f>
        <v xml:space="preserve"> </v>
      </c>
      <c r="CO68" s="1027" t="str">
        <f>IF($CF68&gt;$C$5," ",VLOOKUP($CF68,Unit!$A$7:$BE$68,31,FALSE))</f>
        <v xml:space="preserve"> </v>
      </c>
      <c r="CP68" s="1027" t="str">
        <f>IF($CF68&gt;$C$5," ",VLOOKUP($CF68,Unit!$A$7:$BE$68,32,FALSE))</f>
        <v xml:space="preserve"> </v>
      </c>
      <c r="CQ68" s="1381" t="str">
        <f>IF($CF68&gt;$C$5," ",VLOOKUP($CF68,Unit!$A$7:$BE$68,33,FALSE))</f>
        <v xml:space="preserve"> </v>
      </c>
      <c r="CR68" s="1027" t="str">
        <f>IF($CF68&gt;$C$5," ",VLOOKUP($CF68,Unit!$A$7:$BE$68,34,FALSE))</f>
        <v xml:space="preserve"> </v>
      </c>
      <c r="CS68" s="1027" t="str">
        <f>IF($CF68&gt;$C$5," ",VLOOKUP($CF68,Unit!$A$7:$BE$68,35,FALSE))</f>
        <v xml:space="preserve"> </v>
      </c>
      <c r="CT68" s="1027" t="str">
        <f>IF($CF68&gt;$C$5," ",VLOOKUP($CF68,Unit!$A$7:$BE$68,36,FALSE))</f>
        <v xml:space="preserve"> </v>
      </c>
      <c r="CU68" s="1189" t="str">
        <f t="shared" si="20"/>
        <v xml:space="preserve"> </v>
      </c>
      <c r="CV68" s="1027" t="str">
        <f>IF($CF68&gt;$C$5," ",VLOOKUP($CF68,Unit!$A$7:$BA$68,43,FALSE))</f>
        <v xml:space="preserve"> </v>
      </c>
      <c r="CW68" s="1027" t="str">
        <f>IF($CF68&gt;$C$5," ",VLOOKUP($CF68,Unit!$A$7:$BB$68,44,FALSE))</f>
        <v xml:space="preserve"> </v>
      </c>
      <c r="CX68" s="1189" t="str">
        <f>IF($CF68&gt;$C$5," ",VLOOKUP($CF68,Unit!$A$7:$BE$68,47,FALSE))</f>
        <v xml:space="preserve"> </v>
      </c>
      <c r="CY68" s="1381" t="str">
        <f>IF($CF68&gt;$C$5," ",VLOOKUP($CF68,Unit!$A$7:$BA$68,53,FALSE))</f>
        <v xml:space="preserve"> </v>
      </c>
      <c r="CZ68" s="1027" t="str">
        <f>IF($CF68&gt;$C$5," ",VLOOKUP($CF68,Unit!$A$7:$BB$68,54,FALSE))</f>
        <v xml:space="preserve"> </v>
      </c>
      <c r="DA68" s="1189" t="str">
        <f>IF($CF68&gt;$C$5," ",VLOOKUP($CF68,Unit!$A$7:$BE$68,57,FALSE))</f>
        <v xml:space="preserve"> </v>
      </c>
    </row>
    <row r="69" spans="1:105" x14ac:dyDescent="0.25">
      <c r="A69" s="38">
        <v>50</v>
      </c>
      <c r="B69" s="1381" t="str">
        <f>IF($A69&gt;$C$5," ",VLOOKUP($A69,Plot!$A$7:$T$67,Plot!P$2,FALSE))</f>
        <v xml:space="preserve"> </v>
      </c>
      <c r="C69" s="1027" t="str">
        <f>IF($A69&gt;$C$5," ",VLOOKUP($A69,Plot!$V$7:$CI$67,Plot!$CA$2,FALSE))</f>
        <v xml:space="preserve"> </v>
      </c>
      <c r="D69" s="1027" t="str">
        <f>IF($A69&gt;$C$5," ",VLOOKUP($A69,Plot!$CK$7:$DD$67,Plot!$CZ$2,FALSE))</f>
        <v xml:space="preserve"> </v>
      </c>
      <c r="E69" s="1027" t="str">
        <f>IF($A69&gt;$C$5," ",VLOOKUP($A69,Plot!$DF$7:$FT$67,Plot!$FL$2,FALSE))</f>
        <v xml:space="preserve"> </v>
      </c>
      <c r="F69" s="1379" t="str">
        <f t="shared" si="25"/>
        <v xml:space="preserve"> </v>
      </c>
      <c r="G69" s="1026" t="str">
        <f>IF($A69&gt;$C$5," ",VLOOKUP($A69,Plot!$V$7:$CG$67,Plot!$CG$2,FALSE))</f>
        <v xml:space="preserve"> </v>
      </c>
      <c r="H69" s="1027" t="str">
        <f>IF($A69&gt;$C$5," ",VLOOKUP($A69,Plot!$DF$7:$FT$67,Plot!$FR$2,FALSE))</f>
        <v xml:space="preserve"> </v>
      </c>
      <c r="I69" s="1379" t="str">
        <f t="shared" si="17"/>
        <v xml:space="preserve"> </v>
      </c>
      <c r="J69" s="1026" t="str">
        <f>IF($A69&gt;$C$5," ",SUM(B$20:$B69))</f>
        <v xml:space="preserve"> </v>
      </c>
      <c r="K69" s="1027" t="str">
        <f>IF($A69&gt;$C$5," ",SUM($C$20:C69))</f>
        <v xml:space="preserve"> </v>
      </c>
      <c r="L69" s="1027" t="str">
        <f>IF($A69&gt;$C$5," ",SUM($D$20:D69))</f>
        <v xml:space="preserve"> </v>
      </c>
      <c r="M69" s="1027" t="str">
        <f>IF($A69&gt;$C$5," ",SUM($E$20:E69))</f>
        <v xml:space="preserve"> </v>
      </c>
      <c r="N69" s="1379" t="str">
        <f>IF($A69&gt;$C$5," ",SUM($F$20:F69))</f>
        <v xml:space="preserve"> </v>
      </c>
      <c r="O69" s="1027" t="str">
        <f>IF($A69&gt;$C$5," ",SUM($G$20:G69))</f>
        <v xml:space="preserve"> </v>
      </c>
      <c r="P69" s="1027" t="str">
        <f>IF($A69&gt;$C$5," ",SUM($H$20:H69))</f>
        <v xml:space="preserve"> </v>
      </c>
      <c r="Q69" s="1027" t="str">
        <f>IF($A69&gt;$C$5," ",SUM($I$20:I69))</f>
        <v xml:space="preserve"> </v>
      </c>
      <c r="R69" s="1026"/>
      <c r="S69" s="1027"/>
      <c r="T69" s="1027"/>
      <c r="U69" s="1027"/>
      <c r="V69" s="1379"/>
      <c r="W69" s="1027" t="str">
        <f>IF($A69&gt;$C$5," ",VLOOKUP($A69,Plot!$HM$7:$IA$67,Plot!$HR$2,FALSE))</f>
        <v xml:space="preserve"> </v>
      </c>
      <c r="X69" s="1027" t="str">
        <f>IF($A69&gt;$C$5," ",VLOOKUP($A69,Plot!$HM$7:$IA$67,Plot!$HS$2,FALSE))</f>
        <v xml:space="preserve"> </v>
      </c>
      <c r="Y69" s="1379" t="str">
        <f t="shared" si="18"/>
        <v xml:space="preserve"> </v>
      </c>
      <c r="Z69" s="1026" t="str">
        <f>IF($A69&gt;$C$5," ",SUM($B$20:B69))</f>
        <v xml:space="preserve"> </v>
      </c>
      <c r="AA69" s="1027" t="str">
        <f>IF($A69&gt;$C$5," ",SUM($C$20:C69))</f>
        <v xml:space="preserve"> </v>
      </c>
      <c r="AB69" s="1027" t="str">
        <f>IF($A69&gt;$C$5," ",SUM($D$20:D69))</f>
        <v xml:space="preserve"> </v>
      </c>
      <c r="AC69" s="1027" t="str">
        <f>IF($A69&gt;$C$5," ",SUM($E$20:E69))</f>
        <v xml:space="preserve"> </v>
      </c>
      <c r="AD69" s="1379" t="str">
        <f t="shared" si="22"/>
        <v xml:space="preserve"> </v>
      </c>
      <c r="AE69" s="1027" t="str">
        <f>IF($A69&gt;$C$5," ",SUM($W$20:W69))</f>
        <v xml:space="preserve"> </v>
      </c>
      <c r="AF69" s="1027" t="str">
        <f>IF($A69&gt;$C$5," ",SUM($X$20:X69))</f>
        <v xml:space="preserve"> </v>
      </c>
      <c r="AG69" s="1027" t="str">
        <f t="shared" si="23"/>
        <v xml:space="preserve"> </v>
      </c>
      <c r="AH69" s="1394" t="str">
        <f>IF($A69&gt;$C$5," ",VLOOKUP($A69,Plot!$A$7:$D$67,4,FALSE))</f>
        <v xml:space="preserve"> </v>
      </c>
      <c r="AI69" s="1390" t="str">
        <f>IF($A69&gt;$C$5," ",VLOOKUP($A69,Plot!$A$7:$E$67,5,FALSE))</f>
        <v xml:space="preserve"> </v>
      </c>
      <c r="AJ69" s="1390" t="str">
        <f ca="1">IF($A69&gt;$C$5," ",IF(ROW()-ROW($A$18)&gt;='Options and results'!$AR$56,AVERAGE(OFFSET(AI69,0,0,COUNTA($BS:$BS)-'Options and results'!$AR$56,1)),NA()))</f>
        <v xml:space="preserve"> </v>
      </c>
      <c r="AK69" s="1395" t="str">
        <f>IF($A69&gt;$C$5," ",VLOOKUP($A69,Plot!$A$7:$F$67,6,FALSE))</f>
        <v xml:space="preserve"> </v>
      </c>
      <c r="AL69" s="1390" t="str">
        <f>IF($A69&gt;$C$5," ",VLOOKUP($A69,Plot!$CK$7:$CN$67,4,FALSE))</f>
        <v xml:space="preserve"> </v>
      </c>
      <c r="AM69" s="1390" t="str">
        <f>IF($A69&gt;$C$5," ",AL69*VLOOKUP($A69,Plot!$CK$7:$CO$67,5,FALSE))</f>
        <v xml:space="preserve"> </v>
      </c>
      <c r="AN69" s="1390" t="str">
        <f ca="1">IF($A69&gt;$C$5," ",IF(ROW()-ROW($A$18)&gt;='Options and results'!$AR$56,AVERAGE(OFFSET(AM69,0,0,COUNTA($BS:$BS)-'Options and results'!$AR$56,1)),NA()))</f>
        <v xml:space="preserve"> </v>
      </c>
      <c r="AO69" s="1390" t="str">
        <f>IF($A69&gt;$C$5," ",VLOOKUP($A69,Plot!$CK$7:$CP$67,6,FALSE))</f>
        <v xml:space="preserve"> </v>
      </c>
      <c r="AP69" s="1409">
        <f>IF($A69&gt;$C$5,0,VLOOKUP($A69,Plot!$V$7:$AH$67,7,FALSE))</f>
        <v>0</v>
      </c>
      <c r="AQ69" s="1390" t="str">
        <f>IF($A69&gt;$C$5," ",VLOOKUP($A69,Plot!$V$7:$AH$67,13,FALSE))</f>
        <v xml:space="preserve"> </v>
      </c>
      <c r="AR69" s="1390" t="str">
        <f>IF($A69&gt;$C$5," ",VLOOKUP($A69,Plot!$V$7:$AI$67,14,FALSE))</f>
        <v xml:space="preserve"> </v>
      </c>
      <c r="AS69" s="1390" t="str">
        <f>IF($A69&gt;$C$5," ",VLOOKUP($A69,Plot!$V$7:$AJ$67,15,FALSE))</f>
        <v xml:space="preserve"> </v>
      </c>
      <c r="AT69" s="1390" t="str">
        <f>IF($A69&gt;$C$5," ",AQ69+SUM($AS$20:AS69)+IF(AP70=0,-AQ69,0))</f>
        <v xml:space="preserve"> </v>
      </c>
      <c r="AU69" s="1390" t="str">
        <f>IF($A69&gt;$C$5," ",VLOOKUP($A69,Plot!$V$7:$AL$67,Plot!$AL$2,FALSE))</f>
        <v xml:space="preserve"> </v>
      </c>
      <c r="AV69" s="1395" t="str">
        <f>IF($A69&gt;$C$5," ",VLOOKUP($A69,Plot!$V$7:$AM$67,Plot!$AM$2,FALSE))</f>
        <v xml:space="preserve"> </v>
      </c>
      <c r="AW69" s="1407">
        <f>IF($A69&gt;$C$5,0,VLOOKUP($A69,Plot!$DF$7:$DS$67,7,FALSE))</f>
        <v>0</v>
      </c>
      <c r="AX69" s="1390" t="str">
        <f>IF($A69&gt;$C$5," ",VLOOKUP($A69,Plot!$DF$7:$DS$67,14,FALSE))</f>
        <v xml:space="preserve"> </v>
      </c>
      <c r="AY69" s="1390" t="str">
        <f>IF($A69&gt;$C$5," ",VLOOKUP($A69,Plot!$DF$7:$DT$67,15,FALSE))</f>
        <v xml:space="preserve"> </v>
      </c>
      <c r="AZ69" s="1390" t="str">
        <f>IF($A69&gt;$C$5," ",VLOOKUP($A69,Plot!$DF$7:$DU$67,16,FALSE))</f>
        <v xml:space="preserve"> </v>
      </c>
      <c r="BA69" s="1390" t="str">
        <f>IF($A69&gt;$C$5," ",AX69+SUM($AZ$20:AZ69)+IF(AW70=0,-AX69,0))</f>
        <v xml:space="preserve"> </v>
      </c>
      <c r="BB69" s="1390" t="str">
        <f>IF($A69&gt;$C$5," ",VLOOKUP($A69,Plot!$DF$7:$DW$67,Plot!$DW$2,FALSE))</f>
        <v xml:space="preserve"> </v>
      </c>
      <c r="BC69" s="1390" t="str">
        <f>IF($A69&gt;$C$5," ",VLOOKUP($A69,Plot!$DF$7:$DX$67,Plot!$DX$2,FALSE))</f>
        <v xml:space="preserve"> </v>
      </c>
      <c r="BD69" s="1396" t="str">
        <f>IF($A69&gt;$C$5," ",VLOOKUP($A69,Plot!$A$7:$N$67,14,FALSE))</f>
        <v xml:space="preserve"> </v>
      </c>
      <c r="BE69" s="303" t="str">
        <f>IF($A69&gt;$C$5," ",VLOOKUP($A69,Plot!$V$7:$BW$67,Plot!$BW$2,FALSE))</f>
        <v xml:space="preserve"> </v>
      </c>
      <c r="BF69" s="303" t="str">
        <f>IF($A69&gt;$C$5," ",VLOOKUP($A69,Plot!$CK$7:$CX$67,14,FALSE))</f>
        <v xml:space="preserve"> </v>
      </c>
      <c r="BG69" s="303" t="str">
        <f>IF($A69&gt;$C$5," ",VLOOKUP($A69,Plot!$DF$7:$FH$67,Plot!$FH$2,FALSE))</f>
        <v xml:space="preserve"> </v>
      </c>
      <c r="BH69" s="1397" t="str">
        <f t="shared" si="24"/>
        <v xml:space="preserve"> </v>
      </c>
      <c r="BI69" s="303" t="str">
        <f>IF($A69&gt;$C$5," ",VLOOKUP($A69,Plot!$DF$7:$EJ$67,29,FALSE))</f>
        <v xml:space="preserve"> </v>
      </c>
      <c r="BJ69" s="303" t="str">
        <f>IF($A69&gt;$C$5," ",VLOOKUP($A69,Plot!$DF$7:$FT$67,30,FALSE))</f>
        <v xml:space="preserve"> </v>
      </c>
      <c r="BK69" s="303" t="str">
        <f>IF($A69&gt;$C$5," ",VLOOKUP($A69,Plot!$DF$7:$FT$67,Plot!$EL$2,FALSE))</f>
        <v xml:space="preserve"> </v>
      </c>
      <c r="BL69" s="303" t="str">
        <f>IF($A69&gt;$C$5," ",VLOOKUP($A69,Plot!$DF$7:$FT$67,Plot!$EM$2,FALSE))</f>
        <v xml:space="preserve"> </v>
      </c>
      <c r="BM69" s="303" t="str">
        <f>IF($A69&gt;$C$5," ",VLOOKUP($A69,Plot!$DF$7:$FT$67,Plot!$EN$2,FALSE))</f>
        <v xml:space="preserve"> </v>
      </c>
      <c r="BN69" s="303" t="str">
        <f>IF($A69&gt;$C$5," ",VLOOKUP($A69,Plot!$DF$7:$FT$67,Plot!$EO$2,FALSE))</f>
        <v xml:space="preserve"> </v>
      </c>
      <c r="BO69" s="303" t="str">
        <f t="shared" si="19"/>
        <v xml:space="preserve"> </v>
      </c>
      <c r="BP69" s="303" t="str">
        <f>IF($A69&gt;$C$5," ",VLOOKUP($A69,Plot!$DF$7:$FT$67,Plot!$EQ$2,FALSE))</f>
        <v xml:space="preserve"> </v>
      </c>
      <c r="BQ69" s="303" t="str">
        <f>IF($A69&gt;$C$5," ",(VLOOKUP($A69,Plot!$DF$7:$FT$67,Plot!$ES$2,FALSE)+VLOOKUP($A69,Plot!$DF$7:$FT$67,Plot!$ET$2,FALSE)))</f>
        <v xml:space="preserve"> </v>
      </c>
      <c r="BR69" s="303" t="str">
        <f>IF($A69&gt;$C$5," ",(VLOOKUP($A69,Plot!$DF$7:$FT$67,Plot!$EV$2,FALSE)+VLOOKUP($A69,Plot!$DF$7:$FT$67,Plot!$EW$2,FALSE)))</f>
        <v xml:space="preserve"> </v>
      </c>
      <c r="BS69" s="303" t="str">
        <f>IF($A69&gt;$C$5," ",VLOOKUP($A69,Plot!$DF$7:$FT$67,Plot!$EY$2,FALSE))</f>
        <v xml:space="preserve"> </v>
      </c>
      <c r="BT69" s="303" t="str">
        <f>IF($A69&gt;$C$5," ",(VLOOKUP($A69,Plot!$DF$7:$FT$67,Plot!$FB$2,FALSE)+VLOOKUP($A69,Plot!$DF$7:$FT$67,Plot!$FC$2,FALSE)))</f>
        <v xml:space="preserve"> </v>
      </c>
      <c r="BU69" s="303" t="str">
        <f>IF($A69&gt;$C$5," ",(VLOOKUP($A69,Plot!$DF$7:$FT$67,Plot!$FE$2,FALSE)+VLOOKUP($A69,Plot!$DF$7:$FT$67,Plot!$FF$2,FALSE)))</f>
        <v xml:space="preserve"> </v>
      </c>
      <c r="BV69" s="1026" t="str">
        <f>IF($A69&gt;$C$5," ",VLOOKUP($A69,Plot!$FV$7:$GJ$67,2,FALSE))</f>
        <v xml:space="preserve"> </v>
      </c>
      <c r="BW69" s="1027" t="str">
        <f>IF($A69&gt;$C$5," ",VLOOKUP($A69,Plot!$FV$7:$GJ$67,3,FALSE))</f>
        <v xml:space="preserve"> </v>
      </c>
      <c r="BX69" s="1379" t="str">
        <f>IF($A69&gt;$C$5," ",VLOOKUP($A69,Plot!$FV$7:$GJ$67,6,FALSE))</f>
        <v xml:space="preserve"> </v>
      </c>
      <c r="BY69" s="1026" t="str">
        <f>IF($A69&gt;$C$5," ",VLOOKUP($A69,Plot!$GO$7:$GY$67,2,FALSE))</f>
        <v xml:space="preserve"> </v>
      </c>
      <c r="BZ69" s="1027" t="str">
        <f>IF($A69&gt;$C$5," ",VLOOKUP($A69,Plot!$GO$7:$GY$67,3,FALSE))</f>
        <v xml:space="preserve"> </v>
      </c>
      <c r="CA69" s="1379" t="str">
        <f>IF($A69&gt;$C$5," ",VLOOKUP($A69,Plot!$GO$7:$GY$67,6,FALSE))</f>
        <v xml:space="preserve"> </v>
      </c>
      <c r="CB69" s="1027" t="str">
        <f>IF($A69&gt;$C$5," ",-1*VLOOKUP($A69,Plot!$HA$7:$HK$67,2,FALSE))</f>
        <v xml:space="preserve"> </v>
      </c>
      <c r="CC69" s="1027" t="str">
        <f>IF($A69&gt;$C$5," ",-1*VLOOKUP($A69,Plot!$HA$7:$HK$67,3,FALSE))</f>
        <v xml:space="preserve"> </v>
      </c>
      <c r="CD69" s="1189" t="str">
        <f>IF($A69&gt;$C$5," ",-1*VLOOKUP($A69,Plot!$HA$7:$HK$67,6,FALSE))</f>
        <v xml:space="preserve"> </v>
      </c>
      <c r="CE69" s="10"/>
      <c r="CF69" s="38">
        <v>50</v>
      </c>
      <c r="CG69" s="1381" t="str">
        <f>IF($CF69&gt;$C$5," ",VLOOKUP($CF69,Unit!$A$7:$BE$68,22,FALSE))</f>
        <v xml:space="preserve"> </v>
      </c>
      <c r="CH69" s="1027" t="str">
        <f>IF($CF69&gt;$C$5," ",VLOOKUP($CF69,Unit!$A$7:$BE$68,23,FALSE))</f>
        <v xml:space="preserve"> </v>
      </c>
      <c r="CI69" s="1027" t="str">
        <f>IF($CF69&gt;$C$5," ",VLOOKUP($CF69,Unit!$A$7:$BE$68,24,FALSE))</f>
        <v xml:space="preserve"> </v>
      </c>
      <c r="CJ69" s="1189" t="str">
        <f>IF($CF69&gt;$C$5," ",VLOOKUP($CF69,Unit!$A$7:$BE$68,25,FALSE))</f>
        <v xml:space="preserve"> </v>
      </c>
      <c r="CK69" s="1381" t="str">
        <f>IF($CF69&gt;$C$5," ",VLOOKUP($CF69,Unit!$A$7:$BE$68,27,FALSE))</f>
        <v xml:space="preserve"> </v>
      </c>
      <c r="CL69" s="1027" t="str">
        <f>IF($CF69&gt;$C$5," ",VLOOKUP($CF69,Unit!$A$7:$BE$68,28,FALSE))</f>
        <v xml:space="preserve"> </v>
      </c>
      <c r="CM69" s="1027" t="str">
        <f>IF($CF69&gt;$C$5," ",VLOOKUP($CF69,Unit!$A$7:$BE$68,29,FALSE))</f>
        <v xml:space="preserve"> </v>
      </c>
      <c r="CN69" s="1027" t="str">
        <f>IF($CF69&gt;$C$5," ",VLOOKUP($CF69,Unit!$A$7:$BE$68,30,FALSE))</f>
        <v xml:space="preserve"> </v>
      </c>
      <c r="CO69" s="1027" t="str">
        <f>IF($CF69&gt;$C$5," ",VLOOKUP($CF69,Unit!$A$7:$BE$68,31,FALSE))</f>
        <v xml:space="preserve"> </v>
      </c>
      <c r="CP69" s="1027" t="str">
        <f>IF($CF69&gt;$C$5," ",VLOOKUP($CF69,Unit!$A$7:$BE$68,32,FALSE))</f>
        <v xml:space="preserve"> </v>
      </c>
      <c r="CQ69" s="1381" t="str">
        <f>IF($CF69&gt;$C$5," ",VLOOKUP($CF69,Unit!$A$7:$BE$68,33,FALSE))</f>
        <v xml:space="preserve"> </v>
      </c>
      <c r="CR69" s="1027" t="str">
        <f>IF($CF69&gt;$C$5," ",VLOOKUP($CF69,Unit!$A$7:$BE$68,34,FALSE))</f>
        <v xml:space="preserve"> </v>
      </c>
      <c r="CS69" s="1027" t="str">
        <f>IF($CF69&gt;$C$5," ",VLOOKUP($CF69,Unit!$A$7:$BE$68,35,FALSE))</f>
        <v xml:space="preserve"> </v>
      </c>
      <c r="CT69" s="1027" t="str">
        <f>IF($CF69&gt;$C$5," ",VLOOKUP($CF69,Unit!$A$7:$BE$68,36,FALSE))</f>
        <v xml:space="preserve"> </v>
      </c>
      <c r="CU69" s="1189" t="str">
        <f t="shared" si="20"/>
        <v xml:space="preserve"> </v>
      </c>
      <c r="CV69" s="1027" t="str">
        <f>IF($CF69&gt;$C$5," ",VLOOKUP($CF69,Unit!$A$7:$BA$68,43,FALSE))</f>
        <v xml:space="preserve"> </v>
      </c>
      <c r="CW69" s="1027" t="str">
        <f>IF($CF69&gt;$C$5," ",VLOOKUP($CF69,Unit!$A$7:$BB$68,44,FALSE))</f>
        <v xml:space="preserve"> </v>
      </c>
      <c r="CX69" s="1189" t="str">
        <f>IF($CF69&gt;$C$5," ",VLOOKUP($CF69,Unit!$A$7:$BE$68,47,FALSE))</f>
        <v xml:space="preserve"> </v>
      </c>
      <c r="CY69" s="1381" t="str">
        <f>IF($CF69&gt;$C$5," ",VLOOKUP($CF69,Unit!$A$7:$BA$68,53,FALSE))</f>
        <v xml:space="preserve"> </v>
      </c>
      <c r="CZ69" s="1027" t="str">
        <f>IF($CF69&gt;$C$5," ",VLOOKUP($CF69,Unit!$A$7:$BB$68,54,FALSE))</f>
        <v xml:space="preserve"> </v>
      </c>
      <c r="DA69" s="1189" t="str">
        <f>IF($CF69&gt;$C$5," ",VLOOKUP($CF69,Unit!$A$7:$BE$68,57,FALSE))</f>
        <v xml:space="preserve"> </v>
      </c>
    </row>
    <row r="70" spans="1:105" x14ac:dyDescent="0.25">
      <c r="A70" s="38">
        <v>51</v>
      </c>
      <c r="B70" s="1381" t="str">
        <f>IF($A70&gt;$C$5," ",VLOOKUP($A70,Plot!$A$7:$T$67,Plot!P$2,FALSE))</f>
        <v xml:space="preserve"> </v>
      </c>
      <c r="C70" s="1027" t="str">
        <f>IF($A70&gt;$C$5," ",VLOOKUP($A70,Plot!$V$7:$CI$67,Plot!$CA$2,FALSE))</f>
        <v xml:space="preserve"> </v>
      </c>
      <c r="D70" s="1027" t="str">
        <f>IF($A70&gt;$C$5," ",VLOOKUP($A70,Plot!$CK$7:$DD$67,Plot!$CZ$2,FALSE))</f>
        <v xml:space="preserve"> </v>
      </c>
      <c r="E70" s="1027" t="str">
        <f>IF($A70&gt;$C$5," ",VLOOKUP($A70,Plot!$DF$7:$FT$67,Plot!$FL$2,FALSE))</f>
        <v xml:space="preserve"> </v>
      </c>
      <c r="F70" s="1379" t="str">
        <f t="shared" si="25"/>
        <v xml:space="preserve"> </v>
      </c>
      <c r="G70" s="1026" t="str">
        <f>IF($A70&gt;$C$5," ",VLOOKUP($A70,Plot!$V$7:$CG$67,Plot!$CG$2,FALSE))</f>
        <v xml:space="preserve"> </v>
      </c>
      <c r="H70" s="1027" t="str">
        <f>IF($A70&gt;$C$5," ",VLOOKUP($A70,Plot!$DF$7:$FT$67,Plot!$FR$2,FALSE))</f>
        <v xml:space="preserve"> </v>
      </c>
      <c r="I70" s="1379" t="str">
        <f t="shared" si="17"/>
        <v xml:space="preserve"> </v>
      </c>
      <c r="J70" s="1026" t="str">
        <f>IF($A70&gt;$C$5," ",SUM(B$20:$B70))</f>
        <v xml:space="preserve"> </v>
      </c>
      <c r="K70" s="1027" t="str">
        <f>IF($A70&gt;$C$5," ",SUM($C$20:C70))</f>
        <v xml:space="preserve"> </v>
      </c>
      <c r="L70" s="1027" t="str">
        <f>IF($A70&gt;$C$5," ",SUM($D$20:D70))</f>
        <v xml:space="preserve"> </v>
      </c>
      <c r="M70" s="1027" t="str">
        <f>IF($A70&gt;$C$5," ",SUM($E$20:E70))</f>
        <v xml:space="preserve"> </v>
      </c>
      <c r="N70" s="1379" t="str">
        <f>IF($A70&gt;$C$5," ",SUM($F$20:F70))</f>
        <v xml:space="preserve"> </v>
      </c>
      <c r="O70" s="1027" t="str">
        <f>IF($A70&gt;$C$5," ",SUM($G$20:G70))</f>
        <v xml:space="preserve"> </v>
      </c>
      <c r="P70" s="1027" t="str">
        <f>IF($A70&gt;$C$5," ",SUM($H$20:H70))</f>
        <v xml:space="preserve"> </v>
      </c>
      <c r="Q70" s="1027" t="str">
        <f>IF($A70&gt;$C$5," ",SUM($I$20:I70))</f>
        <v xml:space="preserve"> </v>
      </c>
      <c r="R70" s="1026"/>
      <c r="S70" s="1027"/>
      <c r="T70" s="1027"/>
      <c r="U70" s="1027"/>
      <c r="V70" s="1379"/>
      <c r="W70" s="1027" t="str">
        <f>IF($A70&gt;$C$5," ",VLOOKUP($A70,Plot!$HM$7:$IA$67,Plot!$HR$2,FALSE))</f>
        <v xml:space="preserve"> </v>
      </c>
      <c r="X70" s="1027" t="str">
        <f>IF($A70&gt;$C$5," ",VLOOKUP($A70,Plot!$HM$7:$IA$67,Plot!$HS$2,FALSE))</f>
        <v xml:space="preserve"> </v>
      </c>
      <c r="Y70" s="1379" t="str">
        <f t="shared" si="18"/>
        <v xml:space="preserve"> </v>
      </c>
      <c r="Z70" s="1026" t="str">
        <f>IF($A70&gt;$C$5," ",SUM($B$20:B70))</f>
        <v xml:space="preserve"> </v>
      </c>
      <c r="AA70" s="1027" t="str">
        <f>IF($A70&gt;$C$5," ",SUM($C$20:C70))</f>
        <v xml:space="preserve"> </v>
      </c>
      <c r="AB70" s="1027" t="str">
        <f>IF($A70&gt;$C$5," ",SUM($D$20:D70))</f>
        <v xml:space="preserve"> </v>
      </c>
      <c r="AC70" s="1027" t="str">
        <f>IF($A70&gt;$C$5," ",SUM($E$20:E70))</f>
        <v xml:space="preserve"> </v>
      </c>
      <c r="AD70" s="1379" t="str">
        <f t="shared" si="22"/>
        <v xml:space="preserve"> </v>
      </c>
      <c r="AE70" s="1027" t="str">
        <f>IF($A70&gt;$C$5," ",SUM($W$20:W70))</f>
        <v xml:space="preserve"> </v>
      </c>
      <c r="AF70" s="1027" t="str">
        <f>IF($A70&gt;$C$5," ",SUM($X$20:X70))</f>
        <v xml:space="preserve"> </v>
      </c>
      <c r="AG70" s="1027" t="str">
        <f t="shared" si="23"/>
        <v xml:space="preserve"> </v>
      </c>
      <c r="AH70" s="1394" t="str">
        <f>IF($A70&gt;$C$5," ",VLOOKUP($A70,Plot!$A$7:$D$67,4,FALSE))</f>
        <v xml:space="preserve"> </v>
      </c>
      <c r="AI70" s="1390" t="str">
        <f>IF($A70&gt;$C$5," ",VLOOKUP($A70,Plot!$A$7:$E$67,5,FALSE))</f>
        <v xml:space="preserve"> </v>
      </c>
      <c r="AJ70" s="1390" t="str">
        <f ca="1">IF($A70&gt;$C$5," ",IF(ROW()-ROW($A$18)&gt;='Options and results'!$AR$56,AVERAGE(OFFSET(AI70,0,0,COUNTA($BS:$BS)-'Options and results'!$AR$56,1)),NA()))</f>
        <v xml:space="preserve"> </v>
      </c>
      <c r="AK70" s="1395" t="str">
        <f>IF($A70&gt;$C$5," ",VLOOKUP($A70,Plot!$A$7:$F$67,6,FALSE))</f>
        <v xml:space="preserve"> </v>
      </c>
      <c r="AL70" s="1390" t="str">
        <f>IF($A70&gt;$C$5," ",VLOOKUP($A70,Plot!$CK$7:$CN$67,4,FALSE))</f>
        <v xml:space="preserve"> </v>
      </c>
      <c r="AM70" s="1390" t="str">
        <f>IF($A70&gt;$C$5," ",AL70*VLOOKUP($A70,Plot!$CK$7:$CO$67,5,FALSE))</f>
        <v xml:space="preserve"> </v>
      </c>
      <c r="AN70" s="1390" t="str">
        <f ca="1">IF($A70&gt;$C$5," ",IF(ROW()-ROW($A$18)&gt;='Options and results'!$AR$56,AVERAGE(OFFSET(AM70,0,0,COUNTA($BS:$BS)-'Options and results'!$AR$56,1)),NA()))</f>
        <v xml:space="preserve"> </v>
      </c>
      <c r="AO70" s="1390" t="str">
        <f>IF($A70&gt;$C$5," ",VLOOKUP($A70,Plot!$CK$7:$CP$67,6,FALSE))</f>
        <v xml:space="preserve"> </v>
      </c>
      <c r="AP70" s="1409">
        <f>IF($A70&gt;$C$5,0,VLOOKUP($A70,Plot!$V$7:$AH$67,7,FALSE))</f>
        <v>0</v>
      </c>
      <c r="AQ70" s="1390" t="str">
        <f>IF($A70&gt;$C$5," ",VLOOKUP($A70,Plot!$V$7:$AH$67,13,FALSE))</f>
        <v xml:space="preserve"> </v>
      </c>
      <c r="AR70" s="1390" t="str">
        <f>IF($A70&gt;$C$5," ",VLOOKUP($A70,Plot!$V$7:$AI$67,14,FALSE))</f>
        <v xml:space="preserve"> </v>
      </c>
      <c r="AS70" s="1390" t="str">
        <f>IF($A70&gt;$C$5," ",VLOOKUP($A70,Plot!$V$7:$AJ$67,15,FALSE))</f>
        <v xml:space="preserve"> </v>
      </c>
      <c r="AT70" s="1390" t="str">
        <f>IF($A70&gt;$C$5," ",AQ70+SUM($AS$20:AS70)+IF(AP71=0,-AQ70,0))</f>
        <v xml:space="preserve"> </v>
      </c>
      <c r="AU70" s="1390" t="str">
        <f>IF($A70&gt;$C$5," ",VLOOKUP($A70,Plot!$V$7:$AL$67,Plot!$AL$2,FALSE))</f>
        <v xml:space="preserve"> </v>
      </c>
      <c r="AV70" s="1395" t="str">
        <f>IF($A70&gt;$C$5," ",VLOOKUP($A70,Plot!$V$7:$AM$67,Plot!$AM$2,FALSE))</f>
        <v xml:space="preserve"> </v>
      </c>
      <c r="AW70" s="1407">
        <f>IF($A70&gt;$C$5,0,VLOOKUP($A70,Plot!$DF$7:$DS$67,7,FALSE))</f>
        <v>0</v>
      </c>
      <c r="AX70" s="1390" t="str">
        <f>IF($A70&gt;$C$5," ",VLOOKUP($A70,Plot!$DF$7:$DS$67,14,FALSE))</f>
        <v xml:space="preserve"> </v>
      </c>
      <c r="AY70" s="1390" t="str">
        <f>IF($A70&gt;$C$5," ",VLOOKUP($A70,Plot!$DF$7:$DT$67,15,FALSE))</f>
        <v xml:space="preserve"> </v>
      </c>
      <c r="AZ70" s="1390" t="str">
        <f>IF($A70&gt;$C$5," ",VLOOKUP($A70,Plot!$DF$7:$DU$67,16,FALSE))</f>
        <v xml:space="preserve"> </v>
      </c>
      <c r="BA70" s="1390" t="str">
        <f>IF($A70&gt;$C$5," ",AX70+SUM($AZ$20:AZ70)+IF(AW71=0,-AX70,0))</f>
        <v xml:space="preserve"> </v>
      </c>
      <c r="BB70" s="1390" t="str">
        <f>IF($A70&gt;$C$5," ",VLOOKUP($A70,Plot!$DF$7:$DW$67,Plot!$DW$2,FALSE))</f>
        <v xml:space="preserve"> </v>
      </c>
      <c r="BC70" s="1390" t="str">
        <f>IF($A70&gt;$C$5," ",VLOOKUP($A70,Plot!$DF$7:$DX$67,Plot!$DX$2,FALSE))</f>
        <v xml:space="preserve"> </v>
      </c>
      <c r="BD70" s="1396" t="str">
        <f>IF($A70&gt;$C$5," ",VLOOKUP($A70,Plot!$A$7:$N$67,14,FALSE))</f>
        <v xml:space="preserve"> </v>
      </c>
      <c r="BE70" s="303" t="str">
        <f>IF($A70&gt;$C$5," ",VLOOKUP($A70,Plot!$V$7:$BW$67,Plot!$BW$2,FALSE))</f>
        <v xml:space="preserve"> </v>
      </c>
      <c r="BF70" s="303" t="str">
        <f>IF($A70&gt;$C$5," ",VLOOKUP($A70,Plot!$CK$7:$CX$67,14,FALSE))</f>
        <v xml:space="preserve"> </v>
      </c>
      <c r="BG70" s="303" t="str">
        <f>IF($A70&gt;$C$5," ",VLOOKUP($A70,Plot!$DF$7:$FH$67,Plot!$FH$2,FALSE))</f>
        <v xml:space="preserve"> </v>
      </c>
      <c r="BH70" s="1397" t="str">
        <f t="shared" si="24"/>
        <v xml:space="preserve"> </v>
      </c>
      <c r="BI70" s="303" t="str">
        <f>IF($A70&gt;$C$5," ",VLOOKUP($A70,Plot!$DF$7:$EJ$67,29,FALSE))</f>
        <v xml:space="preserve"> </v>
      </c>
      <c r="BJ70" s="303" t="str">
        <f>IF($A70&gt;$C$5," ",VLOOKUP($A70,Plot!$DF$7:$FT$67,30,FALSE))</f>
        <v xml:space="preserve"> </v>
      </c>
      <c r="BK70" s="303" t="str">
        <f>IF($A70&gt;$C$5," ",VLOOKUP($A70,Plot!$DF$7:$FT$67,Plot!$EL$2,FALSE))</f>
        <v xml:space="preserve"> </v>
      </c>
      <c r="BL70" s="303" t="str">
        <f>IF($A70&gt;$C$5," ",VLOOKUP($A70,Plot!$DF$7:$FT$67,Plot!$EM$2,FALSE))</f>
        <v xml:space="preserve"> </v>
      </c>
      <c r="BM70" s="303" t="str">
        <f>IF($A70&gt;$C$5," ",VLOOKUP($A70,Plot!$DF$7:$FT$67,Plot!$EN$2,FALSE))</f>
        <v xml:space="preserve"> </v>
      </c>
      <c r="BN70" s="303" t="str">
        <f>IF($A70&gt;$C$5," ",VLOOKUP($A70,Plot!$DF$7:$FT$67,Plot!$EO$2,FALSE))</f>
        <v xml:space="preserve"> </v>
      </c>
      <c r="BO70" s="303" t="str">
        <f t="shared" si="19"/>
        <v xml:space="preserve"> </v>
      </c>
      <c r="BP70" s="303" t="str">
        <f>IF($A70&gt;$C$5," ",VLOOKUP($A70,Plot!$DF$7:$FT$67,Plot!$EQ$2,FALSE))</f>
        <v xml:space="preserve"> </v>
      </c>
      <c r="BQ70" s="303" t="str">
        <f>IF($A70&gt;$C$5," ",(VLOOKUP($A70,Plot!$DF$7:$FT$67,Plot!$ES$2,FALSE)+VLOOKUP($A70,Plot!$DF$7:$FT$67,Plot!$ET$2,FALSE)))</f>
        <v xml:space="preserve"> </v>
      </c>
      <c r="BR70" s="303" t="str">
        <f>IF($A70&gt;$C$5," ",(VLOOKUP($A70,Plot!$DF$7:$FT$67,Plot!$EV$2,FALSE)+VLOOKUP($A70,Plot!$DF$7:$FT$67,Plot!$EW$2,FALSE)))</f>
        <v xml:space="preserve"> </v>
      </c>
      <c r="BS70" s="303" t="str">
        <f>IF($A70&gt;$C$5," ",VLOOKUP($A70,Plot!$DF$7:$FT$67,Plot!$EY$2,FALSE))</f>
        <v xml:space="preserve"> </v>
      </c>
      <c r="BT70" s="303" t="str">
        <f>IF($A70&gt;$C$5," ",(VLOOKUP($A70,Plot!$DF$7:$FT$67,Plot!$FB$2,FALSE)+VLOOKUP($A70,Plot!$DF$7:$FT$67,Plot!$FC$2,FALSE)))</f>
        <v xml:space="preserve"> </v>
      </c>
      <c r="BU70" s="303" t="str">
        <f>IF($A70&gt;$C$5," ",(VLOOKUP($A70,Plot!$DF$7:$FT$67,Plot!$FE$2,FALSE)+VLOOKUP($A70,Plot!$DF$7:$FT$67,Plot!$FF$2,FALSE)))</f>
        <v xml:space="preserve"> </v>
      </c>
      <c r="BV70" s="1026" t="str">
        <f>IF($A70&gt;$C$5," ",VLOOKUP($A70,Plot!$FV$7:$GJ$67,2,FALSE))</f>
        <v xml:space="preserve"> </v>
      </c>
      <c r="BW70" s="1027" t="str">
        <f>IF($A70&gt;$C$5," ",VLOOKUP($A70,Plot!$FV$7:$GJ$67,3,FALSE))</f>
        <v xml:space="preserve"> </v>
      </c>
      <c r="BX70" s="1379" t="str">
        <f>IF($A70&gt;$C$5," ",VLOOKUP($A70,Plot!$FV$7:$GJ$67,6,FALSE))</f>
        <v xml:space="preserve"> </v>
      </c>
      <c r="BY70" s="1026" t="str">
        <f>IF($A70&gt;$C$5," ",VLOOKUP($A70,Plot!$GO$7:$GY$67,2,FALSE))</f>
        <v xml:space="preserve"> </v>
      </c>
      <c r="BZ70" s="1027" t="str">
        <f>IF($A70&gt;$C$5," ",VLOOKUP($A70,Plot!$GO$7:$GY$67,3,FALSE))</f>
        <v xml:space="preserve"> </v>
      </c>
      <c r="CA70" s="1379" t="str">
        <f>IF($A70&gt;$C$5," ",VLOOKUP($A70,Plot!$GO$7:$GY$67,6,FALSE))</f>
        <v xml:space="preserve"> </v>
      </c>
      <c r="CB70" s="1027" t="str">
        <f>IF($A70&gt;$C$5," ",-1*VLOOKUP($A70,Plot!$HA$7:$HK$67,2,FALSE))</f>
        <v xml:space="preserve"> </v>
      </c>
      <c r="CC70" s="1027" t="str">
        <f>IF($A70&gt;$C$5," ",-1*VLOOKUP($A70,Plot!$HA$7:$HK$67,3,FALSE))</f>
        <v xml:space="preserve"> </v>
      </c>
      <c r="CD70" s="1189" t="str">
        <f>IF($A70&gt;$C$5," ",-1*VLOOKUP($A70,Plot!$HA$7:$HK$67,6,FALSE))</f>
        <v xml:space="preserve"> </v>
      </c>
      <c r="CE70" s="10"/>
      <c r="CF70" s="38">
        <v>51</v>
      </c>
      <c r="CG70" s="1381" t="str">
        <f>IF($CF70&gt;$C$5," ",VLOOKUP($CF70,Unit!$A$7:$BE$68,22,FALSE))</f>
        <v xml:space="preserve"> </v>
      </c>
      <c r="CH70" s="1027" t="str">
        <f>IF($CF70&gt;$C$5," ",VLOOKUP($CF70,Unit!$A$7:$BE$68,23,FALSE))</f>
        <v xml:space="preserve"> </v>
      </c>
      <c r="CI70" s="1027" t="str">
        <f>IF($CF70&gt;$C$5," ",VLOOKUP($CF70,Unit!$A$7:$BE$68,24,FALSE))</f>
        <v xml:space="preserve"> </v>
      </c>
      <c r="CJ70" s="1189" t="str">
        <f>IF($CF70&gt;$C$5," ",VLOOKUP($CF70,Unit!$A$7:$BE$68,25,FALSE))</f>
        <v xml:space="preserve"> </v>
      </c>
      <c r="CK70" s="1381" t="str">
        <f>IF($CF70&gt;$C$5," ",VLOOKUP($CF70,Unit!$A$7:$BE$68,27,FALSE))</f>
        <v xml:space="preserve"> </v>
      </c>
      <c r="CL70" s="1027" t="str">
        <f>IF($CF70&gt;$C$5," ",VLOOKUP($CF70,Unit!$A$7:$BE$68,28,FALSE))</f>
        <v xml:space="preserve"> </v>
      </c>
      <c r="CM70" s="1027" t="str">
        <f>IF($CF70&gt;$C$5," ",VLOOKUP($CF70,Unit!$A$7:$BE$68,29,FALSE))</f>
        <v xml:space="preserve"> </v>
      </c>
      <c r="CN70" s="1027" t="str">
        <f>IF($CF70&gt;$C$5," ",VLOOKUP($CF70,Unit!$A$7:$BE$68,30,FALSE))</f>
        <v xml:space="preserve"> </v>
      </c>
      <c r="CO70" s="1027" t="str">
        <f>IF($CF70&gt;$C$5," ",VLOOKUP($CF70,Unit!$A$7:$BE$68,31,FALSE))</f>
        <v xml:space="preserve"> </v>
      </c>
      <c r="CP70" s="1027" t="str">
        <f>IF($CF70&gt;$C$5," ",VLOOKUP($CF70,Unit!$A$7:$BE$68,32,FALSE))</f>
        <v xml:space="preserve"> </v>
      </c>
      <c r="CQ70" s="1381" t="str">
        <f>IF($CF70&gt;$C$5," ",VLOOKUP($CF70,Unit!$A$7:$BE$68,33,FALSE))</f>
        <v xml:space="preserve"> </v>
      </c>
      <c r="CR70" s="1027" t="str">
        <f>IF($CF70&gt;$C$5," ",VLOOKUP($CF70,Unit!$A$7:$BE$68,34,FALSE))</f>
        <v xml:space="preserve"> </v>
      </c>
      <c r="CS70" s="1027" t="str">
        <f>IF($CF70&gt;$C$5," ",VLOOKUP($CF70,Unit!$A$7:$BE$68,35,FALSE))</f>
        <v xml:space="preserve"> </v>
      </c>
      <c r="CT70" s="1027" t="str">
        <f>IF($CF70&gt;$C$5," ",VLOOKUP($CF70,Unit!$A$7:$BE$68,36,FALSE))</f>
        <v xml:space="preserve"> </v>
      </c>
      <c r="CU70" s="1189" t="str">
        <f t="shared" si="20"/>
        <v xml:space="preserve"> </v>
      </c>
      <c r="CV70" s="1027" t="str">
        <f>IF($CF70&gt;$C$5," ",VLOOKUP($CF70,Unit!$A$7:$BA$68,43,FALSE))</f>
        <v xml:space="preserve"> </v>
      </c>
      <c r="CW70" s="1027" t="str">
        <f>IF($CF70&gt;$C$5," ",VLOOKUP($CF70,Unit!$A$7:$BB$68,44,FALSE))</f>
        <v xml:space="preserve"> </v>
      </c>
      <c r="CX70" s="1189" t="str">
        <f>IF($CF70&gt;$C$5," ",VLOOKUP($CF70,Unit!$A$7:$BE$68,47,FALSE))</f>
        <v xml:space="preserve"> </v>
      </c>
      <c r="CY70" s="1381" t="str">
        <f>IF($CF70&gt;$C$5," ",VLOOKUP($CF70,Unit!$A$7:$BA$68,53,FALSE))</f>
        <v xml:space="preserve"> </v>
      </c>
      <c r="CZ70" s="1027" t="str">
        <f>IF($CF70&gt;$C$5," ",VLOOKUP($CF70,Unit!$A$7:$BB$68,54,FALSE))</f>
        <v xml:space="preserve"> </v>
      </c>
      <c r="DA70" s="1189" t="str">
        <f>IF($CF70&gt;$C$5," ",VLOOKUP($CF70,Unit!$A$7:$BE$68,57,FALSE))</f>
        <v xml:space="preserve"> </v>
      </c>
    </row>
    <row r="71" spans="1:105" x14ac:dyDescent="0.25">
      <c r="A71" s="38">
        <v>52</v>
      </c>
      <c r="B71" s="1381" t="str">
        <f>IF($A71&gt;$C$5," ",VLOOKUP($A71,Plot!$A$7:$T$67,Plot!P$2,FALSE))</f>
        <v xml:space="preserve"> </v>
      </c>
      <c r="C71" s="1027" t="str">
        <f>IF($A71&gt;$C$5," ",VLOOKUP($A71,Plot!$V$7:$CI$67,Plot!$CA$2,FALSE))</f>
        <v xml:space="preserve"> </v>
      </c>
      <c r="D71" s="1027" t="str">
        <f>IF($A71&gt;$C$5," ",VLOOKUP($A71,Plot!$CK$7:$DD$67,Plot!$CZ$2,FALSE))</f>
        <v xml:space="preserve"> </v>
      </c>
      <c r="E71" s="1027" t="str">
        <f>IF($A71&gt;$C$5," ",VLOOKUP($A71,Plot!$DF$7:$FT$67,Plot!$FL$2,FALSE))</f>
        <v xml:space="preserve"> </v>
      </c>
      <c r="F71" s="1379" t="str">
        <f t="shared" si="25"/>
        <v xml:space="preserve"> </v>
      </c>
      <c r="G71" s="1026" t="str">
        <f>IF($A71&gt;$C$5," ",VLOOKUP($A71,Plot!$V$7:$CG$67,Plot!$CG$2,FALSE))</f>
        <v xml:space="preserve"> </v>
      </c>
      <c r="H71" s="1027" t="str">
        <f>IF($A71&gt;$C$5," ",VLOOKUP($A71,Plot!$DF$7:$FT$67,Plot!$FR$2,FALSE))</f>
        <v xml:space="preserve"> </v>
      </c>
      <c r="I71" s="1379" t="str">
        <f t="shared" si="17"/>
        <v xml:space="preserve"> </v>
      </c>
      <c r="J71" s="1026" t="str">
        <f>IF($A71&gt;$C$5," ",SUM(B$20:$B71))</f>
        <v xml:space="preserve"> </v>
      </c>
      <c r="K71" s="1027" t="str">
        <f>IF($A71&gt;$C$5," ",SUM($C$20:C71))</f>
        <v xml:space="preserve"> </v>
      </c>
      <c r="L71" s="1027" t="str">
        <f>IF($A71&gt;$C$5," ",SUM($D$20:D71))</f>
        <v xml:space="preserve"> </v>
      </c>
      <c r="M71" s="1027" t="str">
        <f>IF($A71&gt;$C$5," ",SUM($E$20:E71))</f>
        <v xml:space="preserve"> </v>
      </c>
      <c r="N71" s="1379" t="str">
        <f>IF($A71&gt;$C$5," ",SUM($F$20:F71))</f>
        <v xml:space="preserve"> </v>
      </c>
      <c r="O71" s="1027" t="str">
        <f>IF($A71&gt;$C$5," ",SUM($G$20:G71))</f>
        <v xml:space="preserve"> </v>
      </c>
      <c r="P71" s="1027" t="str">
        <f>IF($A71&gt;$C$5," ",SUM($H$20:H71))</f>
        <v xml:space="preserve"> </v>
      </c>
      <c r="Q71" s="1027" t="str">
        <f>IF($A71&gt;$C$5," ",SUM($I$20:I71))</f>
        <v xml:space="preserve"> </v>
      </c>
      <c r="R71" s="1026"/>
      <c r="S71" s="1027"/>
      <c r="T71" s="1027"/>
      <c r="U71" s="1027"/>
      <c r="V71" s="1379"/>
      <c r="W71" s="1027" t="str">
        <f>IF($A71&gt;$C$5," ",VLOOKUP($A71,Plot!$HM$7:$IA$67,Plot!$HR$2,FALSE))</f>
        <v xml:space="preserve"> </v>
      </c>
      <c r="X71" s="1027" t="str">
        <f>IF($A71&gt;$C$5," ",VLOOKUP($A71,Plot!$HM$7:$IA$67,Plot!$HS$2,FALSE))</f>
        <v xml:space="preserve"> </v>
      </c>
      <c r="Y71" s="1379" t="str">
        <f t="shared" si="18"/>
        <v xml:space="preserve"> </v>
      </c>
      <c r="Z71" s="1026" t="str">
        <f>IF($A71&gt;$C$5," ",SUM($B$20:B71))</f>
        <v xml:space="preserve"> </v>
      </c>
      <c r="AA71" s="1027" t="str">
        <f>IF($A71&gt;$C$5," ",SUM($C$20:C71))</f>
        <v xml:space="preserve"> </v>
      </c>
      <c r="AB71" s="1027" t="str">
        <f>IF($A71&gt;$C$5," ",SUM($D$20:D71))</f>
        <v xml:space="preserve"> </v>
      </c>
      <c r="AC71" s="1027" t="str">
        <f>IF($A71&gt;$C$5," ",SUM($E$20:E71))</f>
        <v xml:space="preserve"> </v>
      </c>
      <c r="AD71" s="1379" t="str">
        <f t="shared" si="22"/>
        <v xml:space="preserve"> </v>
      </c>
      <c r="AE71" s="1027" t="str">
        <f>IF($A71&gt;$C$5," ",SUM($W$20:W71))</f>
        <v xml:space="preserve"> </v>
      </c>
      <c r="AF71" s="1027" t="str">
        <f>IF($A71&gt;$C$5," ",SUM($X$20:X71))</f>
        <v xml:space="preserve"> </v>
      </c>
      <c r="AG71" s="1027" t="str">
        <f t="shared" si="23"/>
        <v xml:space="preserve"> </v>
      </c>
      <c r="AH71" s="1394" t="str">
        <f>IF($A71&gt;$C$5," ",VLOOKUP($A71,Plot!$A$7:$D$67,4,FALSE))</f>
        <v xml:space="preserve"> </v>
      </c>
      <c r="AI71" s="1390" t="str">
        <f>IF($A71&gt;$C$5," ",VLOOKUP($A71,Plot!$A$7:$E$67,5,FALSE))</f>
        <v xml:space="preserve"> </v>
      </c>
      <c r="AJ71" s="1390" t="str">
        <f ca="1">IF($A71&gt;$C$5," ",IF(ROW()-ROW($A$18)&gt;='Options and results'!$AR$56,AVERAGE(OFFSET(AI71,0,0,COUNTA($BS:$BS)-'Options and results'!$AR$56,1)),NA()))</f>
        <v xml:space="preserve"> </v>
      </c>
      <c r="AK71" s="1395" t="str">
        <f>IF($A71&gt;$C$5," ",VLOOKUP($A71,Plot!$A$7:$F$67,6,FALSE))</f>
        <v xml:space="preserve"> </v>
      </c>
      <c r="AL71" s="1390" t="str">
        <f>IF($A71&gt;$C$5," ",VLOOKUP($A71,Plot!$CK$7:$CN$67,4,FALSE))</f>
        <v xml:space="preserve"> </v>
      </c>
      <c r="AM71" s="1390" t="str">
        <f>IF($A71&gt;$C$5," ",AL71*VLOOKUP($A71,Plot!$CK$7:$CO$67,5,FALSE))</f>
        <v xml:space="preserve"> </v>
      </c>
      <c r="AN71" s="1390" t="str">
        <f ca="1">IF($A71&gt;$C$5," ",IF(ROW()-ROW($A$18)&gt;='Options and results'!$AR$56,AVERAGE(OFFSET(AM71,0,0,COUNTA($BS:$BS)-'Options and results'!$AR$56,1)),NA()))</f>
        <v xml:space="preserve"> </v>
      </c>
      <c r="AO71" s="1390" t="str">
        <f>IF($A71&gt;$C$5," ",VLOOKUP($A71,Plot!$CK$7:$CP$67,6,FALSE))</f>
        <v xml:space="preserve"> </v>
      </c>
      <c r="AP71" s="1409">
        <f>IF($A71&gt;$C$5,0,VLOOKUP($A71,Plot!$V$7:$AH$67,7,FALSE))</f>
        <v>0</v>
      </c>
      <c r="AQ71" s="1390" t="str">
        <f>IF($A71&gt;$C$5," ",VLOOKUP($A71,Plot!$V$7:$AH$67,13,FALSE))</f>
        <v xml:space="preserve"> </v>
      </c>
      <c r="AR71" s="1390" t="str">
        <f>IF($A71&gt;$C$5," ",VLOOKUP($A71,Plot!$V$7:$AI$67,14,FALSE))</f>
        <v xml:space="preserve"> </v>
      </c>
      <c r="AS71" s="1390" t="str">
        <f>IF($A71&gt;$C$5," ",VLOOKUP($A71,Plot!$V$7:$AJ$67,15,FALSE))</f>
        <v xml:space="preserve"> </v>
      </c>
      <c r="AT71" s="1390" t="str">
        <f>IF($A71&gt;$C$5," ",AQ71+SUM($AS$20:AS71)+IF(AP72=0,-AQ71,0))</f>
        <v xml:space="preserve"> </v>
      </c>
      <c r="AU71" s="1390" t="str">
        <f>IF($A71&gt;$C$5," ",VLOOKUP($A71,Plot!$V$7:$AL$67,Plot!$AL$2,FALSE))</f>
        <v xml:space="preserve"> </v>
      </c>
      <c r="AV71" s="1395" t="str">
        <f>IF($A71&gt;$C$5," ",VLOOKUP($A71,Plot!$V$7:$AM$67,Plot!$AM$2,FALSE))</f>
        <v xml:space="preserve"> </v>
      </c>
      <c r="AW71" s="1407">
        <f>IF($A71&gt;$C$5,0,VLOOKUP($A71,Plot!$DF$7:$DS$67,7,FALSE))</f>
        <v>0</v>
      </c>
      <c r="AX71" s="1390" t="str">
        <f>IF($A71&gt;$C$5," ",VLOOKUP($A71,Plot!$DF$7:$DS$67,14,FALSE))</f>
        <v xml:space="preserve"> </v>
      </c>
      <c r="AY71" s="1390" t="str">
        <f>IF($A71&gt;$C$5," ",VLOOKUP($A71,Plot!$DF$7:$DT$67,15,FALSE))</f>
        <v xml:space="preserve"> </v>
      </c>
      <c r="AZ71" s="1390" t="str">
        <f>IF($A71&gt;$C$5," ",VLOOKUP($A71,Plot!$DF$7:$DU$67,16,FALSE))</f>
        <v xml:space="preserve"> </v>
      </c>
      <c r="BA71" s="1390" t="str">
        <f>IF($A71&gt;$C$5," ",AX71+SUM($AZ$20:AZ71)+IF(AW72=0,-AX71,0))</f>
        <v xml:space="preserve"> </v>
      </c>
      <c r="BB71" s="1390" t="str">
        <f>IF($A71&gt;$C$5," ",VLOOKUP($A71,Plot!$DF$7:$DW$67,Plot!$DW$2,FALSE))</f>
        <v xml:space="preserve"> </v>
      </c>
      <c r="BC71" s="1390" t="str">
        <f>IF($A71&gt;$C$5," ",VLOOKUP($A71,Plot!$DF$7:$DX$67,Plot!$DX$2,FALSE))</f>
        <v xml:space="preserve"> </v>
      </c>
      <c r="BD71" s="1396" t="str">
        <f>IF($A71&gt;$C$5," ",VLOOKUP($A71,Plot!$A$7:$N$67,14,FALSE))</f>
        <v xml:space="preserve"> </v>
      </c>
      <c r="BE71" s="303" t="str">
        <f>IF($A71&gt;$C$5," ",VLOOKUP($A71,Plot!$V$7:$BW$67,Plot!$BW$2,FALSE))</f>
        <v xml:space="preserve"> </v>
      </c>
      <c r="BF71" s="303" t="str">
        <f>IF($A71&gt;$C$5," ",VLOOKUP($A71,Plot!$CK$7:$CX$67,14,FALSE))</f>
        <v xml:space="preserve"> </v>
      </c>
      <c r="BG71" s="303" t="str">
        <f>IF($A71&gt;$C$5," ",VLOOKUP($A71,Plot!$DF$7:$FH$67,Plot!$FH$2,FALSE))</f>
        <v xml:space="preserve"> </v>
      </c>
      <c r="BH71" s="1397" t="str">
        <f t="shared" si="24"/>
        <v xml:space="preserve"> </v>
      </c>
      <c r="BI71" s="303" t="str">
        <f>IF($A71&gt;$C$5," ",VLOOKUP($A71,Plot!$DF$7:$EJ$67,29,FALSE))</f>
        <v xml:space="preserve"> </v>
      </c>
      <c r="BJ71" s="303" t="str">
        <f>IF($A71&gt;$C$5," ",VLOOKUP($A71,Plot!$DF$7:$FT$67,30,FALSE))</f>
        <v xml:space="preserve"> </v>
      </c>
      <c r="BK71" s="303" t="str">
        <f>IF($A71&gt;$C$5," ",VLOOKUP($A71,Plot!$DF$7:$FT$67,Plot!$EL$2,FALSE))</f>
        <v xml:space="preserve"> </v>
      </c>
      <c r="BL71" s="303" t="str">
        <f>IF($A71&gt;$C$5," ",VLOOKUP($A71,Plot!$DF$7:$FT$67,Plot!$EM$2,FALSE))</f>
        <v xml:space="preserve"> </v>
      </c>
      <c r="BM71" s="303" t="str">
        <f>IF($A71&gt;$C$5," ",VLOOKUP($A71,Plot!$DF$7:$FT$67,Plot!$EN$2,FALSE))</f>
        <v xml:space="preserve"> </v>
      </c>
      <c r="BN71" s="303" t="str">
        <f>IF($A71&gt;$C$5," ",VLOOKUP($A71,Plot!$DF$7:$FT$67,Plot!$EO$2,FALSE))</f>
        <v xml:space="preserve"> </v>
      </c>
      <c r="BO71" s="303" t="str">
        <f t="shared" si="19"/>
        <v xml:space="preserve"> </v>
      </c>
      <c r="BP71" s="303" t="str">
        <f>IF($A71&gt;$C$5," ",VLOOKUP($A71,Plot!$DF$7:$FT$67,Plot!$EQ$2,FALSE))</f>
        <v xml:space="preserve"> </v>
      </c>
      <c r="BQ71" s="303" t="str">
        <f>IF($A71&gt;$C$5," ",(VLOOKUP($A71,Plot!$DF$7:$FT$67,Plot!$ES$2,FALSE)+VLOOKUP($A71,Plot!$DF$7:$FT$67,Plot!$ET$2,FALSE)))</f>
        <v xml:space="preserve"> </v>
      </c>
      <c r="BR71" s="303" t="str">
        <f>IF($A71&gt;$C$5," ",(VLOOKUP($A71,Plot!$DF$7:$FT$67,Plot!$EV$2,FALSE)+VLOOKUP($A71,Plot!$DF$7:$FT$67,Plot!$EW$2,FALSE)))</f>
        <v xml:space="preserve"> </v>
      </c>
      <c r="BS71" s="303" t="str">
        <f>IF($A71&gt;$C$5," ",VLOOKUP($A71,Plot!$DF$7:$FT$67,Plot!$EY$2,FALSE))</f>
        <v xml:space="preserve"> </v>
      </c>
      <c r="BT71" s="303" t="str">
        <f>IF($A71&gt;$C$5," ",(VLOOKUP($A71,Plot!$DF$7:$FT$67,Plot!$FB$2,FALSE)+VLOOKUP($A71,Plot!$DF$7:$FT$67,Plot!$FC$2,FALSE)))</f>
        <v xml:space="preserve"> </v>
      </c>
      <c r="BU71" s="303" t="str">
        <f>IF($A71&gt;$C$5," ",(VLOOKUP($A71,Plot!$DF$7:$FT$67,Plot!$FE$2,FALSE)+VLOOKUP($A71,Plot!$DF$7:$FT$67,Plot!$FF$2,FALSE)))</f>
        <v xml:space="preserve"> </v>
      </c>
      <c r="BV71" s="1026" t="str">
        <f>IF($A71&gt;$C$5," ",VLOOKUP($A71,Plot!$FV$7:$GJ$67,2,FALSE))</f>
        <v xml:space="preserve"> </v>
      </c>
      <c r="BW71" s="1027" t="str">
        <f>IF($A71&gt;$C$5," ",VLOOKUP($A71,Plot!$FV$7:$GJ$67,3,FALSE))</f>
        <v xml:space="preserve"> </v>
      </c>
      <c r="BX71" s="1379" t="str">
        <f>IF($A71&gt;$C$5," ",VLOOKUP($A71,Plot!$FV$7:$GJ$67,6,FALSE))</f>
        <v xml:space="preserve"> </v>
      </c>
      <c r="BY71" s="1026" t="str">
        <f>IF($A71&gt;$C$5," ",VLOOKUP($A71,Plot!$GO$7:$GY$67,2,FALSE))</f>
        <v xml:space="preserve"> </v>
      </c>
      <c r="BZ71" s="1027" t="str">
        <f>IF($A71&gt;$C$5," ",VLOOKUP($A71,Plot!$GO$7:$GY$67,3,FALSE))</f>
        <v xml:space="preserve"> </v>
      </c>
      <c r="CA71" s="1379" t="str">
        <f>IF($A71&gt;$C$5," ",VLOOKUP($A71,Plot!$GO$7:$GY$67,6,FALSE))</f>
        <v xml:space="preserve"> </v>
      </c>
      <c r="CB71" s="1027" t="str">
        <f>IF($A71&gt;$C$5," ",-1*VLOOKUP($A71,Plot!$HA$7:$HK$67,2,FALSE))</f>
        <v xml:space="preserve"> </v>
      </c>
      <c r="CC71" s="1027" t="str">
        <f>IF($A71&gt;$C$5," ",-1*VLOOKUP($A71,Plot!$HA$7:$HK$67,3,FALSE))</f>
        <v xml:space="preserve"> </v>
      </c>
      <c r="CD71" s="1189" t="str">
        <f>IF($A71&gt;$C$5," ",-1*VLOOKUP($A71,Plot!$HA$7:$HK$67,6,FALSE))</f>
        <v xml:space="preserve"> </v>
      </c>
      <c r="CE71" s="10"/>
      <c r="CF71" s="38">
        <v>52</v>
      </c>
      <c r="CG71" s="1381" t="str">
        <f>IF($CF71&gt;$C$5," ",VLOOKUP($CF71,Unit!$A$7:$BE$68,22,FALSE))</f>
        <v xml:space="preserve"> </v>
      </c>
      <c r="CH71" s="1027" t="str">
        <f>IF($CF71&gt;$C$5," ",VLOOKUP($CF71,Unit!$A$7:$BE$68,23,FALSE))</f>
        <v xml:space="preserve"> </v>
      </c>
      <c r="CI71" s="1027" t="str">
        <f>IF($CF71&gt;$C$5," ",VLOOKUP($CF71,Unit!$A$7:$BE$68,24,FALSE))</f>
        <v xml:space="preserve"> </v>
      </c>
      <c r="CJ71" s="1189" t="str">
        <f>IF($CF71&gt;$C$5," ",VLOOKUP($CF71,Unit!$A$7:$BE$68,25,FALSE))</f>
        <v xml:space="preserve"> </v>
      </c>
      <c r="CK71" s="1381" t="str">
        <f>IF($CF71&gt;$C$5," ",VLOOKUP($CF71,Unit!$A$7:$BE$68,27,FALSE))</f>
        <v xml:space="preserve"> </v>
      </c>
      <c r="CL71" s="1027" t="str">
        <f>IF($CF71&gt;$C$5," ",VLOOKUP($CF71,Unit!$A$7:$BE$68,28,FALSE))</f>
        <v xml:space="preserve"> </v>
      </c>
      <c r="CM71" s="1027" t="str">
        <f>IF($CF71&gt;$C$5," ",VLOOKUP($CF71,Unit!$A$7:$BE$68,29,FALSE))</f>
        <v xml:space="preserve"> </v>
      </c>
      <c r="CN71" s="1027" t="str">
        <f>IF($CF71&gt;$C$5," ",VLOOKUP($CF71,Unit!$A$7:$BE$68,30,FALSE))</f>
        <v xml:space="preserve"> </v>
      </c>
      <c r="CO71" s="1027" t="str">
        <f>IF($CF71&gt;$C$5," ",VLOOKUP($CF71,Unit!$A$7:$BE$68,31,FALSE))</f>
        <v xml:space="preserve"> </v>
      </c>
      <c r="CP71" s="1027" t="str">
        <f>IF($CF71&gt;$C$5," ",VLOOKUP($CF71,Unit!$A$7:$BE$68,32,FALSE))</f>
        <v xml:space="preserve"> </v>
      </c>
      <c r="CQ71" s="1381" t="str">
        <f>IF($CF71&gt;$C$5," ",VLOOKUP($CF71,Unit!$A$7:$BE$68,33,FALSE))</f>
        <v xml:space="preserve"> </v>
      </c>
      <c r="CR71" s="1027" t="str">
        <f>IF($CF71&gt;$C$5," ",VLOOKUP($CF71,Unit!$A$7:$BE$68,34,FALSE))</f>
        <v xml:space="preserve"> </v>
      </c>
      <c r="CS71" s="1027" t="str">
        <f>IF($CF71&gt;$C$5," ",VLOOKUP($CF71,Unit!$A$7:$BE$68,35,FALSE))</f>
        <v xml:space="preserve"> </v>
      </c>
      <c r="CT71" s="1027" t="str">
        <f>IF($CF71&gt;$C$5," ",VLOOKUP($CF71,Unit!$A$7:$BE$68,36,FALSE))</f>
        <v xml:space="preserve"> </v>
      </c>
      <c r="CU71" s="1189" t="str">
        <f t="shared" si="20"/>
        <v xml:space="preserve"> </v>
      </c>
      <c r="CV71" s="1027" t="str">
        <f>IF($CF71&gt;$C$5," ",VLOOKUP($CF71,Unit!$A$7:$BA$68,43,FALSE))</f>
        <v xml:space="preserve"> </v>
      </c>
      <c r="CW71" s="1027" t="str">
        <f>IF($CF71&gt;$C$5," ",VLOOKUP($CF71,Unit!$A$7:$BB$68,44,FALSE))</f>
        <v xml:space="preserve"> </v>
      </c>
      <c r="CX71" s="1189" t="str">
        <f>IF($CF71&gt;$C$5," ",VLOOKUP($CF71,Unit!$A$7:$BE$68,47,FALSE))</f>
        <v xml:space="preserve"> </v>
      </c>
      <c r="CY71" s="1381" t="str">
        <f>IF($CF71&gt;$C$5," ",VLOOKUP($CF71,Unit!$A$7:$BA$68,53,FALSE))</f>
        <v xml:space="preserve"> </v>
      </c>
      <c r="CZ71" s="1027" t="str">
        <f>IF($CF71&gt;$C$5," ",VLOOKUP($CF71,Unit!$A$7:$BB$68,54,FALSE))</f>
        <v xml:space="preserve"> </v>
      </c>
      <c r="DA71" s="1189" t="str">
        <f>IF($CF71&gt;$C$5," ",VLOOKUP($CF71,Unit!$A$7:$BE$68,57,FALSE))</f>
        <v xml:space="preserve"> </v>
      </c>
    </row>
    <row r="72" spans="1:105" x14ac:dyDescent="0.25">
      <c r="A72" s="38">
        <v>53</v>
      </c>
      <c r="B72" s="1381" t="str">
        <f>IF($A72&gt;$C$5," ",VLOOKUP($A72,Plot!$A$7:$T$67,Plot!P$2,FALSE))</f>
        <v xml:space="preserve"> </v>
      </c>
      <c r="C72" s="1027" t="str">
        <f>IF($A72&gt;$C$5," ",VLOOKUP($A72,Plot!$V$7:$CI$67,Plot!$CA$2,FALSE))</f>
        <v xml:space="preserve"> </v>
      </c>
      <c r="D72" s="1027" t="str">
        <f>IF($A72&gt;$C$5," ",VLOOKUP($A72,Plot!$CK$7:$DD$67,Plot!$CZ$2,FALSE))</f>
        <v xml:space="preserve"> </v>
      </c>
      <c r="E72" s="1027" t="str">
        <f>IF($A72&gt;$C$5," ",VLOOKUP($A72,Plot!$DF$7:$FT$67,Plot!$FL$2,FALSE))</f>
        <v xml:space="preserve"> </v>
      </c>
      <c r="F72" s="1379" t="str">
        <f t="shared" si="25"/>
        <v xml:space="preserve"> </v>
      </c>
      <c r="G72" s="1026" t="str">
        <f>IF($A72&gt;$C$5," ",VLOOKUP($A72,Plot!$V$7:$CG$67,Plot!$CG$2,FALSE))</f>
        <v xml:space="preserve"> </v>
      </c>
      <c r="H72" s="1027" t="str">
        <f>IF($A72&gt;$C$5," ",VLOOKUP($A72,Plot!$DF$7:$FT$67,Plot!$FR$2,FALSE))</f>
        <v xml:space="preserve"> </v>
      </c>
      <c r="I72" s="1379" t="str">
        <f t="shared" si="17"/>
        <v xml:space="preserve"> </v>
      </c>
      <c r="J72" s="1026" t="str">
        <f>IF($A72&gt;$C$5," ",SUM(B$20:$B72))</f>
        <v xml:space="preserve"> </v>
      </c>
      <c r="K72" s="1027" t="str">
        <f>IF($A72&gt;$C$5," ",SUM($C$20:C72))</f>
        <v xml:space="preserve"> </v>
      </c>
      <c r="L72" s="1027" t="str">
        <f>IF($A72&gt;$C$5," ",SUM($D$20:D72))</f>
        <v xml:space="preserve"> </v>
      </c>
      <c r="M72" s="1027" t="str">
        <f>IF($A72&gt;$C$5," ",SUM($E$20:E72))</f>
        <v xml:space="preserve"> </v>
      </c>
      <c r="N72" s="1379" t="str">
        <f>IF($A72&gt;$C$5," ",SUM($F$20:F72))</f>
        <v xml:space="preserve"> </v>
      </c>
      <c r="O72" s="1027" t="str">
        <f>IF($A72&gt;$C$5," ",SUM($G$20:G72))</f>
        <v xml:space="preserve"> </v>
      </c>
      <c r="P72" s="1027" t="str">
        <f>IF($A72&gt;$C$5," ",SUM($H$20:H72))</f>
        <v xml:space="preserve"> </v>
      </c>
      <c r="Q72" s="1027" t="str">
        <f>IF($A72&gt;$C$5," ",SUM($I$20:I72))</f>
        <v xml:space="preserve"> </v>
      </c>
      <c r="R72" s="1026"/>
      <c r="S72" s="1027"/>
      <c r="T72" s="1027"/>
      <c r="U72" s="1027"/>
      <c r="V72" s="1379"/>
      <c r="W72" s="1027" t="str">
        <f>IF($A72&gt;$C$5," ",VLOOKUP($A72,Plot!$HM$7:$IA$67,Plot!$HR$2,FALSE))</f>
        <v xml:space="preserve"> </v>
      </c>
      <c r="X72" s="1027" t="str">
        <f>IF($A72&gt;$C$5," ",VLOOKUP($A72,Plot!$HM$7:$IA$67,Plot!$HS$2,FALSE))</f>
        <v xml:space="preserve"> </v>
      </c>
      <c r="Y72" s="1379" t="str">
        <f t="shared" si="18"/>
        <v xml:space="preserve"> </v>
      </c>
      <c r="Z72" s="1026" t="str">
        <f>IF($A72&gt;$C$5," ",SUM($B$20:B72))</f>
        <v xml:space="preserve"> </v>
      </c>
      <c r="AA72" s="1027" t="str">
        <f>IF($A72&gt;$C$5," ",SUM($C$20:C72))</f>
        <v xml:space="preserve"> </v>
      </c>
      <c r="AB72" s="1027" t="str">
        <f>IF($A72&gt;$C$5," ",SUM($D$20:D72))</f>
        <v xml:space="preserve"> </v>
      </c>
      <c r="AC72" s="1027" t="str">
        <f>IF($A72&gt;$C$5," ",SUM($E$20:E72))</f>
        <v xml:space="preserve"> </v>
      </c>
      <c r="AD72" s="1379" t="str">
        <f t="shared" si="22"/>
        <v xml:space="preserve"> </v>
      </c>
      <c r="AE72" s="1027" t="str">
        <f>IF($A72&gt;$C$5," ",SUM($W$20:W72))</f>
        <v xml:space="preserve"> </v>
      </c>
      <c r="AF72" s="1027" t="str">
        <f>IF($A72&gt;$C$5," ",SUM($X$20:X72))</f>
        <v xml:space="preserve"> </v>
      </c>
      <c r="AG72" s="1027" t="str">
        <f t="shared" si="23"/>
        <v xml:space="preserve"> </v>
      </c>
      <c r="AH72" s="1394" t="str">
        <f>IF($A72&gt;$C$5," ",VLOOKUP($A72,Plot!$A$7:$D$67,4,FALSE))</f>
        <v xml:space="preserve"> </v>
      </c>
      <c r="AI72" s="1390" t="str">
        <f>IF($A72&gt;$C$5," ",VLOOKUP($A72,Plot!$A$7:$E$67,5,FALSE))</f>
        <v xml:space="preserve"> </v>
      </c>
      <c r="AJ72" s="1390" t="str">
        <f ca="1">IF($A72&gt;$C$5," ",IF(ROW()-ROW($A$18)&gt;='Options and results'!$AR$56,AVERAGE(OFFSET(AI72,0,0,COUNTA($BS:$BS)-'Options and results'!$AR$56,1)),NA()))</f>
        <v xml:space="preserve"> </v>
      </c>
      <c r="AK72" s="1395" t="str">
        <f>IF($A72&gt;$C$5," ",VLOOKUP($A72,Plot!$A$7:$F$67,6,FALSE))</f>
        <v xml:space="preserve"> </v>
      </c>
      <c r="AL72" s="1390" t="str">
        <f>IF($A72&gt;$C$5," ",VLOOKUP($A72,Plot!$CK$7:$CN$67,4,FALSE))</f>
        <v xml:space="preserve"> </v>
      </c>
      <c r="AM72" s="1390" t="str">
        <f>IF($A72&gt;$C$5," ",AL72*VLOOKUP($A72,Plot!$CK$7:$CO$67,5,FALSE))</f>
        <v xml:space="preserve"> </v>
      </c>
      <c r="AN72" s="1390" t="str">
        <f ca="1">IF($A72&gt;$C$5," ",IF(ROW()-ROW($A$18)&gt;='Options and results'!$AR$56,AVERAGE(OFFSET(AM72,0,0,COUNTA($BS:$BS)-'Options and results'!$AR$56,1)),NA()))</f>
        <v xml:space="preserve"> </v>
      </c>
      <c r="AO72" s="1390" t="str">
        <f>IF($A72&gt;$C$5," ",VLOOKUP($A72,Plot!$CK$7:$CP$67,6,FALSE))</f>
        <v xml:space="preserve"> </v>
      </c>
      <c r="AP72" s="1409">
        <f>IF($A72&gt;$C$5,0,VLOOKUP($A72,Plot!$V$7:$AH$67,7,FALSE))</f>
        <v>0</v>
      </c>
      <c r="AQ72" s="1390" t="str">
        <f>IF($A72&gt;$C$5," ",VLOOKUP($A72,Plot!$V$7:$AH$67,13,FALSE))</f>
        <v xml:space="preserve"> </v>
      </c>
      <c r="AR72" s="1390" t="str">
        <f>IF($A72&gt;$C$5," ",VLOOKUP($A72,Plot!$V$7:$AI$67,14,FALSE))</f>
        <v xml:space="preserve"> </v>
      </c>
      <c r="AS72" s="1390" t="str">
        <f>IF($A72&gt;$C$5," ",VLOOKUP($A72,Plot!$V$7:$AJ$67,15,FALSE))</f>
        <v xml:space="preserve"> </v>
      </c>
      <c r="AT72" s="1390" t="str">
        <f>IF($A72&gt;$C$5," ",AQ72+SUM($AS$20:AS72)+IF(AP73=0,-AQ72,0))</f>
        <v xml:space="preserve"> </v>
      </c>
      <c r="AU72" s="1390" t="str">
        <f>IF($A72&gt;$C$5," ",VLOOKUP($A72,Plot!$V$7:$AL$67,Plot!$AL$2,FALSE))</f>
        <v xml:space="preserve"> </v>
      </c>
      <c r="AV72" s="1395" t="str">
        <f>IF($A72&gt;$C$5," ",VLOOKUP($A72,Plot!$V$7:$AM$67,Plot!$AM$2,FALSE))</f>
        <v xml:space="preserve"> </v>
      </c>
      <c r="AW72" s="1407">
        <f>IF($A72&gt;$C$5,0,VLOOKUP($A72,Plot!$DF$7:$DS$67,7,FALSE))</f>
        <v>0</v>
      </c>
      <c r="AX72" s="1390" t="str">
        <f>IF($A72&gt;$C$5," ",VLOOKUP($A72,Plot!$DF$7:$DS$67,14,FALSE))</f>
        <v xml:space="preserve"> </v>
      </c>
      <c r="AY72" s="1390" t="str">
        <f>IF($A72&gt;$C$5," ",VLOOKUP($A72,Plot!$DF$7:$DT$67,15,FALSE))</f>
        <v xml:space="preserve"> </v>
      </c>
      <c r="AZ72" s="1390" t="str">
        <f>IF($A72&gt;$C$5," ",VLOOKUP($A72,Plot!$DF$7:$DU$67,16,FALSE))</f>
        <v xml:space="preserve"> </v>
      </c>
      <c r="BA72" s="1390" t="str">
        <f>IF($A72&gt;$C$5," ",AX72+SUM($AZ$20:AZ72)+IF(AW73=0,-AX72,0))</f>
        <v xml:space="preserve"> </v>
      </c>
      <c r="BB72" s="1390" t="str">
        <f>IF($A72&gt;$C$5," ",VLOOKUP($A72,Plot!$DF$7:$DW$67,Plot!$DW$2,FALSE))</f>
        <v xml:space="preserve"> </v>
      </c>
      <c r="BC72" s="1390" t="str">
        <f>IF($A72&gt;$C$5," ",VLOOKUP($A72,Plot!$DF$7:$DX$67,Plot!$DX$2,FALSE))</f>
        <v xml:space="preserve"> </v>
      </c>
      <c r="BD72" s="1396" t="str">
        <f>IF($A72&gt;$C$5," ",VLOOKUP($A72,Plot!$A$7:$N$67,14,FALSE))</f>
        <v xml:space="preserve"> </v>
      </c>
      <c r="BE72" s="303" t="str">
        <f>IF($A72&gt;$C$5," ",VLOOKUP($A72,Plot!$V$7:$BW$67,Plot!$BW$2,FALSE))</f>
        <v xml:space="preserve"> </v>
      </c>
      <c r="BF72" s="303" t="str">
        <f>IF($A72&gt;$C$5," ",VLOOKUP($A72,Plot!$CK$7:$CX$67,14,FALSE))</f>
        <v xml:space="preserve"> </v>
      </c>
      <c r="BG72" s="303" t="str">
        <f>IF($A72&gt;$C$5," ",VLOOKUP($A72,Plot!$DF$7:$FH$67,Plot!$FH$2,FALSE))</f>
        <v xml:space="preserve"> </v>
      </c>
      <c r="BH72" s="1397" t="str">
        <f t="shared" si="24"/>
        <v xml:space="preserve"> </v>
      </c>
      <c r="BI72" s="303" t="str">
        <f>IF($A72&gt;$C$5," ",VLOOKUP($A72,Plot!$DF$7:$EJ$67,29,FALSE))</f>
        <v xml:space="preserve"> </v>
      </c>
      <c r="BJ72" s="303" t="str">
        <f>IF($A72&gt;$C$5," ",VLOOKUP($A72,Plot!$DF$7:$FT$67,30,FALSE))</f>
        <v xml:space="preserve"> </v>
      </c>
      <c r="BK72" s="303" t="str">
        <f>IF($A72&gt;$C$5," ",VLOOKUP($A72,Plot!$DF$7:$FT$67,Plot!$EL$2,FALSE))</f>
        <v xml:space="preserve"> </v>
      </c>
      <c r="BL72" s="303" t="str">
        <f>IF($A72&gt;$C$5," ",VLOOKUP($A72,Plot!$DF$7:$FT$67,Plot!$EM$2,FALSE))</f>
        <v xml:space="preserve"> </v>
      </c>
      <c r="BM72" s="303" t="str">
        <f>IF($A72&gt;$C$5," ",VLOOKUP($A72,Plot!$DF$7:$FT$67,Plot!$EN$2,FALSE))</f>
        <v xml:space="preserve"> </v>
      </c>
      <c r="BN72" s="303" t="str">
        <f>IF($A72&gt;$C$5," ",VLOOKUP($A72,Plot!$DF$7:$FT$67,Plot!$EO$2,FALSE))</f>
        <v xml:space="preserve"> </v>
      </c>
      <c r="BO72" s="303" t="str">
        <f t="shared" si="19"/>
        <v xml:space="preserve"> </v>
      </c>
      <c r="BP72" s="303" t="str">
        <f>IF($A72&gt;$C$5," ",VLOOKUP($A72,Plot!$DF$7:$FT$67,Plot!$EQ$2,FALSE))</f>
        <v xml:space="preserve"> </v>
      </c>
      <c r="BQ72" s="303" t="str">
        <f>IF($A72&gt;$C$5," ",(VLOOKUP($A72,Plot!$DF$7:$FT$67,Plot!$ES$2,FALSE)+VLOOKUP($A72,Plot!$DF$7:$FT$67,Plot!$ET$2,FALSE)))</f>
        <v xml:space="preserve"> </v>
      </c>
      <c r="BR72" s="303" t="str">
        <f>IF($A72&gt;$C$5," ",(VLOOKUP($A72,Plot!$DF$7:$FT$67,Plot!$EV$2,FALSE)+VLOOKUP($A72,Plot!$DF$7:$FT$67,Plot!$EW$2,FALSE)))</f>
        <v xml:space="preserve"> </v>
      </c>
      <c r="BS72" s="303" t="str">
        <f>IF($A72&gt;$C$5," ",VLOOKUP($A72,Plot!$DF$7:$FT$67,Plot!$EY$2,FALSE))</f>
        <v xml:space="preserve"> </v>
      </c>
      <c r="BT72" s="303" t="str">
        <f>IF($A72&gt;$C$5," ",(VLOOKUP($A72,Plot!$DF$7:$FT$67,Plot!$FB$2,FALSE)+VLOOKUP($A72,Plot!$DF$7:$FT$67,Plot!$FC$2,FALSE)))</f>
        <v xml:space="preserve"> </v>
      </c>
      <c r="BU72" s="303" t="str">
        <f>IF($A72&gt;$C$5," ",(VLOOKUP($A72,Plot!$DF$7:$FT$67,Plot!$FE$2,FALSE)+VLOOKUP($A72,Plot!$DF$7:$FT$67,Plot!$FF$2,FALSE)))</f>
        <v xml:space="preserve"> </v>
      </c>
      <c r="BV72" s="1026" t="str">
        <f>IF($A72&gt;$C$5," ",VLOOKUP($A72,Plot!$FV$7:$GJ$67,2,FALSE))</f>
        <v xml:space="preserve"> </v>
      </c>
      <c r="BW72" s="1027" t="str">
        <f>IF($A72&gt;$C$5," ",VLOOKUP($A72,Plot!$FV$7:$GJ$67,3,FALSE))</f>
        <v xml:space="preserve"> </v>
      </c>
      <c r="BX72" s="1379" t="str">
        <f>IF($A72&gt;$C$5," ",VLOOKUP($A72,Plot!$FV$7:$GJ$67,6,FALSE))</f>
        <v xml:space="preserve"> </v>
      </c>
      <c r="BY72" s="1026" t="str">
        <f>IF($A72&gt;$C$5," ",VLOOKUP($A72,Plot!$GO$7:$GY$67,2,FALSE))</f>
        <v xml:space="preserve"> </v>
      </c>
      <c r="BZ72" s="1027" t="str">
        <f>IF($A72&gt;$C$5," ",VLOOKUP($A72,Plot!$GO$7:$GY$67,3,FALSE))</f>
        <v xml:space="preserve"> </v>
      </c>
      <c r="CA72" s="1379" t="str">
        <f>IF($A72&gt;$C$5," ",VLOOKUP($A72,Plot!$GO$7:$GY$67,6,FALSE))</f>
        <v xml:space="preserve"> </v>
      </c>
      <c r="CB72" s="1027" t="str">
        <f>IF($A72&gt;$C$5," ",-1*VLOOKUP($A72,Plot!$HA$7:$HK$67,2,FALSE))</f>
        <v xml:space="preserve"> </v>
      </c>
      <c r="CC72" s="1027" t="str">
        <f>IF($A72&gt;$C$5," ",-1*VLOOKUP($A72,Plot!$HA$7:$HK$67,3,FALSE))</f>
        <v xml:space="preserve"> </v>
      </c>
      <c r="CD72" s="1189" t="str">
        <f>IF($A72&gt;$C$5," ",-1*VLOOKUP($A72,Plot!$HA$7:$HK$67,6,FALSE))</f>
        <v xml:space="preserve"> </v>
      </c>
      <c r="CE72" s="10"/>
      <c r="CF72" s="38">
        <v>53</v>
      </c>
      <c r="CG72" s="1381" t="str">
        <f>IF($CF72&gt;$C$5," ",VLOOKUP($CF72,Unit!$A$7:$BE$68,22,FALSE))</f>
        <v xml:space="preserve"> </v>
      </c>
      <c r="CH72" s="1027" t="str">
        <f>IF($CF72&gt;$C$5," ",VLOOKUP($CF72,Unit!$A$7:$BE$68,23,FALSE))</f>
        <v xml:space="preserve"> </v>
      </c>
      <c r="CI72" s="1027" t="str">
        <f>IF($CF72&gt;$C$5," ",VLOOKUP($CF72,Unit!$A$7:$BE$68,24,FALSE))</f>
        <v xml:space="preserve"> </v>
      </c>
      <c r="CJ72" s="1189" t="str">
        <f>IF($CF72&gt;$C$5," ",VLOOKUP($CF72,Unit!$A$7:$BE$68,25,FALSE))</f>
        <v xml:space="preserve"> </v>
      </c>
      <c r="CK72" s="1381" t="str">
        <f>IF($CF72&gt;$C$5," ",VLOOKUP($CF72,Unit!$A$7:$BE$68,27,FALSE))</f>
        <v xml:space="preserve"> </v>
      </c>
      <c r="CL72" s="1027" t="str">
        <f>IF($CF72&gt;$C$5," ",VLOOKUP($CF72,Unit!$A$7:$BE$68,28,FALSE))</f>
        <v xml:space="preserve"> </v>
      </c>
      <c r="CM72" s="1027" t="str">
        <f>IF($CF72&gt;$C$5," ",VLOOKUP($CF72,Unit!$A$7:$BE$68,29,FALSE))</f>
        <v xml:space="preserve"> </v>
      </c>
      <c r="CN72" s="1027" t="str">
        <f>IF($CF72&gt;$C$5," ",VLOOKUP($CF72,Unit!$A$7:$BE$68,30,FALSE))</f>
        <v xml:space="preserve"> </v>
      </c>
      <c r="CO72" s="1027" t="str">
        <f>IF($CF72&gt;$C$5," ",VLOOKUP($CF72,Unit!$A$7:$BE$68,31,FALSE))</f>
        <v xml:space="preserve"> </v>
      </c>
      <c r="CP72" s="1027" t="str">
        <f>IF($CF72&gt;$C$5," ",VLOOKUP($CF72,Unit!$A$7:$BE$68,32,FALSE))</f>
        <v xml:space="preserve"> </v>
      </c>
      <c r="CQ72" s="1381" t="str">
        <f>IF($CF72&gt;$C$5," ",VLOOKUP($CF72,Unit!$A$7:$BE$68,33,FALSE))</f>
        <v xml:space="preserve"> </v>
      </c>
      <c r="CR72" s="1027" t="str">
        <f>IF($CF72&gt;$C$5," ",VLOOKUP($CF72,Unit!$A$7:$BE$68,34,FALSE))</f>
        <v xml:space="preserve"> </v>
      </c>
      <c r="CS72" s="1027" t="str">
        <f>IF($CF72&gt;$C$5," ",VLOOKUP($CF72,Unit!$A$7:$BE$68,35,FALSE))</f>
        <v xml:space="preserve"> </v>
      </c>
      <c r="CT72" s="1027" t="str">
        <f>IF($CF72&gt;$C$5," ",VLOOKUP($CF72,Unit!$A$7:$BE$68,36,FALSE))</f>
        <v xml:space="preserve"> </v>
      </c>
      <c r="CU72" s="1189" t="str">
        <f t="shared" si="20"/>
        <v xml:space="preserve"> </v>
      </c>
      <c r="CV72" s="1027" t="str">
        <f>IF($CF72&gt;$C$5," ",VLOOKUP($CF72,Unit!$A$7:$BA$68,43,FALSE))</f>
        <v xml:space="preserve"> </v>
      </c>
      <c r="CW72" s="1027" t="str">
        <f>IF($CF72&gt;$C$5," ",VLOOKUP($CF72,Unit!$A$7:$BB$68,44,FALSE))</f>
        <v xml:space="preserve"> </v>
      </c>
      <c r="CX72" s="1189" t="str">
        <f>IF($CF72&gt;$C$5," ",VLOOKUP($CF72,Unit!$A$7:$BE$68,47,FALSE))</f>
        <v xml:space="preserve"> </v>
      </c>
      <c r="CY72" s="1381" t="str">
        <f>IF($CF72&gt;$C$5," ",VLOOKUP($CF72,Unit!$A$7:$BA$68,53,FALSE))</f>
        <v xml:space="preserve"> </v>
      </c>
      <c r="CZ72" s="1027" t="str">
        <f>IF($CF72&gt;$C$5," ",VLOOKUP($CF72,Unit!$A$7:$BB$68,54,FALSE))</f>
        <v xml:space="preserve"> </v>
      </c>
      <c r="DA72" s="1189" t="str">
        <f>IF($CF72&gt;$C$5," ",VLOOKUP($CF72,Unit!$A$7:$BE$68,57,FALSE))</f>
        <v xml:space="preserve"> </v>
      </c>
    </row>
    <row r="73" spans="1:105" x14ac:dyDescent="0.25">
      <c r="A73" s="38">
        <v>54</v>
      </c>
      <c r="B73" s="1381" t="str">
        <f>IF($A73&gt;$C$5," ",VLOOKUP($A73,Plot!$A$7:$T$67,Plot!P$2,FALSE))</f>
        <v xml:space="preserve"> </v>
      </c>
      <c r="C73" s="1027" t="str">
        <f>IF($A73&gt;$C$5," ",VLOOKUP($A73,Plot!$V$7:$CI$67,Plot!$CA$2,FALSE))</f>
        <v xml:space="preserve"> </v>
      </c>
      <c r="D73" s="1027" t="str">
        <f>IF($A73&gt;$C$5," ",VLOOKUP($A73,Plot!$CK$7:$DD$67,Plot!$CZ$2,FALSE))</f>
        <v xml:space="preserve"> </v>
      </c>
      <c r="E73" s="1027" t="str">
        <f>IF($A73&gt;$C$5," ",VLOOKUP($A73,Plot!$DF$7:$FT$67,Plot!$FL$2,FALSE))</f>
        <v xml:space="preserve"> </v>
      </c>
      <c r="F73" s="1379" t="str">
        <f t="shared" si="25"/>
        <v xml:space="preserve"> </v>
      </c>
      <c r="G73" s="1026" t="str">
        <f>IF($A73&gt;$C$5," ",VLOOKUP($A73,Plot!$V$7:$CG$67,Plot!$CG$2,FALSE))</f>
        <v xml:space="preserve"> </v>
      </c>
      <c r="H73" s="1027" t="str">
        <f>IF($A73&gt;$C$5," ",VLOOKUP($A73,Plot!$DF$7:$FT$67,Plot!$FR$2,FALSE))</f>
        <v xml:space="preserve"> </v>
      </c>
      <c r="I73" s="1379" t="str">
        <f t="shared" si="17"/>
        <v xml:space="preserve"> </v>
      </c>
      <c r="J73" s="1026" t="str">
        <f>IF($A73&gt;$C$5," ",SUM(B$20:$B73))</f>
        <v xml:space="preserve"> </v>
      </c>
      <c r="K73" s="1027" t="str">
        <f>IF($A73&gt;$C$5," ",SUM($C$20:C73))</f>
        <v xml:space="preserve"> </v>
      </c>
      <c r="L73" s="1027" t="str">
        <f>IF($A73&gt;$C$5," ",SUM($D$20:D73))</f>
        <v xml:space="preserve"> </v>
      </c>
      <c r="M73" s="1027" t="str">
        <f>IF($A73&gt;$C$5," ",SUM($E$20:E73))</f>
        <v xml:space="preserve"> </v>
      </c>
      <c r="N73" s="1379" t="str">
        <f>IF($A73&gt;$C$5," ",SUM($F$20:F73))</f>
        <v xml:space="preserve"> </v>
      </c>
      <c r="O73" s="1027" t="str">
        <f>IF($A73&gt;$C$5," ",SUM($G$20:G73))</f>
        <v xml:space="preserve"> </v>
      </c>
      <c r="P73" s="1027" t="str">
        <f>IF($A73&gt;$C$5," ",SUM($H$20:H73))</f>
        <v xml:space="preserve"> </v>
      </c>
      <c r="Q73" s="1027" t="str">
        <f>IF($A73&gt;$C$5," ",SUM($I$20:I73))</f>
        <v xml:space="preserve"> </v>
      </c>
      <c r="R73" s="1026"/>
      <c r="S73" s="1027"/>
      <c r="T73" s="1027"/>
      <c r="U73" s="1027"/>
      <c r="V73" s="1379"/>
      <c r="W73" s="1027" t="str">
        <f>IF($A73&gt;$C$5," ",VLOOKUP($A73,Plot!$HM$7:$IA$67,Plot!$HR$2,FALSE))</f>
        <v xml:space="preserve"> </v>
      </c>
      <c r="X73" s="1027" t="str">
        <f>IF($A73&gt;$C$5," ",VLOOKUP($A73,Plot!$HM$7:$IA$67,Plot!$HS$2,FALSE))</f>
        <v xml:space="preserve"> </v>
      </c>
      <c r="Y73" s="1379" t="str">
        <f t="shared" si="18"/>
        <v xml:space="preserve"> </v>
      </c>
      <c r="Z73" s="1026" t="str">
        <f>IF($A73&gt;$C$5," ",SUM($B$20:B73))</f>
        <v xml:space="preserve"> </v>
      </c>
      <c r="AA73" s="1027" t="str">
        <f>IF($A73&gt;$C$5," ",SUM($C$20:C73))</f>
        <v xml:space="preserve"> </v>
      </c>
      <c r="AB73" s="1027" t="str">
        <f>IF($A73&gt;$C$5," ",SUM($D$20:D73))</f>
        <v xml:space="preserve"> </v>
      </c>
      <c r="AC73" s="1027" t="str">
        <f>IF($A73&gt;$C$5," ",SUM($E$20:E73))</f>
        <v xml:space="preserve"> </v>
      </c>
      <c r="AD73" s="1379" t="str">
        <f t="shared" si="22"/>
        <v xml:space="preserve"> </v>
      </c>
      <c r="AE73" s="1027" t="str">
        <f>IF($A73&gt;$C$5," ",SUM($W$20:W73))</f>
        <v xml:space="preserve"> </v>
      </c>
      <c r="AF73" s="1027" t="str">
        <f>IF($A73&gt;$C$5," ",SUM($X$20:X73))</f>
        <v xml:space="preserve"> </v>
      </c>
      <c r="AG73" s="1027" t="str">
        <f t="shared" si="23"/>
        <v xml:space="preserve"> </v>
      </c>
      <c r="AH73" s="1394" t="str">
        <f>IF($A73&gt;$C$5," ",VLOOKUP($A73,Plot!$A$7:$D$67,4,FALSE))</f>
        <v xml:space="preserve"> </v>
      </c>
      <c r="AI73" s="1390" t="str">
        <f>IF($A73&gt;$C$5," ",VLOOKUP($A73,Plot!$A$7:$E$67,5,FALSE))</f>
        <v xml:space="preserve"> </v>
      </c>
      <c r="AJ73" s="1390" t="str">
        <f ca="1">IF($A73&gt;$C$5," ",IF(ROW()-ROW($A$18)&gt;='Options and results'!$AR$56,AVERAGE(OFFSET(AI73,0,0,COUNTA($BS:$BS)-'Options and results'!$AR$56,1)),NA()))</f>
        <v xml:space="preserve"> </v>
      </c>
      <c r="AK73" s="1395" t="str">
        <f>IF($A73&gt;$C$5," ",VLOOKUP($A73,Plot!$A$7:$F$67,6,FALSE))</f>
        <v xml:space="preserve"> </v>
      </c>
      <c r="AL73" s="1390" t="str">
        <f>IF($A73&gt;$C$5," ",VLOOKUP($A73,Plot!$CK$7:$CN$67,4,FALSE))</f>
        <v xml:space="preserve"> </v>
      </c>
      <c r="AM73" s="1390" t="str">
        <f>IF($A73&gt;$C$5," ",AL73*VLOOKUP($A73,Plot!$CK$7:$CO$67,5,FALSE))</f>
        <v xml:space="preserve"> </v>
      </c>
      <c r="AN73" s="1390" t="str">
        <f ca="1">IF($A73&gt;$C$5," ",IF(ROW()-ROW($A$18)&gt;='Options and results'!$AR$56,AVERAGE(OFFSET(AM73,0,0,COUNTA($BS:$BS)-'Options and results'!$AR$56,1)),NA()))</f>
        <v xml:space="preserve"> </v>
      </c>
      <c r="AO73" s="1390" t="str">
        <f>IF($A73&gt;$C$5," ",VLOOKUP($A73,Plot!$CK$7:$CP$67,6,FALSE))</f>
        <v xml:space="preserve"> </v>
      </c>
      <c r="AP73" s="1409">
        <f>IF($A73&gt;$C$5,0,VLOOKUP($A73,Plot!$V$7:$AH$67,7,FALSE))</f>
        <v>0</v>
      </c>
      <c r="AQ73" s="1390" t="str">
        <f>IF($A73&gt;$C$5," ",VLOOKUP($A73,Plot!$V$7:$AH$67,13,FALSE))</f>
        <v xml:space="preserve"> </v>
      </c>
      <c r="AR73" s="1390" t="str">
        <f>IF($A73&gt;$C$5," ",VLOOKUP($A73,Plot!$V$7:$AI$67,14,FALSE))</f>
        <v xml:space="preserve"> </v>
      </c>
      <c r="AS73" s="1390" t="str">
        <f>IF($A73&gt;$C$5," ",VLOOKUP($A73,Plot!$V$7:$AJ$67,15,FALSE))</f>
        <v xml:space="preserve"> </v>
      </c>
      <c r="AT73" s="1390" t="str">
        <f>IF($A73&gt;$C$5," ",AQ73+SUM($AS$20:AS73)+IF(AP74=0,-AQ73,0))</f>
        <v xml:space="preserve"> </v>
      </c>
      <c r="AU73" s="1390" t="str">
        <f>IF($A73&gt;$C$5," ",VLOOKUP($A73,Plot!$V$7:$AL$67,Plot!$AL$2,FALSE))</f>
        <v xml:space="preserve"> </v>
      </c>
      <c r="AV73" s="1395" t="str">
        <f>IF($A73&gt;$C$5," ",VLOOKUP($A73,Plot!$V$7:$AM$67,Plot!$AM$2,FALSE))</f>
        <v xml:space="preserve"> </v>
      </c>
      <c r="AW73" s="1407">
        <f>IF($A73&gt;$C$5,0,VLOOKUP($A73,Plot!$DF$7:$DS$67,7,FALSE))</f>
        <v>0</v>
      </c>
      <c r="AX73" s="1390" t="str">
        <f>IF($A73&gt;$C$5," ",VLOOKUP($A73,Plot!$DF$7:$DS$67,14,FALSE))</f>
        <v xml:space="preserve"> </v>
      </c>
      <c r="AY73" s="1390" t="str">
        <f>IF($A73&gt;$C$5," ",VLOOKUP($A73,Plot!$DF$7:$DT$67,15,FALSE))</f>
        <v xml:space="preserve"> </v>
      </c>
      <c r="AZ73" s="1390" t="str">
        <f>IF($A73&gt;$C$5," ",VLOOKUP($A73,Plot!$DF$7:$DU$67,16,FALSE))</f>
        <v xml:space="preserve"> </v>
      </c>
      <c r="BA73" s="1390" t="str">
        <f>IF($A73&gt;$C$5," ",AX73+SUM($AZ$20:AZ73)+IF(AW74=0,-AX73,0))</f>
        <v xml:space="preserve"> </v>
      </c>
      <c r="BB73" s="1390" t="str">
        <f>IF($A73&gt;$C$5," ",VLOOKUP($A73,Plot!$DF$7:$DW$67,Plot!$DW$2,FALSE))</f>
        <v xml:space="preserve"> </v>
      </c>
      <c r="BC73" s="1390" t="str">
        <f>IF($A73&gt;$C$5," ",VLOOKUP($A73,Plot!$DF$7:$DX$67,Plot!$DX$2,FALSE))</f>
        <v xml:space="preserve"> </v>
      </c>
      <c r="BD73" s="1396" t="str">
        <f>IF($A73&gt;$C$5," ",VLOOKUP($A73,Plot!$A$7:$N$67,14,FALSE))</f>
        <v xml:space="preserve"> </v>
      </c>
      <c r="BE73" s="303" t="str">
        <f>IF($A73&gt;$C$5," ",VLOOKUP($A73,Plot!$V$7:$BW$67,Plot!$BW$2,FALSE))</f>
        <v xml:space="preserve"> </v>
      </c>
      <c r="BF73" s="303" t="str">
        <f>IF($A73&gt;$C$5," ",VLOOKUP($A73,Plot!$CK$7:$CX$67,14,FALSE))</f>
        <v xml:space="preserve"> </v>
      </c>
      <c r="BG73" s="303" t="str">
        <f>IF($A73&gt;$C$5," ",VLOOKUP($A73,Plot!$DF$7:$FH$67,Plot!$FH$2,FALSE))</f>
        <v xml:space="preserve"> </v>
      </c>
      <c r="BH73" s="1397" t="str">
        <f t="shared" si="24"/>
        <v xml:space="preserve"> </v>
      </c>
      <c r="BI73" s="303" t="str">
        <f>IF($A73&gt;$C$5," ",VLOOKUP($A73,Plot!$DF$7:$EJ$67,29,FALSE))</f>
        <v xml:space="preserve"> </v>
      </c>
      <c r="BJ73" s="303" t="str">
        <f>IF($A73&gt;$C$5," ",VLOOKUP($A73,Plot!$DF$7:$FT$67,30,FALSE))</f>
        <v xml:space="preserve"> </v>
      </c>
      <c r="BK73" s="303" t="str">
        <f>IF($A73&gt;$C$5," ",VLOOKUP($A73,Plot!$DF$7:$FT$67,Plot!$EL$2,FALSE))</f>
        <v xml:space="preserve"> </v>
      </c>
      <c r="BL73" s="303" t="str">
        <f>IF($A73&gt;$C$5," ",VLOOKUP($A73,Plot!$DF$7:$FT$67,Plot!$EM$2,FALSE))</f>
        <v xml:space="preserve"> </v>
      </c>
      <c r="BM73" s="303" t="str">
        <f>IF($A73&gt;$C$5," ",VLOOKUP($A73,Plot!$DF$7:$FT$67,Plot!$EN$2,FALSE))</f>
        <v xml:space="preserve"> </v>
      </c>
      <c r="BN73" s="303" t="str">
        <f>IF($A73&gt;$C$5," ",VLOOKUP($A73,Plot!$DF$7:$FT$67,Plot!$EO$2,FALSE))</f>
        <v xml:space="preserve"> </v>
      </c>
      <c r="BO73" s="303" t="str">
        <f t="shared" si="19"/>
        <v xml:space="preserve"> </v>
      </c>
      <c r="BP73" s="303" t="str">
        <f>IF($A73&gt;$C$5," ",VLOOKUP($A73,Plot!$DF$7:$FT$67,Plot!$EQ$2,FALSE))</f>
        <v xml:space="preserve"> </v>
      </c>
      <c r="BQ73" s="303" t="str">
        <f>IF($A73&gt;$C$5," ",(VLOOKUP($A73,Plot!$DF$7:$FT$67,Plot!$ES$2,FALSE)+VLOOKUP($A73,Plot!$DF$7:$FT$67,Plot!$ET$2,FALSE)))</f>
        <v xml:space="preserve"> </v>
      </c>
      <c r="BR73" s="303" t="str">
        <f>IF($A73&gt;$C$5," ",(VLOOKUP($A73,Plot!$DF$7:$FT$67,Plot!$EV$2,FALSE)+VLOOKUP($A73,Plot!$DF$7:$FT$67,Plot!$EW$2,FALSE)))</f>
        <v xml:space="preserve"> </v>
      </c>
      <c r="BS73" s="303" t="str">
        <f>IF($A73&gt;$C$5," ",VLOOKUP($A73,Plot!$DF$7:$FT$67,Plot!$EY$2,FALSE))</f>
        <v xml:space="preserve"> </v>
      </c>
      <c r="BT73" s="303" t="str">
        <f>IF($A73&gt;$C$5," ",(VLOOKUP($A73,Plot!$DF$7:$FT$67,Plot!$FB$2,FALSE)+VLOOKUP($A73,Plot!$DF$7:$FT$67,Plot!$FC$2,FALSE)))</f>
        <v xml:space="preserve"> </v>
      </c>
      <c r="BU73" s="303" t="str">
        <f>IF($A73&gt;$C$5," ",(VLOOKUP($A73,Plot!$DF$7:$FT$67,Plot!$FE$2,FALSE)+VLOOKUP($A73,Plot!$DF$7:$FT$67,Plot!$FF$2,FALSE)))</f>
        <v xml:space="preserve"> </v>
      </c>
      <c r="BV73" s="1026" t="str">
        <f>IF($A73&gt;$C$5," ",VLOOKUP($A73,Plot!$FV$7:$GJ$67,2,FALSE))</f>
        <v xml:space="preserve"> </v>
      </c>
      <c r="BW73" s="1027" t="str">
        <f>IF($A73&gt;$C$5," ",VLOOKUP($A73,Plot!$FV$7:$GJ$67,3,FALSE))</f>
        <v xml:space="preserve"> </v>
      </c>
      <c r="BX73" s="1379" t="str">
        <f>IF($A73&gt;$C$5," ",VLOOKUP($A73,Plot!$FV$7:$GJ$67,6,FALSE))</f>
        <v xml:space="preserve"> </v>
      </c>
      <c r="BY73" s="1026" t="str">
        <f>IF($A73&gt;$C$5," ",VLOOKUP($A73,Plot!$GO$7:$GY$67,2,FALSE))</f>
        <v xml:space="preserve"> </v>
      </c>
      <c r="BZ73" s="1027" t="str">
        <f>IF($A73&gt;$C$5," ",VLOOKUP($A73,Plot!$GO$7:$GY$67,3,FALSE))</f>
        <v xml:space="preserve"> </v>
      </c>
      <c r="CA73" s="1379" t="str">
        <f>IF($A73&gt;$C$5," ",VLOOKUP($A73,Plot!$GO$7:$GY$67,6,FALSE))</f>
        <v xml:space="preserve"> </v>
      </c>
      <c r="CB73" s="1027" t="str">
        <f>IF($A73&gt;$C$5," ",-1*VLOOKUP($A73,Plot!$HA$7:$HK$67,2,FALSE))</f>
        <v xml:space="preserve"> </v>
      </c>
      <c r="CC73" s="1027" t="str">
        <f>IF($A73&gt;$C$5," ",-1*VLOOKUP($A73,Plot!$HA$7:$HK$67,3,FALSE))</f>
        <v xml:space="preserve"> </v>
      </c>
      <c r="CD73" s="1189" t="str">
        <f>IF($A73&gt;$C$5," ",-1*VLOOKUP($A73,Plot!$HA$7:$HK$67,6,FALSE))</f>
        <v xml:space="preserve"> </v>
      </c>
      <c r="CE73" s="10"/>
      <c r="CF73" s="38">
        <v>54</v>
      </c>
      <c r="CG73" s="1381" t="str">
        <f>IF($CF73&gt;$C$5," ",VLOOKUP($CF73,Unit!$A$7:$BE$68,22,FALSE))</f>
        <v xml:space="preserve"> </v>
      </c>
      <c r="CH73" s="1027" t="str">
        <f>IF($CF73&gt;$C$5," ",VLOOKUP($CF73,Unit!$A$7:$BE$68,23,FALSE))</f>
        <v xml:space="preserve"> </v>
      </c>
      <c r="CI73" s="1027" t="str">
        <f>IF($CF73&gt;$C$5," ",VLOOKUP($CF73,Unit!$A$7:$BE$68,24,FALSE))</f>
        <v xml:space="preserve"> </v>
      </c>
      <c r="CJ73" s="1189" t="str">
        <f>IF($CF73&gt;$C$5," ",VLOOKUP($CF73,Unit!$A$7:$BE$68,25,FALSE))</f>
        <v xml:space="preserve"> </v>
      </c>
      <c r="CK73" s="1381" t="str">
        <f>IF($CF73&gt;$C$5," ",VLOOKUP($CF73,Unit!$A$7:$BE$68,27,FALSE))</f>
        <v xml:space="preserve"> </v>
      </c>
      <c r="CL73" s="1027" t="str">
        <f>IF($CF73&gt;$C$5," ",VLOOKUP($CF73,Unit!$A$7:$BE$68,28,FALSE))</f>
        <v xml:space="preserve"> </v>
      </c>
      <c r="CM73" s="1027" t="str">
        <f>IF($CF73&gt;$C$5," ",VLOOKUP($CF73,Unit!$A$7:$BE$68,29,FALSE))</f>
        <v xml:space="preserve"> </v>
      </c>
      <c r="CN73" s="1027" t="str">
        <f>IF($CF73&gt;$C$5," ",VLOOKUP($CF73,Unit!$A$7:$BE$68,30,FALSE))</f>
        <v xml:space="preserve"> </v>
      </c>
      <c r="CO73" s="1027" t="str">
        <f>IF($CF73&gt;$C$5," ",VLOOKUP($CF73,Unit!$A$7:$BE$68,31,FALSE))</f>
        <v xml:space="preserve"> </v>
      </c>
      <c r="CP73" s="1027" t="str">
        <f>IF($CF73&gt;$C$5," ",VLOOKUP($CF73,Unit!$A$7:$BE$68,32,FALSE))</f>
        <v xml:space="preserve"> </v>
      </c>
      <c r="CQ73" s="1381" t="str">
        <f>IF($CF73&gt;$C$5," ",VLOOKUP($CF73,Unit!$A$7:$BE$68,33,FALSE))</f>
        <v xml:space="preserve"> </v>
      </c>
      <c r="CR73" s="1027" t="str">
        <f>IF($CF73&gt;$C$5," ",VLOOKUP($CF73,Unit!$A$7:$BE$68,34,FALSE))</f>
        <v xml:space="preserve"> </v>
      </c>
      <c r="CS73" s="1027" t="str">
        <f>IF($CF73&gt;$C$5," ",VLOOKUP($CF73,Unit!$A$7:$BE$68,35,FALSE))</f>
        <v xml:space="preserve"> </v>
      </c>
      <c r="CT73" s="1027" t="str">
        <f>IF($CF73&gt;$C$5," ",VLOOKUP($CF73,Unit!$A$7:$BE$68,36,FALSE))</f>
        <v xml:space="preserve"> </v>
      </c>
      <c r="CU73" s="1189" t="str">
        <f t="shared" si="20"/>
        <v xml:space="preserve"> </v>
      </c>
      <c r="CV73" s="1027" t="str">
        <f>IF($CF73&gt;$C$5," ",VLOOKUP($CF73,Unit!$A$7:$BA$68,43,FALSE))</f>
        <v xml:space="preserve"> </v>
      </c>
      <c r="CW73" s="1027" t="str">
        <f>IF($CF73&gt;$C$5," ",VLOOKUP($CF73,Unit!$A$7:$BB$68,44,FALSE))</f>
        <v xml:space="preserve"> </v>
      </c>
      <c r="CX73" s="1189" t="str">
        <f>IF($CF73&gt;$C$5," ",VLOOKUP($CF73,Unit!$A$7:$BE$68,47,FALSE))</f>
        <v xml:space="preserve"> </v>
      </c>
      <c r="CY73" s="1381" t="str">
        <f>IF($CF73&gt;$C$5," ",VLOOKUP($CF73,Unit!$A$7:$BA$68,53,FALSE))</f>
        <v xml:space="preserve"> </v>
      </c>
      <c r="CZ73" s="1027" t="str">
        <f>IF($CF73&gt;$C$5," ",VLOOKUP($CF73,Unit!$A$7:$BB$68,54,FALSE))</f>
        <v xml:space="preserve"> </v>
      </c>
      <c r="DA73" s="1189" t="str">
        <f>IF($CF73&gt;$C$5," ",VLOOKUP($CF73,Unit!$A$7:$BE$68,57,FALSE))</f>
        <v xml:space="preserve"> </v>
      </c>
    </row>
    <row r="74" spans="1:105" x14ac:dyDescent="0.25">
      <c r="A74" s="38">
        <v>55</v>
      </c>
      <c r="B74" s="1381" t="str">
        <f>IF($A74&gt;$C$5," ",VLOOKUP($A74,Plot!$A$7:$T$67,Plot!P$2,FALSE))</f>
        <v xml:space="preserve"> </v>
      </c>
      <c r="C74" s="1027" t="str">
        <f>IF($A74&gt;$C$5," ",VLOOKUP($A74,Plot!$V$7:$CI$67,Plot!$CA$2,FALSE))</f>
        <v xml:space="preserve"> </v>
      </c>
      <c r="D74" s="1027" t="str">
        <f>IF($A74&gt;$C$5," ",VLOOKUP($A74,Plot!$CK$7:$DD$67,Plot!$CZ$2,FALSE))</f>
        <v xml:space="preserve"> </v>
      </c>
      <c r="E74" s="1027" t="str">
        <f>IF($A74&gt;$C$5," ",VLOOKUP($A74,Plot!$DF$7:$FT$67,Plot!$FL$2,FALSE))</f>
        <v xml:space="preserve"> </v>
      </c>
      <c r="F74" s="1379" t="str">
        <f t="shared" si="25"/>
        <v xml:space="preserve"> </v>
      </c>
      <c r="G74" s="1026" t="str">
        <f>IF($A74&gt;$C$5," ",VLOOKUP($A74,Plot!$V$7:$CG$67,Plot!$CG$2,FALSE))</f>
        <v xml:space="preserve"> </v>
      </c>
      <c r="H74" s="1027" t="str">
        <f>IF($A74&gt;$C$5," ",VLOOKUP($A74,Plot!$DF$7:$FT$67,Plot!$FR$2,FALSE))</f>
        <v xml:space="preserve"> </v>
      </c>
      <c r="I74" s="1379" t="str">
        <f t="shared" si="17"/>
        <v xml:space="preserve"> </v>
      </c>
      <c r="J74" s="1026" t="str">
        <f>IF($A74&gt;$C$5," ",SUM(B$20:$B74))</f>
        <v xml:space="preserve"> </v>
      </c>
      <c r="K74" s="1027" t="str">
        <f>IF($A74&gt;$C$5," ",SUM($C$20:C74))</f>
        <v xml:space="preserve"> </v>
      </c>
      <c r="L74" s="1027" t="str">
        <f>IF($A74&gt;$C$5," ",SUM($D$20:D74))</f>
        <v xml:space="preserve"> </v>
      </c>
      <c r="M74" s="1027" t="str">
        <f>IF($A74&gt;$C$5," ",SUM($E$20:E74))</f>
        <v xml:space="preserve"> </v>
      </c>
      <c r="N74" s="1379" t="str">
        <f>IF($A74&gt;$C$5," ",SUM($F$20:F74))</f>
        <v xml:space="preserve"> </v>
      </c>
      <c r="O74" s="1027" t="str">
        <f>IF($A74&gt;$C$5," ",SUM($G$20:G74))</f>
        <v xml:space="preserve"> </v>
      </c>
      <c r="P74" s="1027" t="str">
        <f>IF($A74&gt;$C$5," ",SUM($H$20:H74))</f>
        <v xml:space="preserve"> </v>
      </c>
      <c r="Q74" s="1027" t="str">
        <f>IF($A74&gt;$C$5," ",SUM($I$20:I74))</f>
        <v xml:space="preserve"> </v>
      </c>
      <c r="R74" s="1026"/>
      <c r="S74" s="1027"/>
      <c r="T74" s="1027"/>
      <c r="U74" s="1027"/>
      <c r="V74" s="1379"/>
      <c r="W74" s="1027" t="str">
        <f>IF($A74&gt;$C$5," ",VLOOKUP($A74,Plot!$HM$7:$IA$67,Plot!$HR$2,FALSE))</f>
        <v xml:space="preserve"> </v>
      </c>
      <c r="X74" s="1027" t="str">
        <f>IF($A74&gt;$C$5," ",VLOOKUP($A74,Plot!$HM$7:$IA$67,Plot!$HS$2,FALSE))</f>
        <v xml:space="preserve"> </v>
      </c>
      <c r="Y74" s="1379" t="str">
        <f t="shared" si="18"/>
        <v xml:space="preserve"> </v>
      </c>
      <c r="Z74" s="1026" t="str">
        <f>IF($A74&gt;$C$5," ",SUM($B$20:B74))</f>
        <v xml:space="preserve"> </v>
      </c>
      <c r="AA74" s="1027" t="str">
        <f>IF($A74&gt;$C$5," ",SUM($C$20:C74))</f>
        <v xml:space="preserve"> </v>
      </c>
      <c r="AB74" s="1027" t="str">
        <f>IF($A74&gt;$C$5," ",SUM($D$20:D74))</f>
        <v xml:space="preserve"> </v>
      </c>
      <c r="AC74" s="1027" t="str">
        <f>IF($A74&gt;$C$5," ",SUM($E$20:E74))</f>
        <v xml:space="preserve"> </v>
      </c>
      <c r="AD74" s="1379" t="str">
        <f t="shared" si="22"/>
        <v xml:space="preserve"> </v>
      </c>
      <c r="AE74" s="1027" t="str">
        <f>IF($A74&gt;$C$5," ",SUM($W$20:W74))</f>
        <v xml:space="preserve"> </v>
      </c>
      <c r="AF74" s="1027" t="str">
        <f>IF($A74&gt;$C$5," ",SUM($X$20:X74))</f>
        <v xml:space="preserve"> </v>
      </c>
      <c r="AG74" s="1027" t="str">
        <f t="shared" si="23"/>
        <v xml:space="preserve"> </v>
      </c>
      <c r="AH74" s="1394" t="str">
        <f>IF($A74&gt;$C$5," ",VLOOKUP($A74,Plot!$A$7:$D$67,4,FALSE))</f>
        <v xml:space="preserve"> </v>
      </c>
      <c r="AI74" s="1390" t="str">
        <f>IF($A74&gt;$C$5," ",VLOOKUP($A74,Plot!$A$7:$E$67,5,FALSE))</f>
        <v xml:space="preserve"> </v>
      </c>
      <c r="AJ74" s="1390" t="str">
        <f ca="1">IF($A74&gt;$C$5," ",IF(ROW()-ROW($A$18)&gt;='Options and results'!$AR$56,AVERAGE(OFFSET(AI74,0,0,COUNTA($BS:$BS)-'Options and results'!$AR$56,1)),NA()))</f>
        <v xml:space="preserve"> </v>
      </c>
      <c r="AK74" s="1395" t="str">
        <f>IF($A74&gt;$C$5," ",VLOOKUP($A74,Plot!$A$7:$F$67,6,FALSE))</f>
        <v xml:space="preserve"> </v>
      </c>
      <c r="AL74" s="1390" t="str">
        <f>IF($A74&gt;$C$5," ",VLOOKUP($A74,Plot!$CK$7:$CN$67,4,FALSE))</f>
        <v xml:space="preserve"> </v>
      </c>
      <c r="AM74" s="1390" t="str">
        <f>IF($A74&gt;$C$5," ",AL74*VLOOKUP($A74,Plot!$CK$7:$CO$67,5,FALSE))</f>
        <v xml:space="preserve"> </v>
      </c>
      <c r="AN74" s="1390" t="str">
        <f ca="1">IF($A74&gt;$C$5," ",IF(ROW()-ROW($A$18)&gt;='Options and results'!$AR$56,AVERAGE(OFFSET(AM74,0,0,COUNTA($BS:$BS)-'Options and results'!$AR$56,1)),NA()))</f>
        <v xml:space="preserve"> </v>
      </c>
      <c r="AO74" s="1390" t="str">
        <f>IF($A74&gt;$C$5," ",VLOOKUP($A74,Plot!$CK$7:$CP$67,6,FALSE))</f>
        <v xml:space="preserve"> </v>
      </c>
      <c r="AP74" s="1409">
        <f>IF($A74&gt;$C$5,0,VLOOKUP($A74,Plot!$V$7:$AH$67,7,FALSE))</f>
        <v>0</v>
      </c>
      <c r="AQ74" s="1390" t="str">
        <f>IF($A74&gt;$C$5," ",VLOOKUP($A74,Plot!$V$7:$AH$67,13,FALSE))</f>
        <v xml:space="preserve"> </v>
      </c>
      <c r="AR74" s="1390" t="str">
        <f>IF($A74&gt;$C$5," ",VLOOKUP($A74,Plot!$V$7:$AI$67,14,FALSE))</f>
        <v xml:space="preserve"> </v>
      </c>
      <c r="AS74" s="1390" t="str">
        <f>IF($A74&gt;$C$5," ",VLOOKUP($A74,Plot!$V$7:$AJ$67,15,FALSE))</f>
        <v xml:space="preserve"> </v>
      </c>
      <c r="AT74" s="1390" t="str">
        <f>IF($A74&gt;$C$5," ",AQ74+SUM($AS$20:AS74)+IF(AP75=0,-AQ74,0))</f>
        <v xml:space="preserve"> </v>
      </c>
      <c r="AU74" s="1390" t="str">
        <f>IF($A74&gt;$C$5," ",VLOOKUP($A74,Plot!$V$7:$AL$67,Plot!$AL$2,FALSE))</f>
        <v xml:space="preserve"> </v>
      </c>
      <c r="AV74" s="1395" t="str">
        <f>IF($A74&gt;$C$5," ",VLOOKUP($A74,Plot!$V$7:$AM$67,Plot!$AM$2,FALSE))</f>
        <v xml:space="preserve"> </v>
      </c>
      <c r="AW74" s="1407">
        <f>IF($A74&gt;$C$5,0,VLOOKUP($A74,Plot!$DF$7:$DS$67,7,FALSE))</f>
        <v>0</v>
      </c>
      <c r="AX74" s="1390" t="str">
        <f>IF($A74&gt;$C$5," ",VLOOKUP($A74,Plot!$DF$7:$DS$67,14,FALSE))</f>
        <v xml:space="preserve"> </v>
      </c>
      <c r="AY74" s="1390" t="str">
        <f>IF($A74&gt;$C$5," ",VLOOKUP($A74,Plot!$DF$7:$DT$67,15,FALSE))</f>
        <v xml:space="preserve"> </v>
      </c>
      <c r="AZ74" s="1390" t="str">
        <f>IF($A74&gt;$C$5," ",VLOOKUP($A74,Plot!$DF$7:$DU$67,16,FALSE))</f>
        <v xml:space="preserve"> </v>
      </c>
      <c r="BA74" s="1390" t="str">
        <f>IF($A74&gt;$C$5," ",AX74+SUM($AZ$20:AZ74)+IF(AW75=0,-AX74,0))</f>
        <v xml:space="preserve"> </v>
      </c>
      <c r="BB74" s="1390" t="str">
        <f>IF($A74&gt;$C$5," ",VLOOKUP($A74,Plot!$DF$7:$DW$67,Plot!$DW$2,FALSE))</f>
        <v xml:space="preserve"> </v>
      </c>
      <c r="BC74" s="1390" t="str">
        <f>IF($A74&gt;$C$5," ",VLOOKUP($A74,Plot!$DF$7:$DX$67,Plot!$DX$2,FALSE))</f>
        <v xml:space="preserve"> </v>
      </c>
      <c r="BD74" s="1396" t="str">
        <f>IF($A74&gt;$C$5," ",VLOOKUP($A74,Plot!$A$7:$N$67,14,FALSE))</f>
        <v xml:space="preserve"> </v>
      </c>
      <c r="BE74" s="303" t="str">
        <f>IF($A74&gt;$C$5," ",VLOOKUP($A74,Plot!$V$7:$BW$67,Plot!$BW$2,FALSE))</f>
        <v xml:space="preserve"> </v>
      </c>
      <c r="BF74" s="303" t="str">
        <f>IF($A74&gt;$C$5," ",VLOOKUP($A74,Plot!$CK$7:$CX$67,14,FALSE))</f>
        <v xml:space="preserve"> </v>
      </c>
      <c r="BG74" s="303" t="str">
        <f>IF($A74&gt;$C$5," ",VLOOKUP($A74,Plot!$DF$7:$FH$67,Plot!$FH$2,FALSE))</f>
        <v xml:space="preserve"> </v>
      </c>
      <c r="BH74" s="1397" t="str">
        <f t="shared" si="24"/>
        <v xml:space="preserve"> </v>
      </c>
      <c r="BI74" s="303" t="str">
        <f>IF($A74&gt;$C$5," ",VLOOKUP($A74,Plot!$DF$7:$EJ$67,29,FALSE))</f>
        <v xml:space="preserve"> </v>
      </c>
      <c r="BJ74" s="303" t="str">
        <f>IF($A74&gt;$C$5," ",VLOOKUP($A74,Plot!$DF$7:$FT$67,30,FALSE))</f>
        <v xml:space="preserve"> </v>
      </c>
      <c r="BK74" s="303" t="str">
        <f>IF($A74&gt;$C$5," ",VLOOKUP($A74,Plot!$DF$7:$FT$67,Plot!$EL$2,FALSE))</f>
        <v xml:space="preserve"> </v>
      </c>
      <c r="BL74" s="303" t="str">
        <f>IF($A74&gt;$C$5," ",VLOOKUP($A74,Plot!$DF$7:$FT$67,Plot!$EM$2,FALSE))</f>
        <v xml:space="preserve"> </v>
      </c>
      <c r="BM74" s="303" t="str">
        <f>IF($A74&gt;$C$5," ",VLOOKUP($A74,Plot!$DF$7:$FT$67,Plot!$EN$2,FALSE))</f>
        <v xml:space="preserve"> </v>
      </c>
      <c r="BN74" s="303" t="str">
        <f>IF($A74&gt;$C$5," ",VLOOKUP($A74,Plot!$DF$7:$FT$67,Plot!$EO$2,FALSE))</f>
        <v xml:space="preserve"> </v>
      </c>
      <c r="BO74" s="303" t="str">
        <f t="shared" si="19"/>
        <v xml:space="preserve"> </v>
      </c>
      <c r="BP74" s="303" t="str">
        <f>IF($A74&gt;$C$5," ",VLOOKUP($A74,Plot!$DF$7:$FT$67,Plot!$EQ$2,FALSE))</f>
        <v xml:space="preserve"> </v>
      </c>
      <c r="BQ74" s="303" t="str">
        <f>IF($A74&gt;$C$5," ",(VLOOKUP($A74,Plot!$DF$7:$FT$67,Plot!$ES$2,FALSE)+VLOOKUP($A74,Plot!$DF$7:$FT$67,Plot!$ET$2,FALSE)))</f>
        <v xml:space="preserve"> </v>
      </c>
      <c r="BR74" s="303" t="str">
        <f>IF($A74&gt;$C$5," ",(VLOOKUP($A74,Plot!$DF$7:$FT$67,Plot!$EV$2,FALSE)+VLOOKUP($A74,Plot!$DF$7:$FT$67,Plot!$EW$2,FALSE)))</f>
        <v xml:space="preserve"> </v>
      </c>
      <c r="BS74" s="303" t="str">
        <f>IF($A74&gt;$C$5," ",VLOOKUP($A74,Plot!$DF$7:$FT$67,Plot!$EY$2,FALSE))</f>
        <v xml:space="preserve"> </v>
      </c>
      <c r="BT74" s="303" t="str">
        <f>IF($A74&gt;$C$5," ",(VLOOKUP($A74,Plot!$DF$7:$FT$67,Plot!$FB$2,FALSE)+VLOOKUP($A74,Plot!$DF$7:$FT$67,Plot!$FC$2,FALSE)))</f>
        <v xml:space="preserve"> </v>
      </c>
      <c r="BU74" s="303" t="str">
        <f>IF($A74&gt;$C$5," ",(VLOOKUP($A74,Plot!$DF$7:$FT$67,Plot!$FE$2,FALSE)+VLOOKUP($A74,Plot!$DF$7:$FT$67,Plot!$FF$2,FALSE)))</f>
        <v xml:space="preserve"> </v>
      </c>
      <c r="BV74" s="1026" t="str">
        <f>IF($A74&gt;$C$5," ",VLOOKUP($A74,Plot!$FV$7:$GJ$67,2,FALSE))</f>
        <v xml:space="preserve"> </v>
      </c>
      <c r="BW74" s="1027" t="str">
        <f>IF($A74&gt;$C$5," ",VLOOKUP($A74,Plot!$FV$7:$GJ$67,3,FALSE))</f>
        <v xml:space="preserve"> </v>
      </c>
      <c r="BX74" s="1379" t="str">
        <f>IF($A74&gt;$C$5," ",VLOOKUP($A74,Plot!$FV$7:$GJ$67,6,FALSE))</f>
        <v xml:space="preserve"> </v>
      </c>
      <c r="BY74" s="1026" t="str">
        <f>IF($A74&gt;$C$5," ",VLOOKUP($A74,Plot!$GO$7:$GY$67,2,FALSE))</f>
        <v xml:space="preserve"> </v>
      </c>
      <c r="BZ74" s="1027" t="str">
        <f>IF($A74&gt;$C$5," ",VLOOKUP($A74,Plot!$GO$7:$GY$67,3,FALSE))</f>
        <v xml:space="preserve"> </v>
      </c>
      <c r="CA74" s="1379" t="str">
        <f>IF($A74&gt;$C$5," ",VLOOKUP($A74,Plot!$GO$7:$GY$67,6,FALSE))</f>
        <v xml:space="preserve"> </v>
      </c>
      <c r="CB74" s="1027" t="str">
        <f>IF($A74&gt;$C$5," ",-1*VLOOKUP($A74,Plot!$HA$7:$HK$67,2,FALSE))</f>
        <v xml:space="preserve"> </v>
      </c>
      <c r="CC74" s="1027" t="str">
        <f>IF($A74&gt;$C$5," ",-1*VLOOKUP($A74,Plot!$HA$7:$HK$67,3,FALSE))</f>
        <v xml:space="preserve"> </v>
      </c>
      <c r="CD74" s="1189" t="str">
        <f>IF($A74&gt;$C$5," ",-1*VLOOKUP($A74,Plot!$HA$7:$HK$67,6,FALSE))</f>
        <v xml:space="preserve"> </v>
      </c>
      <c r="CE74" s="10"/>
      <c r="CF74" s="38">
        <v>55</v>
      </c>
      <c r="CG74" s="1381" t="str">
        <f>IF($CF74&gt;$C$5," ",VLOOKUP($CF74,Unit!$A$7:$BE$68,22,FALSE))</f>
        <v xml:space="preserve"> </v>
      </c>
      <c r="CH74" s="1027" t="str">
        <f>IF($CF74&gt;$C$5," ",VLOOKUP($CF74,Unit!$A$7:$BE$68,23,FALSE))</f>
        <v xml:space="preserve"> </v>
      </c>
      <c r="CI74" s="1027" t="str">
        <f>IF($CF74&gt;$C$5," ",VLOOKUP($CF74,Unit!$A$7:$BE$68,24,FALSE))</f>
        <v xml:space="preserve"> </v>
      </c>
      <c r="CJ74" s="1189" t="str">
        <f>IF($CF74&gt;$C$5," ",VLOOKUP($CF74,Unit!$A$7:$BE$68,25,FALSE))</f>
        <v xml:space="preserve"> </v>
      </c>
      <c r="CK74" s="1381" t="str">
        <f>IF($CF74&gt;$C$5," ",VLOOKUP($CF74,Unit!$A$7:$BE$68,27,FALSE))</f>
        <v xml:space="preserve"> </v>
      </c>
      <c r="CL74" s="1027" t="str">
        <f>IF($CF74&gt;$C$5," ",VLOOKUP($CF74,Unit!$A$7:$BE$68,28,FALSE))</f>
        <v xml:space="preserve"> </v>
      </c>
      <c r="CM74" s="1027" t="str">
        <f>IF($CF74&gt;$C$5," ",VLOOKUP($CF74,Unit!$A$7:$BE$68,29,FALSE))</f>
        <v xml:space="preserve"> </v>
      </c>
      <c r="CN74" s="1027" t="str">
        <f>IF($CF74&gt;$C$5," ",VLOOKUP($CF74,Unit!$A$7:$BE$68,30,FALSE))</f>
        <v xml:space="preserve"> </v>
      </c>
      <c r="CO74" s="1027" t="str">
        <f>IF($CF74&gt;$C$5," ",VLOOKUP($CF74,Unit!$A$7:$BE$68,31,FALSE))</f>
        <v xml:space="preserve"> </v>
      </c>
      <c r="CP74" s="1027" t="str">
        <f>IF($CF74&gt;$C$5," ",VLOOKUP($CF74,Unit!$A$7:$BE$68,32,FALSE))</f>
        <v xml:space="preserve"> </v>
      </c>
      <c r="CQ74" s="1381" t="str">
        <f>IF($CF74&gt;$C$5," ",VLOOKUP($CF74,Unit!$A$7:$BE$68,33,FALSE))</f>
        <v xml:space="preserve"> </v>
      </c>
      <c r="CR74" s="1027" t="str">
        <f>IF($CF74&gt;$C$5," ",VLOOKUP($CF74,Unit!$A$7:$BE$68,34,FALSE))</f>
        <v xml:space="preserve"> </v>
      </c>
      <c r="CS74" s="1027" t="str">
        <f>IF($CF74&gt;$C$5," ",VLOOKUP($CF74,Unit!$A$7:$BE$68,35,FALSE))</f>
        <v xml:space="preserve"> </v>
      </c>
      <c r="CT74" s="1027" t="str">
        <f>IF($CF74&gt;$C$5," ",VLOOKUP($CF74,Unit!$A$7:$BE$68,36,FALSE))</f>
        <v xml:space="preserve"> </v>
      </c>
      <c r="CU74" s="1189" t="str">
        <f t="shared" si="20"/>
        <v xml:space="preserve"> </v>
      </c>
      <c r="CV74" s="1027" t="str">
        <f>IF($CF74&gt;$C$5," ",VLOOKUP($CF74,Unit!$A$7:$BA$68,43,FALSE))</f>
        <v xml:space="preserve"> </v>
      </c>
      <c r="CW74" s="1027" t="str">
        <f>IF($CF74&gt;$C$5," ",VLOOKUP($CF74,Unit!$A$7:$BB$68,44,FALSE))</f>
        <v xml:space="preserve"> </v>
      </c>
      <c r="CX74" s="1189" t="str">
        <f>IF($CF74&gt;$C$5," ",VLOOKUP($CF74,Unit!$A$7:$BE$68,47,FALSE))</f>
        <v xml:space="preserve"> </v>
      </c>
      <c r="CY74" s="1381" t="str">
        <f>IF($CF74&gt;$C$5," ",VLOOKUP($CF74,Unit!$A$7:$BA$68,53,FALSE))</f>
        <v xml:space="preserve"> </v>
      </c>
      <c r="CZ74" s="1027" t="str">
        <f>IF($CF74&gt;$C$5," ",VLOOKUP($CF74,Unit!$A$7:$BB$68,54,FALSE))</f>
        <v xml:space="preserve"> </v>
      </c>
      <c r="DA74" s="1189" t="str">
        <f>IF($CF74&gt;$C$5," ",VLOOKUP($CF74,Unit!$A$7:$BE$68,57,FALSE))</f>
        <v xml:space="preserve"> </v>
      </c>
    </row>
    <row r="75" spans="1:105" x14ac:dyDescent="0.25">
      <c r="A75" s="38">
        <v>56</v>
      </c>
      <c r="B75" s="1381" t="str">
        <f>IF($A75&gt;$C$5," ",VLOOKUP($A75,Plot!$A$7:$T$67,Plot!P$2,FALSE))</f>
        <v xml:space="preserve"> </v>
      </c>
      <c r="C75" s="1027" t="str">
        <f>IF($A75&gt;$C$5," ",VLOOKUP($A75,Plot!$V$7:$CI$67,Plot!$CA$2,FALSE))</f>
        <v xml:space="preserve"> </v>
      </c>
      <c r="D75" s="1027" t="str">
        <f>IF($A75&gt;$C$5," ",VLOOKUP($A75,Plot!$CK$7:$DD$67,Plot!$CZ$2,FALSE))</f>
        <v xml:space="preserve"> </v>
      </c>
      <c r="E75" s="1027" t="str">
        <f>IF($A75&gt;$C$5," ",VLOOKUP($A75,Plot!$DF$7:$FT$67,Plot!$FL$2,FALSE))</f>
        <v xml:space="preserve"> </v>
      </c>
      <c r="F75" s="1379" t="str">
        <f t="shared" si="25"/>
        <v xml:space="preserve"> </v>
      </c>
      <c r="G75" s="1026" t="str">
        <f>IF($A75&gt;$C$5," ",VLOOKUP($A75,Plot!$V$7:$CG$67,Plot!$CG$2,FALSE))</f>
        <v xml:space="preserve"> </v>
      </c>
      <c r="H75" s="1027" t="str">
        <f>IF($A75&gt;$C$5," ",VLOOKUP($A75,Plot!$DF$7:$FT$67,Plot!$FR$2,FALSE))</f>
        <v xml:space="preserve"> </v>
      </c>
      <c r="I75" s="1379" t="str">
        <f t="shared" si="17"/>
        <v xml:space="preserve"> </v>
      </c>
      <c r="J75" s="1026" t="str">
        <f>IF($A75&gt;$C$5," ",SUM(B$20:$B75))</f>
        <v xml:space="preserve"> </v>
      </c>
      <c r="K75" s="1027" t="str">
        <f>IF($A75&gt;$C$5," ",SUM($C$20:C75))</f>
        <v xml:space="preserve"> </v>
      </c>
      <c r="L75" s="1027" t="str">
        <f>IF($A75&gt;$C$5," ",SUM($D$20:D75))</f>
        <v xml:space="preserve"> </v>
      </c>
      <c r="M75" s="1027" t="str">
        <f>IF($A75&gt;$C$5," ",SUM($E$20:E75))</f>
        <v xml:space="preserve"> </v>
      </c>
      <c r="N75" s="1379" t="str">
        <f>IF($A75&gt;$C$5," ",SUM($F$20:F75))</f>
        <v xml:space="preserve"> </v>
      </c>
      <c r="O75" s="1027" t="str">
        <f>IF($A75&gt;$C$5," ",SUM($G$20:G75))</f>
        <v xml:space="preserve"> </v>
      </c>
      <c r="P75" s="1027" t="str">
        <f>IF($A75&gt;$C$5," ",SUM($H$20:H75))</f>
        <v xml:space="preserve"> </v>
      </c>
      <c r="Q75" s="1027" t="str">
        <f>IF($A75&gt;$C$5," ",SUM($I$20:I75))</f>
        <v xml:space="preserve"> </v>
      </c>
      <c r="R75" s="1026"/>
      <c r="S75" s="1027"/>
      <c r="T75" s="1027"/>
      <c r="U75" s="1027"/>
      <c r="V75" s="1379"/>
      <c r="W75" s="1027" t="str">
        <f>IF($A75&gt;$C$5," ",VLOOKUP($A75,Plot!$HM$7:$IA$67,Plot!$HR$2,FALSE))</f>
        <v xml:space="preserve"> </v>
      </c>
      <c r="X75" s="1027" t="str">
        <f>IF($A75&gt;$C$5," ",VLOOKUP($A75,Plot!$HM$7:$IA$67,Plot!$HS$2,FALSE))</f>
        <v xml:space="preserve"> </v>
      </c>
      <c r="Y75" s="1379" t="str">
        <f t="shared" si="18"/>
        <v xml:space="preserve"> </v>
      </c>
      <c r="Z75" s="1026" t="str">
        <f>IF($A75&gt;$C$5," ",SUM($B$20:B75))</f>
        <v xml:space="preserve"> </v>
      </c>
      <c r="AA75" s="1027" t="str">
        <f>IF($A75&gt;$C$5," ",SUM($C$20:C75))</f>
        <v xml:space="preserve"> </v>
      </c>
      <c r="AB75" s="1027" t="str">
        <f>IF($A75&gt;$C$5," ",SUM($D$20:D75))</f>
        <v xml:space="preserve"> </v>
      </c>
      <c r="AC75" s="1027" t="str">
        <f>IF($A75&gt;$C$5," ",SUM($E$20:E75))</f>
        <v xml:space="preserve"> </v>
      </c>
      <c r="AD75" s="1379" t="str">
        <f t="shared" si="22"/>
        <v xml:space="preserve"> </v>
      </c>
      <c r="AE75" s="1027" t="str">
        <f>IF($A75&gt;$C$5," ",SUM($W$20:W75))</f>
        <v xml:space="preserve"> </v>
      </c>
      <c r="AF75" s="1027" t="str">
        <f>IF($A75&gt;$C$5," ",SUM($X$20:X75))</f>
        <v xml:space="preserve"> </v>
      </c>
      <c r="AG75" s="1027" t="str">
        <f t="shared" si="23"/>
        <v xml:space="preserve"> </v>
      </c>
      <c r="AH75" s="1394" t="str">
        <f>IF($A75&gt;$C$5," ",VLOOKUP($A75,Plot!$A$7:$D$67,4,FALSE))</f>
        <v xml:space="preserve"> </v>
      </c>
      <c r="AI75" s="1390" t="str">
        <f>IF($A75&gt;$C$5," ",VLOOKUP($A75,Plot!$A$7:$E$67,5,FALSE))</f>
        <v xml:space="preserve"> </v>
      </c>
      <c r="AJ75" s="1390" t="str">
        <f ca="1">IF($A75&gt;$C$5," ",IF(ROW()-ROW($A$18)&gt;='Options and results'!$AR$56,AVERAGE(OFFSET(AI75,0,0,COUNTA($BS:$BS)-'Options and results'!$AR$56,1)),NA()))</f>
        <v xml:space="preserve"> </v>
      </c>
      <c r="AK75" s="1395" t="str">
        <f>IF($A75&gt;$C$5," ",VLOOKUP($A75,Plot!$A$7:$F$67,6,FALSE))</f>
        <v xml:space="preserve"> </v>
      </c>
      <c r="AL75" s="1390" t="str">
        <f>IF($A75&gt;$C$5," ",VLOOKUP($A75,Plot!$CK$7:$CN$67,4,FALSE))</f>
        <v xml:space="preserve"> </v>
      </c>
      <c r="AM75" s="1390" t="str">
        <f>IF($A75&gt;$C$5," ",AL75*VLOOKUP($A75,Plot!$CK$7:$CO$67,5,FALSE))</f>
        <v xml:space="preserve"> </v>
      </c>
      <c r="AN75" s="1390" t="str">
        <f ca="1">IF($A75&gt;$C$5," ",IF(ROW()-ROW($A$18)&gt;='Options and results'!$AR$56,AVERAGE(OFFSET(AM75,0,0,COUNTA($BS:$BS)-'Options and results'!$AR$56,1)),NA()))</f>
        <v xml:space="preserve"> </v>
      </c>
      <c r="AO75" s="1390" t="str">
        <f>IF($A75&gt;$C$5," ",VLOOKUP($A75,Plot!$CK$7:$CP$67,6,FALSE))</f>
        <v xml:space="preserve"> </v>
      </c>
      <c r="AP75" s="1409">
        <f>IF($A75&gt;$C$5,0,VLOOKUP($A75,Plot!$V$7:$AH$67,7,FALSE))</f>
        <v>0</v>
      </c>
      <c r="AQ75" s="1390" t="str">
        <f>IF($A75&gt;$C$5," ",VLOOKUP($A75,Plot!$V$7:$AH$67,13,FALSE))</f>
        <v xml:space="preserve"> </v>
      </c>
      <c r="AR75" s="1390" t="str">
        <f>IF($A75&gt;$C$5," ",VLOOKUP($A75,Plot!$V$7:$AI$67,14,FALSE))</f>
        <v xml:space="preserve"> </v>
      </c>
      <c r="AS75" s="1390" t="str">
        <f>IF($A75&gt;$C$5," ",VLOOKUP($A75,Plot!$V$7:$AJ$67,15,FALSE))</f>
        <v xml:space="preserve"> </v>
      </c>
      <c r="AT75" s="1390" t="str">
        <f>IF($A75&gt;$C$5," ",AQ75+SUM($AS$20:AS75)+IF(AP76=0,-AQ75,0))</f>
        <v xml:space="preserve"> </v>
      </c>
      <c r="AU75" s="1390" t="str">
        <f>IF($A75&gt;$C$5," ",VLOOKUP($A75,Plot!$V$7:$AL$67,Plot!$AL$2,FALSE))</f>
        <v xml:space="preserve"> </v>
      </c>
      <c r="AV75" s="1395" t="str">
        <f>IF($A75&gt;$C$5," ",VLOOKUP($A75,Plot!$V$7:$AM$67,Plot!$AM$2,FALSE))</f>
        <v xml:space="preserve"> </v>
      </c>
      <c r="AW75" s="1407">
        <f>IF($A75&gt;$C$5,0,VLOOKUP($A75,Plot!$DF$7:$DS$67,7,FALSE))</f>
        <v>0</v>
      </c>
      <c r="AX75" s="1390" t="str">
        <f>IF($A75&gt;$C$5," ",VLOOKUP($A75,Plot!$DF$7:$DS$67,14,FALSE))</f>
        <v xml:space="preserve"> </v>
      </c>
      <c r="AY75" s="1390" t="str">
        <f>IF($A75&gt;$C$5," ",VLOOKUP($A75,Plot!$DF$7:$DT$67,15,FALSE))</f>
        <v xml:space="preserve"> </v>
      </c>
      <c r="AZ75" s="1390" t="str">
        <f>IF($A75&gt;$C$5," ",VLOOKUP($A75,Plot!$DF$7:$DU$67,16,FALSE))</f>
        <v xml:space="preserve"> </v>
      </c>
      <c r="BA75" s="1390" t="str">
        <f>IF($A75&gt;$C$5," ",AX75+SUM($AZ$20:AZ75)+IF(AW76=0,-AX75,0))</f>
        <v xml:space="preserve"> </v>
      </c>
      <c r="BB75" s="1390" t="str">
        <f>IF($A75&gt;$C$5," ",VLOOKUP($A75,Plot!$DF$7:$DW$67,Plot!$DW$2,FALSE))</f>
        <v xml:space="preserve"> </v>
      </c>
      <c r="BC75" s="1390" t="str">
        <f>IF($A75&gt;$C$5," ",VLOOKUP($A75,Plot!$DF$7:$DX$67,Plot!$DX$2,FALSE))</f>
        <v xml:space="preserve"> </v>
      </c>
      <c r="BD75" s="1396" t="str">
        <f>IF($A75&gt;$C$5," ",VLOOKUP($A75,Plot!$A$7:$N$67,14,FALSE))</f>
        <v xml:space="preserve"> </v>
      </c>
      <c r="BE75" s="303" t="str">
        <f>IF($A75&gt;$C$5," ",VLOOKUP($A75,Plot!$V$7:$BW$67,Plot!$BW$2,FALSE))</f>
        <v xml:space="preserve"> </v>
      </c>
      <c r="BF75" s="303" t="str">
        <f>IF($A75&gt;$C$5," ",VLOOKUP($A75,Plot!$CK$7:$CX$67,14,FALSE))</f>
        <v xml:space="preserve"> </v>
      </c>
      <c r="BG75" s="303" t="str">
        <f>IF($A75&gt;$C$5," ",VLOOKUP($A75,Plot!$DF$7:$FH$67,Plot!$FH$2,FALSE))</f>
        <v xml:space="preserve"> </v>
      </c>
      <c r="BH75" s="1397" t="str">
        <f t="shared" si="24"/>
        <v xml:space="preserve"> </v>
      </c>
      <c r="BI75" s="303" t="str">
        <f>IF($A75&gt;$C$5," ",VLOOKUP($A75,Plot!$DF$7:$EJ$67,29,FALSE))</f>
        <v xml:space="preserve"> </v>
      </c>
      <c r="BJ75" s="303" t="str">
        <f>IF($A75&gt;$C$5," ",VLOOKUP($A75,Plot!$DF$7:$FT$67,30,FALSE))</f>
        <v xml:space="preserve"> </v>
      </c>
      <c r="BK75" s="303" t="str">
        <f>IF($A75&gt;$C$5," ",VLOOKUP($A75,Plot!$DF$7:$FT$67,Plot!$EL$2,FALSE))</f>
        <v xml:space="preserve"> </v>
      </c>
      <c r="BL75" s="303" t="str">
        <f>IF($A75&gt;$C$5," ",VLOOKUP($A75,Plot!$DF$7:$FT$67,Plot!$EM$2,FALSE))</f>
        <v xml:space="preserve"> </v>
      </c>
      <c r="BM75" s="303" t="str">
        <f>IF($A75&gt;$C$5," ",VLOOKUP($A75,Plot!$DF$7:$FT$67,Plot!$EN$2,FALSE))</f>
        <v xml:space="preserve"> </v>
      </c>
      <c r="BN75" s="303" t="str">
        <f>IF($A75&gt;$C$5," ",VLOOKUP($A75,Plot!$DF$7:$FT$67,Plot!$EO$2,FALSE))</f>
        <v xml:space="preserve"> </v>
      </c>
      <c r="BO75" s="303" t="str">
        <f t="shared" si="19"/>
        <v xml:space="preserve"> </v>
      </c>
      <c r="BP75" s="303" t="str">
        <f>IF($A75&gt;$C$5," ",VLOOKUP($A75,Plot!$DF$7:$FT$67,Plot!$EQ$2,FALSE))</f>
        <v xml:space="preserve"> </v>
      </c>
      <c r="BQ75" s="303" t="str">
        <f>IF($A75&gt;$C$5," ",(VLOOKUP($A75,Plot!$DF$7:$FT$67,Plot!$ES$2,FALSE)+VLOOKUP($A75,Plot!$DF$7:$FT$67,Plot!$ET$2,FALSE)))</f>
        <v xml:space="preserve"> </v>
      </c>
      <c r="BR75" s="303" t="str">
        <f>IF($A75&gt;$C$5," ",(VLOOKUP($A75,Plot!$DF$7:$FT$67,Plot!$EV$2,FALSE)+VLOOKUP($A75,Plot!$DF$7:$FT$67,Plot!$EW$2,FALSE)))</f>
        <v xml:space="preserve"> </v>
      </c>
      <c r="BS75" s="303" t="str">
        <f>IF($A75&gt;$C$5," ",VLOOKUP($A75,Plot!$DF$7:$FT$67,Plot!$EY$2,FALSE))</f>
        <v xml:space="preserve"> </v>
      </c>
      <c r="BT75" s="303" t="str">
        <f>IF($A75&gt;$C$5," ",(VLOOKUP($A75,Plot!$DF$7:$FT$67,Plot!$FB$2,FALSE)+VLOOKUP($A75,Plot!$DF$7:$FT$67,Plot!$FC$2,FALSE)))</f>
        <v xml:space="preserve"> </v>
      </c>
      <c r="BU75" s="303" t="str">
        <f>IF($A75&gt;$C$5," ",(VLOOKUP($A75,Plot!$DF$7:$FT$67,Plot!$FE$2,FALSE)+VLOOKUP($A75,Plot!$DF$7:$FT$67,Plot!$FF$2,FALSE)))</f>
        <v xml:space="preserve"> </v>
      </c>
      <c r="BV75" s="1026" t="str">
        <f>IF($A75&gt;$C$5," ",VLOOKUP($A75,Plot!$FV$7:$GJ$67,2,FALSE))</f>
        <v xml:space="preserve"> </v>
      </c>
      <c r="BW75" s="1027" t="str">
        <f>IF($A75&gt;$C$5," ",VLOOKUP($A75,Plot!$FV$7:$GJ$67,3,FALSE))</f>
        <v xml:space="preserve"> </v>
      </c>
      <c r="BX75" s="1379" t="str">
        <f>IF($A75&gt;$C$5," ",VLOOKUP($A75,Plot!$FV$7:$GJ$67,6,FALSE))</f>
        <v xml:space="preserve"> </v>
      </c>
      <c r="BY75" s="1026" t="str">
        <f>IF($A75&gt;$C$5," ",VLOOKUP($A75,Plot!$GO$7:$GY$67,2,FALSE))</f>
        <v xml:space="preserve"> </v>
      </c>
      <c r="BZ75" s="1027" t="str">
        <f>IF($A75&gt;$C$5," ",VLOOKUP($A75,Plot!$GO$7:$GY$67,3,FALSE))</f>
        <v xml:space="preserve"> </v>
      </c>
      <c r="CA75" s="1379" t="str">
        <f>IF($A75&gt;$C$5," ",VLOOKUP($A75,Plot!$GO$7:$GY$67,6,FALSE))</f>
        <v xml:space="preserve"> </v>
      </c>
      <c r="CB75" s="1027" t="str">
        <f>IF($A75&gt;$C$5," ",-1*VLOOKUP($A75,Plot!$HA$7:$HK$67,2,FALSE))</f>
        <v xml:space="preserve"> </v>
      </c>
      <c r="CC75" s="1027" t="str">
        <f>IF($A75&gt;$C$5," ",-1*VLOOKUP($A75,Plot!$HA$7:$HK$67,3,FALSE))</f>
        <v xml:space="preserve"> </v>
      </c>
      <c r="CD75" s="1189" t="str">
        <f>IF($A75&gt;$C$5," ",-1*VLOOKUP($A75,Plot!$HA$7:$HK$67,6,FALSE))</f>
        <v xml:space="preserve"> </v>
      </c>
      <c r="CE75" s="10"/>
      <c r="CF75" s="38">
        <v>56</v>
      </c>
      <c r="CG75" s="1381" t="str">
        <f>IF($CF75&gt;$C$5," ",VLOOKUP($CF75,Unit!$A$7:$BE$68,22,FALSE))</f>
        <v xml:space="preserve"> </v>
      </c>
      <c r="CH75" s="1027" t="str">
        <f>IF($CF75&gt;$C$5," ",VLOOKUP($CF75,Unit!$A$7:$BE$68,23,FALSE))</f>
        <v xml:space="preserve"> </v>
      </c>
      <c r="CI75" s="1027" t="str">
        <f>IF($CF75&gt;$C$5," ",VLOOKUP($CF75,Unit!$A$7:$BE$68,24,FALSE))</f>
        <v xml:space="preserve"> </v>
      </c>
      <c r="CJ75" s="1189" t="str">
        <f>IF($CF75&gt;$C$5," ",VLOOKUP($CF75,Unit!$A$7:$BE$68,25,FALSE))</f>
        <v xml:space="preserve"> </v>
      </c>
      <c r="CK75" s="1381" t="str">
        <f>IF($CF75&gt;$C$5," ",VLOOKUP($CF75,Unit!$A$7:$BE$68,27,FALSE))</f>
        <v xml:space="preserve"> </v>
      </c>
      <c r="CL75" s="1027" t="str">
        <f>IF($CF75&gt;$C$5," ",VLOOKUP($CF75,Unit!$A$7:$BE$68,28,FALSE))</f>
        <v xml:space="preserve"> </v>
      </c>
      <c r="CM75" s="1027" t="str">
        <f>IF($CF75&gt;$C$5," ",VLOOKUP($CF75,Unit!$A$7:$BE$68,29,FALSE))</f>
        <v xml:space="preserve"> </v>
      </c>
      <c r="CN75" s="1027" t="str">
        <f>IF($CF75&gt;$C$5," ",VLOOKUP($CF75,Unit!$A$7:$BE$68,30,FALSE))</f>
        <v xml:space="preserve"> </v>
      </c>
      <c r="CO75" s="1027" t="str">
        <f>IF($CF75&gt;$C$5," ",VLOOKUP($CF75,Unit!$A$7:$BE$68,31,FALSE))</f>
        <v xml:space="preserve"> </v>
      </c>
      <c r="CP75" s="1027" t="str">
        <f>IF($CF75&gt;$C$5," ",VLOOKUP($CF75,Unit!$A$7:$BE$68,32,FALSE))</f>
        <v xml:space="preserve"> </v>
      </c>
      <c r="CQ75" s="1381" t="str">
        <f>IF($CF75&gt;$C$5," ",VLOOKUP($CF75,Unit!$A$7:$BE$68,33,FALSE))</f>
        <v xml:space="preserve"> </v>
      </c>
      <c r="CR75" s="1027" t="str">
        <f>IF($CF75&gt;$C$5," ",VLOOKUP($CF75,Unit!$A$7:$BE$68,34,FALSE))</f>
        <v xml:space="preserve"> </v>
      </c>
      <c r="CS75" s="1027" t="str">
        <f>IF($CF75&gt;$C$5," ",VLOOKUP($CF75,Unit!$A$7:$BE$68,35,FALSE))</f>
        <v xml:space="preserve"> </v>
      </c>
      <c r="CT75" s="1027" t="str">
        <f>IF($CF75&gt;$C$5," ",VLOOKUP($CF75,Unit!$A$7:$BE$68,36,FALSE))</f>
        <v xml:space="preserve"> </v>
      </c>
      <c r="CU75" s="1189" t="str">
        <f t="shared" si="20"/>
        <v xml:space="preserve"> </v>
      </c>
      <c r="CV75" s="1027" t="str">
        <f>IF($CF75&gt;$C$5," ",VLOOKUP($CF75,Unit!$A$7:$BA$68,43,FALSE))</f>
        <v xml:space="preserve"> </v>
      </c>
      <c r="CW75" s="1027" t="str">
        <f>IF($CF75&gt;$C$5," ",VLOOKUP($CF75,Unit!$A$7:$BB$68,44,FALSE))</f>
        <v xml:space="preserve"> </v>
      </c>
      <c r="CX75" s="1189" t="str">
        <f>IF($CF75&gt;$C$5," ",VLOOKUP($CF75,Unit!$A$7:$BE$68,47,FALSE))</f>
        <v xml:space="preserve"> </v>
      </c>
      <c r="CY75" s="1381" t="str">
        <f>IF($CF75&gt;$C$5," ",VLOOKUP($CF75,Unit!$A$7:$BA$68,53,FALSE))</f>
        <v xml:space="preserve"> </v>
      </c>
      <c r="CZ75" s="1027" t="str">
        <f>IF($CF75&gt;$C$5," ",VLOOKUP($CF75,Unit!$A$7:$BB$68,54,FALSE))</f>
        <v xml:space="preserve"> </v>
      </c>
      <c r="DA75" s="1189" t="str">
        <f>IF($CF75&gt;$C$5," ",VLOOKUP($CF75,Unit!$A$7:$BE$68,57,FALSE))</f>
        <v xml:space="preserve"> </v>
      </c>
    </row>
    <row r="76" spans="1:105" x14ac:dyDescent="0.25">
      <c r="A76" s="38">
        <v>57</v>
      </c>
      <c r="B76" s="1381" t="str">
        <f>IF($A76&gt;$C$5," ",VLOOKUP($A76,Plot!$A$7:$T$67,Plot!P$2,FALSE))</f>
        <v xml:space="preserve"> </v>
      </c>
      <c r="C76" s="1027" t="str">
        <f>IF($A76&gt;$C$5," ",VLOOKUP($A76,Plot!$V$7:$CI$67,Plot!$CA$2,FALSE))</f>
        <v xml:space="preserve"> </v>
      </c>
      <c r="D76" s="1027" t="str">
        <f>IF($A76&gt;$C$5," ",VLOOKUP($A76,Plot!$CK$7:$DD$67,Plot!$CZ$2,FALSE))</f>
        <v xml:space="preserve"> </v>
      </c>
      <c r="E76" s="1027" t="str">
        <f>IF($A76&gt;$C$5," ",VLOOKUP($A76,Plot!$DF$7:$FT$67,Plot!$FL$2,FALSE))</f>
        <v xml:space="preserve"> </v>
      </c>
      <c r="F76" s="1379" t="str">
        <f t="shared" si="25"/>
        <v xml:space="preserve"> </v>
      </c>
      <c r="G76" s="1026" t="str">
        <f>IF($A76&gt;$C$5," ",VLOOKUP($A76,Plot!$V$7:$CG$67,Plot!$CG$2,FALSE))</f>
        <v xml:space="preserve"> </v>
      </c>
      <c r="H76" s="1027" t="str">
        <f>IF($A76&gt;$C$5," ",VLOOKUP($A76,Plot!$DF$7:$FT$67,Plot!$FR$2,FALSE))</f>
        <v xml:space="preserve"> </v>
      </c>
      <c r="I76" s="1379" t="str">
        <f t="shared" si="17"/>
        <v xml:space="preserve"> </v>
      </c>
      <c r="J76" s="1026" t="str">
        <f>IF($A76&gt;$C$5," ",SUM(B$20:$B76))</f>
        <v xml:space="preserve"> </v>
      </c>
      <c r="K76" s="1027" t="str">
        <f>IF($A76&gt;$C$5," ",SUM($C$20:C76))</f>
        <v xml:space="preserve"> </v>
      </c>
      <c r="L76" s="1027" t="str">
        <f>IF($A76&gt;$C$5," ",SUM($D$20:D76))</f>
        <v xml:space="preserve"> </v>
      </c>
      <c r="M76" s="1027" t="str">
        <f>IF($A76&gt;$C$5," ",SUM($E$20:E76))</f>
        <v xml:space="preserve"> </v>
      </c>
      <c r="N76" s="1379" t="str">
        <f>IF($A76&gt;$C$5," ",SUM($F$20:F76))</f>
        <v xml:space="preserve"> </v>
      </c>
      <c r="O76" s="1027" t="str">
        <f>IF($A76&gt;$C$5," ",SUM($G$20:G76))</f>
        <v xml:space="preserve"> </v>
      </c>
      <c r="P76" s="1027" t="str">
        <f>IF($A76&gt;$C$5," ",SUM($H$20:H76))</f>
        <v xml:space="preserve"> </v>
      </c>
      <c r="Q76" s="1027" t="str">
        <f>IF($A76&gt;$C$5," ",SUM($I$20:I76))</f>
        <v xml:space="preserve"> </v>
      </c>
      <c r="R76" s="1026"/>
      <c r="S76" s="1027"/>
      <c r="T76" s="1027"/>
      <c r="U76" s="1027"/>
      <c r="V76" s="1379"/>
      <c r="W76" s="1027" t="str">
        <f>IF($A76&gt;$C$5," ",VLOOKUP($A76,Plot!$HM$7:$IA$67,Plot!$HR$2,FALSE))</f>
        <v xml:space="preserve"> </v>
      </c>
      <c r="X76" s="1027" t="str">
        <f>IF($A76&gt;$C$5," ",VLOOKUP($A76,Plot!$HM$7:$IA$67,Plot!$HS$2,FALSE))</f>
        <v xml:space="preserve"> </v>
      </c>
      <c r="Y76" s="1379" t="str">
        <f t="shared" si="18"/>
        <v xml:space="preserve"> </v>
      </c>
      <c r="Z76" s="1026" t="str">
        <f>IF($A76&gt;$C$5," ",SUM($B$20:B76))</f>
        <v xml:space="preserve"> </v>
      </c>
      <c r="AA76" s="1027" t="str">
        <f>IF($A76&gt;$C$5," ",SUM($C$20:C76))</f>
        <v xml:space="preserve"> </v>
      </c>
      <c r="AB76" s="1027" t="str">
        <f>IF($A76&gt;$C$5," ",SUM($D$20:D76))</f>
        <v xml:space="preserve"> </v>
      </c>
      <c r="AC76" s="1027" t="str">
        <f>IF($A76&gt;$C$5," ",SUM($E$20:E76))</f>
        <v xml:space="preserve"> </v>
      </c>
      <c r="AD76" s="1379" t="str">
        <f t="shared" si="22"/>
        <v xml:space="preserve"> </v>
      </c>
      <c r="AE76" s="1027" t="str">
        <f>IF($A76&gt;$C$5," ",SUM($W$20:W76))</f>
        <v xml:space="preserve"> </v>
      </c>
      <c r="AF76" s="1027" t="str">
        <f>IF($A76&gt;$C$5," ",SUM($X$20:X76))</f>
        <v xml:space="preserve"> </v>
      </c>
      <c r="AG76" s="1027" t="str">
        <f t="shared" si="23"/>
        <v xml:space="preserve"> </v>
      </c>
      <c r="AH76" s="1394" t="str">
        <f>IF($A76&gt;$C$5," ",VLOOKUP($A76,Plot!$A$7:$D$67,4,FALSE))</f>
        <v xml:space="preserve"> </v>
      </c>
      <c r="AI76" s="1390" t="str">
        <f>IF($A76&gt;$C$5," ",VLOOKUP($A76,Plot!$A$7:$E$67,5,FALSE))</f>
        <v xml:space="preserve"> </v>
      </c>
      <c r="AJ76" s="1390" t="str">
        <f ca="1">IF($A76&gt;$C$5," ",IF(ROW()-ROW($A$18)&gt;='Options and results'!$AR$56,AVERAGE(OFFSET(AI76,0,0,COUNTA($BS:$BS)-'Options and results'!$AR$56,1)),NA()))</f>
        <v xml:space="preserve"> </v>
      </c>
      <c r="AK76" s="1395" t="str">
        <f>IF($A76&gt;$C$5," ",VLOOKUP($A76,Plot!$A$7:$F$67,6,FALSE))</f>
        <v xml:space="preserve"> </v>
      </c>
      <c r="AL76" s="1390" t="str">
        <f>IF($A76&gt;$C$5," ",VLOOKUP($A76,Plot!$CK$7:$CN$67,4,FALSE))</f>
        <v xml:space="preserve"> </v>
      </c>
      <c r="AM76" s="1390" t="str">
        <f>IF($A76&gt;$C$5," ",AL76*VLOOKUP($A76,Plot!$CK$7:$CO$67,5,FALSE))</f>
        <v xml:space="preserve"> </v>
      </c>
      <c r="AN76" s="1390" t="str">
        <f ca="1">IF($A76&gt;$C$5," ",IF(ROW()-ROW($A$18)&gt;='Options and results'!$AR$56,AVERAGE(OFFSET(AM76,0,0,COUNTA($BS:$BS)-'Options and results'!$AR$56,1)),NA()))</f>
        <v xml:space="preserve"> </v>
      </c>
      <c r="AO76" s="1390" t="str">
        <f>IF($A76&gt;$C$5," ",VLOOKUP($A76,Plot!$CK$7:$CP$67,6,FALSE))</f>
        <v xml:space="preserve"> </v>
      </c>
      <c r="AP76" s="1409">
        <f>IF($A76&gt;$C$5,0,VLOOKUP($A76,Plot!$V$7:$AH$67,7,FALSE))</f>
        <v>0</v>
      </c>
      <c r="AQ76" s="1390" t="str">
        <f>IF($A76&gt;$C$5," ",VLOOKUP($A76,Plot!$V$7:$AH$67,13,FALSE))</f>
        <v xml:space="preserve"> </v>
      </c>
      <c r="AR76" s="1390" t="str">
        <f>IF($A76&gt;$C$5," ",VLOOKUP($A76,Plot!$V$7:$AI$67,14,FALSE))</f>
        <v xml:space="preserve"> </v>
      </c>
      <c r="AS76" s="1390" t="str">
        <f>IF($A76&gt;$C$5," ",VLOOKUP($A76,Plot!$V$7:$AJ$67,15,FALSE))</f>
        <v xml:space="preserve"> </v>
      </c>
      <c r="AT76" s="1390" t="str">
        <f>IF($A76&gt;$C$5," ",AQ76+SUM($AS$20:AS76)+IF(AP77=0,-AQ76,0))</f>
        <v xml:space="preserve"> </v>
      </c>
      <c r="AU76" s="1390" t="str">
        <f>IF($A76&gt;$C$5," ",VLOOKUP($A76,Plot!$V$7:$AL$67,Plot!$AL$2,FALSE))</f>
        <v xml:space="preserve"> </v>
      </c>
      <c r="AV76" s="1395" t="str">
        <f>IF($A76&gt;$C$5," ",VLOOKUP($A76,Plot!$V$7:$AM$67,Plot!$AM$2,FALSE))</f>
        <v xml:space="preserve"> </v>
      </c>
      <c r="AW76" s="1407">
        <f>IF($A76&gt;$C$5,0,VLOOKUP($A76,Plot!$DF$7:$DS$67,7,FALSE))</f>
        <v>0</v>
      </c>
      <c r="AX76" s="1390" t="str">
        <f>IF($A76&gt;$C$5," ",VLOOKUP($A76,Plot!$DF$7:$DS$67,14,FALSE))</f>
        <v xml:space="preserve"> </v>
      </c>
      <c r="AY76" s="1390" t="str">
        <f>IF($A76&gt;$C$5," ",VLOOKUP($A76,Plot!$DF$7:$DT$67,15,FALSE))</f>
        <v xml:space="preserve"> </v>
      </c>
      <c r="AZ76" s="1390" t="str">
        <f>IF($A76&gt;$C$5," ",VLOOKUP($A76,Plot!$DF$7:$DU$67,16,FALSE))</f>
        <v xml:space="preserve"> </v>
      </c>
      <c r="BA76" s="1390" t="str">
        <f>IF($A76&gt;$C$5," ",AX76+SUM($AZ$20:AZ76)+IF(AW77=0,-AX76,0))</f>
        <v xml:space="preserve"> </v>
      </c>
      <c r="BB76" s="1390" t="str">
        <f>IF($A76&gt;$C$5," ",VLOOKUP($A76,Plot!$DF$7:$DW$67,Plot!$DW$2,FALSE))</f>
        <v xml:space="preserve"> </v>
      </c>
      <c r="BC76" s="1390" t="str">
        <f>IF($A76&gt;$C$5," ",VLOOKUP($A76,Plot!$DF$7:$DX$67,Plot!$DX$2,FALSE))</f>
        <v xml:space="preserve"> </v>
      </c>
      <c r="BD76" s="1396" t="str">
        <f>IF($A76&gt;$C$5," ",VLOOKUP($A76,Plot!$A$7:$N$67,14,FALSE))</f>
        <v xml:space="preserve"> </v>
      </c>
      <c r="BE76" s="303" t="str">
        <f>IF($A76&gt;$C$5," ",VLOOKUP($A76,Plot!$V$7:$BW$67,Plot!$BW$2,FALSE))</f>
        <v xml:space="preserve"> </v>
      </c>
      <c r="BF76" s="303" t="str">
        <f>IF($A76&gt;$C$5," ",VLOOKUP($A76,Plot!$CK$7:$CX$67,14,FALSE))</f>
        <v xml:space="preserve"> </v>
      </c>
      <c r="BG76" s="303" t="str">
        <f>IF($A76&gt;$C$5," ",VLOOKUP($A76,Plot!$DF$7:$FH$67,Plot!$FH$2,FALSE))</f>
        <v xml:space="preserve"> </v>
      </c>
      <c r="BH76" s="1397" t="str">
        <f t="shared" si="24"/>
        <v xml:space="preserve"> </v>
      </c>
      <c r="BI76" s="303" t="str">
        <f>IF($A76&gt;$C$5," ",VLOOKUP($A76,Plot!$DF$7:$EJ$67,29,FALSE))</f>
        <v xml:space="preserve"> </v>
      </c>
      <c r="BJ76" s="303" t="str">
        <f>IF($A76&gt;$C$5," ",VLOOKUP($A76,Plot!$DF$7:$FT$67,30,FALSE))</f>
        <v xml:space="preserve"> </v>
      </c>
      <c r="BK76" s="303" t="str">
        <f>IF($A76&gt;$C$5," ",VLOOKUP($A76,Plot!$DF$7:$FT$67,Plot!$EL$2,FALSE))</f>
        <v xml:space="preserve"> </v>
      </c>
      <c r="BL76" s="303" t="str">
        <f>IF($A76&gt;$C$5," ",VLOOKUP($A76,Plot!$DF$7:$FT$67,Plot!$EM$2,FALSE))</f>
        <v xml:space="preserve"> </v>
      </c>
      <c r="BM76" s="303" t="str">
        <f>IF($A76&gt;$C$5," ",VLOOKUP($A76,Plot!$DF$7:$FT$67,Plot!$EN$2,FALSE))</f>
        <v xml:space="preserve"> </v>
      </c>
      <c r="BN76" s="303" t="str">
        <f>IF($A76&gt;$C$5," ",VLOOKUP($A76,Plot!$DF$7:$FT$67,Plot!$EO$2,FALSE))</f>
        <v xml:space="preserve"> </v>
      </c>
      <c r="BO76" s="303" t="str">
        <f t="shared" si="19"/>
        <v xml:space="preserve"> </v>
      </c>
      <c r="BP76" s="303" t="str">
        <f>IF($A76&gt;$C$5," ",VLOOKUP($A76,Plot!$DF$7:$FT$67,Plot!$EQ$2,FALSE))</f>
        <v xml:space="preserve"> </v>
      </c>
      <c r="BQ76" s="303" t="str">
        <f>IF($A76&gt;$C$5," ",(VLOOKUP($A76,Plot!$DF$7:$FT$67,Plot!$ES$2,FALSE)+VLOOKUP($A76,Plot!$DF$7:$FT$67,Plot!$ET$2,FALSE)))</f>
        <v xml:space="preserve"> </v>
      </c>
      <c r="BR76" s="303" t="str">
        <f>IF($A76&gt;$C$5," ",(VLOOKUP($A76,Plot!$DF$7:$FT$67,Plot!$EV$2,FALSE)+VLOOKUP($A76,Plot!$DF$7:$FT$67,Plot!$EW$2,FALSE)))</f>
        <v xml:space="preserve"> </v>
      </c>
      <c r="BS76" s="303" t="str">
        <f>IF($A76&gt;$C$5," ",VLOOKUP($A76,Plot!$DF$7:$FT$67,Plot!$EY$2,FALSE))</f>
        <v xml:space="preserve"> </v>
      </c>
      <c r="BT76" s="303" t="str">
        <f>IF($A76&gt;$C$5," ",(VLOOKUP($A76,Plot!$DF$7:$FT$67,Plot!$FB$2,FALSE)+VLOOKUP($A76,Plot!$DF$7:$FT$67,Plot!$FC$2,FALSE)))</f>
        <v xml:space="preserve"> </v>
      </c>
      <c r="BU76" s="303" t="str">
        <f>IF($A76&gt;$C$5," ",(VLOOKUP($A76,Plot!$DF$7:$FT$67,Plot!$FE$2,FALSE)+VLOOKUP($A76,Plot!$DF$7:$FT$67,Plot!$FF$2,FALSE)))</f>
        <v xml:space="preserve"> </v>
      </c>
      <c r="BV76" s="1026" t="str">
        <f>IF($A76&gt;$C$5," ",VLOOKUP($A76,Plot!$FV$7:$GJ$67,2,FALSE))</f>
        <v xml:space="preserve"> </v>
      </c>
      <c r="BW76" s="1027" t="str">
        <f>IF($A76&gt;$C$5," ",VLOOKUP($A76,Plot!$FV$7:$GJ$67,3,FALSE))</f>
        <v xml:space="preserve"> </v>
      </c>
      <c r="BX76" s="1379" t="str">
        <f>IF($A76&gt;$C$5," ",VLOOKUP($A76,Plot!$FV$7:$GJ$67,6,FALSE))</f>
        <v xml:space="preserve"> </v>
      </c>
      <c r="BY76" s="1026" t="str">
        <f>IF($A76&gt;$C$5," ",VLOOKUP($A76,Plot!$GO$7:$GY$67,2,FALSE))</f>
        <v xml:space="preserve"> </v>
      </c>
      <c r="BZ76" s="1027" t="str">
        <f>IF($A76&gt;$C$5," ",VLOOKUP($A76,Plot!$GO$7:$GY$67,3,FALSE))</f>
        <v xml:space="preserve"> </v>
      </c>
      <c r="CA76" s="1379" t="str">
        <f>IF($A76&gt;$C$5," ",VLOOKUP($A76,Plot!$GO$7:$GY$67,6,FALSE))</f>
        <v xml:space="preserve"> </v>
      </c>
      <c r="CB76" s="1027" t="str">
        <f>IF($A76&gt;$C$5," ",-1*VLOOKUP($A76,Plot!$HA$7:$HK$67,2,FALSE))</f>
        <v xml:space="preserve"> </v>
      </c>
      <c r="CC76" s="1027" t="str">
        <f>IF($A76&gt;$C$5," ",-1*VLOOKUP($A76,Plot!$HA$7:$HK$67,3,FALSE))</f>
        <v xml:space="preserve"> </v>
      </c>
      <c r="CD76" s="1189" t="str">
        <f>IF($A76&gt;$C$5," ",-1*VLOOKUP($A76,Plot!$HA$7:$HK$67,6,FALSE))</f>
        <v xml:space="preserve"> </v>
      </c>
      <c r="CE76" s="10"/>
      <c r="CF76" s="38">
        <v>57</v>
      </c>
      <c r="CG76" s="1381" t="str">
        <f>IF($CF76&gt;$C$5," ",VLOOKUP($CF76,Unit!$A$7:$BE$68,22,FALSE))</f>
        <v xml:space="preserve"> </v>
      </c>
      <c r="CH76" s="1027" t="str">
        <f>IF($CF76&gt;$C$5," ",VLOOKUP($CF76,Unit!$A$7:$BE$68,23,FALSE))</f>
        <v xml:space="preserve"> </v>
      </c>
      <c r="CI76" s="1027" t="str">
        <f>IF($CF76&gt;$C$5," ",VLOOKUP($CF76,Unit!$A$7:$BE$68,24,FALSE))</f>
        <v xml:space="preserve"> </v>
      </c>
      <c r="CJ76" s="1189" t="str">
        <f>IF($CF76&gt;$C$5," ",VLOOKUP($CF76,Unit!$A$7:$BE$68,25,FALSE))</f>
        <v xml:space="preserve"> </v>
      </c>
      <c r="CK76" s="1381" t="str">
        <f>IF($CF76&gt;$C$5," ",VLOOKUP($CF76,Unit!$A$7:$BE$68,27,FALSE))</f>
        <v xml:space="preserve"> </v>
      </c>
      <c r="CL76" s="1027" t="str">
        <f>IF($CF76&gt;$C$5," ",VLOOKUP($CF76,Unit!$A$7:$BE$68,28,FALSE))</f>
        <v xml:space="preserve"> </v>
      </c>
      <c r="CM76" s="1027" t="str">
        <f>IF($CF76&gt;$C$5," ",VLOOKUP($CF76,Unit!$A$7:$BE$68,29,FALSE))</f>
        <v xml:space="preserve"> </v>
      </c>
      <c r="CN76" s="1027" t="str">
        <f>IF($CF76&gt;$C$5," ",VLOOKUP($CF76,Unit!$A$7:$BE$68,30,FALSE))</f>
        <v xml:space="preserve"> </v>
      </c>
      <c r="CO76" s="1027" t="str">
        <f>IF($CF76&gt;$C$5," ",VLOOKUP($CF76,Unit!$A$7:$BE$68,31,FALSE))</f>
        <v xml:space="preserve"> </v>
      </c>
      <c r="CP76" s="1027" t="str">
        <f>IF($CF76&gt;$C$5," ",VLOOKUP($CF76,Unit!$A$7:$BE$68,32,FALSE))</f>
        <v xml:space="preserve"> </v>
      </c>
      <c r="CQ76" s="1381" t="str">
        <f>IF($CF76&gt;$C$5," ",VLOOKUP($CF76,Unit!$A$7:$BE$68,33,FALSE))</f>
        <v xml:space="preserve"> </v>
      </c>
      <c r="CR76" s="1027" t="str">
        <f>IF($CF76&gt;$C$5," ",VLOOKUP($CF76,Unit!$A$7:$BE$68,34,FALSE))</f>
        <v xml:space="preserve"> </v>
      </c>
      <c r="CS76" s="1027" t="str">
        <f>IF($CF76&gt;$C$5," ",VLOOKUP($CF76,Unit!$A$7:$BE$68,35,FALSE))</f>
        <v xml:space="preserve"> </v>
      </c>
      <c r="CT76" s="1027" t="str">
        <f>IF($CF76&gt;$C$5," ",VLOOKUP($CF76,Unit!$A$7:$BE$68,36,FALSE))</f>
        <v xml:space="preserve"> </v>
      </c>
      <c r="CU76" s="1189" t="str">
        <f t="shared" si="20"/>
        <v xml:space="preserve"> </v>
      </c>
      <c r="CV76" s="1027" t="str">
        <f>IF($CF76&gt;$C$5," ",VLOOKUP($CF76,Unit!$A$7:$BA$68,43,FALSE))</f>
        <v xml:space="preserve"> </v>
      </c>
      <c r="CW76" s="1027" t="str">
        <f>IF($CF76&gt;$C$5," ",VLOOKUP($CF76,Unit!$A$7:$BB$68,44,FALSE))</f>
        <v xml:space="preserve"> </v>
      </c>
      <c r="CX76" s="1189" t="str">
        <f>IF($CF76&gt;$C$5," ",VLOOKUP($CF76,Unit!$A$7:$BE$68,47,FALSE))</f>
        <v xml:space="preserve"> </v>
      </c>
      <c r="CY76" s="1381" t="str">
        <f>IF($CF76&gt;$C$5," ",VLOOKUP($CF76,Unit!$A$7:$BA$68,53,FALSE))</f>
        <v xml:space="preserve"> </v>
      </c>
      <c r="CZ76" s="1027" t="str">
        <f>IF($CF76&gt;$C$5," ",VLOOKUP($CF76,Unit!$A$7:$BB$68,54,FALSE))</f>
        <v xml:space="preserve"> </v>
      </c>
      <c r="DA76" s="1189" t="str">
        <f>IF($CF76&gt;$C$5," ",VLOOKUP($CF76,Unit!$A$7:$BE$68,57,FALSE))</f>
        <v xml:space="preserve"> </v>
      </c>
    </row>
    <row r="77" spans="1:105" x14ac:dyDescent="0.25">
      <c r="A77" s="38">
        <v>58</v>
      </c>
      <c r="B77" s="1381" t="str">
        <f>IF($A77&gt;$C$5," ",VLOOKUP($A77,Plot!$A$7:$T$67,Plot!P$2,FALSE))</f>
        <v xml:space="preserve"> </v>
      </c>
      <c r="C77" s="1027" t="str">
        <f>IF($A77&gt;$C$5," ",VLOOKUP($A77,Plot!$V$7:$CI$67,Plot!$CA$2,FALSE))</f>
        <v xml:space="preserve"> </v>
      </c>
      <c r="D77" s="1027" t="str">
        <f>IF($A77&gt;$C$5," ",VLOOKUP($A77,Plot!$CK$7:$DD$67,Plot!$CZ$2,FALSE))</f>
        <v xml:space="preserve"> </v>
      </c>
      <c r="E77" s="1027" t="str">
        <f>IF($A77&gt;$C$5," ",VLOOKUP($A77,Plot!$DF$7:$FT$67,Plot!$FL$2,FALSE))</f>
        <v xml:space="preserve"> </v>
      </c>
      <c r="F77" s="1379" t="str">
        <f t="shared" si="25"/>
        <v xml:space="preserve"> </v>
      </c>
      <c r="G77" s="1026" t="str">
        <f>IF($A77&gt;$C$5," ",VLOOKUP($A77,Plot!$V$7:$CG$67,Plot!$CG$2,FALSE))</f>
        <v xml:space="preserve"> </v>
      </c>
      <c r="H77" s="1027" t="str">
        <f>IF($A77&gt;$C$5," ",VLOOKUP($A77,Plot!$DF$7:$FT$67,Plot!$FR$2,FALSE))</f>
        <v xml:space="preserve"> </v>
      </c>
      <c r="I77" s="1379" t="str">
        <f t="shared" si="17"/>
        <v xml:space="preserve"> </v>
      </c>
      <c r="J77" s="1026" t="str">
        <f>IF($A77&gt;$C$5," ",SUM(B$20:$B77))</f>
        <v xml:space="preserve"> </v>
      </c>
      <c r="K77" s="1027" t="str">
        <f>IF($A77&gt;$C$5," ",SUM($C$20:C77))</f>
        <v xml:space="preserve"> </v>
      </c>
      <c r="L77" s="1027" t="str">
        <f>IF($A77&gt;$C$5," ",SUM($D$20:D77))</f>
        <v xml:space="preserve"> </v>
      </c>
      <c r="M77" s="1027" t="str">
        <f>IF($A77&gt;$C$5," ",SUM($E$20:E77))</f>
        <v xml:space="preserve"> </v>
      </c>
      <c r="N77" s="1379" t="str">
        <f>IF($A77&gt;$C$5," ",SUM($F$20:F77))</f>
        <v xml:space="preserve"> </v>
      </c>
      <c r="O77" s="1027" t="str">
        <f>IF($A77&gt;$C$5," ",SUM($G$20:G77))</f>
        <v xml:space="preserve"> </v>
      </c>
      <c r="P77" s="1027" t="str">
        <f>IF($A77&gt;$C$5," ",SUM($H$20:H77))</f>
        <v xml:space="preserve"> </v>
      </c>
      <c r="Q77" s="1027" t="str">
        <f>IF($A77&gt;$C$5," ",SUM($I$20:I77))</f>
        <v xml:space="preserve"> </v>
      </c>
      <c r="R77" s="1026"/>
      <c r="S77" s="1027"/>
      <c r="T77" s="1027"/>
      <c r="U77" s="1027"/>
      <c r="V77" s="1379"/>
      <c r="W77" s="1027" t="str">
        <f>IF($A77&gt;$C$5," ",VLOOKUP($A77,Plot!$HM$7:$IA$67,Plot!$HR$2,FALSE))</f>
        <v xml:space="preserve"> </v>
      </c>
      <c r="X77" s="1027" t="str">
        <f>IF($A77&gt;$C$5," ",VLOOKUP($A77,Plot!$HM$7:$IA$67,Plot!$HS$2,FALSE))</f>
        <v xml:space="preserve"> </v>
      </c>
      <c r="Y77" s="1379" t="str">
        <f t="shared" si="18"/>
        <v xml:space="preserve"> </v>
      </c>
      <c r="Z77" s="1026" t="str">
        <f>IF($A77&gt;$C$5," ",SUM($B$20:B77))</f>
        <v xml:space="preserve"> </v>
      </c>
      <c r="AA77" s="1027" t="str">
        <f>IF($A77&gt;$C$5," ",SUM($C$20:C77))</f>
        <v xml:space="preserve"> </v>
      </c>
      <c r="AB77" s="1027" t="str">
        <f>IF($A77&gt;$C$5," ",SUM($D$20:D77))</f>
        <v xml:space="preserve"> </v>
      </c>
      <c r="AC77" s="1027" t="str">
        <f>IF($A77&gt;$C$5," ",SUM($E$20:E77))</f>
        <v xml:space="preserve"> </v>
      </c>
      <c r="AD77" s="1379" t="str">
        <f t="shared" si="22"/>
        <v xml:space="preserve"> </v>
      </c>
      <c r="AE77" s="1027" t="str">
        <f>IF($A77&gt;$C$5," ",SUM($W$20:W77))</f>
        <v xml:space="preserve"> </v>
      </c>
      <c r="AF77" s="1027" t="str">
        <f>IF($A77&gt;$C$5," ",SUM($X$20:X77))</f>
        <v xml:space="preserve"> </v>
      </c>
      <c r="AG77" s="1027" t="str">
        <f t="shared" si="23"/>
        <v xml:space="preserve"> </v>
      </c>
      <c r="AH77" s="1394" t="str">
        <f>IF($A77&gt;$C$5," ",VLOOKUP($A77,Plot!$A$7:$D$67,4,FALSE))</f>
        <v xml:space="preserve"> </v>
      </c>
      <c r="AI77" s="1390" t="str">
        <f>IF($A77&gt;$C$5," ",VLOOKUP($A77,Plot!$A$7:$E$67,5,FALSE))</f>
        <v xml:space="preserve"> </v>
      </c>
      <c r="AJ77" s="1390" t="str">
        <f ca="1">IF($A77&gt;$C$5," ",IF(ROW()-ROW($A$18)&gt;='Options and results'!$AR$56,AVERAGE(OFFSET(AI77,0,0,COUNTA($BS:$BS)-'Options and results'!$AR$56,1)),NA()))</f>
        <v xml:space="preserve"> </v>
      </c>
      <c r="AK77" s="1395" t="str">
        <f>IF($A77&gt;$C$5," ",VLOOKUP($A77,Plot!$A$7:$F$67,6,FALSE))</f>
        <v xml:space="preserve"> </v>
      </c>
      <c r="AL77" s="1390" t="str">
        <f>IF($A77&gt;$C$5," ",VLOOKUP($A77,Plot!$CK$7:$CN$67,4,FALSE))</f>
        <v xml:space="preserve"> </v>
      </c>
      <c r="AM77" s="1390" t="str">
        <f>IF($A77&gt;$C$5," ",AL77*VLOOKUP($A77,Plot!$CK$7:$CO$67,5,FALSE))</f>
        <v xml:space="preserve"> </v>
      </c>
      <c r="AN77" s="1390" t="str">
        <f ca="1">IF($A77&gt;$C$5," ",IF(ROW()-ROW($A$18)&gt;='Options and results'!$AR$56,AVERAGE(OFFSET(AM77,0,0,COUNTA($BS:$BS)-'Options and results'!$AR$56,1)),NA()))</f>
        <v xml:space="preserve"> </v>
      </c>
      <c r="AO77" s="1390" t="str">
        <f>IF($A77&gt;$C$5," ",VLOOKUP($A77,Plot!$CK$7:$CP$67,6,FALSE))</f>
        <v xml:space="preserve"> </v>
      </c>
      <c r="AP77" s="1409">
        <f>IF($A77&gt;$C$5,0,VLOOKUP($A77,Plot!$V$7:$AH$67,7,FALSE))</f>
        <v>0</v>
      </c>
      <c r="AQ77" s="1390" t="str">
        <f>IF($A77&gt;$C$5," ",VLOOKUP($A77,Plot!$V$7:$AH$67,13,FALSE))</f>
        <v xml:space="preserve"> </v>
      </c>
      <c r="AR77" s="1390" t="str">
        <f>IF($A77&gt;$C$5," ",VLOOKUP($A77,Plot!$V$7:$AI$67,14,FALSE))</f>
        <v xml:space="preserve"> </v>
      </c>
      <c r="AS77" s="1390" t="str">
        <f>IF($A77&gt;$C$5," ",VLOOKUP($A77,Plot!$V$7:$AJ$67,15,FALSE))</f>
        <v xml:space="preserve"> </v>
      </c>
      <c r="AT77" s="1390" t="str">
        <f>IF($A77&gt;$C$5," ",AQ77+SUM($AS$20:AS77)+IF(AP78=0,-AQ77,0))</f>
        <v xml:space="preserve"> </v>
      </c>
      <c r="AU77" s="1390" t="str">
        <f>IF($A77&gt;$C$5," ",VLOOKUP($A77,Plot!$V$7:$AL$67,Plot!$AL$2,FALSE))</f>
        <v xml:space="preserve"> </v>
      </c>
      <c r="AV77" s="1395" t="str">
        <f>IF($A77&gt;$C$5," ",VLOOKUP($A77,Plot!$V$7:$AM$67,Plot!$AM$2,FALSE))</f>
        <v xml:space="preserve"> </v>
      </c>
      <c r="AW77" s="1407">
        <f>IF($A77&gt;$C$5,0,VLOOKUP($A77,Plot!$DF$7:$DS$67,7,FALSE))</f>
        <v>0</v>
      </c>
      <c r="AX77" s="1390" t="str">
        <f>IF($A77&gt;$C$5," ",VLOOKUP($A77,Plot!$DF$7:$DS$67,14,FALSE))</f>
        <v xml:space="preserve"> </v>
      </c>
      <c r="AY77" s="1390" t="str">
        <f>IF($A77&gt;$C$5," ",VLOOKUP($A77,Plot!$DF$7:$DT$67,15,FALSE))</f>
        <v xml:space="preserve"> </v>
      </c>
      <c r="AZ77" s="1390" t="str">
        <f>IF($A77&gt;$C$5," ",VLOOKUP($A77,Plot!$DF$7:$DU$67,16,FALSE))</f>
        <v xml:space="preserve"> </v>
      </c>
      <c r="BA77" s="1390" t="str">
        <f>IF($A77&gt;$C$5," ",AX77+SUM($AZ$20:AZ77)+IF(AW78=0,-AX77,0))</f>
        <v xml:space="preserve"> </v>
      </c>
      <c r="BB77" s="1390" t="str">
        <f>IF($A77&gt;$C$5," ",VLOOKUP($A77,Plot!$DF$7:$DW$67,Plot!$DW$2,FALSE))</f>
        <v xml:space="preserve"> </v>
      </c>
      <c r="BC77" s="1390" t="str">
        <f>IF($A77&gt;$C$5," ",VLOOKUP($A77,Plot!$DF$7:$DX$67,Plot!$DX$2,FALSE))</f>
        <v xml:space="preserve"> </v>
      </c>
      <c r="BD77" s="1396" t="str">
        <f>IF($A77&gt;$C$5," ",VLOOKUP($A77,Plot!$A$7:$N$67,14,FALSE))</f>
        <v xml:space="preserve"> </v>
      </c>
      <c r="BE77" s="303" t="str">
        <f>IF($A77&gt;$C$5," ",VLOOKUP($A77,Plot!$V$7:$BW$67,Plot!$BW$2,FALSE))</f>
        <v xml:space="preserve"> </v>
      </c>
      <c r="BF77" s="303" t="str">
        <f>IF($A77&gt;$C$5," ",VLOOKUP($A77,Plot!$CK$7:$CX$67,14,FALSE))</f>
        <v xml:space="preserve"> </v>
      </c>
      <c r="BG77" s="303" t="str">
        <f>IF($A77&gt;$C$5," ",VLOOKUP($A77,Plot!$DF$7:$FH$67,Plot!$FH$2,FALSE))</f>
        <v xml:space="preserve"> </v>
      </c>
      <c r="BH77" s="1397" t="str">
        <f t="shared" si="24"/>
        <v xml:space="preserve"> </v>
      </c>
      <c r="BI77" s="303" t="str">
        <f>IF($A77&gt;$C$5," ",VLOOKUP($A77,Plot!$DF$7:$EJ$67,29,FALSE))</f>
        <v xml:space="preserve"> </v>
      </c>
      <c r="BJ77" s="303" t="str">
        <f>IF($A77&gt;$C$5," ",VLOOKUP($A77,Plot!$DF$7:$FT$67,30,FALSE))</f>
        <v xml:space="preserve"> </v>
      </c>
      <c r="BK77" s="303" t="str">
        <f>IF($A77&gt;$C$5," ",VLOOKUP($A77,Plot!$DF$7:$FT$67,Plot!$EL$2,FALSE))</f>
        <v xml:space="preserve"> </v>
      </c>
      <c r="BL77" s="303" t="str">
        <f>IF($A77&gt;$C$5," ",VLOOKUP($A77,Plot!$DF$7:$FT$67,Plot!$EM$2,FALSE))</f>
        <v xml:space="preserve"> </v>
      </c>
      <c r="BM77" s="303" t="str">
        <f>IF($A77&gt;$C$5," ",VLOOKUP($A77,Plot!$DF$7:$FT$67,Plot!$EN$2,FALSE))</f>
        <v xml:space="preserve"> </v>
      </c>
      <c r="BN77" s="303" t="str">
        <f>IF($A77&gt;$C$5," ",VLOOKUP($A77,Plot!$DF$7:$FT$67,Plot!$EO$2,FALSE))</f>
        <v xml:space="preserve"> </v>
      </c>
      <c r="BO77" s="303" t="str">
        <f t="shared" si="19"/>
        <v xml:space="preserve"> </v>
      </c>
      <c r="BP77" s="303" t="str">
        <f>IF($A77&gt;$C$5," ",VLOOKUP($A77,Plot!$DF$7:$FT$67,Plot!$EQ$2,FALSE))</f>
        <v xml:space="preserve"> </v>
      </c>
      <c r="BQ77" s="303" t="str">
        <f>IF($A77&gt;$C$5," ",(VLOOKUP($A77,Plot!$DF$7:$FT$67,Plot!$ES$2,FALSE)+VLOOKUP($A77,Plot!$DF$7:$FT$67,Plot!$ET$2,FALSE)))</f>
        <v xml:space="preserve"> </v>
      </c>
      <c r="BR77" s="303" t="str">
        <f>IF($A77&gt;$C$5," ",(VLOOKUP($A77,Plot!$DF$7:$FT$67,Plot!$EV$2,FALSE)+VLOOKUP($A77,Plot!$DF$7:$FT$67,Plot!$EW$2,FALSE)))</f>
        <v xml:space="preserve"> </v>
      </c>
      <c r="BS77" s="303" t="str">
        <f>IF($A77&gt;$C$5," ",VLOOKUP($A77,Plot!$DF$7:$FT$67,Plot!$EY$2,FALSE))</f>
        <v xml:space="preserve"> </v>
      </c>
      <c r="BT77" s="303" t="str">
        <f>IF($A77&gt;$C$5," ",(VLOOKUP($A77,Plot!$DF$7:$FT$67,Plot!$FB$2,FALSE)+VLOOKUP($A77,Plot!$DF$7:$FT$67,Plot!$FC$2,FALSE)))</f>
        <v xml:space="preserve"> </v>
      </c>
      <c r="BU77" s="303" t="str">
        <f>IF($A77&gt;$C$5," ",(VLOOKUP($A77,Plot!$DF$7:$FT$67,Plot!$FE$2,FALSE)+VLOOKUP($A77,Plot!$DF$7:$FT$67,Plot!$FF$2,FALSE)))</f>
        <v xml:space="preserve"> </v>
      </c>
      <c r="BV77" s="1026" t="str">
        <f>IF($A77&gt;$C$5," ",VLOOKUP($A77,Plot!$FV$7:$GJ$67,2,FALSE))</f>
        <v xml:space="preserve"> </v>
      </c>
      <c r="BW77" s="1027" t="str">
        <f>IF($A77&gt;$C$5," ",VLOOKUP($A77,Plot!$FV$7:$GJ$67,3,FALSE))</f>
        <v xml:space="preserve"> </v>
      </c>
      <c r="BX77" s="1379" t="str">
        <f>IF($A77&gt;$C$5," ",VLOOKUP($A77,Plot!$FV$7:$GJ$67,6,FALSE))</f>
        <v xml:space="preserve"> </v>
      </c>
      <c r="BY77" s="1026" t="str">
        <f>IF($A77&gt;$C$5," ",VLOOKUP($A77,Plot!$GO$7:$GY$67,2,FALSE))</f>
        <v xml:space="preserve"> </v>
      </c>
      <c r="BZ77" s="1027" t="str">
        <f>IF($A77&gt;$C$5," ",VLOOKUP($A77,Plot!$GO$7:$GY$67,3,FALSE))</f>
        <v xml:space="preserve"> </v>
      </c>
      <c r="CA77" s="1379" t="str">
        <f>IF($A77&gt;$C$5," ",VLOOKUP($A77,Plot!$GO$7:$GY$67,6,FALSE))</f>
        <v xml:space="preserve"> </v>
      </c>
      <c r="CB77" s="1027" t="str">
        <f>IF($A77&gt;$C$5," ",-1*VLOOKUP($A77,Plot!$HA$7:$HK$67,2,FALSE))</f>
        <v xml:space="preserve"> </v>
      </c>
      <c r="CC77" s="1027" t="str">
        <f>IF($A77&gt;$C$5," ",-1*VLOOKUP($A77,Plot!$HA$7:$HK$67,3,FALSE))</f>
        <v xml:space="preserve"> </v>
      </c>
      <c r="CD77" s="1189" t="str">
        <f>IF($A77&gt;$C$5," ",-1*VLOOKUP($A77,Plot!$HA$7:$HK$67,6,FALSE))</f>
        <v xml:space="preserve"> </v>
      </c>
      <c r="CE77" s="10"/>
      <c r="CF77" s="38">
        <v>58</v>
      </c>
      <c r="CG77" s="1381" t="str">
        <f>IF($CF77&gt;$C$5," ",VLOOKUP($CF77,Unit!$A$7:$BE$68,22,FALSE))</f>
        <v xml:space="preserve"> </v>
      </c>
      <c r="CH77" s="1027" t="str">
        <f>IF($CF77&gt;$C$5," ",VLOOKUP($CF77,Unit!$A$7:$BE$68,23,FALSE))</f>
        <v xml:space="preserve"> </v>
      </c>
      <c r="CI77" s="1027" t="str">
        <f>IF($CF77&gt;$C$5," ",VLOOKUP($CF77,Unit!$A$7:$BE$68,24,FALSE))</f>
        <v xml:space="preserve"> </v>
      </c>
      <c r="CJ77" s="1189" t="str">
        <f>IF($CF77&gt;$C$5," ",VLOOKUP($CF77,Unit!$A$7:$BE$68,25,FALSE))</f>
        <v xml:space="preserve"> </v>
      </c>
      <c r="CK77" s="1381" t="str">
        <f>IF($CF77&gt;$C$5," ",VLOOKUP($CF77,Unit!$A$7:$BE$68,27,FALSE))</f>
        <v xml:space="preserve"> </v>
      </c>
      <c r="CL77" s="1027" t="str">
        <f>IF($CF77&gt;$C$5," ",VLOOKUP($CF77,Unit!$A$7:$BE$68,28,FALSE))</f>
        <v xml:space="preserve"> </v>
      </c>
      <c r="CM77" s="1027" t="str">
        <f>IF($CF77&gt;$C$5," ",VLOOKUP($CF77,Unit!$A$7:$BE$68,29,FALSE))</f>
        <v xml:space="preserve"> </v>
      </c>
      <c r="CN77" s="1027" t="str">
        <f>IF($CF77&gt;$C$5," ",VLOOKUP($CF77,Unit!$A$7:$BE$68,30,FALSE))</f>
        <v xml:space="preserve"> </v>
      </c>
      <c r="CO77" s="1027" t="str">
        <f>IF($CF77&gt;$C$5," ",VLOOKUP($CF77,Unit!$A$7:$BE$68,31,FALSE))</f>
        <v xml:space="preserve"> </v>
      </c>
      <c r="CP77" s="1027" t="str">
        <f>IF($CF77&gt;$C$5," ",VLOOKUP($CF77,Unit!$A$7:$BE$68,32,FALSE))</f>
        <v xml:space="preserve"> </v>
      </c>
      <c r="CQ77" s="1381" t="str">
        <f>IF($CF77&gt;$C$5," ",VLOOKUP($CF77,Unit!$A$7:$BE$68,33,FALSE))</f>
        <v xml:space="preserve"> </v>
      </c>
      <c r="CR77" s="1027" t="str">
        <f>IF($CF77&gt;$C$5," ",VLOOKUP($CF77,Unit!$A$7:$BE$68,34,FALSE))</f>
        <v xml:space="preserve"> </v>
      </c>
      <c r="CS77" s="1027" t="str">
        <f>IF($CF77&gt;$C$5," ",VLOOKUP($CF77,Unit!$A$7:$BE$68,35,FALSE))</f>
        <v xml:space="preserve"> </v>
      </c>
      <c r="CT77" s="1027" t="str">
        <f>IF($CF77&gt;$C$5," ",VLOOKUP($CF77,Unit!$A$7:$BE$68,36,FALSE))</f>
        <v xml:space="preserve"> </v>
      </c>
      <c r="CU77" s="1189" t="str">
        <f t="shared" si="20"/>
        <v xml:space="preserve"> </v>
      </c>
      <c r="CV77" s="1027" t="str">
        <f>IF($CF77&gt;$C$5," ",VLOOKUP($CF77,Unit!$A$7:$BA$68,43,FALSE))</f>
        <v xml:space="preserve"> </v>
      </c>
      <c r="CW77" s="1027" t="str">
        <f>IF($CF77&gt;$C$5," ",VLOOKUP($CF77,Unit!$A$7:$BB$68,44,FALSE))</f>
        <v xml:space="preserve"> </v>
      </c>
      <c r="CX77" s="1189" t="str">
        <f>IF($CF77&gt;$C$5," ",VLOOKUP($CF77,Unit!$A$7:$BE$68,47,FALSE))</f>
        <v xml:space="preserve"> </v>
      </c>
      <c r="CY77" s="1381" t="str">
        <f>IF($CF77&gt;$C$5," ",VLOOKUP($CF77,Unit!$A$7:$BA$68,53,FALSE))</f>
        <v xml:space="preserve"> </v>
      </c>
      <c r="CZ77" s="1027" t="str">
        <f>IF($CF77&gt;$C$5," ",VLOOKUP($CF77,Unit!$A$7:$BB$68,54,FALSE))</f>
        <v xml:space="preserve"> </v>
      </c>
      <c r="DA77" s="1189" t="str">
        <f>IF($CF77&gt;$C$5," ",VLOOKUP($CF77,Unit!$A$7:$BE$68,57,FALSE))</f>
        <v xml:space="preserve"> </v>
      </c>
    </row>
    <row r="78" spans="1:105" x14ac:dyDescent="0.25">
      <c r="A78" s="38">
        <v>59</v>
      </c>
      <c r="B78" s="1381" t="str">
        <f>IF($A78&gt;$C$5," ",VLOOKUP($A78,Plot!$A$7:$T$67,Plot!P$2,FALSE))</f>
        <v xml:space="preserve"> </v>
      </c>
      <c r="C78" s="1027" t="str">
        <f>IF($A78&gt;$C$5," ",VLOOKUP($A78,Plot!$V$7:$CI$67,Plot!$CA$2,FALSE))</f>
        <v xml:space="preserve"> </v>
      </c>
      <c r="D78" s="1027" t="str">
        <f>IF($A78&gt;$C$5," ",VLOOKUP($A78,Plot!$CK$7:$DD$67,Plot!$CZ$2,FALSE))</f>
        <v xml:space="preserve"> </v>
      </c>
      <c r="E78" s="1027" t="str">
        <f>IF($A78&gt;$C$5," ",VLOOKUP($A78,Plot!$DF$7:$FT$67,Plot!$FL$2,FALSE))</f>
        <v xml:space="preserve"> </v>
      </c>
      <c r="F78" s="1379" t="str">
        <f t="shared" si="25"/>
        <v xml:space="preserve"> </v>
      </c>
      <c r="G78" s="1026" t="str">
        <f>IF($A78&gt;$C$5," ",VLOOKUP($A78,Plot!$V$7:$CG$67,Plot!$CG$2,FALSE))</f>
        <v xml:space="preserve"> </v>
      </c>
      <c r="H78" s="1027" t="str">
        <f>IF($A78&gt;$C$5," ",VLOOKUP($A78,Plot!$DF$7:$FT$67,Plot!$FR$2,FALSE))</f>
        <v xml:space="preserve"> </v>
      </c>
      <c r="I78" s="1379" t="str">
        <f t="shared" si="17"/>
        <v xml:space="preserve"> </v>
      </c>
      <c r="J78" s="1026" t="str">
        <f>IF($A78&gt;$C$5," ",SUM(B$20:$B78))</f>
        <v xml:space="preserve"> </v>
      </c>
      <c r="K78" s="1027" t="str">
        <f>IF($A78&gt;$C$5," ",SUM($C$20:C78))</f>
        <v xml:space="preserve"> </v>
      </c>
      <c r="L78" s="1027" t="str">
        <f>IF($A78&gt;$C$5," ",SUM($D$20:D78))</f>
        <v xml:space="preserve"> </v>
      </c>
      <c r="M78" s="1027" t="str">
        <f>IF($A78&gt;$C$5," ",SUM($E$20:E78))</f>
        <v xml:space="preserve"> </v>
      </c>
      <c r="N78" s="1379" t="str">
        <f>IF($A78&gt;$C$5," ",SUM($F$20:F78))</f>
        <v xml:space="preserve"> </v>
      </c>
      <c r="O78" s="1027" t="str">
        <f>IF($A78&gt;$C$5," ",SUM($G$20:G78))</f>
        <v xml:space="preserve"> </v>
      </c>
      <c r="P78" s="1027" t="str">
        <f>IF($A78&gt;$C$5," ",SUM($H$20:H78))</f>
        <v xml:space="preserve"> </v>
      </c>
      <c r="Q78" s="1027" t="str">
        <f>IF($A78&gt;$C$5," ",SUM($I$20:I78))</f>
        <v xml:space="preserve"> </v>
      </c>
      <c r="R78" s="1026"/>
      <c r="S78" s="1027"/>
      <c r="T78" s="1027"/>
      <c r="U78" s="1027"/>
      <c r="V78" s="1379"/>
      <c r="W78" s="1027" t="str">
        <f>IF($A78&gt;$C$5," ",VLOOKUP($A78,Plot!$HM$7:$IA$67,Plot!$HR$2,FALSE))</f>
        <v xml:space="preserve"> </v>
      </c>
      <c r="X78" s="1027" t="str">
        <f>IF($A78&gt;$C$5," ",VLOOKUP($A78,Plot!$HM$7:$IA$67,Plot!$HS$2,FALSE))</f>
        <v xml:space="preserve"> </v>
      </c>
      <c r="Y78" s="1379" t="str">
        <f t="shared" si="18"/>
        <v xml:space="preserve"> </v>
      </c>
      <c r="Z78" s="1026" t="str">
        <f>IF($A78&gt;$C$5," ",SUM($B$20:B78))</f>
        <v xml:space="preserve"> </v>
      </c>
      <c r="AA78" s="1027" t="str">
        <f>IF($A78&gt;$C$5," ",SUM($C$20:C78))</f>
        <v xml:space="preserve"> </v>
      </c>
      <c r="AB78" s="1027" t="str">
        <f>IF($A78&gt;$C$5," ",SUM($D$20:D78))</f>
        <v xml:space="preserve"> </v>
      </c>
      <c r="AC78" s="1027" t="str">
        <f>IF($A78&gt;$C$5," ",SUM($E$20:E78))</f>
        <v xml:space="preserve"> </v>
      </c>
      <c r="AD78" s="1379" t="str">
        <f t="shared" si="22"/>
        <v xml:space="preserve"> </v>
      </c>
      <c r="AE78" s="1027" t="str">
        <f>IF($A78&gt;$C$5," ",SUM($W$20:W78))</f>
        <v xml:space="preserve"> </v>
      </c>
      <c r="AF78" s="1027" t="str">
        <f>IF($A78&gt;$C$5," ",SUM($X$20:X78))</f>
        <v xml:space="preserve"> </v>
      </c>
      <c r="AG78" s="1027" t="str">
        <f t="shared" si="23"/>
        <v xml:space="preserve"> </v>
      </c>
      <c r="AH78" s="1394" t="str">
        <f>IF($A78&gt;$C$5," ",VLOOKUP($A78,Plot!$A$7:$D$67,4,FALSE))</f>
        <v xml:space="preserve"> </v>
      </c>
      <c r="AI78" s="1390" t="str">
        <f>IF($A78&gt;$C$5," ",VLOOKUP($A78,Plot!$A$7:$E$67,5,FALSE))</f>
        <v xml:space="preserve"> </v>
      </c>
      <c r="AJ78" s="1390" t="str">
        <f ca="1">IF($A78&gt;$C$5," ",IF(ROW()-ROW($A$18)&gt;='Options and results'!$AR$56,AVERAGE(OFFSET(AI78,0,0,COUNTA($BS:$BS)-'Options and results'!$AR$56,1)),NA()))</f>
        <v xml:space="preserve"> </v>
      </c>
      <c r="AK78" s="1395" t="str">
        <f>IF($A78&gt;$C$5," ",VLOOKUP($A78,Plot!$A$7:$F$67,6,FALSE))</f>
        <v xml:space="preserve"> </v>
      </c>
      <c r="AL78" s="1390" t="str">
        <f>IF($A78&gt;$C$5," ",VLOOKUP($A78,Plot!$CK$7:$CN$67,4,FALSE))</f>
        <v xml:space="preserve"> </v>
      </c>
      <c r="AM78" s="1390" t="str">
        <f>IF($A78&gt;$C$5," ",AL78*VLOOKUP($A78,Plot!$CK$7:$CO$67,5,FALSE))</f>
        <v xml:space="preserve"> </v>
      </c>
      <c r="AN78" s="1390" t="str">
        <f ca="1">IF($A78&gt;$C$5," ",IF(ROW()-ROW($A$18)&gt;='Options and results'!$AR$56,AVERAGE(OFFSET(AM78,0,0,COUNTA($BS:$BS)-'Options and results'!$AR$56,1)),NA()))</f>
        <v xml:space="preserve"> </v>
      </c>
      <c r="AO78" s="1390" t="str">
        <f>IF($A78&gt;$C$5," ",VLOOKUP($A78,Plot!$CK$7:$CP$67,6,FALSE))</f>
        <v xml:space="preserve"> </v>
      </c>
      <c r="AP78" s="1409">
        <f>IF($A78&gt;$C$5,0,VLOOKUP($A78,Plot!$V$7:$AH$67,7,FALSE))</f>
        <v>0</v>
      </c>
      <c r="AQ78" s="1390" t="str">
        <f>IF($A78&gt;$C$5," ",VLOOKUP($A78,Plot!$V$7:$AH$67,13,FALSE))</f>
        <v xml:space="preserve"> </v>
      </c>
      <c r="AR78" s="1390" t="str">
        <f>IF($A78&gt;$C$5," ",VLOOKUP($A78,Plot!$V$7:$AI$67,14,FALSE))</f>
        <v xml:space="preserve"> </v>
      </c>
      <c r="AS78" s="1390" t="str">
        <f>IF($A78&gt;$C$5," ",VLOOKUP($A78,Plot!$V$7:$AJ$67,15,FALSE))</f>
        <v xml:space="preserve"> </v>
      </c>
      <c r="AT78" s="1390" t="str">
        <f>IF($A78&gt;$C$5," ",AQ78+SUM($AS$20:AS78)+IF(AP79=0,-AQ78,0))</f>
        <v xml:space="preserve"> </v>
      </c>
      <c r="AU78" s="1390" t="str">
        <f>IF($A78&gt;$C$5," ",VLOOKUP($A78,Plot!$V$7:$AL$67,Plot!$AL$2,FALSE))</f>
        <v xml:space="preserve"> </v>
      </c>
      <c r="AV78" s="1395" t="str">
        <f>IF($A78&gt;$C$5," ",VLOOKUP($A78,Plot!$V$7:$AM$67,Plot!$AM$2,FALSE))</f>
        <v xml:space="preserve"> </v>
      </c>
      <c r="AW78" s="1407">
        <f>IF($A78&gt;$C$5,0,VLOOKUP($A78,Plot!$DF$7:$DS$67,7,FALSE))</f>
        <v>0</v>
      </c>
      <c r="AX78" s="1390" t="str">
        <f>IF($A78&gt;$C$5," ",VLOOKUP($A78,Plot!$DF$7:$DS$67,14,FALSE))</f>
        <v xml:space="preserve"> </v>
      </c>
      <c r="AY78" s="1390" t="str">
        <f>IF($A78&gt;$C$5," ",VLOOKUP($A78,Plot!$DF$7:$DT$67,15,FALSE))</f>
        <v xml:space="preserve"> </v>
      </c>
      <c r="AZ78" s="1390" t="str">
        <f>IF($A78&gt;$C$5," ",VLOOKUP($A78,Plot!$DF$7:$DU$67,16,FALSE))</f>
        <v xml:space="preserve"> </v>
      </c>
      <c r="BA78" s="1390" t="str">
        <f>IF($A78&gt;$C$5," ",AX78+SUM($AZ$20:AZ78)+IF(AW79=0,-AX78,0))</f>
        <v xml:space="preserve"> </v>
      </c>
      <c r="BB78" s="1390" t="str">
        <f>IF($A78&gt;$C$5," ",VLOOKUP($A78,Plot!$DF$7:$DW$67,Plot!$DW$2,FALSE))</f>
        <v xml:space="preserve"> </v>
      </c>
      <c r="BC78" s="1390" t="str">
        <f>IF($A78&gt;$C$5," ",VLOOKUP($A78,Plot!$DF$7:$DX$67,Plot!$DX$2,FALSE))</f>
        <v xml:space="preserve"> </v>
      </c>
      <c r="BD78" s="1396" t="str">
        <f>IF($A78&gt;$C$5," ",VLOOKUP($A78,Plot!$A$7:$N$67,14,FALSE))</f>
        <v xml:space="preserve"> </v>
      </c>
      <c r="BE78" s="303" t="str">
        <f>IF($A78&gt;$C$5," ",VLOOKUP($A78,Plot!$V$7:$BW$67,Plot!$BW$2,FALSE))</f>
        <v xml:space="preserve"> </v>
      </c>
      <c r="BF78" s="303" t="str">
        <f>IF($A78&gt;$C$5," ",VLOOKUP($A78,Plot!$CK$7:$CX$67,14,FALSE))</f>
        <v xml:space="preserve"> </v>
      </c>
      <c r="BG78" s="303" t="str">
        <f>IF($A78&gt;$C$5," ",VLOOKUP($A78,Plot!$DF$7:$FH$67,Plot!$FH$2,FALSE))</f>
        <v xml:space="preserve"> </v>
      </c>
      <c r="BH78" s="1397" t="str">
        <f t="shared" si="24"/>
        <v xml:space="preserve"> </v>
      </c>
      <c r="BI78" s="303" t="str">
        <f>IF($A78&gt;$C$5," ",VLOOKUP($A78,Plot!$DF$7:$EJ$67,29,FALSE))</f>
        <v xml:space="preserve"> </v>
      </c>
      <c r="BJ78" s="303" t="str">
        <f>IF($A78&gt;$C$5," ",VLOOKUP($A78,Plot!$DF$7:$FT$67,30,FALSE))</f>
        <v xml:space="preserve"> </v>
      </c>
      <c r="BK78" s="303" t="str">
        <f>IF($A78&gt;$C$5," ",VLOOKUP($A78,Plot!$DF$7:$FT$67,Plot!$EL$2,FALSE))</f>
        <v xml:space="preserve"> </v>
      </c>
      <c r="BL78" s="303" t="str">
        <f>IF($A78&gt;$C$5," ",VLOOKUP($A78,Plot!$DF$7:$FT$67,Plot!$EM$2,FALSE))</f>
        <v xml:space="preserve"> </v>
      </c>
      <c r="BM78" s="303" t="str">
        <f>IF($A78&gt;$C$5," ",VLOOKUP($A78,Plot!$DF$7:$FT$67,Plot!$EN$2,FALSE))</f>
        <v xml:space="preserve"> </v>
      </c>
      <c r="BN78" s="303" t="str">
        <f>IF($A78&gt;$C$5," ",VLOOKUP($A78,Plot!$DF$7:$FT$67,Plot!$EO$2,FALSE))</f>
        <v xml:space="preserve"> </v>
      </c>
      <c r="BO78" s="303" t="str">
        <f t="shared" si="19"/>
        <v xml:space="preserve"> </v>
      </c>
      <c r="BP78" s="303" t="str">
        <f>IF($A78&gt;$C$5," ",VLOOKUP($A78,Plot!$DF$7:$FT$67,Plot!$EQ$2,FALSE))</f>
        <v xml:space="preserve"> </v>
      </c>
      <c r="BQ78" s="303" t="str">
        <f>IF($A78&gt;$C$5," ",(VLOOKUP($A78,Plot!$DF$7:$FT$67,Plot!$ES$2,FALSE)+VLOOKUP($A78,Plot!$DF$7:$FT$67,Plot!$ET$2,FALSE)))</f>
        <v xml:space="preserve"> </v>
      </c>
      <c r="BR78" s="303" t="str">
        <f>IF($A78&gt;$C$5," ",(VLOOKUP($A78,Plot!$DF$7:$FT$67,Plot!$EV$2,FALSE)+VLOOKUP($A78,Plot!$DF$7:$FT$67,Plot!$EW$2,FALSE)))</f>
        <v xml:space="preserve"> </v>
      </c>
      <c r="BS78" s="303" t="str">
        <f>IF($A78&gt;$C$5," ",VLOOKUP($A78,Plot!$DF$7:$FT$67,Plot!$EY$2,FALSE))</f>
        <v xml:space="preserve"> </v>
      </c>
      <c r="BT78" s="303" t="str">
        <f>IF($A78&gt;$C$5," ",(VLOOKUP($A78,Plot!$DF$7:$FT$67,Plot!$FB$2,FALSE)+VLOOKUP($A78,Plot!$DF$7:$FT$67,Plot!$FC$2,FALSE)))</f>
        <v xml:space="preserve"> </v>
      </c>
      <c r="BU78" s="303" t="str">
        <f>IF($A78&gt;$C$5," ",(VLOOKUP($A78,Plot!$DF$7:$FT$67,Plot!$FE$2,FALSE)+VLOOKUP($A78,Plot!$DF$7:$FT$67,Plot!$FF$2,FALSE)))</f>
        <v xml:space="preserve"> </v>
      </c>
      <c r="BV78" s="1026" t="str">
        <f>IF($A78&gt;$C$5," ",VLOOKUP($A78,Plot!$FV$7:$GJ$67,2,FALSE))</f>
        <v xml:space="preserve"> </v>
      </c>
      <c r="BW78" s="1027" t="str">
        <f>IF($A78&gt;$C$5," ",VLOOKUP($A78,Plot!$FV$7:$GJ$67,3,FALSE))</f>
        <v xml:space="preserve"> </v>
      </c>
      <c r="BX78" s="1379" t="str">
        <f>IF($A78&gt;$C$5," ",VLOOKUP($A78,Plot!$FV$7:$GJ$67,6,FALSE))</f>
        <v xml:space="preserve"> </v>
      </c>
      <c r="BY78" s="1026" t="str">
        <f>IF($A78&gt;$C$5," ",VLOOKUP($A78,Plot!$GO$7:$GY$67,2,FALSE))</f>
        <v xml:space="preserve"> </v>
      </c>
      <c r="BZ78" s="1027" t="str">
        <f>IF($A78&gt;$C$5," ",VLOOKUP($A78,Plot!$GO$7:$GY$67,3,FALSE))</f>
        <v xml:space="preserve"> </v>
      </c>
      <c r="CA78" s="1379" t="str">
        <f>IF($A78&gt;$C$5," ",VLOOKUP($A78,Plot!$GO$7:$GY$67,6,FALSE))</f>
        <v xml:space="preserve"> </v>
      </c>
      <c r="CB78" s="1027" t="str">
        <f>IF($A78&gt;$C$5," ",-1*VLOOKUP($A78,Plot!$HA$7:$HK$67,2,FALSE))</f>
        <v xml:space="preserve"> </v>
      </c>
      <c r="CC78" s="1027" t="str">
        <f>IF($A78&gt;$C$5," ",-1*VLOOKUP($A78,Plot!$HA$7:$HK$67,3,FALSE))</f>
        <v xml:space="preserve"> </v>
      </c>
      <c r="CD78" s="1189" t="str">
        <f>IF($A78&gt;$C$5," ",-1*VLOOKUP($A78,Plot!$HA$7:$HK$67,6,FALSE))</f>
        <v xml:space="preserve"> </v>
      </c>
      <c r="CE78" s="10"/>
      <c r="CF78" s="38">
        <v>59</v>
      </c>
      <c r="CG78" s="1381" t="str">
        <f>IF($CF78&gt;$C$5," ",VLOOKUP($CF78,Unit!$A$7:$BE$68,22,FALSE))</f>
        <v xml:space="preserve"> </v>
      </c>
      <c r="CH78" s="1027" t="str">
        <f>IF($CF78&gt;$C$5," ",VLOOKUP($CF78,Unit!$A$7:$BE$68,23,FALSE))</f>
        <v xml:space="preserve"> </v>
      </c>
      <c r="CI78" s="1027" t="str">
        <f>IF($CF78&gt;$C$5," ",VLOOKUP($CF78,Unit!$A$7:$BE$68,24,FALSE))</f>
        <v xml:space="preserve"> </v>
      </c>
      <c r="CJ78" s="1189" t="str">
        <f>IF($CF78&gt;$C$5," ",VLOOKUP($CF78,Unit!$A$7:$BE$68,25,FALSE))</f>
        <v xml:space="preserve"> </v>
      </c>
      <c r="CK78" s="1381" t="str">
        <f>IF($CF78&gt;$C$5," ",VLOOKUP($CF78,Unit!$A$7:$BE$68,27,FALSE))</f>
        <v xml:space="preserve"> </v>
      </c>
      <c r="CL78" s="1027" t="str">
        <f>IF($CF78&gt;$C$5," ",VLOOKUP($CF78,Unit!$A$7:$BE$68,28,FALSE))</f>
        <v xml:space="preserve"> </v>
      </c>
      <c r="CM78" s="1027" t="str">
        <f>IF($CF78&gt;$C$5," ",VLOOKUP($CF78,Unit!$A$7:$BE$68,29,FALSE))</f>
        <v xml:space="preserve"> </v>
      </c>
      <c r="CN78" s="1027" t="str">
        <f>IF($CF78&gt;$C$5," ",VLOOKUP($CF78,Unit!$A$7:$BE$68,30,FALSE))</f>
        <v xml:space="preserve"> </v>
      </c>
      <c r="CO78" s="1027" t="str">
        <f>IF($CF78&gt;$C$5," ",VLOOKUP($CF78,Unit!$A$7:$BE$68,31,FALSE))</f>
        <v xml:space="preserve"> </v>
      </c>
      <c r="CP78" s="1027" t="str">
        <f>IF($CF78&gt;$C$5," ",VLOOKUP($CF78,Unit!$A$7:$BE$68,32,FALSE))</f>
        <v xml:space="preserve"> </v>
      </c>
      <c r="CQ78" s="1381" t="str">
        <f>IF($CF78&gt;$C$5," ",VLOOKUP($CF78,Unit!$A$7:$BE$68,33,FALSE))</f>
        <v xml:space="preserve"> </v>
      </c>
      <c r="CR78" s="1027" t="str">
        <f>IF($CF78&gt;$C$5," ",VLOOKUP($CF78,Unit!$A$7:$BE$68,34,FALSE))</f>
        <v xml:space="preserve"> </v>
      </c>
      <c r="CS78" s="1027" t="str">
        <f>IF($CF78&gt;$C$5," ",VLOOKUP($CF78,Unit!$A$7:$BE$68,35,FALSE))</f>
        <v xml:space="preserve"> </v>
      </c>
      <c r="CT78" s="1027" t="str">
        <f>IF($CF78&gt;$C$5," ",VLOOKUP($CF78,Unit!$A$7:$BE$68,36,FALSE))</f>
        <v xml:space="preserve"> </v>
      </c>
      <c r="CU78" s="1189" t="str">
        <f t="shared" si="20"/>
        <v xml:space="preserve"> </v>
      </c>
      <c r="CV78" s="1027" t="str">
        <f>IF($CF78&gt;$C$5," ",VLOOKUP($CF78,Unit!$A$7:$BA$68,43,FALSE))</f>
        <v xml:space="preserve"> </v>
      </c>
      <c r="CW78" s="1027" t="str">
        <f>IF($CF78&gt;$C$5," ",VLOOKUP($CF78,Unit!$A$7:$BB$68,44,FALSE))</f>
        <v xml:space="preserve"> </v>
      </c>
      <c r="CX78" s="1189" t="str">
        <f>IF($CF78&gt;$C$5," ",VLOOKUP($CF78,Unit!$A$7:$BE$68,47,FALSE))</f>
        <v xml:space="preserve"> </v>
      </c>
      <c r="CY78" s="1381" t="str">
        <f>IF($CF78&gt;$C$5," ",VLOOKUP($CF78,Unit!$A$7:$BA$68,53,FALSE))</f>
        <v xml:space="preserve"> </v>
      </c>
      <c r="CZ78" s="1027" t="str">
        <f>IF($CF78&gt;$C$5," ",VLOOKUP($CF78,Unit!$A$7:$BB$68,54,FALSE))</f>
        <v xml:space="preserve"> </v>
      </c>
      <c r="DA78" s="1189" t="str">
        <f>IF($CF78&gt;$C$5," ",VLOOKUP($CF78,Unit!$A$7:$BE$68,57,FALSE))</f>
        <v xml:space="preserve"> </v>
      </c>
    </row>
    <row r="79" spans="1:105" ht="15.75" thickBot="1" x14ac:dyDescent="0.3">
      <c r="A79" s="57">
        <v>60</v>
      </c>
      <c r="B79" s="1391" t="str">
        <f>IF($A79&gt;$C$5," ",VLOOKUP($A79,Plot!$A$7:$T$67,Plot!P$2,FALSE))</f>
        <v xml:space="preserve"> </v>
      </c>
      <c r="C79" s="1175" t="str">
        <f>IF($A79&gt;$C$5," ",VLOOKUP($A79,Plot!$V$7:$CI$67,Plot!$CA$2,FALSE))</f>
        <v xml:space="preserve"> </v>
      </c>
      <c r="D79" s="1175" t="str">
        <f>IF($A79&gt;$C$5," ",VLOOKUP($A79,Plot!$CK$7:$DD$67,Plot!$CZ$2,FALSE))</f>
        <v xml:space="preserve"> </v>
      </c>
      <c r="E79" s="1175" t="str">
        <f>IF($A79&gt;$C$5," ",VLOOKUP($A79,Plot!$DF$7:$FT$67,Plot!$FL$2,FALSE))</f>
        <v xml:space="preserve"> </v>
      </c>
      <c r="F79" s="1392" t="str">
        <f t="shared" si="25"/>
        <v xml:space="preserve"> </v>
      </c>
      <c r="G79" s="1174" t="str">
        <f>IF($A79&gt;$C$5," ",VLOOKUP($A79,Plot!$V$7:$CG$67,Plot!$CG$2,FALSE))</f>
        <v xml:space="preserve"> </v>
      </c>
      <c r="H79" s="1175" t="str">
        <f>IF($A79&gt;$C$5," ",VLOOKUP($A79,Plot!$DF$7:$FT$67,Plot!$FR$2,FALSE))</f>
        <v xml:space="preserve"> </v>
      </c>
      <c r="I79" s="1392" t="str">
        <f t="shared" si="17"/>
        <v xml:space="preserve"> </v>
      </c>
      <c r="J79" s="1174" t="str">
        <f>IF($A79&gt;$C$5," ",SUM(B$20:$B79))</f>
        <v xml:space="preserve"> </v>
      </c>
      <c r="K79" s="1175" t="str">
        <f>IF($A79&gt;$C$5," ",SUM($C$20:C79))</f>
        <v xml:space="preserve"> </v>
      </c>
      <c r="L79" s="1175" t="str">
        <f>IF($A79&gt;$C$5," ",SUM($D$20:D79))</f>
        <v xml:space="preserve"> </v>
      </c>
      <c r="M79" s="1175" t="str">
        <f>IF($A79&gt;$C$5," ",SUM($E$20:E79))</f>
        <v xml:space="preserve"> </v>
      </c>
      <c r="N79" s="1392" t="str">
        <f>IF($A79&gt;$C$5," ",SUM($F$20:F79))</f>
        <v xml:space="preserve"> </v>
      </c>
      <c r="O79" s="1175" t="str">
        <f>IF($A79&gt;$C$5," ",SUM($G$20:G79))</f>
        <v xml:space="preserve"> </v>
      </c>
      <c r="P79" s="1175" t="str">
        <f>IF($A79&gt;$C$5," ",SUM($H$20:H79))</f>
        <v xml:space="preserve"> </v>
      </c>
      <c r="Q79" s="1175" t="str">
        <f>IF($A79&gt;$C$5," ",SUM($I$20:I79))</f>
        <v xml:space="preserve"> </v>
      </c>
      <c r="R79" s="1174"/>
      <c r="S79" s="1175"/>
      <c r="T79" s="1175"/>
      <c r="U79" s="1175"/>
      <c r="V79" s="1392"/>
      <c r="W79" s="1175" t="str">
        <f>IF($A79&gt;$C$5," ",VLOOKUP($A79,Plot!$HM$7:$IA$67,Plot!$HR$2,FALSE))</f>
        <v xml:space="preserve"> </v>
      </c>
      <c r="X79" s="1175" t="str">
        <f>IF($A79&gt;$C$5," ",VLOOKUP($A79,Plot!$HM$7:$IA$67,Plot!$HS$2,FALSE))</f>
        <v xml:space="preserve"> </v>
      </c>
      <c r="Y79" s="1392" t="str">
        <f t="shared" si="18"/>
        <v xml:space="preserve"> </v>
      </c>
      <c r="Z79" s="1174" t="str">
        <f>IF($A79&gt;$C$5," ",SUM($B$20:B79))</f>
        <v xml:space="preserve"> </v>
      </c>
      <c r="AA79" s="1175" t="str">
        <f>IF($A79&gt;$C$5," ",SUM($C$20:C79))</f>
        <v xml:space="preserve"> </v>
      </c>
      <c r="AB79" s="1175" t="str">
        <f>IF($A79&gt;$C$5," ",SUM($D$20:D79))</f>
        <v xml:space="preserve"> </v>
      </c>
      <c r="AC79" s="1175" t="str">
        <f>IF($A79&gt;$C$5," ",SUM($E$20:E79))</f>
        <v xml:space="preserve"> </v>
      </c>
      <c r="AD79" s="1392" t="str">
        <f t="shared" si="22"/>
        <v xml:space="preserve"> </v>
      </c>
      <c r="AE79" s="1175" t="str">
        <f>IF($A79&gt;$C$5," ",SUM($W$20:W79))</f>
        <v xml:space="preserve"> </v>
      </c>
      <c r="AF79" s="1175" t="str">
        <f>IF($A79&gt;$C$5," ",SUM($X$20:X79))</f>
        <v xml:space="preserve"> </v>
      </c>
      <c r="AG79" s="1175" t="str">
        <f t="shared" si="23"/>
        <v xml:space="preserve"> </v>
      </c>
      <c r="AH79" s="1402" t="str">
        <f>IF($A79&gt;$C$5," ",VLOOKUP($A79,Plot!$A$7:$D$67,4,FALSE))</f>
        <v xml:space="preserve"> </v>
      </c>
      <c r="AI79" s="1393" t="str">
        <f>IF($A79&gt;$C$5," ",VLOOKUP($A79,Plot!$A$7:$E$67,5,FALSE))</f>
        <v xml:space="preserve"> </v>
      </c>
      <c r="AJ79" s="1393" t="str">
        <f ca="1">IF($A79&gt;$C$5," ",IF(ROW()-ROW($A$18)&gt;='Options and results'!$AR$56,AVERAGE(OFFSET(AI79,0,0,COUNTA($BS:$BS)-'Options and results'!$AR$56,1)),NA()))</f>
        <v xml:space="preserve"> </v>
      </c>
      <c r="AK79" s="1403" t="str">
        <f>IF($A79&gt;$C$5," ",VLOOKUP($A79,Plot!$A$7:$F$67,6,FALSE))</f>
        <v xml:space="preserve"> </v>
      </c>
      <c r="AL79" s="1393" t="str">
        <f>IF($A79&gt;$C$5," ",VLOOKUP($A79,Plot!$CK$7:$CN$67,4,FALSE))</f>
        <v xml:space="preserve"> </v>
      </c>
      <c r="AM79" s="1393" t="str">
        <f>IF($A79&gt;$C$5," ",AL79*VLOOKUP($A79,Plot!$CK$7:$CO$67,5,FALSE))</f>
        <v xml:space="preserve"> </v>
      </c>
      <c r="AN79" s="1393" t="str">
        <f ca="1">IF($A79&gt;$C$5," ",IF(ROW()-ROW($A$18)&gt;='Options and results'!$AR$56,AVERAGE(OFFSET(AM79,0,0,COUNTA($BS:$BS)-'Options and results'!$AR$56,1)),NA()))</f>
        <v xml:space="preserve"> </v>
      </c>
      <c r="AO79" s="1393" t="str">
        <f>IF($A79&gt;$C$5," ",VLOOKUP($A79,Plot!$CK$7:$CP$67,6,FALSE))</f>
        <v xml:space="preserve"> </v>
      </c>
      <c r="AP79" s="1411">
        <f>IF($A79&gt;$C$5,0,VLOOKUP($A79,Plot!$V$7:$AH$67,7,FALSE))</f>
        <v>0</v>
      </c>
      <c r="AQ79" s="1393" t="str">
        <f>IF($A79&gt;$C$5," ",VLOOKUP($A79,Plot!$V$7:$AH$67,13,FALSE))</f>
        <v xml:space="preserve"> </v>
      </c>
      <c r="AR79" s="1393" t="str">
        <f>IF($A79&gt;$C$5," ",VLOOKUP($A79,Plot!$V$7:$AI$67,14,FALSE))</f>
        <v xml:space="preserve"> </v>
      </c>
      <c r="AS79" s="1393" t="str">
        <f>IF($A79&gt;$C$5," ",VLOOKUP($A79,Plot!$V$7:$AJ$67,15,FALSE))</f>
        <v xml:space="preserve"> </v>
      </c>
      <c r="AT79" s="1393" t="str">
        <f>IF($A79&gt;$C$5," ",AQ79+SUM($AS$20:AS79)+IF(AP80=0,-AQ79,0))</f>
        <v xml:space="preserve"> </v>
      </c>
      <c r="AU79" s="1393" t="str">
        <f>IF($A79&gt;$C$5," ",VLOOKUP($A79,Plot!$V$7:$AL$67,Plot!$AL$2,FALSE))</f>
        <v xml:space="preserve"> </v>
      </c>
      <c r="AV79" s="1403" t="str">
        <f>IF($A79&gt;$C$5," ",VLOOKUP($A79,Plot!$V$7:$AM$67,Plot!$AM$2,FALSE))</f>
        <v xml:space="preserve"> </v>
      </c>
      <c r="AW79" s="1408">
        <f>IF($A79&gt;$C$5,0,VLOOKUP($A79,Plot!$DF$7:$DS$67,7,FALSE))</f>
        <v>0</v>
      </c>
      <c r="AX79" s="1393" t="str">
        <f>IF($A79&gt;$C$5," ",VLOOKUP($A79,Plot!$DF$7:$DS$67,14,FALSE))</f>
        <v xml:space="preserve"> </v>
      </c>
      <c r="AY79" s="1393" t="str">
        <f>IF($A79&gt;$C$5," ",VLOOKUP($A79,Plot!$DF$7:$DT$67,15,FALSE))</f>
        <v xml:space="preserve"> </v>
      </c>
      <c r="AZ79" s="1393" t="str">
        <f>IF($A79&gt;$C$5," ",VLOOKUP($A79,Plot!$DF$7:$DU$67,16,FALSE))</f>
        <v xml:space="preserve"> </v>
      </c>
      <c r="BA79" s="1393" t="str">
        <f>IF($A79&gt;$C$5," ",AX79+SUM($AZ$20:AZ79)+IF(AW80=0,-AX79,0))</f>
        <v xml:space="preserve"> </v>
      </c>
      <c r="BB79" s="1393" t="str">
        <f>IF($A79&gt;$C$5," ",VLOOKUP($A79,Plot!$DF$7:$DW$67,Plot!$DW$2,FALSE))</f>
        <v xml:space="preserve"> </v>
      </c>
      <c r="BC79" s="1393" t="str">
        <f>IF($A79&gt;$C$5," ",VLOOKUP($A79,Plot!$DF$7:$DX$67,Plot!$DX$2,FALSE))</f>
        <v xml:space="preserve"> </v>
      </c>
      <c r="BD79" s="1404" t="str">
        <f>IF($A79&gt;$C$5," ",VLOOKUP($A79,Plot!$A$7:$N$67,14,FALSE))</f>
        <v xml:space="preserve"> </v>
      </c>
      <c r="BE79" s="1173" t="str">
        <f>IF($A79&gt;$C$5," ",VLOOKUP($A79,Plot!$V$7:$BW$67,Plot!$BW$2,FALSE))</f>
        <v xml:space="preserve"> </v>
      </c>
      <c r="BF79" s="1173" t="str">
        <f>IF($A79&gt;$C$5," ",VLOOKUP($A79,Plot!$CK$7:$CX$67,14,FALSE))</f>
        <v xml:space="preserve"> </v>
      </c>
      <c r="BG79" s="1173" t="str">
        <f>IF($A79&gt;$C$5," ",VLOOKUP($A79,Plot!$DF$7:$FH$67,Plot!$FH$2,FALSE))</f>
        <v xml:space="preserve"> </v>
      </c>
      <c r="BH79" s="1405" t="str">
        <f t="shared" si="24"/>
        <v xml:space="preserve"> </v>
      </c>
      <c r="BI79" s="1173" t="str">
        <f>IF($A79&gt;$C$5," ",VLOOKUP($A79,Plot!$DF$7:$EJ$67,29,FALSE))</f>
        <v xml:space="preserve"> </v>
      </c>
      <c r="BJ79" s="1173" t="str">
        <f>IF($A79&gt;$C$5," ",VLOOKUP($A79,Plot!$DF$7:$FT$67,30,FALSE))</f>
        <v xml:space="preserve"> </v>
      </c>
      <c r="BK79" s="1173" t="str">
        <f>IF($A79&gt;$C$5," ",VLOOKUP($A79,Plot!$DF$7:$FT$67,Plot!$EL$2,FALSE))</f>
        <v xml:space="preserve"> </v>
      </c>
      <c r="BL79" s="1173" t="str">
        <f>IF($A79&gt;$C$5," ",VLOOKUP($A79,Plot!$DF$7:$FT$67,Plot!$EM$2,FALSE))</f>
        <v xml:space="preserve"> </v>
      </c>
      <c r="BM79" s="1173" t="str">
        <f>IF($A79&gt;$C$5," ",VLOOKUP($A79,Plot!$DF$7:$FT$67,Plot!$EN$2,FALSE))</f>
        <v xml:space="preserve"> </v>
      </c>
      <c r="BN79" s="1173" t="str">
        <f>IF($A79&gt;$C$5," ",VLOOKUP($A79,Plot!$DF$7:$FT$67,Plot!$EO$2,FALSE))</f>
        <v xml:space="preserve"> </v>
      </c>
      <c r="BO79" s="1173" t="str">
        <f t="shared" si="19"/>
        <v xml:space="preserve"> </v>
      </c>
      <c r="BP79" s="1173" t="str">
        <f>IF($A79&gt;$C$5," ",VLOOKUP($A79,Plot!$DF$7:$FT$67,Plot!$EQ$2,FALSE))</f>
        <v xml:space="preserve"> </v>
      </c>
      <c r="BQ79" s="1173" t="str">
        <f>IF($A79&gt;$C$5," ",(VLOOKUP($A79,Plot!$DF$7:$FT$67,Plot!$ES$2,FALSE)+VLOOKUP($A79,Plot!$DF$7:$FT$67,Plot!$ET$2,FALSE)))</f>
        <v xml:space="preserve"> </v>
      </c>
      <c r="BR79" s="1173" t="str">
        <f>IF($A79&gt;$C$5," ",(VLOOKUP($A79,Plot!$DF$7:$FT$67,Plot!$EV$2,FALSE)+VLOOKUP($A79,Plot!$DF$7:$FT$67,Plot!$EW$2,FALSE)))</f>
        <v xml:space="preserve"> </v>
      </c>
      <c r="BS79" s="1173" t="str">
        <f>IF($A79&gt;$C$5," ",VLOOKUP($A79,Plot!$DF$7:$FT$67,Plot!$EY$2,FALSE))</f>
        <v xml:space="preserve"> </v>
      </c>
      <c r="BT79" s="1173" t="str">
        <f>IF($A79&gt;$C$5," ",(VLOOKUP($A79,Plot!$DF$7:$FT$67,Plot!$FB$2,FALSE)+VLOOKUP($A79,Plot!$DF$7:$FT$67,Plot!$FC$2,FALSE)))</f>
        <v xml:space="preserve"> </v>
      </c>
      <c r="BU79" s="1173" t="str">
        <f>IF($A79&gt;$C$5," ",(VLOOKUP($A79,Plot!$DF$7:$FT$67,Plot!$FE$2,FALSE)+VLOOKUP($A79,Plot!$DF$7:$FT$67,Plot!$FF$2,FALSE)))</f>
        <v xml:space="preserve"> </v>
      </c>
      <c r="BV79" s="1174" t="str">
        <f>IF($A79&gt;$C$5," ",VLOOKUP($A79,Plot!$FV$7:$GJ$67,2,FALSE))</f>
        <v xml:space="preserve"> </v>
      </c>
      <c r="BW79" s="1175" t="str">
        <f>IF($A79&gt;$C$5," ",VLOOKUP($A79,Plot!$FV$7:$GJ$67,3,FALSE))</f>
        <v xml:space="preserve"> </v>
      </c>
      <c r="BX79" s="1392" t="str">
        <f>IF($A79&gt;$C$5," ",VLOOKUP($A79,Plot!$FV$7:$GJ$67,6,FALSE))</f>
        <v xml:space="preserve"> </v>
      </c>
      <c r="BY79" s="1174" t="str">
        <f>IF($A79&gt;$C$5," ",VLOOKUP($A79,Plot!$GO$7:$GY$67,2,FALSE))</f>
        <v xml:space="preserve"> </v>
      </c>
      <c r="BZ79" s="1175" t="str">
        <f>IF($A79&gt;$C$5," ",VLOOKUP($A79,Plot!$GO$7:$GY$67,3,FALSE))</f>
        <v xml:space="preserve"> </v>
      </c>
      <c r="CA79" s="1392" t="str">
        <f>IF($A79&gt;$C$5," ",VLOOKUP($A79,Plot!$GO$7:$GY$67,6,FALSE))</f>
        <v xml:space="preserve"> </v>
      </c>
      <c r="CB79" s="1175" t="str">
        <f>IF($A79&gt;$C$5," ",-1*VLOOKUP($A79,Plot!$HA$7:$HK$67,2,FALSE))</f>
        <v xml:space="preserve"> </v>
      </c>
      <c r="CC79" s="1175" t="str">
        <f>IF($A79&gt;$C$5," ",-1*VLOOKUP($A79,Plot!$HA$7:$HK$67,3,FALSE))</f>
        <v xml:space="preserve"> </v>
      </c>
      <c r="CD79" s="1190" t="str">
        <f>IF($A79&gt;$C$5," ",-1*VLOOKUP($A79,Plot!$HA$7:$HK$67,6,FALSE))</f>
        <v xml:space="preserve"> </v>
      </c>
      <c r="CE79" s="10"/>
      <c r="CF79" s="57">
        <v>60</v>
      </c>
      <c r="CG79" s="1391" t="str">
        <f>IF($CF79&gt;$C$5," ",VLOOKUP($CF79,Unit!$A$7:$BE$68,22,FALSE))</f>
        <v xml:space="preserve"> </v>
      </c>
      <c r="CH79" s="1175" t="str">
        <f>IF($CF79&gt;$C$5," ",VLOOKUP($CF79,Unit!$A$7:$BE$68,23,FALSE))</f>
        <v xml:space="preserve"> </v>
      </c>
      <c r="CI79" s="1175" t="str">
        <f>IF($CF79&gt;$C$5," ",VLOOKUP($CF79,Unit!$A$7:$BE$68,24,FALSE))</f>
        <v xml:space="preserve"> </v>
      </c>
      <c r="CJ79" s="1190" t="str">
        <f>IF($CF79&gt;$C$5," ",VLOOKUP($CF79,Unit!$A$7:$BE$68,25,FALSE))</f>
        <v xml:space="preserve"> </v>
      </c>
      <c r="CK79" s="1391" t="str">
        <f>IF($CF79&gt;$C$5," ",VLOOKUP($CF79,Unit!$A$7:$BE$68,27,FALSE))</f>
        <v xml:space="preserve"> </v>
      </c>
      <c r="CL79" s="1175" t="str">
        <f>IF($CF79&gt;$C$5," ",VLOOKUP($CF79,Unit!$A$7:$BE$68,28,FALSE))</f>
        <v xml:space="preserve"> </v>
      </c>
      <c r="CM79" s="1175" t="str">
        <f>IF($CF79&gt;$C$5," ",VLOOKUP($CF79,Unit!$A$7:$BE$68,29,FALSE))</f>
        <v xml:space="preserve"> </v>
      </c>
      <c r="CN79" s="1175" t="str">
        <f>IF($CF79&gt;$C$5," ",VLOOKUP($CF79,Unit!$A$7:$BE$68,30,FALSE))</f>
        <v xml:space="preserve"> </v>
      </c>
      <c r="CO79" s="1175" t="str">
        <f>IF($CF79&gt;$C$5," ",VLOOKUP($CF79,Unit!$A$7:$BE$68,31,FALSE))</f>
        <v xml:space="preserve"> </v>
      </c>
      <c r="CP79" s="1175" t="str">
        <f>IF($CF79&gt;$C$5," ",VLOOKUP($CF79,Unit!$A$7:$BE$68,32,FALSE))</f>
        <v xml:space="preserve"> </v>
      </c>
      <c r="CQ79" s="1391" t="str">
        <f>IF($CF79&gt;$C$5," ",VLOOKUP($CF79,Unit!$A$7:$BE$68,33,FALSE))</f>
        <v xml:space="preserve"> </v>
      </c>
      <c r="CR79" s="1175" t="str">
        <f>IF($CF79&gt;$C$5," ",VLOOKUP($CF79,Unit!$A$7:$BE$68,34,FALSE))</f>
        <v xml:space="preserve"> </v>
      </c>
      <c r="CS79" s="1175" t="str">
        <f>IF($CF79&gt;$C$5," ",VLOOKUP($CF79,Unit!$A$7:$BE$68,35,FALSE))</f>
        <v xml:space="preserve"> </v>
      </c>
      <c r="CT79" s="1175" t="str">
        <f>IF($CF79&gt;$C$5," ",VLOOKUP($CF79,Unit!$A$7:$BE$68,36,FALSE))</f>
        <v xml:space="preserve"> </v>
      </c>
      <c r="CU79" s="1190" t="str">
        <f t="shared" si="20"/>
        <v xml:space="preserve"> </v>
      </c>
      <c r="CV79" s="1175" t="str">
        <f>IF($CF79&gt;$C$5," ",VLOOKUP($CF79,Unit!$A$7:$BA$68,43,FALSE))</f>
        <v xml:space="preserve"> </v>
      </c>
      <c r="CW79" s="1175" t="str">
        <f>IF($CF79&gt;$C$5," ",VLOOKUP($CF79,Unit!$A$7:$BB$68,44,FALSE))</f>
        <v xml:space="preserve"> </v>
      </c>
      <c r="CX79" s="1190" t="str">
        <f>IF($CF79&gt;$C$5," ",VLOOKUP($CF79,Unit!$A$7:$BE$68,47,FALSE))</f>
        <v xml:space="preserve"> </v>
      </c>
      <c r="CY79" s="1391" t="str">
        <f>IF($CF79&gt;$C$5," ",VLOOKUP($CF79,Unit!$A$7:$BA$68,53,FALSE))</f>
        <v xml:space="preserve"> </v>
      </c>
      <c r="CZ79" s="1175" t="str">
        <f>IF($CF79&gt;$C$5," ",VLOOKUP($CF79,Unit!$A$7:$BB$68,54,FALSE))</f>
        <v xml:space="preserve"> </v>
      </c>
      <c r="DA79" s="1190" t="str">
        <f>IF($CF79&gt;$C$5," ",VLOOKUP($CF79,Unit!$A$7:$BE$68,57,FALSE))</f>
        <v xml:space="preserve"> </v>
      </c>
    </row>
    <row r="80" spans="1:105" x14ac:dyDescent="0.25">
      <c r="AL80" s="5"/>
      <c r="AT80" s="10"/>
      <c r="CD80" s="10"/>
    </row>
    <row r="149" spans="1:26" x14ac:dyDescent="0.25">
      <c r="Z149" s="33"/>
    </row>
    <row r="155" spans="1:26" x14ac:dyDescent="0.25">
      <c r="A155" s="33"/>
      <c r="B155" s="33"/>
      <c r="C155" s="33"/>
      <c r="D155" s="33"/>
      <c r="E155" s="33"/>
      <c r="F155" s="33"/>
      <c r="G155" s="33"/>
      <c r="H155" s="33"/>
      <c r="I155" s="33"/>
      <c r="J155" s="33"/>
      <c r="K155" s="33"/>
      <c r="L155" s="33"/>
      <c r="M155" s="33"/>
      <c r="N155" s="33"/>
      <c r="O155" s="33"/>
      <c r="P155" s="33"/>
      <c r="Q155" s="33"/>
      <c r="R155" s="33"/>
      <c r="S155" s="33"/>
      <c r="T155" s="33"/>
      <c r="U155" s="33"/>
      <c r="V155" s="33"/>
      <c r="W155" s="33"/>
      <c r="X155" s="33"/>
      <c r="Y155" s="33"/>
    </row>
  </sheetData>
  <mergeCells count="1">
    <mergeCell ref="CF13:DA13"/>
  </mergeCells>
  <pageMargins left="0.75" right="0.75" top="1" bottom="1" header="0.5" footer="0.5"/>
  <pageSetup paperSize="9"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pageSetUpPr autoPageBreaks="0"/>
  </sheetPr>
  <dimension ref="A1:IA104"/>
  <sheetViews>
    <sheetView topLeftCell="BU1" zoomScale="90" zoomScaleNormal="90" workbookViewId="0">
      <selection activeCell="CZ8" sqref="CZ8"/>
    </sheetView>
  </sheetViews>
  <sheetFormatPr defaultColWidth="22" defaultRowHeight="15" x14ac:dyDescent="0.25"/>
  <cols>
    <col min="1" max="1" width="5.7109375" style="1" customWidth="1"/>
    <col min="2" max="2" width="42.85546875" style="1" customWidth="1"/>
    <col min="3" max="3" width="8" style="1" customWidth="1"/>
    <col min="4" max="4" width="7.5703125" style="1" customWidth="1"/>
    <col min="5" max="5" width="8.85546875" style="1" customWidth="1"/>
    <col min="6" max="8" width="5.7109375" style="1" customWidth="1"/>
    <col min="9" max="9" width="8" style="1" customWidth="1"/>
    <col min="10" max="14" width="5.7109375" style="1" customWidth="1"/>
    <col min="15" max="15" width="7" style="1" customWidth="1"/>
    <col min="16" max="16" width="5.7109375" style="1" customWidth="1"/>
    <col min="17" max="17" width="7.140625" style="1" customWidth="1"/>
    <col min="18" max="18" width="6.42578125" style="1" customWidth="1"/>
    <col min="19" max="19" width="7.42578125" style="1" customWidth="1"/>
    <col min="20" max="20" width="8.42578125" style="1" customWidth="1"/>
    <col min="21" max="21" width="4.85546875" style="1" customWidth="1"/>
    <col min="22" max="22" width="5.7109375" style="1" customWidth="1"/>
    <col min="23" max="23" width="42.85546875" style="1" customWidth="1"/>
    <col min="24" max="24" width="6.7109375" style="1" customWidth="1"/>
    <col min="25" max="25" width="5.7109375" style="1" customWidth="1"/>
    <col min="26" max="26" width="10.85546875" style="1" customWidth="1"/>
    <col min="27" max="28" width="10.7109375" style="1" customWidth="1"/>
    <col min="29" max="29" width="9.85546875" style="1" customWidth="1"/>
    <col min="30" max="30" width="10.28515625" style="1" customWidth="1"/>
    <col min="31" max="31" width="9.7109375" style="1" customWidth="1"/>
    <col min="32" max="33" width="5.7109375" style="1" customWidth="1"/>
    <col min="34" max="34" width="8.85546875" style="1" customWidth="1"/>
    <col min="35" max="35" width="7.28515625" style="1" customWidth="1"/>
    <col min="36" max="37" width="7" style="1" customWidth="1"/>
    <col min="38" max="38" width="9.7109375" style="1" customWidth="1"/>
    <col min="39" max="39" width="5.7109375" style="1" customWidth="1"/>
    <col min="40" max="40" width="8.140625" style="1" customWidth="1"/>
    <col min="41" max="41" width="10" style="1" customWidth="1"/>
    <col min="42" max="43" width="7.42578125" style="1" customWidth="1"/>
    <col min="44" max="44" width="8.85546875" style="1" customWidth="1"/>
    <col min="45" max="48" width="5.7109375" style="1" customWidth="1"/>
    <col min="49" max="49" width="27.5703125" style="1" customWidth="1"/>
    <col min="50" max="50" width="6.7109375" style="1" customWidth="1"/>
    <col min="51" max="56" width="5.85546875" style="1" customWidth="1"/>
    <col min="57" max="57" width="5" style="1" customWidth="1"/>
    <col min="58" max="58" width="5.85546875" style="1" customWidth="1"/>
    <col min="59" max="59" width="5" style="1" customWidth="1"/>
    <col min="60" max="60" width="5.85546875" style="1" customWidth="1"/>
    <col min="61" max="61" width="7.7109375" style="1" customWidth="1"/>
    <col min="62" max="62" width="5" style="1" customWidth="1"/>
    <col min="63" max="64" width="5.85546875" style="1" customWidth="1"/>
    <col min="65" max="65" width="5" style="1" customWidth="1"/>
    <col min="66" max="66" width="5.85546875" style="1" customWidth="1"/>
    <col min="67" max="68" width="5" style="1" customWidth="1"/>
    <col min="69" max="70" width="5.85546875" style="1" customWidth="1"/>
    <col min="71" max="71" width="5" style="1" customWidth="1"/>
    <col min="72" max="73" width="5.85546875" style="1" customWidth="1"/>
    <col min="74" max="74" width="5" style="1" customWidth="1"/>
    <col min="75" max="75" width="6.42578125" style="1" customWidth="1"/>
    <col min="76" max="77" width="7.28515625" style="1" customWidth="1"/>
    <col min="78" max="78" width="5" style="1" customWidth="1"/>
    <col min="79" max="83" width="6.7109375" style="1" customWidth="1"/>
    <col min="84" max="86" width="7.28515625" style="1" customWidth="1"/>
    <col min="87" max="87" width="9" style="1" customWidth="1"/>
    <col min="88" max="88" width="6.42578125" style="1" customWidth="1"/>
    <col min="89" max="89" width="5.7109375" style="1" customWidth="1"/>
    <col min="90" max="90" width="51.5703125" style="1" customWidth="1"/>
    <col min="91" max="92" width="5.7109375" style="1" customWidth="1"/>
    <col min="93" max="93" width="6.42578125" style="1" customWidth="1"/>
    <col min="94" max="94" width="5.7109375" style="1" customWidth="1"/>
    <col min="95" max="95" width="10.28515625" style="1" customWidth="1"/>
    <col min="96" max="96" width="8.140625" style="1" customWidth="1"/>
    <col min="97" max="97" width="11.85546875" style="1" customWidth="1"/>
    <col min="98" max="98" width="8.85546875" style="1" customWidth="1"/>
    <col min="99" max="99" width="11.28515625" style="1" customWidth="1"/>
    <col min="100" max="102" width="5.7109375" style="1" customWidth="1"/>
    <col min="103" max="103" width="7.140625" style="1" customWidth="1"/>
    <col min="104" max="107" width="8" style="1" customWidth="1"/>
    <col min="108" max="108" width="10.140625" style="1" customWidth="1"/>
    <col min="109" max="109" width="5.42578125" style="1" customWidth="1"/>
    <col min="110" max="110" width="5.7109375" style="1" customWidth="1"/>
    <col min="111" max="111" width="42.42578125" style="1" customWidth="1"/>
    <col min="112" max="112" width="7.140625" style="1" customWidth="1"/>
    <col min="113" max="113" width="5.7109375" style="1" customWidth="1"/>
    <col min="114" max="116" width="8" style="1" customWidth="1"/>
    <col min="117" max="117" width="11.140625" style="1" customWidth="1"/>
    <col min="118" max="119" width="8" style="1" customWidth="1"/>
    <col min="120" max="120" width="7.5703125" style="1" customWidth="1"/>
    <col min="121" max="122" width="5.7109375" style="1" customWidth="1"/>
    <col min="123" max="123" width="7.42578125" style="1" customWidth="1"/>
    <col min="124" max="124" width="7.7109375" style="1" customWidth="1"/>
    <col min="125" max="127" width="7.42578125" style="1" customWidth="1"/>
    <col min="128" max="128" width="5.7109375" style="1" customWidth="1"/>
    <col min="129" max="129" width="7.7109375" style="1" customWidth="1"/>
    <col min="130" max="130" width="8.85546875" style="1" customWidth="1"/>
    <col min="131" max="132" width="7.7109375" style="1" customWidth="1"/>
    <col min="133" max="133" width="8.85546875" style="1" customWidth="1"/>
    <col min="134" max="137" width="5.7109375" style="1" customWidth="1"/>
    <col min="138" max="138" width="24.140625" style="1" customWidth="1"/>
    <col min="139" max="139" width="7.42578125" style="1" customWidth="1"/>
    <col min="140" max="164" width="5.7109375" style="1" customWidth="1"/>
    <col min="165" max="166" width="7.140625" style="1" customWidth="1"/>
    <col min="167" max="167" width="6.7109375" style="1" customWidth="1"/>
    <col min="168" max="171" width="7.140625" style="1" customWidth="1"/>
    <col min="172" max="172" width="8.140625" style="1" customWidth="1"/>
    <col min="173" max="173" width="7.7109375" style="1" customWidth="1"/>
    <col min="174" max="174" width="7.42578125" style="1" customWidth="1"/>
    <col min="175" max="175" width="8.5703125" style="1" customWidth="1"/>
    <col min="176" max="176" width="10.42578125" style="1" customWidth="1"/>
    <col min="177" max="177" width="5.7109375" style="1" customWidth="1"/>
    <col min="178" max="180" width="8.42578125" style="1" customWidth="1"/>
    <col min="181" max="181" width="8.140625" style="1" customWidth="1"/>
    <col min="182" max="182" width="8" style="1" customWidth="1"/>
    <col min="183" max="187" width="11.85546875" style="1" customWidth="1"/>
    <col min="188" max="188" width="10.28515625" style="1" customWidth="1"/>
    <col min="189" max="189" width="10.42578125" style="1" customWidth="1"/>
    <col min="190" max="190" width="8.5703125" style="1" customWidth="1"/>
    <col min="191" max="191" width="9.7109375" style="1" customWidth="1"/>
    <col min="192" max="195" width="11.5703125" style="1" customWidth="1"/>
    <col min="196" max="196" width="5.7109375" style="1" customWidth="1"/>
    <col min="197" max="197" width="7.5703125" style="1" customWidth="1"/>
    <col min="198" max="202" width="5.7109375" style="1" customWidth="1"/>
    <col min="203" max="203" width="8" style="1" customWidth="1"/>
    <col min="204" max="204" width="5.7109375" style="1" customWidth="1"/>
    <col min="205" max="205" width="7.7109375" style="1" customWidth="1"/>
    <col min="206" max="206" width="5.7109375" style="1" customWidth="1"/>
    <col min="207" max="207" width="8.85546875" style="1" customWidth="1"/>
    <col min="208" max="208" width="5.7109375" style="1" customWidth="1"/>
    <col min="209" max="209" width="7.140625" style="1" customWidth="1"/>
    <col min="210" max="210" width="6.5703125" style="1" customWidth="1"/>
    <col min="211" max="211" width="7" style="1" customWidth="1"/>
    <col min="212" max="212" width="5.7109375" style="1" customWidth="1"/>
    <col min="213" max="213" width="5.85546875" style="1" customWidth="1"/>
    <col min="214" max="214" width="6.140625" style="1" customWidth="1"/>
    <col min="215" max="215" width="8" style="1" customWidth="1"/>
    <col min="216" max="216" width="8.42578125" style="1" customWidth="1"/>
    <col min="217" max="217" width="8" style="1" customWidth="1"/>
    <col min="218" max="218" width="7.140625" style="1" customWidth="1"/>
    <col min="219" max="219" width="9.7109375" style="1" customWidth="1"/>
    <col min="220" max="220" width="5.7109375" style="1" customWidth="1"/>
    <col min="221" max="221" width="7.140625" style="1" customWidth="1"/>
    <col min="222" max="222" width="6.5703125" style="1" customWidth="1"/>
    <col min="223" max="223" width="6.42578125" style="1" customWidth="1"/>
    <col min="224" max="224" width="11.5703125" style="1" customWidth="1"/>
    <col min="225" max="225" width="7.140625" style="1" customWidth="1"/>
    <col min="226" max="226" width="9.5703125" style="1" customWidth="1"/>
    <col min="227" max="228" width="7.140625" style="1" customWidth="1"/>
    <col min="229" max="229" width="8.5703125" style="1" customWidth="1"/>
    <col min="230" max="230" width="9.85546875" style="1" customWidth="1"/>
    <col min="231" max="231" width="7.85546875" style="1" customWidth="1"/>
    <col min="232" max="232" width="10.7109375" style="1" customWidth="1"/>
    <col min="233" max="233" width="10.28515625" style="1" customWidth="1"/>
    <col min="234" max="234" width="7.85546875" style="1" customWidth="1"/>
    <col min="235" max="235" width="14.140625" style="1" customWidth="1"/>
    <col min="236" max="16384" width="22" style="1"/>
  </cols>
  <sheetData>
    <row r="1" spans="1:235" s="54" customFormat="1" ht="15.75" thickBot="1" x14ac:dyDescent="0.3">
      <c r="A1" s="919" t="s">
        <v>350</v>
      </c>
      <c r="B1" s="920"/>
      <c r="C1" s="920"/>
      <c r="D1" s="920"/>
      <c r="E1" s="920"/>
      <c r="F1" s="920"/>
      <c r="G1" s="920"/>
      <c r="H1" s="920"/>
      <c r="I1" s="920"/>
      <c r="J1" s="920"/>
      <c r="K1" s="920"/>
      <c r="L1" s="920"/>
      <c r="M1" s="920"/>
      <c r="N1" s="920"/>
      <c r="O1" s="920"/>
      <c r="P1" s="920"/>
      <c r="Q1" s="920"/>
      <c r="R1" s="920"/>
      <c r="S1" s="920"/>
      <c r="T1" s="921"/>
      <c r="U1" s="396"/>
      <c r="V1" s="922" t="s">
        <v>9</v>
      </c>
      <c r="W1" s="923"/>
      <c r="X1" s="923"/>
      <c r="Y1" s="923"/>
      <c r="Z1" s="923"/>
      <c r="AA1" s="923"/>
      <c r="AB1" s="923"/>
      <c r="AC1" s="923"/>
      <c r="AD1" s="923"/>
      <c r="AE1" s="923"/>
      <c r="AF1" s="923"/>
      <c r="AG1" s="924"/>
      <c r="AH1" s="923"/>
      <c r="AI1" s="923"/>
      <c r="AJ1" s="923"/>
      <c r="AK1" s="923"/>
      <c r="AL1" s="923"/>
      <c r="AM1" s="923"/>
      <c r="AN1" s="923"/>
      <c r="AO1" s="923"/>
      <c r="AP1" s="923"/>
      <c r="AQ1" s="923"/>
      <c r="AR1" s="923"/>
      <c r="AS1" s="923"/>
      <c r="AT1" s="923"/>
      <c r="AU1" s="923"/>
      <c r="AV1" s="923"/>
      <c r="AW1" s="923"/>
      <c r="AX1" s="923"/>
      <c r="AY1" s="923"/>
      <c r="AZ1" s="923"/>
      <c r="BA1" s="923"/>
      <c r="BB1" s="923"/>
      <c r="BC1" s="923"/>
      <c r="BD1" s="923"/>
      <c r="BE1" s="923"/>
      <c r="BF1" s="923"/>
      <c r="BG1" s="923"/>
      <c r="BH1" s="923"/>
      <c r="BI1" s="923"/>
      <c r="BJ1" s="923"/>
      <c r="BK1" s="923"/>
      <c r="BL1" s="923"/>
      <c r="BM1" s="923"/>
      <c r="BN1" s="923"/>
      <c r="BO1" s="923"/>
      <c r="BP1" s="923"/>
      <c r="BQ1" s="923"/>
      <c r="BR1" s="923"/>
      <c r="BS1" s="923"/>
      <c r="BT1" s="923"/>
      <c r="BU1" s="923"/>
      <c r="BV1" s="923"/>
      <c r="BW1" s="923"/>
      <c r="BX1" s="923"/>
      <c r="BY1" s="923"/>
      <c r="BZ1" s="923"/>
      <c r="CA1" s="923"/>
      <c r="CB1" s="923"/>
      <c r="CC1" s="923"/>
      <c r="CD1" s="923"/>
      <c r="CE1" s="923"/>
      <c r="CF1" s="923"/>
      <c r="CG1" s="1188"/>
      <c r="CH1" s="1188"/>
      <c r="CI1" s="925"/>
      <c r="CJ1" s="926"/>
      <c r="CK1" s="927" t="s">
        <v>9</v>
      </c>
      <c r="CL1" s="928"/>
      <c r="CM1" s="928"/>
      <c r="CN1" s="928"/>
      <c r="CO1" s="928"/>
      <c r="CP1" s="928"/>
      <c r="CQ1" s="928"/>
      <c r="CR1" s="928"/>
      <c r="CS1" s="928"/>
      <c r="CT1" s="928"/>
      <c r="CU1" s="928"/>
      <c r="CV1" s="928"/>
      <c r="CW1" s="928"/>
      <c r="CX1" s="928"/>
      <c r="CY1" s="928"/>
      <c r="CZ1" s="928"/>
      <c r="DA1" s="1295"/>
      <c r="DB1" s="1295"/>
      <c r="DC1" s="1295"/>
      <c r="DD1" s="929"/>
      <c r="DE1" s="930"/>
      <c r="DF1" s="931" t="s">
        <v>9</v>
      </c>
      <c r="DG1" s="932"/>
      <c r="DH1" s="932"/>
      <c r="DI1" s="932"/>
      <c r="DJ1" s="932"/>
      <c r="DK1" s="932"/>
      <c r="DL1" s="932"/>
      <c r="DM1" s="932"/>
      <c r="DN1" s="932"/>
      <c r="DO1" s="932"/>
      <c r="DP1" s="932"/>
      <c r="DQ1" s="933"/>
      <c r="DR1" s="932"/>
      <c r="DS1" s="932"/>
      <c r="DT1" s="932"/>
      <c r="DU1" s="932"/>
      <c r="DV1" s="932"/>
      <c r="DW1" s="932"/>
      <c r="DX1" s="932"/>
      <c r="DY1" s="932"/>
      <c r="DZ1" s="932"/>
      <c r="EA1" s="932"/>
      <c r="EB1" s="932"/>
      <c r="EC1" s="932"/>
      <c r="ED1" s="932"/>
      <c r="EE1" s="932"/>
      <c r="EF1" s="932"/>
      <c r="EG1" s="932"/>
      <c r="EH1" s="932"/>
      <c r="EI1" s="932"/>
      <c r="EJ1" s="932"/>
      <c r="EK1" s="932"/>
      <c r="EL1" s="932"/>
      <c r="EM1" s="932"/>
      <c r="EN1" s="932"/>
      <c r="EO1" s="932"/>
      <c r="EP1" s="932"/>
      <c r="EQ1" s="932"/>
      <c r="ER1" s="932"/>
      <c r="ES1" s="932"/>
      <c r="ET1" s="932"/>
      <c r="EU1" s="932"/>
      <c r="EV1" s="932"/>
      <c r="EW1" s="932"/>
      <c r="EX1" s="932"/>
      <c r="EY1" s="932"/>
      <c r="EZ1" s="932"/>
      <c r="FA1" s="932"/>
      <c r="FB1" s="932"/>
      <c r="FC1" s="932"/>
      <c r="FD1" s="932"/>
      <c r="FE1" s="932"/>
      <c r="FF1" s="932"/>
      <c r="FG1" s="932"/>
      <c r="FH1" s="932"/>
      <c r="FI1" s="932"/>
      <c r="FJ1" s="932"/>
      <c r="FK1" s="932"/>
      <c r="FL1" s="932"/>
      <c r="FM1" s="932"/>
      <c r="FN1" s="932"/>
      <c r="FO1" s="932"/>
      <c r="FP1" s="932"/>
      <c r="FQ1" s="932"/>
      <c r="FR1" s="932"/>
      <c r="FS1" s="932"/>
      <c r="FT1" s="934"/>
      <c r="FU1" s="930"/>
      <c r="FV1" s="935" t="s">
        <v>9</v>
      </c>
      <c r="FW1" s="936"/>
      <c r="FX1" s="936"/>
      <c r="FY1" s="936"/>
      <c r="FZ1" s="936"/>
      <c r="GA1" s="936"/>
      <c r="GB1" s="936"/>
      <c r="GC1" s="936"/>
      <c r="GD1" s="936"/>
      <c r="GE1" s="936"/>
      <c r="GF1" s="936"/>
      <c r="GG1" s="936"/>
      <c r="GH1" s="936"/>
      <c r="GI1" s="936"/>
      <c r="GJ1" s="585"/>
      <c r="GK1" s="431"/>
      <c r="GL1" s="431"/>
      <c r="GM1" s="431"/>
      <c r="GN1" s="930"/>
      <c r="GO1" s="935" t="s">
        <v>9</v>
      </c>
      <c r="GP1" s="936"/>
      <c r="GQ1" s="936"/>
      <c r="GR1" s="936"/>
      <c r="GS1" s="936"/>
      <c r="GT1" s="936"/>
      <c r="GU1" s="936"/>
      <c r="GV1" s="936"/>
      <c r="GW1" s="936"/>
      <c r="GX1" s="936"/>
      <c r="GY1" s="585"/>
      <c r="GZ1" s="930"/>
      <c r="HA1" s="935" t="s">
        <v>9</v>
      </c>
      <c r="HB1" s="936"/>
      <c r="HC1" s="936"/>
      <c r="HD1" s="936"/>
      <c r="HE1" s="936"/>
      <c r="HF1" s="936"/>
      <c r="HG1" s="936"/>
      <c r="HH1" s="936"/>
      <c r="HI1" s="936"/>
      <c r="HJ1" s="936"/>
      <c r="HK1" s="937"/>
      <c r="HL1" s="930"/>
      <c r="HM1" s="935" t="s">
        <v>9</v>
      </c>
      <c r="HN1" s="936"/>
      <c r="HO1" s="936"/>
      <c r="HP1" s="936"/>
      <c r="HQ1" s="936"/>
      <c r="HR1" s="936"/>
      <c r="HS1" s="936"/>
      <c r="HT1" s="936"/>
      <c r="HU1" s="936"/>
      <c r="HV1" s="936"/>
      <c r="HW1" s="936"/>
      <c r="HX1" s="936"/>
      <c r="HY1" s="936"/>
      <c r="HZ1" s="936"/>
      <c r="IA1" s="937"/>
    </row>
    <row r="2" spans="1:235" ht="15.75" thickBot="1" x14ac:dyDescent="0.3">
      <c r="A2" s="938">
        <v>1</v>
      </c>
      <c r="B2" s="939">
        <f>A2+1</f>
        <v>2</v>
      </c>
      <c r="C2" s="939">
        <f>B2+1</f>
        <v>3</v>
      </c>
      <c r="D2" s="939">
        <f t="shared" ref="D2:N2" si="0">C2+1</f>
        <v>4</v>
      </c>
      <c r="E2" s="939">
        <f t="shared" si="0"/>
        <v>5</v>
      </c>
      <c r="F2" s="939">
        <f t="shared" si="0"/>
        <v>6</v>
      </c>
      <c r="G2" s="939">
        <f t="shared" si="0"/>
        <v>7</v>
      </c>
      <c r="H2" s="939">
        <f t="shared" si="0"/>
        <v>8</v>
      </c>
      <c r="I2" s="939">
        <f t="shared" si="0"/>
        <v>9</v>
      </c>
      <c r="J2" s="939">
        <f t="shared" si="0"/>
        <v>10</v>
      </c>
      <c r="K2" s="939">
        <f t="shared" si="0"/>
        <v>11</v>
      </c>
      <c r="L2" s="939">
        <f t="shared" si="0"/>
        <v>12</v>
      </c>
      <c r="M2" s="939">
        <f t="shared" si="0"/>
        <v>13</v>
      </c>
      <c r="N2" s="939">
        <f t="shared" si="0"/>
        <v>14</v>
      </c>
      <c r="O2" s="939">
        <f t="shared" ref="O2" si="1">N2+1</f>
        <v>15</v>
      </c>
      <c r="P2" s="939">
        <f t="shared" ref="P2" si="2">O2+1</f>
        <v>16</v>
      </c>
      <c r="Q2" s="939">
        <f t="shared" ref="Q2" si="3">P2+1</f>
        <v>17</v>
      </c>
      <c r="R2" s="939">
        <f t="shared" ref="R2" si="4">Q2+1</f>
        <v>18</v>
      </c>
      <c r="S2" s="939">
        <f t="shared" ref="S2" si="5">R2+1</f>
        <v>19</v>
      </c>
      <c r="T2" s="939">
        <f t="shared" ref="T2" si="6">S2+1</f>
        <v>20</v>
      </c>
      <c r="U2" s="405"/>
      <c r="V2" s="940">
        <v>1</v>
      </c>
      <c r="W2" s="941">
        <f>V2+1</f>
        <v>2</v>
      </c>
      <c r="X2" s="941">
        <f t="shared" ref="X2:AJ2" si="7">W2+1</f>
        <v>3</v>
      </c>
      <c r="Y2" s="941">
        <f t="shared" si="7"/>
        <v>4</v>
      </c>
      <c r="Z2" s="941">
        <f t="shared" si="7"/>
        <v>5</v>
      </c>
      <c r="AA2" s="941">
        <f t="shared" si="7"/>
        <v>6</v>
      </c>
      <c r="AB2" s="941">
        <f t="shared" si="7"/>
        <v>7</v>
      </c>
      <c r="AC2" s="941">
        <f t="shared" si="7"/>
        <v>8</v>
      </c>
      <c r="AD2" s="941">
        <f t="shared" si="7"/>
        <v>9</v>
      </c>
      <c r="AE2" s="941">
        <f t="shared" si="7"/>
        <v>10</v>
      </c>
      <c r="AF2" s="941">
        <f t="shared" si="7"/>
        <v>11</v>
      </c>
      <c r="AG2" s="941">
        <f t="shared" si="7"/>
        <v>12</v>
      </c>
      <c r="AH2" s="941">
        <f t="shared" si="7"/>
        <v>13</v>
      </c>
      <c r="AI2" s="941">
        <f t="shared" si="7"/>
        <v>14</v>
      </c>
      <c r="AJ2" s="941">
        <f t="shared" si="7"/>
        <v>15</v>
      </c>
      <c r="AK2" s="941">
        <f t="shared" ref="AK2" si="8">AJ2+1</f>
        <v>16</v>
      </c>
      <c r="AL2" s="941">
        <f t="shared" ref="AL2" si="9">AK2+1</f>
        <v>17</v>
      </c>
      <c r="AM2" s="941">
        <f t="shared" ref="AM2" si="10">AL2+1</f>
        <v>18</v>
      </c>
      <c r="AN2" s="941">
        <f t="shared" ref="AN2" si="11">AM2+1</f>
        <v>19</v>
      </c>
      <c r="AO2" s="941">
        <f t="shared" ref="AO2" si="12">AN2+1</f>
        <v>20</v>
      </c>
      <c r="AP2" s="941">
        <f t="shared" ref="AP2" si="13">AO2+1</f>
        <v>21</v>
      </c>
      <c r="AQ2" s="941">
        <f t="shared" ref="AQ2" si="14">AP2+1</f>
        <v>22</v>
      </c>
      <c r="AR2" s="941">
        <f t="shared" ref="AR2" si="15">AQ2+1</f>
        <v>23</v>
      </c>
      <c r="AS2" s="941">
        <f t="shared" ref="AS2" si="16">AR2+1</f>
        <v>24</v>
      </c>
      <c r="AT2" s="941">
        <f t="shared" ref="AT2" si="17">AS2+1</f>
        <v>25</v>
      </c>
      <c r="AU2" s="941">
        <f t="shared" ref="AU2" si="18">AT2+1</f>
        <v>26</v>
      </c>
      <c r="AV2" s="941">
        <f t="shared" ref="AV2" si="19">AU2+1</f>
        <v>27</v>
      </c>
      <c r="AW2" s="941">
        <f t="shared" ref="AW2" si="20">AV2+1</f>
        <v>28</v>
      </c>
      <c r="AX2" s="941">
        <f t="shared" ref="AX2" si="21">AW2+1</f>
        <v>29</v>
      </c>
      <c r="AY2" s="941">
        <f t="shared" ref="AY2" si="22">AX2+1</f>
        <v>30</v>
      </c>
      <c r="AZ2" s="941">
        <f t="shared" ref="AZ2" si="23">AY2+1</f>
        <v>31</v>
      </c>
      <c r="BA2" s="941">
        <f t="shared" ref="BA2" si="24">AZ2+1</f>
        <v>32</v>
      </c>
      <c r="BB2" s="941">
        <f t="shared" ref="BB2" si="25">BA2+1</f>
        <v>33</v>
      </c>
      <c r="BC2" s="941">
        <f t="shared" ref="BC2" si="26">BB2+1</f>
        <v>34</v>
      </c>
      <c r="BD2" s="941">
        <f t="shared" ref="BD2" si="27">BC2+1</f>
        <v>35</v>
      </c>
      <c r="BE2" s="941">
        <f t="shared" ref="BE2" si="28">BD2+1</f>
        <v>36</v>
      </c>
      <c r="BF2" s="941">
        <f t="shared" ref="BF2" si="29">BE2+1</f>
        <v>37</v>
      </c>
      <c r="BG2" s="941">
        <f t="shared" ref="BG2" si="30">BF2+1</f>
        <v>38</v>
      </c>
      <c r="BH2" s="941">
        <f t="shared" ref="BH2" si="31">BG2+1</f>
        <v>39</v>
      </c>
      <c r="BI2" s="941">
        <f t="shared" ref="BI2" si="32">BH2+1</f>
        <v>40</v>
      </c>
      <c r="BJ2" s="941">
        <f t="shared" ref="BJ2" si="33">BI2+1</f>
        <v>41</v>
      </c>
      <c r="BK2" s="941">
        <f t="shared" ref="BK2" si="34">BJ2+1</f>
        <v>42</v>
      </c>
      <c r="BL2" s="941">
        <f t="shared" ref="BL2" si="35">BK2+1</f>
        <v>43</v>
      </c>
      <c r="BM2" s="941">
        <f t="shared" ref="BM2" si="36">BL2+1</f>
        <v>44</v>
      </c>
      <c r="BN2" s="941">
        <f t="shared" ref="BN2" si="37">BM2+1</f>
        <v>45</v>
      </c>
      <c r="BO2" s="941">
        <f t="shared" ref="BO2" si="38">BN2+1</f>
        <v>46</v>
      </c>
      <c r="BP2" s="941">
        <f t="shared" ref="BP2" si="39">BO2+1</f>
        <v>47</v>
      </c>
      <c r="BQ2" s="941">
        <f t="shared" ref="BQ2" si="40">BP2+1</f>
        <v>48</v>
      </c>
      <c r="BR2" s="941">
        <f t="shared" ref="BR2" si="41">BQ2+1</f>
        <v>49</v>
      </c>
      <c r="BS2" s="941">
        <f t="shared" ref="BS2" si="42">BR2+1</f>
        <v>50</v>
      </c>
      <c r="BT2" s="941">
        <f t="shared" ref="BT2" si="43">BS2+1</f>
        <v>51</v>
      </c>
      <c r="BU2" s="941">
        <f t="shared" ref="BU2" si="44">BT2+1</f>
        <v>52</v>
      </c>
      <c r="BV2" s="941">
        <f t="shared" ref="BV2" si="45">BU2+1</f>
        <v>53</v>
      </c>
      <c r="BW2" s="941">
        <f t="shared" ref="BW2" si="46">BV2+1</f>
        <v>54</v>
      </c>
      <c r="BX2" s="941">
        <f t="shared" ref="BX2" si="47">BW2+1</f>
        <v>55</v>
      </c>
      <c r="BY2" s="941">
        <f t="shared" ref="BY2" si="48">BX2+1</f>
        <v>56</v>
      </c>
      <c r="BZ2" s="941">
        <f t="shared" ref="BZ2" si="49">BY2+1</f>
        <v>57</v>
      </c>
      <c r="CA2" s="941">
        <f t="shared" ref="CA2" si="50">BZ2+1</f>
        <v>58</v>
      </c>
      <c r="CB2" s="941">
        <f t="shared" ref="CB2" si="51">CA2+1</f>
        <v>59</v>
      </c>
      <c r="CC2" s="941">
        <f t="shared" ref="CC2" si="52">CB2+1</f>
        <v>60</v>
      </c>
      <c r="CD2" s="941">
        <f t="shared" ref="CD2" si="53">CC2+1</f>
        <v>61</v>
      </c>
      <c r="CE2" s="941">
        <f t="shared" ref="CE2" si="54">CD2+1</f>
        <v>62</v>
      </c>
      <c r="CF2" s="941">
        <f t="shared" ref="CF2" si="55">CE2+1</f>
        <v>63</v>
      </c>
      <c r="CG2" s="941">
        <f t="shared" ref="CG2" si="56">CF2+1</f>
        <v>64</v>
      </c>
      <c r="CH2" s="941">
        <f t="shared" ref="CH2" si="57">CG2+1</f>
        <v>65</v>
      </c>
      <c r="CI2" s="941">
        <f t="shared" ref="CI2" si="58">CH2+1</f>
        <v>66</v>
      </c>
      <c r="CJ2" s="401"/>
      <c r="CK2" s="127">
        <v>1</v>
      </c>
      <c r="CL2" s="129">
        <f>CK2+1</f>
        <v>2</v>
      </c>
      <c r="CM2" s="129">
        <f>CL2+1</f>
        <v>3</v>
      </c>
      <c r="CN2" s="129">
        <f>CM2+1</f>
        <v>4</v>
      </c>
      <c r="CO2" s="129">
        <f t="shared" ref="CO2:CX2" si="59">CN2+1</f>
        <v>5</v>
      </c>
      <c r="CP2" s="129">
        <f t="shared" si="59"/>
        <v>6</v>
      </c>
      <c r="CQ2" s="129">
        <f t="shared" si="59"/>
        <v>7</v>
      </c>
      <c r="CR2" s="129">
        <f t="shared" si="59"/>
        <v>8</v>
      </c>
      <c r="CS2" s="129">
        <f t="shared" si="59"/>
        <v>9</v>
      </c>
      <c r="CT2" s="129">
        <f t="shared" si="59"/>
        <v>10</v>
      </c>
      <c r="CU2" s="129">
        <f t="shared" si="59"/>
        <v>11</v>
      </c>
      <c r="CV2" s="129">
        <f t="shared" si="59"/>
        <v>12</v>
      </c>
      <c r="CW2" s="129">
        <f t="shared" si="59"/>
        <v>13</v>
      </c>
      <c r="CX2" s="129">
        <f t="shared" si="59"/>
        <v>14</v>
      </c>
      <c r="CY2" s="129">
        <f t="shared" ref="CY2" si="60">CX2+1</f>
        <v>15</v>
      </c>
      <c r="CZ2" s="129">
        <f t="shared" ref="CZ2" si="61">CY2+1</f>
        <v>16</v>
      </c>
      <c r="DA2" s="129">
        <f t="shared" ref="DA2" si="62">CZ2+1</f>
        <v>17</v>
      </c>
      <c r="DB2" s="129">
        <f t="shared" ref="DB2" si="63">DA2+1</f>
        <v>18</v>
      </c>
      <c r="DC2" s="129">
        <f t="shared" ref="DC2" si="64">DB2+1</f>
        <v>19</v>
      </c>
      <c r="DD2" s="129">
        <f t="shared" ref="DD2" si="65">DC2+1</f>
        <v>20</v>
      </c>
      <c r="DE2" s="942"/>
      <c r="DF2" s="940">
        <v>1</v>
      </c>
      <c r="DG2" s="941">
        <f>DF2+1</f>
        <v>2</v>
      </c>
      <c r="DH2" s="941">
        <f t="shared" ref="DH2:DU2" si="66">DG2+1</f>
        <v>3</v>
      </c>
      <c r="DI2" s="941">
        <f t="shared" si="66"/>
        <v>4</v>
      </c>
      <c r="DJ2" s="941">
        <f t="shared" si="66"/>
        <v>5</v>
      </c>
      <c r="DK2" s="941">
        <f t="shared" si="66"/>
        <v>6</v>
      </c>
      <c r="DL2" s="941">
        <f t="shared" si="66"/>
        <v>7</v>
      </c>
      <c r="DM2" s="941">
        <f t="shared" si="66"/>
        <v>8</v>
      </c>
      <c r="DN2" s="941">
        <f t="shared" si="66"/>
        <v>9</v>
      </c>
      <c r="DO2" s="941">
        <f t="shared" si="66"/>
        <v>10</v>
      </c>
      <c r="DP2" s="941">
        <f t="shared" si="66"/>
        <v>11</v>
      </c>
      <c r="DQ2" s="941">
        <f t="shared" si="66"/>
        <v>12</v>
      </c>
      <c r="DR2" s="941">
        <f t="shared" si="66"/>
        <v>13</v>
      </c>
      <c r="DS2" s="941">
        <f t="shared" si="66"/>
        <v>14</v>
      </c>
      <c r="DT2" s="941">
        <f t="shared" si="66"/>
        <v>15</v>
      </c>
      <c r="DU2" s="941">
        <f t="shared" si="66"/>
        <v>16</v>
      </c>
      <c r="DV2" s="941">
        <f t="shared" ref="DV2" si="67">DU2+1</f>
        <v>17</v>
      </c>
      <c r="DW2" s="941">
        <f t="shared" ref="DW2" si="68">DV2+1</f>
        <v>18</v>
      </c>
      <c r="DX2" s="941">
        <f t="shared" ref="DX2" si="69">DW2+1</f>
        <v>19</v>
      </c>
      <c r="DY2" s="941">
        <f t="shared" ref="DY2" si="70">DX2+1</f>
        <v>20</v>
      </c>
      <c r="DZ2" s="941">
        <f t="shared" ref="DZ2" si="71">DY2+1</f>
        <v>21</v>
      </c>
      <c r="EA2" s="941">
        <f t="shared" ref="EA2" si="72">DZ2+1</f>
        <v>22</v>
      </c>
      <c r="EB2" s="941">
        <f t="shared" ref="EB2" si="73">EA2+1</f>
        <v>23</v>
      </c>
      <c r="EC2" s="941">
        <f t="shared" ref="EC2" si="74">EB2+1</f>
        <v>24</v>
      </c>
      <c r="ED2" s="941">
        <f t="shared" ref="ED2" si="75">EC2+1</f>
        <v>25</v>
      </c>
      <c r="EE2" s="941">
        <f t="shared" ref="EE2" si="76">ED2+1</f>
        <v>26</v>
      </c>
      <c r="EF2" s="941">
        <f t="shared" ref="EF2" si="77">EE2+1</f>
        <v>27</v>
      </c>
      <c r="EG2" s="941">
        <f t="shared" ref="EG2" si="78">EF2+1</f>
        <v>28</v>
      </c>
      <c r="EH2" s="941">
        <f t="shared" ref="EH2" si="79">EG2+1</f>
        <v>29</v>
      </c>
      <c r="EI2" s="941">
        <f t="shared" ref="EI2" si="80">EH2+1</f>
        <v>30</v>
      </c>
      <c r="EJ2" s="941">
        <f t="shared" ref="EJ2" si="81">EI2+1</f>
        <v>31</v>
      </c>
      <c r="EK2" s="941">
        <f t="shared" ref="EK2" si="82">EJ2+1</f>
        <v>32</v>
      </c>
      <c r="EL2" s="941">
        <f t="shared" ref="EL2" si="83">EK2+1</f>
        <v>33</v>
      </c>
      <c r="EM2" s="941">
        <f t="shared" ref="EM2" si="84">EL2+1</f>
        <v>34</v>
      </c>
      <c r="EN2" s="941">
        <f t="shared" ref="EN2" si="85">EM2+1</f>
        <v>35</v>
      </c>
      <c r="EO2" s="941">
        <f t="shared" ref="EO2" si="86">EN2+1</f>
        <v>36</v>
      </c>
      <c r="EP2" s="941">
        <f t="shared" ref="EP2" si="87">EO2+1</f>
        <v>37</v>
      </c>
      <c r="EQ2" s="941">
        <f t="shared" ref="EQ2" si="88">EP2+1</f>
        <v>38</v>
      </c>
      <c r="ER2" s="941">
        <f t="shared" ref="ER2" si="89">EQ2+1</f>
        <v>39</v>
      </c>
      <c r="ES2" s="941">
        <f t="shared" ref="ES2" si="90">ER2+1</f>
        <v>40</v>
      </c>
      <c r="ET2" s="941">
        <f t="shared" ref="ET2" si="91">ES2+1</f>
        <v>41</v>
      </c>
      <c r="EU2" s="941">
        <f t="shared" ref="EU2" si="92">ET2+1</f>
        <v>42</v>
      </c>
      <c r="EV2" s="941">
        <f t="shared" ref="EV2" si="93">EU2+1</f>
        <v>43</v>
      </c>
      <c r="EW2" s="941">
        <f t="shared" ref="EW2" si="94">EV2+1</f>
        <v>44</v>
      </c>
      <c r="EX2" s="941">
        <f t="shared" ref="EX2" si="95">EW2+1</f>
        <v>45</v>
      </c>
      <c r="EY2" s="941">
        <f t="shared" ref="EY2" si="96">EX2+1</f>
        <v>46</v>
      </c>
      <c r="EZ2" s="941">
        <f t="shared" ref="EZ2" si="97">EY2+1</f>
        <v>47</v>
      </c>
      <c r="FA2" s="941">
        <f t="shared" ref="FA2" si="98">EZ2+1</f>
        <v>48</v>
      </c>
      <c r="FB2" s="941">
        <f t="shared" ref="FB2" si="99">FA2+1</f>
        <v>49</v>
      </c>
      <c r="FC2" s="941">
        <f t="shared" ref="FC2" si="100">FB2+1</f>
        <v>50</v>
      </c>
      <c r="FD2" s="941">
        <f t="shared" ref="FD2" si="101">FC2+1</f>
        <v>51</v>
      </c>
      <c r="FE2" s="941">
        <f t="shared" ref="FE2" si="102">FD2+1</f>
        <v>52</v>
      </c>
      <c r="FF2" s="941">
        <f t="shared" ref="FF2" si="103">FE2+1</f>
        <v>53</v>
      </c>
      <c r="FG2" s="941">
        <f t="shared" ref="FG2" si="104">FF2+1</f>
        <v>54</v>
      </c>
      <c r="FH2" s="941">
        <f t="shared" ref="FH2" si="105">FG2+1</f>
        <v>55</v>
      </c>
      <c r="FI2" s="941">
        <f t="shared" ref="FI2" si="106">FH2+1</f>
        <v>56</v>
      </c>
      <c r="FJ2" s="941">
        <f t="shared" ref="FJ2" si="107">FI2+1</f>
        <v>57</v>
      </c>
      <c r="FK2" s="941">
        <f t="shared" ref="FK2" si="108">FJ2+1</f>
        <v>58</v>
      </c>
      <c r="FL2" s="941">
        <f t="shared" ref="FL2" si="109">FK2+1</f>
        <v>59</v>
      </c>
      <c r="FM2" s="941">
        <f t="shared" ref="FM2" si="110">FL2+1</f>
        <v>60</v>
      </c>
      <c r="FN2" s="941">
        <f t="shared" ref="FN2" si="111">FM2+1</f>
        <v>61</v>
      </c>
      <c r="FO2" s="941">
        <f t="shared" ref="FO2" si="112">FN2+1</f>
        <v>62</v>
      </c>
      <c r="FP2" s="941">
        <f t="shared" ref="FP2" si="113">FO2+1</f>
        <v>63</v>
      </c>
      <c r="FQ2" s="941">
        <f t="shared" ref="FQ2" si="114">FP2+1</f>
        <v>64</v>
      </c>
      <c r="FR2" s="941">
        <f t="shared" ref="FR2" si="115">FQ2+1</f>
        <v>65</v>
      </c>
      <c r="FS2" s="941">
        <f t="shared" ref="FS2" si="116">FR2+1</f>
        <v>66</v>
      </c>
      <c r="FT2" s="941">
        <f t="shared" ref="FT2" si="117">FS2+1</f>
        <v>67</v>
      </c>
      <c r="FU2" s="942"/>
      <c r="FV2" s="940">
        <v>1</v>
      </c>
      <c r="FW2" s="943">
        <f t="shared" ref="FW2:GA2" si="118">FV2+1</f>
        <v>2</v>
      </c>
      <c r="FX2" s="943">
        <f>FW2+1</f>
        <v>3</v>
      </c>
      <c r="FY2" s="943">
        <f t="shared" si="118"/>
        <v>4</v>
      </c>
      <c r="FZ2" s="943">
        <f>FY2+1</f>
        <v>5</v>
      </c>
      <c r="GA2" s="943">
        <f t="shared" si="118"/>
        <v>6</v>
      </c>
      <c r="GB2" s="943">
        <f>GA2+1</f>
        <v>7</v>
      </c>
      <c r="GC2" s="943">
        <f t="shared" ref="GC2:GM2" si="119">GB2+1</f>
        <v>8</v>
      </c>
      <c r="GD2" s="943">
        <f t="shared" si="119"/>
        <v>9</v>
      </c>
      <c r="GE2" s="943">
        <f t="shared" si="119"/>
        <v>10</v>
      </c>
      <c r="GF2" s="943">
        <f t="shared" si="119"/>
        <v>11</v>
      </c>
      <c r="GG2" s="943">
        <f t="shared" si="119"/>
        <v>12</v>
      </c>
      <c r="GH2" s="943">
        <f t="shared" si="119"/>
        <v>13</v>
      </c>
      <c r="GI2" s="943">
        <f t="shared" si="119"/>
        <v>14</v>
      </c>
      <c r="GJ2" s="943">
        <f t="shared" si="119"/>
        <v>15</v>
      </c>
      <c r="GK2" s="943">
        <f t="shared" si="119"/>
        <v>16</v>
      </c>
      <c r="GL2" s="943">
        <f t="shared" si="119"/>
        <v>17</v>
      </c>
      <c r="GM2" s="943">
        <f t="shared" si="119"/>
        <v>18</v>
      </c>
      <c r="GN2" s="942"/>
      <c r="GO2" s="940">
        <v>1</v>
      </c>
      <c r="GP2" s="943">
        <f>GO2+1</f>
        <v>2</v>
      </c>
      <c r="GQ2" s="943">
        <f>GP2+1</f>
        <v>3</v>
      </c>
      <c r="GR2" s="943">
        <f t="shared" ref="GR2:GY2" si="120">GQ2+1</f>
        <v>4</v>
      </c>
      <c r="GS2" s="943">
        <f>GR2+1</f>
        <v>5</v>
      </c>
      <c r="GT2" s="943">
        <f t="shared" si="120"/>
        <v>6</v>
      </c>
      <c r="GU2" s="943">
        <f t="shared" si="120"/>
        <v>7</v>
      </c>
      <c r="GV2" s="943">
        <f>GU2+1</f>
        <v>8</v>
      </c>
      <c r="GW2" s="943">
        <f t="shared" si="120"/>
        <v>9</v>
      </c>
      <c r="GX2" s="943">
        <f>GW2+1</f>
        <v>10</v>
      </c>
      <c r="GY2" s="944">
        <f t="shared" si="120"/>
        <v>11</v>
      </c>
      <c r="GZ2" s="942"/>
      <c r="HA2" s="940">
        <v>1</v>
      </c>
      <c r="HB2" s="943">
        <f t="shared" ref="HB2:HK2" si="121">HA2+1</f>
        <v>2</v>
      </c>
      <c r="HC2" s="943">
        <f>HB2+1</f>
        <v>3</v>
      </c>
      <c r="HD2" s="943">
        <f t="shared" si="121"/>
        <v>4</v>
      </c>
      <c r="HE2" s="943">
        <f>HD2+1</f>
        <v>5</v>
      </c>
      <c r="HF2" s="943">
        <f t="shared" si="121"/>
        <v>6</v>
      </c>
      <c r="HG2" s="943">
        <f t="shared" si="121"/>
        <v>7</v>
      </c>
      <c r="HH2" s="943">
        <f>HG2+1</f>
        <v>8</v>
      </c>
      <c r="HI2" s="943">
        <f t="shared" si="121"/>
        <v>9</v>
      </c>
      <c r="HJ2" s="943">
        <f>HI2+1</f>
        <v>10</v>
      </c>
      <c r="HK2" s="944">
        <f t="shared" si="121"/>
        <v>11</v>
      </c>
      <c r="HL2" s="942"/>
      <c r="HM2" s="940">
        <v>1</v>
      </c>
      <c r="HN2" s="943">
        <f t="shared" ref="HN2:IA2" si="122">HM2+1</f>
        <v>2</v>
      </c>
      <c r="HO2" s="943">
        <f>HN2+1</f>
        <v>3</v>
      </c>
      <c r="HP2" s="943">
        <f t="shared" si="122"/>
        <v>4</v>
      </c>
      <c r="HQ2" s="943">
        <f>HP2+1</f>
        <v>5</v>
      </c>
      <c r="HR2" s="943">
        <f t="shared" ref="HR2:HZ2" si="123">HQ2+1</f>
        <v>6</v>
      </c>
      <c r="HS2" s="943">
        <f t="shared" si="123"/>
        <v>7</v>
      </c>
      <c r="HT2" s="943">
        <f t="shared" si="123"/>
        <v>8</v>
      </c>
      <c r="HU2" s="943">
        <f t="shared" si="123"/>
        <v>9</v>
      </c>
      <c r="HV2" s="943">
        <f t="shared" si="123"/>
        <v>10</v>
      </c>
      <c r="HW2" s="943">
        <f t="shared" si="123"/>
        <v>11</v>
      </c>
      <c r="HX2" s="943">
        <f t="shared" si="123"/>
        <v>12</v>
      </c>
      <c r="HY2" s="943">
        <f t="shared" si="123"/>
        <v>13</v>
      </c>
      <c r="HZ2" s="943">
        <f t="shared" si="123"/>
        <v>14</v>
      </c>
      <c r="IA2" s="944">
        <f t="shared" si="122"/>
        <v>15</v>
      </c>
    </row>
    <row r="3" spans="1:235" ht="15.75" thickBot="1" x14ac:dyDescent="0.3">
      <c r="A3" s="1277" t="s">
        <v>470</v>
      </c>
      <c r="B3" s="1278"/>
      <c r="C3" s="1279"/>
      <c r="D3" s="1280"/>
      <c r="E3" s="1280"/>
      <c r="F3" s="1280"/>
      <c r="G3" s="1280"/>
      <c r="H3" s="1280"/>
      <c r="I3" s="1280"/>
      <c r="J3" s="1280"/>
      <c r="K3" s="1280"/>
      <c r="L3" s="1280"/>
      <c r="M3" s="1280"/>
      <c r="N3" s="1280"/>
      <c r="O3" s="1280"/>
      <c r="P3" s="1280"/>
      <c r="Q3" s="1280"/>
      <c r="R3" s="1280"/>
      <c r="S3" s="1280"/>
      <c r="T3" s="1281"/>
      <c r="U3" s="405"/>
      <c r="V3" s="1282" t="s">
        <v>127</v>
      </c>
      <c r="W3" s="1283"/>
      <c r="X3" s="1283"/>
      <c r="Y3" s="1283"/>
      <c r="Z3" s="1283"/>
      <c r="AA3" s="1283"/>
      <c r="AB3" s="1284"/>
      <c r="AC3" s="1284"/>
      <c r="AD3" s="1284"/>
      <c r="AE3" s="1284"/>
      <c r="AF3" s="1285"/>
      <c r="AG3" s="1285"/>
      <c r="AH3" s="1283"/>
      <c r="AI3" s="1284"/>
      <c r="AJ3" s="1284"/>
      <c r="AK3" s="1284"/>
      <c r="AL3" s="1283"/>
      <c r="AM3" s="1284"/>
      <c r="AN3" s="1284"/>
      <c r="AO3" s="1283"/>
      <c r="AP3" s="1283"/>
      <c r="AQ3" s="1283"/>
      <c r="AR3" s="1283"/>
      <c r="AS3" s="1283"/>
      <c r="AT3" s="1283"/>
      <c r="AU3" s="1286"/>
      <c r="AV3" s="1286"/>
      <c r="AW3" s="1287"/>
      <c r="AX3" s="1288"/>
      <c r="AY3" s="1289"/>
      <c r="AZ3" s="1289"/>
      <c r="BA3" s="1289"/>
      <c r="BB3" s="1289"/>
      <c r="BC3" s="1289"/>
      <c r="BD3" s="1289"/>
      <c r="BE3" s="1283"/>
      <c r="BF3" s="1283"/>
      <c r="BG3" s="1283"/>
      <c r="BH3" s="1290"/>
      <c r="BI3" s="1290"/>
      <c r="BJ3" s="1290"/>
      <c r="BK3" s="1290"/>
      <c r="BL3" s="1290"/>
      <c r="BM3" s="1290"/>
      <c r="BN3" s="1290"/>
      <c r="BO3" s="1290"/>
      <c r="BP3" s="1290"/>
      <c r="BQ3" s="1290"/>
      <c r="BR3" s="1290"/>
      <c r="BS3" s="1289"/>
      <c r="BT3" s="1290"/>
      <c r="BU3" s="1290"/>
      <c r="BV3" s="1283"/>
      <c r="BW3" s="1283"/>
      <c r="BX3" s="1283"/>
      <c r="BY3" s="1283"/>
      <c r="BZ3" s="1290"/>
      <c r="CA3" s="1290"/>
      <c r="CB3" s="1290"/>
      <c r="CC3" s="1290"/>
      <c r="CD3" s="1290"/>
      <c r="CE3" s="1290"/>
      <c r="CF3" s="1290"/>
      <c r="CG3" s="1290"/>
      <c r="CH3" s="1290"/>
      <c r="CI3" s="1291"/>
      <c r="CJ3" s="401"/>
      <c r="CK3" s="1277" t="s">
        <v>471</v>
      </c>
      <c r="CL3" s="1278"/>
      <c r="CM3" s="1279"/>
      <c r="CN3" s="1280"/>
      <c r="CO3" s="1280"/>
      <c r="CP3" s="1280"/>
      <c r="CQ3" s="1280"/>
      <c r="CR3" s="1280"/>
      <c r="CS3" s="1280"/>
      <c r="CT3" s="1280"/>
      <c r="CU3" s="1280"/>
      <c r="CV3" s="1280"/>
      <c r="CW3" s="1280"/>
      <c r="CX3" s="1280"/>
      <c r="CY3" s="1280"/>
      <c r="CZ3" s="1280"/>
      <c r="DA3" s="1280"/>
      <c r="DB3" s="1280"/>
      <c r="DC3" s="1280"/>
      <c r="DD3" s="1281"/>
      <c r="DE3" s="942"/>
      <c r="DF3" s="1298" t="s">
        <v>472</v>
      </c>
      <c r="DG3" s="1299"/>
      <c r="DH3" s="1300"/>
      <c r="DI3" s="1300"/>
      <c r="DJ3" s="1300"/>
      <c r="DK3" s="1300"/>
      <c r="DL3" s="1301"/>
      <c r="DM3" s="1301"/>
      <c r="DN3" s="1301"/>
      <c r="DO3" s="1301"/>
      <c r="DP3" s="1301"/>
      <c r="DQ3" s="1302"/>
      <c r="DR3" s="1303"/>
      <c r="DS3" s="1300"/>
      <c r="DT3" s="1301"/>
      <c r="DU3" s="1301"/>
      <c r="DV3" s="1301"/>
      <c r="DW3" s="1300"/>
      <c r="DX3" s="1301"/>
      <c r="DY3" s="1301"/>
      <c r="DZ3" s="1300"/>
      <c r="EA3" s="1300"/>
      <c r="EB3" s="1300"/>
      <c r="EC3" s="1300"/>
      <c r="ED3" s="1300"/>
      <c r="EE3" s="1300"/>
      <c r="EF3" s="1304"/>
      <c r="EG3" s="1304"/>
      <c r="EH3" s="1305"/>
      <c r="EI3" s="1306"/>
      <c r="EJ3" s="1307"/>
      <c r="EK3" s="1307"/>
      <c r="EL3" s="1307"/>
      <c r="EM3" s="1307"/>
      <c r="EN3" s="1307"/>
      <c r="EO3" s="1307"/>
      <c r="EP3" s="1300"/>
      <c r="EQ3" s="1300"/>
      <c r="ER3" s="1300"/>
      <c r="ES3" s="1308"/>
      <c r="ET3" s="1308"/>
      <c r="EU3" s="1308"/>
      <c r="EV3" s="1308"/>
      <c r="EW3" s="1308"/>
      <c r="EX3" s="1308"/>
      <c r="EY3" s="1308"/>
      <c r="EZ3" s="1308"/>
      <c r="FA3" s="1308"/>
      <c r="FB3" s="1308"/>
      <c r="FC3" s="1308"/>
      <c r="FD3" s="1307"/>
      <c r="FE3" s="1308"/>
      <c r="FF3" s="1308"/>
      <c r="FG3" s="1300"/>
      <c r="FH3" s="1300"/>
      <c r="FI3" s="1300"/>
      <c r="FJ3" s="1300"/>
      <c r="FK3" s="1309"/>
      <c r="FL3" s="1308"/>
      <c r="FM3" s="1308"/>
      <c r="FN3" s="1308"/>
      <c r="FO3" s="1308"/>
      <c r="FP3" s="1308"/>
      <c r="FQ3" s="1308"/>
      <c r="FR3" s="1308"/>
      <c r="FS3" s="1308"/>
      <c r="FT3" s="1310"/>
      <c r="FU3" s="942"/>
      <c r="FV3" s="947" t="s">
        <v>629</v>
      </c>
      <c r="FW3" s="948"/>
      <c r="FX3" s="946"/>
      <c r="FY3" s="946"/>
      <c r="FZ3" s="946"/>
      <c r="GA3" s="946"/>
      <c r="GB3" s="946"/>
      <c r="GC3" s="946"/>
      <c r="GD3" s="946"/>
      <c r="GE3" s="946"/>
      <c r="GF3" s="946"/>
      <c r="GG3" s="949"/>
      <c r="GH3" s="949"/>
      <c r="GI3" s="949"/>
      <c r="GJ3" s="949"/>
      <c r="GK3" s="949"/>
      <c r="GL3" s="945"/>
      <c r="GM3" s="945"/>
      <c r="GN3" s="942"/>
      <c r="GO3" s="947" t="s">
        <v>271</v>
      </c>
      <c r="GP3" s="952"/>
      <c r="GQ3" s="946"/>
      <c r="GR3" s="946"/>
      <c r="GS3" s="946"/>
      <c r="GT3" s="949"/>
      <c r="GU3" s="949"/>
      <c r="GV3" s="949"/>
      <c r="GW3" s="949"/>
      <c r="GX3" s="949"/>
      <c r="GY3" s="951"/>
      <c r="GZ3" s="942"/>
      <c r="HA3" s="947" t="s">
        <v>269</v>
      </c>
      <c r="HB3" s="953"/>
      <c r="HC3" s="946"/>
      <c r="HD3" s="946"/>
      <c r="HE3" s="946"/>
      <c r="HF3" s="949"/>
      <c r="HG3" s="953"/>
      <c r="HH3" s="949"/>
      <c r="HI3" s="949"/>
      <c r="HJ3" s="949"/>
      <c r="HK3" s="951"/>
      <c r="HL3" s="942"/>
      <c r="HM3" s="947" t="s">
        <v>630</v>
      </c>
      <c r="HN3" s="1195"/>
      <c r="HO3" s="946"/>
      <c r="HP3" s="946"/>
      <c r="HQ3" s="946"/>
      <c r="HR3" s="946"/>
      <c r="HS3" s="946"/>
      <c r="HT3" s="949"/>
      <c r="HU3" s="949"/>
      <c r="HV3" s="949"/>
      <c r="HW3" s="949"/>
      <c r="HX3" s="949"/>
      <c r="HY3" s="949"/>
      <c r="HZ3" s="949"/>
      <c r="IA3" s="950"/>
    </row>
    <row r="4" spans="1:235" ht="24" customHeight="1" thickBot="1" x14ac:dyDescent="0.3">
      <c r="A4" s="954" t="s">
        <v>33</v>
      </c>
      <c r="B4" s="955" t="s">
        <v>55</v>
      </c>
      <c r="C4" s="956" t="s">
        <v>268</v>
      </c>
      <c r="D4" s="956"/>
      <c r="E4" s="957"/>
      <c r="F4" s="957"/>
      <c r="G4" s="956" t="s">
        <v>117</v>
      </c>
      <c r="H4" s="957"/>
      <c r="I4" s="957"/>
      <c r="J4" s="957"/>
      <c r="K4" s="957"/>
      <c r="L4" s="957"/>
      <c r="M4" s="957"/>
      <c r="N4" s="957"/>
      <c r="O4" s="957"/>
      <c r="P4" s="957"/>
      <c r="Q4" s="957"/>
      <c r="R4" s="957"/>
      <c r="S4" s="957"/>
      <c r="T4" s="958"/>
      <c r="U4" s="405"/>
      <c r="V4" s="954" t="s">
        <v>33</v>
      </c>
      <c r="W4" s="959" t="s">
        <v>55</v>
      </c>
      <c r="X4" s="956" t="s">
        <v>268</v>
      </c>
      <c r="Y4" s="960"/>
      <c r="Z4" s="960"/>
      <c r="AA4" s="960"/>
      <c r="AB4" s="961"/>
      <c r="AC4" s="961"/>
      <c r="AD4" s="961"/>
      <c r="AE4" s="961"/>
      <c r="AF4" s="961"/>
      <c r="AG4" s="961"/>
      <c r="AH4" s="960"/>
      <c r="AI4" s="961"/>
      <c r="AJ4" s="961"/>
      <c r="AK4" s="961"/>
      <c r="AL4" s="960"/>
      <c r="AM4" s="960"/>
      <c r="AN4" s="962" t="s">
        <v>31</v>
      </c>
      <c r="AO4" s="960"/>
      <c r="AP4" s="960"/>
      <c r="AQ4" s="960"/>
      <c r="AR4" s="960"/>
      <c r="AS4" s="960"/>
      <c r="AT4" s="960"/>
      <c r="AU4" s="963"/>
      <c r="AV4" s="964"/>
      <c r="AW4" s="965" t="s">
        <v>237</v>
      </c>
      <c r="AX4" s="966"/>
      <c r="AY4" s="967" t="s">
        <v>32</v>
      </c>
      <c r="AZ4" s="967"/>
      <c r="BA4" s="967"/>
      <c r="BB4" s="967"/>
      <c r="BC4" s="967"/>
      <c r="BD4" s="967"/>
      <c r="BE4" s="960"/>
      <c r="BF4" s="957"/>
      <c r="BG4" s="960"/>
      <c r="BH4" s="957"/>
      <c r="BI4" s="957"/>
      <c r="BJ4" s="960"/>
      <c r="BK4" s="960"/>
      <c r="BL4" s="960"/>
      <c r="BM4" s="960"/>
      <c r="BN4" s="960"/>
      <c r="BO4" s="960"/>
      <c r="BP4" s="957"/>
      <c r="BQ4" s="957"/>
      <c r="BR4" s="957"/>
      <c r="BS4" s="960"/>
      <c r="BT4" s="957"/>
      <c r="BU4" s="957"/>
      <c r="BV4" s="960"/>
      <c r="BW4" s="962" t="s">
        <v>201</v>
      </c>
      <c r="BX4" s="967"/>
      <c r="BY4" s="967"/>
      <c r="BZ4" s="968"/>
      <c r="CA4" s="967"/>
      <c r="CB4" s="967"/>
      <c r="CC4" s="967"/>
      <c r="CD4" s="967"/>
      <c r="CE4" s="967"/>
      <c r="CF4" s="962" t="s">
        <v>202</v>
      </c>
      <c r="CG4" s="967"/>
      <c r="CH4" s="967"/>
      <c r="CI4" s="958"/>
      <c r="CJ4" s="401"/>
      <c r="CK4" s="954" t="s">
        <v>33</v>
      </c>
      <c r="CL4" s="956" t="s">
        <v>153</v>
      </c>
      <c r="CM4" s="956" t="s">
        <v>268</v>
      </c>
      <c r="CN4" s="956"/>
      <c r="CO4" s="957"/>
      <c r="CP4" s="957"/>
      <c r="CQ4" s="956" t="s">
        <v>117</v>
      </c>
      <c r="CR4" s="957"/>
      <c r="CS4" s="957"/>
      <c r="CT4" s="957"/>
      <c r="CU4" s="957"/>
      <c r="CV4" s="957"/>
      <c r="CW4" s="957"/>
      <c r="CX4" s="957"/>
      <c r="CY4" s="957"/>
      <c r="CZ4" s="957"/>
      <c r="DA4" s="957"/>
      <c r="DB4" s="957"/>
      <c r="DC4" s="957"/>
      <c r="DD4" s="958"/>
      <c r="DE4" s="942"/>
      <c r="DF4" s="954" t="s">
        <v>33</v>
      </c>
      <c r="DG4" s="959" t="s">
        <v>155</v>
      </c>
      <c r="DH4" s="956" t="s">
        <v>156</v>
      </c>
      <c r="DI4" s="960"/>
      <c r="DJ4" s="960"/>
      <c r="DK4" s="960"/>
      <c r="DL4" s="961"/>
      <c r="DM4" s="961"/>
      <c r="DN4" s="961"/>
      <c r="DO4" s="961"/>
      <c r="DP4" s="961"/>
      <c r="DQ4" s="961"/>
      <c r="DR4" s="961"/>
      <c r="DS4" s="960"/>
      <c r="DT4" s="961"/>
      <c r="DU4" s="961"/>
      <c r="DV4" s="961"/>
      <c r="DW4" s="960"/>
      <c r="DX4" s="960"/>
      <c r="DY4" s="962" t="s">
        <v>157</v>
      </c>
      <c r="DZ4" s="960"/>
      <c r="EA4" s="960"/>
      <c r="EB4" s="960"/>
      <c r="EC4" s="960"/>
      <c r="ED4" s="960"/>
      <c r="EE4" s="960"/>
      <c r="EF4" s="963"/>
      <c r="EG4" s="964"/>
      <c r="EH4" s="969" t="s">
        <v>237</v>
      </c>
      <c r="EI4" s="966"/>
      <c r="EJ4" s="970" t="s">
        <v>158</v>
      </c>
      <c r="EK4" s="967"/>
      <c r="EL4" s="967"/>
      <c r="EM4" s="967"/>
      <c r="EN4" s="967"/>
      <c r="EO4" s="967"/>
      <c r="EP4" s="960"/>
      <c r="EQ4" s="957"/>
      <c r="ER4" s="960"/>
      <c r="ES4" s="957"/>
      <c r="ET4" s="957"/>
      <c r="EU4" s="960"/>
      <c r="EV4" s="960"/>
      <c r="EW4" s="960"/>
      <c r="EX4" s="960"/>
      <c r="EY4" s="960"/>
      <c r="EZ4" s="960"/>
      <c r="FA4" s="957"/>
      <c r="FB4" s="957"/>
      <c r="FC4" s="957"/>
      <c r="FD4" s="960"/>
      <c r="FE4" s="957"/>
      <c r="FF4" s="957"/>
      <c r="FG4" s="960"/>
      <c r="FH4" s="962" t="s">
        <v>201</v>
      </c>
      <c r="FI4" s="967"/>
      <c r="FJ4" s="967"/>
      <c r="FK4" s="968"/>
      <c r="FL4" s="967"/>
      <c r="FM4" s="967"/>
      <c r="FN4" s="967"/>
      <c r="FO4" s="967"/>
      <c r="FP4" s="967"/>
      <c r="FQ4" s="962" t="s">
        <v>202</v>
      </c>
      <c r="FR4" s="957"/>
      <c r="FS4" s="957"/>
      <c r="FT4" s="958"/>
      <c r="FU4" s="942"/>
      <c r="FV4" s="954" t="s">
        <v>33</v>
      </c>
      <c r="FW4" s="972" t="s">
        <v>627</v>
      </c>
      <c r="FX4" s="973"/>
      <c r="FY4" s="971"/>
      <c r="FZ4" s="971"/>
      <c r="GA4" s="974"/>
      <c r="GB4" s="956" t="s">
        <v>638</v>
      </c>
      <c r="GC4" s="974"/>
      <c r="GD4" s="974"/>
      <c r="GE4" s="974"/>
      <c r="GF4" s="956" t="s">
        <v>616</v>
      </c>
      <c r="GG4" s="973"/>
      <c r="GH4" s="971"/>
      <c r="GI4" s="971"/>
      <c r="GJ4" s="975"/>
      <c r="GK4" s="1263" t="s">
        <v>617</v>
      </c>
      <c r="GL4" s="1263"/>
      <c r="GM4" s="1263"/>
      <c r="GN4" s="942"/>
      <c r="GO4" s="954" t="s">
        <v>33</v>
      </c>
      <c r="GP4" s="972" t="s">
        <v>272</v>
      </c>
      <c r="GQ4" s="973"/>
      <c r="GR4" s="971"/>
      <c r="GS4" s="971"/>
      <c r="GT4" s="974"/>
      <c r="GU4" s="956" t="s">
        <v>273</v>
      </c>
      <c r="GV4" s="973"/>
      <c r="GW4" s="971"/>
      <c r="GX4" s="971"/>
      <c r="GY4" s="975"/>
      <c r="GZ4" s="942"/>
      <c r="HA4" s="954" t="s">
        <v>33</v>
      </c>
      <c r="HB4" s="976" t="s">
        <v>274</v>
      </c>
      <c r="HC4" s="973"/>
      <c r="HD4" s="973"/>
      <c r="HE4" s="973"/>
      <c r="HF4" s="974"/>
      <c r="HG4" s="956" t="s">
        <v>275</v>
      </c>
      <c r="HH4" s="973"/>
      <c r="HI4" s="973"/>
      <c r="HJ4" s="973"/>
      <c r="HK4" s="958"/>
      <c r="HL4" s="942"/>
      <c r="HM4" s="1196" t="s">
        <v>33</v>
      </c>
      <c r="HN4" s="1197" t="s">
        <v>604</v>
      </c>
      <c r="HO4" s="1198"/>
      <c r="HP4" s="1198"/>
      <c r="HQ4" s="1198"/>
      <c r="HR4" s="1197" t="s">
        <v>639</v>
      </c>
      <c r="HS4" s="1199"/>
      <c r="HT4" s="1197" t="s">
        <v>615</v>
      </c>
      <c r="HU4" s="1198"/>
      <c r="HV4" s="1198"/>
      <c r="HW4" s="1198"/>
      <c r="HX4" s="1198"/>
      <c r="HY4" s="1197" t="s">
        <v>200</v>
      </c>
      <c r="HZ4" s="1198"/>
      <c r="IA4" s="1200"/>
    </row>
    <row r="5" spans="1:235" s="35" customFormat="1" ht="181.5" customHeight="1" x14ac:dyDescent="0.25">
      <c r="A5" s="856" t="s">
        <v>33</v>
      </c>
      <c r="B5" s="857" t="s">
        <v>55</v>
      </c>
      <c r="C5" s="857" t="s">
        <v>337</v>
      </c>
      <c r="D5" s="857" t="s">
        <v>152</v>
      </c>
      <c r="E5" s="863" t="s">
        <v>118</v>
      </c>
      <c r="F5" s="863" t="s">
        <v>283</v>
      </c>
      <c r="G5" s="857" t="s">
        <v>119</v>
      </c>
      <c r="H5" s="863" t="s">
        <v>120</v>
      </c>
      <c r="I5" s="863" t="s">
        <v>121</v>
      </c>
      <c r="J5" s="863" t="s">
        <v>86</v>
      </c>
      <c r="K5" s="863" t="s">
        <v>122</v>
      </c>
      <c r="L5" s="863" t="s">
        <v>652</v>
      </c>
      <c r="M5" s="863" t="s">
        <v>124</v>
      </c>
      <c r="N5" s="1169" t="s">
        <v>125</v>
      </c>
      <c r="O5" s="1349" t="s">
        <v>653</v>
      </c>
      <c r="P5" s="1350" t="s">
        <v>126</v>
      </c>
      <c r="Q5" s="982" t="s">
        <v>649</v>
      </c>
      <c r="R5" s="983" t="s">
        <v>650</v>
      </c>
      <c r="S5" s="983" t="s">
        <v>651</v>
      </c>
      <c r="T5" s="1348" t="s">
        <v>109</v>
      </c>
      <c r="U5" s="618"/>
      <c r="V5" s="856" t="s">
        <v>33</v>
      </c>
      <c r="W5" s="857" t="s">
        <v>55</v>
      </c>
      <c r="X5" s="857" t="s">
        <v>128</v>
      </c>
      <c r="Y5" s="863" t="s">
        <v>129</v>
      </c>
      <c r="Z5" s="863" t="s">
        <v>130</v>
      </c>
      <c r="AA5" s="863" t="s">
        <v>129</v>
      </c>
      <c r="AB5" s="977" t="s">
        <v>293</v>
      </c>
      <c r="AC5" s="977" t="s">
        <v>131</v>
      </c>
      <c r="AD5" s="977" t="s">
        <v>132</v>
      </c>
      <c r="AE5" s="977" t="s">
        <v>133</v>
      </c>
      <c r="AF5" s="977" t="s">
        <v>134</v>
      </c>
      <c r="AG5" s="977" t="s">
        <v>135</v>
      </c>
      <c r="AH5" s="863" t="s">
        <v>136</v>
      </c>
      <c r="AI5" s="977" t="s">
        <v>137</v>
      </c>
      <c r="AJ5" s="977" t="s">
        <v>138</v>
      </c>
      <c r="AK5" s="977" t="s">
        <v>622</v>
      </c>
      <c r="AL5" s="863" t="s">
        <v>346</v>
      </c>
      <c r="AM5" s="863" t="s">
        <v>282</v>
      </c>
      <c r="AN5" s="857" t="s">
        <v>620</v>
      </c>
      <c r="AO5" s="863" t="s">
        <v>618</v>
      </c>
      <c r="AP5" s="863" t="s">
        <v>619</v>
      </c>
      <c r="AQ5" s="863" t="s">
        <v>621</v>
      </c>
      <c r="AR5" s="863" t="s">
        <v>623</v>
      </c>
      <c r="AS5" s="863" t="s">
        <v>284</v>
      </c>
      <c r="AT5" s="863" t="s">
        <v>140</v>
      </c>
      <c r="AU5" s="863" t="s">
        <v>141</v>
      </c>
      <c r="AV5" s="863" t="s">
        <v>297</v>
      </c>
      <c r="AW5" s="856" t="s">
        <v>242</v>
      </c>
      <c r="AX5" s="858" t="s">
        <v>49</v>
      </c>
      <c r="AY5" s="863" t="s">
        <v>160</v>
      </c>
      <c r="AZ5" s="863" t="s">
        <v>244</v>
      </c>
      <c r="BA5" s="863" t="s">
        <v>209</v>
      </c>
      <c r="BB5" s="863" t="s">
        <v>250</v>
      </c>
      <c r="BC5" s="863" t="s">
        <v>251</v>
      </c>
      <c r="BD5" s="863" t="s">
        <v>252</v>
      </c>
      <c r="BE5" s="978" t="s">
        <v>142</v>
      </c>
      <c r="BF5" s="863" t="s">
        <v>147</v>
      </c>
      <c r="BG5" s="978" t="s">
        <v>143</v>
      </c>
      <c r="BH5" s="863" t="s">
        <v>148</v>
      </c>
      <c r="BI5" s="1169" t="s">
        <v>95</v>
      </c>
      <c r="BJ5" s="863" t="s">
        <v>144</v>
      </c>
      <c r="BK5" s="857" t="s">
        <v>253</v>
      </c>
      <c r="BL5" s="979" t="s">
        <v>255</v>
      </c>
      <c r="BM5" s="863" t="s">
        <v>223</v>
      </c>
      <c r="BN5" s="857" t="s">
        <v>226</v>
      </c>
      <c r="BO5" s="863" t="s">
        <v>227</v>
      </c>
      <c r="BP5" s="857" t="s">
        <v>198</v>
      </c>
      <c r="BQ5" s="857" t="s">
        <v>301</v>
      </c>
      <c r="BR5" s="863" t="s">
        <v>311</v>
      </c>
      <c r="BS5" s="863" t="s">
        <v>145</v>
      </c>
      <c r="BT5" s="857" t="s">
        <v>149</v>
      </c>
      <c r="BU5" s="863" t="s">
        <v>310</v>
      </c>
      <c r="BV5" s="863" t="s">
        <v>146</v>
      </c>
      <c r="BW5" s="857" t="s">
        <v>150</v>
      </c>
      <c r="BX5" s="863" t="s">
        <v>656</v>
      </c>
      <c r="BY5" s="863" t="s">
        <v>657</v>
      </c>
      <c r="BZ5" s="980" t="s">
        <v>654</v>
      </c>
      <c r="CA5" s="980" t="s">
        <v>655</v>
      </c>
      <c r="CB5" s="1355" t="s">
        <v>658</v>
      </c>
      <c r="CC5" s="980" t="s">
        <v>650</v>
      </c>
      <c r="CD5" s="980" t="s">
        <v>651</v>
      </c>
      <c r="CE5" s="863" t="s">
        <v>109</v>
      </c>
      <c r="CF5" s="857" t="s">
        <v>603</v>
      </c>
      <c r="CG5" s="863" t="s">
        <v>600</v>
      </c>
      <c r="CH5" s="863" t="s">
        <v>602</v>
      </c>
      <c r="CI5" s="864" t="s">
        <v>601</v>
      </c>
      <c r="CJ5" s="981"/>
      <c r="CK5" s="856" t="s">
        <v>33</v>
      </c>
      <c r="CL5" s="857" t="s">
        <v>55</v>
      </c>
      <c r="CM5" s="857" t="s">
        <v>337</v>
      </c>
      <c r="CN5" s="857" t="s">
        <v>152</v>
      </c>
      <c r="CO5" s="863" t="s">
        <v>287</v>
      </c>
      <c r="CP5" s="863" t="s">
        <v>294</v>
      </c>
      <c r="CQ5" s="857" t="s">
        <v>119</v>
      </c>
      <c r="CR5" s="863" t="s">
        <v>120</v>
      </c>
      <c r="CS5" s="863" t="s">
        <v>121</v>
      </c>
      <c r="CT5" s="863" t="s">
        <v>86</v>
      </c>
      <c r="CU5" s="863" t="s">
        <v>122</v>
      </c>
      <c r="CV5" s="863" t="s">
        <v>123</v>
      </c>
      <c r="CW5" s="863" t="s">
        <v>124</v>
      </c>
      <c r="CX5" s="1169" t="s">
        <v>125</v>
      </c>
      <c r="CY5" s="1349" t="s">
        <v>653</v>
      </c>
      <c r="CZ5" s="1350" t="s">
        <v>126</v>
      </c>
      <c r="DA5" s="1296" t="s">
        <v>660</v>
      </c>
      <c r="DB5" s="979" t="s">
        <v>659</v>
      </c>
      <c r="DC5" s="979" t="s">
        <v>651</v>
      </c>
      <c r="DD5" s="1297" t="s">
        <v>109</v>
      </c>
      <c r="DE5" s="942"/>
      <c r="DF5" s="856" t="s">
        <v>33</v>
      </c>
      <c r="DG5" s="857" t="s">
        <v>55</v>
      </c>
      <c r="DH5" s="857" t="s">
        <v>128</v>
      </c>
      <c r="DI5" s="863" t="s">
        <v>129</v>
      </c>
      <c r="DJ5" s="863" t="s">
        <v>130</v>
      </c>
      <c r="DK5" s="863" t="s">
        <v>129</v>
      </c>
      <c r="DL5" s="977" t="s">
        <v>293</v>
      </c>
      <c r="DM5" s="977" t="s">
        <v>296</v>
      </c>
      <c r="DN5" s="977" t="s">
        <v>131</v>
      </c>
      <c r="DO5" s="977" t="s">
        <v>132</v>
      </c>
      <c r="DP5" s="977" t="s">
        <v>133</v>
      </c>
      <c r="DQ5" s="977" t="s">
        <v>134</v>
      </c>
      <c r="DR5" s="977" t="s">
        <v>135</v>
      </c>
      <c r="DS5" s="863" t="s">
        <v>136</v>
      </c>
      <c r="DT5" s="977" t="s">
        <v>137</v>
      </c>
      <c r="DU5" s="977" t="s">
        <v>138</v>
      </c>
      <c r="DV5" s="977" t="s">
        <v>622</v>
      </c>
      <c r="DW5" s="863" t="s">
        <v>346</v>
      </c>
      <c r="DX5" s="863" t="s">
        <v>282</v>
      </c>
      <c r="DY5" s="857" t="s">
        <v>626</v>
      </c>
      <c r="DZ5" s="863" t="s">
        <v>624</v>
      </c>
      <c r="EA5" s="863" t="s">
        <v>619</v>
      </c>
      <c r="EB5" s="863" t="s">
        <v>625</v>
      </c>
      <c r="EC5" s="863" t="s">
        <v>199</v>
      </c>
      <c r="ED5" s="863" t="s">
        <v>284</v>
      </c>
      <c r="EE5" s="863" t="s">
        <v>140</v>
      </c>
      <c r="EF5" s="863" t="s">
        <v>141</v>
      </c>
      <c r="EG5" s="863" t="s">
        <v>297</v>
      </c>
      <c r="EH5" s="856" t="s">
        <v>242</v>
      </c>
      <c r="EI5" s="858" t="s">
        <v>49</v>
      </c>
      <c r="EJ5" s="863" t="s">
        <v>160</v>
      </c>
      <c r="EK5" s="863" t="s">
        <v>244</v>
      </c>
      <c r="EL5" s="863" t="s">
        <v>209</v>
      </c>
      <c r="EM5" s="863" t="s">
        <v>250</v>
      </c>
      <c r="EN5" s="863" t="s">
        <v>251</v>
      </c>
      <c r="EO5" s="863" t="s">
        <v>252</v>
      </c>
      <c r="EP5" s="978" t="s">
        <v>142</v>
      </c>
      <c r="EQ5" s="863" t="s">
        <v>147</v>
      </c>
      <c r="ER5" s="978" t="s">
        <v>143</v>
      </c>
      <c r="ES5" s="863" t="s">
        <v>148</v>
      </c>
      <c r="ET5" s="1169" t="s">
        <v>95</v>
      </c>
      <c r="EU5" s="863" t="s">
        <v>144</v>
      </c>
      <c r="EV5" s="857" t="s">
        <v>253</v>
      </c>
      <c r="EW5" s="863" t="s">
        <v>255</v>
      </c>
      <c r="EX5" s="863" t="s">
        <v>223</v>
      </c>
      <c r="EY5" s="857" t="s">
        <v>226</v>
      </c>
      <c r="EZ5" s="863" t="s">
        <v>227</v>
      </c>
      <c r="FA5" s="857" t="s">
        <v>218</v>
      </c>
      <c r="FB5" s="857" t="s">
        <v>301</v>
      </c>
      <c r="FC5" s="863" t="s">
        <v>311</v>
      </c>
      <c r="FD5" s="863" t="s">
        <v>145</v>
      </c>
      <c r="FE5" s="857" t="s">
        <v>149</v>
      </c>
      <c r="FF5" s="863" t="s">
        <v>310</v>
      </c>
      <c r="FG5" s="863" t="s">
        <v>146</v>
      </c>
      <c r="FH5" s="857" t="s">
        <v>150</v>
      </c>
      <c r="FI5" s="863" t="s">
        <v>194</v>
      </c>
      <c r="FJ5" s="863" t="s">
        <v>661</v>
      </c>
      <c r="FK5" s="980" t="s">
        <v>151</v>
      </c>
      <c r="FL5" s="980" t="s">
        <v>126</v>
      </c>
      <c r="FM5" s="980" t="s">
        <v>662</v>
      </c>
      <c r="FN5" s="980" t="s">
        <v>650</v>
      </c>
      <c r="FO5" s="980" t="s">
        <v>651</v>
      </c>
      <c r="FP5" s="863" t="s">
        <v>109</v>
      </c>
      <c r="FQ5" s="857" t="s">
        <v>603</v>
      </c>
      <c r="FR5" s="863" t="s">
        <v>600</v>
      </c>
      <c r="FS5" s="863" t="s">
        <v>602</v>
      </c>
      <c r="FT5" s="864" t="s">
        <v>601</v>
      </c>
      <c r="FU5" s="942"/>
      <c r="FV5" s="856"/>
      <c r="FW5" s="982" t="s">
        <v>50</v>
      </c>
      <c r="FX5" s="983" t="s">
        <v>41</v>
      </c>
      <c r="FY5" s="983" t="s">
        <v>42</v>
      </c>
      <c r="FZ5" s="983" t="s">
        <v>43</v>
      </c>
      <c r="GA5" s="1350" t="s">
        <v>270</v>
      </c>
      <c r="GB5" s="982" t="s">
        <v>634</v>
      </c>
      <c r="GC5" s="983" t="s">
        <v>635</v>
      </c>
      <c r="GD5" s="983" t="s">
        <v>636</v>
      </c>
      <c r="GE5" s="1350" t="s">
        <v>637</v>
      </c>
      <c r="GF5" s="982" t="s">
        <v>50</v>
      </c>
      <c r="GG5" s="983" t="s">
        <v>41</v>
      </c>
      <c r="GH5" s="983" t="s">
        <v>42</v>
      </c>
      <c r="GI5" s="983" t="s">
        <v>43</v>
      </c>
      <c r="GJ5" s="1350" t="s">
        <v>270</v>
      </c>
      <c r="GK5" s="857" t="s">
        <v>41</v>
      </c>
      <c r="GL5" s="863" t="s">
        <v>43</v>
      </c>
      <c r="GM5" s="863" t="s">
        <v>44</v>
      </c>
      <c r="GN5" s="942"/>
      <c r="GO5" s="856"/>
      <c r="GP5" s="982" t="s">
        <v>50</v>
      </c>
      <c r="GQ5" s="983" t="s">
        <v>41</v>
      </c>
      <c r="GR5" s="983" t="s">
        <v>42</v>
      </c>
      <c r="GS5" s="983" t="s">
        <v>43</v>
      </c>
      <c r="GT5" s="1350" t="s">
        <v>270</v>
      </c>
      <c r="GU5" s="982" t="s">
        <v>50</v>
      </c>
      <c r="GV5" s="983" t="s">
        <v>41</v>
      </c>
      <c r="GW5" s="983" t="s">
        <v>42</v>
      </c>
      <c r="GX5" s="983" t="s">
        <v>43</v>
      </c>
      <c r="GY5" s="1348" t="s">
        <v>270</v>
      </c>
      <c r="GZ5" s="942"/>
      <c r="HA5" s="856"/>
      <c r="HB5" s="982" t="s">
        <v>50</v>
      </c>
      <c r="HC5" s="983" t="s">
        <v>41</v>
      </c>
      <c r="HD5" s="983" t="s">
        <v>42</v>
      </c>
      <c r="HE5" s="983" t="s">
        <v>43</v>
      </c>
      <c r="HF5" s="1350" t="s">
        <v>270</v>
      </c>
      <c r="HG5" s="982" t="s">
        <v>50</v>
      </c>
      <c r="HH5" s="983" t="s">
        <v>41</v>
      </c>
      <c r="HI5" s="983" t="s">
        <v>42</v>
      </c>
      <c r="HJ5" s="979" t="s">
        <v>43</v>
      </c>
      <c r="HK5" s="1297" t="s">
        <v>270</v>
      </c>
      <c r="HL5" s="942"/>
      <c r="HM5" s="856"/>
      <c r="HN5" s="982" t="s">
        <v>50</v>
      </c>
      <c r="HO5" s="983" t="s">
        <v>41</v>
      </c>
      <c r="HP5" s="983" t="s">
        <v>42</v>
      </c>
      <c r="HQ5" s="983" t="s">
        <v>43</v>
      </c>
      <c r="HR5" s="983" t="s">
        <v>41</v>
      </c>
      <c r="HS5" s="1350" t="s">
        <v>43</v>
      </c>
      <c r="HT5" s="982" t="s">
        <v>50</v>
      </c>
      <c r="HU5" s="983" t="s">
        <v>41</v>
      </c>
      <c r="HV5" s="983" t="s">
        <v>42</v>
      </c>
      <c r="HW5" s="983" t="s">
        <v>43</v>
      </c>
      <c r="HX5" s="983" t="s">
        <v>44</v>
      </c>
      <c r="HY5" s="983" t="s">
        <v>41</v>
      </c>
      <c r="HZ5" s="983" t="s">
        <v>43</v>
      </c>
      <c r="IA5" s="1348" t="s">
        <v>44</v>
      </c>
    </row>
    <row r="6" spans="1:235" ht="18" thickBot="1" x14ac:dyDescent="0.3">
      <c r="A6" s="867" t="s">
        <v>333</v>
      </c>
      <c r="B6" s="165" t="s">
        <v>349</v>
      </c>
      <c r="C6" s="165" t="s">
        <v>344</v>
      </c>
      <c r="D6" s="165" t="s">
        <v>37</v>
      </c>
      <c r="E6" s="166" t="s">
        <v>35</v>
      </c>
      <c r="F6" s="166" t="s">
        <v>35</v>
      </c>
      <c r="G6" s="167" t="s">
        <v>460</v>
      </c>
      <c r="H6" s="168" t="s">
        <v>460</v>
      </c>
      <c r="I6" s="168" t="s">
        <v>460</v>
      </c>
      <c r="J6" s="168" t="s">
        <v>460</v>
      </c>
      <c r="K6" s="168" t="s">
        <v>460</v>
      </c>
      <c r="L6" s="168" t="s">
        <v>460</v>
      </c>
      <c r="M6" s="168" t="s">
        <v>476</v>
      </c>
      <c r="N6" s="1170" t="s">
        <v>27</v>
      </c>
      <c r="O6" s="165" t="s">
        <v>460</v>
      </c>
      <c r="P6" s="1351" t="s">
        <v>460</v>
      </c>
      <c r="Q6" s="165" t="s">
        <v>460</v>
      </c>
      <c r="R6" s="166" t="s">
        <v>460</v>
      </c>
      <c r="S6" s="166" t="s">
        <v>460</v>
      </c>
      <c r="T6" s="873" t="s">
        <v>460</v>
      </c>
      <c r="U6" s="405"/>
      <c r="V6" s="867" t="s">
        <v>333</v>
      </c>
      <c r="W6" s="164" t="s">
        <v>351</v>
      </c>
      <c r="X6" s="1184" t="s">
        <v>36</v>
      </c>
      <c r="Y6" s="1185" t="s">
        <v>37</v>
      </c>
      <c r="Z6" s="1185" t="s">
        <v>38</v>
      </c>
      <c r="AA6" s="1185" t="s">
        <v>38</v>
      </c>
      <c r="AB6" s="1185" t="s">
        <v>38</v>
      </c>
      <c r="AC6" s="1185" t="s">
        <v>38</v>
      </c>
      <c r="AD6" s="1185" t="s">
        <v>38</v>
      </c>
      <c r="AE6" s="1185" t="s">
        <v>39</v>
      </c>
      <c r="AF6" s="1185" t="s">
        <v>39</v>
      </c>
      <c r="AG6" s="1185" t="s">
        <v>39</v>
      </c>
      <c r="AH6" s="1185" t="s">
        <v>462</v>
      </c>
      <c r="AI6" s="1185" t="s">
        <v>463</v>
      </c>
      <c r="AJ6" s="1185" t="s">
        <v>462</v>
      </c>
      <c r="AK6" s="1185" t="s">
        <v>462</v>
      </c>
      <c r="AL6" s="1185" t="s">
        <v>462</v>
      </c>
      <c r="AM6" s="1185" t="s">
        <v>35</v>
      </c>
      <c r="AN6" s="167" t="s">
        <v>477</v>
      </c>
      <c r="AO6" s="168" t="s">
        <v>460</v>
      </c>
      <c r="AP6" s="168" t="s">
        <v>460</v>
      </c>
      <c r="AQ6" s="168" t="s">
        <v>460</v>
      </c>
      <c r="AR6" s="168" t="s">
        <v>460</v>
      </c>
      <c r="AS6" s="168" t="s">
        <v>460</v>
      </c>
      <c r="AT6" s="168" t="s">
        <v>460</v>
      </c>
      <c r="AU6" s="168" t="s">
        <v>460</v>
      </c>
      <c r="AV6" s="168" t="s">
        <v>460</v>
      </c>
      <c r="AW6" s="986" t="s">
        <v>334</v>
      </c>
      <c r="AX6" s="987" t="s">
        <v>476</v>
      </c>
      <c r="AY6" s="168" t="s">
        <v>27</v>
      </c>
      <c r="AZ6" s="168" t="s">
        <v>27</v>
      </c>
      <c r="BA6" s="168" t="s">
        <v>27</v>
      </c>
      <c r="BB6" s="168" t="s">
        <v>27</v>
      </c>
      <c r="BC6" s="168" t="s">
        <v>27</v>
      </c>
      <c r="BD6" s="168" t="s">
        <v>27</v>
      </c>
      <c r="BE6" s="988" t="s">
        <v>460</v>
      </c>
      <c r="BF6" s="168" t="s">
        <v>27</v>
      </c>
      <c r="BG6" s="988" t="s">
        <v>460</v>
      </c>
      <c r="BH6" s="168" t="s">
        <v>27</v>
      </c>
      <c r="BI6" s="1170" t="s">
        <v>27</v>
      </c>
      <c r="BJ6" s="168" t="s">
        <v>460</v>
      </c>
      <c r="BK6" s="167" t="s">
        <v>27</v>
      </c>
      <c r="BL6" s="989" t="s">
        <v>27</v>
      </c>
      <c r="BM6" s="168" t="s">
        <v>460</v>
      </c>
      <c r="BN6" s="167" t="s">
        <v>27</v>
      </c>
      <c r="BO6" s="168" t="s">
        <v>460</v>
      </c>
      <c r="BP6" s="167" t="s">
        <v>460</v>
      </c>
      <c r="BQ6" s="167" t="s">
        <v>27</v>
      </c>
      <c r="BR6" s="168" t="s">
        <v>27</v>
      </c>
      <c r="BS6" s="168" t="s">
        <v>460</v>
      </c>
      <c r="BT6" s="167" t="s">
        <v>27</v>
      </c>
      <c r="BU6" s="167" t="s">
        <v>27</v>
      </c>
      <c r="BV6" s="168" t="s">
        <v>460</v>
      </c>
      <c r="BW6" s="164" t="s">
        <v>27</v>
      </c>
      <c r="BX6" s="168" t="s">
        <v>460</v>
      </c>
      <c r="BY6" s="168" t="s">
        <v>460</v>
      </c>
      <c r="BZ6" s="168" t="s">
        <v>460</v>
      </c>
      <c r="CA6" s="168" t="s">
        <v>460</v>
      </c>
      <c r="CB6" s="167" t="s">
        <v>460</v>
      </c>
      <c r="CC6" s="168" t="s">
        <v>460</v>
      </c>
      <c r="CD6" s="168" t="s">
        <v>460</v>
      </c>
      <c r="CE6" s="168" t="s">
        <v>460</v>
      </c>
      <c r="CF6" s="167" t="s">
        <v>460</v>
      </c>
      <c r="CG6" s="168" t="s">
        <v>460</v>
      </c>
      <c r="CH6" s="168" t="s">
        <v>460</v>
      </c>
      <c r="CI6" s="990" t="s">
        <v>460</v>
      </c>
      <c r="CJ6" s="401"/>
      <c r="CK6" s="867" t="s">
        <v>333</v>
      </c>
      <c r="CL6" s="165" t="s">
        <v>349</v>
      </c>
      <c r="CM6" s="165" t="s">
        <v>344</v>
      </c>
      <c r="CN6" s="165" t="s">
        <v>37</v>
      </c>
      <c r="CO6" s="166" t="s">
        <v>35</v>
      </c>
      <c r="CP6" s="166" t="s">
        <v>35</v>
      </c>
      <c r="CQ6" s="167" t="s">
        <v>460</v>
      </c>
      <c r="CR6" s="168" t="s">
        <v>460</v>
      </c>
      <c r="CS6" s="168" t="s">
        <v>460</v>
      </c>
      <c r="CT6" s="168" t="s">
        <v>460</v>
      </c>
      <c r="CU6" s="168" t="s">
        <v>460</v>
      </c>
      <c r="CV6" s="168" t="s">
        <v>460</v>
      </c>
      <c r="CW6" s="168" t="s">
        <v>476</v>
      </c>
      <c r="CX6" s="1170" t="s">
        <v>27</v>
      </c>
      <c r="CY6" s="164" t="s">
        <v>460</v>
      </c>
      <c r="CZ6" s="1356" t="s">
        <v>460</v>
      </c>
      <c r="DA6" s="164" t="s">
        <v>460</v>
      </c>
      <c r="DB6" s="164" t="s">
        <v>460</v>
      </c>
      <c r="DC6" s="164" t="s">
        <v>460</v>
      </c>
      <c r="DD6" s="169" t="s">
        <v>460</v>
      </c>
      <c r="DE6" s="991"/>
      <c r="DF6" s="867" t="s">
        <v>333</v>
      </c>
      <c r="DG6" s="164" t="s">
        <v>332</v>
      </c>
      <c r="DH6" s="984" t="s">
        <v>36</v>
      </c>
      <c r="DI6" s="985" t="s">
        <v>37</v>
      </c>
      <c r="DJ6" s="985" t="s">
        <v>38</v>
      </c>
      <c r="DK6" s="985" t="s">
        <v>38</v>
      </c>
      <c r="DL6" s="985" t="s">
        <v>38</v>
      </c>
      <c r="DM6" s="985" t="s">
        <v>37</v>
      </c>
      <c r="DN6" s="985" t="s">
        <v>38</v>
      </c>
      <c r="DO6" s="985" t="s">
        <v>38</v>
      </c>
      <c r="DP6" s="985" t="s">
        <v>39</v>
      </c>
      <c r="DQ6" s="985" t="s">
        <v>39</v>
      </c>
      <c r="DR6" s="985" t="s">
        <v>39</v>
      </c>
      <c r="DS6" s="985" t="s">
        <v>462</v>
      </c>
      <c r="DT6" s="985" t="s">
        <v>463</v>
      </c>
      <c r="DU6" s="985" t="s">
        <v>462</v>
      </c>
      <c r="DV6" s="985" t="s">
        <v>462</v>
      </c>
      <c r="DW6" s="985" t="s">
        <v>462</v>
      </c>
      <c r="DX6" s="985" t="s">
        <v>35</v>
      </c>
      <c r="DY6" s="167" t="s">
        <v>567</v>
      </c>
      <c r="DZ6" s="168" t="s">
        <v>460</v>
      </c>
      <c r="EA6" s="168" t="s">
        <v>460</v>
      </c>
      <c r="EB6" s="168" t="s">
        <v>460</v>
      </c>
      <c r="EC6" s="168" t="s">
        <v>460</v>
      </c>
      <c r="ED6" s="168" t="s">
        <v>460</v>
      </c>
      <c r="EE6" s="168" t="s">
        <v>460</v>
      </c>
      <c r="EF6" s="168" t="s">
        <v>460</v>
      </c>
      <c r="EG6" s="168" t="s">
        <v>460</v>
      </c>
      <c r="EH6" s="986" t="s">
        <v>334</v>
      </c>
      <c r="EI6" s="987" t="s">
        <v>476</v>
      </c>
      <c r="EJ6" s="168" t="s">
        <v>27</v>
      </c>
      <c r="EK6" s="168" t="s">
        <v>27</v>
      </c>
      <c r="EL6" s="168" t="s">
        <v>27</v>
      </c>
      <c r="EM6" s="168" t="s">
        <v>27</v>
      </c>
      <c r="EN6" s="168" t="s">
        <v>27</v>
      </c>
      <c r="EO6" s="168" t="s">
        <v>27</v>
      </c>
      <c r="EP6" s="988" t="s">
        <v>460</v>
      </c>
      <c r="EQ6" s="168" t="s">
        <v>27</v>
      </c>
      <c r="ER6" s="988" t="s">
        <v>460</v>
      </c>
      <c r="ES6" s="168" t="s">
        <v>27</v>
      </c>
      <c r="ET6" s="1170" t="s">
        <v>27</v>
      </c>
      <c r="EU6" s="168" t="s">
        <v>460</v>
      </c>
      <c r="EV6" s="167" t="s">
        <v>27</v>
      </c>
      <c r="EW6" s="168" t="s">
        <v>27</v>
      </c>
      <c r="EX6" s="168" t="s">
        <v>460</v>
      </c>
      <c r="EY6" s="167" t="s">
        <v>27</v>
      </c>
      <c r="EZ6" s="168" t="s">
        <v>460</v>
      </c>
      <c r="FA6" s="167" t="s">
        <v>460</v>
      </c>
      <c r="FB6" s="167" t="s">
        <v>27</v>
      </c>
      <c r="FC6" s="168" t="s">
        <v>27</v>
      </c>
      <c r="FD6" s="168" t="s">
        <v>460</v>
      </c>
      <c r="FE6" s="167" t="s">
        <v>27</v>
      </c>
      <c r="FF6" s="168" t="s">
        <v>27</v>
      </c>
      <c r="FG6" s="168" t="s">
        <v>460</v>
      </c>
      <c r="FH6" s="164" t="s">
        <v>40</v>
      </c>
      <c r="FI6" s="168" t="s">
        <v>460</v>
      </c>
      <c r="FJ6" s="168" t="s">
        <v>460</v>
      </c>
      <c r="FK6" s="168" t="s">
        <v>460</v>
      </c>
      <c r="FL6" s="168" t="s">
        <v>460</v>
      </c>
      <c r="FM6" s="168" t="s">
        <v>460</v>
      </c>
      <c r="FN6" s="168" t="s">
        <v>460</v>
      </c>
      <c r="FO6" s="168" t="s">
        <v>460</v>
      </c>
      <c r="FP6" s="168" t="s">
        <v>460</v>
      </c>
      <c r="FQ6" s="167" t="s">
        <v>460</v>
      </c>
      <c r="FR6" s="168" t="s">
        <v>460</v>
      </c>
      <c r="FS6" s="168" t="s">
        <v>460</v>
      </c>
      <c r="FT6" s="990" t="s">
        <v>460</v>
      </c>
      <c r="FU6" s="991"/>
      <c r="FV6" s="867" t="s">
        <v>333</v>
      </c>
      <c r="FW6" s="992" t="s">
        <v>628</v>
      </c>
      <c r="FX6" s="1194" t="s">
        <v>628</v>
      </c>
      <c r="FY6" s="1194" t="s">
        <v>628</v>
      </c>
      <c r="FZ6" s="1194" t="s">
        <v>628</v>
      </c>
      <c r="GA6" s="993" t="s">
        <v>628</v>
      </c>
      <c r="GB6" s="992" t="s">
        <v>460</v>
      </c>
      <c r="GC6" s="1194" t="s">
        <v>628</v>
      </c>
      <c r="GD6" s="1194" t="s">
        <v>460</v>
      </c>
      <c r="GE6" s="993" t="s">
        <v>460</v>
      </c>
      <c r="GF6" s="992" t="s">
        <v>460</v>
      </c>
      <c r="GG6" s="1194" t="s">
        <v>460</v>
      </c>
      <c r="GH6" s="1194" t="s">
        <v>460</v>
      </c>
      <c r="GI6" s="166" t="s">
        <v>460</v>
      </c>
      <c r="GJ6" s="1351" t="s">
        <v>460</v>
      </c>
      <c r="GK6" s="1194" t="s">
        <v>460</v>
      </c>
      <c r="GL6" s="166" t="s">
        <v>460</v>
      </c>
      <c r="GM6" s="1351" t="s">
        <v>460</v>
      </c>
      <c r="GN6" s="991"/>
      <c r="GO6" s="867" t="s">
        <v>333</v>
      </c>
      <c r="GP6" s="992" t="s">
        <v>460</v>
      </c>
      <c r="GQ6" s="1194" t="s">
        <v>460</v>
      </c>
      <c r="GR6" s="1194" t="s">
        <v>460</v>
      </c>
      <c r="GS6" s="166" t="s">
        <v>460</v>
      </c>
      <c r="GT6" s="993" t="s">
        <v>460</v>
      </c>
      <c r="GU6" s="992" t="s">
        <v>460</v>
      </c>
      <c r="GV6" s="1194" t="s">
        <v>460</v>
      </c>
      <c r="GW6" s="1194" t="s">
        <v>460</v>
      </c>
      <c r="GX6" s="166" t="s">
        <v>460</v>
      </c>
      <c r="GY6" s="873" t="s">
        <v>460</v>
      </c>
      <c r="GZ6" s="991"/>
      <c r="HA6" s="867" t="s">
        <v>333</v>
      </c>
      <c r="HB6" s="992" t="s">
        <v>460</v>
      </c>
      <c r="HC6" s="1194" t="s">
        <v>460</v>
      </c>
      <c r="HD6" s="1194" t="s">
        <v>460</v>
      </c>
      <c r="HE6" s="1194" t="s">
        <v>460</v>
      </c>
      <c r="HF6" s="993" t="s">
        <v>460</v>
      </c>
      <c r="HG6" s="992" t="s">
        <v>460</v>
      </c>
      <c r="HH6" s="1194" t="s">
        <v>460</v>
      </c>
      <c r="HI6" s="1194" t="s">
        <v>460</v>
      </c>
      <c r="HJ6" s="1357" t="s">
        <v>460</v>
      </c>
      <c r="HK6" s="1358" t="s">
        <v>460</v>
      </c>
      <c r="HL6" s="991"/>
      <c r="HM6" s="1193" t="s">
        <v>333</v>
      </c>
      <c r="HN6" s="992" t="s">
        <v>460</v>
      </c>
      <c r="HO6" s="1194" t="s">
        <v>460</v>
      </c>
      <c r="HP6" s="1194" t="s">
        <v>460</v>
      </c>
      <c r="HQ6" s="1194" t="s">
        <v>460</v>
      </c>
      <c r="HR6" s="1194" t="s">
        <v>460</v>
      </c>
      <c r="HS6" s="993" t="s">
        <v>460</v>
      </c>
      <c r="HT6" s="992" t="s">
        <v>460</v>
      </c>
      <c r="HU6" s="1194" t="s">
        <v>460</v>
      </c>
      <c r="HV6" s="1194" t="s">
        <v>460</v>
      </c>
      <c r="HW6" s="1194" t="s">
        <v>460</v>
      </c>
      <c r="HX6" s="1194" t="s">
        <v>460</v>
      </c>
      <c r="HY6" s="1194" t="s">
        <v>460</v>
      </c>
      <c r="HZ6" s="1194" t="s">
        <v>460</v>
      </c>
      <c r="IA6" s="1359" t="s">
        <v>460</v>
      </c>
    </row>
    <row r="7" spans="1:235" ht="15.75" thickBot="1" x14ac:dyDescent="0.3">
      <c r="A7" s="131"/>
      <c r="B7" s="175"/>
      <c r="C7" s="175"/>
      <c r="D7" s="175"/>
      <c r="E7" s="177"/>
      <c r="F7" s="177"/>
      <c r="G7" s="174"/>
      <c r="H7" s="217"/>
      <c r="I7" s="217"/>
      <c r="J7" s="217"/>
      <c r="K7" s="217"/>
      <c r="L7" s="132"/>
      <c r="M7" s="994"/>
      <c r="N7" s="177"/>
      <c r="O7" s="175"/>
      <c r="P7" s="1352"/>
      <c r="Q7" s="174"/>
      <c r="R7" s="132"/>
      <c r="S7" s="132"/>
      <c r="T7" s="133"/>
      <c r="U7" s="405"/>
      <c r="V7" s="995"/>
      <c r="W7" s="876"/>
      <c r="X7" s="1002"/>
      <c r="Y7" s="1006"/>
      <c r="Z7" s="1006"/>
      <c r="AA7" s="1006"/>
      <c r="AB7" s="1006"/>
      <c r="AC7" s="1006"/>
      <c r="AD7" s="1006"/>
      <c r="AE7" s="1006"/>
      <c r="AF7" s="1006"/>
      <c r="AG7" s="875"/>
      <c r="AH7" s="1006"/>
      <c r="AI7" s="1006"/>
      <c r="AJ7" s="1006"/>
      <c r="AK7" s="1006"/>
      <c r="AL7" s="1006"/>
      <c r="AM7" s="1003"/>
      <c r="AN7" s="1186"/>
      <c r="AO7" s="1008"/>
      <c r="AP7" s="1008"/>
      <c r="AQ7" s="1008"/>
      <c r="AR7" s="1008"/>
      <c r="AS7" s="1008"/>
      <c r="AT7" s="1008"/>
      <c r="AU7" s="1008"/>
      <c r="AV7" s="1187"/>
      <c r="AW7" s="999"/>
      <c r="AX7" s="1000"/>
      <c r="AY7" s="998"/>
      <c r="AZ7" s="998"/>
      <c r="BA7" s="998"/>
      <c r="BB7" s="998"/>
      <c r="BC7" s="998"/>
      <c r="BD7" s="998"/>
      <c r="BE7" s="1001"/>
      <c r="BF7" s="998"/>
      <c r="BG7" s="998"/>
      <c r="BH7" s="1002"/>
      <c r="BI7" s="998"/>
      <c r="BJ7" s="1003"/>
      <c r="BK7" s="997"/>
      <c r="BL7" s="997"/>
      <c r="BM7" s="997"/>
      <c r="BN7" s="996"/>
      <c r="BO7" s="997"/>
      <c r="BP7" s="996"/>
      <c r="BQ7" s="876"/>
      <c r="BR7" s="217"/>
      <c r="BS7" s="217"/>
      <c r="BT7" s="876"/>
      <c r="BU7" s="217"/>
      <c r="BV7" s="217"/>
      <c r="BW7" s="131"/>
      <c r="BX7" s="132"/>
      <c r="BY7" s="132"/>
      <c r="BZ7" s="132"/>
      <c r="CA7" s="132"/>
      <c r="CB7" s="174"/>
      <c r="CC7" s="132"/>
      <c r="CD7" s="132"/>
      <c r="CE7" s="133"/>
      <c r="CF7" s="131"/>
      <c r="CG7" s="132"/>
      <c r="CH7" s="132"/>
      <c r="CI7" s="1191"/>
      <c r="CJ7" s="401"/>
      <c r="CK7" s="131"/>
      <c r="CL7" s="175"/>
      <c r="CM7" s="175"/>
      <c r="CN7" s="176"/>
      <c r="CO7" s="177"/>
      <c r="CP7" s="177"/>
      <c r="CQ7" s="177"/>
      <c r="CR7" s="178"/>
      <c r="CS7" s="179"/>
      <c r="CT7" s="177"/>
      <c r="CU7" s="177"/>
      <c r="CV7" s="177"/>
      <c r="CW7" s="177"/>
      <c r="CX7" s="175"/>
      <c r="CY7" s="175"/>
      <c r="CZ7" s="1352"/>
      <c r="DA7" s="174"/>
      <c r="DB7" s="132"/>
      <c r="DC7" s="132"/>
      <c r="DD7" s="133"/>
      <c r="DE7" s="1004"/>
      <c r="DF7" s="131"/>
      <c r="DG7" s="174"/>
      <c r="DH7" s="1005"/>
      <c r="DI7" s="1006"/>
      <c r="DJ7" s="1006"/>
      <c r="DK7" s="1006"/>
      <c r="DL7" s="1006"/>
      <c r="DM7" s="1006"/>
      <c r="DN7" s="1006"/>
      <c r="DO7" s="1006"/>
      <c r="DP7" s="1006"/>
      <c r="DQ7" s="1006"/>
      <c r="DR7" s="875"/>
      <c r="DS7" s="1006"/>
      <c r="DT7" s="1006"/>
      <c r="DU7" s="1006"/>
      <c r="DV7" s="1006"/>
      <c r="DW7" s="1006"/>
      <c r="DX7" s="1006"/>
      <c r="DY7" s="1186"/>
      <c r="DZ7" s="1008"/>
      <c r="EA7" s="1008"/>
      <c r="EB7" s="1008"/>
      <c r="EC7" s="1008"/>
      <c r="ED7" s="1008"/>
      <c r="EE7" s="1008"/>
      <c r="EF7" s="1008"/>
      <c r="EG7" s="1187"/>
      <c r="EH7" s="999"/>
      <c r="EI7" s="1007"/>
      <c r="EJ7" s="1008"/>
      <c r="EK7" s="1008"/>
      <c r="EL7" s="1008"/>
      <c r="EM7" s="1008"/>
      <c r="EN7" s="1008"/>
      <c r="EO7" s="1008"/>
      <c r="EP7" s="1009"/>
      <c r="EQ7" s="1008"/>
      <c r="ER7" s="1008"/>
      <c r="ES7" s="1002"/>
      <c r="ET7" s="997"/>
      <c r="EU7" s="1003"/>
      <c r="EV7" s="1006"/>
      <c r="EW7" s="997"/>
      <c r="EX7" s="1006"/>
      <c r="EY7" s="1005"/>
      <c r="EZ7" s="1006"/>
      <c r="FA7" s="1005"/>
      <c r="FB7" s="174"/>
      <c r="FC7" s="217"/>
      <c r="FD7" s="132"/>
      <c r="FE7" s="174"/>
      <c r="FF7" s="217"/>
      <c r="FG7" s="132"/>
      <c r="FH7" s="174"/>
      <c r="FI7" s="132"/>
      <c r="FJ7" s="132"/>
      <c r="FK7" s="994"/>
      <c r="FL7" s="132"/>
      <c r="FM7" s="132"/>
      <c r="FN7" s="132"/>
      <c r="FO7" s="132"/>
      <c r="FP7" s="132"/>
      <c r="FQ7" s="131"/>
      <c r="FR7" s="132"/>
      <c r="FS7" s="132"/>
      <c r="FT7" s="1191"/>
      <c r="FU7" s="1004"/>
      <c r="FV7" s="131"/>
      <c r="FW7" s="174"/>
      <c r="FX7" s="132"/>
      <c r="FY7" s="132"/>
      <c r="FZ7" s="132"/>
      <c r="GA7" s="1352"/>
      <c r="GB7" s="174"/>
      <c r="GC7" s="132"/>
      <c r="GD7" s="132"/>
      <c r="GE7" s="1352"/>
      <c r="GF7" s="174"/>
      <c r="GG7" s="132"/>
      <c r="GH7" s="132"/>
      <c r="GI7" s="132"/>
      <c r="GJ7" s="132"/>
      <c r="GK7" s="131"/>
      <c r="GL7" s="132"/>
      <c r="GM7" s="133"/>
      <c r="GN7" s="1004"/>
      <c r="GO7" s="131"/>
      <c r="GP7" s="174"/>
      <c r="GQ7" s="132"/>
      <c r="GR7" s="132"/>
      <c r="GS7" s="132"/>
      <c r="GT7" s="1352"/>
      <c r="GU7" s="174"/>
      <c r="GV7" s="132"/>
      <c r="GW7" s="132"/>
      <c r="GX7" s="132"/>
      <c r="GY7" s="133"/>
      <c r="GZ7" s="1004"/>
      <c r="HA7" s="131"/>
      <c r="HB7" s="174"/>
      <c r="HC7" s="132"/>
      <c r="HD7" s="132"/>
      <c r="HE7" s="132"/>
      <c r="HF7" s="1352"/>
      <c r="HG7" s="174"/>
      <c r="HH7" s="132"/>
      <c r="HI7" s="132"/>
      <c r="HJ7" s="132"/>
      <c r="HK7" s="133"/>
      <c r="HL7" s="1004"/>
      <c r="HM7" s="1375"/>
      <c r="HN7" s="1413"/>
      <c r="HO7" s="1413"/>
      <c r="HP7" s="1413"/>
      <c r="HQ7" s="1413"/>
      <c r="HR7" s="1413"/>
      <c r="HS7" s="1414"/>
      <c r="HT7" s="1415"/>
      <c r="HU7" s="1413"/>
      <c r="HV7" s="1413"/>
      <c r="HW7" s="1413"/>
      <c r="HX7" s="1413"/>
      <c r="HY7" s="1413"/>
      <c r="HZ7" s="1413"/>
      <c r="IA7" s="1416"/>
    </row>
    <row r="8" spans="1:235" ht="15.75" thickBot="1" x14ac:dyDescent="0.3">
      <c r="A8" s="1014">
        <v>1</v>
      </c>
      <c r="B8" s="1015" t="str">
        <f>IF('Options and results'!$C$17="None",0,CONCATENATE('Options and results'!$C$23," ",(HLOOKUP(CONCATENATE('Options and results'!$C$17," ",Arablesystem!$B$11),Arablesystem!$B$10:$ER$72,$A8+3,FALSE))))</f>
        <v>UK - Agriculture (BPS: from 2015) Wheat</v>
      </c>
      <c r="C8" s="1434">
        <f>IF(HLOOKUP(CONCATENATE('Options and results'!$C$17," ",Arablesystem!$C$11),Arablesystem!$B$10:$ER$72,$A8+3,FALSE)="T",(VLOOKUP(B8,Arablefinance!$Z$6:$AB$105,Arablefinance!$AB$2,FALSE)*E8+VLOOKUP(B8,Arablefinance!$Z$6:$AC$105,Arablefinance!$AC$2,FALSE)*F8)/VLOOKUP(B8,Arablefinance!$Z$6:$AA$105,Arablefinance!$AA$2,FALSE),0)</f>
        <v>0</v>
      </c>
      <c r="D8" s="1434">
        <f>IF(B8=0,0,HLOOKUP(CONCATENATE('Options and results'!$C$17," ",Arablesystem!$D$11),Arablesystem!$B$10:$ER$72,$A8+3,FALSE))</f>
        <v>1</v>
      </c>
      <c r="E8" s="1435">
        <f>IF(B8=0,0,HLOOKUP(CONCATENATE('Options and results'!$C$17," ",Arablesystem!$E$11),Arablesystem!$B$10:$ER$72,$A8+3,FALSE)*IF(A8&gt;='Options and results'!$H$19,'Options and results'!$H$18,1))</f>
        <v>9.9183094992989567</v>
      </c>
      <c r="F8" s="1435">
        <f>IF(B8=0,0,HLOOKUP(CONCATENATE('Options and results'!$C$17," ",Arablesystem!$F$11),Arablesystem!$B$10:$ER$72,$A8+3,FALSE)*IF(A8&gt;='Options and results'!$H$19,'Options and results'!$H$18,1))</f>
        <v>3.9673237997195829</v>
      </c>
      <c r="G8" s="1436">
        <f>IF(D8&lt;=0,0,IF(A8&lt;='Options and results'!$W$20,IF(C8&gt;0,VLOOKUP(B8,Arablefinance!$Z$6:$AE$105,Arablefinance!$AD$2,FALSE)*C8*D8,((VLOOKUP(B8,Arablefinance!$E$6:$G$126,Arablefinance!$F$2,FALSE)*(E8*D8)+VLOOKUP(B8,Arablefinance!$E$6:$G$126,Arablefinance!$G$2,FALSE)*(F8*D8)))),0)*IF(A8&gt;='Options and results'!$H$21,'Options and results'!$H$20,1))*IF(1+'Options and results'!$O$20*(A8-1)&gt;0,1+'Options and results'!$O$20*(A8-1),0)</f>
        <v>1870.7033750066644</v>
      </c>
      <c r="H8" s="1437">
        <f>IF(D8&lt;=0,0,IF(A8&lt;='Options and results'!$W$20,IF(AND(C8&gt;0,VLOOKUP(B8,Arablefinance!$Z$6:$AI$105,Arablefinance!$AI$2,FALSE)=2),VLOOKUP(B8,Arablefinance!$Z$6:$AE$105,Arablefinance!$AE$2,FALSE)*C8*D8,(VLOOKUP(B8,Arablefinance!$E$6:$H$126,Arablefinance!$H$2,FALSE)*D8))*IF(A8&gt;='Options and results'!$H$23,'Options and results'!$H$22,1),0)*IF(AND(1+'Options and results'!$O$23*(A8-1)&gt;0,1+'Options and results'!$O$23*(A8-1)&gt;'Options and results'!$S$24),1+'Options and results'!$O$23*(A8-1),'Options and results'!$S$24))</f>
        <v>235.2</v>
      </c>
      <c r="I8" s="1437">
        <f>H8+G8</f>
        <v>2105.9033750066642</v>
      </c>
      <c r="J8" s="1437">
        <f>IF(D8&lt;=0,0,IF(A8&lt;='Options and results'!$W$20,IF(C8&gt;0,VLOOKUP(B8,Arablefinance!$Z$6:$AF$105,Arablefinance!$AF$2,FALSE)*C8*D8,(VLOOKUP(B8,Arablefinance!$E$6:$X$126,Arablefinance!$R$2,FALSE))*D8),0)*IF(A8&gt;='Options and results'!$H$27,'Options and results'!$H$26,1))*IF(1+'Options and results'!$O$22*(A8-1)&gt;0,1+'Options and results'!$O$22*(A8-1),0)</f>
        <v>653.12499999999989</v>
      </c>
      <c r="K8" s="1437">
        <f>I8-J8</f>
        <v>1452.7783750066642</v>
      </c>
      <c r="L8" s="1437">
        <f>IF(D8&lt;=0,0,IF(A8&lt;='Options and results'!$W$20,IF(C8&gt;0,VLOOKUP(B8,Arablefinance!$Z$6:$AG$105,Arablefinance!$AG$2,FALSE)*C8*D8,VLOOKUP(B8,Arablefinance!$E$6:$X$126,Arablefinance!$X$2,FALSE)*D8),0)*IF(A8&gt;='Options and results'!$H$27,'Options and results'!$H$26,1))*IF(1+'Options and results'!$O$22*(A8-1)&gt;0,1+'Options and results'!$O$22*(A8-1),0)</f>
        <v>444.44444444444446</v>
      </c>
      <c r="M8" s="1438">
        <f>IF(D8&lt;=0,0,IF(A8&lt;='Options and results'!$W$20,'Options and results'!$C$27,0)*IF(A8&gt;='Options and results'!$H$27,'Options and results'!$H$26,1))*IF(1+'Options and results'!$O$21*(A8-1)&gt;0,1+'Options and results'!$O$21*(A8-1),0)</f>
        <v>14.6</v>
      </c>
      <c r="N8" s="1442">
        <f>IF(D8&lt;=0,0,IF(A8&lt;='Options and results'!$W$20,IF(C8&gt;0,VLOOKUP(B8,Arablefinance!$Z$6:$AH$105,Arablefinance!$AH$2,FALSE)*C8*D8,VLOOKUP(B8,Arablefinance!$E$6:$W$126,Arablefinance!$V$2,FALSE)*D8),0)*IF(A8&gt;='Options and results'!$H$25,'Options and results'!$H$24,1))</f>
        <v>11.632834596849463</v>
      </c>
      <c r="O8" s="1436">
        <f>J8+L8+M8*N8</f>
        <v>1267.4088295584465</v>
      </c>
      <c r="P8" s="1439">
        <f>K8-L8-(M8*N8)</f>
        <v>838.49454544821754</v>
      </c>
      <c r="Q8" s="1436">
        <f>IF($A8&lt;='Options and results'!$W$20,SUM(G$8:$G8),0)</f>
        <v>1870.7033750066644</v>
      </c>
      <c r="R8" s="1437">
        <f>IF($A8&lt;='Options and results'!$W$20,SUM($H$8:H8),0)</f>
        <v>235.2</v>
      </c>
      <c r="S8" s="1437">
        <f>IF($A8&lt;='Options and results'!$W$20,SUM($O$8:O8),0)</f>
        <v>1267.4088295584465</v>
      </c>
      <c r="T8" s="1451">
        <f>IF(A8&lt;='Options and results'!$W$20,Q8+R8-S8,0)</f>
        <v>838.49454544821765</v>
      </c>
      <c r="U8" s="405"/>
      <c r="V8" s="1014">
        <v>1</v>
      </c>
      <c r="W8" s="1015" t="str">
        <f>IF('Options and results'!$C$32="None",0,'Options and results'!$C$38)</f>
        <v>UK Poplar Forestry England standard EU</v>
      </c>
      <c r="X8" s="1436">
        <f>IF($W$8=0,0,HLOOKUP(CONCATENATE('Options and results'!$C$32," ",Forestrysystem!$B$8),Forestrysystem!$A$7:$IG$70,V8+3,FALSE))</f>
        <v>156</v>
      </c>
      <c r="Y8" s="1443">
        <f>IF(V8&lt;='Options and results'!$M$34,'Options and results'!$M$33,0)</f>
        <v>0.1</v>
      </c>
      <c r="Z8" s="1437">
        <f>INT(Y7*(X7+AA7))</f>
        <v>0</v>
      </c>
      <c r="AA8" s="1437">
        <f>INT(Y7*(X7+AA7))</f>
        <v>0</v>
      </c>
      <c r="AB8" s="1016">
        <f>ROUND(AB7-AC7-AD7+X8-Z8+AA8,0)</f>
        <v>156</v>
      </c>
      <c r="AC8" s="1437">
        <f>IF($W$8=0,0,IF(HLOOKUP(CONCATENATE('Options and results'!$C$32," ",Forestrysystem!$C$8),Forestrysystem!$A$7:$IH$70,V8+4,FALSE)&lt;AB8,HLOOKUP(CONCATENATE('Options and results'!$C$32," ",Forestrysystem!$C$8),Forestrysystem!$A$7:$IH$70,V8+4,FALSE),0))</f>
        <v>0</v>
      </c>
      <c r="AD8" s="1444">
        <f>IF($W$8=0,0,IF(HLOOKUP(CONCATENATE('Options and results'!$C$32," ",Forestrysystem!$C$8),Forestrysystem!$A$7:$IH$70,V8+4,FALSE)&gt;=AB8,AB8,0))</f>
        <v>0</v>
      </c>
      <c r="AE8" s="1445">
        <f>IF($W$8=0,0,HLOOKUP(CONCATENATE('Options and results'!$C$32," ",Forestrysystem!$D$8),Forestrysystem!$A$7:$IH$70,$V8+4,FALSE))</f>
        <v>1.4592373029457841</v>
      </c>
      <c r="AF8" s="1446">
        <f>IF($W$8=0,0,HLOOKUP('Options and results'!$C$32,Forestrysystem!$B$2:$IG$6,5,FALSE))</f>
        <v>8</v>
      </c>
      <c r="AG8" s="1435">
        <f>IF($W$8=0,0,IF(V8=1,'Options and results'!$M$36,0)+IF('Options and results'!$M$39="yes",IF(AND(AG7+'Options and results'!$M$37&lt;=$AF$8,AG7+'Options and results'!$M$37+IF(V8=1,'Options and results'!$M$36,0)&lt;='Options and results'!$M$38*AE8),AG7+'Options and results'!$M$37,AG7),(HLOOKUP(CONCATENATE('Options and results'!$C$32," ",Forestrysystem!$E$8),Forestrysystem!$A$7:$IH$70,V8+4,FALSE))-IF(V8=1,'Options and results'!$M$36,0)))</f>
        <v>0</v>
      </c>
      <c r="AH8" s="1446">
        <f>IF(OR($W$8=0,AB8&lt;=0),0,(HLOOKUP(CONCATENATE('Options and results'!$C$32," ",Forestrysystem!$F$8),Forestrysystem!$A$7:$IH$70,$V8+4,FALSE)) * IF(V8&gt;='Options and results'!$I$19,'Options and results'!$I$18,1) )</f>
        <v>2.8267045991225252E-2</v>
      </c>
      <c r="AI8" s="1447">
        <f>IF(AB8&lt;=0,0,AH8/(AB8-AC8))</f>
        <v>1.8119901276426444E-4</v>
      </c>
      <c r="AJ8" s="1438">
        <f>(AC8*AI8)+(AD8*AI8)</f>
        <v>0</v>
      </c>
      <c r="AK8" s="1448">
        <f>IF(OR($W$8=0,AE8&lt;=0),0,(HLOOKUP(CONCATENATE('Options and results'!$C$32," ",Forestrysystem!$G$8),Forestrysystem!$A$7:$IH$70,$V8+4,FALSE)) * IF(Y8&gt;='Options and results'!$I$19,'Options and results'!$I$18,1) )</f>
        <v>1.2464282740101161E-2</v>
      </c>
      <c r="AL8" s="1448">
        <f>IF($W$8=0,0,HLOOKUP(CONCATENATE('Options and results'!$C$32," ",Forestrysystem!$H$8),Forestrysystem!$A$7:$IH$70,$V8+4,FALSE)*IF(V8&gt;='Options and results'!$I$19,'Options and results'!$I$18,1))</f>
        <v>0</v>
      </c>
      <c r="AM8" s="1448">
        <f>IF($W$8=0,0,HLOOKUP(CONCATENATE('Options and results'!$C$32," ",Forestrysystem!$I$8),Forestrysystem!$A$7:$IH$70,$V8+4,FALSE)*IF(V8&gt;='Options and results'!$I$19,'Options and results'!$I$18,1))</f>
        <v>0</v>
      </c>
      <c r="AN8" s="1449">
        <f>IF(AI8&gt;0,HLOOKUP(AI8,Treevalue!$I$4:$BC$34,'Options and results'!$C$39+1),0)*IF(V8&gt;='Options and results'!$I$21,'Options and results'!$I$20,1)*IF(1+'Options and results'!$Q$20*(V8-1)&gt;0,1+'Options and results'!$Q$20*(V8-1),0)</f>
        <v>0</v>
      </c>
      <c r="AO8" s="1450">
        <f>AI8*AN8*(AB8-(AC8+AD8))</f>
        <v>0</v>
      </c>
      <c r="AP8" s="1450">
        <f>(AC8+AD8)*AI8*AN8</f>
        <v>0</v>
      </c>
      <c r="AQ8" s="1450">
        <f>(IF('Options and results'!$C$39&gt;0,IF(V8&lt;='Options and results'!$W$20,VLOOKUP('Options and results'!$C$39,Treevalue!$A$4:$F$34,5,FALSE),0),0)*AK8)*IF(V8&gt;='Options and results'!$I$21,'Options and results'!$I$20,1)*IF(1+'Options and results'!$Q$20*(V8-1)&gt;0,1+'Options and results'!$Q$20*(V8-1),0)-AR8</f>
        <v>0.31160706850252901</v>
      </c>
      <c r="AR8" s="1437">
        <f>(IF('Options and results'!$C$39&gt;0,IF(V8&lt;='Options and results'!$W$20,VLOOKUP('Options and results'!$C$39,Treevalue!$A$4:$F$34,5,FALSE),0),0)*AL8)*IF(V8&gt;='Options and results'!$I$21,'Options and results'!$I$20,1)*IF(1+'Options and results'!$Q$20*(V8-1)&gt;0,1+'Options and results'!$Q$20*(V8-1),0)</f>
        <v>0</v>
      </c>
      <c r="AS8" s="1437">
        <f>(IF('Options and results'!$C$39&gt;0,IF(V8&lt;='Options and results'!$W$20,VLOOKUP('Options and results'!$C$39,Treevalue!$A$4:$F$34,6,FALSE),0),0)*AM8)*IF(V8&gt;='Options and results'!$I$21,'Options and results'!$I$20,1)*IF(1+'Options and results'!$Q$20*(V8-1)&gt;0,1+'Options and results'!$Q$20*(V8-1),0)</f>
        <v>0</v>
      </c>
      <c r="AT8" s="1437">
        <f>IF(V8&lt;='Options and results'!$W$20,(IF(AB8&lt;=0,0,IF('Options and results'!$C$43="cost",(IF(V8&lt;='Options and results'!$C$44,BZ8*SUM('Options and results'!$C$45:$C$46),0)),IF('Options and results'!$C$41&gt;0,(IF(VLOOKUP('Options and results'!$C$42,Treegrant!$B$6:$L$42,Treegrant!$C$2,FALSE)=V8,VLOOKUP('Options and results'!$C$42,Treegrant!$B$6:$L$42,Treegrant!$D$2,FALSE),0)+IF(VLOOKUP('Options and results'!$C$42,Treegrant!$B$6:$L$42,Treegrant!$E$2,FALSE)=V8,VLOOKUP('Options and results'!$C$42,Treegrant!$B$6:$L$42,Treegrant!$F$2,FALSE),0)+IF(VLOOKUP('Options and results'!$C$42,Treegrant!$B$6:$L$42,Treegrant!$G$2,FALSE)=V8,VLOOKUP('Options and results'!$C$42,Treegrant!$B$6:$L$42,Treegrant!$H$2,FALSE)))*IF('Options and results'!$C$43="area",1,'Options and results'!$C$43),0)))*IF(V8&gt;='Options and results'!$I$23,'Options and results'!$I$22,1)),0)*IF(1+'Options and results'!$Q$23*(V8-1)&gt;0,1+'Options and results'!$Q$23*(V8-1),0)</f>
        <v>0</v>
      </c>
      <c r="AU8" s="1437">
        <f>IF($W$8=0,0,IF(V8&lt;='Options and results'!$W$20,IF(AB8&lt;=0,0,IF('Options and results'!$C$41&gt;0,IF(AND(VLOOKUP('Options and results'!$C$42,Treegrant!$B$6:$L$42,Treegrant!$J$2,FALSE)&lt;=V8,VLOOKUP('Options and results'!$C$42,Treegrant!$B$6:$L$42,Treegrant!$K$2,FALSE)&gt;=V8),(VLOOKUP('Options and results'!$C$42,Treegrant!$B$6:$L$42,Treegrant!$L$2,FALSE)),0)*IF('Options and results'!$C$47="full",1,'Options and results'!$C$47))*IF(V8&gt;='Options and results'!$I$23,'Options and results'!$I$22,1)),0))*IF(1+'Options and results'!$Q$23*(V8-1)&gt;0,1+'Options and results'!$Q$23*(V8-1),0)</f>
        <v>0</v>
      </c>
      <c r="AV8" s="1451">
        <f>IF($W$8=0,0,IF(V8&lt;='Options and results'!$W$20,IF(AB8&lt;=0,0,(IF('Options and results'!$C$41&gt;0,(IF(AND(VLOOKUP('Options and results'!$C$42,Treegrant!$B$6:$O$42,Treegrant!$M$2,FALSE)&lt;=V8,VLOOKUP('Options and results'!$C$42,Treegrant!$B$6:$O$42,Treegrant!$N$2,FALSE)&gt;=V8),(VLOOKUP('Options and results'!$C$42,Treegrant!$B$6:$O$42,Treegrant!$O$2,FALSE)),0)*IF('Options and results'!$C$48="full",1,'Options and results'!$C$48))+(IF(AND(VLOOKUP('Options and results'!$C$42,Treegrant!$B$6:$R$42,Treegrant!$P$2,FALSE)&lt;=V8,VLOOKUP('Options and results'!$C$42,Treegrant!$B$6:$R$42,Treegrant!$Q$2,FALSE)&gt;=V8),(VLOOKUP('Options and results'!$C$42,Treegrant!$B$6:$R$42,Treegrant!$R$2,FALSE)),0))*IF('Options and results'!$C$49="full",1,'Options and results'!$C$49)))*IF(V8&gt;='Options and results'!$I$23,'Options and results'!$I$22,1)),0))*IF(1+'Options and results'!$Q$23*(V8-1)&gt;0,1+'Options and results'!$Q$23*(V8-1),0)</f>
        <v>0</v>
      </c>
      <c r="AW8" s="1017" t="s">
        <v>238</v>
      </c>
      <c r="AX8" s="1018">
        <f>'Options and results'!S32</f>
        <v>14.6</v>
      </c>
      <c r="AY8" s="1418">
        <f>IF($W$8=0,0,IF(V8=1,VLOOKUP($W$8,Treecost!$B$6:$AH$49,Treecost!$E$2,FALSE),0)*IF(V8&gt;='Options and results'!$I$25,'Options and results'!$I$24,1))</f>
        <v>3.3454545454545452</v>
      </c>
      <c r="AZ8" s="890">
        <f>IF($W$8=0,0,IF(V8=1,VLOOKUP($W$8,Treecost!$B$6:$AH$49,Treecost!$F$2,FALSE),0)*IF(V8&gt;='Options and results'!$I$25,'Options and results'!$I$24,1))</f>
        <v>1.4</v>
      </c>
      <c r="BA8" s="890">
        <f>IF($W$8=0,0,IF(V8=1,VLOOKUP($W$8,Treecost!$B$6:$AH$49,Treecost!$G$2,FALSE),0)*IF(V8&gt;='Options and results'!$I$25,'Options and results'!$I$24,1))</f>
        <v>0</v>
      </c>
      <c r="BB8" s="890">
        <f>IF($W$8=0,0,IF(V8&lt;='Options and results'!$W$20,((VLOOKUP($W$8,Treecost!$B$6:$AH$49,Treecost!$H$2,FALSE)*(X8+AA8))/60)*IF(V8&gt;='Options and results'!$I$25,'Options and results'!$I$24,1),0))</f>
        <v>0</v>
      </c>
      <c r="BC8" s="890">
        <f>IF($W$8=0,0,IF(V8&lt;='Options and results'!$W$20,(((VLOOKUP($W$8,Treecost!$B$6:$AH$49,Treecost!$I$2,FALSE))*(X8+AA8))/60)*IF(V8&gt;='Options and results'!$I$25,'Options and results'!$I$24,1),0))</f>
        <v>0</v>
      </c>
      <c r="BD8" s="890">
        <f>IF($W$8=0,0,IF(V8&lt;='Options and results'!$W$20,(((VLOOKUP($W$8,Treecost!$B$6:$AH$49,Treecost!$J$2,FALSE))/60)*(X8+AA8))*IF(V8&gt;='Options and results'!$I$25,'Options and results'!$I$24,1),0))</f>
        <v>0</v>
      </c>
      <c r="BE8" s="1020">
        <f>IF($W$8=0,0,IF(V8&lt;='Options and results'!$W$20,(((VLOOKUP($W$8,Treecost!$B$6:$AH$49,Treecost!$C$2,FALSE)+VLOOKUP($W$8,Treecost!$B$6:$AH$49,Treecost!$D$2,FALSE))*(X8+AA8)*IF(1+'Options and results'!$Q$22*(V8-1)&gt;0,1+'Options and results'!$Q$22*(V8-1),0))+((AY8*$AX$8+AZ8*$AX$9+BA8*$AX$10+BB8*$AX$11+BC8*$AX$12+BD8*$AX$13)*IF(1+'Options and results'!$Q$21*(V8-1)&gt;0,1+'Options and results'!$Q$21*(V8-1),0)))*IF(V8&gt;='Options and results'!$I$27,'Options and results'!$I$26,1),0))</f>
        <v>693.28363636363633</v>
      </c>
      <c r="BF8" s="890">
        <f>IF($W$8=0,0,IF(V8&lt;='Options and results'!$W$20,IF(AND(VLOOKUP($W$8,Treecost!$B$6:$AH$49,Treecost!$K$2,FALSE)&lt;=V8,V8&lt;=(VLOOKUP($W$8,Treecost!$B$6:$AH$49,Treecost!$L$2,FALSE))),VLOOKUP($W$8,Treecost!$B$6:$AH$49,Treecost!$M$2,FALSE)*AB8/60,0)*IF(V8&gt;='Options and results'!$I$25,'Options and results'!$I$24,1),0))</f>
        <v>0.52</v>
      </c>
      <c r="BG8" s="1020">
        <f>IF(BF8&gt;0,(VLOOKUP($W$8,Treecost!$B$6:$AH$49,Treecost!$N$2,FALSE)*AB8*IF(1+'Options and results'!$Q$22*(V8-1)&gt;0,1+'Options and results'!$Q$22*(V8-1),0)+BF8*$AX$14*IF(1+'Options and results'!$Q$21*(V8-1)&gt;0,1+'Options and results'!$Q$21*(V8-1),0)),0)*IF(V8&gt;='Options and results'!$I$27,'Options and results'!$I$26,1)</f>
        <v>10.399999999999999</v>
      </c>
      <c r="BH8" s="890">
        <f>IF(V8&lt;='Options and results'!$W$20,IF(AND(AG8-AG7&gt;0,AG8&gt;'Options and results'!$M$36),(AB8-AC8)*(VLOOKUP($W$8,Treecost!$B$6:$AH$49,Treecost!$Y$2,FALSE)+(VLOOKUP($W$8,Treecost!$B$6:$AH$49,Treecost!$AA$2,FALSE)-VLOOKUP($W$8,Treecost!$B$6:$AH$49,Treecost!$Y$2,FALSE))/(VLOOKUP($W$8,Treecost!$B$6:$AH$49,Treecost!$Z$2,FALSE)-VLOOKUP($W$8,Treecost!$B$6:$AH$49,Treecost!$X$2,FALSE))*(AG8-VLOOKUP($W$8,Treecost!$B$6:$AH$49,Treecost!$X$2,FALSE)))/60,0)*IF(V8&gt;='Options and results'!$I$25,'Options and results'!$I$24,1),0)</f>
        <v>0</v>
      </c>
      <c r="BI8" s="55">
        <f>IF(V8&lt;='Options and results'!$W$20,IF(BH8&gt;0,VLOOKUP($W$8,Treecost!$B$6:$AH$49,Treecost!$AB$2,FALSE)/60*AB8,0)*IF(V8&gt;='Options and results'!$I$25,'Options and results'!$I$24,1),0)*((BH8-(MIN($BH$8:$BH$67)))/((MAX($BH$8:$BH$67))-(MIN($BH$8:$BH$67))))</f>
        <v>0</v>
      </c>
      <c r="BJ8" s="893">
        <f>IF(BH8&gt;0,(BH8*$AX$15+BI8*$AX$19)*IF(1+'Options and results'!$Q$21*(V8-1)&gt;0,1+'Options and results'!$Q$21*(V8-1),0),0)*IF(V8&gt;='Options and results'!$I$27,'Options and results'!$I$26,1)</f>
        <v>0</v>
      </c>
      <c r="BK8" s="1021">
        <f>IF($W$8=0,0,IF(V8&lt;='Options and results'!$W$20,IF(VLOOKUP($W$8,Treecost!$B$2:$AH$49,Treecost!$O$2,FALSE)=V8,VLOOKUP($W$8,Treecost!$B$2:$AH$49,Treecost!$P$2,FALSE),0)*IF(V8&gt;='Options and results'!$I$25,'Options and results'!$I$24,1),0))</f>
        <v>0</v>
      </c>
      <c r="BL8" s="890">
        <f>IF($W$8=0,0,IF(V8&lt;='Options and results'!$W$20,IF(AND(V8&gt;VLOOKUP($W$8,Treecost!$B$2:$AH$49,Treecost!$O$2,FALSE),V8&lt;=VLOOKUP($W$8,Treecost!$B$2:$AH$49,Treecost!$R$2,FALSE)),VLOOKUP($W$8,Treecost!$B$2:$AH$49,Treecost!$S$2,FALSE),0)*IF(V8&gt;='Options and results'!$I$25,'Options and results'!$I$24,1),0))</f>
        <v>0</v>
      </c>
      <c r="BM8" s="893">
        <f>IF($W$8=0,0,IF(V8&lt;='Options and results'!$W$20,((IF(VLOOKUP($W$8,Treecost!$B$2:$AH$49,Treecost!$O$2,FALSE)=V8,VLOOKUP($W$8,Treecost!$B$2:$AH$49,Treecost!$Q$2,FALSE),0)+IF(AND(V8&gt;VLOOKUP($W$8,Treecost!$B$2:$AH$49,Treecost!$O$2,FALSE),V8&lt;=VLOOKUP($W$8,Treecost!$B$2:$AH$49,Treecost!$R$2,FALSE)),VLOOKUP($W$8,Treecost!$B$2:$AH$49,Treecost!$T$2,FALSE),0)*IF(1+'Options and results'!$Q$22*(V8-1)&gt;0,1+'Options and results'!$Q$22*(V8-1),0))+(BK8*$AX$16+BL8*$AX$17)*IF(1+'Options and results'!$Q$21*(V8-1)&gt;0,1+'Options and results'!$Q$21*(V8-1),0))*IF(V8&gt;='Options and results'!$I$27,'Options and results'!$I$26,1),0))</f>
        <v>0</v>
      </c>
      <c r="BN8" s="892">
        <f>IF($W$8=0,0,IF(V8&lt;='Options and results'!$W$20,IF(AND(V8&gt;=VLOOKUP($W$8,Treecost!$B$2:$W$49,Treecost!$U$2,FALSE),V8&lt;=VLOOKUP($W$8,Treecost!$B$2:$W$49,Treecost!$V$2,FALSE)),(AB8*VLOOKUP($W$8,Treecost!$B$2:$W$49,Treecost!$W$2,FALSE)/60),0)*IF(V8&gt;='Options and results'!$I$25,'Options and results'!$I$24,1),0))</f>
        <v>0</v>
      </c>
      <c r="BO8" s="893">
        <f>BN8*$AX$18*IF(V8&gt;='Options and results'!$I$27,'Options and results'!$I$26,1)*IF(1+'Options and results'!$Q$21*(V8-1)&gt;0,1+'Options and results'!$Q$21*(V8-1),0)</f>
        <v>0</v>
      </c>
      <c r="BP8" s="892">
        <f>IF(V8&lt;='Options and results'!$W$20,IF(AB8&lt;=0,0,VLOOKUP($W$8,Treecost!$B$6:$AH$49,Treecost!$AC$2,FALSE)+VLOOKUP($W$8,Treecost!$B$6:$AH$49,Treecost!$AD$2,FALSE)+IF(AND(V8&gt;=VLOOKUP($W$8,Treecost!$B$2:$AK$49,Treecost!$AI$2,FALSE),V8&lt;=VLOOKUP($W$8,Treecost!$B$2:$AK$49,Treecost!$AJ$2,FALSE)),(VLOOKUP($W$8,Treecost!$B$2:$AK$49,Treecost!$AK$2,FALSE)),0))*IF(V8&gt;='Options and results'!$I$27,'Options and results'!$I$26,1),0)*IF(1+'Options and results'!$Q$22*(V8-1)&gt;0,1+'Options and results'!$Q$22*(V8-1),0)</f>
        <v>3</v>
      </c>
      <c r="BQ8" s="892">
        <f>IF(V8&lt;='Options and results'!$W$20,IF(AC8&gt;0,VLOOKUP($W$8,Treecost!$B$6:$AH$49,Treecost!$AE$2,FALSE)/60*AC8,0)*IF(V8&gt;='Options and results'!$I$25,'Options and results'!$I$24,1),0)</f>
        <v>0</v>
      </c>
      <c r="BR8" s="893">
        <f>IF(V8&lt;='Options and results'!$W$20,IF(AC8&gt;0,VLOOKUP($W$8,Treecost!$B$6:$AH$49,Treecost!$AF$2,FALSE)/60*AC8,0)*IF(V8&gt;='Options and results'!$I$25,'Options and results'!$I$24,1),0)</f>
        <v>0</v>
      </c>
      <c r="BS8" s="893">
        <f>(BQ8*$AX$20+BR8*$AX$21)*IF(V8&gt;='Options and results'!$I$27,'Options and results'!$I$26,1)*IF(1+'Options and results'!$Q$21*(V8-1)&gt;0,1+'Options and results'!$Q$21*(V8-1),0)</f>
        <v>0</v>
      </c>
      <c r="BT8" s="892">
        <f>IF(V8&lt;='Options and results'!$W$20,IF(AD8&gt;0,(VLOOKUP($W$8,Treecost!$B$6:$AH$49,Treecost!$AG$2,FALSE)/60*AD8)*IF(V8&gt;='Options and results'!$I$25,'Options and results'!$I$24,1),0),0)</f>
        <v>0</v>
      </c>
      <c r="BU8" s="893">
        <f>IF(V8&lt;='Options and results'!$W$20,IF(AD8&gt;0,(VLOOKUP($W$8,Treecost!$B$6:$AH$49,Treecost!$AH$2,FALSE)/60*AD8)*IF(V8&gt;='Options and results'!$I$25,'Options and results'!$I$24,1),0),0)</f>
        <v>0</v>
      </c>
      <c r="BV8" s="893">
        <f>(BT8*$AX$22+BU8*$AX$23)*IF(V8&gt;='Options and results'!$I$27,'Options and results'!$I$26,1)*IF(1+'Options and results'!$Q$21*(V8-1)&gt;0,1+'Options and results'!$Q$21*(V8-1),0)</f>
        <v>0</v>
      </c>
      <c r="BW8" s="1017">
        <f>SUM(AY8:BD8)+BF8+BH8+BI8+BQ8+BR8+BT8+BU8+BK8+BL8+BN8</f>
        <v>5.2654545454545456</v>
      </c>
      <c r="BX8" s="1377">
        <f>SUM(AP8,AR8,AS8)</f>
        <v>0</v>
      </c>
      <c r="BY8" s="1377">
        <f>SUM(AT8:AV8)</f>
        <v>0</v>
      </c>
      <c r="BZ8" s="893">
        <f t="shared" ref="BZ8:BZ39" si="124">BV8+BS8+BP8+BJ8+BG8+BE8+BM8+BO8</f>
        <v>706.68363636363631</v>
      </c>
      <c r="CA8" s="893">
        <f>BX8-BZ8</f>
        <v>-706.68363636363631</v>
      </c>
      <c r="CB8" s="892">
        <f>IF($V8&lt;='Options and results'!$W$20,SUM(BX$8:$BX8),0)</f>
        <v>0</v>
      </c>
      <c r="CC8" s="893">
        <f>IF($V8&lt;='Options and results'!$W$20,SUM($BY$8:BY8),0)</f>
        <v>0</v>
      </c>
      <c r="CD8" s="893">
        <f>IF($V8&lt;='Options and results'!$W$20,SUM($BZ$8:BZ8),0)</f>
        <v>706.68363636363631</v>
      </c>
      <c r="CE8" s="893">
        <f>IF(V8&lt;='Options and results'!$W$20,CB8+CC8-CD8,0)</f>
        <v>-706.68363636363631</v>
      </c>
      <c r="CF8" s="1387">
        <f>BX8+(AO8-AO7)+(AQ8-AQ7)</f>
        <v>0.31160706850252901</v>
      </c>
      <c r="CG8" s="1377">
        <f>CF8-BZ8</f>
        <v>-706.37202929513376</v>
      </c>
      <c r="CH8" s="1377">
        <f>BV8</f>
        <v>0</v>
      </c>
      <c r="CI8" s="1380">
        <f>IF(V8&lt;='Options and results'!$W$20,CE8+AO8,0)</f>
        <v>-706.68363636363631</v>
      </c>
      <c r="CJ8" s="1023"/>
      <c r="CK8" s="877">
        <v>1</v>
      </c>
      <c r="CL8" s="1015" t="str">
        <f>IF('Options and results'!$C$54="None",0,IF(AND(CK8&gt;='Options and results'!$K$57,CK7&lt;'Options and results'!$W$20),'Options and results'!$K$56,IF(Optimisation!$B$3="No",CONCATENATE('Options and results'!$C$60," ",(HLOOKUP(CONCATENATE('Options and results'!$C$54," ",Agroforestrysystem!$B$12),Agroforestrysystem!$B$11:$IM$74,$CK8+4,FALSE))),Optimisation!AA28)))</f>
        <v>UK - Agriculture (BPS: from 2015) Wheat</v>
      </c>
      <c r="CM8" s="1434">
        <f>IF(HLOOKUP(CONCATENATE('Options and results'!$C$54," ",Agroforestrysystem!$C$12),Agroforestrysystem!$B$11:$IM$74,$CK8+4,FALSE)="T",(VLOOKUP(CL8,Arablefinance!$Z$6:$AB$105,Arablefinance!$AB$2,FALSE)*CO8+VLOOKUP(CL8,Arablefinance!$Z$6:$AC$105,Arablefinance!$AC$2,FALSE)*CP8)/VLOOKUP(CL8,Arablefinance!$Z$6:$AA$105,Arablefinance!$AA$2,FALSE),0)</f>
        <v>0</v>
      </c>
      <c r="CN8" s="1434">
        <f>IF(CL8=0,0,HLOOKUP(CONCATENATE('Options and results'!$C$54," ",Agroforestrysystem!$D$12),Agroforestrysystem!$B$11:$IM$74,$CK8+4,FALSE))</f>
        <v>0.99</v>
      </c>
      <c r="CO8" s="1435">
        <f ca="1">IF(CL8=0,0,IF(AND(Optimisation!$B$3="yes",Optimisation!$B$4=1,CK8&gt;Optimisation!$B$9),0,HLOOKUP(CONCATENATE('Options and results'!$C$54," ",Agroforestrysystem!$E$12),Agroforestrysystem!$B$11:$IM$74,$CK8+4,FALSE)*IF(CK8&gt;='Options and results'!$J$19,'Options and results'!$J$18,1)))</f>
        <v>10.19</v>
      </c>
      <c r="CP8" s="1435">
        <f ca="1">IF(CL8=0,0,IF(AND(Optimisation!$B$3="yes",Optimisation!$B$4=1,CK8&gt;Optimisation!$B$9),0,HLOOKUP(CONCATENATE('Options and results'!$C$54," ",Agroforestrysystem!$F$12),Agroforestrysystem!$B$11:$IM$74,$CK8+4,FALSE)*IF(CK8&gt;='Options and results'!$J$19,'Options and results'!$J$18,1)))</f>
        <v>4.0759999999999996</v>
      </c>
      <c r="CQ8" s="1436">
        <f ca="1">IF(CN8&lt;=0,0,IF(CK8&lt;='Options and results'!$W$20,IF(CM8&gt;0,VLOOKUP(CL8,Arablefinance!$Z$6:$AE$105,Arablefinance!$AD$2,FALSE)*CM8*CN8,((VLOOKUP(CL8,Arablefinance!$E$6:$H$126,2,FALSE)*CO8+VLOOKUP(CL8,Arablefinance!$E$6:$H$126,3,FALSE)*CP8)*CN8)),0)*IF(CK8&gt;='Options and results'!$J$21,'Options and results'!$J$20,1))*IF(1+'Options and results'!$O$20*(CK8-1)&gt;0,1+'Options and results'!$O$20*(CK8-1),0)</f>
        <v>1902.7277499999998</v>
      </c>
      <c r="CR8" s="1437">
        <f>IF(CN8&lt;=0,0,IF(AND(CM8&gt;0,VLOOKUP(CL8,Arablefinance!$Z$6:$AI$105,Arablefinance!$AI$2,FALSE)=2),VLOOKUP(CL8,Arablefinance!$Z$6:$AE$105,Arablefinance!$AE$2,FALSE)*CM8*CN8,IF('Options and results'!$C$62&gt;0,IF(VLOOKUP(CL8,Arablefinance!$E$6:$W$126,Arablefinance!$H$2,FALSE)*(1-Plot!DM8*'Options and results'!$C$62)&gt;0,VLOOKUP(CL8,Arablefinance!$E$6:$W$126,Arablefinance!$H$2,FALSE)*(1-Plot!DM8*'Options and results'!$C$62),0),IF(CK8&lt;='Options and results'!$W$20,(VLOOKUP(CL8,Arablefinance!$E$6:$W$126,Arablefinance!$H$2,FALSE)*IF('Options and results'!$C$61="area",CN8,'Options and results'!$C$61)),0)))*IF(CK8&gt;='Options and results'!$J$23,'Options and results'!$J$22,1))*IF(AND(1+'Options and results'!$O$23*(CK8-1)&gt;0,1+'Options and results'!$O$23*(CK8-1)&gt;'Options and results'!$S$24),1+'Options and results'!$O$23*(CK8-1),'Options and results'!$S$24)</f>
        <v>0</v>
      </c>
      <c r="CS8" s="1437">
        <f ca="1">CR8+CQ8</f>
        <v>1902.7277499999998</v>
      </c>
      <c r="CT8" s="1437">
        <f>IF(CN8&lt;=0,0,IF(CK8&lt;='Options and results'!$W$20,IF(CM8&gt;0,VLOOKUP(CL8,Arablefinance!$Z$6:$AF$105,Arablefinance!$AF$2,FALSE)*CM8*CN8,VLOOKUP(CL8,Arablefinance!$E$6:$X$126,Arablefinance!$R$2,FALSE)*CN8),0)*IF(CK8&gt;='Options and results'!$J$27,'Options and results'!$J$26,1))*IF(1+'Options and results'!$O$22*(CK8-1)&gt;0,1+'Options and results'!$O$22*(CK8-1),0)</f>
        <v>646.59374999999989</v>
      </c>
      <c r="CU8" s="1437">
        <f ca="1">CS8-CT8</f>
        <v>1256.134</v>
      </c>
      <c r="CV8" s="1437">
        <f>IF(CN8&lt;=0,0,IF(CK8&lt;='Options and results'!$W$20,IF(CM8&gt;0,VLOOKUP(CL8,Arablefinance!$Z$6:$AG$105,Arablefinance!$AG$2,FALSE)*CM8*CN8,VLOOKUP(CL8,Arablefinance!$E$6:$X$126,Arablefinance!$X$2,FALSE)*CN8),0)*IF(CK8&gt;='Options and results'!$J$27,'Options and results'!$J$26,1))*IF(1+'Options and results'!$O$22*(CK8-1)&gt;0,1+'Options and results'!$O$22*(CK8-1),0)</f>
        <v>440</v>
      </c>
      <c r="CW8" s="1438">
        <f>IF(CN8&lt;=0,0,IF(CK8&lt;='Options and results'!$W$20,'Options and results'!$C$27*IF(CK8&gt;='Options and results'!$J$27,'Options and results'!$J$26,1),0))*IF(1+'Options and results'!$O$21*(CK8-1)&gt;0,1+'Options and results'!$O$21*(CK8-1),0)</f>
        <v>14.6</v>
      </c>
      <c r="CX8" s="1438">
        <f>IF(CN8&lt;=0,0,IF(CK8&lt;='Options and results'!$W$20,IF(CM8&gt;0,VLOOKUP(CL8,Arablefinance!$Z$6:$AH$105,Arablefinance!$AH$2,FALSE)*CM8*CN8,VLOOKUP(CL8,Arablefinance!$E$6:$W$126,Arablefinance!$V$2,FALSE)*CN8),0)*IF(CK8&gt;='Options and results'!$J$25,'Options and results'!$J$24,1))</f>
        <v>11.516506250880969</v>
      </c>
      <c r="CY8" s="1436">
        <f>CT8+CV8+CW8*CX8</f>
        <v>1254.7347412628621</v>
      </c>
      <c r="CZ8" s="1439">
        <f ca="1">CQ8+CR8-CY8</f>
        <v>647.99300873713764</v>
      </c>
      <c r="DA8" s="1436">
        <f ca="1">IF($CK8&lt;='Options and results'!$W$20,SUM($CQ$8:CQ8),0)</f>
        <v>1902.7277499999998</v>
      </c>
      <c r="DB8" s="1437">
        <f>IF($CK8&lt;='Options and results'!$W$20,SUM($CR$8:CR8),0)</f>
        <v>0</v>
      </c>
      <c r="DC8" s="1437">
        <f>IF($CK8&lt;='Options and results'!$W$20,SUM($CY$8:CY8),0)</f>
        <v>1254.7347412628621</v>
      </c>
      <c r="DD8" s="1380">
        <f ca="1">IF(CK8&lt;='Options and results'!$W$20,DA8+DB8-DC8,0)</f>
        <v>647.99300873713764</v>
      </c>
      <c r="DE8" s="401"/>
      <c r="DF8" s="877">
        <v>1</v>
      </c>
      <c r="DG8" s="1015" t="str">
        <f>IF('Options and results'!$C$54="None",0,'Options and results'!$C$65)</f>
        <v>UK Poplar Agroforestry England standard EU</v>
      </c>
      <c r="DH8" s="892">
        <f>IF($DG$8=0,0,HLOOKUP(CONCATENATE('Options and results'!$C$54," ",Agroforestrysystem!$G$12),Agroforestrysystem!$11:$74,DF8+3,FALSE))</f>
        <v>100</v>
      </c>
      <c r="DI8" s="1424">
        <f>IF(DF8&lt;='Options and results'!$M$61,'Options and results'!$M$60,0)</f>
        <v>0.1</v>
      </c>
      <c r="DJ8" s="893">
        <f>INT(DI7*(DH7+DK7))</f>
        <v>0</v>
      </c>
      <c r="DK8" s="893">
        <f>INT(DI7*(DH7+DK7))</f>
        <v>0</v>
      </c>
      <c r="DL8" s="1016">
        <f>ROUND(DL7-DN7-DO7+DH8-DJ8+DK8,0)</f>
        <v>100</v>
      </c>
      <c r="DM8" s="1425">
        <f>IF($DG$8=0,0,HLOOKUP(CONCATENATE('Options and results'!$C$54," ",Agroforestrysystem!$J$12),Agroforestrysystem!$11:$74,DF8+3,FALSE))/100</f>
        <v>0</v>
      </c>
      <c r="DN8" s="893">
        <f>IF($DG$8=0,0,IF(HLOOKUP(CONCATENATE('Options and results'!$C$54," ",Agroforestrysystem!$H$12),Agroforestrysystem!$11:$74,DF8+4,FALSE)&lt;DL8,HLOOKUP(CONCATENATE('Options and results'!$C$54," ",Agroforestrysystem!$H$12),Agroforestrysystem!$11:$74,DF8+4,FALSE),0))</f>
        <v>0</v>
      </c>
      <c r="DO8" s="52">
        <f>IF($DG$8=0,0,IF(HLOOKUP(CONCATENATE('Options and results'!$C$54," ",Agroforestrysystem!$H$12),Agroforestrysystem!$11:$74,DF8+4,FALSE)&gt;=DL8,DL8,0))</f>
        <v>0</v>
      </c>
      <c r="DP8" s="53">
        <f>IF($DG$8=0,0,HLOOKUP(CONCATENATE('Options and results'!$C$54," ",Agroforestrysystem!$I$12),Agroforestrysystem!$11:$74,DF8+4,FALSE))</f>
        <v>1.4592525036169861</v>
      </c>
      <c r="DQ8" s="893">
        <f>IF($DG$8=0,0,HLOOKUP('Options and results'!$C$54,Agroforestrysystem!$B$2:$IM$10,9,FALSE))</f>
        <v>8</v>
      </c>
      <c r="DR8" s="1389">
        <f>IF($DG$8=0,0,IF(DF8&gt;'Options and results'!$W$20,0,)+IF(DF8=1,'Options and results'!$M$64)+IF('Options and results'!$M$67="yes",IF(AND(DR7+'Options and results'!$M$65&lt;=$DQ$8,DR7+'Options and results'!$M$65+IF(DF8=1,'Options and results'!$M$64,0)&lt;='Options and results'!$M$66*DP8),DR7+'Options and results'!$M$65,DR7),(HLOOKUP(CONCATENATE('Options and results'!$C$54," ",Agroforestrysystem!$K$12),Agroforestrysystem!$11:$74,DF8+4,FALSE)-IF(DF8=1,'Options and results'!$M$64))))</f>
        <v>0</v>
      </c>
      <c r="DS8" s="893">
        <f>IF(OR($DG$8=0,DL8=0),0,HLOOKUP(CONCATENATE('Options and results'!$C$54," ",Agroforestrysystem!$L$12),Agroforestrysystem!$11:$74,DF8+4,FALSE)*IF(DF8&gt;='Options and results'!$K$19,'Options and results'!$K$18,1))</f>
        <v>1.8120467539768537E-2</v>
      </c>
      <c r="DT8" s="1412">
        <f>IF(DL8&lt;=0,0,(DS8)/(DL8-DN8))</f>
        <v>1.8120467539768537E-4</v>
      </c>
      <c r="DU8" s="890">
        <f>(DN8*DT8)+(DO8*DT8)</f>
        <v>0</v>
      </c>
      <c r="DV8" s="893">
        <f>IF($DG$8=0,0,(HLOOKUP(CONCATENATE('Options and results'!$C$54," ",Agroforestrysystem!$M$12),Agroforestrysystem!$11:$74,DF8+4,FALSE))*IF(DF8&gt;='Options and results'!$K$19,'Options and results'!$K$18,1))-DW8</f>
        <v>7.9901745257927592E-3</v>
      </c>
      <c r="DW8" s="890">
        <f>IF($DG$8=0,0,(HLOOKUP(CONCATENATE('Options and results'!$C$54," ",Agroforestrysystem!$N$12),Agroforestrysystem!$11:$74,DF8+4,FALSE))*IF(DF8&gt;='Options and results'!$K$19,'Options and results'!$K$18,1))</f>
        <v>0</v>
      </c>
      <c r="DX8" s="890">
        <f>IF($DG$8=0,0,HLOOKUP(CONCATENATE('Options and results'!$C$54," ",Agroforestrysystem!$O$12),Agroforestrysystem!$11:$74,DF8+4,FALSE)*IF(DF8&gt;='Options and results'!$K$19,'Options and results'!$K$18,1))</f>
        <v>0</v>
      </c>
      <c r="DY8" s="1426">
        <f>IF(DT8&gt;0,HLOOKUP(DT8,Treevalue!$I$4:$BC$34,'Options and results'!$C$66+1),0)*IF(DF8&gt;='Options and results'!$K$21,'Options and results'!$K$20,1)*IF(1+'Options and results'!$Q$20*(DF8-1)&gt;0,1+'Options and results'!$Q$20*(DF8-1),0)</f>
        <v>0</v>
      </c>
      <c r="DZ8" s="1377">
        <f>DT8*DY8*(DL8-(DN8+DO8))</f>
        <v>0</v>
      </c>
      <c r="EA8" s="1377">
        <f t="shared" ref="EA8:EA67" si="125">(DN8+DO8)*DT8*DY8</f>
        <v>0</v>
      </c>
      <c r="EB8" s="1377">
        <f>(IF('Options and results'!$C$66&gt;0,IF(DF8&lt;='Options and results'!$W$20,VLOOKUP('Options and results'!$C$66,Treevalue!$A$4:$F$34,5,FALSE),0),0)*DV8)*IF(DF8&gt;='Options and results'!$K$21,'Options and results'!$K$20,1)*IF(1+'Options and results'!$Q$20*(DF8-1)&gt;0,1+'Options and results'!$Q$20*(DF8-1),0)</f>
        <v>0.19975436314481898</v>
      </c>
      <c r="EC8" s="893">
        <f>(IF('Options and results'!$C$66&gt;0,IF(DF8&lt;='Options and results'!$W$20,VLOOKUP('Options and results'!$C$66,Treevalue!$A$4:$F$34,5,FALSE),0),0)*DW8)*IF(DF8&gt;='Options and results'!$K$21,'Options and results'!$K$20,1)*IF(1+'Options and results'!$Q$20*(DF8-1)&gt;0,1+'Options and results'!$Q$20*(DF8-1),0)</f>
        <v>0</v>
      </c>
      <c r="ED8" s="890">
        <f>(IF('Options and results'!$C$66&gt;0,IF(DF8&lt;='Options and results'!$W$20,VLOOKUP('Options and results'!$C$66,Treevalue!$A$4:$F$34,6,FALSE),0),0)*DX8)*IF(DF8&gt;='Options and results'!$K$21,'Options and results'!$K$20,1)*IF(1+'Options and results'!$Q$20*(DF8-1)&gt;0,1+'Options and results'!$Q$20*(DF8-1),0)</f>
        <v>0</v>
      </c>
      <c r="EE8" s="893">
        <f>IF(DF8&lt;='Options and results'!$W$20,IF(DL8&lt;=0,0,IF('Options and results'!$C$70="cost",(IF(DF8&lt;='Options and results'!$C$71,FK8*SUM('Options and results'!$C$72:$C$73),0)),IF('Options and results'!$C$68&gt;0,(IF(VLOOKUP('Options and results'!$C$69,Treegrant!$B$6:$L$42,Treegrant!$C$2,FALSE)=DF8,VLOOKUP('Options and results'!$C$69,Treegrant!$B$6:$L$42,Treegrant!$D$2,FALSE),0)+IF(VLOOKUP('Options and results'!$C$69,Treegrant!$B$6:$L$42,Treegrant!$E$2,FALSE)=DF8,VLOOKUP('Options and results'!$C$69,Treegrant!$B$6:$L$42,Treegrant!$F$2,FALSE),0)+IF(VLOOKUP('Options and results'!$C$69,Treegrant!$B$6:$L$42,Treegrant!$G$2,FALSE)=DF8,VLOOKUP('Options and results'!$C$69,Treegrant!$B$6:$L$42,Treegrant!$H$2,FALSE)))*IF('Options and results'!$C$70="area",Unit!C9,'Options and results'!$C$70),0))*IF(DF8&gt;='Options and results'!$K$23,'Options and results'!$K$22,1)),0)*IF(1+'Options and results'!$Q$23*(DF8-1)&gt;0,1+'Options and results'!$Q$23*(DF8-1),0)</f>
        <v>0</v>
      </c>
      <c r="EF8" s="893">
        <f>IF($DG$8=0,0,IF(DF8&lt;='Options and results'!$W$20,IF(DL8&lt;=0,0,IF('Options and results'!$C$68&gt;0,IF(AND(VLOOKUP('Options and results'!$C$69,Treegrant!$B$6:$L$42,Treegrant!$J$2,FALSE)&lt;=DF8,VLOOKUP('Options and results'!$C$69,Treegrant!$B$6:$L$42,Treegrant!$K$2,FALSE)&gt;=DF8),(VLOOKUP('Options and results'!$C$69,Treegrant!$B$6:$L$42,Treegrant!$L$2,FALSE)),0)*IF('Options and results'!$C$74="area",Unit!C9,'Options and results'!$C$74))*IF(DF8&gt;='Options and results'!$K$23,'Options and results'!$K$22,1)),0))*IF(1+'Options and results'!$Q$23*(DF8-1)&gt;0,1+'Options and results'!$Q$23*(DF8-1),0)</f>
        <v>0</v>
      </c>
      <c r="EG8" s="1022">
        <f>IF($DG$8=0,0,IF(DF8&lt;='Options and results'!$W$20,IF(DL8&lt;=0,0,IF('Options and results'!$C$68&gt;0,((IF(AND(VLOOKUP('Options and results'!$C$69,Treegrant!$B$6:$O$42,Treegrant!$M$2,FALSE)&lt;=DF8,VLOOKUP('Options and results'!$C$69,Treegrant!$B$6:$O$42,Treegrant!$N$2,FALSE)&gt;=DF8),(VLOOKUP('Options and results'!$C$69,Treegrant!$B$6:$O$42,Treegrant!$O$2,FALSE)),0)*IF('Options and results'!$C$75="area",Unit!C9,'Options and results'!$C$75))+(IF(AND(VLOOKUP('Options and results'!$C$69,Treegrant!$B$6:$R$42,Treegrant!$P$2,FALSE)&lt;=DF8,VLOOKUP('Options and results'!$C$69,Treegrant!$B$6:$R$42,Treegrant!$Q$2,FALSE)&gt;=DF8),(VLOOKUP('Options and results'!$C$69,Treegrant!$B$6:$R$42,Treegrant!$R$2,FALSE)),0))*IF('Options and results'!$C$76="area",Unit!C9,'Options and results'!$C$76)))*IF(DF8&gt;='Options and results'!$K$23,'Options and results'!$K$22,1)),0))*IF(1+'Options and results'!$Q$23*(DF8-1)&gt;0,1+'Options and results'!$Q$23*(DF8-1),0)</f>
        <v>0</v>
      </c>
      <c r="EH8" s="1017" t="s">
        <v>238</v>
      </c>
      <c r="EI8" s="1024">
        <f>'Options and results'!$S32</f>
        <v>14.6</v>
      </c>
      <c r="EJ8" s="1418">
        <f>IF($DH$8+DK8&lt;1,0,IF(DF8=1,VLOOKUP($DG$8,Treecost!$B$6:$AH$49,Treecost!$E$2,FALSE),0)*IF(DF8&gt;='Options and results'!$K$25,'Options and results'!$K$24,1))</f>
        <v>3.3454545454545452</v>
      </c>
      <c r="EK8" s="890">
        <f>IF($DH$8+DK8&lt;1,0,IF(DF8=1,VLOOKUP($DG$8,Treecost!$B$6:$AH$49,Treecost!$F$2,FALSE),0)*IF(DF8&gt;='Options and results'!$K$25,'Options and results'!$K$24,1))</f>
        <v>1.4</v>
      </c>
      <c r="EL8" s="890">
        <f>IF($DH$8+DK8&lt;1,0,IF(DF8=1,VLOOKUP($DG$8,Treecost!$B$6:$AH$49,Treecost!$G$2,FALSE),0)*IF(DF8&gt;='Options and results'!$K$25,'Options and results'!$K$24,1))</f>
        <v>0</v>
      </c>
      <c r="EM8" s="890">
        <f>IF($DG$8=0,0,IF(DF8&lt;='Options and results'!$W$20,((VLOOKUP($DG$8,Treecost!$B$6:$AH$49,Treecost!$H$2,FALSE)*(DH8+DK8))/60)*IF(DF8&gt;='Options and results'!$K$25,'Options and results'!$K$24,1),0))</f>
        <v>0</v>
      </c>
      <c r="EN8" s="890">
        <f>IF($DG$8=0,0,IF(DF8&lt;='Options and results'!$W$20,(((VLOOKUP($DG$8,Treecost!$B$6:$AH$49,Treecost!$I$2,FALSE))*(DH8+DK8))/60)*IF(DF8&gt;='Options and results'!$K$25,'Options and results'!$K$24,1),0))</f>
        <v>0</v>
      </c>
      <c r="EO8" s="890">
        <f>IF($DG$8=0,0,IF(DF8&lt;='Options and results'!$W$20,(((VLOOKUP($DG$8,Treecost!$B$6:$AH$49,Treecost!$J$2,FALSE))/60)*(DH8+DK8))*IF(DF8&gt;='Options and results'!$K$25,'Options and results'!$K$24,1),0))</f>
        <v>0</v>
      </c>
      <c r="EP8" s="1020">
        <f>IF($DG$8=0,0,IF(DF8&lt;='Options and results'!$W$20,(((VLOOKUP($DG$8,Treecost!$B$6:$AH$49,Treecost!$C$2,FALSE)+VLOOKUP($DG$8,Treecost!$B$6:$AH$49,Treecost!$D$2,FALSE))*(DH8+DK8)*IF(1+'Options and results'!$Q$22*(DF8-1)&gt;0,1+'Options and results'!$Q$22*(DF8-1),0))+(EJ8*$EI$8+EK8*$EI$9+EL8*$EI$10+EM8*$EI$11+EN8*$EI$12+EO8*$EI$13)*IF(1+'Options and results'!$Q$21*(DF8-1)&gt;0,1+'Options and results'!$Q$21*(DF8-1),0))*IF(DF8&gt;='Options and results'!$K$27,'Options and results'!$K$26,1),0))</f>
        <v>469.28363636363633</v>
      </c>
      <c r="EQ8" s="890">
        <f>IF($DG$8=0,0,IF(DF8&lt;='Options and results'!$W$20,IF(AND(VLOOKUP($DG$8,Treecost!$B$6:$AH$49,Treecost!$K$2,FALSE)&lt;=DF8,DF8&lt;=(VLOOKUP($DG$8,Treecost!$B$6:$AH$49,Treecost!$L$2,FALSE))),VLOOKUP($DG$8,Treecost!$B$6:$AH$49,Treecost!$M$2,FALSE)*DL8/60,0)*IF(DF8&gt;='Options and results'!$K$25,'Options and results'!$K$24,1),0))</f>
        <v>0.8833333333333333</v>
      </c>
      <c r="ER8" s="1020">
        <f>IF(EQ8&gt;0,(VLOOKUP($DG$8,Treecost!$B$6:$AH$49,Treecost!$N$2,FALSE)*DL8*IF(1+'Options and results'!$Q$22*(DF8-1)&gt;0,1+'Options and results'!$Q$22*(DF8-1),0)+EQ8*$EI$14*IF(1+'Options and results'!$Q$21*(DF8-1)&gt;0,1+'Options and results'!$Q$21*(DF8-1),0)),0)*IF(DF8&gt;='Options and results'!$K$27,'Options and results'!$K$26,1)</f>
        <v>14.696666666666665</v>
      </c>
      <c r="ES8" s="890">
        <f>IF(DF8&lt;='Options and results'!$W$20,IF(AND(DR8-DR7&gt;0,DR8&gt;'Options and results'!$M$64),(DL8-DN8)*(VLOOKUP($DG$8,Treecost!$B$6:$AH$49,Treecost!$Y$2,FALSE)+(VLOOKUP($DG$8,Treecost!$B$6:$AH$49,Treecost!$AA$2,FALSE)-VLOOKUP($DG$8,Treecost!$B$6:$AH$49,Treecost!$Y$2,FALSE))/(VLOOKUP($DG$8,Treecost!$B$6:$AH$49,Treecost!$Z$2,FALSE)-VLOOKUP($DG$8,Treecost!$B$6:$AH$49,Treecost!$X$2,FALSE))*(DR8-VLOOKUP($DG$8,Treecost!$B$6:$AH$49,Treecost!$X$2,FALSE)))/60,0)*IF(DF8&gt;='Options and results'!$K$25,'Options and results'!$K$24,1),0)</f>
        <v>0</v>
      </c>
      <c r="ET8" s="55">
        <f>IF(DF8&lt;='Options and results'!$W$20,IF(ES8&gt;0,VLOOKUP($DG$8,Treecost!$B$6:$AH$49,Treecost!$AB$2,FALSE)/60*DL8,0)*IF(DF8&gt;='Options and results'!$K$25,'Options and results'!$K$24,1),0)*((ES8-(MIN($ES$8:$ES$67)))/((MAX($ES$8:$ES$67))-(MIN($ES$8:$ES$67))))</f>
        <v>0</v>
      </c>
      <c r="EU8" s="893">
        <f>IF(ES8&gt;0,(ES8*$EI$15+ET8*$EI$19)*IF(1+'Options and results'!$Q$21*(DF8-1)&gt;0,1+'Options and results'!$Q$21*(DF8-1),0),0)*IF(DF8&gt;='Options and results'!$K$27,'Options and results'!$K$26,1)</f>
        <v>0</v>
      </c>
      <c r="EV8" s="1021">
        <f>IF($DG$8=0,0,IF(DF8&lt;='Options and results'!$W$20,IF(AND(VLOOKUP($DG$8,Treecost!$B$2:$AH$49,Treecost!$O$2,FALSE)=DF8,DF8&lt;=IF(AND(Optimisation!$B$3="Yes",Optimisation!$B$4=1),Optimisation!$B$9)),VLOOKUP($DG$8,Treecost!$B$2:$AH$49,Treecost!$P$2,FALSE)*(1-CN8),0)*IF(DF8&gt;='Options and results'!$K$25,'Options and results'!$K$24,1),0))</f>
        <v>0</v>
      </c>
      <c r="EW8" s="890">
        <f>IF($DG$8=0,0,IF(DF8&lt;='Options and results'!$W$20,IF(AND(DF8&gt;VLOOKUP($DG$8,Treecost!$B$2:$AH$49,Treecost!$O$2,FALSE),DF8&lt;=IF(AND(Optimisation!$B$3="Yes",Optimisation!$B$4=1),Optimisation!$B$9,VLOOKUP($DG$8,Treecost!$B$2:$AH$49,Treecost!$R$2,FALSE))),VLOOKUP($DG$8,Treecost!$B$2:$AH$49,Treecost!$S$2,FALSE)*(1-CN8),0)*IF(DF8&gt;='Options and results'!$K$25,'Options and results'!$K$24,1),0))</f>
        <v>0</v>
      </c>
      <c r="EX8" s="893">
        <f>IF($DG$8=0,0,IF(DF8&lt;='Options and results'!$W$20,(IF(AND(VLOOKUP($DG$8,Treecost!$B$2:$AH$49,Treecost!$O$2,FALSE)=DF8,DF8&lt;=IF(AND(Optimisation!$B$3="Yes",Optimisation!$B$4=1),Optimisation!$B$9)),VLOOKUP($DG$8,Treecost!$B$2:$AH$49,Treecost!$Q$2,FALSE),0)*(1-CN8)+IF(AND(DF8&gt;VLOOKUP($DG$8,Treecost!$B$2:$AH$49,Treecost!$O$2,FALSE),DF8&lt;=IF(AND(Optimisation!$B$3="Yes",Optimisation!$B$4=1),Optimisation!$B$9,VLOOKUP($DG$8,Treecost!$B$2:$AH$49,Treecost!$R$2,FALSE))),VLOOKUP($DG$8,Treecost!$B$2:$AH$49,Treecost!$T$2,FALSE),0)*(1-CN8)+(EV8*$EI$16+EW8*$EI$17))*IF(DF8&gt;='Options and results'!$K$27,'Options and results'!$K$26,1),0))*IF(1+'Options and results'!$Q$21*(DF8-1)&gt;0,1+'Options and results'!$Q$21*(DF8-1),0)</f>
        <v>0</v>
      </c>
      <c r="EY8" s="892">
        <f>IF($DG$8=0,0,IF(DF8&lt;='Options and results'!$W$20,IF(AND(DF8&gt;=VLOOKUP($DG$8,Treecost!$B$2:$W$49,Treecost!$U$2,FALSE),DF8&lt;=VLOOKUP($DG$8,Treecost!$B$2:$W$49,Treecost!$V$2,FALSE)),(DL8*VLOOKUP($DG$8,Treecost!$B$2:$W$49,Treecost!$W$2,FALSE)/60),0)*IF(DF8&gt;='Options and results'!$K$25,'Options and results'!$K$24,1),0))</f>
        <v>0</v>
      </c>
      <c r="EZ8" s="893">
        <f>EY8*$EI$18*IF(DF8&gt;='Options and results'!$K$27,'Options and results'!$K$26,1)*IF(1+'Options and results'!$Q$21*(DF8-1)&gt;0,1+'Options and results'!$Q$21*(DF8-1),0)</f>
        <v>0</v>
      </c>
      <c r="FA8" s="892">
        <f>IF(DF8&lt;='Options and results'!$W$20,IF(DL8&lt;=0,0,VLOOKUP($DG$8,Treecost!$B$6:$AH$49,Treecost!$AC$2,FALSE)+VLOOKUP($DG$8,Treecost!$B$6:$AH$49,Treecost!$AD$2,FALSE)+IF(AND(DF8&gt;=VLOOKUP($DG$8,Treecost!$B$2:$AK$49,Treecost!$AI$2,FALSE),DF8&lt;=VLOOKUP($DG$8,Treecost!$B$2:$AK$49,Treecost!$AJ$2,FALSE)),VLOOKUP($DG$8,Treecost!$B$2:$AK$49,Treecost!$AK$2,FALSE)*(1-CN8),0))*IF(DF8&gt;='Options and results'!$K$27,'Options and results'!$K$26,1),0)*IF(1+'Options and results'!$Q$22*(DF8-1)&gt;0,1+'Options and results'!$Q$22*(DF8-1),0)</f>
        <v>3</v>
      </c>
      <c r="FB8" s="892">
        <f>IF(DF8&lt;='Options and results'!$W$20,IF(DN8&gt;0,VLOOKUP($DG$8,Treecost!$B$6:$AH$49,Treecost!$AE$2,FALSE)/60*DN8,0)*IF(DF8&gt;='Options and results'!$K$25,'Options and results'!$K$24,1),0)</f>
        <v>0</v>
      </c>
      <c r="FC8" s="893">
        <f>IF(DF8&lt;='Options and results'!$W$20,IF(DN8&gt;0,VLOOKUP($DG$8,Treecost!$B$6:$AH$49,Treecost!$AF$2,FALSE)/60*DN8,0)*IF(DF8&gt;='Options and results'!$K$25,'Options and results'!$K$24,1),0)</f>
        <v>0</v>
      </c>
      <c r="FD8" s="893">
        <f>(FB8*$EI$20+FC8*$EI$21)*IF(DF8&gt;='Options and results'!$K$27,'Options and results'!$K$26,1)*IF(1+'Options and results'!$Q$21*(DF8-1)&gt;0,1+'Options and results'!$Q$21*(DF8-1),0)</f>
        <v>0</v>
      </c>
      <c r="FE8" s="892">
        <f>IF(DF8&lt;='Options and results'!$W$20,IF(DO8&gt;0,(VLOOKUP($DG$8,Treecost!$B$6:$AH$49,Treecost!$AG$2,FALSE)/60*DO8)*IF(DF8&gt;='Options and results'!$K$25,'Options and results'!$K$24,1),0),0)</f>
        <v>0</v>
      </c>
      <c r="FF8" s="893">
        <f>IF(DF8&lt;='Options and results'!$W$20,IF(DO8&gt;0,(VLOOKUP($DG$8,Treecost!$B$6:$AH$49,Treecost!$AH$2,FALSE)/60*DO8)*IF(DF8&gt;='Options and results'!$K$25,'Options and results'!$K$24,1),0),0)</f>
        <v>0</v>
      </c>
      <c r="FG8" s="893">
        <f>(FE8*$EI$22+FF8*$EI$23)*IF(DF8&gt;='Options and results'!$K$27,'Options and results'!$K$26,1)*IF(1+'Options and results'!$Q$21*(DF8-1)&gt;0,1+'Options and results'!$Q$21*(DF8-1),0)</f>
        <v>0</v>
      </c>
      <c r="FH8" s="892">
        <f>SUM(EJ8:EO8)+EQ8+ES8+ET8+FB8+FC8+FE8+FF8+EV8+EW8+EY8</f>
        <v>5.6287878787878789</v>
      </c>
      <c r="FI8" s="1377">
        <f>EA8+EC8+ED8</f>
        <v>0</v>
      </c>
      <c r="FJ8" s="1377">
        <f>EE8+EF8+EG8</f>
        <v>0</v>
      </c>
      <c r="FK8" s="1377">
        <f>FG8+FD8+FA8+EU8+ER8+EP8+EX8+EZ8</f>
        <v>486.98030303030299</v>
      </c>
      <c r="FL8" s="1377">
        <f>FI8-FK8</f>
        <v>-486.98030303030299</v>
      </c>
      <c r="FM8" s="1377">
        <f>IF($DF8&lt;='Options and results'!$W$20,SUM(FI$8:$FI8),0)</f>
        <v>0</v>
      </c>
      <c r="FN8" s="1377">
        <f>IF($DF8&lt;='Options and results'!$W$20,SUM($FJ$8:FJ8),0)</f>
        <v>0</v>
      </c>
      <c r="FO8" s="1377">
        <f>IF($DF8&lt;='Options and results'!$W$20,SUM($FK$8:FK8),0)</f>
        <v>486.98030303030299</v>
      </c>
      <c r="FP8" s="1377">
        <f>IF($DF8&lt;='Options and results'!$W$20,FM8+FN8-FO8,0)</f>
        <v>-486.98030303030299</v>
      </c>
      <c r="FQ8" s="1377">
        <f>FI8+(DZ8-DZ7)+(EB8-EB7)</f>
        <v>0.19975436314481898</v>
      </c>
      <c r="FR8" s="1377">
        <f>FQ8-FK8</f>
        <v>-486.7805486671582</v>
      </c>
      <c r="FS8" s="1377">
        <f>FG8</f>
        <v>0</v>
      </c>
      <c r="FT8" s="1380">
        <f>IF(DF8&lt;='Options and results'!$W$20,FP8+DZ8,0)</f>
        <v>-486.98030303030299</v>
      </c>
      <c r="FU8" s="401"/>
      <c r="FV8" s="877">
        <v>1</v>
      </c>
      <c r="FW8" s="892">
        <f>G8/(1+'Options and results'!$W$33)^(FV8-1)</f>
        <v>1870.7033750066644</v>
      </c>
      <c r="FX8" s="893">
        <f>(AP8+AR8+AS8)/(1+'Options and results'!$W$33)^(FV8-1)</f>
        <v>0</v>
      </c>
      <c r="FY8" s="893">
        <f ca="1">CQ8/(1+'Options and results'!$W$33)^(FV8-1)</f>
        <v>1902.7277499999998</v>
      </c>
      <c r="FZ8" s="893">
        <f>(EA8+EC8+ED8)/(1+'Options and results'!$W$33)^(FV8-1)</f>
        <v>0</v>
      </c>
      <c r="GA8" s="1020">
        <f ca="1">FY8+FZ8</f>
        <v>1902.7277499999998</v>
      </c>
      <c r="GB8" s="1376">
        <f>(AO8+AQ8)/(1+'Options and results'!$W$33)^(FV8-1)+FX8</f>
        <v>0.31160706850252901</v>
      </c>
      <c r="GC8" s="1377">
        <f>IF(FV8&gt;'Options and results'!$W$27,0,GB8-GB7)</f>
        <v>0.31160706850252901</v>
      </c>
      <c r="GD8" s="1377">
        <f>(DZ8+EB8)/(1+'Options and results'!$W$33)^(FV8-1)+FZ8</f>
        <v>0.19975436314481898</v>
      </c>
      <c r="GE8" s="1378">
        <f>IF(FV8&gt;'Options and results'!$W$27,0,GD8-GD7)</f>
        <v>0.19975436314481898</v>
      </c>
      <c r="GF8" s="892">
        <f>IF(FV8&lt;='Options and results'!$W$20,SUM(FW$8:FW8),0)</f>
        <v>1870.7033750066644</v>
      </c>
      <c r="GG8" s="893">
        <f>IF(FV8&lt;='Options and results'!$W$20,SUM(FX$8:FX8), 0)</f>
        <v>0</v>
      </c>
      <c r="GH8" s="893">
        <f ca="1">IF(FV8&lt;='Options and results'!$W$20,SUM(FY$8:FY8),0)</f>
        <v>1902.7277499999998</v>
      </c>
      <c r="GI8" s="893">
        <f>IF(FV8&lt;='Options and results'!$W$20,SUM(FZ$8:FZ8),0)</f>
        <v>0</v>
      </c>
      <c r="GJ8" s="1020">
        <f ca="1">GH8+GI8</f>
        <v>1902.7277499999998</v>
      </c>
      <c r="GK8" s="892">
        <f>IF(FV8&gt;'Options and results'!$W$27,0,GG8+SUM(GC$8:GC8)-FX8)</f>
        <v>0.31160706850252901</v>
      </c>
      <c r="GL8" s="893">
        <f>IF(FV8&lt;='Options and results'!$W$20,SUM(GD$8:GD8),0)</f>
        <v>0.19975436314481898</v>
      </c>
      <c r="GM8" s="1022">
        <f ca="1">GL8+GH8</f>
        <v>1902.9275043631446</v>
      </c>
      <c r="GN8" s="401"/>
      <c r="GO8" s="877">
        <v>1</v>
      </c>
      <c r="GP8" s="892">
        <f>H8/(1+'Options and results'!$W$33)^(GO8-1)</f>
        <v>235.2</v>
      </c>
      <c r="GQ8" s="893">
        <f>SUM(AT8:AV8)/(1+'Options and results'!$W$33)^(GO8-1)</f>
        <v>0</v>
      </c>
      <c r="GR8" s="893">
        <f>CR8/(1+'Options and results'!$W$33)^(GO8-1)</f>
        <v>0</v>
      </c>
      <c r="GS8" s="893">
        <f>SUM(EE8:EG8)/(1+'Options and results'!$W$33)^(GO8-1)</f>
        <v>0</v>
      </c>
      <c r="GT8" s="1020">
        <f>GR8+GS8</f>
        <v>0</v>
      </c>
      <c r="GU8" s="892">
        <f>IF(GO8&lt;='Options and results'!$W$20,SUM(GP$8:GP8),0)</f>
        <v>235.2</v>
      </c>
      <c r="GV8" s="893">
        <f>IF(GO8&lt;='Options and results'!$W$20,SUM(GQ$8:GQ8),0)</f>
        <v>0</v>
      </c>
      <c r="GW8" s="893">
        <f>IF(GO8&lt;='Options and results'!$W$20,SUM(GR$8:GR8),0)</f>
        <v>0</v>
      </c>
      <c r="GX8" s="893">
        <f>IF(GO8&lt;='Options and results'!$W$20,SUM(GS$8:GS8),0)</f>
        <v>0</v>
      </c>
      <c r="GY8" s="1022">
        <f>IF(GO8&lt;='Options and results'!$W$20,SUM(GT$8:GT8),0)</f>
        <v>0</v>
      </c>
      <c r="GZ8" s="401"/>
      <c r="HA8" s="877">
        <v>1</v>
      </c>
      <c r="HB8" s="1376">
        <f>(J8+L8+(M8*N8))/(1+'Options and results'!$W$33)^(HA8-1)</f>
        <v>1267.4088295584465</v>
      </c>
      <c r="HC8" s="893">
        <f>BZ8/(1+'Options and results'!$W$33)^(HA8-1)</f>
        <v>706.68363636363631</v>
      </c>
      <c r="HD8" s="1377">
        <f>(CT8+CV8+(CW8*CX8))/(1+'Options and results'!$W$33)^(HA8-1)</f>
        <v>1254.7347412628621</v>
      </c>
      <c r="HE8" s="893">
        <f>FK8/(1+'Options and results'!$W$33)^(HA8-1)</f>
        <v>486.98030303030299</v>
      </c>
      <c r="HF8" s="1020">
        <f>HD8+HE8</f>
        <v>1741.7150442931652</v>
      </c>
      <c r="HG8" s="892">
        <f>IF(HA8&lt;='Options and results'!$W$20,SUM(HB$8:HB8),0)</f>
        <v>1267.4088295584465</v>
      </c>
      <c r="HH8" s="893">
        <f>IF(HA8&lt;='Options and results'!$W$20,SUM(HC$8:HC8),0)</f>
        <v>706.68363636363631</v>
      </c>
      <c r="HI8" s="893">
        <f>IF(HA8&lt;='Options and results'!$W$20,SUM(HD$8:HD8),0)</f>
        <v>1254.7347412628621</v>
      </c>
      <c r="HJ8" s="893">
        <f>IF(HA8&lt;='Options and results'!$W$20,SUM(HE$8:HE8),0)</f>
        <v>486.98030303030299</v>
      </c>
      <c r="HK8" s="1022">
        <f>IF(HA8&lt;='Options and results'!$W$20,SUM(HF$8:HF8),0)</f>
        <v>1741.7150442931652</v>
      </c>
      <c r="HL8" s="405"/>
      <c r="HM8" s="1417">
        <v>1</v>
      </c>
      <c r="HN8" s="1376">
        <f>FW8+GP8-HB8</f>
        <v>838.49454544821765</v>
      </c>
      <c r="HO8" s="1377">
        <f>FX8+GQ8-HC8</f>
        <v>-706.68363636363631</v>
      </c>
      <c r="HP8" s="1377">
        <f ca="1">FY8+GR8-HD8</f>
        <v>647.99300873713764</v>
      </c>
      <c r="HQ8" s="1377">
        <f>FZ8+GS8-HE8</f>
        <v>-486.98030303030299</v>
      </c>
      <c r="HR8" s="1377">
        <f>GC8-GQ8-HC8</f>
        <v>-706.37202929513376</v>
      </c>
      <c r="HS8" s="1378">
        <f>GE8+GS8-HE8</f>
        <v>-486.7805486671582</v>
      </c>
      <c r="HT8" s="1376">
        <f>IF($HM8&lt;='Options and results'!$W$20,SUM(HN$8:HN8),0)</f>
        <v>838.49454544821765</v>
      </c>
      <c r="HU8" s="1377">
        <f>IF($HM8&lt;='Options and results'!$W$20,SUM(HO$8:HO8),0)</f>
        <v>-706.68363636363631</v>
      </c>
      <c r="HV8" s="1377">
        <f ca="1">IF($HM8&lt;='Options and results'!$W$20,SUM(HP$8:HP8),0)</f>
        <v>647.99300873713764</v>
      </c>
      <c r="HW8" s="1377">
        <f>IF($HM8&lt;='Options and results'!$W$20,SUM(HQ$8:HQ8),0)</f>
        <v>-486.98030303030299</v>
      </c>
      <c r="HX8" s="1377">
        <f ca="1">HV8+HW8</f>
        <v>161.01270570683465</v>
      </c>
      <c r="HY8" s="1377">
        <f>IF($HM8&lt;='Options and results'!$W$20,SUM(HR$8:HR8),0)</f>
        <v>-706.37202929513376</v>
      </c>
      <c r="HZ8" s="1377">
        <f>IF($HM8&lt;='Options and results'!$W$20,SUM(HS$8:HS8),0)</f>
        <v>-486.7805486671582</v>
      </c>
      <c r="IA8" s="1380">
        <f ca="1">HZ8+HV8</f>
        <v>161.21246006997944</v>
      </c>
    </row>
    <row r="9" spans="1:235" ht="15.75" thickTop="1" x14ac:dyDescent="0.25">
      <c r="A9" s="1010">
        <f t="shared" ref="A9:A67" si="126">1+A8</f>
        <v>2</v>
      </c>
      <c r="B9" s="1011" t="str">
        <f>IF('Options and results'!$C$17="None",0,CONCATENATE('Options and results'!$C$23," ",(HLOOKUP(CONCATENATE('Options and results'!$C$17," ",Arablesystem!$B$11),Arablesystem!$B$10:$ER$72,$A9+3,FALSE))))</f>
        <v>UK - Agriculture (BPS: from 2015) Wheat</v>
      </c>
      <c r="C9" s="1012">
        <f>IF(HLOOKUP(CONCATENATE('Options and results'!$C$17," ",Arablesystem!$C$11),Arablesystem!$B$10:$ER$72,$A9+3,FALSE)="T",(VLOOKUP(B9,Arablefinance!$Z$6:$AB$105,Arablefinance!$AB$2,FALSE)*E9+VLOOKUP(B9,Arablefinance!$Z$6:$AC$105,Arablefinance!$AC$2,FALSE)*F9)/VLOOKUP(B9,Arablefinance!$Z$6:$AA$105,Arablefinance!$AA$2,FALSE),0)</f>
        <v>0</v>
      </c>
      <c r="D9" s="1012">
        <f>IF(B9=0,0,HLOOKUP(CONCATENATE('Options and results'!$C$17," ",Arablesystem!$D$11),Arablesystem!$B$10:$ER$72,$A9+3,FALSE))</f>
        <v>1</v>
      </c>
      <c r="E9" s="1440">
        <f>IF(B9=0,0,HLOOKUP(CONCATENATE('Options and results'!$C$17," ",Arablesystem!$E$11),Arablesystem!$B$10:$ER$72,$A9+3,FALSE)*IF(A9&gt;='Options and results'!$H$19,'Options and results'!$H$18,1))</f>
        <v>8.0775971559440496</v>
      </c>
      <c r="F9" s="1440">
        <f>IF(B9=0,0,HLOOKUP(CONCATENATE('Options and results'!$C$17," ",Arablesystem!$F$11),Arablesystem!$B$10:$ER$72,$A9+3,FALSE)*IF(A9&gt;='Options and results'!$H$19,'Options and results'!$H$18,1))</f>
        <v>3.2310388623776198</v>
      </c>
      <c r="G9" s="1013">
        <f>IF(D9&lt;=0,0,IF(A9&lt;='Options and results'!$W$20,IF(C9&gt;0,VLOOKUP(B9,Arablefinance!$Z$6:$AE$105,Arablefinance!$AD$2,FALSE)*C9*D9,((VLOOKUP(B9,Arablefinance!$E$6:$G$126,Arablefinance!$F$2,FALSE)*(E9*D9)+VLOOKUP(B9,Arablefinance!$E$6:$G$126,Arablefinance!$G$2,FALSE)*(F9*D9)))),0)*IF(A9&gt;='Options and results'!$H$21,'Options and results'!$H$20,1))*IF(1+'Options and results'!$O$20*(A9-1)&gt;0,1+'Options and results'!$O$20*(A9-1),0)</f>
        <v>1523.5245746905582</v>
      </c>
      <c r="H9" s="1441">
        <f>IF(D9&lt;=0,0,IF(A9&lt;='Options and results'!$W$20,IF(AND(C9&gt;0,VLOOKUP(B9,Arablefinance!$Z$6:$AI$105,Arablefinance!$AI$2,FALSE)=2),VLOOKUP(B9,Arablefinance!$Z$6:$AE$105,Arablefinance!$AE$2,FALSE)*C9*D9,(VLOOKUP(B9,Arablefinance!$E$6:$H$126,Arablefinance!$H$2,FALSE)*D9))*IF(A9&gt;='Options and results'!$H$23,'Options and results'!$H$22,1),0)*IF(AND(1+'Options and results'!$O$23*(A9-1)&gt;0,1+'Options and results'!$O$23*(A9-1)&gt;'Options and results'!$S$24),1+'Options and results'!$O$23*(A9-1),'Options and results'!$S$24))</f>
        <v>235.2</v>
      </c>
      <c r="I9" s="1441">
        <f t="shared" ref="I9:I67" si="127">H9+G9</f>
        <v>1758.7245746905583</v>
      </c>
      <c r="J9" s="1441">
        <f>IF(D9&lt;=0,0,IF(A9&lt;='Options and results'!$W$20,IF(C9&gt;0,VLOOKUP(B9,Arablefinance!$Z$6:$AF$105,Arablefinance!$AF$2,FALSE)*C9*D9,(VLOOKUP(B9,Arablefinance!$E$6:$X$126,Arablefinance!$R$2,FALSE))*D9),0)*IF(A9&gt;='Options and results'!$H$27,'Options and results'!$H$26,1))*IF(1+'Options and results'!$O$22*(A9-1)&gt;0,1+'Options and results'!$O$22*(A9-1),0)</f>
        <v>653.12499999999989</v>
      </c>
      <c r="K9" s="1441">
        <f t="shared" ref="K9:K67" si="128">I9-J9</f>
        <v>1105.5995746905583</v>
      </c>
      <c r="L9" s="1441">
        <f>IF(D9&lt;=0,0,IF(A9&lt;='Options and results'!$W$20,IF(C9&gt;0,VLOOKUP(B9,Arablefinance!$Z$6:$AG$105,Arablefinance!$AG$2,FALSE)*C9*D9,VLOOKUP(B9,Arablefinance!$E$6:$X$126,Arablefinance!$X$2,FALSE)*D9),0)*IF(A9&gt;='Options and results'!$H$27,'Options and results'!$H$26,1))*IF(1+'Options and results'!$O$22*(A9-1)&gt;0,1+'Options and results'!$O$22*(A9-1),0)</f>
        <v>444.44444444444446</v>
      </c>
      <c r="M9" s="1442">
        <f>IF(D9&lt;=0,0,IF(A9&lt;='Options and results'!$W$20,'Options and results'!$C$27,0)*IF(A9&gt;='Options and results'!$H$27,'Options and results'!$H$26,1))*IF(1+'Options and results'!$O$21*(A9-1)&gt;0,1+'Options and results'!$O$21*(A9-1),0)</f>
        <v>14.6</v>
      </c>
      <c r="N9" s="1442">
        <f>IF(D9&lt;=0,0,IF(A9&lt;='Options and results'!$W$20,IF(C9&gt;0,VLOOKUP(B9,Arablefinance!$Z$6:$AH$105,Arablefinance!$AH$2,FALSE)*C9*D9,VLOOKUP(B9,Arablefinance!$E$6:$W$126,Arablefinance!$V$2,FALSE)*D9),0)*IF(A9&gt;='Options and results'!$H$25,'Options and results'!$H$24,1))</f>
        <v>11.632834596849463</v>
      </c>
      <c r="O9" s="1013">
        <f t="shared" ref="O9:O67" si="129">J9+L9+M9*N9</f>
        <v>1267.4088295584465</v>
      </c>
      <c r="P9" s="1353">
        <f t="shared" ref="P9:P67" si="130">K9-L9-(M9*N9)</f>
        <v>491.3157451321116</v>
      </c>
      <c r="Q9" s="1013">
        <f>IF(A9&lt;='Options and results'!$W$20,SUM(G$8:$G9),0)</f>
        <v>3394.2279496972224</v>
      </c>
      <c r="R9" s="1441">
        <f>IF($A9&lt;='Options and results'!$W$20,SUM($H$8:H9),0)</f>
        <v>470.4</v>
      </c>
      <c r="S9" s="1441">
        <f>IF($A9&lt;='Options and results'!$W$20,SUM($O$8:O9),0)</f>
        <v>2534.8176591168931</v>
      </c>
      <c r="T9" s="1032">
        <f>IF(A9&lt;='Options and results'!$W$20,Q9+R9-S9,0)</f>
        <v>1329.8102905803294</v>
      </c>
      <c r="U9" s="405"/>
      <c r="V9" s="1010">
        <f t="shared" ref="V9:V67" si="131">V8+1</f>
        <v>2</v>
      </c>
      <c r="W9" s="1028"/>
      <c r="X9" s="1029"/>
      <c r="Y9" s="1030">
        <f>IF(V9&lt;='Options and results'!$M$34,'Options and results'!$M$33,0)</f>
        <v>0</v>
      </c>
      <c r="Z9" s="1441">
        <f t="shared" ref="Z9:Z67" si="132">INT(Y8*(X8+AA8))</f>
        <v>15</v>
      </c>
      <c r="AA9" s="1441">
        <f t="shared" ref="AA9:AA67" si="133">INT(Y8*(X8+AA8))</f>
        <v>15</v>
      </c>
      <c r="AB9" s="1428">
        <f t="shared" ref="AB9:AB67" si="134">ROUND(AB8-AC8-AD8+X9-Z9+AA9,0)</f>
        <v>156</v>
      </c>
      <c r="AC9" s="1441">
        <f>IF($W$8=0,0,IF(HLOOKUP(CONCATENATE('Options and results'!$C$32," ",Forestrysystem!$C$8),Forestrysystem!$A$7:$IH$70,V9+4,FALSE)&lt;AB9,HLOOKUP(CONCATENATE('Options and results'!$C$32," ",Forestrysystem!$C$8),Forestrysystem!$A$7:$IH$70,V9+4,FALSE),0))</f>
        <v>0</v>
      </c>
      <c r="AD9" s="1441">
        <f>IF($W$8=0,0,IF(HLOOKUP(CONCATENATE('Options and results'!$C$32," ",Forestrysystem!$C$8),Forestrysystem!$A$7:$IH$70,V9+4,FALSE)&gt;=AB9,AB9,0))</f>
        <v>0</v>
      </c>
      <c r="AE9" s="1440">
        <f>IF($W$8=0,0,HLOOKUP(CONCATENATE('Options and results'!$C$32," ",Forestrysystem!$D$8),Forestrysystem!$A$7:$IH$70,$V9+4,FALSE))</f>
        <v>1.8299207624268055</v>
      </c>
      <c r="AF9" s="1031"/>
      <c r="AG9" s="1440">
        <f>IF($W$8=0,0,IF(V9=1,'Options and results'!$M$36,0)+IF('Options and results'!$M$39="yes",IF(AND(AG8+'Options and results'!$M$37&lt;=$AF$8,AG8+'Options and results'!$M$37+IF(V9=1,'Options and results'!$M$36,0)&lt;='Options and results'!$M$38*AE9),AG8+'Options and results'!$M$37,AG8),(HLOOKUP(CONCATENATE('Options and results'!$C$32," ",Forestrysystem!$E$8),Forestrysystem!$A$7:$IH$70,V9+4,FALSE))-IF(V9=1,'Options and results'!$M$36,0)))</f>
        <v>0</v>
      </c>
      <c r="AH9" s="1442">
        <f>IF(OR($W$8=0,AB9&lt;=0),0,(HLOOKUP(CONCATENATE('Options and results'!$C$32," ",Forestrysystem!$F$8),Forestrysystem!$A$7:$IH$70,$V9+4,FALSE)) * IF(V9&gt;='Options and results'!$I$19,'Options and results'!$I$18,1) )</f>
        <v>5.5744177291407571E-2</v>
      </c>
      <c r="AI9" s="1452">
        <f>IF(AB9&lt;=0,0,AH9/(AB9-AC9))</f>
        <v>3.5733446981671521E-4</v>
      </c>
      <c r="AJ9" s="1442">
        <f t="shared" ref="AJ9:AJ67" si="135">(AC9*AI9)+(AD9*AI9)</f>
        <v>0</v>
      </c>
      <c r="AK9" s="1453">
        <f>IF(OR($W$8=0,AE9&lt;=0),0,(HLOOKUP(CONCATENATE('Options and results'!$C$32," ",Forestrysystem!$G$8),Forestrysystem!$A$7:$IH$70,$V9+4,FALSE)) * IF(Y9&gt;='Options and results'!$I$19,'Options and results'!$I$18,1) )</f>
        <v>2.4580254586564015E-2</v>
      </c>
      <c r="AL9" s="1453">
        <f>IF($W$8=0,0,HLOOKUP(CONCATENATE('Options and results'!$C$32," ",Forestrysystem!$H$8),Forestrysystem!$A$7:$IH$70,$V9+4,FALSE)*IF(V9&gt;='Options and results'!$I$19,'Options and results'!$I$18,1))</f>
        <v>0</v>
      </c>
      <c r="AM9" s="1383">
        <f>IF($W$8=0,0,HLOOKUP(CONCATENATE('Options and results'!$C$32," ",Forestrysystem!$I$8),Forestrysystem!$A$7:$IH$70,$V9+4,FALSE)*IF(V9&gt;='Options and results'!$I$19,'Options and results'!$I$18,1))</f>
        <v>0</v>
      </c>
      <c r="AN9" s="1382">
        <f>IF(AI9&gt;0,HLOOKUP(AI9,Treevalue!$I$4:$BC$34,'Options and results'!$C$39+1),0)*IF(V9&gt;='Options and results'!$I$21,'Options and results'!$I$20,1)*IF(1+'Options and results'!$Q$20*(V9-1)&gt;0,1+'Options and results'!$Q$20*(V9-1),0)</f>
        <v>0</v>
      </c>
      <c r="AO9" s="1454">
        <f t="shared" ref="AO9:AO67" si="136">AI9*AN9*(AB9-(AC9+AD9))</f>
        <v>0</v>
      </c>
      <c r="AP9" s="1454">
        <f t="shared" ref="AP9:AP39" si="137">(AC9+AD9)*AI9*AN9</f>
        <v>0</v>
      </c>
      <c r="AQ9" s="1454">
        <f>(IF('Options and results'!$C$39&gt;0,IF(V9&lt;='Options and results'!$W$20,VLOOKUP('Options and results'!$C$39,Treevalue!$A$4:$F$34,5,FALSE),0),0)*AK9)*IF(V9&gt;='Options and results'!$I$21,'Options and results'!$I$20,1)*IF(1+'Options and results'!$Q$20*(V9-1)&gt;0,1+'Options and results'!$Q$20*(V9-1),0)-AR9</f>
        <v>0.61450636466410036</v>
      </c>
      <c r="AR9" s="1441">
        <f>(IF('Options and results'!$C$39&gt;0,IF(V9&lt;='Options and results'!$W$20,VLOOKUP('Options and results'!$C$39,Treevalue!$A$4:$F$34,5,FALSE),0),0)*AL9)*IF(V9&gt;='Options and results'!$I$21,'Options and results'!$I$20,1)*IF(1+'Options and results'!$Q$20*(V9-1)&gt;0,1+'Options and results'!$Q$20*(V9-1),0)</f>
        <v>0</v>
      </c>
      <c r="AS9" s="1441">
        <f>(IF('Options and results'!$C$39&gt;0,IF(V9&lt;='Options and results'!$W$20,VLOOKUP('Options and results'!$C$39,Treevalue!$A$4:$F$34,6,FALSE),0),0)*AM9)*IF(V9&gt;='Options and results'!$I$21,'Options and results'!$I$20,1)*IF(1+'Options and results'!$Q$20*(V9-1)&gt;0,1+'Options and results'!$Q$20*(V9-1),0)</f>
        <v>0</v>
      </c>
      <c r="AT9" s="1441">
        <f>IF(V9&lt;='Options and results'!$W$20,(IF(AB9&lt;=0,0,IF('Options and results'!$C$43="cost",(IF(V9&lt;='Options and results'!$C$44,BZ9*SUM('Options and results'!$C$45:$C$46),0)),IF('Options and results'!$C$41&gt;0,(IF(VLOOKUP('Options and results'!$C$42,Treegrant!$B$6:$L$42,Treegrant!$C$2,FALSE)=V9,VLOOKUP('Options and results'!$C$42,Treegrant!$B$6:$L$42,Treegrant!$D$2,FALSE),0)+IF(VLOOKUP('Options and results'!$C$42,Treegrant!$B$6:$L$42,Treegrant!$E$2,FALSE)=V9,VLOOKUP('Options and results'!$C$42,Treegrant!$B$6:$L$42,Treegrant!$F$2,FALSE),0)+IF(VLOOKUP('Options and results'!$C$42,Treegrant!$B$6:$L$42,Treegrant!$G$2,FALSE)=V9,VLOOKUP('Options and results'!$C$42,Treegrant!$B$6:$L$42,Treegrant!$H$2,FALSE)))*IF('Options and results'!$C$43="area",1,'Options and results'!$C$43),0)))*IF(V9&gt;='Options and results'!$I$23,'Options and results'!$I$22,1)),0)*IF(1+'Options and results'!$Q$23*(V9-1)&gt;0,1+'Options and results'!$Q$23*(V9-1),0)</f>
        <v>0</v>
      </c>
      <c r="AU9" s="1441">
        <f>IF($W$8=0,0,IF(V9&lt;='Options and results'!$W$20,IF(AB9&lt;=0,0,IF('Options and results'!$C$41&gt;0,IF(AND(VLOOKUP('Options and results'!$C$42,Treegrant!$B$6:$L$42,Treegrant!$J$2,FALSE)&lt;=V9,VLOOKUP('Options and results'!$C$42,Treegrant!$B$6:$L$42,Treegrant!$K$2,FALSE)&gt;=V9),(VLOOKUP('Options and results'!$C$42,Treegrant!$B$6:$L$42,Treegrant!$L$2,FALSE)),0)*IF('Options and results'!$C$47="full",1,'Options and results'!$C$47))*IF(V9&gt;='Options and results'!$I$23,'Options and results'!$I$22,1)),0))*IF(1+'Options and results'!$Q$23*(V9-1)&gt;0,1+'Options and results'!$Q$23*(V9-1),0)</f>
        <v>0</v>
      </c>
      <c r="AV9" s="1032">
        <f>IF($W$8=0,0,IF(V9&lt;='Options and results'!$W$20,IF(AB9&lt;=0,0,(IF('Options and results'!$C$41&gt;0,(IF(AND(VLOOKUP('Options and results'!$C$42,Treegrant!$B$6:$O$42,Treegrant!$M$2,FALSE)&lt;=V9,VLOOKUP('Options and results'!$C$42,Treegrant!$B$6:$O$42,Treegrant!$N$2,FALSE)&gt;=V9),(VLOOKUP('Options and results'!$C$42,Treegrant!$B$6:$O$42,Treegrant!$O$2,FALSE)),0)*IF('Options and results'!$C$48="full",1,'Options and results'!$C$48))+(IF(AND(VLOOKUP('Options and results'!$C$42,Treegrant!$B$6:$R$42,Treegrant!$P$2,FALSE)&lt;=V9,VLOOKUP('Options and results'!$C$42,Treegrant!$B$6:$R$42,Treegrant!$Q$2,FALSE)&gt;=V9),(VLOOKUP('Options and results'!$C$42,Treegrant!$B$6:$R$42,Treegrant!$R$2,FALSE)),0))*IF('Options and results'!$C$49="full",1,'Options and results'!$C$49)))*IF(V9&gt;='Options and results'!$I$23,'Options and results'!$I$22,1)),0))*IF(1+'Options and results'!$Q$23*(V9-1)&gt;0,1+'Options and results'!$Q$23*(V9-1),0)</f>
        <v>0</v>
      </c>
      <c r="AW9" s="1033" t="s">
        <v>239</v>
      </c>
      <c r="AX9" s="1018">
        <f>'Options and results'!S33</f>
        <v>14.6</v>
      </c>
      <c r="AY9" s="1419">
        <f>IF($W$8=0,0,IF(V9=1,VLOOKUP($W$8,Treecost!$B$6:$AH$49,Treecost!$E$2,FALSE),0)*IF(V9&gt;='Options and results'!$I$25,'Options and results'!$I$24,1))</f>
        <v>0</v>
      </c>
      <c r="AZ9" s="889">
        <f>IF($W$8=0,0,IF(V9=1,VLOOKUP($W$8,Treecost!$B$6:$AH$49,Treecost!$F$2,FALSE),0)*IF(V9&gt;='Options and results'!$I$25,'Options and results'!$I$24,1))</f>
        <v>0</v>
      </c>
      <c r="BA9" s="889">
        <f>IF($W$8=0,0,IF(V9=1,VLOOKUP($W$8,Treecost!$B$6:$AH$49,Treecost!$G$2,FALSE),0)*IF(V9&gt;='Options and results'!$I$25,'Options and results'!$I$24,1))</f>
        <v>0</v>
      </c>
      <c r="BB9" s="889">
        <f>IF($W$8=0,0,IF(V9&lt;='Options and results'!$W$20,((VLOOKUP($W$8,Treecost!$B$6:$AH$49,Treecost!$H$2,FALSE)*(X9+AA9))/60)*IF(V9&gt;='Options and results'!$I$25,'Options and results'!$I$24,1),0))</f>
        <v>0</v>
      </c>
      <c r="BC9" s="889">
        <f>IF($W$8=0,0,IF(V9&lt;='Options and results'!$W$20,(((VLOOKUP($W$8,Treecost!$B$6:$AH$49,Treecost!$I$2,FALSE))*(X9+AA9))/60)*IF(V9&gt;='Options and results'!$I$25,'Options and results'!$I$24,1),0))</f>
        <v>0</v>
      </c>
      <c r="BD9" s="889">
        <f>IF($W$8=0,0,IF(V9&lt;='Options and results'!$W$20,(((VLOOKUP($W$8,Treecost!$B$6:$AH$49,Treecost!$J$2,FALSE))/60)*(X9+AA9))*IF(V9&gt;='Options and results'!$I$25,'Options and results'!$I$24,1),0))</f>
        <v>0</v>
      </c>
      <c r="BE9" s="1019">
        <f>IF($W$8=0,0,IF(V9&lt;='Options and results'!$W$20,(((VLOOKUP($W$8,Treecost!$B$6:$AH$49,Treecost!$C$2,FALSE)+VLOOKUP($W$8,Treecost!$B$6:$AH$49,Treecost!$D$2,FALSE))*(X9+AA9)*IF(1+'Options and results'!$Q$22*(V9-1)&gt;0,1+'Options and results'!$Q$22*(V9-1),0))+((AY9*$AX$8+AZ9*$AX$9+BA9*$AX$10+BB9*$AX$11+BC9*$AX$12+BD9*$AX$13)*IF(1+'Options and results'!$Q$21*(V9-1)&gt;0,1+'Options and results'!$Q$21*(V9-1),0)))*IF(V9&gt;='Options and results'!$I$27,'Options and results'!$I$26,1),0))</f>
        <v>60</v>
      </c>
      <c r="BF9" s="889">
        <f>IF($W$8=0,0,IF(V9&lt;='Options and results'!$W$20,IF(AND(VLOOKUP($W$8,Treecost!$B$6:$AH$49,Treecost!$K$2,FALSE)&lt;=V9,V9&lt;=(VLOOKUP($W$8,Treecost!$B$6:$AH$49,Treecost!$L$2,FALSE))),VLOOKUP($W$8,Treecost!$B$6:$AH$49,Treecost!$M$2,FALSE)*AB9/60,0)*IF(V9&gt;='Options and results'!$I$25,'Options and results'!$I$24,1),0))</f>
        <v>0</v>
      </c>
      <c r="BG9" s="1019">
        <f>IF(BF9&gt;0,(VLOOKUP($W$8,Treecost!$B$6:$AH$49,Treecost!$N$2,FALSE)*AB9*IF(1+'Options and results'!$Q$22*(V9-1)&gt;0,1+'Options and results'!$Q$22*(V9-1),0)+BF9*$AX$14*IF(1+'Options and results'!$Q$21*(V9-1)&gt;0,1+'Options and results'!$Q$21*(V9-1),0)),0)*IF(V9&gt;='Options and results'!$I$27,'Options and results'!$I$26,1)</f>
        <v>0</v>
      </c>
      <c r="BH9" s="889">
        <f>IF(V9&lt;='Options and results'!$W$20,IF(AND(AG9-AG8&gt;0,AG9&gt;'Options and results'!$M$36),(AB9-AC9)*(VLOOKUP($W$8,Treecost!$B$6:$AH$49,Treecost!$Y$2,FALSE)+(VLOOKUP($W$8,Treecost!$B$6:$AH$49,Treecost!$AA$2,FALSE)-VLOOKUP($W$8,Treecost!$B$6:$AH$49,Treecost!$Y$2,FALSE))/(VLOOKUP($W$8,Treecost!$B$6:$AH$49,Treecost!$Z$2,FALSE)-VLOOKUP($W$8,Treecost!$B$6:$AH$49,Treecost!$X$2,FALSE))*(AG9-VLOOKUP($W$8,Treecost!$B$6:$AH$49,Treecost!$X$2,FALSE)))/60,0)*IF(V9&gt;='Options and results'!$I$25,'Options and results'!$I$24,1),0)</f>
        <v>0</v>
      </c>
      <c r="BI9" s="303">
        <f>IF(V9&lt;='Options and results'!$W$20,IF(BH9&gt;0,VLOOKUP($W$8,Treecost!$B$6:$AH$49,Treecost!$AB$2,FALSE)/60*AB9,0)*IF(V9&gt;='Options and results'!$I$25,'Options and results'!$I$24,1),0)*((BH9-(MIN($BH$8:$BH$67)))/((MAX($BH$8:$BH$67))-(MIN($BH$8:$BH$67))))</f>
        <v>0</v>
      </c>
      <c r="BJ9" s="740">
        <f>IF(BH9&gt;0,(BH9*$AX$15+BI9*$AX$19)*IF(1+'Options and results'!$Q$21*(V9-1)&gt;0,1+'Options and results'!$Q$21*(V9-1),0),0)*IF(V9&gt;='Options and results'!$I$27,'Options and results'!$I$26,1)</f>
        <v>0</v>
      </c>
      <c r="BK9" s="891">
        <f>IF($W$8=0,0,IF(V9&lt;='Options and results'!$W$20,IF(VLOOKUP($W$8,Treecost!$B$2:$AH$49,Treecost!$O$2,FALSE)=V9,VLOOKUP($W$8,Treecost!$B$2:$AH$49,Treecost!$P$2,FALSE),0)*IF(V9&gt;='Options and results'!$I$25,'Options and results'!$I$24,1),0))</f>
        <v>0</v>
      </c>
      <c r="BL9" s="889">
        <f>IF($W$8=0,0,IF(V9&lt;='Options and results'!$W$20,IF(AND(V9&gt;VLOOKUP($W$8,Treecost!$B$2:$AH$49,Treecost!$O$2,FALSE),V9&lt;=VLOOKUP($W$8,Treecost!$B$2:$AH$49,Treecost!$R$2,FALSE)),VLOOKUP($W$8,Treecost!$B$2:$AH$49,Treecost!$S$2,FALSE),0)*IF(V9&gt;='Options and results'!$I$25,'Options and results'!$I$24,1),0))</f>
        <v>0</v>
      </c>
      <c r="BM9" s="740">
        <f>IF($W$8=0,0,IF(V9&lt;='Options and results'!$W$20,((IF(VLOOKUP($W$8,Treecost!$B$2:$AH$49,Treecost!$O$2,FALSE)=V9,VLOOKUP($W$8,Treecost!$B$2:$AH$49,Treecost!$Q$2,FALSE),0)+IF(AND(V9&gt;VLOOKUP($W$8,Treecost!$B$2:$AH$49,Treecost!$O$2,FALSE),V9&lt;=VLOOKUP($W$8,Treecost!$B$2:$AH$49,Treecost!$R$2,FALSE)),VLOOKUP($W$8,Treecost!$B$2:$AH$49,Treecost!$T$2,FALSE),0)*IF(1+'Options and results'!$Q$22*(V9-1)&gt;0,1+'Options and results'!$Q$22*(V9-1),0))+(BK9*$AX$16+BL9*$AX$17)*IF(1+'Options and results'!$Q$21*(V9-1)&gt;0,1+'Options and results'!$Q$21*(V9-1),0))*IF(V9&gt;='Options and results'!$I$27,'Options and results'!$I$26,1),0))</f>
        <v>0</v>
      </c>
      <c r="BN9" s="894">
        <f>IF($W$8=0,0,IF(V9&lt;='Options and results'!$W$20,IF(AND(V9&gt;=VLOOKUP($W$8,Treecost!$B$2:$W$49,Treecost!$U$2,FALSE),V9&lt;=VLOOKUP($W$8,Treecost!$B$2:$W$49,Treecost!$V$2,FALSE)),(AB9*VLOOKUP($W$8,Treecost!$B$2:$W$49,Treecost!$W$2,FALSE)/60),0)*IF(V9&gt;='Options and results'!$I$25,'Options and results'!$I$24,1),0))</f>
        <v>0</v>
      </c>
      <c r="BO9" s="740">
        <f>BN9*$AX$18*IF(V9&gt;='Options and results'!$I$27,'Options and results'!$I$26,1)*IF(1+'Options and results'!$Q$21*(V9-1)&gt;0,1+'Options and results'!$Q$21*(V9-1),0)</f>
        <v>0</v>
      </c>
      <c r="BP9" s="894">
        <f>IF(V9&lt;='Options and results'!$W$20,IF(AB9&lt;=0,0,VLOOKUP($W$8,Treecost!$B$6:$AH$49,Treecost!$AC$2,FALSE)+VLOOKUP($W$8,Treecost!$B$6:$AH$49,Treecost!$AD$2,FALSE)+IF(AND(V9&gt;=VLOOKUP($W$8,Treecost!$B$2:$AK$49,Treecost!$AI$2,FALSE),V9&lt;=VLOOKUP($W$8,Treecost!$B$2:$AK$49,Treecost!$AJ$2,FALSE)),(VLOOKUP($W$8,Treecost!$B$2:$AK$49,Treecost!$AK$2,FALSE)),0))*IF(V9&gt;='Options and results'!$I$27,'Options and results'!$I$26,1),0)*IF(1+'Options and results'!$Q$22*(V9-1)&gt;0,1+'Options and results'!$Q$22*(V9-1),0)</f>
        <v>3</v>
      </c>
      <c r="BQ9" s="894">
        <f>IF(V9&lt;='Options and results'!$W$20,IF(AC9&gt;0,VLOOKUP($W$8,Treecost!$B$6:$AH$49,Treecost!$AE$2,FALSE)/60*AC9,0)*IF(V9&gt;='Options and results'!$I$25,'Options and results'!$I$24,1),0)</f>
        <v>0</v>
      </c>
      <c r="BR9" s="740">
        <f>IF(V9&lt;='Options and results'!$W$20,IF(AC9&gt;0,VLOOKUP($W$8,Treecost!$B$6:$AH$49,Treecost!$AF$2,FALSE)/60*AC9,0)*IF(V9&gt;='Options and results'!$I$25,'Options and results'!$I$24,1),0)</f>
        <v>0</v>
      </c>
      <c r="BS9" s="740">
        <f>(BQ9*$AX$20+BR9*$AX$21)*IF(V9&gt;='Options and results'!$I$27,'Options and results'!$I$26,1)*IF(1+'Options and results'!$Q$21*(V9-1)&gt;0,1+'Options and results'!$Q$21*(V9-1),0)</f>
        <v>0</v>
      </c>
      <c r="BT9" s="894">
        <f>IF(V9&lt;='Options and results'!$W$20,IF(AD9&gt;0,(VLOOKUP($W$8,Treecost!$B$6:$AH$49,Treecost!$AG$2,FALSE)/60*AD9)*IF(V9&gt;='Options and results'!$I$25,'Options and results'!$I$24,1),0),0)</f>
        <v>0</v>
      </c>
      <c r="BU9" s="740">
        <f>IF(V9&lt;='Options and results'!$W$20,IF(AD9&gt;0,(VLOOKUP($W$8,Treecost!$B$6:$AH$49,Treecost!$AH$2,FALSE)/60*AD9)*IF(V9&gt;='Options and results'!$I$25,'Options and results'!$I$24,1),0),0)</f>
        <v>0</v>
      </c>
      <c r="BV9" s="740">
        <f>(BT9*$AX$22+BU9*$AX$23)*IF(V9&gt;='Options and results'!$I$27,'Options and results'!$I$26,1)*IF(1+'Options and results'!$Q$21*(V9-1)&gt;0,1+'Options and results'!$Q$21*(V9-1),0)</f>
        <v>0</v>
      </c>
      <c r="BW9" s="1033">
        <f t="shared" ref="BW9:BW67" si="138">SUM(AY9:BD9)+BF9+BH9+BI9+BQ9+BR9+BT9+BU9+BK9+BL9+BN9</f>
        <v>0</v>
      </c>
      <c r="BX9" s="1027">
        <f t="shared" ref="BX9:BX67" si="139">SUM(AP9,AR9,AS9)</f>
        <v>0</v>
      </c>
      <c r="BY9" s="1027">
        <f t="shared" ref="BY9:BY67" si="140">SUM(AT9:AV9)</f>
        <v>0</v>
      </c>
      <c r="BZ9" s="740">
        <f t="shared" si="124"/>
        <v>63</v>
      </c>
      <c r="CA9" s="740">
        <f t="shared" ref="CA9:CA67" si="141">BX9-BZ9</f>
        <v>-63</v>
      </c>
      <c r="CB9" s="894">
        <f>IF($V9&lt;='Options and results'!$W$20,SUM(BX$8:$BX9),0)</f>
        <v>0</v>
      </c>
      <c r="CC9" s="740">
        <f>IF($V9&lt;='Options and results'!$W$20,SUM($BY$8:BY9),0)</f>
        <v>0</v>
      </c>
      <c r="CD9" s="740">
        <f>IF($V9&lt;='Options and results'!$W$20,SUM($BZ$8:BZ9),0)</f>
        <v>769.68363636363631</v>
      </c>
      <c r="CE9" s="740">
        <f>IF(V9&lt;='Options and results'!$W$20,CB9+CC9-CD9,0)</f>
        <v>-769.68363636363631</v>
      </c>
      <c r="CF9" s="1381">
        <f t="shared" ref="CF9:CF67" si="142">BX9+(AO9-AO8)+(AQ9-AQ8)</f>
        <v>0.30289929616157135</v>
      </c>
      <c r="CG9" s="1027">
        <f t="shared" ref="CG9:CG67" si="143">CF9-BZ9</f>
        <v>-62.69710070383843</v>
      </c>
      <c r="CH9" s="1027">
        <f t="shared" ref="CH9:CH67" si="144">BV9</f>
        <v>0</v>
      </c>
      <c r="CI9" s="1189">
        <f>IF(V9&lt;='Options and results'!$W$20,CE9+AO9,0)</f>
        <v>-769.68363636363631</v>
      </c>
      <c r="CJ9" s="1023"/>
      <c r="CK9" s="895">
        <f t="shared" ref="CK9:CK67" si="145">CK8+1</f>
        <v>2</v>
      </c>
      <c r="CL9" s="1011" t="str">
        <f>IF('Options and results'!$C$54="None",0,IF(AND(CK9&gt;='Options and results'!$K$57,CK8&lt;'Options and results'!$W$20),'Options and results'!$K$56,IF(Optimisation!$B$3="No",CONCATENATE('Options and results'!$C$60," ",(HLOOKUP(CONCATENATE('Options and results'!$C$54," ",Agroforestrysystem!$B$12),Agroforestrysystem!$B$11:$IM$74,$CK9+4,FALSE))),Optimisation!AA29)))</f>
        <v>UK - Agriculture (BPS: from 2015) Wheat</v>
      </c>
      <c r="CM9" s="1012">
        <f>IF(HLOOKUP(CONCATENATE('Options and results'!$C$54," ",Agroforestrysystem!$C$12),Agroforestrysystem!$B$11:$IM$74,$CK9+4,FALSE)="T",(VLOOKUP(CL9,Arablefinance!$Z$6:$AB$105,Arablefinance!$AB$2,FALSE)*CO9+VLOOKUP(CL9,Arablefinance!$Z$6:$AC$105,Arablefinance!$AC$2,FALSE)*CP9)/VLOOKUP(CL9,Arablefinance!$Z$6:$AA$105,Arablefinance!$AA$2,FALSE),0)</f>
        <v>0</v>
      </c>
      <c r="CN9" s="1012">
        <f>IF(CL9=0,0,HLOOKUP(CONCATENATE('Options and results'!$C$54," ",Agroforestrysystem!$D$12),Agroforestrysystem!$B$11:$IM$74,$CK9+4,FALSE))</f>
        <v>0.99</v>
      </c>
      <c r="CO9" s="1440">
        <f ca="1">IF(CL9=0,0,IF(AND(Optimisation!$B$3="yes",Optimisation!$B$4=1,CK9&gt;Optimisation!$B$9),0,HLOOKUP(CONCATENATE('Options and results'!$C$54," ",Agroforestrysystem!$E$12),Agroforestrysystem!$B$11:$IM$74,$CK9+4,FALSE)*IF(CK9&gt;='Options and results'!$J$19,'Options and results'!$J$18,1)))</f>
        <v>8.3000000000000007</v>
      </c>
      <c r="CP9" s="1440">
        <f ca="1">IF(CL9=0,0,IF(AND(Optimisation!$B$3="yes",Optimisation!$B$4=1,CK9&gt;Optimisation!$B$9),0,HLOOKUP(CONCATENATE('Options and results'!$C$54," ",Agroforestrysystem!$F$12),Agroforestrysystem!$B$11:$IM$74,$CK9+4,FALSE)*IF(CK9&gt;='Options and results'!$J$19,'Options and results'!$J$18,1)))</f>
        <v>3.3200000000000003</v>
      </c>
      <c r="CQ9" s="1013">
        <f ca="1">IF(CN9&lt;=0,0,IF(CK9&lt;='Options and results'!$W$20,IF(CM9&gt;0,VLOOKUP(CL9,Arablefinance!$Z$6:$AE$105,Arablefinance!$AD$2,FALSE)*CM9*CN9,((VLOOKUP(CL9,Arablefinance!$E$6:$H$126,2,FALSE)*CO9+VLOOKUP(CL9,Arablefinance!$E$6:$H$126,3,FALSE)*CP9)*CN9)),0)*IF(CK9&gt;='Options and results'!$J$21,'Options and results'!$J$20,1))*IF(1+'Options and results'!$O$20*(CK9-1)&gt;0,1+'Options and results'!$O$20*(CK9-1),0)</f>
        <v>1549.8175000000001</v>
      </c>
      <c r="CR9" s="1441">
        <f>IF(CN9&lt;=0,0,IF(AND(CM9&gt;0,VLOOKUP(CL9,Arablefinance!$Z$6:$AI$105,Arablefinance!$AI$2,FALSE)=2),VLOOKUP(CL9,Arablefinance!$Z$6:$AE$105,Arablefinance!$AE$2,FALSE)*CM9*CN9,IF('Options and results'!$C$62&gt;0,IF(VLOOKUP(CL9,Arablefinance!$E$6:$W$126,Arablefinance!$H$2,FALSE)*(1-Plot!DM9*'Options and results'!$C$62)&gt;0,VLOOKUP(CL9,Arablefinance!$E$6:$W$126,Arablefinance!$H$2,FALSE)*(1-Plot!DM9*'Options and results'!$C$62),0),IF(CK9&lt;='Options and results'!$W$20,(VLOOKUP(CL9,Arablefinance!$E$6:$W$126,Arablefinance!$H$2,FALSE)*IF('Options and results'!$C$61="area",CN9,'Options and results'!$C$61)),0)))*IF(CK9&gt;='Options and results'!$J$23,'Options and results'!$J$22,1))*IF(AND(1+'Options and results'!$O$23*(CK9-1)&gt;0,1+'Options and results'!$O$23*(CK9-1)&gt;'Options and results'!$S$24),1+'Options and results'!$O$23*(CK9-1),'Options and results'!$S$24)</f>
        <v>0</v>
      </c>
      <c r="CS9" s="1441">
        <f t="shared" ref="CS9:CS37" ca="1" si="146">CR9+CQ9</f>
        <v>1549.8175000000001</v>
      </c>
      <c r="CT9" s="1441">
        <f>IF(CN9&lt;=0,0,IF(CK9&lt;='Options and results'!$W$20,IF(CM9&gt;0,VLOOKUP(CL9,Arablefinance!$Z$6:$AF$105,Arablefinance!$AF$2,FALSE)*CM9*CN9,VLOOKUP(CL9,Arablefinance!$E$6:$X$126,Arablefinance!$R$2,FALSE)*CN9),0)*IF(CK9&gt;='Options and results'!$J$27,'Options and results'!$J$26,1))*IF(1+'Options and results'!$O$22*(CK9-1)&gt;0,1+'Options and results'!$O$22*(CK9-1),0)</f>
        <v>646.59374999999989</v>
      </c>
      <c r="CU9" s="1441">
        <f t="shared" ref="CU9:CU37" ca="1" si="147">CS9-CT9</f>
        <v>903.22375000000022</v>
      </c>
      <c r="CV9" s="1441">
        <f>IF(CN9&lt;=0,0,IF(CK9&lt;='Options and results'!$W$20,IF(CM9&gt;0,VLOOKUP(CL9,Arablefinance!$Z$6:$AG$105,Arablefinance!$AG$2,FALSE)*CM9*CN9,VLOOKUP(CL9,Arablefinance!$E$6:$X$126,Arablefinance!$X$2,FALSE)*CN9),0)*IF(CK9&gt;='Options and results'!$J$27,'Options and results'!$J$26,1))*IF(1+'Options and results'!$O$22*(CK9-1)&gt;0,1+'Options and results'!$O$22*(CK9-1),0)</f>
        <v>440</v>
      </c>
      <c r="CW9" s="1442">
        <f>IF(CN9&lt;=0,0,IF(CK9&lt;='Options and results'!$W$20,'Options and results'!$C$27*IF(CK9&gt;='Options and results'!$J$27,'Options and results'!$J$26,1),0))*IF(1+'Options and results'!$O$21*(CK9-1)&gt;0,1+'Options and results'!$O$21*(CK9-1),0)</f>
        <v>14.6</v>
      </c>
      <c r="CX9" s="1442">
        <f>IF(CN9&lt;=0,0,IF(CK9&lt;='Options and results'!$W$20,IF(CM9&gt;0,VLOOKUP(CL9,Arablefinance!$Z$6:$AH$105,Arablefinance!$AH$2,FALSE)*CM9*CN9,VLOOKUP(CL9,Arablefinance!$E$6:$W$126,Arablefinance!$V$2,FALSE)*CN9),0)*IF(CK9&gt;='Options and results'!$J$25,'Options and results'!$J$24,1))</f>
        <v>11.516506250880969</v>
      </c>
      <c r="CY9" s="1013">
        <f t="shared" ref="CY9:CY67" si="148">CT9+CV9+CW9*CX9</f>
        <v>1254.7347412628621</v>
      </c>
      <c r="CZ9" s="1353">
        <f t="shared" ref="CZ9:CZ67" ca="1" si="149">CQ9+CR9-CY9</f>
        <v>295.08275873713796</v>
      </c>
      <c r="DA9" s="1013">
        <f ca="1">IF($CK9&lt;='Options and results'!$W$20,SUM($CQ$8:CQ9),0)</f>
        <v>3452.5452500000001</v>
      </c>
      <c r="DB9" s="1441">
        <f>IF($CK9&lt;='Options and results'!$W$20,SUM($CR$8:CR9),0)</f>
        <v>0</v>
      </c>
      <c r="DC9" s="1441">
        <f>IF($CK9&lt;='Options and results'!$W$20,SUM($CY$8:CY9),0)</f>
        <v>2509.4694825257243</v>
      </c>
      <c r="DD9" s="1189">
        <f ca="1">IF(CK9&lt;='Options and results'!$W$20,DA9+DB9-DC9,0)</f>
        <v>943.07576747427584</v>
      </c>
      <c r="DE9" s="401"/>
      <c r="DF9" s="895">
        <f t="shared" ref="DF9:DF67" si="150">DF8+1</f>
        <v>2</v>
      </c>
      <c r="DG9" s="1028"/>
      <c r="DH9" s="1421"/>
      <c r="DI9" s="1427">
        <f>IF(DF9&lt;='Options and results'!$M$61,'Options and results'!$M$60,0)</f>
        <v>0</v>
      </c>
      <c r="DJ9" s="740">
        <f t="shared" ref="DJ9:DJ67" si="151">INT(DI8*(DH8+DK8))</f>
        <v>10</v>
      </c>
      <c r="DK9" s="740">
        <f t="shared" ref="DK9:DK67" si="152">INT(DI8*(DH8+DK8))</f>
        <v>10</v>
      </c>
      <c r="DL9" s="1428">
        <f t="shared" ref="DL9:DL67" si="153">ROUND(DL8-DN8-DO8+DH9-DJ9+DK9,0)</f>
        <v>100</v>
      </c>
      <c r="DM9" s="1429">
        <f>IF($DG$8=0,0,HLOOKUP(CONCATENATE('Options and results'!$C$54," ",Agroforestrysystem!$J$12),Agroforestrysystem!$11:$74,DF9+3,FALSE))/100</f>
        <v>5.7999999999999996E-2</v>
      </c>
      <c r="DN9" s="740">
        <f>IF($DG$8=0,0,IF(HLOOKUP(CONCATENATE('Options and results'!$C$54," ",Agroforestrysystem!$H$12),Agroforestrysystem!$11:$74,DF9+4,FALSE)&lt;DL9,HLOOKUP(CONCATENATE('Options and results'!$C$54," ",Agroforestrysystem!$H$12),Agroforestrysystem!$11:$74,DF9+4,FALSE),0))</f>
        <v>0</v>
      </c>
      <c r="DO9" s="1027">
        <f>IF($DG$8=0,0,IF(HLOOKUP(CONCATENATE('Options and results'!$C$54," ",Agroforestrysystem!$H$12),Agroforestrysystem!$11:$74,DF9+4,FALSE)&gt;=DL9,DL9,0))</f>
        <v>0</v>
      </c>
      <c r="DP9" s="1430">
        <f>IF($DG$8=0,0,HLOOKUP(CONCATENATE('Options and results'!$C$54," ",Agroforestrysystem!$I$12),Agroforestrysystem!$11:$74,DF9+4,FALSE))</f>
        <v>1.8299774974366299</v>
      </c>
      <c r="DQ9" s="1035"/>
      <c r="DR9" s="1390">
        <f>IF($DG$8=0,0,IF(DF9&gt;'Options and results'!$W$20,0,)+IF(DF9=1,'Options and results'!$M$64)+IF('Options and results'!$M$67="yes",IF(AND(DR8+'Options and results'!$M$65&lt;=$DQ$8,DR8+'Options and results'!$M$65+IF(DF9=1,'Options and results'!$M$64,0)&lt;='Options and results'!$M$66*DP9),DR8+'Options and results'!$M$65,DR8),(HLOOKUP(CONCATENATE('Options and results'!$C$54," ",Agroforestrysystem!$K$12),Agroforestrysystem!$11:$74,DF9+4,FALSE)-IF(DF9=1,'Options and results'!$M$64))))</f>
        <v>0</v>
      </c>
      <c r="DS9" s="1027">
        <f>IF(OR($DG$8=0,DL9=0),0,HLOOKUP(CONCATENATE('Options and results'!$C$54," ",Agroforestrysystem!$L$12),Agroforestrysystem!$11:$74,DF9+4,FALSE)*IF(DF9&gt;='Options and results'!$K$19,'Options and results'!$K$18,1))</f>
        <v>3.5736770732672521E-2</v>
      </c>
      <c r="DT9" s="1431">
        <f t="shared" ref="DT9:DT67" si="154">IF(DL9&lt;=0,0,(DS9)/(DL9-DN9))</f>
        <v>3.5736770732672522E-4</v>
      </c>
      <c r="DU9" s="889">
        <f t="shared" ref="DU9:DU67" si="155">(DN9*DT9)+(DO9*DT9)</f>
        <v>0</v>
      </c>
      <c r="DV9" s="1027">
        <f>IF($DG$8=0,0,(HLOOKUP(CONCATENATE('Options and results'!$C$54," ",Agroforestrysystem!$M$12),Agroforestrysystem!$11:$74,DF9+4,FALSE))*IF(DF9&gt;='Options and results'!$K$19,'Options and results'!$K$18,1))-DW9</f>
        <v>1.5758039052558771E-2</v>
      </c>
      <c r="DW9" s="303">
        <f>IF($DG$8=0,0,(HLOOKUP(CONCATENATE('Options and results'!$C$54," ",Agroforestrysystem!$N$12),Agroforestrysystem!$11:$74,DF9+4,FALSE))*IF(DF9&gt;='Options and results'!$K$19,'Options and results'!$K$18,1))</f>
        <v>0</v>
      </c>
      <c r="DX9" s="303">
        <f>IF($DG$8=0,0,HLOOKUP(CONCATENATE('Options and results'!$C$54," ",Agroforestrysystem!$O$12),Agroforestrysystem!$11:$74,DF9+4,FALSE)*IF(DF9&gt;='Options and results'!$K$19,'Options and results'!$K$18,1))</f>
        <v>0</v>
      </c>
      <c r="DY9" s="1192">
        <f>IF(DT9&gt;0,HLOOKUP(DT9,Treevalue!$I$4:$BC$34,'Options and results'!$C$66+1),0)*IF(DF9&gt;='Options and results'!$K$21,'Options and results'!$K$20,1)*IF(1+'Options and results'!$Q$20*(DF9-1)&gt;0,1+'Options and results'!$Q$20*(DF9-1),0)</f>
        <v>0</v>
      </c>
      <c r="DZ9" s="1027">
        <f t="shared" ref="DZ9:DZ67" si="156">DT9*DY9*(DL9-(DN9+DO9))</f>
        <v>0</v>
      </c>
      <c r="EA9" s="1027">
        <f t="shared" si="125"/>
        <v>0</v>
      </c>
      <c r="EB9" s="1027">
        <f>(IF('Options and results'!$C$66&gt;0,IF(DF9&lt;='Options and results'!$W$20,VLOOKUP('Options and results'!$C$66,Treevalue!$A$4:$F$34,5,FALSE),0),0)*DV9)*IF(DF9&gt;='Options and results'!$K$21,'Options and results'!$K$20,1)*IF(1+'Options and results'!$Q$20*(DF9-1)&gt;0,1+'Options and results'!$Q$20*(DF9-1),0)</f>
        <v>0.3939509763139693</v>
      </c>
      <c r="EC9" s="740">
        <f>(IF('Options and results'!$C$66&gt;0,IF(DF9&lt;='Options and results'!$W$20,VLOOKUP('Options and results'!$C$66,Treevalue!$A$4:$F$34,5,FALSE),0),0)*DW9)*IF(DF9&gt;='Options and results'!$K$21,'Options and results'!$K$20,1)*IF(1+'Options and results'!$Q$20*(DF9-1)&gt;0,1+'Options and results'!$Q$20*(DF9-1),0)</f>
        <v>0</v>
      </c>
      <c r="ED9" s="889">
        <f>(IF('Options and results'!$C$66&gt;0,IF(DF9&lt;='Options and results'!$W$20,VLOOKUP('Options and results'!$C$66,Treevalue!$A$4:$F$34,6,FALSE),0),0)*DX9)*IF(DF9&gt;='Options and results'!$K$21,'Options and results'!$K$20,1)*IF(1+'Options and results'!$Q$20*(DF9-1)&gt;0,1+'Options and results'!$Q$20*(DF9-1),0)</f>
        <v>0</v>
      </c>
      <c r="EE9" s="740">
        <f>IF(DF9&lt;='Options and results'!$W$20,IF(DL9&lt;=0,0,IF('Options and results'!$C$70="cost",(IF(DF9&lt;='Options and results'!$C$71,FK9*SUM('Options and results'!$C$72:$C$73),0)),IF('Options and results'!$C$68&gt;0,(IF(VLOOKUP('Options and results'!$C$69,Treegrant!$B$6:$L$42,Treegrant!$C$2,FALSE)=DF9,VLOOKUP('Options and results'!$C$69,Treegrant!$B$6:$L$42,Treegrant!$D$2,FALSE),0)+IF(VLOOKUP('Options and results'!$C$69,Treegrant!$B$6:$L$42,Treegrant!$E$2,FALSE)=DF9,VLOOKUP('Options and results'!$C$69,Treegrant!$B$6:$L$42,Treegrant!$F$2,FALSE),0)+IF(VLOOKUP('Options and results'!$C$69,Treegrant!$B$6:$L$42,Treegrant!$G$2,FALSE)=DF9,VLOOKUP('Options and results'!$C$69,Treegrant!$B$6:$L$42,Treegrant!$H$2,FALSE)))*IF('Options and results'!$C$70="area",Unit!C10,'Options and results'!$C$70),0))*IF(DF9&gt;='Options and results'!$K$23,'Options and results'!$K$22,1)),0)*IF(1+'Options and results'!$Q$23*(DF9-1)&gt;0,1+'Options and results'!$Q$23*(DF9-1),0)</f>
        <v>0</v>
      </c>
      <c r="EF9" s="740">
        <f>IF($DG$8=0,0,IF(DF9&lt;='Options and results'!$W$20,IF(DL9&lt;=0,0,IF('Options and results'!$C$68&gt;0,IF(AND(VLOOKUP('Options and results'!$C$69,Treegrant!$B$6:$L$42,Treegrant!$J$2,FALSE)&lt;=DF9,VLOOKUP('Options and results'!$C$69,Treegrant!$B$6:$L$42,Treegrant!$K$2,FALSE)&gt;=DF9),(VLOOKUP('Options and results'!$C$69,Treegrant!$B$6:$L$42,Treegrant!$L$2,FALSE)),0)*IF('Options and results'!$C$74="area",Unit!C10,'Options and results'!$C$74))*IF(DF9&gt;='Options and results'!$K$23,'Options and results'!$K$22,1)),0))*IF(1+'Options and results'!$Q$23*(DF9-1)&gt;0,1+'Options and results'!$Q$23*(DF9-1),0)</f>
        <v>0</v>
      </c>
      <c r="EG9" s="1034">
        <f>IF($DG$8=0,0,IF(DF9&lt;='Options and results'!$W$20,IF(DL9&lt;=0,0,IF('Options and results'!$C$68&gt;0,((IF(AND(VLOOKUP('Options and results'!$C$69,Treegrant!$B$6:$O$42,Treegrant!$M$2,FALSE)&lt;=DF9,VLOOKUP('Options and results'!$C$69,Treegrant!$B$6:$O$42,Treegrant!$N$2,FALSE)&gt;=DF9),(VLOOKUP('Options and results'!$C$69,Treegrant!$B$6:$O$42,Treegrant!$O$2,FALSE)),0)*IF('Options and results'!$C$75="area",Unit!C10,'Options and results'!$C$75))+(IF(AND(VLOOKUP('Options and results'!$C$69,Treegrant!$B$6:$R$42,Treegrant!$P$2,FALSE)&lt;=DF9,VLOOKUP('Options and results'!$C$69,Treegrant!$B$6:$R$42,Treegrant!$Q$2,FALSE)&gt;=DF9),(VLOOKUP('Options and results'!$C$69,Treegrant!$B$6:$R$42,Treegrant!$R$2,FALSE)),0))*IF('Options and results'!$C$76="area",Unit!C10,'Options and results'!$C$76)))*IF(DF9&gt;='Options and results'!$K$23,'Options and results'!$K$22,1)),0))*IF(1+'Options and results'!$Q$23*(DF9-1)&gt;0,1+'Options and results'!$Q$23*(DF9-1),0)</f>
        <v>0</v>
      </c>
      <c r="EH9" s="1033" t="s">
        <v>239</v>
      </c>
      <c r="EI9" s="1018">
        <f>'Options and results'!$S33</f>
        <v>14.6</v>
      </c>
      <c r="EJ9" s="1419">
        <f>IF($DH$8+DK9&lt;1,0,IF(DF9=1,VLOOKUP($DG$8,Treecost!$B$6:$AH$49,Treecost!$E$2,FALSE),0)*IF(DF9&gt;='Options and results'!$K$25,'Options and results'!$K$24,1))</f>
        <v>0</v>
      </c>
      <c r="EK9" s="889">
        <f>IF($DH$8+DK9&lt;1,0,IF(DF9=1,VLOOKUP($DG$8,Treecost!$B$6:$AH$49,Treecost!$F$2,FALSE),0)*IF(DF9&gt;='Options and results'!$K$25,'Options and results'!$K$24,1))</f>
        <v>0</v>
      </c>
      <c r="EL9" s="889">
        <f>IF($DH$8+DK9&lt;1,0,IF(DF9=1,VLOOKUP($DG$8,Treecost!$B$6:$AH$49,Treecost!$G$2,FALSE),0)*IF(DF9&gt;='Options and results'!$K$25,'Options and results'!$K$24,1))</f>
        <v>0</v>
      </c>
      <c r="EM9" s="889">
        <f>IF($DG$8=0,0,IF(DF9&lt;='Options and results'!$W$20,((VLOOKUP($DG$8,Treecost!$B$6:$AH$49,Treecost!$H$2,FALSE)*(DH9+DK9))/60)*IF(DF9&gt;='Options and results'!$K$25,'Options and results'!$K$24,1),0))</f>
        <v>0</v>
      </c>
      <c r="EN9" s="889">
        <f>IF($DG$8=0,0,IF(DF9&lt;='Options and results'!$W$20,(((VLOOKUP($DG$8,Treecost!$B$6:$AH$49,Treecost!$I$2,FALSE))*(DH9+DK9))/60)*IF(DF9&gt;='Options and results'!$K$25,'Options and results'!$K$24,1),0))</f>
        <v>0</v>
      </c>
      <c r="EO9" s="889">
        <f>IF($DG$8=0,0,IF(DF9&lt;='Options and results'!$W$20,(((VLOOKUP($DG$8,Treecost!$B$6:$AH$49,Treecost!$J$2,FALSE))/60)*(DH9+DK9))*IF(DF9&gt;='Options and results'!$K$25,'Options and results'!$K$24,1),0))</f>
        <v>0</v>
      </c>
      <c r="EP9" s="1019">
        <f>IF($DG$8=0,0,IF(DF9&lt;='Options and results'!$W$20,(((VLOOKUP($DG$8,Treecost!$B$6:$AH$49,Treecost!$C$2,FALSE)+VLOOKUP($DG$8,Treecost!$B$6:$AH$49,Treecost!$D$2,FALSE))*(DH9+DK9)*IF(1+'Options and results'!$Q$22*(DF9-1)&gt;0,1+'Options and results'!$Q$22*(DF9-1),0))+(EJ9*$EI$8+EK9*$EI$9+EL9*$EI$10+EM9*$EI$11+EN9*$EI$12+EO9*$EI$13)*IF(1+'Options and results'!$Q$21*(DF9-1)&gt;0,1+'Options and results'!$Q$21*(DF9-1),0))*IF(DF9&gt;='Options and results'!$K$27,'Options and results'!$K$26,1),0))</f>
        <v>40</v>
      </c>
      <c r="EQ9" s="889">
        <f>IF($DG$8=0,0,IF(DF9&lt;='Options and results'!$W$20,IF(AND(VLOOKUP($DG$8,Treecost!$B$6:$AH$49,Treecost!$K$2,FALSE)&lt;=DF9,DF9&lt;=(VLOOKUP($DG$8,Treecost!$B$6:$AH$49,Treecost!$L$2,FALSE))),VLOOKUP($DG$8,Treecost!$B$6:$AH$49,Treecost!$M$2,FALSE)*DL9/60,0)*IF(DF9&gt;='Options and results'!$K$25,'Options and results'!$K$24,1),0))</f>
        <v>0</v>
      </c>
      <c r="ER9" s="1019">
        <f>IF(EQ9&gt;0,(VLOOKUP($DG$8,Treecost!$B$6:$AH$49,Treecost!$N$2,FALSE)*DL9*IF(1+'Options and results'!$Q$22*(DF9-1)&gt;0,1+'Options and results'!$Q$22*(DF9-1),0)+EQ9*$EI$14*IF(1+'Options and results'!$Q$21*(DF9-1)&gt;0,1+'Options and results'!$Q$21*(DF9-1),0)),0)*IF(DF9&gt;='Options and results'!$K$27,'Options and results'!$K$26,1)</f>
        <v>0</v>
      </c>
      <c r="ES9" s="889">
        <f>IF(DF9&lt;='Options and results'!$W$20,IF(AND(DR9-DR8&gt;0,DR9&gt;'Options and results'!$M$64),(DL9-DN9)*(VLOOKUP($DG$8,Treecost!$B$6:$AH$49,Treecost!$Y$2,FALSE)+(VLOOKUP($DG$8,Treecost!$B$6:$AH$49,Treecost!$AA$2,FALSE)-VLOOKUP($DG$8,Treecost!$B$6:$AH$49,Treecost!$Y$2,FALSE))/(VLOOKUP($DG$8,Treecost!$B$6:$AH$49,Treecost!$Z$2,FALSE)-VLOOKUP($DG$8,Treecost!$B$6:$AH$49,Treecost!$X$2,FALSE))*(DR9-VLOOKUP($DG$8,Treecost!$B$6:$AH$49,Treecost!$X$2,FALSE)))/60,0)*IF(DF9&gt;='Options and results'!$K$25,'Options and results'!$K$24,1),0)</f>
        <v>0</v>
      </c>
      <c r="ET9" s="889">
        <f>IF(DF9&lt;='Options and results'!$W$20,IF(ES9&gt;0,VLOOKUP($DG$8,Treecost!$B$6:$AH$49,Treecost!$AB$2,FALSE)/60*DL9,0)*IF(DF9&gt;='Options and results'!$K$25,'Options and results'!$K$24,1),0)*((ES9-(MIN($ES$8:$ES$67)))/((MAX($ES$8:$ES$67))-(MIN($ES$8:$ES$67))))</f>
        <v>0</v>
      </c>
      <c r="EU9" s="740">
        <f>IF(ES9&gt;0,(ES9*$EI$15+ET9*$EI$19)*IF(1+'Options and results'!$Q$21*(DF9-1)&gt;0,1+'Options and results'!$Q$21*(DF9-1),0),0)*IF(DF9&gt;='Options and results'!$K$27,'Options and results'!$K$26,1)</f>
        <v>0</v>
      </c>
      <c r="EV9" s="891">
        <f>IF($DG$8=0,0,IF(DF9&lt;='Options and results'!$W$20,IF(AND(VLOOKUP($DG$8,Treecost!$B$2:$AH$49,Treecost!$O$2,FALSE)=DF9,DF9&lt;=IF(AND(Optimisation!$B$3="Yes",Optimisation!$B$4=1),Optimisation!$B$9)),VLOOKUP($DG$8,Treecost!$B$2:$AH$49,Treecost!$P$2,FALSE)*(1-CN9),0)*IF(DF9&gt;='Options and results'!$K$25,'Options and results'!$K$24,1),0))</f>
        <v>0</v>
      </c>
      <c r="EW9" s="889">
        <f>IF($DG$8=0,0,IF(DF9&lt;='Options and results'!$W$20,IF(AND(DF9&gt;VLOOKUP($DG$8,Treecost!$B$2:$AH$49,Treecost!$O$2,FALSE),DF9&lt;=IF(AND(Optimisation!$B$3="Yes",Optimisation!$B$4=1),Optimisation!$B$9,VLOOKUP($DG$8,Treecost!$B$2:$AH$49,Treecost!$R$2,FALSE))),VLOOKUP($DG$8,Treecost!$B$2:$AH$49,Treecost!$S$2,FALSE)*(1-CN9),0)*IF(DF9&gt;='Options and results'!$K$25,'Options and results'!$K$24,1),0))</f>
        <v>0</v>
      </c>
      <c r="EX9" s="740">
        <f>IF($DG$8=0,0,IF(DF9&lt;='Options and results'!$W$20,(IF(AND(VLOOKUP($DG$8,Treecost!$B$2:$AH$49,Treecost!$O$2,FALSE)=DF9,DF9&lt;=IF(AND(Optimisation!$B$3="Yes",Optimisation!$B$4=1),Optimisation!$B$9)),VLOOKUP($DG$8,Treecost!$B$2:$AH$49,Treecost!$Q$2,FALSE),0)*(1-CN9)+IF(AND(DF9&gt;VLOOKUP($DG$8,Treecost!$B$2:$AH$49,Treecost!$O$2,FALSE),DF9&lt;=IF(AND(Optimisation!$B$3="Yes",Optimisation!$B$4=1),Optimisation!$B$9,VLOOKUP($DG$8,Treecost!$B$2:$AH$49,Treecost!$R$2,FALSE))),VLOOKUP($DG$8,Treecost!$B$2:$AH$49,Treecost!$T$2,FALSE),0)*(1-CN9)+(EV9*$EI$16+EW9*$EI$17))*IF(DF9&gt;='Options and results'!$K$27,'Options and results'!$K$26,1),0))*IF(1+'Options and results'!$Q$21*(DF9-1)&gt;0,1+'Options and results'!$Q$21*(DF9-1),0)</f>
        <v>0</v>
      </c>
      <c r="EY9" s="894">
        <f>IF($DG$8=0,0,IF(DF9&lt;='Options and results'!$W$20,IF(AND(DF9&gt;=VLOOKUP($DG$8,Treecost!$B$2:$W$49,Treecost!$U$2,FALSE),DF9&lt;=VLOOKUP($DG$8,Treecost!$B$2:$W$49,Treecost!$V$2,FALSE)),(DL9*VLOOKUP($DG$8,Treecost!$B$2:$W$49,Treecost!$W$2,FALSE)/60),0)*IF(DF9&gt;='Options and results'!$K$25,'Options and results'!$K$24,1),0))</f>
        <v>0</v>
      </c>
      <c r="EZ9" s="740">
        <f>EY9*$EI$18*IF(DF9&gt;='Options and results'!$K$27,'Options and results'!$K$26,1)*IF(1+'Options and results'!$Q$21*(DF9-1)&gt;0,1+'Options and results'!$Q$21*(DF9-1),0)</f>
        <v>0</v>
      </c>
      <c r="FA9" s="1025">
        <f>IF(DF9&lt;='Options and results'!$W$20,IF(DL9&lt;=0,0,VLOOKUP($DG$8,Treecost!$B$6:$AH$49,Treecost!$AC$2,FALSE)+VLOOKUP($DG$8,Treecost!$B$6:$AH$49,Treecost!$AD$2,FALSE)+IF(AND(DF9&gt;=VLOOKUP($DG$8,Treecost!$B$2:$AK$49,Treecost!$AI$2,FALSE),DF9&lt;=VLOOKUP($DG$8,Treecost!$B$2:$AK$49,Treecost!$AJ$2,FALSE)),VLOOKUP($DG$8,Treecost!$B$2:$AK$49,Treecost!$AK$2,FALSE)*(1-CN9),0))*IF(DF9&gt;='Options and results'!$K$27,'Options and results'!$K$26,1),0)*IF(1+'Options and results'!$Q$22*(DF9-1)&gt;0,1+'Options and results'!$Q$22*(DF9-1),0)</f>
        <v>3</v>
      </c>
      <c r="FB9" s="894">
        <f>IF(DF9&lt;='Options and results'!$W$20,IF(DN9&gt;0,VLOOKUP($DG$8,Treecost!$B$6:$AH$49,Treecost!$AE$2,FALSE)/60*DN9,0)*IF(DF9&gt;='Options and results'!$K$25,'Options and results'!$K$24,1),0)</f>
        <v>0</v>
      </c>
      <c r="FC9" s="740">
        <f>IF(DF9&lt;='Options and results'!$W$20,IF(DN9&gt;0,VLOOKUP($DG$8,Treecost!$B$6:$AH$49,Treecost!$AF$2,FALSE)/60*DN9,0)*IF(DF9&gt;='Options and results'!$K$25,'Options and results'!$K$24,1),0)</f>
        <v>0</v>
      </c>
      <c r="FD9" s="740">
        <f>(FB9*$EI$20+FC9*$EI$21)*IF(DF9&gt;='Options and results'!$K$27,'Options and results'!$K$26,1)*IF(1+'Options and results'!$Q$21*(DF9-1)&gt;0,1+'Options and results'!$Q$21*(DF9-1),0)</f>
        <v>0</v>
      </c>
      <c r="FE9" s="894">
        <f>IF(DF9&lt;='Options and results'!$W$20,IF(DO9&gt;0,(VLOOKUP($DG$8,Treecost!$B$6:$AH$49,Treecost!$AG$2,FALSE)/60*DO9)*IF(DF9&gt;='Options and results'!$K$25,'Options and results'!$K$24,1),0),0)</f>
        <v>0</v>
      </c>
      <c r="FF9" s="740">
        <f>IF(DF9&lt;='Options and results'!$W$20,IF(DO9&gt;0,(VLOOKUP($DG$8,Treecost!$B$6:$AH$49,Treecost!$AH$2,FALSE)/60*DO9)*IF(DF9&gt;='Options and results'!$K$25,'Options and results'!$K$24,1),0),0)</f>
        <v>0</v>
      </c>
      <c r="FG9" s="740">
        <f>(FE9*$EI$22+FF9*$EI$23)*IF(DF9&gt;='Options and results'!$K$27,'Options and results'!$K$26,1)*IF(1+'Options and results'!$Q$21*(DF9-1)&gt;0,1+'Options and results'!$Q$21*(DF9-1),0)</f>
        <v>0</v>
      </c>
      <c r="FH9" s="894">
        <f t="shared" ref="FH9:FH67" si="157">SUM(EJ9:EO9)+EQ9+ES9+ET9+FB9+FC9+FE9+FF9+EV9+EW9+EY9</f>
        <v>0</v>
      </c>
      <c r="FI9" s="1027">
        <f t="shared" ref="FI9:FI67" si="158">EA9+EC9+ED9</f>
        <v>0</v>
      </c>
      <c r="FJ9" s="1027">
        <f t="shared" ref="FJ9:FJ67" si="159">EE9+EF9+EG9</f>
        <v>0</v>
      </c>
      <c r="FK9" s="1027">
        <f t="shared" ref="FK9:FK67" si="160">FG9+FD9+FA9+EU9+ER9+EP9+EX9+EZ9</f>
        <v>43</v>
      </c>
      <c r="FL9" s="1027">
        <f t="shared" ref="FL9:FL14" si="161">FI9-FK9</f>
        <v>-43</v>
      </c>
      <c r="FM9" s="1027">
        <f>IF($DF9&lt;='Options and results'!$W$20,SUM(FI$8:$FI9),0)</f>
        <v>0</v>
      </c>
      <c r="FN9" s="1027">
        <f>IF($DF9&lt;='Options and results'!$W$20,SUM($FJ$8:FJ9),0)</f>
        <v>0</v>
      </c>
      <c r="FO9" s="1027">
        <f>IF($DF9&lt;='Options and results'!$W$20,SUM($FK$8:FK9),0)</f>
        <v>529.98030303030305</v>
      </c>
      <c r="FP9" s="1027">
        <f>IF($DF9&lt;='Options and results'!$W$20,FM9+FN9-FO9,0)</f>
        <v>-529.98030303030305</v>
      </c>
      <c r="FQ9" s="1027">
        <f t="shared" ref="FQ9:FQ67" si="162">FI9+(DZ9-DZ8)+(EB9-EB8)</f>
        <v>0.19419661316915032</v>
      </c>
      <c r="FR9" s="1027">
        <f t="shared" ref="FR9:FR67" si="163">FQ9-FK9</f>
        <v>-42.805803386830853</v>
      </c>
      <c r="FS9" s="1027">
        <f t="shared" ref="FS9:FS67" si="164">FG9</f>
        <v>0</v>
      </c>
      <c r="FT9" s="1189">
        <f>IF(DF9&lt;='Options and results'!$W$20,FP9+DZ9,0)</f>
        <v>-529.98030303030305</v>
      </c>
      <c r="FU9" s="401"/>
      <c r="FV9" s="895">
        <f t="shared" ref="FV9:FV67" si="165">FV8+1</f>
        <v>2</v>
      </c>
      <c r="FW9" s="894">
        <f>G9/(1+'Options and results'!$W$33)^(FV9-1)</f>
        <v>1464.9274756639982</v>
      </c>
      <c r="FX9" s="740">
        <f>(AP9+AR9+AS9)/(1+'Options and results'!$W$33)^(FV9-1)</f>
        <v>0</v>
      </c>
      <c r="FY9" s="740">
        <f ca="1">CQ9/(1+'Options and results'!$W$33)^(FV9-1)</f>
        <v>1490.2091346153848</v>
      </c>
      <c r="FZ9" s="740">
        <f>(EA9+EC9+ED9)/(1+'Options and results'!$W$33)^(FV9-1)</f>
        <v>0</v>
      </c>
      <c r="GA9" s="1019">
        <f ca="1">FY9+FZ9</f>
        <v>1490.2091346153848</v>
      </c>
      <c r="GB9" s="1026">
        <f>(AO9+AQ9)/(1+'Options and results'!$W$33)^(FV9-1)+FX9</f>
        <v>0.59087150448471182</v>
      </c>
      <c r="GC9" s="1027">
        <f>IF(FV9&gt;'Options and results'!$W$27,0,GB9-GB8)</f>
        <v>0.27926443598218281</v>
      </c>
      <c r="GD9" s="1027">
        <f>(DZ9+EB9)/(1+'Options and results'!$W$33)^(FV9-1)+FZ9</f>
        <v>0.37879901568650892</v>
      </c>
      <c r="GE9" s="1379">
        <f>IF(FV9&gt;'Options and results'!$W$27,0,GD9-GD8)</f>
        <v>0.17904465254168994</v>
      </c>
      <c r="GF9" s="894">
        <f>IF(FV9&lt;='Options and results'!$W$20,SUM(FW$8:FW9),0)</f>
        <v>3335.6308506706628</v>
      </c>
      <c r="GG9" s="740">
        <f>IF(FV9&lt;='Options and results'!$W$20,SUM(FX$8:FX9), 0)</f>
        <v>0</v>
      </c>
      <c r="GH9" s="740">
        <f ca="1">IF(FV9&lt;='Options and results'!$W$20,SUM(FY$8:FY9),0)</f>
        <v>3392.9368846153848</v>
      </c>
      <c r="GI9" s="740">
        <f>IF(FV9&lt;='Options and results'!$W$20,SUM(FZ$8:FZ9),0)</f>
        <v>0</v>
      </c>
      <c r="GJ9" s="1019">
        <f t="shared" ref="GJ9:GJ67" ca="1" si="166">GH9+GI9</f>
        <v>3392.9368846153848</v>
      </c>
      <c r="GK9" s="894">
        <f>IF(FV9&gt;'Options and results'!$W$27,0,GG9+SUM(GC$8:GC9)-FX9)</f>
        <v>0.59087150448471182</v>
      </c>
      <c r="GL9" s="740">
        <f>IF(FV9&lt;='Options and results'!$W$20,SUM(GD$8:GD9),0)</f>
        <v>0.57855337883132796</v>
      </c>
      <c r="GM9" s="1034">
        <f t="shared" ref="GM9:GM67" ca="1" si="167">GL9+GH9</f>
        <v>3393.515437994216</v>
      </c>
      <c r="GN9" s="401"/>
      <c r="GO9" s="895">
        <f t="shared" ref="GO9:GO67" si="168">GO8+1</f>
        <v>2</v>
      </c>
      <c r="GP9" s="894">
        <f>H9/(1+'Options and results'!$W$33)^(GO9-1)</f>
        <v>226.15384615384613</v>
      </c>
      <c r="GQ9" s="740">
        <f>SUM(AT9:AV9)/(1+'Options and results'!$W$33)^(GO9-1)</f>
        <v>0</v>
      </c>
      <c r="GR9" s="740">
        <f>CR9/(1+'Options and results'!$W$33)^(GO9-1)</f>
        <v>0</v>
      </c>
      <c r="GS9" s="740">
        <f>SUM(EE9:EG9)/(1+'Options and results'!$W$33)^(GO9-1)</f>
        <v>0</v>
      </c>
      <c r="GT9" s="1019">
        <f>GR9+GS9</f>
        <v>0</v>
      </c>
      <c r="GU9" s="894">
        <f>IF(GO9&lt;='Options and results'!$W$20,SUM(GP$8:GP9),0)</f>
        <v>461.35384615384612</v>
      </c>
      <c r="GV9" s="740">
        <f>IF(GO9&lt;='Options and results'!$W$20,SUM(GQ$8:GQ9),0)</f>
        <v>0</v>
      </c>
      <c r="GW9" s="740">
        <f>IF(GO9&lt;='Options and results'!$W$20,SUM(GR$8:GR9),0)</f>
        <v>0</v>
      </c>
      <c r="GX9" s="740">
        <f>IF(GO9&lt;='Options and results'!$W$20,SUM(GS$8:GS9),0)</f>
        <v>0</v>
      </c>
      <c r="GY9" s="1034">
        <f>IF(GO9&lt;='Options and results'!$W$20,SUM(GT$8:GT9),0)</f>
        <v>0</v>
      </c>
      <c r="GZ9" s="401"/>
      <c r="HA9" s="895">
        <f t="shared" ref="HA9:HA67" si="169">HA8+1</f>
        <v>2</v>
      </c>
      <c r="HB9" s="1026">
        <f>(J9+L9+(M9*N9))/(1+'Options and results'!$W$33)^(HA9-1)</f>
        <v>1218.6623361138909</v>
      </c>
      <c r="HC9" s="740">
        <f>BZ9/(1+'Options and results'!$W$33)^(HA9-1)</f>
        <v>60.576923076923073</v>
      </c>
      <c r="HD9" s="1027">
        <f>(CT9+CV9+(CW9*CX9))/(1+'Options and results'!$W$33)^(HA9-1)</f>
        <v>1206.4757127527521</v>
      </c>
      <c r="HE9" s="740">
        <f>FK9/(1+'Options and results'!$W$33)^(HA9-1)</f>
        <v>41.346153846153847</v>
      </c>
      <c r="HF9" s="1019">
        <f>HD9+HE9</f>
        <v>1247.8218665989059</v>
      </c>
      <c r="HG9" s="894">
        <f>IF(HA9&lt;='Options and results'!$W$20,SUM(HB$8:HB9),0)</f>
        <v>2486.0711656723374</v>
      </c>
      <c r="HH9" s="740">
        <f>IF(HA9&lt;='Options and results'!$W$20,SUM(HC$8:HC9),0)</f>
        <v>767.2605594405594</v>
      </c>
      <c r="HI9" s="740">
        <f>IF(HA9&lt;='Options and results'!$W$20,SUM(HD$8:HD9),0)</f>
        <v>2461.2104540156142</v>
      </c>
      <c r="HJ9" s="740">
        <f>IF(HA9&lt;='Options and results'!$W$20,SUM(HE$8:HE9),0)</f>
        <v>528.32645687645686</v>
      </c>
      <c r="HK9" s="1034">
        <f>IF(HA9&lt;='Options and results'!$W$20,SUM(HF$8:HF9),0)</f>
        <v>2989.5369108920713</v>
      </c>
      <c r="HL9" s="405"/>
      <c r="HM9" s="895">
        <f t="shared" ref="HM9:HM40" si="170">HM8+1</f>
        <v>2</v>
      </c>
      <c r="HN9" s="1026">
        <f t="shared" ref="HN9:HN67" si="171">FW9+GP9-HB9</f>
        <v>472.41898570395347</v>
      </c>
      <c r="HO9" s="1027">
        <f t="shared" ref="HO9:HO67" si="172">FX9+GQ9-HC9</f>
        <v>-60.576923076923073</v>
      </c>
      <c r="HP9" s="1027">
        <f t="shared" ref="HP9:HP67" ca="1" si="173">FY9+GR9-HD9</f>
        <v>283.73342186263267</v>
      </c>
      <c r="HQ9" s="1027">
        <f t="shared" ref="HQ9:HQ67" si="174">FZ9+GS9-HE9</f>
        <v>-41.346153846153847</v>
      </c>
      <c r="HR9" s="1027">
        <f t="shared" ref="HR9:HR67" si="175">GC9-GQ9-HC9</f>
        <v>-60.297658640940888</v>
      </c>
      <c r="HS9" s="1379">
        <f t="shared" ref="HS9:HS67" si="176">GE9+GS9-HE9</f>
        <v>-41.167109193612156</v>
      </c>
      <c r="HT9" s="1026">
        <f>IF($HM9&lt;='Options and results'!$W$20,SUM(HN$8:HN9),0)</f>
        <v>1310.9135311521711</v>
      </c>
      <c r="HU9" s="1027">
        <f>IF($HM9&lt;='Options and results'!$W$20,SUM(HO$8:HO9),0)</f>
        <v>-767.2605594405594</v>
      </c>
      <c r="HV9" s="1027">
        <f ca="1">IF($HM9&lt;='Options and results'!$W$20,SUM(HP$8:HP9),0)</f>
        <v>931.72643059977031</v>
      </c>
      <c r="HW9" s="1027">
        <f>IF($HM9&lt;='Options and results'!$W$20,SUM(HQ$8:HQ9),0)</f>
        <v>-528.32645687645686</v>
      </c>
      <c r="HX9" s="1027">
        <f t="shared" ref="HX9:HX67" ca="1" si="177">HV9+HW9</f>
        <v>403.39997372331345</v>
      </c>
      <c r="HY9" s="1027">
        <f>IF($HM9&lt;='Options and results'!$W$20,SUM(HR$8:HR9),0)</f>
        <v>-766.66968793607464</v>
      </c>
      <c r="HZ9" s="1027">
        <f>IF($HM9&lt;='Options and results'!$W$20,SUM(HS$8:HS9),0)</f>
        <v>-527.94765786077039</v>
      </c>
      <c r="IA9" s="1189">
        <f t="shared" ref="IA9:IA67" ca="1" si="178">HZ9+HV9</f>
        <v>403.77877273899992</v>
      </c>
    </row>
    <row r="10" spans="1:235" x14ac:dyDescent="0.25">
      <c r="A10" s="1010">
        <f t="shared" si="126"/>
        <v>3</v>
      </c>
      <c r="B10" s="1011" t="str">
        <f>IF('Options and results'!$C$17="None",0,CONCATENATE('Options and results'!$C$23," ",(HLOOKUP(CONCATENATE('Options and results'!$C$17," ",Arablesystem!$B$11),Arablesystem!$B$10:$ER$72,$A10+3,FALSE))))</f>
        <v>UK - Agriculture (BPS: from 2015) Barley</v>
      </c>
      <c r="C10" s="1012">
        <f>IF(HLOOKUP(CONCATENATE('Options and results'!$C$17," ",Arablesystem!$C$11),Arablesystem!$B$10:$ER$72,$A10+3,FALSE)="T",(VLOOKUP(B10,Arablefinance!$Z$6:$AB$105,Arablefinance!$AB$2,FALSE)*E10+VLOOKUP(B10,Arablefinance!$Z$6:$AC$105,Arablefinance!$AC$2,FALSE)*F10)/VLOOKUP(B10,Arablefinance!$Z$6:$AA$105,Arablefinance!$AA$2,FALSE),0)</f>
        <v>0</v>
      </c>
      <c r="D10" s="1012">
        <f>IF(B10=0,0,HLOOKUP(CONCATENATE('Options and results'!$C$17," ",Arablesystem!$D$11),Arablesystem!$B$10:$ER$72,$A10+3,FALSE))</f>
        <v>1</v>
      </c>
      <c r="E10" s="1440">
        <f>IF(B10=0,0,HLOOKUP(CONCATENATE('Options and results'!$C$17," ",Arablesystem!$E$11),Arablesystem!$B$10:$ER$72,$A10+3,FALSE)*IF(A10&gt;='Options and results'!$H$19,'Options and results'!$H$18,1))</f>
        <v>8.1997959365738353</v>
      </c>
      <c r="F10" s="1440">
        <f>IF(B10=0,0,HLOOKUP(CONCATENATE('Options and results'!$C$17," ",Arablesystem!$F$11),Arablesystem!$B$10:$ER$72,$A10+3,FALSE)*IF(A10&gt;='Options and results'!$H$19,'Options and results'!$H$18,1))</f>
        <v>4.9198775619443014</v>
      </c>
      <c r="G10" s="1013">
        <f>IF(D10&lt;=0,0,IF(A10&lt;='Options and results'!$W$20,IF(C10&gt;0,VLOOKUP(B10,Arablefinance!$Z$6:$AE$105,Arablefinance!$AD$2,FALSE)*C10*D10,((VLOOKUP(B10,Arablefinance!$E$6:$G$126,Arablefinance!$F$2,FALSE)*(E10*D10)+VLOOKUP(B10,Arablefinance!$E$6:$G$126,Arablefinance!$G$2,FALSE)*(F10*D10)))),0)*IF(A10&gt;='Options and results'!$H$21,'Options and results'!$H$20,1))*IF(1+'Options and results'!$O$20*(A10-1)&gt;0,1+'Options and results'!$O$20*(A10-1),0)</f>
        <v>1580.2828946652576</v>
      </c>
      <c r="H10" s="1441">
        <f>IF(D10&lt;=0,0,IF(A10&lt;='Options and results'!$W$20,IF(AND(C10&gt;0,VLOOKUP(B10,Arablefinance!$Z$6:$AI$105,Arablefinance!$AI$2,FALSE)=2),VLOOKUP(B10,Arablefinance!$Z$6:$AE$105,Arablefinance!$AE$2,FALSE)*C10*D10,(VLOOKUP(B10,Arablefinance!$E$6:$H$126,Arablefinance!$H$2,FALSE)*D10))*IF(A10&gt;='Options and results'!$H$23,'Options and results'!$H$22,1),0)*IF(AND(1+'Options and results'!$O$23*(A10-1)&gt;0,1+'Options and results'!$O$23*(A10-1)&gt;'Options and results'!$S$24),1+'Options and results'!$O$23*(A10-1),'Options and results'!$S$24))</f>
        <v>235.2</v>
      </c>
      <c r="I10" s="1441">
        <f t="shared" si="127"/>
        <v>1815.4828946652576</v>
      </c>
      <c r="J10" s="1441">
        <f>IF(D10&lt;=0,0,IF(A10&lt;='Options and results'!$W$20,IF(C10&gt;0,VLOOKUP(B10,Arablefinance!$Z$6:$AF$105,Arablefinance!$AF$2,FALSE)*C10*D10,(VLOOKUP(B10,Arablefinance!$E$6:$X$126,Arablefinance!$R$2,FALSE))*D10),0)*IF(A10&gt;='Options and results'!$H$27,'Options and results'!$H$26,1))*IF(1+'Options and results'!$O$22*(A10-1)&gt;0,1+'Options and results'!$O$22*(A10-1),0)</f>
        <v>535.20833333333326</v>
      </c>
      <c r="K10" s="1441">
        <f t="shared" si="128"/>
        <v>1280.2745613319244</v>
      </c>
      <c r="L10" s="1441">
        <f>IF(D10&lt;=0,0,IF(A10&lt;='Options and results'!$W$20,IF(C10&gt;0,VLOOKUP(B10,Arablefinance!$Z$6:$AG$105,Arablefinance!$AG$2,FALSE)*C10*D10,VLOOKUP(B10,Arablefinance!$E$6:$X$126,Arablefinance!$X$2,FALSE)*D10),0)*IF(A10&gt;='Options and results'!$H$27,'Options and results'!$H$26,1))*IF(1+'Options and results'!$O$22*(A10-1)&gt;0,1+'Options and results'!$O$22*(A10-1),0)</f>
        <v>444.44444444444446</v>
      </c>
      <c r="M10" s="1442">
        <f>IF(D10&lt;=0,0,IF(A10&lt;='Options and results'!$W$20,'Options and results'!$C$27,0)*IF(A10&gt;='Options and results'!$H$27,'Options and results'!$H$26,1))*IF(1+'Options and results'!$O$21*(A10-1)&gt;0,1+'Options and results'!$O$21*(A10-1),0)</f>
        <v>14.6</v>
      </c>
      <c r="N10" s="1442">
        <f>IF(D10&lt;=0,0,IF(A10&lt;='Options and results'!$W$20,IF(C10&gt;0,VLOOKUP(B10,Arablefinance!$Z$6:$AH$105,Arablefinance!$AH$2,FALSE)*C10*D10,VLOOKUP(B10,Arablefinance!$E$6:$W$126,Arablefinance!$V$2,FALSE)*D10),0)*IF(A10&gt;='Options and results'!$H$25,'Options and results'!$H$24,1))</f>
        <v>10.833689569810836</v>
      </c>
      <c r="O10" s="1013">
        <f t="shared" si="129"/>
        <v>1137.8246454970158</v>
      </c>
      <c r="P10" s="1353">
        <f t="shared" si="130"/>
        <v>677.6582491682417</v>
      </c>
      <c r="Q10" s="1013">
        <f>IF(A10&lt;='Options and results'!$W$20,SUM(G$8:$G10),0)</f>
        <v>4974.5108443624795</v>
      </c>
      <c r="R10" s="1441">
        <f>IF($A10&lt;='Options and results'!$W$20,SUM($H$8:H10),0)</f>
        <v>705.59999999999991</v>
      </c>
      <c r="S10" s="1441">
        <f>IF($A10&lt;='Options and results'!$W$20,SUM($O$8:O10),0)</f>
        <v>3672.6423046139089</v>
      </c>
      <c r="T10" s="1032">
        <f>IF(A10&lt;='Options and results'!$W$20,Q10+R10-S10,0)</f>
        <v>2007.4685397485709</v>
      </c>
      <c r="U10" s="405"/>
      <c r="V10" s="1010">
        <f t="shared" si="131"/>
        <v>3</v>
      </c>
      <c r="W10" s="173"/>
      <c r="X10" s="1036"/>
      <c r="Y10" s="1030">
        <f>IF(V10&lt;='Options and results'!$M$34,'Options and results'!$M$33,0)</f>
        <v>0</v>
      </c>
      <c r="Z10" s="1441">
        <f t="shared" si="132"/>
        <v>0</v>
      </c>
      <c r="AA10" s="1441">
        <f t="shared" si="133"/>
        <v>0</v>
      </c>
      <c r="AB10" s="1428">
        <f t="shared" si="134"/>
        <v>156</v>
      </c>
      <c r="AC10" s="1441">
        <f>IF($W$8=0,0,IF(HLOOKUP(CONCATENATE('Options and results'!$C$32," ",Forestrysystem!$C$8),Forestrysystem!$A$7:$IH$70,V10+4,FALSE)&lt;AB10,HLOOKUP(CONCATENATE('Options and results'!$C$32," ",Forestrysystem!$C$8),Forestrysystem!$A$7:$IH$70,V10+4,FALSE),0))</f>
        <v>0</v>
      </c>
      <c r="AD10" s="1441">
        <f>IF($W$8=0,0,IF(HLOOKUP(CONCATENATE('Options and results'!$C$32," ",Forestrysystem!$C$8),Forestrysystem!$A$7:$IH$70,V10+4,FALSE)&gt;=AB10,AB10,0))</f>
        <v>0</v>
      </c>
      <c r="AE10" s="1440">
        <f>IF($W$8=0,0,HLOOKUP(CONCATENATE('Options and results'!$C$32," ",Forestrysystem!$D$8),Forestrysystem!$A$7:$IH$70,$V10+4,FALSE))</f>
        <v>2.3398691363728927</v>
      </c>
      <c r="AF10" s="1037"/>
      <c r="AG10" s="1440">
        <f>IF($W$8=0,0,IF(V10=1,'Options and results'!$M$36,0)+IF('Options and results'!$M$39="yes",IF(AND(AG9+'Options and results'!$M$37&lt;=$AF$8,AG9+'Options and results'!$M$37+IF(V10=1,'Options and results'!$M$36,0)&lt;='Options and results'!$M$38*AE10),AG9+'Options and results'!$M$37,AG9),(HLOOKUP(CONCATENATE('Options and results'!$C$32," ",Forestrysystem!$E$8),Forestrysystem!$A$7:$IH$70,V10+4,FALSE))-IF(V10=1,'Options and results'!$M$36,0)))</f>
        <v>1.5</v>
      </c>
      <c r="AH10" s="1442">
        <f>IF(OR($W$8=0,AB10&lt;=0),0,(HLOOKUP(CONCATENATE('Options and results'!$C$32," ",Forestrysystem!$F$8),Forestrysystem!$A$7:$IH$70,$V10+4,FALSE)) * IF(V10&gt;='Options and results'!$I$19,'Options and results'!$I$18,1) )</f>
        <v>0.11654063041516</v>
      </c>
      <c r="AI10" s="1452">
        <f t="shared" ref="AI10:AI67" si="179">IF(AB10&lt;=0,0,AH10/(AB10-AC10))</f>
        <v>7.4705532317410255E-4</v>
      </c>
      <c r="AJ10" s="1442">
        <f t="shared" si="135"/>
        <v>0</v>
      </c>
      <c r="AK10" s="1453">
        <f>IF(OR($W$8=0,AE10&lt;=0),0,(HLOOKUP(CONCATENATE('Options and results'!$C$32," ",Forestrysystem!$G$8),Forestrysystem!$A$7:$IH$70,$V10+4,FALSE)) * IF(Y10&gt;='Options and results'!$I$19,'Options and results'!$I$18,1) )</f>
        <v>5.1388297477391397E-2</v>
      </c>
      <c r="AL10" s="1453">
        <f>IF($W$8=0,0,HLOOKUP(CONCATENATE('Options and results'!$C$32," ",Forestrysystem!$H$8),Forestrysystem!$A$7:$IH$70,$V10+4,FALSE)*IF(V10&gt;='Options and results'!$I$19,'Options and results'!$I$18,1))</f>
        <v>0</v>
      </c>
      <c r="AM10" s="1383">
        <f>IF($W$8=0,0,HLOOKUP(CONCATENATE('Options and results'!$C$32," ",Forestrysystem!$I$8),Forestrysystem!$A$7:$IH$70,$V10+4,FALSE)*IF(V10&gt;='Options and results'!$I$19,'Options and results'!$I$18,1))</f>
        <v>0</v>
      </c>
      <c r="AN10" s="1382">
        <f>IF(AI10&gt;0,HLOOKUP(AI10,Treevalue!$I$4:$BC$34,'Options and results'!$C$39+1),0)*IF(V10&gt;='Options and results'!$I$21,'Options and results'!$I$20,1)*IF(1+'Options and results'!$Q$20*(V10-1)&gt;0,1+'Options and results'!$Q$20*(V10-1),0)</f>
        <v>0</v>
      </c>
      <c r="AO10" s="1454">
        <f t="shared" si="136"/>
        <v>0</v>
      </c>
      <c r="AP10" s="1454">
        <f t="shared" si="137"/>
        <v>0</v>
      </c>
      <c r="AQ10" s="1454">
        <f>(IF('Options and results'!$C$39&gt;0,IF(V10&lt;='Options and results'!$W$20,VLOOKUP('Options and results'!$C$39,Treevalue!$A$4:$F$34,5,FALSE),0),0)*AK10)*IF(V10&gt;='Options and results'!$I$21,'Options and results'!$I$20,1)*IF(1+'Options and results'!$Q$20*(V10-1)&gt;0,1+'Options and results'!$Q$20*(V10-1),0)-AR10</f>
        <v>1.2847074369347848</v>
      </c>
      <c r="AR10" s="1441">
        <f>(IF('Options and results'!$C$39&gt;0,IF(V10&lt;='Options and results'!$W$20,VLOOKUP('Options and results'!$C$39,Treevalue!$A$4:$F$34,5,FALSE),0),0)*AL10)*IF(V10&gt;='Options and results'!$I$21,'Options and results'!$I$20,1)*IF(1+'Options and results'!$Q$20*(V10-1)&gt;0,1+'Options and results'!$Q$20*(V10-1),0)</f>
        <v>0</v>
      </c>
      <c r="AS10" s="1441">
        <f>(IF('Options and results'!$C$39&gt;0,IF(V10&lt;='Options and results'!$W$20,VLOOKUP('Options and results'!$C$39,Treevalue!$A$4:$F$34,6,FALSE),0),0)*AM10)*IF(V10&gt;='Options and results'!$I$21,'Options and results'!$I$20,1)*IF(1+'Options and results'!$Q$20*(V10-1)&gt;0,1+'Options and results'!$Q$20*(V10-1),0)</f>
        <v>0</v>
      </c>
      <c r="AT10" s="1441">
        <f>IF(V10&lt;='Options and results'!$W$20,(IF(AB10&lt;=0,0,IF('Options and results'!$C$43="cost",(IF(V10&lt;='Options and results'!$C$44,BZ10*SUM('Options and results'!$C$45:$C$46),0)),IF('Options and results'!$C$41&gt;0,(IF(VLOOKUP('Options and results'!$C$42,Treegrant!$B$6:$L$42,Treegrant!$C$2,FALSE)=V10,VLOOKUP('Options and results'!$C$42,Treegrant!$B$6:$L$42,Treegrant!$D$2,FALSE),0)+IF(VLOOKUP('Options and results'!$C$42,Treegrant!$B$6:$L$42,Treegrant!$E$2,FALSE)=V10,VLOOKUP('Options and results'!$C$42,Treegrant!$B$6:$L$42,Treegrant!$F$2,FALSE),0)+IF(VLOOKUP('Options and results'!$C$42,Treegrant!$B$6:$L$42,Treegrant!$G$2,FALSE)=V10,VLOOKUP('Options and results'!$C$42,Treegrant!$B$6:$L$42,Treegrant!$H$2,FALSE)))*IF('Options and results'!$C$43="area",1,'Options and results'!$C$43),0)))*IF(V10&gt;='Options and results'!$I$23,'Options and results'!$I$22,1)),0)*IF(1+'Options and results'!$Q$23*(V10-1)&gt;0,1+'Options and results'!$Q$23*(V10-1),0)</f>
        <v>0</v>
      </c>
      <c r="AU10" s="1441">
        <f>IF($W$8=0,0,IF(V10&lt;='Options and results'!$W$20,IF(AB10&lt;=0,0,IF('Options and results'!$C$41&gt;0,IF(AND(VLOOKUP('Options and results'!$C$42,Treegrant!$B$6:$L$42,Treegrant!$J$2,FALSE)&lt;=V10,VLOOKUP('Options and results'!$C$42,Treegrant!$B$6:$L$42,Treegrant!$K$2,FALSE)&gt;=V10),(VLOOKUP('Options and results'!$C$42,Treegrant!$B$6:$L$42,Treegrant!$L$2,FALSE)),0)*IF('Options and results'!$C$47="full",1,'Options and results'!$C$47))*IF(V10&gt;='Options and results'!$I$23,'Options and results'!$I$22,1)),0))*IF(1+'Options and results'!$Q$23*(V10-1)&gt;0,1+'Options and results'!$Q$23*(V10-1),0)</f>
        <v>0</v>
      </c>
      <c r="AV10" s="1032">
        <f>IF($W$8=0,0,IF(V10&lt;='Options and results'!$W$20,IF(AB10&lt;=0,0,(IF('Options and results'!$C$41&gt;0,(IF(AND(VLOOKUP('Options and results'!$C$42,Treegrant!$B$6:$O$42,Treegrant!$M$2,FALSE)&lt;=V10,VLOOKUP('Options and results'!$C$42,Treegrant!$B$6:$O$42,Treegrant!$N$2,FALSE)&gt;=V10),(VLOOKUP('Options and results'!$C$42,Treegrant!$B$6:$O$42,Treegrant!$O$2,FALSE)),0)*IF('Options and results'!$C$48="full",1,'Options and results'!$C$48))+(IF(AND(VLOOKUP('Options and results'!$C$42,Treegrant!$B$6:$R$42,Treegrant!$P$2,FALSE)&lt;=V10,VLOOKUP('Options and results'!$C$42,Treegrant!$B$6:$R$42,Treegrant!$Q$2,FALSE)&gt;=V10),(VLOOKUP('Options and results'!$C$42,Treegrant!$B$6:$R$42,Treegrant!$R$2,FALSE)),0))*IF('Options and results'!$C$49="full",1,'Options and results'!$C$49)))*IF(V10&gt;='Options and results'!$I$23,'Options and results'!$I$22,1)),0))*IF(1+'Options and results'!$Q$23*(V10-1)&gt;0,1+'Options and results'!$Q$23*(V10-1),0)</f>
        <v>0</v>
      </c>
      <c r="AW10" s="1033" t="s">
        <v>302</v>
      </c>
      <c r="AX10" s="1018">
        <f>'Options and results'!S34</f>
        <v>14.6</v>
      </c>
      <c r="AY10" s="1419">
        <f>IF($W$8=0,0,IF(V10=1,VLOOKUP($W$8,Treecost!$B$6:$AH$49,Treecost!$E$2,FALSE),0)*IF(V10&gt;='Options and results'!$I$25,'Options and results'!$I$24,1))</f>
        <v>0</v>
      </c>
      <c r="AZ10" s="889">
        <f>IF($W$8=0,0,IF(V10=1,VLOOKUP($W$8,Treecost!$B$6:$AH$49,Treecost!$F$2,FALSE),0)*IF(V10&gt;='Options and results'!$I$25,'Options and results'!$I$24,1))</f>
        <v>0</v>
      </c>
      <c r="BA10" s="889">
        <f>IF($W$8=0,0,IF(V10=1,VLOOKUP($W$8,Treecost!$B$6:$AH$49,Treecost!$G$2,FALSE),0)*IF(V10&gt;='Options and results'!$I$25,'Options and results'!$I$24,1))</f>
        <v>0</v>
      </c>
      <c r="BB10" s="889">
        <f>IF($W$8=0,0,IF(V10&lt;='Options and results'!$W$20,((VLOOKUP($W$8,Treecost!$B$6:$AH$49,Treecost!$H$2,FALSE)*(X10+AA10))/60)*IF(V10&gt;='Options and results'!$I$25,'Options and results'!$I$24,1),0))</f>
        <v>0</v>
      </c>
      <c r="BC10" s="889">
        <f>IF($W$8=0,0,IF(V10&lt;='Options and results'!$W$20,(((VLOOKUP($W$8,Treecost!$B$6:$AH$49,Treecost!$I$2,FALSE))*(X10+AA10))/60)*IF(V10&gt;='Options and results'!$I$25,'Options and results'!$I$24,1),0))</f>
        <v>0</v>
      </c>
      <c r="BD10" s="889">
        <f>IF($W$8=0,0,IF(V10&lt;='Options and results'!$W$20,(((VLOOKUP($W$8,Treecost!$B$6:$AH$49,Treecost!$J$2,FALSE))/60)*(X10+AA10))*IF(V10&gt;='Options and results'!$I$25,'Options and results'!$I$24,1),0))</f>
        <v>0</v>
      </c>
      <c r="BE10" s="1019">
        <f>IF($W$8=0,0,IF(V10&lt;='Options and results'!$W$20,(((VLOOKUP($W$8,Treecost!$B$6:$AH$49,Treecost!$C$2,FALSE)+VLOOKUP($W$8,Treecost!$B$6:$AH$49,Treecost!$D$2,FALSE))*(X10+AA10)*IF(1+'Options and results'!$Q$22*(V10-1)&gt;0,1+'Options and results'!$Q$22*(V10-1),0))+((AY10*$AX$8+AZ10*$AX$9+BA10*$AX$10+BB10*$AX$11+BC10*$AX$12+BD10*$AX$13)*IF(1+'Options and results'!$Q$21*(V10-1)&gt;0,1+'Options and results'!$Q$21*(V10-1),0)))*IF(V10&gt;='Options and results'!$I$27,'Options and results'!$I$26,1),0))</f>
        <v>0</v>
      </c>
      <c r="BF10" s="889">
        <f>IF($W$8=0,0,IF(V10&lt;='Options and results'!$W$20,IF(AND(VLOOKUP($W$8,Treecost!$B$6:$AH$49,Treecost!$K$2,FALSE)&lt;=V10,V10&lt;=(VLOOKUP($W$8,Treecost!$B$6:$AH$49,Treecost!$L$2,FALSE))),VLOOKUP($W$8,Treecost!$B$6:$AH$49,Treecost!$M$2,FALSE)*AB10/60,0)*IF(V10&gt;='Options and results'!$I$25,'Options and results'!$I$24,1),0))</f>
        <v>0</v>
      </c>
      <c r="BG10" s="1019">
        <f>IF(BF10&gt;0,(VLOOKUP($W$8,Treecost!$B$6:$AH$49,Treecost!$N$2,FALSE)*AB10*IF(1+'Options and results'!$Q$22*(V10-1)&gt;0,1+'Options and results'!$Q$22*(V10-1),0)+BF10*$AX$14*IF(1+'Options and results'!$Q$21*(V10-1)&gt;0,1+'Options and results'!$Q$21*(V10-1),0)),0)*IF(V10&gt;='Options and results'!$I$27,'Options and results'!$I$26,1)</f>
        <v>0</v>
      </c>
      <c r="BH10" s="889">
        <f>IF(V10&lt;='Options and results'!$W$20,IF(AND(AG10-AG9&gt;0,AG10&gt;'Options and results'!$M$36),(AB10-AC10)*(VLOOKUP($W$8,Treecost!$B$6:$AH$49,Treecost!$Y$2,FALSE)+(VLOOKUP($W$8,Treecost!$B$6:$AH$49,Treecost!$AA$2,FALSE)-VLOOKUP($W$8,Treecost!$B$6:$AH$49,Treecost!$Y$2,FALSE))/(VLOOKUP($W$8,Treecost!$B$6:$AH$49,Treecost!$Z$2,FALSE)-VLOOKUP($W$8,Treecost!$B$6:$AH$49,Treecost!$X$2,FALSE))*(AG10-VLOOKUP($W$8,Treecost!$B$6:$AH$49,Treecost!$X$2,FALSE)))/60,0)*IF(V10&gt;='Options and results'!$I$25,'Options and results'!$I$24,1),0)</f>
        <v>1.6064285714285715</v>
      </c>
      <c r="BI10" s="303">
        <f>IF(V10&lt;='Options and results'!$W$20,IF(BH10&gt;0,VLOOKUP($W$8,Treecost!$B$6:$AH$49,Treecost!$AB$2,FALSE)/60*AB10,0)*IF(V10&gt;='Options and results'!$I$25,'Options and results'!$I$24,1),0)*((BH10-(MIN($BH$8:$BH$67)))/((MAX($BH$8:$BH$67))-(MIN($BH$8:$BH$67))))</f>
        <v>8.6458433445458935E-2</v>
      </c>
      <c r="BJ10" s="740">
        <f>IF(BH10&gt;0,(BH10*$AX$15+BI10*$AX$19)*IF(1+'Options and results'!$Q$21*(V10-1)&gt;0,1+'Options and results'!$Q$21*(V10-1),0),0)*IF(V10&gt;='Options and results'!$I$27,'Options and results'!$I$26,1)</f>
        <v>24.716150271160842</v>
      </c>
      <c r="BK10" s="891">
        <f>IF($W$8=0,0,IF(V10&lt;='Options and results'!$W$20,IF(VLOOKUP($W$8,Treecost!$B$2:$AH$49,Treecost!$O$2,FALSE)=V10,VLOOKUP($W$8,Treecost!$B$2:$AH$49,Treecost!$P$2,FALSE),0)*IF(V10&gt;='Options and results'!$I$25,'Options and results'!$I$24,1),0))</f>
        <v>0</v>
      </c>
      <c r="BL10" s="889">
        <f>IF($W$8=0,0,IF(V10&lt;='Options and results'!$W$20,IF(AND(V10&gt;VLOOKUP($W$8,Treecost!$B$2:$AH$49,Treecost!$O$2,FALSE),V10&lt;=VLOOKUP($W$8,Treecost!$B$2:$AH$49,Treecost!$R$2,FALSE)),VLOOKUP($W$8,Treecost!$B$2:$AH$49,Treecost!$S$2,FALSE),0)*IF(V10&gt;='Options and results'!$I$25,'Options and results'!$I$24,1),0))</f>
        <v>0</v>
      </c>
      <c r="BM10" s="740">
        <f>IF($W$8=0,0,IF(V10&lt;='Options and results'!$W$20,((IF(VLOOKUP($W$8,Treecost!$B$2:$AH$49,Treecost!$O$2,FALSE)=V10,VLOOKUP($W$8,Treecost!$B$2:$AH$49,Treecost!$Q$2,FALSE),0)+IF(AND(V10&gt;VLOOKUP($W$8,Treecost!$B$2:$AH$49,Treecost!$O$2,FALSE),V10&lt;=VLOOKUP($W$8,Treecost!$B$2:$AH$49,Treecost!$R$2,FALSE)),VLOOKUP($W$8,Treecost!$B$2:$AH$49,Treecost!$T$2,FALSE),0)*IF(1+'Options and results'!$Q$22*(V10-1)&gt;0,1+'Options and results'!$Q$22*(V10-1),0))+(BK10*$AX$16+BL10*$AX$17)*IF(1+'Options and results'!$Q$21*(V10-1)&gt;0,1+'Options and results'!$Q$21*(V10-1),0))*IF(V10&gt;='Options and results'!$I$27,'Options and results'!$I$26,1),0))</f>
        <v>0</v>
      </c>
      <c r="BN10" s="894">
        <f>IF($W$8=0,0,IF(V10&lt;='Options and results'!$W$20,IF(AND(V10&gt;=VLOOKUP($W$8,Treecost!$B$2:$W$49,Treecost!$U$2,FALSE),V10&lt;=VLOOKUP($W$8,Treecost!$B$2:$W$49,Treecost!$V$2,FALSE)),(AB10*VLOOKUP($W$8,Treecost!$B$2:$W$49,Treecost!$W$2,FALSE)/60),0)*IF(V10&gt;='Options and results'!$I$25,'Options and results'!$I$24,1),0))</f>
        <v>0</v>
      </c>
      <c r="BO10" s="740">
        <f>BN10*$AX$18*IF(V10&gt;='Options and results'!$I$27,'Options and results'!$I$26,1)*IF(1+'Options and results'!$Q$21*(V10-1)&gt;0,1+'Options and results'!$Q$21*(V10-1),0)</f>
        <v>0</v>
      </c>
      <c r="BP10" s="894">
        <f>IF(V10&lt;='Options and results'!$W$20,IF(AB10&lt;=0,0,VLOOKUP($W$8,Treecost!$B$6:$AH$49,Treecost!$AC$2,FALSE)+VLOOKUP($W$8,Treecost!$B$6:$AH$49,Treecost!$AD$2,FALSE)+IF(AND(V10&gt;=VLOOKUP($W$8,Treecost!$B$2:$AK$49,Treecost!$AI$2,FALSE),V10&lt;=VLOOKUP($W$8,Treecost!$B$2:$AK$49,Treecost!$AJ$2,FALSE)),(VLOOKUP($W$8,Treecost!$B$2:$AK$49,Treecost!$AK$2,FALSE)),0))*IF(V10&gt;='Options and results'!$I$27,'Options and results'!$I$26,1),0)*IF(1+'Options and results'!$Q$22*(V10-1)&gt;0,1+'Options and results'!$Q$22*(V10-1),0)</f>
        <v>3</v>
      </c>
      <c r="BQ10" s="894">
        <f>IF(V10&lt;='Options and results'!$W$20,IF(AC10&gt;0,VLOOKUP($W$8,Treecost!$B$6:$AH$49,Treecost!$AE$2,FALSE)/60*AC10,0)*IF(V10&gt;='Options and results'!$I$25,'Options and results'!$I$24,1),0)</f>
        <v>0</v>
      </c>
      <c r="BR10" s="740">
        <f>IF(V10&lt;='Options and results'!$W$20,IF(AC10&gt;0,VLOOKUP($W$8,Treecost!$B$6:$AH$49,Treecost!$AF$2,FALSE)/60*AC10,0)*IF(V10&gt;='Options and results'!$I$25,'Options and results'!$I$24,1),0)</f>
        <v>0</v>
      </c>
      <c r="BS10" s="740">
        <f>(BQ10*$AX$20+BR10*$AX$21)*IF(V10&gt;='Options and results'!$I$27,'Options and results'!$I$26,1)*IF(1+'Options and results'!$Q$21*(V10-1)&gt;0,1+'Options and results'!$Q$21*(V10-1),0)</f>
        <v>0</v>
      </c>
      <c r="BT10" s="894">
        <f>IF(V10&lt;='Options and results'!$W$20,IF(AD10&gt;0,(VLOOKUP($W$8,Treecost!$B$6:$AH$49,Treecost!$AG$2,FALSE)/60*AD10)*IF(V10&gt;='Options and results'!$I$25,'Options and results'!$I$24,1),0),0)</f>
        <v>0</v>
      </c>
      <c r="BU10" s="740">
        <f>IF(V10&lt;='Options and results'!$W$20,IF(AD10&gt;0,(VLOOKUP($W$8,Treecost!$B$6:$AH$49,Treecost!$AH$2,FALSE)/60*AD10)*IF(V10&gt;='Options and results'!$I$25,'Options and results'!$I$24,1),0),0)</f>
        <v>0</v>
      </c>
      <c r="BV10" s="740">
        <f>(BT10*$AX$22+BU10*$AX$23)*IF(V10&gt;='Options and results'!$I$27,'Options and results'!$I$26,1)*IF(1+'Options and results'!$Q$21*(V10-1)&gt;0,1+'Options and results'!$Q$21*(V10-1),0)</f>
        <v>0</v>
      </c>
      <c r="BW10" s="1033">
        <f t="shared" si="138"/>
        <v>1.6928870048740305</v>
      </c>
      <c r="BX10" s="1027">
        <f t="shared" si="139"/>
        <v>0</v>
      </c>
      <c r="BY10" s="1027">
        <f t="shared" si="140"/>
        <v>0</v>
      </c>
      <c r="BZ10" s="740">
        <f t="shared" si="124"/>
        <v>27.716150271160842</v>
      </c>
      <c r="CA10" s="740">
        <f t="shared" si="141"/>
        <v>-27.716150271160842</v>
      </c>
      <c r="CB10" s="894">
        <f>IF($V10&lt;='Options and results'!$W$20,SUM(BX$8:$BX10),0)</f>
        <v>0</v>
      </c>
      <c r="CC10" s="740">
        <f>IF($V10&lt;='Options and results'!$W$20,SUM($BY$8:BY10),0)</f>
        <v>0</v>
      </c>
      <c r="CD10" s="740">
        <f>IF($V10&lt;='Options and results'!$W$20,SUM($BZ$8:BZ10),0)</f>
        <v>797.39978663479712</v>
      </c>
      <c r="CE10" s="740">
        <f>IF(V10&lt;='Options and results'!$W$20,CB10+CC10-CD10,0)</f>
        <v>-797.39978663479712</v>
      </c>
      <c r="CF10" s="1381">
        <f t="shared" si="142"/>
        <v>0.67020107227068448</v>
      </c>
      <c r="CG10" s="1027">
        <f t="shared" si="143"/>
        <v>-27.045949198890156</v>
      </c>
      <c r="CH10" s="1027">
        <f t="shared" si="144"/>
        <v>0</v>
      </c>
      <c r="CI10" s="1189">
        <f>IF(V10&lt;='Options and results'!$W$20,CE10+AO10,0)</f>
        <v>-797.39978663479712</v>
      </c>
      <c r="CJ10" s="1023"/>
      <c r="CK10" s="895">
        <f t="shared" si="145"/>
        <v>3</v>
      </c>
      <c r="CL10" s="1011" t="str">
        <f>IF('Options and results'!$C$54="None",0,IF(AND(CK10&gt;='Options and results'!$K$57,CK9&lt;'Options and results'!$W$20),'Options and results'!$K$56,IF(Optimisation!$B$3="No",CONCATENATE('Options and results'!$C$60," ",(HLOOKUP(CONCATENATE('Options and results'!$C$54," ",Agroforestrysystem!$B$12),Agroforestrysystem!$B$11:$IM$74,$CK10+4,FALSE))),Optimisation!AA30)))</f>
        <v>UK - Agriculture (BPS: from 2015) Barley</v>
      </c>
      <c r="CM10" s="1012">
        <f>IF(HLOOKUP(CONCATENATE('Options and results'!$C$54," ",Agroforestrysystem!$C$12),Agroforestrysystem!$B$11:$IM$74,$CK10+4,FALSE)="T",(VLOOKUP(CL10,Arablefinance!$Z$6:$AB$105,Arablefinance!$AB$2,FALSE)*CO10+VLOOKUP(CL10,Arablefinance!$Z$6:$AC$105,Arablefinance!$AC$2,FALSE)*CP10)/VLOOKUP(CL10,Arablefinance!$Z$6:$AA$105,Arablefinance!$AA$2,FALSE),0)</f>
        <v>0</v>
      </c>
      <c r="CN10" s="1012">
        <f>IF(CL10=0,0,HLOOKUP(CONCATENATE('Options and results'!$C$54," ",Agroforestrysystem!$D$12),Agroforestrysystem!$B$11:$IM$74,$CK10+4,FALSE))</f>
        <v>0.99</v>
      </c>
      <c r="CO10" s="1440">
        <f ca="1">IF(CL10=0,0,IF(AND(Optimisation!$B$3="yes",Optimisation!$B$4=1,CK10&gt;Optimisation!$B$9),0,HLOOKUP(CONCATENATE('Options and results'!$C$54," ",Agroforestrysystem!$E$12),Agroforestrysystem!$B$11:$IM$74,$CK10+4,FALSE)*IF(CK10&gt;='Options and results'!$J$19,'Options and results'!$J$18,1)))</f>
        <v>7.5</v>
      </c>
      <c r="CP10" s="1440">
        <f ca="1">IF(CL10=0,0,IF(AND(Optimisation!$B$3="yes",Optimisation!$B$4=1,CK10&gt;Optimisation!$B$9),0,HLOOKUP(CONCATENATE('Options and results'!$C$54," ",Agroforestrysystem!$F$12),Agroforestrysystem!$B$11:$IM$74,$CK10+4,FALSE)*IF(CK10&gt;='Options and results'!$J$19,'Options and results'!$J$18,1)))</f>
        <v>4.7459999999999996</v>
      </c>
      <c r="CQ10" s="1013">
        <f ca="1">IF(CN10&lt;=0,0,IF(CK10&lt;='Options and results'!$W$20,IF(CM10&gt;0,VLOOKUP(CL10,Arablefinance!$Z$6:$AE$105,Arablefinance!$AD$2,FALSE)*CM10*CN10,((VLOOKUP(CL10,Arablefinance!$E$6:$H$126,2,FALSE)*CO10+VLOOKUP(CL10,Arablefinance!$E$6:$H$126,3,FALSE)*CP10)*CN10)),0)*IF(CK10&gt;='Options and results'!$J$21,'Options and results'!$J$20,1))*IF(1+'Options and results'!$O$20*(CK10-1)&gt;0,1+'Options and results'!$O$20*(CK10-1),0)</f>
        <v>1444.3572000000001</v>
      </c>
      <c r="CR10" s="1441">
        <f>IF(CN10&lt;=0,0,IF(AND(CM10&gt;0,VLOOKUP(CL10,Arablefinance!$Z$6:$AI$105,Arablefinance!$AI$2,FALSE)=2),VLOOKUP(CL10,Arablefinance!$Z$6:$AE$105,Arablefinance!$AE$2,FALSE)*CM10*CN10,IF('Options and results'!$C$62&gt;0,IF(VLOOKUP(CL10,Arablefinance!$E$6:$W$126,Arablefinance!$H$2,FALSE)*(1-Plot!DM10*'Options and results'!$C$62)&gt;0,VLOOKUP(CL10,Arablefinance!$E$6:$W$126,Arablefinance!$H$2,FALSE)*(1-Plot!DM10*'Options and results'!$C$62),0),IF(CK10&lt;='Options and results'!$W$20,(VLOOKUP(CL10,Arablefinance!$E$6:$W$126,Arablefinance!$H$2,FALSE)*IF('Options and results'!$C$61="area",CN10,'Options and results'!$C$61)),0)))*IF(CK10&gt;='Options and results'!$J$23,'Options and results'!$J$22,1))*IF(AND(1+'Options and results'!$O$23*(CK10-1)&gt;0,1+'Options and results'!$O$23*(CK10-1)&gt;'Options and results'!$S$24),1+'Options and results'!$O$23*(CK10-1),'Options and results'!$S$24)</f>
        <v>0</v>
      </c>
      <c r="CS10" s="1441">
        <f t="shared" ca="1" si="146"/>
        <v>1444.3572000000001</v>
      </c>
      <c r="CT10" s="1441">
        <f>IF(CN10&lt;=0,0,IF(CK10&lt;='Options and results'!$W$20,IF(CM10&gt;0,VLOOKUP(CL10,Arablefinance!$Z$6:$AF$105,Arablefinance!$AF$2,FALSE)*CM10*CN10,VLOOKUP(CL10,Arablefinance!$E$6:$X$126,Arablefinance!$R$2,FALSE)*CN10),0)*IF(CK10&gt;='Options and results'!$J$27,'Options and results'!$J$26,1))*IF(1+'Options and results'!$O$22*(CK10-1)&gt;0,1+'Options and results'!$O$22*(CK10-1),0)</f>
        <v>529.85624999999993</v>
      </c>
      <c r="CU10" s="1441">
        <f t="shared" ca="1" si="147"/>
        <v>914.50095000000022</v>
      </c>
      <c r="CV10" s="1441">
        <f>IF(CN10&lt;=0,0,IF(CK10&lt;='Options and results'!$W$20,IF(CM10&gt;0,VLOOKUP(CL10,Arablefinance!$Z$6:$AG$105,Arablefinance!$AG$2,FALSE)*CM10*CN10,VLOOKUP(CL10,Arablefinance!$E$6:$X$126,Arablefinance!$X$2,FALSE)*CN10),0)*IF(CK10&gt;='Options and results'!$J$27,'Options and results'!$J$26,1))*IF(1+'Options and results'!$O$22*(CK10-1)&gt;0,1+'Options and results'!$O$22*(CK10-1),0)</f>
        <v>440</v>
      </c>
      <c r="CW10" s="1442">
        <f>IF(CN10&lt;=0,0,IF(CK10&lt;='Options and results'!$W$20,'Options and results'!$C$27*IF(CK10&gt;='Options and results'!$J$27,'Options and results'!$J$26,1),0))*IF(1+'Options and results'!$O$21*(CK10-1)&gt;0,1+'Options and results'!$O$21*(CK10-1),0)</f>
        <v>14.6</v>
      </c>
      <c r="CX10" s="1442">
        <f>IF(CN10&lt;=0,0,IF(CK10&lt;='Options and results'!$W$20,IF(CM10&gt;0,VLOOKUP(CL10,Arablefinance!$Z$6:$AH$105,Arablefinance!$AH$2,FALSE)*CM10*CN10,VLOOKUP(CL10,Arablefinance!$E$6:$W$126,Arablefinance!$V$2,FALSE)*CN10),0)*IF(CK10&gt;='Options and results'!$J$25,'Options and results'!$J$24,1))</f>
        <v>10.725352674112727</v>
      </c>
      <c r="CY10" s="1013">
        <f t="shared" si="148"/>
        <v>1126.4463990420459</v>
      </c>
      <c r="CZ10" s="1353">
        <f t="shared" ca="1" si="149"/>
        <v>317.91080095795428</v>
      </c>
      <c r="DA10" s="1013">
        <f ca="1">IF($CK10&lt;='Options and results'!$W$20,SUM($CQ$8:CQ10),0)</f>
        <v>4896.9024500000005</v>
      </c>
      <c r="DB10" s="1441">
        <f>IF($CK10&lt;='Options and results'!$W$20,SUM($CR$8:CR10),0)</f>
        <v>0</v>
      </c>
      <c r="DC10" s="1441">
        <f>IF($CK10&lt;='Options and results'!$W$20,SUM($CY$8:CY10),0)</f>
        <v>3635.9158815677702</v>
      </c>
      <c r="DD10" s="1189">
        <f ca="1">IF(CK10&lt;='Options and results'!$W$20,DA10+DB10-DC10,0)</f>
        <v>1260.9865684322303</v>
      </c>
      <c r="DE10" s="401"/>
      <c r="DF10" s="895">
        <f t="shared" si="150"/>
        <v>3</v>
      </c>
      <c r="DG10" s="173"/>
      <c r="DH10" s="1422"/>
      <c r="DI10" s="1427">
        <f>IF(DF10&lt;='Options and results'!$M$61,'Options and results'!$M$60,0)</f>
        <v>0</v>
      </c>
      <c r="DJ10" s="740">
        <f t="shared" si="151"/>
        <v>0</v>
      </c>
      <c r="DK10" s="740">
        <f t="shared" si="152"/>
        <v>0</v>
      </c>
      <c r="DL10" s="1428">
        <f t="shared" si="153"/>
        <v>100</v>
      </c>
      <c r="DM10" s="1429">
        <f>IF($DG$8=0,0,HLOOKUP(CONCATENATE('Options and results'!$C$54," ",Agroforestrysystem!$J$12),Agroforestrysystem!$11:$74,DF10+3,FALSE))/100</f>
        <v>6.2E-2</v>
      </c>
      <c r="DN10" s="740">
        <f>IF($DG$8=0,0,IF(HLOOKUP(CONCATENATE('Options and results'!$C$54," ",Agroforestrysystem!$H$12),Agroforestrysystem!$11:$74,DF10+4,FALSE)&lt;DL10,HLOOKUP(CONCATENATE('Options and results'!$C$54," ",Agroforestrysystem!$H$12),Agroforestrysystem!$11:$74,DF10+4,FALSE),0))</f>
        <v>0</v>
      </c>
      <c r="DO10" s="1027">
        <f>IF($DG$8=0,0,IF(HLOOKUP(CONCATENATE('Options and results'!$C$54," ",Agroforestrysystem!$H$12),Agroforestrysystem!$11:$74,DF10+4,FALSE)&gt;=DL10,DL10,0))</f>
        <v>0</v>
      </c>
      <c r="DP10" s="1430">
        <f>IF($DG$8=0,0,HLOOKUP(CONCATENATE('Options and results'!$C$54," ",Agroforestrysystem!$I$12),Agroforestrysystem!$11:$74,DF10+4,FALSE))</f>
        <v>2.3400475234040528</v>
      </c>
      <c r="DQ10" s="1038"/>
      <c r="DR10" s="1390">
        <f>IF($DG$8=0,0,IF(DF10&gt;'Options and results'!$W$20,0,)+IF(DF10=1,'Options and results'!$M$64)+IF('Options and results'!$M$67="yes",IF(AND(DR9+'Options and results'!$M$65&lt;=$DQ$8,DR9+'Options and results'!$M$65+IF(DF10=1,'Options and results'!$M$64,0)&lt;='Options and results'!$M$66*DP10),DR9+'Options and results'!$M$65,DR9),(HLOOKUP(CONCATENATE('Options and results'!$C$54," ",Agroforestrysystem!$K$12),Agroforestrysystem!$11:$74,DF10+4,FALSE)-IF(DF10=1,'Options and results'!$M$64))))</f>
        <v>1.5</v>
      </c>
      <c r="DS10" s="1027">
        <f>IF(OR($DG$8=0,DL10=0),0,HLOOKUP(CONCATENATE('Options and results'!$C$54," ",Agroforestrysystem!$L$12),Agroforestrysystem!$11:$74,DF10+4,FALSE)*IF(DF10&gt;='Options and results'!$K$19,'Options and results'!$K$18,1))</f>
        <v>7.4722619829604042E-2</v>
      </c>
      <c r="DT10" s="1431">
        <f t="shared" si="154"/>
        <v>7.4722619829604043E-4</v>
      </c>
      <c r="DU10" s="889">
        <f t="shared" si="155"/>
        <v>0</v>
      </c>
      <c r="DV10" s="1027">
        <f>IF($DG$8=0,0,(HLOOKUP(CONCATENATE('Options and results'!$C$54," ",Agroforestrysystem!$M$12),Agroforestrysystem!$11:$74,DF10+4,FALSE))*IF(DF10&gt;='Options and results'!$K$19,'Options and results'!$K$18,1))-DW10</f>
        <v>3.2948751027128596E-2</v>
      </c>
      <c r="DW10" s="303">
        <f>IF($DG$8=0,0,(HLOOKUP(CONCATENATE('Options and results'!$C$54," ",Agroforestrysystem!$N$12),Agroforestrysystem!$11:$74,DF10+4,FALSE))*IF(DF10&gt;='Options and results'!$K$19,'Options and results'!$K$18,1))</f>
        <v>0</v>
      </c>
      <c r="DX10" s="303">
        <f>IF($DG$8=0,0,HLOOKUP(CONCATENATE('Options and results'!$C$54," ",Agroforestrysystem!$O$12),Agroforestrysystem!$11:$74,DF10+4,FALSE)*IF(DF10&gt;='Options and results'!$K$19,'Options and results'!$K$18,1))</f>
        <v>0</v>
      </c>
      <c r="DY10" s="1192">
        <f>IF(DT10&gt;0,HLOOKUP(DT10,Treevalue!$I$4:$BC$34,'Options and results'!$C$66+1),0)*IF(DF10&gt;='Options and results'!$K$21,'Options and results'!$K$20,1)*IF(1+'Options and results'!$Q$20*(DF10-1)&gt;0,1+'Options and results'!$Q$20*(DF10-1),0)</f>
        <v>0</v>
      </c>
      <c r="DZ10" s="1027">
        <f t="shared" si="156"/>
        <v>0</v>
      </c>
      <c r="EA10" s="1027">
        <f t="shared" si="125"/>
        <v>0</v>
      </c>
      <c r="EB10" s="1027">
        <f>(IF('Options and results'!$C$66&gt;0,IF(DF10&lt;='Options and results'!$W$20,VLOOKUP('Options and results'!$C$66,Treevalue!$A$4:$F$34,5,FALSE),0),0)*DV10)*IF(DF10&gt;='Options and results'!$K$21,'Options and results'!$K$20,1)*IF(1+'Options and results'!$Q$20*(DF10-1)&gt;0,1+'Options and results'!$Q$20*(DF10-1),0)</f>
        <v>0.82371877567821494</v>
      </c>
      <c r="EC10" s="740">
        <f>(IF('Options and results'!$C$66&gt;0,IF(DF10&lt;='Options and results'!$W$20,VLOOKUP('Options and results'!$C$66,Treevalue!$A$4:$F$34,5,FALSE),0),0)*DW10)*IF(DF10&gt;='Options and results'!$K$21,'Options and results'!$K$20,1)*IF(1+'Options and results'!$Q$20*(DF10-1)&gt;0,1+'Options and results'!$Q$20*(DF10-1),0)</f>
        <v>0</v>
      </c>
      <c r="ED10" s="889">
        <f>(IF('Options and results'!$C$66&gt;0,IF(DF10&lt;='Options and results'!$W$20,VLOOKUP('Options and results'!$C$66,Treevalue!$A$4:$F$34,6,FALSE),0),0)*DX10)*IF(DF10&gt;='Options and results'!$K$21,'Options and results'!$K$20,1)*IF(1+'Options and results'!$Q$20*(DF10-1)&gt;0,1+'Options and results'!$Q$20*(DF10-1),0)</f>
        <v>0</v>
      </c>
      <c r="EE10" s="740">
        <f>IF(DF10&lt;='Options and results'!$W$20,IF(DL10&lt;=0,0,IF('Options and results'!$C$70="cost",(IF(DF10&lt;='Options and results'!$C$71,FK10*SUM('Options and results'!$C$72:$C$73),0)),IF('Options and results'!$C$68&gt;0,(IF(VLOOKUP('Options and results'!$C$69,Treegrant!$B$6:$L$42,Treegrant!$C$2,FALSE)=DF10,VLOOKUP('Options and results'!$C$69,Treegrant!$B$6:$L$42,Treegrant!$D$2,FALSE),0)+IF(VLOOKUP('Options and results'!$C$69,Treegrant!$B$6:$L$42,Treegrant!$E$2,FALSE)=DF10,VLOOKUP('Options and results'!$C$69,Treegrant!$B$6:$L$42,Treegrant!$F$2,FALSE),0)+IF(VLOOKUP('Options and results'!$C$69,Treegrant!$B$6:$L$42,Treegrant!$G$2,FALSE)=DF10,VLOOKUP('Options and results'!$C$69,Treegrant!$B$6:$L$42,Treegrant!$H$2,FALSE)))*IF('Options and results'!$C$70="area",Unit!C11,'Options and results'!$C$70),0))*IF(DF10&gt;='Options and results'!$K$23,'Options and results'!$K$22,1)),0)*IF(1+'Options and results'!$Q$23*(DF10-1)&gt;0,1+'Options and results'!$Q$23*(DF10-1),0)</f>
        <v>0</v>
      </c>
      <c r="EF10" s="740">
        <f>IF($DG$8=0,0,IF(DF10&lt;='Options and results'!$W$20,IF(DL10&lt;=0,0,IF('Options and results'!$C$68&gt;0,IF(AND(VLOOKUP('Options and results'!$C$69,Treegrant!$B$6:$L$42,Treegrant!$J$2,FALSE)&lt;=DF10,VLOOKUP('Options and results'!$C$69,Treegrant!$B$6:$L$42,Treegrant!$K$2,FALSE)&gt;=DF10),(VLOOKUP('Options and results'!$C$69,Treegrant!$B$6:$L$42,Treegrant!$L$2,FALSE)),0)*IF('Options and results'!$C$74="area",Unit!C11,'Options and results'!$C$74))*IF(DF10&gt;='Options and results'!$K$23,'Options and results'!$K$22,1)),0))*IF(1+'Options and results'!$Q$23*(DF10-1)&gt;0,1+'Options and results'!$Q$23*(DF10-1),0)</f>
        <v>0</v>
      </c>
      <c r="EG10" s="1034">
        <f>IF($DG$8=0,0,IF(DF10&lt;='Options and results'!$W$20,IF(DL10&lt;=0,0,IF('Options and results'!$C$68&gt;0,((IF(AND(VLOOKUP('Options and results'!$C$69,Treegrant!$B$6:$O$42,Treegrant!$M$2,FALSE)&lt;=DF10,VLOOKUP('Options and results'!$C$69,Treegrant!$B$6:$O$42,Treegrant!$N$2,FALSE)&gt;=DF10),(VLOOKUP('Options and results'!$C$69,Treegrant!$B$6:$O$42,Treegrant!$O$2,FALSE)),0)*IF('Options and results'!$C$75="area",Unit!C11,'Options and results'!$C$75))+(IF(AND(VLOOKUP('Options and results'!$C$69,Treegrant!$B$6:$R$42,Treegrant!$P$2,FALSE)&lt;=DF10,VLOOKUP('Options and results'!$C$69,Treegrant!$B$6:$R$42,Treegrant!$Q$2,FALSE)&gt;=DF10),(VLOOKUP('Options and results'!$C$69,Treegrant!$B$6:$R$42,Treegrant!$R$2,FALSE)),0))*IF('Options and results'!$C$76="area",Unit!C11,'Options and results'!$C$76)))*IF(DF10&gt;='Options and results'!$K$23,'Options and results'!$K$22,1)),0))*IF(1+'Options and results'!$Q$23*(DF10-1)&gt;0,1+'Options and results'!$Q$23*(DF10-1),0)</f>
        <v>0</v>
      </c>
      <c r="EH10" s="1033" t="s">
        <v>302</v>
      </c>
      <c r="EI10" s="1018">
        <f>'Options and results'!$S34</f>
        <v>14.6</v>
      </c>
      <c r="EJ10" s="1419">
        <f>IF($DH$8+DK10&lt;1,0,IF(DF10=1,VLOOKUP($DG$8,Treecost!$B$6:$AH$49,Treecost!$E$2,FALSE),0)*IF(DF10&gt;='Options and results'!$K$25,'Options and results'!$K$24,1))</f>
        <v>0</v>
      </c>
      <c r="EK10" s="889">
        <f>IF($DH$8+DK10&lt;1,0,IF(DF10=1,VLOOKUP($DG$8,Treecost!$B$6:$AH$49,Treecost!$F$2,FALSE),0)*IF(DF10&gt;='Options and results'!$K$25,'Options and results'!$K$24,1))</f>
        <v>0</v>
      </c>
      <c r="EL10" s="889">
        <f>IF($DH$8+DK10&lt;1,0,IF(DF10=1,VLOOKUP($DG$8,Treecost!$B$6:$AH$49,Treecost!$G$2,FALSE),0)*IF(DF10&gt;='Options and results'!$K$25,'Options and results'!$K$24,1))</f>
        <v>0</v>
      </c>
      <c r="EM10" s="889">
        <f>IF($DG$8=0,0,IF(DF10&lt;='Options and results'!$W$20,((VLOOKUP($DG$8,Treecost!$B$6:$AH$49,Treecost!$H$2,FALSE)*(DH10+DK10))/60)*IF(DF10&gt;='Options and results'!$K$25,'Options and results'!$K$24,1),0))</f>
        <v>0</v>
      </c>
      <c r="EN10" s="889">
        <f>IF($DG$8=0,0,IF(DF10&lt;='Options and results'!$W$20,(((VLOOKUP($DG$8,Treecost!$B$6:$AH$49,Treecost!$I$2,FALSE))*(DH10+DK10))/60)*IF(DF10&gt;='Options and results'!$K$25,'Options and results'!$K$24,1),0))</f>
        <v>0</v>
      </c>
      <c r="EO10" s="889">
        <f>IF($DG$8=0,0,IF(DF10&lt;='Options and results'!$W$20,(((VLOOKUP($DG$8,Treecost!$B$6:$AH$49,Treecost!$J$2,FALSE))/60)*(DH10+DK10))*IF(DF10&gt;='Options and results'!$K$25,'Options and results'!$K$24,1),0))</f>
        <v>0</v>
      </c>
      <c r="EP10" s="1019">
        <f>IF($DG$8=0,0,IF(DF10&lt;='Options and results'!$W$20,(((VLOOKUP($DG$8,Treecost!$B$6:$AH$49,Treecost!$C$2,FALSE)+VLOOKUP($DG$8,Treecost!$B$6:$AH$49,Treecost!$D$2,FALSE))*(DH10+DK10)*IF(1+'Options and results'!$Q$22*(DF10-1)&gt;0,1+'Options and results'!$Q$22*(DF10-1),0))+(EJ10*$EI$8+EK10*$EI$9+EL10*$EI$10+EM10*$EI$11+EN10*$EI$12+EO10*$EI$13)*IF(1+'Options and results'!$Q$21*(DF10-1)&gt;0,1+'Options and results'!$Q$21*(DF10-1),0))*IF(DF10&gt;='Options and results'!$K$27,'Options and results'!$K$26,1),0))</f>
        <v>0</v>
      </c>
      <c r="EQ10" s="889">
        <f>IF($DG$8=0,0,IF(DF10&lt;='Options and results'!$W$20,IF(AND(VLOOKUP($DG$8,Treecost!$B$6:$AH$49,Treecost!$K$2,FALSE)&lt;=DF10,DF10&lt;=(VLOOKUP($DG$8,Treecost!$B$6:$AH$49,Treecost!$L$2,FALSE))),VLOOKUP($DG$8,Treecost!$B$6:$AH$49,Treecost!$M$2,FALSE)*DL10/60,0)*IF(DF10&gt;='Options and results'!$K$25,'Options and results'!$K$24,1),0))</f>
        <v>0</v>
      </c>
      <c r="ER10" s="1019">
        <f>IF(EQ10&gt;0,(VLOOKUP($DG$8,Treecost!$B$6:$AH$49,Treecost!$N$2,FALSE)*DL10*IF(1+'Options and results'!$Q$22*(DF10-1)&gt;0,1+'Options and results'!$Q$22*(DF10-1),0)+EQ10*$EI$14*IF(1+'Options and results'!$Q$21*(DF10-1)&gt;0,1+'Options and results'!$Q$21*(DF10-1),0)),0)*IF(DF10&gt;='Options and results'!$K$27,'Options and results'!$K$26,1)</f>
        <v>0</v>
      </c>
      <c r="ES10" s="889">
        <f>IF(DF10&lt;='Options and results'!$W$20,IF(AND(DR10-DR9&gt;0,DR10&gt;'Options and results'!$M$64),(DL10-DN10)*(VLOOKUP($DG$8,Treecost!$B$6:$AH$49,Treecost!$Y$2,FALSE)+(VLOOKUP($DG$8,Treecost!$B$6:$AH$49,Treecost!$AA$2,FALSE)-VLOOKUP($DG$8,Treecost!$B$6:$AH$49,Treecost!$Y$2,FALSE))/(VLOOKUP($DG$8,Treecost!$B$6:$AH$49,Treecost!$Z$2,FALSE)-VLOOKUP($DG$8,Treecost!$B$6:$AH$49,Treecost!$X$2,FALSE))*(DR10-VLOOKUP($DG$8,Treecost!$B$6:$AH$49,Treecost!$X$2,FALSE)))/60,0)*IF(DF10&gt;='Options and results'!$K$25,'Options and results'!$K$24,1),0)</f>
        <v>1.0297619047619049</v>
      </c>
      <c r="ET10" s="889">
        <f>IF(DF10&lt;='Options and results'!$W$20,IF(ES10&gt;0,VLOOKUP($DG$8,Treecost!$B$6:$AH$49,Treecost!$AB$2,FALSE)/60*DL10,0)*IF(DF10&gt;='Options and results'!$K$25,'Options and results'!$K$24,1),0)*((ES10-(MIN($ES$8:$ES$67)))/((MAX($ES$8:$ES$67))-(MIN($ES$8:$ES$67))))</f>
        <v>5.5422072721448036E-2</v>
      </c>
      <c r="EU10" s="740">
        <f>IF(ES10&gt;0,(ES10*$EI$15+ET10*$EI$19)*IF(1+'Options and results'!$Q$21*(DF10-1)&gt;0,1+'Options and results'!$Q$21*(DF10-1),0),0)*IF(DF10&gt;='Options and results'!$K$27,'Options and results'!$K$26,1)</f>
        <v>15.843686071256952</v>
      </c>
      <c r="EV10" s="891">
        <f>IF($DG$8=0,0,IF(DF10&lt;='Options and results'!$W$20,IF(AND(VLOOKUP($DG$8,Treecost!$B$2:$AH$49,Treecost!$O$2,FALSE)=DF10,DF10&lt;=IF(AND(Optimisation!$B$3="Yes",Optimisation!$B$4=1),Optimisation!$B$9)),VLOOKUP($DG$8,Treecost!$B$2:$AH$49,Treecost!$P$2,FALSE)*(1-CN10),0)*IF(DF10&gt;='Options and results'!$K$25,'Options and results'!$K$24,1),0))</f>
        <v>0</v>
      </c>
      <c r="EW10" s="889">
        <f>IF($DG$8=0,0,IF(DF10&lt;='Options and results'!$W$20,IF(AND(DF10&gt;VLOOKUP($DG$8,Treecost!$B$2:$AH$49,Treecost!$O$2,FALSE),DF10&lt;=IF(AND(Optimisation!$B$3="Yes",Optimisation!$B$4=1),Optimisation!$B$9,VLOOKUP($DG$8,Treecost!$B$2:$AH$49,Treecost!$R$2,FALSE))),VLOOKUP($DG$8,Treecost!$B$2:$AH$49,Treecost!$S$2,FALSE)*(1-CN10),0)*IF(DF10&gt;='Options and results'!$K$25,'Options and results'!$K$24,1),0))</f>
        <v>0</v>
      </c>
      <c r="EX10" s="740">
        <f>IF($DG$8=0,0,IF(DF10&lt;='Options and results'!$W$20,(IF(AND(VLOOKUP($DG$8,Treecost!$B$2:$AH$49,Treecost!$O$2,FALSE)=DF10,DF10&lt;=IF(AND(Optimisation!$B$3="Yes",Optimisation!$B$4=1),Optimisation!$B$9)),VLOOKUP($DG$8,Treecost!$B$2:$AH$49,Treecost!$Q$2,FALSE),0)*(1-CN10)+IF(AND(DF10&gt;VLOOKUP($DG$8,Treecost!$B$2:$AH$49,Treecost!$O$2,FALSE),DF10&lt;=IF(AND(Optimisation!$B$3="Yes",Optimisation!$B$4=1),Optimisation!$B$9,VLOOKUP($DG$8,Treecost!$B$2:$AH$49,Treecost!$R$2,FALSE))),VLOOKUP($DG$8,Treecost!$B$2:$AH$49,Treecost!$T$2,FALSE),0)*(1-CN10)+(EV10*$EI$16+EW10*$EI$17))*IF(DF10&gt;='Options and results'!$K$27,'Options and results'!$K$26,1),0))*IF(1+'Options and results'!$Q$21*(DF10-1)&gt;0,1+'Options and results'!$Q$21*(DF10-1),0)</f>
        <v>0</v>
      </c>
      <c r="EY10" s="894">
        <f>IF($DG$8=0,0,IF(DF10&lt;='Options and results'!$W$20,IF(AND(DF10&gt;=VLOOKUP($DG$8,Treecost!$B$2:$W$49,Treecost!$U$2,FALSE),DF10&lt;=VLOOKUP($DG$8,Treecost!$B$2:$W$49,Treecost!$V$2,FALSE)),(DL10*VLOOKUP($DG$8,Treecost!$B$2:$W$49,Treecost!$W$2,FALSE)/60),0)*IF(DF10&gt;='Options and results'!$K$25,'Options and results'!$K$24,1),0))</f>
        <v>0</v>
      </c>
      <c r="EZ10" s="740">
        <f>EY10*$EI$18*IF(DF10&gt;='Options and results'!$K$27,'Options and results'!$K$26,1)*IF(1+'Options and results'!$Q$21*(DF10-1)&gt;0,1+'Options and results'!$Q$21*(DF10-1),0)</f>
        <v>0</v>
      </c>
      <c r="FA10" s="1025">
        <f>IF(DF10&lt;='Options and results'!$W$20,IF(DL10&lt;=0,0,VLOOKUP($DG$8,Treecost!$B$6:$AH$49,Treecost!$AC$2,FALSE)+VLOOKUP($DG$8,Treecost!$B$6:$AH$49,Treecost!$AD$2,FALSE)+IF(AND(DF10&gt;=VLOOKUP($DG$8,Treecost!$B$2:$AK$49,Treecost!$AI$2,FALSE),DF10&lt;=VLOOKUP($DG$8,Treecost!$B$2:$AK$49,Treecost!$AJ$2,FALSE)),VLOOKUP($DG$8,Treecost!$B$2:$AK$49,Treecost!$AK$2,FALSE)*(1-CN10),0))*IF(DF10&gt;='Options and results'!$K$27,'Options and results'!$K$26,1),0)*IF(1+'Options and results'!$Q$22*(DF10-1)&gt;0,1+'Options and results'!$Q$22*(DF10-1),0)</f>
        <v>3</v>
      </c>
      <c r="FB10" s="894">
        <f>IF(DF10&lt;='Options and results'!$W$20,IF(DN10&gt;0,VLOOKUP($DG$8,Treecost!$B$6:$AH$49,Treecost!$AE$2,FALSE)/60*DN10,0)*IF(DF10&gt;='Options and results'!$K$25,'Options and results'!$K$24,1),0)</f>
        <v>0</v>
      </c>
      <c r="FC10" s="740">
        <f>IF(DF10&lt;='Options and results'!$W$20,IF(DN10&gt;0,VLOOKUP($DG$8,Treecost!$B$6:$AH$49,Treecost!$AF$2,FALSE)/60*DN10,0)*IF(DF10&gt;='Options and results'!$K$25,'Options and results'!$K$24,1),0)</f>
        <v>0</v>
      </c>
      <c r="FD10" s="740">
        <f>(FB10*$EI$20+FC10*$EI$21)*IF(DF10&gt;='Options and results'!$K$27,'Options and results'!$K$26,1)*IF(1+'Options and results'!$Q$21*(DF10-1)&gt;0,1+'Options and results'!$Q$21*(DF10-1),0)</f>
        <v>0</v>
      </c>
      <c r="FE10" s="894">
        <f>IF(DF10&lt;='Options and results'!$W$20,IF(DO10&gt;0,(VLOOKUP($DG$8,Treecost!$B$6:$AH$49,Treecost!$AG$2,FALSE)/60*DO10)*IF(DF10&gt;='Options and results'!$K$25,'Options and results'!$K$24,1),0),0)</f>
        <v>0</v>
      </c>
      <c r="FF10" s="740">
        <f>IF(DF10&lt;='Options and results'!$W$20,IF(DO10&gt;0,(VLOOKUP($DG$8,Treecost!$B$6:$AH$49,Treecost!$AH$2,FALSE)/60*DO10)*IF(DF10&gt;='Options and results'!$K$25,'Options and results'!$K$24,1),0),0)</f>
        <v>0</v>
      </c>
      <c r="FG10" s="740">
        <f>(FE10*$EI$22+FF10*$EI$23)*IF(DF10&gt;='Options and results'!$K$27,'Options and results'!$K$26,1)*IF(1+'Options and results'!$Q$21*(DF10-1)&gt;0,1+'Options and results'!$Q$21*(DF10-1),0)</f>
        <v>0</v>
      </c>
      <c r="FH10" s="894">
        <f t="shared" si="157"/>
        <v>1.0851839774833529</v>
      </c>
      <c r="FI10" s="1027">
        <f t="shared" si="158"/>
        <v>0</v>
      </c>
      <c r="FJ10" s="1027">
        <f t="shared" si="159"/>
        <v>0</v>
      </c>
      <c r="FK10" s="1027">
        <f t="shared" si="160"/>
        <v>18.843686071256954</v>
      </c>
      <c r="FL10" s="1027">
        <f t="shared" si="161"/>
        <v>-18.843686071256954</v>
      </c>
      <c r="FM10" s="1027">
        <f>IF($DF10&lt;='Options and results'!$W$20,SUM(FI$8:$FI10),0)</f>
        <v>0</v>
      </c>
      <c r="FN10" s="1027">
        <f>IF($DF10&lt;='Options and results'!$W$20,SUM($FJ$8:FJ10),0)</f>
        <v>0</v>
      </c>
      <c r="FO10" s="1027">
        <f>IF($DF10&lt;='Options and results'!$W$20,SUM($FK$8:FK10),0)</f>
        <v>548.82398910155996</v>
      </c>
      <c r="FP10" s="1027">
        <f>IF($DF10&lt;='Options and results'!$W$20,FM10+FN10-FO10,0)</f>
        <v>-548.82398910155996</v>
      </c>
      <c r="FQ10" s="1027">
        <f t="shared" si="162"/>
        <v>0.42976779936424564</v>
      </c>
      <c r="FR10" s="1027">
        <f t="shared" si="163"/>
        <v>-18.413918271892708</v>
      </c>
      <c r="FS10" s="1027">
        <f t="shared" si="164"/>
        <v>0</v>
      </c>
      <c r="FT10" s="1189">
        <f>IF(DF10&lt;='Options and results'!$W$20,FP10+DZ10,0)</f>
        <v>-548.82398910155996</v>
      </c>
      <c r="FU10" s="401"/>
      <c r="FV10" s="895">
        <f t="shared" si="165"/>
        <v>3</v>
      </c>
      <c r="FW10" s="894">
        <f>G10/(1+'Options and results'!$W$33)^(FV10-1)</f>
        <v>1461.0603685884407</v>
      </c>
      <c r="FX10" s="740">
        <f>(AP10+AR10+AS10)/(1+'Options and results'!$W$33)^(FV10-1)</f>
        <v>0</v>
      </c>
      <c r="FY10" s="740">
        <f ca="1">CQ10/(1+'Options and results'!$W$33)^(FV10-1)</f>
        <v>1335.3894230769231</v>
      </c>
      <c r="FZ10" s="740">
        <f>(EA10+EC10+ED10)/(1+'Options and results'!$W$33)^(FV10-1)</f>
        <v>0</v>
      </c>
      <c r="GA10" s="1019">
        <f t="shared" ref="GA10:GA67" ca="1" si="180">FY10+FZ10</f>
        <v>1335.3894230769231</v>
      </c>
      <c r="GB10" s="1026">
        <f>(AO10+AQ10)/(1+'Options and results'!$W$33)^(FV10-1)+FX10</f>
        <v>1.1877842427281664</v>
      </c>
      <c r="GC10" s="1027">
        <f>IF(FV10&gt;'Options and results'!$W$27,0,GB10-GB9)</f>
        <v>0.59691273824345459</v>
      </c>
      <c r="GD10" s="1027">
        <f>(DZ10+EB10)/(1+'Options and results'!$W$33)^(FV10-1)+FZ10</f>
        <v>0.7615743118326691</v>
      </c>
      <c r="GE10" s="1379">
        <f>IF(FV10&gt;'Options and results'!$W$27,0,GD10-GD9)</f>
        <v>0.38277529614616018</v>
      </c>
      <c r="GF10" s="894">
        <f>IF(FV10&lt;='Options and results'!$W$20,SUM(FW$8:FW10),0)</f>
        <v>4796.6912192591035</v>
      </c>
      <c r="GG10" s="740">
        <f>IF(FV10&lt;='Options and results'!$W$20,SUM(FX$8:FX10), 0)</f>
        <v>0</v>
      </c>
      <c r="GH10" s="740">
        <f ca="1">IF(FV10&lt;='Options and results'!$W$20,SUM(FY$8:FY10),0)</f>
        <v>4728.3263076923076</v>
      </c>
      <c r="GI10" s="740">
        <f>IF(FV10&lt;='Options and results'!$W$20,SUM(FZ$8:FZ10),0)</f>
        <v>0</v>
      </c>
      <c r="GJ10" s="1019">
        <f t="shared" ca="1" si="166"/>
        <v>4728.3263076923076</v>
      </c>
      <c r="GK10" s="894">
        <f>IF(FV10&gt;'Options and results'!$W$27,0,GG10+SUM(GC$8:GC10)-FX10)</f>
        <v>1.1877842427281664</v>
      </c>
      <c r="GL10" s="740">
        <f>IF(FV10&lt;='Options and results'!$W$20,SUM(GD$8:GD10),0)</f>
        <v>1.340127690663997</v>
      </c>
      <c r="GM10" s="1034">
        <f t="shared" ca="1" si="167"/>
        <v>4729.6664353829719</v>
      </c>
      <c r="GN10" s="401"/>
      <c r="GO10" s="895">
        <f t="shared" si="168"/>
        <v>3</v>
      </c>
      <c r="GP10" s="894">
        <f>H10/(1+'Options and results'!$W$33)^(GO10-1)</f>
        <v>217.45562130177512</v>
      </c>
      <c r="GQ10" s="740">
        <f>SUM(AT10:AV10)/(1+'Options and results'!$W$33)^(GO10-1)</f>
        <v>0</v>
      </c>
      <c r="GR10" s="740">
        <f>CR10/(1+'Options and results'!$W$33)^(GO10-1)</f>
        <v>0</v>
      </c>
      <c r="GS10" s="740">
        <f>SUM(EE10:EG10)/(1+'Options and results'!$W$33)^(GO10-1)</f>
        <v>0</v>
      </c>
      <c r="GT10" s="1019">
        <f t="shared" ref="GT10:GT67" si="181">GR10+GS10</f>
        <v>0</v>
      </c>
      <c r="GU10" s="894">
        <f>IF(GO10&lt;='Options and results'!$W$20,SUM(GP$8:GP10),0)</f>
        <v>678.80946745562119</v>
      </c>
      <c r="GV10" s="740">
        <f>IF(GO10&lt;='Options and results'!$W$20,SUM(GQ$8:GQ10),0)</f>
        <v>0</v>
      </c>
      <c r="GW10" s="740">
        <f>IF(GO10&lt;='Options and results'!$W$20,SUM(GR$8:GR10),0)</f>
        <v>0</v>
      </c>
      <c r="GX10" s="740">
        <f>IF(GO10&lt;='Options and results'!$W$20,SUM(GS$8:GS10),0)</f>
        <v>0</v>
      </c>
      <c r="GY10" s="1034">
        <f>IF(GO10&lt;='Options and results'!$W$20,SUM(GT$8:GT10),0)</f>
        <v>0</v>
      </c>
      <c r="GZ10" s="401"/>
      <c r="HA10" s="895">
        <f t="shared" si="169"/>
        <v>3</v>
      </c>
      <c r="HB10" s="1026">
        <f>(J10+L10+(M10*N10))/(1+'Options and results'!$W$33)^(HA10-1)</f>
        <v>1051.9828453189864</v>
      </c>
      <c r="HC10" s="740">
        <f>BZ10/(1+'Options and results'!$W$33)^(HA10-1)</f>
        <v>25.625138934135393</v>
      </c>
      <c r="HD10" s="1027">
        <f>(CT10+CV10+(CW10*CX10))/(1+'Options and results'!$W$33)^(HA10-1)</f>
        <v>1041.4630168657968</v>
      </c>
      <c r="HE10" s="740">
        <f>FK10/(1+'Options and results'!$W$33)^(HA10-1)</f>
        <v>17.422047033336678</v>
      </c>
      <c r="HF10" s="1019">
        <f t="shared" ref="HF10:HF67" si="182">HD10+HE10</f>
        <v>1058.8850638991335</v>
      </c>
      <c r="HG10" s="894">
        <f>IF(HA10&lt;='Options and results'!$W$20,SUM(HB$8:HB10),0)</f>
        <v>3538.0540109913236</v>
      </c>
      <c r="HH10" s="740">
        <f>IF(HA10&lt;='Options and results'!$W$20,SUM(HC$8:HC10),0)</f>
        <v>792.88569837469481</v>
      </c>
      <c r="HI10" s="740">
        <f>IF(HA10&lt;='Options and results'!$W$20,SUM(HD$8:HD10),0)</f>
        <v>3502.673470881411</v>
      </c>
      <c r="HJ10" s="740">
        <f>IF(HA10&lt;='Options and results'!$W$20,SUM(HE$8:HE10),0)</f>
        <v>545.7485039097935</v>
      </c>
      <c r="HK10" s="1034">
        <f>IF(HA10&lt;='Options and results'!$W$20,SUM(HF$8:HF10),0)</f>
        <v>4048.4219747912048</v>
      </c>
      <c r="HL10" s="405"/>
      <c r="HM10" s="895">
        <f t="shared" si="170"/>
        <v>3</v>
      </c>
      <c r="HN10" s="1026">
        <f t="shared" si="171"/>
        <v>626.53314457122951</v>
      </c>
      <c r="HO10" s="1027">
        <f t="shared" si="172"/>
        <v>-25.625138934135393</v>
      </c>
      <c r="HP10" s="1027">
        <f t="shared" ca="1" si="173"/>
        <v>293.92640621112628</v>
      </c>
      <c r="HQ10" s="1027">
        <f t="shared" si="174"/>
        <v>-17.422047033336678</v>
      </c>
      <c r="HR10" s="1027">
        <f t="shared" si="175"/>
        <v>-25.028226195891939</v>
      </c>
      <c r="HS10" s="1379">
        <f t="shared" si="176"/>
        <v>-17.039271737190518</v>
      </c>
      <c r="HT10" s="1026">
        <f>IF($HM10&lt;='Options and results'!$W$20,SUM(HN$8:HN10),0)</f>
        <v>1937.4466757234006</v>
      </c>
      <c r="HU10" s="1027">
        <f>IF($HM10&lt;='Options and results'!$W$20,SUM(HO$8:HO10),0)</f>
        <v>-792.88569837469481</v>
      </c>
      <c r="HV10" s="1027">
        <f ca="1">IF($HM10&lt;='Options and results'!$W$20,SUM(HP$8:HP10),0)</f>
        <v>1225.6528368108966</v>
      </c>
      <c r="HW10" s="1027">
        <f>IF($HM10&lt;='Options and results'!$W$20,SUM(HQ$8:HQ10),0)</f>
        <v>-545.7485039097935</v>
      </c>
      <c r="HX10" s="1027">
        <f t="shared" ca="1" si="177"/>
        <v>679.90433290110309</v>
      </c>
      <c r="HY10" s="1027">
        <f>IF($HM10&lt;='Options and results'!$W$20,SUM(HR$8:HR10),0)</f>
        <v>-791.69791413196663</v>
      </c>
      <c r="HZ10" s="1027">
        <f>IF($HM10&lt;='Options and results'!$W$20,SUM(HS$8:HS10),0)</f>
        <v>-544.98692959796085</v>
      </c>
      <c r="IA10" s="1189">
        <f t="shared" ca="1" si="178"/>
        <v>680.66590721293574</v>
      </c>
    </row>
    <row r="11" spans="1:235" x14ac:dyDescent="0.25">
      <c r="A11" s="1010">
        <f t="shared" si="126"/>
        <v>4</v>
      </c>
      <c r="B11" s="1011" t="str">
        <f>IF('Options and results'!$C$17="None",0,CONCATENATE('Options and results'!$C$23," ",(HLOOKUP(CONCATENATE('Options and results'!$C$17," ",Arablesystem!$B$11),Arablesystem!$B$10:$ER$72,$A11+3,FALSE))))</f>
        <v>UK - Agriculture (BPS: from 2015) Oilseed</v>
      </c>
      <c r="C11" s="1012">
        <f>IF(HLOOKUP(CONCATENATE('Options and results'!$C$17," ",Arablesystem!$C$11),Arablesystem!$B$10:$ER$72,$A11+3,FALSE)="T",(VLOOKUP(B11,Arablefinance!$Z$6:$AB$105,Arablefinance!$AB$2,FALSE)*E11+VLOOKUP(B11,Arablefinance!$Z$6:$AC$105,Arablefinance!$AC$2,FALSE)*F11)/VLOOKUP(B11,Arablefinance!$Z$6:$AA$105,Arablefinance!$AA$2,FALSE),0)</f>
        <v>0</v>
      </c>
      <c r="D11" s="1012">
        <f>IF(B11=0,0,HLOOKUP(CONCATENATE('Options and results'!$C$17," ",Arablesystem!$D$11),Arablesystem!$B$10:$ER$72,$A11+3,FALSE))</f>
        <v>1</v>
      </c>
      <c r="E11" s="1440">
        <f>IF(B11=0,0,HLOOKUP(CONCATENATE('Options and results'!$C$17," ",Arablesystem!$E$11),Arablesystem!$B$10:$ER$72,$A11+3,FALSE)*IF(A11&gt;='Options and results'!$H$19,'Options and results'!$H$18,1))</f>
        <v>3.3662036102330277</v>
      </c>
      <c r="F11" s="1440">
        <f>IF(B11=0,0,HLOOKUP(CONCATENATE('Options and results'!$C$17," ",Arablesystem!$F$11),Arablesystem!$B$10:$ER$72,$A11+3,FALSE)*IF(A11&gt;='Options and results'!$H$19,'Options and results'!$H$18,1))</f>
        <v>1.6831018051165139</v>
      </c>
      <c r="G11" s="1013">
        <f>IF(D11&lt;=0,0,IF(A11&lt;='Options and results'!$W$20,IF(C11&gt;0,VLOOKUP(B11,Arablefinance!$Z$6:$AE$105,Arablefinance!$AD$2,FALSE)*C11*D11,((VLOOKUP(B11,Arablefinance!$E$6:$G$126,Arablefinance!$F$2,FALSE)*(E11*D11)+VLOOKUP(B11,Arablefinance!$E$6:$G$126,Arablefinance!$G$2,FALSE)*(F11*D11)))),0)*IF(A11&gt;='Options and results'!$H$21,'Options and results'!$H$20,1))*IF(1+'Options and results'!$O$20*(A11-1)&gt;0,1+'Options and results'!$O$20*(A11-1),0)</f>
        <v>1215.5735259174821</v>
      </c>
      <c r="H11" s="1441">
        <f>IF(D11&lt;=0,0,IF(A11&lt;='Options and results'!$W$20,IF(AND(C11&gt;0,VLOOKUP(B11,Arablefinance!$Z$6:$AI$105,Arablefinance!$AI$2,FALSE)=2),VLOOKUP(B11,Arablefinance!$Z$6:$AE$105,Arablefinance!$AE$2,FALSE)*C11*D11,(VLOOKUP(B11,Arablefinance!$E$6:$H$126,Arablefinance!$H$2,FALSE)*D11))*IF(A11&gt;='Options and results'!$H$23,'Options and results'!$H$22,1),0)*IF(AND(1+'Options and results'!$O$23*(A11-1)&gt;0,1+'Options and results'!$O$23*(A11-1)&gt;'Options and results'!$S$24),1+'Options and results'!$O$23*(A11-1),'Options and results'!$S$24))</f>
        <v>235.2</v>
      </c>
      <c r="I11" s="1441">
        <f t="shared" si="127"/>
        <v>1450.7735259174822</v>
      </c>
      <c r="J11" s="1441">
        <f>IF(D11&lt;=0,0,IF(A11&lt;='Options and results'!$W$20,IF(C11&gt;0,VLOOKUP(B11,Arablefinance!$Z$6:$AF$105,Arablefinance!$AF$2,FALSE)*C11*D11,(VLOOKUP(B11,Arablefinance!$E$6:$X$126,Arablefinance!$R$2,FALSE))*D11),0)*IF(A11&gt;='Options and results'!$H$27,'Options and results'!$H$26,1))*IF(1+'Options and results'!$O$22*(A11-1)&gt;0,1+'Options and results'!$O$22*(A11-1),0)</f>
        <v>633.88888888888891</v>
      </c>
      <c r="K11" s="1441">
        <f t="shared" si="128"/>
        <v>816.88463702859326</v>
      </c>
      <c r="L11" s="1441">
        <f>IF(D11&lt;=0,0,IF(A11&lt;='Options and results'!$W$20,IF(C11&gt;0,VLOOKUP(B11,Arablefinance!$Z$6:$AG$105,Arablefinance!$AG$2,FALSE)*C11*D11,VLOOKUP(B11,Arablefinance!$E$6:$X$126,Arablefinance!$X$2,FALSE)*D11),0)*IF(A11&gt;='Options and results'!$H$27,'Options and results'!$H$26,1))*IF(1+'Options and results'!$O$22*(A11-1)&gt;0,1+'Options and results'!$O$22*(A11-1),0)</f>
        <v>444.44444444444446</v>
      </c>
      <c r="M11" s="1442">
        <f>IF(D11&lt;=0,0,IF(A11&lt;='Options and results'!$W$20,'Options and results'!$C$27,0)*IF(A11&gt;='Options and results'!$H$27,'Options and results'!$H$26,1))*IF(1+'Options and results'!$O$21*(A11-1)&gt;0,1+'Options and results'!$O$21*(A11-1),0)</f>
        <v>14.6</v>
      </c>
      <c r="N11" s="1442">
        <f>IF(D11&lt;=0,0,IF(A11&lt;='Options and results'!$W$20,IF(C11&gt;0,VLOOKUP(B11,Arablefinance!$Z$6:$AH$105,Arablefinance!$AH$2,FALSE)*C11*D11,VLOOKUP(B11,Arablefinance!$E$6:$W$126,Arablefinance!$V$2,FALSE)*D11),0)*IF(A11&gt;='Options and results'!$H$25,'Options and results'!$H$24,1))</f>
        <v>7.4591130728145263</v>
      </c>
      <c r="O11" s="1013">
        <f t="shared" si="129"/>
        <v>1187.2363841964257</v>
      </c>
      <c r="P11" s="1353">
        <f t="shared" si="130"/>
        <v>263.53714172105674</v>
      </c>
      <c r="Q11" s="1013">
        <f>IF(A11&lt;='Options and results'!$W$20,SUM(G$8:$G11),0)</f>
        <v>6190.0843702799611</v>
      </c>
      <c r="R11" s="1441">
        <f>IF($A11&lt;='Options and results'!$W$20,SUM($H$8:H11),0)</f>
        <v>940.8</v>
      </c>
      <c r="S11" s="1441">
        <f>IF($A11&lt;='Options and results'!$W$20,SUM($O$8:O11),0)</f>
        <v>4859.878688810335</v>
      </c>
      <c r="T11" s="1032">
        <f>IF(A11&lt;='Options and results'!$W$20,Q11+R11-S11,0)</f>
        <v>2271.0056814696263</v>
      </c>
      <c r="U11" s="405"/>
      <c r="V11" s="1010">
        <f t="shared" si="131"/>
        <v>4</v>
      </c>
      <c r="W11" s="173"/>
      <c r="X11" s="1036"/>
      <c r="Y11" s="1030">
        <f>IF(V11&lt;='Options and results'!$M$34,'Options and results'!$M$33,0)</f>
        <v>0</v>
      </c>
      <c r="Z11" s="1441">
        <f t="shared" si="132"/>
        <v>0</v>
      </c>
      <c r="AA11" s="1441">
        <f t="shared" si="133"/>
        <v>0</v>
      </c>
      <c r="AB11" s="1428">
        <f t="shared" si="134"/>
        <v>156</v>
      </c>
      <c r="AC11" s="1441">
        <f>IF($W$8=0,0,IF(HLOOKUP(CONCATENATE('Options and results'!$C$32," ",Forestrysystem!$C$8),Forestrysystem!$A$7:$IH$70,V11+4,FALSE)&lt;AB11,HLOOKUP(CONCATENATE('Options and results'!$C$32," ",Forestrysystem!$C$8),Forestrysystem!$A$7:$IH$70,V11+4,FALSE),0))</f>
        <v>0</v>
      </c>
      <c r="AD11" s="1441">
        <f>IF($W$8=0,0,IF(HLOOKUP(CONCATENATE('Options and results'!$C$32," ",Forestrysystem!$C$8),Forestrysystem!$A$7:$IH$70,V11+4,FALSE)&gt;=AB11,AB11,0))</f>
        <v>0</v>
      </c>
      <c r="AE11" s="1440">
        <f>IF($W$8=0,0,HLOOKUP(CONCATENATE('Options and results'!$C$32," ",Forestrysystem!$D$8),Forestrysystem!$A$7:$IH$70,$V11+4,FALSE))</f>
        <v>2.9554375323531632</v>
      </c>
      <c r="AF11" s="1037"/>
      <c r="AG11" s="1440">
        <f>IF($W$8=0,0,IF(V11=1,'Options and results'!$M$36,0)+IF('Options and results'!$M$39="yes",IF(AND(AG10+'Options and results'!$M$37&lt;=$AF$8,AG10+'Options and results'!$M$37+IF(V11=1,'Options and results'!$M$36,0)&lt;='Options and results'!$M$38*AE11),AG10+'Options and results'!$M$37,AG10),(HLOOKUP(CONCATENATE('Options and results'!$C$32," ",Forestrysystem!$E$8),Forestrysystem!$A$7:$IH$70,V11+4,FALSE))-IF(V11=1,'Options and results'!$M$36,0)))</f>
        <v>1.5</v>
      </c>
      <c r="AH11" s="1442">
        <f>IF(OR($W$8=0,AB11&lt;=0),0,(HLOOKUP(CONCATENATE('Options and results'!$C$32," ",Forestrysystem!$F$8),Forestrysystem!$A$7:$IH$70,$V11+4,FALSE)) * IF(V11&gt;='Options and results'!$I$19,'Options and results'!$I$18,1) )</f>
        <v>0.2348378031700093</v>
      </c>
      <c r="AI11" s="1452">
        <f t="shared" si="179"/>
        <v>1.5053705331410853E-3</v>
      </c>
      <c r="AJ11" s="1442">
        <f t="shared" si="135"/>
        <v>0</v>
      </c>
      <c r="AK11" s="1453">
        <f>IF(OR($W$8=0,AE11&lt;=0),0,(HLOOKUP(CONCATENATE('Options and results'!$C$32," ",Forestrysystem!$G$8),Forestrysystem!$A$7:$IH$70,$V11+4,FALSE)) * IF(Y11&gt;='Options and results'!$I$19,'Options and results'!$I$18,1) )</f>
        <v>0.10355113787566821</v>
      </c>
      <c r="AL11" s="1453">
        <f>IF($W$8=0,0,HLOOKUP(CONCATENATE('Options and results'!$C$32," ",Forestrysystem!$H$8),Forestrysystem!$A$7:$IH$70,$V11+4,FALSE)*IF(V11&gt;='Options and results'!$I$19,'Options and results'!$I$18,1))</f>
        <v>0</v>
      </c>
      <c r="AM11" s="1383">
        <f>IF($W$8=0,0,HLOOKUP(CONCATENATE('Options and results'!$C$32," ",Forestrysystem!$I$8),Forestrysystem!$A$7:$IH$70,$V11+4,FALSE)*IF(V11&gt;='Options and results'!$I$19,'Options and results'!$I$18,1))</f>
        <v>0</v>
      </c>
      <c r="AN11" s="1382">
        <f>IF(AI11&gt;0,HLOOKUP(AI11,Treevalue!$I$4:$BC$34,'Options and results'!$C$39+1),0)*IF(V11&gt;='Options and results'!$I$21,'Options and results'!$I$20,1)*IF(1+'Options and results'!$Q$20*(V11-1)&gt;0,1+'Options and results'!$Q$20*(V11-1),0)</f>
        <v>0</v>
      </c>
      <c r="AO11" s="1454">
        <f t="shared" si="136"/>
        <v>0</v>
      </c>
      <c r="AP11" s="1454">
        <f t="shared" si="137"/>
        <v>0</v>
      </c>
      <c r="AQ11" s="1454">
        <f>(IF('Options and results'!$C$39&gt;0,IF(V11&lt;='Options and results'!$W$20,VLOOKUP('Options and results'!$C$39,Treevalue!$A$4:$F$34,5,FALSE),0),0)*AK11)*IF(V11&gt;='Options and results'!$I$21,'Options and results'!$I$20,1)*IF(1+'Options and results'!$Q$20*(V11-1)&gt;0,1+'Options and results'!$Q$20*(V11-1),0)-AR11</f>
        <v>2.588778446891705</v>
      </c>
      <c r="AR11" s="1441">
        <f>(IF('Options and results'!$C$39&gt;0,IF(V11&lt;='Options and results'!$W$20,VLOOKUP('Options and results'!$C$39,Treevalue!$A$4:$F$34,5,FALSE),0),0)*AL11)*IF(V11&gt;='Options and results'!$I$21,'Options and results'!$I$20,1)*IF(1+'Options and results'!$Q$20*(V11-1)&gt;0,1+'Options and results'!$Q$20*(V11-1),0)</f>
        <v>0</v>
      </c>
      <c r="AS11" s="1441">
        <f>(IF('Options and results'!$C$39&gt;0,IF(V11&lt;='Options and results'!$W$20,VLOOKUP('Options and results'!$C$39,Treevalue!$A$4:$F$34,6,FALSE),0),0)*AM11)*IF(V11&gt;='Options and results'!$I$21,'Options and results'!$I$20,1)*IF(1+'Options and results'!$Q$20*(V11-1)&gt;0,1+'Options and results'!$Q$20*(V11-1),0)</f>
        <v>0</v>
      </c>
      <c r="AT11" s="1441">
        <f>IF(V11&lt;='Options and results'!$W$20,(IF(AB11&lt;=0,0,IF('Options and results'!$C$43="cost",(IF(V11&lt;='Options and results'!$C$44,BZ11*SUM('Options and results'!$C$45:$C$46),0)),IF('Options and results'!$C$41&gt;0,(IF(VLOOKUP('Options and results'!$C$42,Treegrant!$B$6:$L$42,Treegrant!$C$2,FALSE)=V11,VLOOKUP('Options and results'!$C$42,Treegrant!$B$6:$L$42,Treegrant!$D$2,FALSE),0)+IF(VLOOKUP('Options and results'!$C$42,Treegrant!$B$6:$L$42,Treegrant!$E$2,FALSE)=V11,VLOOKUP('Options and results'!$C$42,Treegrant!$B$6:$L$42,Treegrant!$F$2,FALSE),0)+IF(VLOOKUP('Options and results'!$C$42,Treegrant!$B$6:$L$42,Treegrant!$G$2,FALSE)=V11,VLOOKUP('Options and results'!$C$42,Treegrant!$B$6:$L$42,Treegrant!$H$2,FALSE)))*IF('Options and results'!$C$43="area",1,'Options and results'!$C$43),0)))*IF(V11&gt;='Options and results'!$I$23,'Options and results'!$I$22,1)),0)*IF(1+'Options and results'!$Q$23*(V11-1)&gt;0,1+'Options and results'!$Q$23*(V11-1),0)</f>
        <v>0</v>
      </c>
      <c r="AU11" s="1441">
        <f>IF($W$8=0,0,IF(V11&lt;='Options and results'!$W$20,IF(AB11&lt;=0,0,IF('Options and results'!$C$41&gt;0,IF(AND(VLOOKUP('Options and results'!$C$42,Treegrant!$B$6:$L$42,Treegrant!$J$2,FALSE)&lt;=V11,VLOOKUP('Options and results'!$C$42,Treegrant!$B$6:$L$42,Treegrant!$K$2,FALSE)&gt;=V11),(VLOOKUP('Options and results'!$C$42,Treegrant!$B$6:$L$42,Treegrant!$L$2,FALSE)),0)*IF('Options and results'!$C$47="full",1,'Options and results'!$C$47))*IF(V11&gt;='Options and results'!$I$23,'Options and results'!$I$22,1)),0))*IF(1+'Options and results'!$Q$23*(V11-1)&gt;0,1+'Options and results'!$Q$23*(V11-1),0)</f>
        <v>0</v>
      </c>
      <c r="AV11" s="1032">
        <f>IF($W$8=0,0,IF(V11&lt;='Options and results'!$W$20,IF(AB11&lt;=0,0,(IF('Options and results'!$C$41&gt;0,(IF(AND(VLOOKUP('Options and results'!$C$42,Treegrant!$B$6:$O$42,Treegrant!$M$2,FALSE)&lt;=V11,VLOOKUP('Options and results'!$C$42,Treegrant!$B$6:$O$42,Treegrant!$N$2,FALSE)&gt;=V11),(VLOOKUP('Options and results'!$C$42,Treegrant!$B$6:$O$42,Treegrant!$O$2,FALSE)),0)*IF('Options and results'!$C$48="full",1,'Options and results'!$C$48))+(IF(AND(VLOOKUP('Options and results'!$C$42,Treegrant!$B$6:$R$42,Treegrant!$P$2,FALSE)&lt;=V11,VLOOKUP('Options and results'!$C$42,Treegrant!$B$6:$R$42,Treegrant!$Q$2,FALSE)&gt;=V11),(VLOOKUP('Options and results'!$C$42,Treegrant!$B$6:$R$42,Treegrant!$R$2,FALSE)),0))*IF('Options and results'!$C$49="full",1,'Options and results'!$C$49)))*IF(V11&gt;='Options and results'!$I$23,'Options and results'!$I$22,1)),0))*IF(1+'Options and results'!$Q$23*(V11-1)&gt;0,1+'Options and results'!$Q$23*(V11-1),0)</f>
        <v>0</v>
      </c>
      <c r="AW11" s="1033" t="s">
        <v>240</v>
      </c>
      <c r="AX11" s="1018">
        <f>'Options and results'!S35</f>
        <v>14.6</v>
      </c>
      <c r="AY11" s="1419">
        <f>IF($W$8=0,0,IF(V11=1,VLOOKUP($W$8,Treecost!$B$6:$AH$49,Treecost!$E$2,FALSE),0)*IF(V11&gt;='Options and results'!$I$25,'Options and results'!$I$24,1))</f>
        <v>0</v>
      </c>
      <c r="AZ11" s="889">
        <f>IF($W$8=0,0,IF(V11=1,VLOOKUP($W$8,Treecost!$B$6:$AH$49,Treecost!$F$2,FALSE),0)*IF(V11&gt;='Options and results'!$I$25,'Options and results'!$I$24,1))</f>
        <v>0</v>
      </c>
      <c r="BA11" s="889">
        <f>IF($W$8=0,0,IF(V11=1,VLOOKUP($W$8,Treecost!$B$6:$AH$49,Treecost!$G$2,FALSE),0)*IF(V11&gt;='Options and results'!$I$25,'Options and results'!$I$24,1))</f>
        <v>0</v>
      </c>
      <c r="BB11" s="889">
        <f>IF($W$8=0,0,IF(V11&lt;='Options and results'!$W$20,((VLOOKUP($W$8,Treecost!$B$6:$AH$49,Treecost!$H$2,FALSE)*(X11+AA11))/60)*IF(V11&gt;='Options and results'!$I$25,'Options and results'!$I$24,1),0))</f>
        <v>0</v>
      </c>
      <c r="BC11" s="889">
        <f>IF($W$8=0,0,IF(V11&lt;='Options and results'!$W$20,(((VLOOKUP($W$8,Treecost!$B$6:$AH$49,Treecost!$I$2,FALSE))*(X11+AA11))/60)*IF(V11&gt;='Options and results'!$I$25,'Options and results'!$I$24,1),0))</f>
        <v>0</v>
      </c>
      <c r="BD11" s="889">
        <f>IF($W$8=0,0,IF(V11&lt;='Options and results'!$W$20,(((VLOOKUP($W$8,Treecost!$B$6:$AH$49,Treecost!$J$2,FALSE))/60)*(X11+AA11))*IF(V11&gt;='Options and results'!$I$25,'Options and results'!$I$24,1),0))</f>
        <v>0</v>
      </c>
      <c r="BE11" s="1019">
        <f>IF($W$8=0,0,IF(V11&lt;='Options and results'!$W$20,(((VLOOKUP($W$8,Treecost!$B$6:$AH$49,Treecost!$C$2,FALSE)+VLOOKUP($W$8,Treecost!$B$6:$AH$49,Treecost!$D$2,FALSE))*(X11+AA11)*IF(1+'Options and results'!$Q$22*(V11-1)&gt;0,1+'Options and results'!$Q$22*(V11-1),0))+((AY11*$AX$8+AZ11*$AX$9+BA11*$AX$10+BB11*$AX$11+BC11*$AX$12+BD11*$AX$13)*IF(1+'Options and results'!$Q$21*(V11-1)&gt;0,1+'Options and results'!$Q$21*(V11-1),0)))*IF(V11&gt;='Options and results'!$I$27,'Options and results'!$I$26,1),0))</f>
        <v>0</v>
      </c>
      <c r="BF11" s="889">
        <f>IF($W$8=0,0,IF(V11&lt;='Options and results'!$W$20,IF(AND(VLOOKUP($W$8,Treecost!$B$6:$AH$49,Treecost!$K$2,FALSE)&lt;=V11,V11&lt;=(VLOOKUP($W$8,Treecost!$B$6:$AH$49,Treecost!$L$2,FALSE))),VLOOKUP($W$8,Treecost!$B$6:$AH$49,Treecost!$M$2,FALSE)*AB11/60,0)*IF(V11&gt;='Options and results'!$I$25,'Options and results'!$I$24,1),0))</f>
        <v>0</v>
      </c>
      <c r="BG11" s="1019">
        <f>IF(BF11&gt;0,(VLOOKUP($W$8,Treecost!$B$6:$AH$49,Treecost!$N$2,FALSE)*AB11*IF(1+'Options and results'!$Q$22*(V11-1)&gt;0,1+'Options and results'!$Q$22*(V11-1),0)+BF11*$AX$14*IF(1+'Options and results'!$Q$21*(V11-1)&gt;0,1+'Options and results'!$Q$21*(V11-1),0)),0)*IF(V11&gt;='Options and results'!$I$27,'Options and results'!$I$26,1)</f>
        <v>0</v>
      </c>
      <c r="BH11" s="889">
        <f>IF(V11&lt;='Options and results'!$W$20,IF(AND(AG11-AG10&gt;0,AG11&gt;'Options and results'!$M$36),(AB11-AC11)*(VLOOKUP($W$8,Treecost!$B$6:$AH$49,Treecost!$Y$2,FALSE)+(VLOOKUP($W$8,Treecost!$B$6:$AH$49,Treecost!$AA$2,FALSE)-VLOOKUP($W$8,Treecost!$B$6:$AH$49,Treecost!$Y$2,FALSE))/(VLOOKUP($W$8,Treecost!$B$6:$AH$49,Treecost!$Z$2,FALSE)-VLOOKUP($W$8,Treecost!$B$6:$AH$49,Treecost!$X$2,FALSE))*(AG11-VLOOKUP($W$8,Treecost!$B$6:$AH$49,Treecost!$X$2,FALSE)))/60,0)*IF(V11&gt;='Options and results'!$I$25,'Options and results'!$I$24,1),0)</f>
        <v>0</v>
      </c>
      <c r="BI11" s="303">
        <f>IF(V11&lt;='Options and results'!$W$20,IF(BH11&gt;0,VLOOKUP($W$8,Treecost!$B$6:$AH$49,Treecost!$AB$2,FALSE)/60*AB11,0)*IF(V11&gt;='Options and results'!$I$25,'Options and results'!$I$24,1),0)*((BH11-(MIN($BH$8:$BH$67)))/((MAX($BH$8:$BH$67))-(MIN($BH$8:$BH$67))))</f>
        <v>0</v>
      </c>
      <c r="BJ11" s="740">
        <f>IF(BH11&gt;0,(BH11*$AX$15+BI11*$AX$19)*IF(1+'Options and results'!$Q$21*(V11-1)&gt;0,1+'Options and results'!$Q$21*(V11-1),0),0)*IF(V11&gt;='Options and results'!$I$27,'Options and results'!$I$26,1)</f>
        <v>0</v>
      </c>
      <c r="BK11" s="891">
        <f>IF($W$8=0,0,IF(V11&lt;='Options and results'!$W$20,IF(VLOOKUP($W$8,Treecost!$B$2:$AH$49,Treecost!$O$2,FALSE)=V11,VLOOKUP($W$8,Treecost!$B$2:$AH$49,Treecost!$P$2,FALSE),0)*IF(V11&gt;='Options and results'!$I$25,'Options and results'!$I$24,1),0))</f>
        <v>0</v>
      </c>
      <c r="BL11" s="889">
        <f>IF($W$8=0,0,IF(V11&lt;='Options and results'!$W$20,IF(AND(V11&gt;VLOOKUP($W$8,Treecost!$B$2:$AH$49,Treecost!$O$2,FALSE),V11&lt;=VLOOKUP($W$8,Treecost!$B$2:$AH$49,Treecost!$R$2,FALSE)),VLOOKUP($W$8,Treecost!$B$2:$AH$49,Treecost!$S$2,FALSE),0)*IF(V11&gt;='Options and results'!$I$25,'Options and results'!$I$24,1),0))</f>
        <v>0</v>
      </c>
      <c r="BM11" s="740">
        <f>IF($W$8=0,0,IF(V11&lt;='Options and results'!$W$20,((IF(VLOOKUP($W$8,Treecost!$B$2:$AH$49,Treecost!$O$2,FALSE)=V11,VLOOKUP($W$8,Treecost!$B$2:$AH$49,Treecost!$Q$2,FALSE),0)+IF(AND(V11&gt;VLOOKUP($W$8,Treecost!$B$2:$AH$49,Treecost!$O$2,FALSE),V11&lt;=VLOOKUP($W$8,Treecost!$B$2:$AH$49,Treecost!$R$2,FALSE)),VLOOKUP($W$8,Treecost!$B$2:$AH$49,Treecost!$T$2,FALSE),0)*IF(1+'Options and results'!$Q$22*(V11-1)&gt;0,1+'Options and results'!$Q$22*(V11-1),0))+(BK11*$AX$16+BL11*$AX$17)*IF(1+'Options and results'!$Q$21*(V11-1)&gt;0,1+'Options and results'!$Q$21*(V11-1),0))*IF(V11&gt;='Options and results'!$I$27,'Options and results'!$I$26,1),0))</f>
        <v>0</v>
      </c>
      <c r="BN11" s="894">
        <f>IF($W$8=0,0,IF(V11&lt;='Options and results'!$W$20,IF(AND(V11&gt;=VLOOKUP($W$8,Treecost!$B$2:$W$49,Treecost!$U$2,FALSE),V11&lt;=VLOOKUP($W$8,Treecost!$B$2:$W$49,Treecost!$V$2,FALSE)),(AB11*VLOOKUP($W$8,Treecost!$B$2:$W$49,Treecost!$W$2,FALSE)/60),0)*IF(V11&gt;='Options and results'!$I$25,'Options and results'!$I$24,1),0))</f>
        <v>0</v>
      </c>
      <c r="BO11" s="740">
        <f>BN11*$AX$18*IF(V11&gt;='Options and results'!$I$27,'Options and results'!$I$26,1)*IF(1+'Options and results'!$Q$21*(V11-1)&gt;0,1+'Options and results'!$Q$21*(V11-1),0)</f>
        <v>0</v>
      </c>
      <c r="BP11" s="894">
        <f>IF(V11&lt;='Options and results'!$W$20,IF(AB11&lt;=0,0,VLOOKUP($W$8,Treecost!$B$6:$AH$49,Treecost!$AC$2,FALSE)+VLOOKUP($W$8,Treecost!$B$6:$AH$49,Treecost!$AD$2,FALSE)+IF(AND(V11&gt;=VLOOKUP($W$8,Treecost!$B$2:$AK$49,Treecost!$AI$2,FALSE),V11&lt;=VLOOKUP($W$8,Treecost!$B$2:$AK$49,Treecost!$AJ$2,FALSE)),(VLOOKUP($W$8,Treecost!$B$2:$AK$49,Treecost!$AK$2,FALSE)),0))*IF(V11&gt;='Options and results'!$I$27,'Options and results'!$I$26,1),0)*IF(1+'Options and results'!$Q$22*(V11-1)&gt;0,1+'Options and results'!$Q$22*(V11-1),0)</f>
        <v>3</v>
      </c>
      <c r="BQ11" s="894">
        <f>IF(V11&lt;='Options and results'!$W$20,IF(AC11&gt;0,VLOOKUP($W$8,Treecost!$B$6:$AH$49,Treecost!$AE$2,FALSE)/60*AC11,0)*IF(V11&gt;='Options and results'!$I$25,'Options and results'!$I$24,1),0)</f>
        <v>0</v>
      </c>
      <c r="BR11" s="740">
        <f>IF(V11&lt;='Options and results'!$W$20,IF(AC11&gt;0,VLOOKUP($W$8,Treecost!$B$6:$AH$49,Treecost!$AF$2,FALSE)/60*AC11,0)*IF(V11&gt;='Options and results'!$I$25,'Options and results'!$I$24,1),0)</f>
        <v>0</v>
      </c>
      <c r="BS11" s="740">
        <f>(BQ11*$AX$20+BR11*$AX$21)*IF(V11&gt;='Options and results'!$I$27,'Options and results'!$I$26,1)*IF(1+'Options and results'!$Q$21*(V11-1)&gt;0,1+'Options and results'!$Q$21*(V11-1),0)</f>
        <v>0</v>
      </c>
      <c r="BT11" s="894">
        <f>IF(V11&lt;='Options and results'!$W$20,IF(AD11&gt;0,(VLOOKUP($W$8,Treecost!$B$6:$AH$49,Treecost!$AG$2,FALSE)/60*AD11)*IF(V11&gt;='Options and results'!$I$25,'Options and results'!$I$24,1),0),0)</f>
        <v>0</v>
      </c>
      <c r="BU11" s="740">
        <f>IF(V11&lt;='Options and results'!$W$20,IF(AD11&gt;0,(VLOOKUP($W$8,Treecost!$B$6:$AH$49,Treecost!$AH$2,FALSE)/60*AD11)*IF(V11&gt;='Options and results'!$I$25,'Options and results'!$I$24,1),0),0)</f>
        <v>0</v>
      </c>
      <c r="BV11" s="740">
        <f>(BT11*$AX$22+BU11*$AX$23)*IF(V11&gt;='Options and results'!$I$27,'Options and results'!$I$26,1)*IF(1+'Options and results'!$Q$21*(V11-1)&gt;0,1+'Options and results'!$Q$21*(V11-1),0)</f>
        <v>0</v>
      </c>
      <c r="BW11" s="1033">
        <f t="shared" si="138"/>
        <v>0</v>
      </c>
      <c r="BX11" s="1027">
        <f t="shared" si="139"/>
        <v>0</v>
      </c>
      <c r="BY11" s="1027">
        <f t="shared" si="140"/>
        <v>0</v>
      </c>
      <c r="BZ11" s="740">
        <f t="shared" si="124"/>
        <v>3</v>
      </c>
      <c r="CA11" s="740">
        <f t="shared" si="141"/>
        <v>-3</v>
      </c>
      <c r="CB11" s="894">
        <f>IF($V11&lt;='Options and results'!$W$20,SUM(BX$8:$BX11),0)</f>
        <v>0</v>
      </c>
      <c r="CC11" s="740">
        <f>IF($V11&lt;='Options and results'!$W$20,SUM($BY$8:BY11),0)</f>
        <v>0</v>
      </c>
      <c r="CD11" s="740">
        <f>IF($V11&lt;='Options and results'!$W$20,SUM($BZ$8:BZ11),0)</f>
        <v>800.39978663479712</v>
      </c>
      <c r="CE11" s="740">
        <f>IF(V11&lt;='Options and results'!$W$20,CB11+CC11-CD11,0)</f>
        <v>-800.39978663479712</v>
      </c>
      <c r="CF11" s="1381">
        <f t="shared" si="142"/>
        <v>1.3040710099569202</v>
      </c>
      <c r="CG11" s="1027">
        <f t="shared" si="143"/>
        <v>-1.6959289900430798</v>
      </c>
      <c r="CH11" s="1027">
        <f t="shared" si="144"/>
        <v>0</v>
      </c>
      <c r="CI11" s="1189">
        <f>IF(V11&lt;='Options and results'!$W$20,CE11+AO11,0)</f>
        <v>-800.39978663479712</v>
      </c>
      <c r="CJ11" s="1023"/>
      <c r="CK11" s="895">
        <f t="shared" si="145"/>
        <v>4</v>
      </c>
      <c r="CL11" s="1011" t="str">
        <f>IF('Options and results'!$C$54="None",0,IF(AND(CK11&gt;='Options and results'!$K$57,CK10&lt;'Options and results'!$W$20),'Options and results'!$K$56,IF(Optimisation!$B$3="No",CONCATENATE('Options and results'!$C$60," ",(HLOOKUP(CONCATENATE('Options and results'!$C$54," ",Agroforestrysystem!$B$12),Agroforestrysystem!$B$11:$IM$74,$CK11+4,FALSE))),Optimisation!AA31)))</f>
        <v>UK - Agriculture (BPS: from 2015) Oilseed</v>
      </c>
      <c r="CM11" s="1012">
        <f>IF(HLOOKUP(CONCATENATE('Options and results'!$C$54," ",Agroforestrysystem!$C$12),Agroforestrysystem!$B$11:$IM$74,$CK11+4,FALSE)="T",(VLOOKUP(CL11,Arablefinance!$Z$6:$AB$105,Arablefinance!$AB$2,FALSE)*CO11+VLOOKUP(CL11,Arablefinance!$Z$6:$AC$105,Arablefinance!$AC$2,FALSE)*CP11)/VLOOKUP(CL11,Arablefinance!$Z$6:$AA$105,Arablefinance!$AA$2,FALSE),0)</f>
        <v>0</v>
      </c>
      <c r="CN11" s="1012">
        <f>IF(CL11=0,0,HLOOKUP(CONCATENATE('Options and results'!$C$54," ",Agroforestrysystem!$D$12),Agroforestrysystem!$B$11:$IM$74,$CK11+4,FALSE))</f>
        <v>0.99</v>
      </c>
      <c r="CO11" s="1440">
        <f ca="1">IF(CL11=0,0,IF(AND(Optimisation!$B$3="yes",Optimisation!$B$4=1,CK11&gt;Optimisation!$B$9),0,HLOOKUP(CONCATENATE('Options and results'!$C$54," ",Agroforestrysystem!$E$12),Agroforestrysystem!$B$11:$IM$74,$CK11+4,FALSE)*IF(CK11&gt;='Options and results'!$J$19,'Options and results'!$J$18,1)))</f>
        <v>3.35</v>
      </c>
      <c r="CP11" s="1440">
        <f ca="1">IF(CL11=0,0,IF(AND(Optimisation!$B$3="yes",Optimisation!$B$4=1,CK11&gt;Optimisation!$B$9),0,HLOOKUP(CONCATENATE('Options and results'!$C$54," ",Agroforestrysystem!$F$12),Agroforestrysystem!$B$11:$IM$74,$CK11+4,FALSE)*IF(CK11&gt;='Options and results'!$J$19,'Options and results'!$J$18,1)))</f>
        <v>1.675</v>
      </c>
      <c r="CQ11" s="1013">
        <f ca="1">IF(CN11&lt;=0,0,IF(CK11&lt;='Options and results'!$W$20,IF(CM11&gt;0,VLOOKUP(CL11,Arablefinance!$Z$6:$AE$105,Arablefinance!$AD$2,FALSE)*CM11*CN11,((VLOOKUP(CL11,Arablefinance!$E$6:$H$126,2,FALSE)*CO11+VLOOKUP(CL11,Arablefinance!$E$6:$H$126,3,FALSE)*CP11)*CN11)),0)*IF(CK11&gt;='Options and results'!$J$21,'Options and results'!$J$20,1))*IF(1+'Options and results'!$O$20*(CK11-1)&gt;0,1+'Options and results'!$O$20*(CK11-1),0)</f>
        <v>1197.625</v>
      </c>
      <c r="CR11" s="1441">
        <f>IF(CN11&lt;=0,0,IF(AND(CM11&gt;0,VLOOKUP(CL11,Arablefinance!$Z$6:$AI$105,Arablefinance!$AI$2,FALSE)=2),VLOOKUP(CL11,Arablefinance!$Z$6:$AE$105,Arablefinance!$AE$2,FALSE)*CM11*CN11,IF('Options and results'!$C$62&gt;0,IF(VLOOKUP(CL11,Arablefinance!$E$6:$W$126,Arablefinance!$H$2,FALSE)*(1-Plot!DM11*'Options and results'!$C$62)&gt;0,VLOOKUP(CL11,Arablefinance!$E$6:$W$126,Arablefinance!$H$2,FALSE)*(1-Plot!DM11*'Options and results'!$C$62),0),IF(CK11&lt;='Options and results'!$W$20,(VLOOKUP(CL11,Arablefinance!$E$6:$W$126,Arablefinance!$H$2,FALSE)*IF('Options and results'!$C$61="area",CN11,'Options and results'!$C$61)),0)))*IF(CK11&gt;='Options and results'!$J$23,'Options and results'!$J$22,1))*IF(AND(1+'Options and results'!$O$23*(CK11-1)&gt;0,1+'Options and results'!$O$23*(CK11-1)&gt;'Options and results'!$S$24),1+'Options and results'!$O$23*(CK11-1),'Options and results'!$S$24)</f>
        <v>0</v>
      </c>
      <c r="CS11" s="1441">
        <f t="shared" ca="1" si="146"/>
        <v>1197.625</v>
      </c>
      <c r="CT11" s="1441">
        <f>IF(CN11&lt;=0,0,IF(CK11&lt;='Options and results'!$W$20,IF(CM11&gt;0,VLOOKUP(CL11,Arablefinance!$Z$6:$AF$105,Arablefinance!$AF$2,FALSE)*CM11*CN11,VLOOKUP(CL11,Arablefinance!$E$6:$X$126,Arablefinance!$R$2,FALSE)*CN11),0)*IF(CK11&gt;='Options and results'!$J$27,'Options and results'!$J$26,1))*IF(1+'Options and results'!$O$22*(CK11-1)&gt;0,1+'Options and results'!$O$22*(CK11-1),0)</f>
        <v>627.55000000000007</v>
      </c>
      <c r="CU11" s="1441">
        <f t="shared" ca="1" si="147"/>
        <v>570.07499999999993</v>
      </c>
      <c r="CV11" s="1441">
        <f>IF(CN11&lt;=0,0,IF(CK11&lt;='Options and results'!$W$20,IF(CM11&gt;0,VLOOKUP(CL11,Arablefinance!$Z$6:$AG$105,Arablefinance!$AG$2,FALSE)*CM11*CN11,VLOOKUP(CL11,Arablefinance!$E$6:$X$126,Arablefinance!$X$2,FALSE)*CN11),0)*IF(CK11&gt;='Options and results'!$J$27,'Options and results'!$J$26,1))*IF(1+'Options and results'!$O$22*(CK11-1)&gt;0,1+'Options and results'!$O$22*(CK11-1),0)</f>
        <v>440</v>
      </c>
      <c r="CW11" s="1442">
        <f>IF(CN11&lt;=0,0,IF(CK11&lt;='Options and results'!$W$20,'Options and results'!$C$27*IF(CK11&gt;='Options and results'!$J$27,'Options and results'!$J$26,1),0))*IF(1+'Options and results'!$O$21*(CK11-1)&gt;0,1+'Options and results'!$O$21*(CK11-1),0)</f>
        <v>14.6</v>
      </c>
      <c r="CX11" s="1442">
        <f>IF(CN11&lt;=0,0,IF(CK11&lt;='Options and results'!$W$20,IF(CM11&gt;0,VLOOKUP(CL11,Arablefinance!$Z$6:$AH$105,Arablefinance!$AH$2,FALSE)*CM11*CN11,VLOOKUP(CL11,Arablefinance!$E$6:$W$126,Arablefinance!$V$2,FALSE)*CN11),0)*IF(CK11&gt;='Options and results'!$J$25,'Options and results'!$J$24,1))</f>
        <v>7.3845219420863808</v>
      </c>
      <c r="CY11" s="1013">
        <f t="shared" si="148"/>
        <v>1175.3640203544614</v>
      </c>
      <c r="CZ11" s="1353">
        <f t="shared" ca="1" si="149"/>
        <v>22.260979645538555</v>
      </c>
      <c r="DA11" s="1013">
        <f ca="1">IF($CK11&lt;='Options and results'!$W$20,SUM($CQ$8:CQ11),0)</f>
        <v>6094.5274500000005</v>
      </c>
      <c r="DB11" s="1441">
        <f>IF($CK11&lt;='Options and results'!$W$20,SUM($CR$8:CR11),0)</f>
        <v>0</v>
      </c>
      <c r="DC11" s="1441">
        <f>IF($CK11&lt;='Options and results'!$W$20,SUM($CY$8:CY11),0)</f>
        <v>4811.2799019222311</v>
      </c>
      <c r="DD11" s="1189">
        <f ca="1">IF(CK11&lt;='Options and results'!$W$20,DA11+DB11-DC11,0)</f>
        <v>1283.2475480777694</v>
      </c>
      <c r="DE11" s="401"/>
      <c r="DF11" s="895">
        <f t="shared" si="150"/>
        <v>4</v>
      </c>
      <c r="DG11" s="173"/>
      <c r="DH11" s="1422"/>
      <c r="DI11" s="1427">
        <f>IF(DF11&lt;='Options and results'!$M$61,'Options and results'!$M$60,0)</f>
        <v>0</v>
      </c>
      <c r="DJ11" s="740">
        <f t="shared" si="151"/>
        <v>0</v>
      </c>
      <c r="DK11" s="740">
        <f t="shared" si="152"/>
        <v>0</v>
      </c>
      <c r="DL11" s="1428">
        <f t="shared" si="153"/>
        <v>100</v>
      </c>
      <c r="DM11" s="1429">
        <f>IF($DG$8=0,0,HLOOKUP(CONCATENATE('Options and results'!$C$54," ",Agroforestrysystem!$J$12),Agroforestrysystem!$11:$74,DF11+3,FALSE))/100</f>
        <v>0.154</v>
      </c>
      <c r="DN11" s="740">
        <f>IF($DG$8=0,0,IF(HLOOKUP(CONCATENATE('Options and results'!$C$54," ",Agroforestrysystem!$H$12),Agroforestrysystem!$11:$74,DF11+4,FALSE)&lt;DL11,HLOOKUP(CONCATENATE('Options and results'!$C$54," ",Agroforestrysystem!$H$12),Agroforestrysystem!$11:$74,DF11+4,FALSE),0))</f>
        <v>0</v>
      </c>
      <c r="DO11" s="1027">
        <f>IF($DG$8=0,0,IF(HLOOKUP(CONCATENATE('Options and results'!$C$54," ",Agroforestrysystem!$H$12),Agroforestrysystem!$11:$74,DF11+4,FALSE)&gt;=DL11,DL11,0))</f>
        <v>0</v>
      </c>
      <c r="DP11" s="1430">
        <f>IF($DG$8=0,0,HLOOKUP(CONCATENATE('Options and results'!$C$54," ",Agroforestrysystem!$I$12),Agroforestrysystem!$11:$74,DF11+4,FALSE))</f>
        <v>2.95597248118148</v>
      </c>
      <c r="DQ11" s="1038"/>
      <c r="DR11" s="1390">
        <f>IF($DG$8=0,0,IF(DF11&gt;'Options and results'!$W$20,0,)+IF(DF11=1,'Options and results'!$M$64)+IF('Options and results'!$M$67="yes",IF(AND(DR10+'Options and results'!$M$65&lt;=$DQ$8,DR10+'Options and results'!$M$65+IF(DF11=1,'Options and results'!$M$64,0)&lt;='Options and results'!$M$66*DP11),DR10+'Options and results'!$M$65,DR10),(HLOOKUP(CONCATENATE('Options and results'!$C$54," ",Agroforestrysystem!$K$12),Agroforestrysystem!$11:$74,DF11+4,FALSE)-IF(DF11=1,'Options and results'!$M$64))))</f>
        <v>1.5</v>
      </c>
      <c r="DS11" s="1027">
        <f>IF(OR($DG$8=0,DL11=0),0,HLOOKUP(CONCATENATE('Options and results'!$C$54," ",Agroforestrysystem!$L$12),Agroforestrysystem!$11:$74,DF11+4,FALSE)*IF(DF11&gt;='Options and results'!$K$19,'Options and results'!$K$18,1))</f>
        <v>0.15061881196731625</v>
      </c>
      <c r="DT11" s="1431">
        <f t="shared" si="154"/>
        <v>1.5061881196731625E-3</v>
      </c>
      <c r="DU11" s="889">
        <f t="shared" si="155"/>
        <v>0</v>
      </c>
      <c r="DV11" s="1027">
        <f>IF($DG$8=0,0,(HLOOKUP(CONCATENATE('Options and results'!$C$54," ",Agroforestrysystem!$M$12),Agroforestrysystem!$11:$74,DF11+4,FALSE))*IF(DF11&gt;='Options and results'!$K$19,'Options and results'!$K$18,1))-DW11</f>
        <v>6.6414985807909915E-2</v>
      </c>
      <c r="DW11" s="303">
        <f>IF($DG$8=0,0,(HLOOKUP(CONCATENATE('Options and results'!$C$54," ",Agroforestrysystem!$N$12),Agroforestrysystem!$11:$74,DF11+4,FALSE))*IF(DF11&gt;='Options and results'!$K$19,'Options and results'!$K$18,1))</f>
        <v>0</v>
      </c>
      <c r="DX11" s="303">
        <f>IF($DG$8=0,0,HLOOKUP(CONCATENATE('Options and results'!$C$54," ",Agroforestrysystem!$O$12),Agroforestrysystem!$11:$74,DF11+4,FALSE)*IF(DF11&gt;='Options and results'!$K$19,'Options and results'!$K$18,1))</f>
        <v>0</v>
      </c>
      <c r="DY11" s="1192">
        <f>IF(DT11&gt;0,HLOOKUP(DT11,Treevalue!$I$4:$BC$34,'Options and results'!$C$66+1),0)*IF(DF11&gt;='Options and results'!$K$21,'Options and results'!$K$20,1)*IF(1+'Options and results'!$Q$20*(DF11-1)&gt;0,1+'Options and results'!$Q$20*(DF11-1),0)</f>
        <v>0</v>
      </c>
      <c r="DZ11" s="1027">
        <f t="shared" si="156"/>
        <v>0</v>
      </c>
      <c r="EA11" s="1027">
        <f t="shared" si="125"/>
        <v>0</v>
      </c>
      <c r="EB11" s="1027">
        <f>(IF('Options and results'!$C$66&gt;0,IF(DF11&lt;='Options and results'!$W$20,VLOOKUP('Options and results'!$C$66,Treevalue!$A$4:$F$34,5,FALSE),0),0)*DV11)*IF(DF11&gt;='Options and results'!$K$21,'Options and results'!$K$20,1)*IF(1+'Options and results'!$Q$20*(DF11-1)&gt;0,1+'Options and results'!$Q$20*(DF11-1),0)</f>
        <v>1.6603746451977479</v>
      </c>
      <c r="EC11" s="740">
        <f>(IF('Options and results'!$C$66&gt;0,IF(DF11&lt;='Options and results'!$W$20,VLOOKUP('Options and results'!$C$66,Treevalue!$A$4:$F$34,5,FALSE),0),0)*DW11)*IF(DF11&gt;='Options and results'!$K$21,'Options and results'!$K$20,1)*IF(1+'Options and results'!$Q$20*(DF11-1)&gt;0,1+'Options and results'!$Q$20*(DF11-1),0)</f>
        <v>0</v>
      </c>
      <c r="ED11" s="889">
        <f>(IF('Options and results'!$C$66&gt;0,IF(DF11&lt;='Options and results'!$W$20,VLOOKUP('Options and results'!$C$66,Treevalue!$A$4:$F$34,6,FALSE),0),0)*DX11)*IF(DF11&gt;='Options and results'!$K$21,'Options and results'!$K$20,1)*IF(1+'Options and results'!$Q$20*(DF11-1)&gt;0,1+'Options and results'!$Q$20*(DF11-1),0)</f>
        <v>0</v>
      </c>
      <c r="EE11" s="740">
        <f>IF(DF11&lt;='Options and results'!$W$20,IF(DL11&lt;=0,0,IF('Options and results'!$C$70="cost",(IF(DF11&lt;='Options and results'!$C$71,FK11*SUM('Options and results'!$C$72:$C$73),0)),IF('Options and results'!$C$68&gt;0,(IF(VLOOKUP('Options and results'!$C$69,Treegrant!$B$6:$L$42,Treegrant!$C$2,FALSE)=DF11,VLOOKUP('Options and results'!$C$69,Treegrant!$B$6:$L$42,Treegrant!$D$2,FALSE),0)+IF(VLOOKUP('Options and results'!$C$69,Treegrant!$B$6:$L$42,Treegrant!$E$2,FALSE)=DF11,VLOOKUP('Options and results'!$C$69,Treegrant!$B$6:$L$42,Treegrant!$F$2,FALSE),0)+IF(VLOOKUP('Options and results'!$C$69,Treegrant!$B$6:$L$42,Treegrant!$G$2,FALSE)=DF11,VLOOKUP('Options and results'!$C$69,Treegrant!$B$6:$L$42,Treegrant!$H$2,FALSE)))*IF('Options and results'!$C$70="area",Unit!C12,'Options and results'!$C$70),0))*IF(DF11&gt;='Options and results'!$K$23,'Options and results'!$K$22,1)),0)*IF(1+'Options and results'!$Q$23*(DF11-1)&gt;0,1+'Options and results'!$Q$23*(DF11-1),0)</f>
        <v>0</v>
      </c>
      <c r="EF11" s="740">
        <f>IF($DG$8=0,0,IF(DF11&lt;='Options and results'!$W$20,IF(DL11&lt;=0,0,IF('Options and results'!$C$68&gt;0,IF(AND(VLOOKUP('Options and results'!$C$69,Treegrant!$B$6:$L$42,Treegrant!$J$2,FALSE)&lt;=DF11,VLOOKUP('Options and results'!$C$69,Treegrant!$B$6:$L$42,Treegrant!$K$2,FALSE)&gt;=DF11),(VLOOKUP('Options and results'!$C$69,Treegrant!$B$6:$L$42,Treegrant!$L$2,FALSE)),0)*IF('Options and results'!$C$74="area",Unit!C12,'Options and results'!$C$74))*IF(DF11&gt;='Options and results'!$K$23,'Options and results'!$K$22,1)),0))*IF(1+'Options and results'!$Q$23*(DF11-1)&gt;0,1+'Options and results'!$Q$23*(DF11-1),0)</f>
        <v>0</v>
      </c>
      <c r="EG11" s="1034">
        <f>IF($DG$8=0,0,IF(DF11&lt;='Options and results'!$W$20,IF(DL11&lt;=0,0,IF('Options and results'!$C$68&gt;0,((IF(AND(VLOOKUP('Options and results'!$C$69,Treegrant!$B$6:$O$42,Treegrant!$M$2,FALSE)&lt;=DF11,VLOOKUP('Options and results'!$C$69,Treegrant!$B$6:$O$42,Treegrant!$N$2,FALSE)&gt;=DF11),(VLOOKUP('Options and results'!$C$69,Treegrant!$B$6:$O$42,Treegrant!$O$2,FALSE)),0)*IF('Options and results'!$C$75="area",Unit!C12,'Options and results'!$C$75))+(IF(AND(VLOOKUP('Options and results'!$C$69,Treegrant!$B$6:$R$42,Treegrant!$P$2,FALSE)&lt;=DF11,VLOOKUP('Options and results'!$C$69,Treegrant!$B$6:$R$42,Treegrant!$Q$2,FALSE)&gt;=DF11),(VLOOKUP('Options and results'!$C$69,Treegrant!$B$6:$R$42,Treegrant!$R$2,FALSE)),0))*IF('Options and results'!$C$76="area",Unit!C12,'Options and results'!$C$76)))*IF(DF11&gt;='Options and results'!$K$23,'Options and results'!$K$22,1)),0))*IF(1+'Options and results'!$Q$23*(DF11-1)&gt;0,1+'Options and results'!$Q$23*(DF11-1),0)</f>
        <v>0</v>
      </c>
      <c r="EH11" s="1033" t="s">
        <v>240</v>
      </c>
      <c r="EI11" s="1018">
        <f>'Options and results'!$S35</f>
        <v>14.6</v>
      </c>
      <c r="EJ11" s="1419">
        <f>IF($DH$8+DK11&lt;1,0,IF(DF11=1,VLOOKUP($DG$8,Treecost!$B$6:$AH$49,Treecost!$E$2,FALSE),0)*IF(DF11&gt;='Options and results'!$K$25,'Options and results'!$K$24,1))</f>
        <v>0</v>
      </c>
      <c r="EK11" s="889">
        <f>IF($DH$8+DK11&lt;1,0,IF(DF11=1,VLOOKUP($DG$8,Treecost!$B$6:$AH$49,Treecost!$F$2,FALSE),0)*IF(DF11&gt;='Options and results'!$K$25,'Options and results'!$K$24,1))</f>
        <v>0</v>
      </c>
      <c r="EL11" s="889">
        <f>IF($DH$8+DK11&lt;1,0,IF(DF11=1,VLOOKUP($DG$8,Treecost!$B$6:$AH$49,Treecost!$G$2,FALSE),0)*IF(DF11&gt;='Options and results'!$K$25,'Options and results'!$K$24,1))</f>
        <v>0</v>
      </c>
      <c r="EM11" s="889">
        <f>IF($DG$8=0,0,IF(DF11&lt;='Options and results'!$W$20,((VLOOKUP($DG$8,Treecost!$B$6:$AH$49,Treecost!$H$2,FALSE)*(DH11+DK11))/60)*IF(DF11&gt;='Options and results'!$K$25,'Options and results'!$K$24,1),0))</f>
        <v>0</v>
      </c>
      <c r="EN11" s="889">
        <f>IF($DG$8=0,0,IF(DF11&lt;='Options and results'!$W$20,(((VLOOKUP($DG$8,Treecost!$B$6:$AH$49,Treecost!$I$2,FALSE))*(DH11+DK11))/60)*IF(DF11&gt;='Options and results'!$K$25,'Options and results'!$K$24,1),0))</f>
        <v>0</v>
      </c>
      <c r="EO11" s="889">
        <f>IF($DG$8=0,0,IF(DF11&lt;='Options and results'!$W$20,(((VLOOKUP($DG$8,Treecost!$B$6:$AH$49,Treecost!$J$2,FALSE))/60)*(DH11+DK11))*IF(DF11&gt;='Options and results'!$K$25,'Options and results'!$K$24,1),0))</f>
        <v>0</v>
      </c>
      <c r="EP11" s="1019">
        <f>IF($DG$8=0,0,IF(DF11&lt;='Options and results'!$W$20,(((VLOOKUP($DG$8,Treecost!$B$6:$AH$49,Treecost!$C$2,FALSE)+VLOOKUP($DG$8,Treecost!$B$6:$AH$49,Treecost!$D$2,FALSE))*(DH11+DK11)*IF(1+'Options and results'!$Q$22*(DF11-1)&gt;0,1+'Options and results'!$Q$22*(DF11-1),0))+(EJ11*$EI$8+EK11*$EI$9+EL11*$EI$10+EM11*$EI$11+EN11*$EI$12+EO11*$EI$13)*IF(1+'Options and results'!$Q$21*(DF11-1)&gt;0,1+'Options and results'!$Q$21*(DF11-1),0))*IF(DF11&gt;='Options and results'!$K$27,'Options and results'!$K$26,1),0))</f>
        <v>0</v>
      </c>
      <c r="EQ11" s="889">
        <f>IF($DG$8=0,0,IF(DF11&lt;='Options and results'!$W$20,IF(AND(VLOOKUP($DG$8,Treecost!$B$6:$AH$49,Treecost!$K$2,FALSE)&lt;=DF11,DF11&lt;=(VLOOKUP($DG$8,Treecost!$B$6:$AH$49,Treecost!$L$2,FALSE))),VLOOKUP($DG$8,Treecost!$B$6:$AH$49,Treecost!$M$2,FALSE)*DL11/60,0)*IF(DF11&gt;='Options and results'!$K$25,'Options and results'!$K$24,1),0))</f>
        <v>0</v>
      </c>
      <c r="ER11" s="1019">
        <f>IF(EQ11&gt;0,(VLOOKUP($DG$8,Treecost!$B$6:$AH$49,Treecost!$N$2,FALSE)*DL11*IF(1+'Options and results'!$Q$22*(DF11-1)&gt;0,1+'Options and results'!$Q$22*(DF11-1),0)+EQ11*$EI$14*IF(1+'Options and results'!$Q$21*(DF11-1)&gt;0,1+'Options and results'!$Q$21*(DF11-1),0)),0)*IF(DF11&gt;='Options and results'!$K$27,'Options and results'!$K$26,1)</f>
        <v>0</v>
      </c>
      <c r="ES11" s="889">
        <f>IF(DF11&lt;='Options and results'!$W$20,IF(AND(DR11-DR10&gt;0,DR11&gt;'Options and results'!$M$64),(DL11-DN11)*(VLOOKUP($DG$8,Treecost!$B$6:$AH$49,Treecost!$Y$2,FALSE)+(VLOOKUP($DG$8,Treecost!$B$6:$AH$49,Treecost!$AA$2,FALSE)-VLOOKUP($DG$8,Treecost!$B$6:$AH$49,Treecost!$Y$2,FALSE))/(VLOOKUP($DG$8,Treecost!$B$6:$AH$49,Treecost!$Z$2,FALSE)-VLOOKUP($DG$8,Treecost!$B$6:$AH$49,Treecost!$X$2,FALSE))*(DR11-VLOOKUP($DG$8,Treecost!$B$6:$AH$49,Treecost!$X$2,FALSE)))/60,0)*IF(DF11&gt;='Options and results'!$K$25,'Options and results'!$K$24,1),0)</f>
        <v>0</v>
      </c>
      <c r="ET11" s="889">
        <f>IF(DF11&lt;='Options and results'!$W$20,IF(ES11&gt;0,VLOOKUP($DG$8,Treecost!$B$6:$AH$49,Treecost!$AB$2,FALSE)/60*DL11,0)*IF(DF11&gt;='Options and results'!$K$25,'Options and results'!$K$24,1),0)*((ES11-(MIN($ES$8:$ES$67)))/((MAX($ES$8:$ES$67))-(MIN($ES$8:$ES$67))))</f>
        <v>0</v>
      </c>
      <c r="EU11" s="740">
        <f>IF(ES11&gt;0,(ES11*$EI$15+ET11*$EI$19)*IF(1+'Options and results'!$Q$21*(DF11-1)&gt;0,1+'Options and results'!$Q$21*(DF11-1),0),0)*IF(DF11&gt;='Options and results'!$K$27,'Options and results'!$K$26,1)</f>
        <v>0</v>
      </c>
      <c r="EV11" s="891">
        <f>IF($DG$8=0,0,IF(DF11&lt;='Options and results'!$W$20,IF(AND(VLOOKUP($DG$8,Treecost!$B$2:$AH$49,Treecost!$O$2,FALSE)=DF11,DF11&lt;=IF(AND(Optimisation!$B$3="Yes",Optimisation!$B$4=1),Optimisation!$B$9)),VLOOKUP($DG$8,Treecost!$B$2:$AH$49,Treecost!$P$2,FALSE)*(1-CN11),0)*IF(DF11&gt;='Options and results'!$K$25,'Options and results'!$K$24,1),0))</f>
        <v>0</v>
      </c>
      <c r="EW11" s="889">
        <f>IF($DG$8=0,0,IF(DF11&lt;='Options and results'!$W$20,IF(AND(DF11&gt;VLOOKUP($DG$8,Treecost!$B$2:$AH$49,Treecost!$O$2,FALSE),DF11&lt;=IF(AND(Optimisation!$B$3="Yes",Optimisation!$B$4=1),Optimisation!$B$9,VLOOKUP($DG$8,Treecost!$B$2:$AH$49,Treecost!$R$2,FALSE))),VLOOKUP($DG$8,Treecost!$B$2:$AH$49,Treecost!$S$2,FALSE)*(1-CN11),0)*IF(DF11&gt;='Options and results'!$K$25,'Options and results'!$K$24,1),0))</f>
        <v>0</v>
      </c>
      <c r="EX11" s="740">
        <f>IF($DG$8=0,0,IF(DF11&lt;='Options and results'!$W$20,(IF(AND(VLOOKUP($DG$8,Treecost!$B$2:$AH$49,Treecost!$O$2,FALSE)=DF11,DF11&lt;=IF(AND(Optimisation!$B$3="Yes",Optimisation!$B$4=1),Optimisation!$B$9)),VLOOKUP($DG$8,Treecost!$B$2:$AH$49,Treecost!$Q$2,FALSE),0)*(1-CN11)+IF(AND(DF11&gt;VLOOKUP($DG$8,Treecost!$B$2:$AH$49,Treecost!$O$2,FALSE),DF11&lt;=IF(AND(Optimisation!$B$3="Yes",Optimisation!$B$4=1),Optimisation!$B$9,VLOOKUP($DG$8,Treecost!$B$2:$AH$49,Treecost!$R$2,FALSE))),VLOOKUP($DG$8,Treecost!$B$2:$AH$49,Treecost!$T$2,FALSE),0)*(1-CN11)+(EV11*$EI$16+EW11*$EI$17))*IF(DF11&gt;='Options and results'!$K$27,'Options and results'!$K$26,1),0))*IF(1+'Options and results'!$Q$21*(DF11-1)&gt;0,1+'Options and results'!$Q$21*(DF11-1),0)</f>
        <v>0</v>
      </c>
      <c r="EY11" s="894">
        <f>IF($DG$8=0,0,IF(DF11&lt;='Options and results'!$W$20,IF(AND(DF11&gt;=VLOOKUP($DG$8,Treecost!$B$2:$W$49,Treecost!$U$2,FALSE),DF11&lt;=VLOOKUP($DG$8,Treecost!$B$2:$W$49,Treecost!$V$2,FALSE)),(DL11*VLOOKUP($DG$8,Treecost!$B$2:$W$49,Treecost!$W$2,FALSE)/60),0)*IF(DF11&gt;='Options and results'!$K$25,'Options and results'!$K$24,1),0))</f>
        <v>0</v>
      </c>
      <c r="EZ11" s="740">
        <f>EY11*$EI$18*IF(DF11&gt;='Options and results'!$K$27,'Options and results'!$K$26,1)*IF(1+'Options and results'!$Q$21*(DF11-1)&gt;0,1+'Options and results'!$Q$21*(DF11-1),0)</f>
        <v>0</v>
      </c>
      <c r="FA11" s="1025">
        <f>IF(DF11&lt;='Options and results'!$W$20,IF(DL11&lt;=0,0,VLOOKUP($DG$8,Treecost!$B$6:$AH$49,Treecost!$AC$2,FALSE)+VLOOKUP($DG$8,Treecost!$B$6:$AH$49,Treecost!$AD$2,FALSE)+IF(AND(DF11&gt;=VLOOKUP($DG$8,Treecost!$B$2:$AK$49,Treecost!$AI$2,FALSE),DF11&lt;=VLOOKUP($DG$8,Treecost!$B$2:$AK$49,Treecost!$AJ$2,FALSE)),VLOOKUP($DG$8,Treecost!$B$2:$AK$49,Treecost!$AK$2,FALSE)*(1-CN11),0))*IF(DF11&gt;='Options and results'!$K$27,'Options and results'!$K$26,1),0)*IF(1+'Options and results'!$Q$22*(DF11-1)&gt;0,1+'Options and results'!$Q$22*(DF11-1),0)</f>
        <v>3</v>
      </c>
      <c r="FB11" s="894">
        <f>IF(DF11&lt;='Options and results'!$W$20,IF(DN11&gt;0,VLOOKUP($DG$8,Treecost!$B$6:$AH$49,Treecost!$AE$2,FALSE)/60*DN11,0)*IF(DF11&gt;='Options and results'!$K$25,'Options and results'!$K$24,1),0)</f>
        <v>0</v>
      </c>
      <c r="FC11" s="740">
        <f>IF(DF11&lt;='Options and results'!$W$20,IF(DN11&gt;0,VLOOKUP($DG$8,Treecost!$B$6:$AH$49,Treecost!$AF$2,FALSE)/60*DN11,0)*IF(DF11&gt;='Options and results'!$K$25,'Options and results'!$K$24,1),0)</f>
        <v>0</v>
      </c>
      <c r="FD11" s="740">
        <f>(FB11*$EI$20+FC11*$EI$21)*IF(DF11&gt;='Options and results'!$K$27,'Options and results'!$K$26,1)*IF(1+'Options and results'!$Q$21*(DF11-1)&gt;0,1+'Options and results'!$Q$21*(DF11-1),0)</f>
        <v>0</v>
      </c>
      <c r="FE11" s="894">
        <f>IF(DF11&lt;='Options and results'!$W$20,IF(DO11&gt;0,(VLOOKUP($DG$8,Treecost!$B$6:$AH$49,Treecost!$AG$2,FALSE)/60*DO11)*IF(DF11&gt;='Options and results'!$K$25,'Options and results'!$K$24,1),0),0)</f>
        <v>0</v>
      </c>
      <c r="FF11" s="740">
        <f>IF(DF11&lt;='Options and results'!$W$20,IF(DO11&gt;0,(VLOOKUP($DG$8,Treecost!$B$6:$AH$49,Treecost!$AH$2,FALSE)/60*DO11)*IF(DF11&gt;='Options and results'!$K$25,'Options and results'!$K$24,1),0),0)</f>
        <v>0</v>
      </c>
      <c r="FG11" s="740">
        <f>(FE11*$EI$22+FF11*$EI$23)*IF(DF11&gt;='Options and results'!$K$27,'Options and results'!$K$26,1)*IF(1+'Options and results'!$Q$21*(DF11-1)&gt;0,1+'Options and results'!$Q$21*(DF11-1),0)</f>
        <v>0</v>
      </c>
      <c r="FH11" s="894">
        <f t="shared" si="157"/>
        <v>0</v>
      </c>
      <c r="FI11" s="1027">
        <f t="shared" si="158"/>
        <v>0</v>
      </c>
      <c r="FJ11" s="1027">
        <f t="shared" si="159"/>
        <v>0</v>
      </c>
      <c r="FK11" s="1027">
        <f t="shared" si="160"/>
        <v>3</v>
      </c>
      <c r="FL11" s="1027">
        <f t="shared" si="161"/>
        <v>-3</v>
      </c>
      <c r="FM11" s="1027">
        <f>IF($DF11&lt;='Options and results'!$W$20,SUM(FI$8:$FI11),0)</f>
        <v>0</v>
      </c>
      <c r="FN11" s="1027">
        <f>IF($DF11&lt;='Options and results'!$W$20,SUM($FJ$8:FJ11),0)</f>
        <v>0</v>
      </c>
      <c r="FO11" s="1027">
        <f>IF($DF11&lt;='Options and results'!$W$20,SUM($FK$8:FK11),0)</f>
        <v>551.82398910155996</v>
      </c>
      <c r="FP11" s="1027">
        <f>IF($DF11&lt;='Options and results'!$W$20,FM11+FN11-FO11,0)</f>
        <v>-551.82398910155996</v>
      </c>
      <c r="FQ11" s="1027">
        <f t="shared" si="162"/>
        <v>0.83665586951953297</v>
      </c>
      <c r="FR11" s="1027">
        <f t="shared" si="163"/>
        <v>-2.1633441304804668</v>
      </c>
      <c r="FS11" s="1027">
        <f t="shared" si="164"/>
        <v>0</v>
      </c>
      <c r="FT11" s="1189">
        <f>IF(DF11&lt;='Options and results'!$W$20,FP11+DZ11,0)</f>
        <v>-551.82398910155996</v>
      </c>
      <c r="FU11" s="401"/>
      <c r="FV11" s="895">
        <f t="shared" si="165"/>
        <v>4</v>
      </c>
      <c r="FW11" s="894">
        <f>G11/(1+'Options and results'!$W$33)^(FV11-1)</f>
        <v>1080.6404382374064</v>
      </c>
      <c r="FX11" s="740">
        <f>(AP11+AR11+AS11)/(1+'Options and results'!$W$33)^(FV11-1)</f>
        <v>0</v>
      </c>
      <c r="FY11" s="740">
        <f ca="1">CQ11/(1+'Options and results'!$W$33)^(FV11-1)</f>
        <v>1064.6842640532543</v>
      </c>
      <c r="FZ11" s="740">
        <f>(EA11+EC11+ED11)/(1+'Options and results'!$W$33)^(FV11-1)</f>
        <v>0</v>
      </c>
      <c r="GA11" s="1019">
        <f t="shared" ca="1" si="180"/>
        <v>1064.6842640532543</v>
      </c>
      <c r="GB11" s="1026">
        <f>(AO11+AQ11)/(1+'Options and results'!$W$33)^(FV11-1)+FX11</f>
        <v>2.3014146126924722</v>
      </c>
      <c r="GC11" s="1027">
        <f>IF(FV11&gt;'Options and results'!$W$27,0,GB11-GB10)</f>
        <v>1.1136303699643058</v>
      </c>
      <c r="GD11" s="1027">
        <f>(DZ11+EB11)/(1+'Options and results'!$W$33)^(FV11-1)+FZ11</f>
        <v>1.47606701361031</v>
      </c>
      <c r="GE11" s="1379">
        <f>IF(FV11&gt;'Options and results'!$W$27,0,GD11-GD10)</f>
        <v>0.7144927017776409</v>
      </c>
      <c r="GF11" s="894">
        <f>IF(FV11&lt;='Options and results'!$W$20,SUM(FW$8:FW11),0)</f>
        <v>5877.3316574965102</v>
      </c>
      <c r="GG11" s="740">
        <f>IF(FV11&lt;='Options and results'!$W$20,SUM(FX$8:FX11), 0)</f>
        <v>0</v>
      </c>
      <c r="GH11" s="740">
        <f ca="1">IF(FV11&lt;='Options and results'!$W$20,SUM(FY$8:FY11),0)</f>
        <v>5793.0105717455617</v>
      </c>
      <c r="GI11" s="740">
        <f>IF(FV11&lt;='Options and results'!$W$20,SUM(FZ$8:FZ11),0)</f>
        <v>0</v>
      </c>
      <c r="GJ11" s="1019">
        <f t="shared" ca="1" si="166"/>
        <v>5793.0105717455617</v>
      </c>
      <c r="GK11" s="894">
        <f>IF(FV11&gt;'Options and results'!$W$27,0,GG11+SUM(GC$8:GC11)-FX11)</f>
        <v>2.3014146126924722</v>
      </c>
      <c r="GL11" s="740">
        <f>IF(FV11&lt;='Options and results'!$W$20,SUM(GD$8:GD11),0)</f>
        <v>2.8161947042743067</v>
      </c>
      <c r="GM11" s="1034">
        <f t="shared" ca="1" si="167"/>
        <v>5795.8267664498362</v>
      </c>
      <c r="GN11" s="401"/>
      <c r="GO11" s="895">
        <f t="shared" si="168"/>
        <v>4</v>
      </c>
      <c r="GP11" s="894">
        <f>H11/(1+'Options and results'!$W$33)^(GO11-1)</f>
        <v>209.09194355939914</v>
      </c>
      <c r="GQ11" s="740">
        <f>SUM(AT11:AV11)/(1+'Options and results'!$W$33)^(GO11-1)</f>
        <v>0</v>
      </c>
      <c r="GR11" s="740">
        <f>CR11/(1+'Options and results'!$W$33)^(GO11-1)</f>
        <v>0</v>
      </c>
      <c r="GS11" s="740">
        <f>SUM(EE11:EG11)/(1+'Options and results'!$W$33)^(GO11-1)</f>
        <v>0</v>
      </c>
      <c r="GT11" s="1019">
        <f t="shared" si="181"/>
        <v>0</v>
      </c>
      <c r="GU11" s="894">
        <f>IF(GO11&lt;='Options and results'!$W$20,SUM(GP$8:GP11),0)</f>
        <v>887.90141101502036</v>
      </c>
      <c r="GV11" s="740">
        <f>IF(GO11&lt;='Options and results'!$W$20,SUM(GQ$8:GQ11),0)</f>
        <v>0</v>
      </c>
      <c r="GW11" s="740">
        <f>IF(GO11&lt;='Options and results'!$W$20,SUM(GR$8:GR11),0)</f>
        <v>0</v>
      </c>
      <c r="GX11" s="740">
        <f>IF(GO11&lt;='Options and results'!$W$20,SUM(GS$8:GS11),0)</f>
        <v>0</v>
      </c>
      <c r="GY11" s="1034">
        <f>IF(GO11&lt;='Options and results'!$W$20,SUM(GT$8:GT11),0)</f>
        <v>0</v>
      </c>
      <c r="GZ11" s="401"/>
      <c r="HA11" s="895">
        <f t="shared" si="169"/>
        <v>4</v>
      </c>
      <c r="HB11" s="1026">
        <f>(J11+L11+(M11*N11))/(1+'Options and results'!$W$33)^(HA11-1)</f>
        <v>1055.4488224322456</v>
      </c>
      <c r="HC11" s="740">
        <f>BZ11/(1+'Options and results'!$W$33)^(HA11-1)</f>
        <v>2.6669890760127446</v>
      </c>
      <c r="HD11" s="1027">
        <f>(CT11+CV11+(CW11*CX11))/(1+'Options and results'!$W$33)^(HA11-1)</f>
        <v>1044.8943342079233</v>
      </c>
      <c r="HE11" s="740">
        <f>FK11/(1+'Options and results'!$W$33)^(HA11-1)</f>
        <v>2.6669890760127446</v>
      </c>
      <c r="HF11" s="1019">
        <f t="shared" si="182"/>
        <v>1047.561323283936</v>
      </c>
      <c r="HG11" s="894">
        <f>IF(HA11&lt;='Options and results'!$W$20,SUM(HB$8:HB11),0)</f>
        <v>4593.5028334235694</v>
      </c>
      <c r="HH11" s="740">
        <f>IF(HA11&lt;='Options and results'!$W$20,SUM(HC$8:HC11),0)</f>
        <v>795.55268745070759</v>
      </c>
      <c r="HI11" s="740">
        <f>IF(HA11&lt;='Options and results'!$W$20,SUM(HD$8:HD11),0)</f>
        <v>4547.5678050893348</v>
      </c>
      <c r="HJ11" s="740">
        <f>IF(HA11&lt;='Options and results'!$W$20,SUM(HE$8:HE11),0)</f>
        <v>548.41549298580628</v>
      </c>
      <c r="HK11" s="1034">
        <f>IF(HA11&lt;='Options and results'!$W$20,SUM(HF$8:HF11),0)</f>
        <v>5095.9832980751407</v>
      </c>
      <c r="HL11" s="405"/>
      <c r="HM11" s="895">
        <f t="shared" si="170"/>
        <v>4</v>
      </c>
      <c r="HN11" s="1026">
        <f t="shared" si="171"/>
        <v>234.28355936456001</v>
      </c>
      <c r="HO11" s="1027">
        <f t="shared" si="172"/>
        <v>-2.6669890760127446</v>
      </c>
      <c r="HP11" s="1027">
        <f t="shared" ca="1" si="173"/>
        <v>19.789929845331017</v>
      </c>
      <c r="HQ11" s="1027">
        <f t="shared" si="174"/>
        <v>-2.6669890760127446</v>
      </c>
      <c r="HR11" s="1027">
        <f t="shared" si="175"/>
        <v>-1.5533587060484388</v>
      </c>
      <c r="HS11" s="1379">
        <f t="shared" si="176"/>
        <v>-1.9524963742351038</v>
      </c>
      <c r="HT11" s="1026">
        <f>IF($HM11&lt;='Options and results'!$W$20,SUM(HN$8:HN11),0)</f>
        <v>2171.7302350879609</v>
      </c>
      <c r="HU11" s="1027">
        <f>IF($HM11&lt;='Options and results'!$W$20,SUM(HO$8:HO11),0)</f>
        <v>-795.55268745070759</v>
      </c>
      <c r="HV11" s="1027">
        <f ca="1">IF($HM11&lt;='Options and results'!$W$20,SUM(HP$8:HP11),0)</f>
        <v>1245.4427666562276</v>
      </c>
      <c r="HW11" s="1027">
        <f>IF($HM11&lt;='Options and results'!$W$20,SUM(HQ$8:HQ11),0)</f>
        <v>-548.41549298580628</v>
      </c>
      <c r="HX11" s="1027">
        <f t="shared" ca="1" si="177"/>
        <v>697.02727367042132</v>
      </c>
      <c r="HY11" s="1027">
        <f>IF($HM11&lt;='Options and results'!$W$20,SUM(HR$8:HR11),0)</f>
        <v>-793.2512728380151</v>
      </c>
      <c r="HZ11" s="1027">
        <f>IF($HM11&lt;='Options and results'!$W$20,SUM(HS$8:HS11),0)</f>
        <v>-546.93942597219598</v>
      </c>
      <c r="IA11" s="1189">
        <f t="shared" ca="1" si="178"/>
        <v>698.50334068403163</v>
      </c>
    </row>
    <row r="12" spans="1:235" x14ac:dyDescent="0.25">
      <c r="A12" s="1010">
        <f t="shared" si="126"/>
        <v>5</v>
      </c>
      <c r="B12" s="1011" t="str">
        <f>IF('Options and results'!$C$17="None",0,CONCATENATE('Options and results'!$C$23," ",(HLOOKUP(CONCATENATE('Options and results'!$C$17," ",Arablesystem!$B$11),Arablesystem!$B$10:$ER$72,$A12+3,FALSE))))</f>
        <v>UK - Agriculture (BPS: from 2015) Wheat</v>
      </c>
      <c r="C12" s="1012">
        <f>IF(HLOOKUP(CONCATENATE('Options and results'!$C$17," ",Arablesystem!$C$11),Arablesystem!$B$10:$ER$72,$A12+3,FALSE)="T",(VLOOKUP(B12,Arablefinance!$Z$6:$AB$105,Arablefinance!$AB$2,FALSE)*E12+VLOOKUP(B12,Arablefinance!$Z$6:$AC$105,Arablefinance!$AC$2,FALSE)*F12)/VLOOKUP(B12,Arablefinance!$Z$6:$AA$105,Arablefinance!$AA$2,FALSE),0)</f>
        <v>0</v>
      </c>
      <c r="D12" s="1012">
        <f>IF(B12=0,0,HLOOKUP(CONCATENATE('Options and results'!$C$17," ",Arablesystem!$D$11),Arablesystem!$B$10:$ER$72,$A12+3,FALSE))</f>
        <v>1</v>
      </c>
      <c r="E12" s="1440">
        <f>IF(B12=0,0,HLOOKUP(CONCATENATE('Options and results'!$C$17," ",Arablesystem!$E$11),Arablesystem!$B$10:$ER$72,$A12+3,FALSE)*IF(A12&gt;='Options and results'!$H$19,'Options and results'!$H$18,1))</f>
        <v>10.016722001588439</v>
      </c>
      <c r="F12" s="1440">
        <f>IF(B12=0,0,HLOOKUP(CONCATENATE('Options and results'!$C$17," ",Arablesystem!$F$11),Arablesystem!$B$10:$ER$72,$A12+3,FALSE)*IF(A12&gt;='Options and results'!$H$19,'Options and results'!$H$18,1))</f>
        <v>4.0066888006353762</v>
      </c>
      <c r="G12" s="1013">
        <f>IF(D12&lt;=0,0,IF(A12&lt;='Options and results'!$W$20,IF(C12&gt;0,VLOOKUP(B12,Arablefinance!$Z$6:$AE$105,Arablefinance!$AD$2,FALSE)*C12*D12,((VLOOKUP(B12,Arablefinance!$E$6:$G$126,Arablefinance!$F$2,FALSE)*(E12*D12)+VLOOKUP(B12,Arablefinance!$E$6:$G$126,Arablefinance!$G$2,FALSE)*(F12*D12)))),0)*IF(A12&gt;='Options and results'!$H$21,'Options and results'!$H$20,1))*IF(1+'Options and results'!$O$20*(A12-1)&gt;0,1+'Options and results'!$O$20*(A12-1),0)</f>
        <v>1889.2650664107084</v>
      </c>
      <c r="H12" s="1441">
        <f>IF(D12&lt;=0,0,IF(A12&lt;='Options and results'!$W$20,IF(AND(C12&gt;0,VLOOKUP(B12,Arablefinance!$Z$6:$AI$105,Arablefinance!$AI$2,FALSE)=2),VLOOKUP(B12,Arablefinance!$Z$6:$AE$105,Arablefinance!$AE$2,FALSE)*C12*D12,(VLOOKUP(B12,Arablefinance!$E$6:$H$126,Arablefinance!$H$2,FALSE)*D12))*IF(A12&gt;='Options and results'!$H$23,'Options and results'!$H$22,1),0)*IF(AND(1+'Options and results'!$O$23*(A12-1)&gt;0,1+'Options and results'!$O$23*(A12-1)&gt;'Options and results'!$S$24),1+'Options and results'!$O$23*(A12-1),'Options and results'!$S$24))</f>
        <v>235.2</v>
      </c>
      <c r="I12" s="1441">
        <f t="shared" si="127"/>
        <v>2124.4650664107085</v>
      </c>
      <c r="J12" s="1441">
        <f>IF(D12&lt;=0,0,IF(A12&lt;='Options and results'!$W$20,IF(C12&gt;0,VLOOKUP(B12,Arablefinance!$Z$6:$AF$105,Arablefinance!$AF$2,FALSE)*C12*D12,(VLOOKUP(B12,Arablefinance!$E$6:$X$126,Arablefinance!$R$2,FALSE))*D12),0)*IF(A12&gt;='Options and results'!$H$27,'Options and results'!$H$26,1))*IF(1+'Options and results'!$O$22*(A12-1)&gt;0,1+'Options and results'!$O$22*(A12-1),0)</f>
        <v>653.12499999999989</v>
      </c>
      <c r="K12" s="1441">
        <f t="shared" si="128"/>
        <v>1471.3400664107085</v>
      </c>
      <c r="L12" s="1441">
        <f>IF(D12&lt;=0,0,IF(A12&lt;='Options and results'!$W$20,IF(C12&gt;0,VLOOKUP(B12,Arablefinance!$Z$6:$AG$105,Arablefinance!$AG$2,FALSE)*C12*D12,VLOOKUP(B12,Arablefinance!$E$6:$X$126,Arablefinance!$X$2,FALSE)*D12),0)*IF(A12&gt;='Options and results'!$H$27,'Options and results'!$H$26,1))*IF(1+'Options and results'!$O$22*(A12-1)&gt;0,1+'Options and results'!$O$22*(A12-1),0)</f>
        <v>444.44444444444446</v>
      </c>
      <c r="M12" s="1442">
        <f>IF(D12&lt;=0,0,IF(A12&lt;='Options and results'!$W$20,'Options and results'!$C$27,0)*IF(A12&gt;='Options and results'!$H$27,'Options and results'!$H$26,1))*IF(1+'Options and results'!$O$21*(A12-1)&gt;0,1+'Options and results'!$O$21*(A12-1),0)</f>
        <v>14.6</v>
      </c>
      <c r="N12" s="1442">
        <f>IF(D12&lt;=0,0,IF(A12&lt;='Options and results'!$W$20,IF(C12&gt;0,VLOOKUP(B12,Arablefinance!$Z$6:$AH$105,Arablefinance!$AH$2,FALSE)*C12*D12,VLOOKUP(B12,Arablefinance!$E$6:$W$126,Arablefinance!$V$2,FALSE)*D12),0)*IF(A12&gt;='Options and results'!$H$25,'Options and results'!$H$24,1))</f>
        <v>11.632834596849463</v>
      </c>
      <c r="O12" s="1013">
        <f t="shared" si="129"/>
        <v>1267.4088295584465</v>
      </c>
      <c r="P12" s="1353">
        <f t="shared" si="130"/>
        <v>857.05623685226192</v>
      </c>
      <c r="Q12" s="1013">
        <f>IF(A12&lt;='Options and results'!$W$20,SUM(G$8:$G12),0)</f>
        <v>8079.3494366906698</v>
      </c>
      <c r="R12" s="1441">
        <f>IF($A12&lt;='Options and results'!$W$20,SUM($H$8:H12),0)</f>
        <v>1176</v>
      </c>
      <c r="S12" s="1441">
        <f>IF($A12&lt;='Options and results'!$W$20,SUM($O$8:O12),0)</f>
        <v>6127.2875183687811</v>
      </c>
      <c r="T12" s="1032">
        <f>IF(A12&lt;='Options and results'!$W$20,Q12+R12-S12,0)</f>
        <v>3128.0619183218896</v>
      </c>
      <c r="U12" s="405"/>
      <c r="V12" s="1010">
        <f t="shared" si="131"/>
        <v>5</v>
      </c>
      <c r="W12" s="173"/>
      <c r="X12" s="1036"/>
      <c r="Y12" s="1030">
        <f>IF(V12&lt;='Options and results'!$M$34,'Options and results'!$M$33,0)</f>
        <v>0</v>
      </c>
      <c r="Z12" s="1441">
        <f t="shared" si="132"/>
        <v>0</v>
      </c>
      <c r="AA12" s="1441">
        <f t="shared" si="133"/>
        <v>0</v>
      </c>
      <c r="AB12" s="1428">
        <f t="shared" si="134"/>
        <v>156</v>
      </c>
      <c r="AC12" s="1441">
        <f>IF($W$8=0,0,IF(HLOOKUP(CONCATENATE('Options and results'!$C$32," ",Forestrysystem!$C$8),Forestrysystem!$A$7:$IH$70,V12+4,FALSE)&lt;AB12,HLOOKUP(CONCATENATE('Options and results'!$C$32," ",Forestrysystem!$C$8),Forestrysystem!$A$7:$IH$70,V12+4,FALSE),0))</f>
        <v>0</v>
      </c>
      <c r="AD12" s="1441">
        <f>IF($W$8=0,0,IF(HLOOKUP(CONCATENATE('Options and results'!$C$32," ",Forestrysystem!$C$8),Forestrysystem!$A$7:$IH$70,V12+4,FALSE)&gt;=AB12,AB12,0))</f>
        <v>0</v>
      </c>
      <c r="AE12" s="1440">
        <f>IF($W$8=0,0,HLOOKUP(CONCATENATE('Options and results'!$C$32," ",Forestrysystem!$D$8),Forestrysystem!$A$7:$IH$70,$V12+4,FALSE))</f>
        <v>3.6936856888204792</v>
      </c>
      <c r="AF12" s="1037"/>
      <c r="AG12" s="1440">
        <f>IF($W$8=0,0,IF(V12=1,'Options and results'!$M$36,0)+IF('Options and results'!$M$39="yes",IF(AND(AG11+'Options and results'!$M$37&lt;=$AF$8,AG11+'Options and results'!$M$37+IF(V12=1,'Options and results'!$M$36,0)&lt;='Options and results'!$M$38*AE12),AG11+'Options and results'!$M$37,AG11),(HLOOKUP(CONCATENATE('Options and results'!$C$32," ",Forestrysystem!$E$8),Forestrysystem!$A$7:$IH$70,V12+4,FALSE))-IF(V12=1,'Options and results'!$M$36,0)))</f>
        <v>1.5</v>
      </c>
      <c r="AH12" s="1442">
        <f>IF(OR($W$8=0,AB12&lt;=0),0,(HLOOKUP(CONCATENATE('Options and results'!$C$32," ",Forestrysystem!$F$8),Forestrysystem!$A$7:$IH$70,$V12+4,FALSE)) * IF(V12&gt;='Options and results'!$I$19,'Options and results'!$I$18,1) )</f>
        <v>0.45843996039034762</v>
      </c>
      <c r="AI12" s="1452">
        <f t="shared" si="179"/>
        <v>2.9387176948099205E-3</v>
      </c>
      <c r="AJ12" s="1442">
        <f t="shared" si="135"/>
        <v>0</v>
      </c>
      <c r="AK12" s="1453">
        <f>IF(OR($W$8=0,AE12&lt;=0),0,(HLOOKUP(CONCATENATE('Options and results'!$C$32," ",Forestrysystem!$G$8),Forestrysystem!$A$7:$IH$70,$V12+4,FALSE)) * IF(Y12&gt;='Options and results'!$I$19,'Options and results'!$I$18,1) )</f>
        <v>0.20214794596647515</v>
      </c>
      <c r="AL12" s="1453">
        <f>IF($W$8=0,0,HLOOKUP(CONCATENATE('Options and results'!$C$32," ",Forestrysystem!$H$8),Forestrysystem!$A$7:$IH$70,$V12+4,FALSE)*IF(V12&gt;='Options and results'!$I$19,'Options and results'!$I$18,1))</f>
        <v>0</v>
      </c>
      <c r="AM12" s="1383">
        <f>IF($W$8=0,0,HLOOKUP(CONCATENATE('Options and results'!$C$32," ",Forestrysystem!$I$8),Forestrysystem!$A$7:$IH$70,$V12+4,FALSE)*IF(V12&gt;='Options and results'!$I$19,'Options and results'!$I$18,1))</f>
        <v>0</v>
      </c>
      <c r="AN12" s="1382">
        <f>IF(AI12&gt;0,HLOOKUP(AI12,Treevalue!$I$4:$BC$34,'Options and results'!$C$39+1),0)*IF(V12&gt;='Options and results'!$I$21,'Options and results'!$I$20,1)*IF(1+'Options and results'!$Q$20*(V12-1)&gt;0,1+'Options and results'!$Q$20*(V12-1),0)</f>
        <v>0</v>
      </c>
      <c r="AO12" s="1454">
        <f t="shared" si="136"/>
        <v>0</v>
      </c>
      <c r="AP12" s="1454">
        <f t="shared" si="137"/>
        <v>0</v>
      </c>
      <c r="AQ12" s="1454">
        <f>(IF('Options and results'!$C$39&gt;0,IF(V12&lt;='Options and results'!$W$20,VLOOKUP('Options and results'!$C$39,Treevalue!$A$4:$F$34,5,FALSE),0),0)*AK12)*IF(V12&gt;='Options and results'!$I$21,'Options and results'!$I$20,1)*IF(1+'Options and results'!$Q$20*(V12-1)&gt;0,1+'Options and results'!$Q$20*(V12-1),0)-AR12</f>
        <v>5.0536986491618787</v>
      </c>
      <c r="AR12" s="1441">
        <f>(IF('Options and results'!$C$39&gt;0,IF(V12&lt;='Options and results'!$W$20,VLOOKUP('Options and results'!$C$39,Treevalue!$A$4:$F$34,5,FALSE),0),0)*AL12)*IF(V12&gt;='Options and results'!$I$21,'Options and results'!$I$20,1)*IF(1+'Options and results'!$Q$20*(V12-1)&gt;0,1+'Options and results'!$Q$20*(V12-1),0)</f>
        <v>0</v>
      </c>
      <c r="AS12" s="1441">
        <f>(IF('Options and results'!$C$39&gt;0,IF(V12&lt;='Options and results'!$W$20,VLOOKUP('Options and results'!$C$39,Treevalue!$A$4:$F$34,6,FALSE),0),0)*AM12)*IF(V12&gt;='Options and results'!$I$21,'Options and results'!$I$20,1)*IF(1+'Options and results'!$Q$20*(V12-1)&gt;0,1+'Options and results'!$Q$20*(V12-1),0)</f>
        <v>0</v>
      </c>
      <c r="AT12" s="1441">
        <f>IF(V12&lt;='Options and results'!$W$20,(IF(AB12&lt;=0,0,IF('Options and results'!$C$43="cost",(IF(V12&lt;='Options and results'!$C$44,BZ12*SUM('Options and results'!$C$45:$C$46),0)),IF('Options and results'!$C$41&gt;0,(IF(VLOOKUP('Options and results'!$C$42,Treegrant!$B$6:$L$42,Treegrant!$C$2,FALSE)=V12,VLOOKUP('Options and results'!$C$42,Treegrant!$B$6:$L$42,Treegrant!$D$2,FALSE),0)+IF(VLOOKUP('Options and results'!$C$42,Treegrant!$B$6:$L$42,Treegrant!$E$2,FALSE)=V12,VLOOKUP('Options and results'!$C$42,Treegrant!$B$6:$L$42,Treegrant!$F$2,FALSE),0)+IF(VLOOKUP('Options and results'!$C$42,Treegrant!$B$6:$L$42,Treegrant!$G$2,FALSE)=V12,VLOOKUP('Options and results'!$C$42,Treegrant!$B$6:$L$42,Treegrant!$H$2,FALSE)))*IF('Options and results'!$C$43="area",1,'Options and results'!$C$43),0)))*IF(V12&gt;='Options and results'!$I$23,'Options and results'!$I$22,1)),0)*IF(1+'Options and results'!$Q$23*(V12-1)&gt;0,1+'Options and results'!$Q$23*(V12-1),0)</f>
        <v>0</v>
      </c>
      <c r="AU12" s="1441">
        <f>IF($W$8=0,0,IF(V12&lt;='Options and results'!$W$20,IF(AB12&lt;=0,0,IF('Options and results'!$C$41&gt;0,IF(AND(VLOOKUP('Options and results'!$C$42,Treegrant!$B$6:$L$42,Treegrant!$J$2,FALSE)&lt;=V12,VLOOKUP('Options and results'!$C$42,Treegrant!$B$6:$L$42,Treegrant!$K$2,FALSE)&gt;=V12),(VLOOKUP('Options and results'!$C$42,Treegrant!$B$6:$L$42,Treegrant!$L$2,FALSE)),0)*IF('Options and results'!$C$47="full",1,'Options and results'!$C$47))*IF(V12&gt;='Options and results'!$I$23,'Options and results'!$I$22,1)),0))*IF(1+'Options and results'!$Q$23*(V12-1)&gt;0,1+'Options and results'!$Q$23*(V12-1),0)</f>
        <v>0</v>
      </c>
      <c r="AV12" s="1032">
        <f>IF($W$8=0,0,IF(V12&lt;='Options and results'!$W$20,IF(AB12&lt;=0,0,(IF('Options and results'!$C$41&gt;0,(IF(AND(VLOOKUP('Options and results'!$C$42,Treegrant!$B$6:$O$42,Treegrant!$M$2,FALSE)&lt;=V12,VLOOKUP('Options and results'!$C$42,Treegrant!$B$6:$O$42,Treegrant!$N$2,FALSE)&gt;=V12),(VLOOKUP('Options and results'!$C$42,Treegrant!$B$6:$O$42,Treegrant!$O$2,FALSE)),0)*IF('Options and results'!$C$48="full",1,'Options and results'!$C$48))+(IF(AND(VLOOKUP('Options and results'!$C$42,Treegrant!$B$6:$R$42,Treegrant!$P$2,FALSE)&lt;=V12,VLOOKUP('Options and results'!$C$42,Treegrant!$B$6:$R$42,Treegrant!$Q$2,FALSE)&gt;=V12),(VLOOKUP('Options and results'!$C$42,Treegrant!$B$6:$R$42,Treegrant!$R$2,FALSE)),0))*IF('Options and results'!$C$49="full",1,'Options and results'!$C$49)))*IF(V12&gt;='Options and results'!$I$23,'Options and results'!$I$22,1)),0))*IF(1+'Options and results'!$Q$23*(V12-1)&gt;0,1+'Options and results'!$Q$23*(V12-1),0)</f>
        <v>0</v>
      </c>
      <c r="AW12" s="1033" t="s">
        <v>241</v>
      </c>
      <c r="AX12" s="1018">
        <f>'Options and results'!S36</f>
        <v>14.6</v>
      </c>
      <c r="AY12" s="1419">
        <f>IF($W$8=0,0,IF(V12=1,VLOOKUP($W$8,Treecost!$B$6:$AH$49,Treecost!$E$2,FALSE),0)*IF(V12&gt;='Options and results'!$I$25,'Options and results'!$I$24,1))</f>
        <v>0</v>
      </c>
      <c r="AZ12" s="889">
        <f>IF($W$8=0,0,IF(V12=1,VLOOKUP($W$8,Treecost!$B$6:$AH$49,Treecost!$F$2,FALSE),0)*IF(V12&gt;='Options and results'!$I$25,'Options and results'!$I$24,1))</f>
        <v>0</v>
      </c>
      <c r="BA12" s="889">
        <f>IF($W$8=0,0,IF(V12=1,VLOOKUP($W$8,Treecost!$B$6:$AH$49,Treecost!$G$2,FALSE),0)*IF(V12&gt;='Options and results'!$I$25,'Options and results'!$I$24,1))</f>
        <v>0</v>
      </c>
      <c r="BB12" s="889">
        <f>IF($W$8=0,0,IF(V12&lt;='Options and results'!$W$20,((VLOOKUP($W$8,Treecost!$B$6:$AH$49,Treecost!$H$2,FALSE)*(X12+AA12))/60)*IF(V12&gt;='Options and results'!$I$25,'Options and results'!$I$24,1),0))</f>
        <v>0</v>
      </c>
      <c r="BC12" s="889">
        <f>IF($W$8=0,0,IF(V12&lt;='Options and results'!$W$20,(((VLOOKUP($W$8,Treecost!$B$6:$AH$49,Treecost!$I$2,FALSE))*(X12+AA12))/60)*IF(V12&gt;='Options and results'!$I$25,'Options and results'!$I$24,1),0))</f>
        <v>0</v>
      </c>
      <c r="BD12" s="889">
        <f>IF($W$8=0,0,IF(V12&lt;='Options and results'!$W$20,(((VLOOKUP($W$8,Treecost!$B$6:$AH$49,Treecost!$J$2,FALSE))/60)*(X12+AA12))*IF(V12&gt;='Options and results'!$I$25,'Options and results'!$I$24,1),0))</f>
        <v>0</v>
      </c>
      <c r="BE12" s="1019">
        <f>IF($W$8=0,0,IF(V12&lt;='Options and results'!$W$20,(((VLOOKUP($W$8,Treecost!$B$6:$AH$49,Treecost!$C$2,FALSE)+VLOOKUP($W$8,Treecost!$B$6:$AH$49,Treecost!$D$2,FALSE))*(X12+AA12)*IF(1+'Options and results'!$Q$22*(V12-1)&gt;0,1+'Options and results'!$Q$22*(V12-1),0))+((AY12*$AX$8+AZ12*$AX$9+BA12*$AX$10+BB12*$AX$11+BC12*$AX$12+BD12*$AX$13)*IF(1+'Options and results'!$Q$21*(V12-1)&gt;0,1+'Options and results'!$Q$21*(V12-1),0)))*IF(V12&gt;='Options and results'!$I$27,'Options and results'!$I$26,1),0))</f>
        <v>0</v>
      </c>
      <c r="BF12" s="889">
        <f>IF($W$8=0,0,IF(V12&lt;='Options and results'!$W$20,IF(AND(VLOOKUP($W$8,Treecost!$B$6:$AH$49,Treecost!$K$2,FALSE)&lt;=V12,V12&lt;=(VLOOKUP($W$8,Treecost!$B$6:$AH$49,Treecost!$L$2,FALSE))),VLOOKUP($W$8,Treecost!$B$6:$AH$49,Treecost!$M$2,FALSE)*AB12/60,0)*IF(V12&gt;='Options and results'!$I$25,'Options and results'!$I$24,1),0))</f>
        <v>0</v>
      </c>
      <c r="BG12" s="1019">
        <f>IF(BF12&gt;0,(VLOOKUP($W$8,Treecost!$B$6:$AH$49,Treecost!$N$2,FALSE)*AB12*IF(1+'Options and results'!$Q$22*(V12-1)&gt;0,1+'Options and results'!$Q$22*(V12-1),0)+BF12*$AX$14*IF(1+'Options and results'!$Q$21*(V12-1)&gt;0,1+'Options and results'!$Q$21*(V12-1),0)),0)*IF(V12&gt;='Options and results'!$I$27,'Options and results'!$I$26,1)</f>
        <v>0</v>
      </c>
      <c r="BH12" s="889">
        <f>IF(V12&lt;='Options and results'!$W$20,IF(AND(AG12-AG11&gt;0,AG12&gt;'Options and results'!$M$36),(AB12-AC12)*(VLOOKUP($W$8,Treecost!$B$6:$AH$49,Treecost!$Y$2,FALSE)+(VLOOKUP($W$8,Treecost!$B$6:$AH$49,Treecost!$AA$2,FALSE)-VLOOKUP($W$8,Treecost!$B$6:$AH$49,Treecost!$Y$2,FALSE))/(VLOOKUP($W$8,Treecost!$B$6:$AH$49,Treecost!$Z$2,FALSE)-VLOOKUP($W$8,Treecost!$B$6:$AH$49,Treecost!$X$2,FALSE))*(AG12-VLOOKUP($W$8,Treecost!$B$6:$AH$49,Treecost!$X$2,FALSE)))/60,0)*IF(V12&gt;='Options and results'!$I$25,'Options and results'!$I$24,1),0)</f>
        <v>0</v>
      </c>
      <c r="BI12" s="303">
        <f>IF(V12&lt;='Options and results'!$W$20,IF(BH12&gt;0,VLOOKUP($W$8,Treecost!$B$6:$AH$49,Treecost!$AB$2,FALSE)/60*AB12,0)*IF(V12&gt;='Options and results'!$I$25,'Options and results'!$I$24,1),0)*((BH12-(MIN($BH$8:$BH$67)))/((MAX($BH$8:$BH$67))-(MIN($BH$8:$BH$67))))</f>
        <v>0</v>
      </c>
      <c r="BJ12" s="740">
        <f>IF(BH12&gt;0,(BH12*$AX$15+BI12*$AX$19)*IF(1+'Options and results'!$Q$21*(V12-1)&gt;0,1+'Options and results'!$Q$21*(V12-1),0),0)*IF(V12&gt;='Options and results'!$I$27,'Options and results'!$I$26,1)</f>
        <v>0</v>
      </c>
      <c r="BK12" s="891">
        <f>IF($W$8=0,0,IF(V12&lt;='Options and results'!$W$20,IF(VLOOKUP($W$8,Treecost!$B$2:$AH$49,Treecost!$O$2,FALSE)=V12,VLOOKUP($W$8,Treecost!$B$2:$AH$49,Treecost!$P$2,FALSE),0)*IF(V12&gt;='Options and results'!$I$25,'Options and results'!$I$24,1),0))</f>
        <v>0</v>
      </c>
      <c r="BL12" s="889">
        <f>IF($W$8=0,0,IF(V12&lt;='Options and results'!$W$20,IF(AND(V12&gt;VLOOKUP($W$8,Treecost!$B$2:$AH$49,Treecost!$O$2,FALSE),V12&lt;=VLOOKUP($W$8,Treecost!$B$2:$AH$49,Treecost!$R$2,FALSE)),VLOOKUP($W$8,Treecost!$B$2:$AH$49,Treecost!$S$2,FALSE),0)*IF(V12&gt;='Options and results'!$I$25,'Options and results'!$I$24,1),0))</f>
        <v>0</v>
      </c>
      <c r="BM12" s="740">
        <f>IF($W$8=0,0,IF(V12&lt;='Options and results'!$W$20,((IF(VLOOKUP($W$8,Treecost!$B$2:$AH$49,Treecost!$O$2,FALSE)=V12,VLOOKUP($W$8,Treecost!$B$2:$AH$49,Treecost!$Q$2,FALSE),0)+IF(AND(V12&gt;VLOOKUP($W$8,Treecost!$B$2:$AH$49,Treecost!$O$2,FALSE),V12&lt;=VLOOKUP($W$8,Treecost!$B$2:$AH$49,Treecost!$R$2,FALSE)),VLOOKUP($W$8,Treecost!$B$2:$AH$49,Treecost!$T$2,FALSE),0)*IF(1+'Options and results'!$Q$22*(V12-1)&gt;0,1+'Options and results'!$Q$22*(V12-1),0))+(BK12*$AX$16+BL12*$AX$17)*IF(1+'Options and results'!$Q$21*(V12-1)&gt;0,1+'Options and results'!$Q$21*(V12-1),0))*IF(V12&gt;='Options and results'!$I$27,'Options and results'!$I$26,1),0))</f>
        <v>0</v>
      </c>
      <c r="BN12" s="894">
        <f>IF($W$8=0,0,IF(V12&lt;='Options and results'!$W$20,IF(AND(V12&gt;=VLOOKUP($W$8,Treecost!$B$2:$W$49,Treecost!$U$2,FALSE),V12&lt;=VLOOKUP($W$8,Treecost!$B$2:$W$49,Treecost!$V$2,FALSE)),(AB12*VLOOKUP($W$8,Treecost!$B$2:$W$49,Treecost!$W$2,FALSE)/60),0)*IF(V12&gt;='Options and results'!$I$25,'Options and results'!$I$24,1),0))</f>
        <v>0</v>
      </c>
      <c r="BO12" s="740">
        <f>BN12*$AX$18*IF(V12&gt;='Options and results'!$I$27,'Options and results'!$I$26,1)*IF(1+'Options and results'!$Q$21*(V12-1)&gt;0,1+'Options and results'!$Q$21*(V12-1),0)</f>
        <v>0</v>
      </c>
      <c r="BP12" s="894">
        <f>IF(V12&lt;='Options and results'!$W$20,IF(AB12&lt;=0,0,VLOOKUP($W$8,Treecost!$B$6:$AH$49,Treecost!$AC$2,FALSE)+VLOOKUP($W$8,Treecost!$B$6:$AH$49,Treecost!$AD$2,FALSE)+IF(AND(V12&gt;=VLOOKUP($W$8,Treecost!$B$2:$AK$49,Treecost!$AI$2,FALSE),V12&lt;=VLOOKUP($W$8,Treecost!$B$2:$AK$49,Treecost!$AJ$2,FALSE)),(VLOOKUP($W$8,Treecost!$B$2:$AK$49,Treecost!$AK$2,FALSE)),0))*IF(V12&gt;='Options and results'!$I$27,'Options and results'!$I$26,1),0)*IF(1+'Options and results'!$Q$22*(V12-1)&gt;0,1+'Options and results'!$Q$22*(V12-1),0)</f>
        <v>3</v>
      </c>
      <c r="BQ12" s="894">
        <f>IF(V12&lt;='Options and results'!$W$20,IF(AC12&gt;0,VLOOKUP($W$8,Treecost!$B$6:$AH$49,Treecost!$AE$2,FALSE)/60*AC12,0)*IF(V12&gt;='Options and results'!$I$25,'Options and results'!$I$24,1),0)</f>
        <v>0</v>
      </c>
      <c r="BR12" s="740">
        <f>IF(V12&lt;='Options and results'!$W$20,IF(AC12&gt;0,VLOOKUP($W$8,Treecost!$B$6:$AH$49,Treecost!$AF$2,FALSE)/60*AC12,0)*IF(V12&gt;='Options and results'!$I$25,'Options and results'!$I$24,1),0)</f>
        <v>0</v>
      </c>
      <c r="BS12" s="740">
        <f>(BQ12*$AX$20+BR12*$AX$21)*IF(V12&gt;='Options and results'!$I$27,'Options and results'!$I$26,1)*IF(1+'Options and results'!$Q$21*(V12-1)&gt;0,1+'Options and results'!$Q$21*(V12-1),0)</f>
        <v>0</v>
      </c>
      <c r="BT12" s="894">
        <f>IF(V12&lt;='Options and results'!$W$20,IF(AD12&gt;0,(VLOOKUP($W$8,Treecost!$B$6:$AH$49,Treecost!$AG$2,FALSE)/60*AD12)*IF(V12&gt;='Options and results'!$I$25,'Options and results'!$I$24,1),0),0)</f>
        <v>0</v>
      </c>
      <c r="BU12" s="740">
        <f>IF(V12&lt;='Options and results'!$W$20,IF(AD12&gt;0,(VLOOKUP($W$8,Treecost!$B$6:$AH$49,Treecost!$AH$2,FALSE)/60*AD12)*IF(V12&gt;='Options and results'!$I$25,'Options and results'!$I$24,1),0),0)</f>
        <v>0</v>
      </c>
      <c r="BV12" s="740">
        <f>(BT12*$AX$22+BU12*$AX$23)*IF(V12&gt;='Options and results'!$I$27,'Options and results'!$I$26,1)*IF(1+'Options and results'!$Q$21*(V12-1)&gt;0,1+'Options and results'!$Q$21*(V12-1),0)</f>
        <v>0</v>
      </c>
      <c r="BW12" s="1033">
        <f t="shared" si="138"/>
        <v>0</v>
      </c>
      <c r="BX12" s="1027">
        <f t="shared" si="139"/>
        <v>0</v>
      </c>
      <c r="BY12" s="1027">
        <f t="shared" si="140"/>
        <v>0</v>
      </c>
      <c r="BZ12" s="740">
        <f t="shared" si="124"/>
        <v>3</v>
      </c>
      <c r="CA12" s="740">
        <f t="shared" si="141"/>
        <v>-3</v>
      </c>
      <c r="CB12" s="894">
        <f>IF($V12&lt;='Options and results'!$W$20,SUM(BX$8:$BX12),0)</f>
        <v>0</v>
      </c>
      <c r="CC12" s="740">
        <f>IF($V12&lt;='Options and results'!$W$20,SUM($BY$8:BY12),0)</f>
        <v>0</v>
      </c>
      <c r="CD12" s="740">
        <f>IF($V12&lt;='Options and results'!$W$20,SUM($BZ$8:BZ12),0)</f>
        <v>803.39978663479712</v>
      </c>
      <c r="CE12" s="740">
        <f>IF(V12&lt;='Options and results'!$W$20,CB12+CC12-CD12,0)</f>
        <v>-803.39978663479712</v>
      </c>
      <c r="CF12" s="1381">
        <f t="shared" si="142"/>
        <v>2.4649202022701737</v>
      </c>
      <c r="CG12" s="1027">
        <f t="shared" si="143"/>
        <v>-0.53507979772982628</v>
      </c>
      <c r="CH12" s="1027">
        <f t="shared" si="144"/>
        <v>0</v>
      </c>
      <c r="CI12" s="1189">
        <f>IF(V12&lt;='Options and results'!$W$20,CE12+AO12,0)</f>
        <v>-803.39978663479712</v>
      </c>
      <c r="CJ12" s="1023"/>
      <c r="CK12" s="895">
        <f t="shared" si="145"/>
        <v>5</v>
      </c>
      <c r="CL12" s="1011" t="str">
        <f>IF('Options and results'!$C$54="None",0,IF(AND(CK12&gt;='Options and results'!$K$57,CK11&lt;'Options and results'!$W$20),'Options and results'!$K$56,IF(Optimisation!$B$3="No",CONCATENATE('Options and results'!$C$60," ",(HLOOKUP(CONCATENATE('Options and results'!$C$54," ",Agroforestrysystem!$B$12),Agroforestrysystem!$B$11:$IM$74,$CK12+4,FALSE))),Optimisation!AA32)))</f>
        <v>UK - Agriculture (BPS: from 2015) Wheat</v>
      </c>
      <c r="CM12" s="1012">
        <f>IF(HLOOKUP(CONCATENATE('Options and results'!$C$54," ",Agroforestrysystem!$C$12),Agroforestrysystem!$B$11:$IM$74,$CK12+4,FALSE)="T",(VLOOKUP(CL12,Arablefinance!$Z$6:$AB$105,Arablefinance!$AB$2,FALSE)*CO12+VLOOKUP(CL12,Arablefinance!$Z$6:$AC$105,Arablefinance!$AC$2,FALSE)*CP12)/VLOOKUP(CL12,Arablefinance!$Z$6:$AA$105,Arablefinance!$AA$2,FALSE),0)</f>
        <v>0</v>
      </c>
      <c r="CN12" s="1012">
        <f>IF(CL12=0,0,HLOOKUP(CONCATENATE('Options and results'!$C$54," ",Agroforestrysystem!$D$12),Agroforestrysystem!$B$11:$IM$74,$CK12+4,FALSE))</f>
        <v>0.99</v>
      </c>
      <c r="CO12" s="1440">
        <f ca="1">IF(CL12=0,0,IF(AND(Optimisation!$B$3="yes",Optimisation!$B$4=1,CK12&gt;Optimisation!$B$9),0,HLOOKUP(CONCATENATE('Options and results'!$C$54," ",Agroforestrysystem!$E$12),Agroforestrysystem!$B$11:$IM$74,$CK12+4,FALSE)*IF(CK12&gt;='Options and results'!$J$19,'Options and results'!$J$18,1)))</f>
        <v>9.11</v>
      </c>
      <c r="CP12" s="1440">
        <f ca="1">IF(CL12=0,0,IF(AND(Optimisation!$B$3="yes",Optimisation!$B$4=1,CK12&gt;Optimisation!$B$9),0,HLOOKUP(CONCATENATE('Options and results'!$C$54," ",Agroforestrysystem!$F$12),Agroforestrysystem!$B$11:$IM$74,$CK12+4,FALSE)*IF(CK12&gt;='Options and results'!$J$19,'Options and results'!$J$18,1)))</f>
        <v>3.6680000000000001</v>
      </c>
      <c r="CQ12" s="1013">
        <f ca="1">IF(CN12&lt;=0,0,IF(CK12&lt;='Options and results'!$W$20,IF(CM12&gt;0,VLOOKUP(CL12,Arablefinance!$Z$6:$AE$105,Arablefinance!$AD$2,FALSE)*CM12*CN12,((VLOOKUP(CL12,Arablefinance!$E$6:$H$126,2,FALSE)*CO12+VLOOKUP(CL12,Arablefinance!$E$6:$H$126,3,FALSE)*CP12)*CN12)),0)*IF(CK12&gt;='Options and results'!$J$21,'Options and results'!$J$20,1))*IF(1+'Options and results'!$O$20*(CK12-1)&gt;0,1+'Options and results'!$O$20*(CK12-1),0)</f>
        <v>1701.9557499999999</v>
      </c>
      <c r="CR12" s="1441">
        <f>IF(CN12&lt;=0,0,IF(AND(CM12&gt;0,VLOOKUP(CL12,Arablefinance!$Z$6:$AI$105,Arablefinance!$AI$2,FALSE)=2),VLOOKUP(CL12,Arablefinance!$Z$6:$AE$105,Arablefinance!$AE$2,FALSE)*CM12*CN12,IF('Options and results'!$C$62&gt;0,IF(VLOOKUP(CL12,Arablefinance!$E$6:$W$126,Arablefinance!$H$2,FALSE)*(1-Plot!DM12*'Options and results'!$C$62)&gt;0,VLOOKUP(CL12,Arablefinance!$E$6:$W$126,Arablefinance!$H$2,FALSE)*(1-Plot!DM12*'Options and results'!$C$62),0),IF(CK12&lt;='Options and results'!$W$20,(VLOOKUP(CL12,Arablefinance!$E$6:$W$126,Arablefinance!$H$2,FALSE)*IF('Options and results'!$C$61="area",CN12,'Options and results'!$C$61)),0)))*IF(CK12&gt;='Options and results'!$J$23,'Options and results'!$J$22,1))*IF(AND(1+'Options and results'!$O$23*(CK12-1)&gt;0,1+'Options and results'!$O$23*(CK12-1)&gt;'Options and results'!$S$24),1+'Options and results'!$O$23*(CK12-1),'Options and results'!$S$24)</f>
        <v>0</v>
      </c>
      <c r="CS12" s="1441">
        <f t="shared" ca="1" si="146"/>
        <v>1701.9557499999999</v>
      </c>
      <c r="CT12" s="1441">
        <f>IF(CN12&lt;=0,0,IF(CK12&lt;='Options and results'!$W$20,IF(CM12&gt;0,VLOOKUP(CL12,Arablefinance!$Z$6:$AF$105,Arablefinance!$AF$2,FALSE)*CM12*CN12,VLOOKUP(CL12,Arablefinance!$E$6:$X$126,Arablefinance!$R$2,FALSE)*CN12),0)*IF(CK12&gt;='Options and results'!$J$27,'Options and results'!$J$26,1))*IF(1+'Options and results'!$O$22*(CK12-1)&gt;0,1+'Options and results'!$O$22*(CK12-1),0)</f>
        <v>646.59374999999989</v>
      </c>
      <c r="CU12" s="1441">
        <f t="shared" ca="1" si="147"/>
        <v>1055.3620000000001</v>
      </c>
      <c r="CV12" s="1441">
        <f>IF(CN12&lt;=0,0,IF(CK12&lt;='Options and results'!$W$20,IF(CM12&gt;0,VLOOKUP(CL12,Arablefinance!$Z$6:$AG$105,Arablefinance!$AG$2,FALSE)*CM12*CN12,VLOOKUP(CL12,Arablefinance!$E$6:$X$126,Arablefinance!$X$2,FALSE)*CN12),0)*IF(CK12&gt;='Options and results'!$J$27,'Options and results'!$J$26,1))*IF(1+'Options and results'!$O$22*(CK12-1)&gt;0,1+'Options and results'!$O$22*(CK12-1),0)</f>
        <v>440</v>
      </c>
      <c r="CW12" s="1442">
        <f>IF(CN12&lt;=0,0,IF(CK12&lt;='Options and results'!$W$20,'Options and results'!$C$27*IF(CK12&gt;='Options and results'!$J$27,'Options and results'!$J$26,1),0))*IF(1+'Options and results'!$O$21*(CK12-1)&gt;0,1+'Options and results'!$O$21*(CK12-1),0)</f>
        <v>14.6</v>
      </c>
      <c r="CX12" s="1442">
        <f>IF(CN12&lt;=0,0,IF(CK12&lt;='Options and results'!$W$20,IF(CM12&gt;0,VLOOKUP(CL12,Arablefinance!$Z$6:$AH$105,Arablefinance!$AH$2,FALSE)*CM12*CN12,VLOOKUP(CL12,Arablefinance!$E$6:$W$126,Arablefinance!$V$2,FALSE)*CN12),0)*IF(CK12&gt;='Options and results'!$J$25,'Options and results'!$J$24,1))</f>
        <v>11.516506250880969</v>
      </c>
      <c r="CY12" s="1013">
        <f t="shared" si="148"/>
        <v>1254.7347412628621</v>
      </c>
      <c r="CZ12" s="1353">
        <f t="shared" ca="1" si="149"/>
        <v>447.22100873713771</v>
      </c>
      <c r="DA12" s="1013">
        <f ca="1">IF($CK12&lt;='Options and results'!$W$20,SUM($CQ$8:CQ12),0)</f>
        <v>7796.4832000000006</v>
      </c>
      <c r="DB12" s="1441">
        <f>IF($CK12&lt;='Options and results'!$W$20,SUM($CR$8:CR12),0)</f>
        <v>0</v>
      </c>
      <c r="DC12" s="1441">
        <f>IF($CK12&lt;='Options and results'!$W$20,SUM($CY$8:CY12),0)</f>
        <v>6066.0146431850935</v>
      </c>
      <c r="DD12" s="1189">
        <f ca="1">IF(CK12&lt;='Options and results'!$W$20,DA12+DB12-DC12,0)</f>
        <v>1730.4685568149071</v>
      </c>
      <c r="DE12" s="401"/>
      <c r="DF12" s="895">
        <f t="shared" si="150"/>
        <v>5</v>
      </c>
      <c r="DG12" s="173"/>
      <c r="DH12" s="1422"/>
      <c r="DI12" s="1427">
        <f>IF(DF12&lt;='Options and results'!$M$61,'Options and results'!$M$60,0)</f>
        <v>0</v>
      </c>
      <c r="DJ12" s="740">
        <f t="shared" si="151"/>
        <v>0</v>
      </c>
      <c r="DK12" s="740">
        <f t="shared" si="152"/>
        <v>0</v>
      </c>
      <c r="DL12" s="1428">
        <f t="shared" si="153"/>
        <v>100</v>
      </c>
      <c r="DM12" s="1429">
        <f>IF($DG$8=0,0,HLOOKUP(CONCATENATE('Options and results'!$C$54," ",Agroforestrysystem!$J$12),Agroforestrysystem!$11:$74,DF12+3,FALSE))/100</f>
        <v>0.154</v>
      </c>
      <c r="DN12" s="740">
        <f>IF($DG$8=0,0,IF(HLOOKUP(CONCATENATE('Options and results'!$C$54," ",Agroforestrysystem!$H$12),Agroforestrysystem!$11:$74,DF12+4,FALSE)&lt;DL12,HLOOKUP(CONCATENATE('Options and results'!$C$54," ",Agroforestrysystem!$H$12),Agroforestrysystem!$11:$74,DF12+4,FALSE),0))</f>
        <v>0</v>
      </c>
      <c r="DO12" s="1027">
        <f>IF($DG$8=0,0,IF(HLOOKUP(CONCATENATE('Options and results'!$C$54," ",Agroforestrysystem!$H$12),Agroforestrysystem!$11:$74,DF12+4,FALSE)&gt;=DL12,DL12,0))</f>
        <v>0</v>
      </c>
      <c r="DP12" s="1430">
        <f>IF($DG$8=0,0,HLOOKUP(CONCATENATE('Options and results'!$C$54," ",Agroforestrysystem!$I$12),Agroforestrysystem!$11:$74,DF12+4,FALSE))</f>
        <v>3.6949194561232286</v>
      </c>
      <c r="DQ12" s="1038"/>
      <c r="DR12" s="1390">
        <f>IF($DG$8=0,0,IF(DF12&gt;'Options and results'!$W$20,0,)+IF(DF12=1,'Options and results'!$M$64)+IF('Options and results'!$M$67="yes",IF(AND(DR11+'Options and results'!$M$65&lt;=$DQ$8,DR11+'Options and results'!$M$65+IF(DF12=1,'Options and results'!$M$64,0)&lt;='Options and results'!$M$66*DP12),DR11+'Options and results'!$M$65,DR11),(HLOOKUP(CONCATENATE('Options and results'!$C$54," ",Agroforestrysystem!$K$12),Agroforestrysystem!$11:$74,DF12+4,FALSE)-IF(DF12=1,'Options and results'!$M$64))))</f>
        <v>1.5</v>
      </c>
      <c r="DS12" s="1027">
        <f>IF(OR($DG$8=0,DL12=0),0,HLOOKUP(CONCATENATE('Options and results'!$C$54," ",Agroforestrysystem!$L$12),Agroforestrysystem!$11:$74,DF12+4,FALSE)*IF(DF12&gt;='Options and results'!$K$19,'Options and results'!$K$18,1))</f>
        <v>0.2941663455738871</v>
      </c>
      <c r="DT12" s="1431">
        <f t="shared" si="154"/>
        <v>2.9416634557388709E-3</v>
      </c>
      <c r="DU12" s="889">
        <f t="shared" si="155"/>
        <v>0</v>
      </c>
      <c r="DV12" s="1027">
        <f>IF($DG$8=0,0,(HLOOKUP(CONCATENATE('Options and results'!$C$54," ",Agroforestrysystem!$M$12),Agroforestrysystem!$11:$74,DF12+4,FALSE))*IF(DF12&gt;='Options and results'!$K$19,'Options and results'!$K$18,1))-DW12</f>
        <v>0.12971190923145715</v>
      </c>
      <c r="DW12" s="303">
        <f>IF($DG$8=0,0,(HLOOKUP(CONCATENATE('Options and results'!$C$54," ",Agroforestrysystem!$N$12),Agroforestrysystem!$11:$74,DF12+4,FALSE))*IF(DF12&gt;='Options and results'!$K$19,'Options and results'!$K$18,1))</f>
        <v>0</v>
      </c>
      <c r="DX12" s="303">
        <f>IF($DG$8=0,0,HLOOKUP(CONCATENATE('Options and results'!$C$54," ",Agroforestrysystem!$O$12),Agroforestrysystem!$11:$74,DF12+4,FALSE)*IF(DF12&gt;='Options and results'!$K$19,'Options and results'!$K$18,1))</f>
        <v>0</v>
      </c>
      <c r="DY12" s="1192">
        <f>IF(DT12&gt;0,HLOOKUP(DT12,Treevalue!$I$4:$BC$34,'Options and results'!$C$66+1),0)*IF(DF12&gt;='Options and results'!$K$21,'Options and results'!$K$20,1)*IF(1+'Options and results'!$Q$20*(DF12-1)&gt;0,1+'Options and results'!$Q$20*(DF12-1),0)</f>
        <v>0</v>
      </c>
      <c r="DZ12" s="1027">
        <f t="shared" si="156"/>
        <v>0</v>
      </c>
      <c r="EA12" s="1027">
        <f t="shared" si="125"/>
        <v>0</v>
      </c>
      <c r="EB12" s="1027">
        <f>(IF('Options and results'!$C$66&gt;0,IF(DF12&lt;='Options and results'!$W$20,VLOOKUP('Options and results'!$C$66,Treevalue!$A$4:$F$34,5,FALSE),0),0)*DV12)*IF(DF12&gt;='Options and results'!$K$21,'Options and results'!$K$20,1)*IF(1+'Options and results'!$Q$20*(DF12-1)&gt;0,1+'Options and results'!$Q$20*(DF12-1),0)</f>
        <v>3.2427977307864286</v>
      </c>
      <c r="EC12" s="740">
        <f>(IF('Options and results'!$C$66&gt;0,IF(DF12&lt;='Options and results'!$W$20,VLOOKUP('Options and results'!$C$66,Treevalue!$A$4:$F$34,5,FALSE),0),0)*DW12)*IF(DF12&gt;='Options and results'!$K$21,'Options and results'!$K$20,1)*IF(1+'Options and results'!$Q$20*(DF12-1)&gt;0,1+'Options and results'!$Q$20*(DF12-1),0)</f>
        <v>0</v>
      </c>
      <c r="ED12" s="889">
        <f>(IF('Options and results'!$C$66&gt;0,IF(DF12&lt;='Options and results'!$W$20,VLOOKUP('Options and results'!$C$66,Treevalue!$A$4:$F$34,6,FALSE),0),0)*DX12)*IF(DF12&gt;='Options and results'!$K$21,'Options and results'!$K$20,1)*IF(1+'Options and results'!$Q$20*(DF12-1)&gt;0,1+'Options and results'!$Q$20*(DF12-1),0)</f>
        <v>0</v>
      </c>
      <c r="EE12" s="740">
        <f>IF(DF12&lt;='Options and results'!$W$20,IF(DL12&lt;=0,0,IF('Options and results'!$C$70="cost",(IF(DF12&lt;='Options and results'!$C$71,FK12*SUM('Options and results'!$C$72:$C$73),0)),IF('Options and results'!$C$68&gt;0,(IF(VLOOKUP('Options and results'!$C$69,Treegrant!$B$6:$L$42,Treegrant!$C$2,FALSE)=DF12,VLOOKUP('Options and results'!$C$69,Treegrant!$B$6:$L$42,Treegrant!$D$2,FALSE),0)+IF(VLOOKUP('Options and results'!$C$69,Treegrant!$B$6:$L$42,Treegrant!$E$2,FALSE)=DF12,VLOOKUP('Options and results'!$C$69,Treegrant!$B$6:$L$42,Treegrant!$F$2,FALSE),0)+IF(VLOOKUP('Options and results'!$C$69,Treegrant!$B$6:$L$42,Treegrant!$G$2,FALSE)=DF12,VLOOKUP('Options and results'!$C$69,Treegrant!$B$6:$L$42,Treegrant!$H$2,FALSE)))*IF('Options and results'!$C$70="area",Unit!C13,'Options and results'!$C$70),0))*IF(DF12&gt;='Options and results'!$K$23,'Options and results'!$K$22,1)),0)*IF(1+'Options and results'!$Q$23*(DF12-1)&gt;0,1+'Options and results'!$Q$23*(DF12-1),0)</f>
        <v>0</v>
      </c>
      <c r="EF12" s="740">
        <f>IF($DG$8=0,0,IF(DF12&lt;='Options and results'!$W$20,IF(DL12&lt;=0,0,IF('Options and results'!$C$68&gt;0,IF(AND(VLOOKUP('Options and results'!$C$69,Treegrant!$B$6:$L$42,Treegrant!$J$2,FALSE)&lt;=DF12,VLOOKUP('Options and results'!$C$69,Treegrant!$B$6:$L$42,Treegrant!$K$2,FALSE)&gt;=DF12),(VLOOKUP('Options and results'!$C$69,Treegrant!$B$6:$L$42,Treegrant!$L$2,FALSE)),0)*IF('Options and results'!$C$74="area",Unit!C13,'Options and results'!$C$74))*IF(DF12&gt;='Options and results'!$K$23,'Options and results'!$K$22,1)),0))*IF(1+'Options and results'!$Q$23*(DF12-1)&gt;0,1+'Options and results'!$Q$23*(DF12-1),0)</f>
        <v>0</v>
      </c>
      <c r="EG12" s="1034">
        <f>IF($DG$8=0,0,IF(DF12&lt;='Options and results'!$W$20,IF(DL12&lt;=0,0,IF('Options and results'!$C$68&gt;0,((IF(AND(VLOOKUP('Options and results'!$C$69,Treegrant!$B$6:$O$42,Treegrant!$M$2,FALSE)&lt;=DF12,VLOOKUP('Options and results'!$C$69,Treegrant!$B$6:$O$42,Treegrant!$N$2,FALSE)&gt;=DF12),(VLOOKUP('Options and results'!$C$69,Treegrant!$B$6:$O$42,Treegrant!$O$2,FALSE)),0)*IF('Options and results'!$C$75="area",Unit!C13,'Options and results'!$C$75))+(IF(AND(VLOOKUP('Options and results'!$C$69,Treegrant!$B$6:$R$42,Treegrant!$P$2,FALSE)&lt;=DF12,VLOOKUP('Options and results'!$C$69,Treegrant!$B$6:$R$42,Treegrant!$Q$2,FALSE)&gt;=DF12),(VLOOKUP('Options and results'!$C$69,Treegrant!$B$6:$R$42,Treegrant!$R$2,FALSE)),0))*IF('Options and results'!$C$76="area",Unit!C13,'Options and results'!$C$76)))*IF(DF12&gt;='Options and results'!$K$23,'Options and results'!$K$22,1)),0))*IF(1+'Options and results'!$Q$23*(DF12-1)&gt;0,1+'Options and results'!$Q$23*(DF12-1),0)</f>
        <v>0</v>
      </c>
      <c r="EH12" s="1033" t="s">
        <v>241</v>
      </c>
      <c r="EI12" s="1018">
        <f>'Options and results'!$S36</f>
        <v>14.6</v>
      </c>
      <c r="EJ12" s="1419">
        <f>IF($DH$8+DK12&lt;1,0,IF(DF12=1,VLOOKUP($DG$8,Treecost!$B$6:$AH$49,Treecost!$E$2,FALSE),0)*IF(DF12&gt;='Options and results'!$K$25,'Options and results'!$K$24,1))</f>
        <v>0</v>
      </c>
      <c r="EK12" s="889">
        <f>IF($DH$8+DK12&lt;1,0,IF(DF12=1,VLOOKUP($DG$8,Treecost!$B$6:$AH$49,Treecost!$F$2,FALSE),0)*IF(DF12&gt;='Options and results'!$K$25,'Options and results'!$K$24,1))</f>
        <v>0</v>
      </c>
      <c r="EL12" s="889">
        <f>IF($DH$8+DK12&lt;1,0,IF(DF12=1,VLOOKUP($DG$8,Treecost!$B$6:$AH$49,Treecost!$G$2,FALSE),0)*IF(DF12&gt;='Options and results'!$K$25,'Options and results'!$K$24,1))</f>
        <v>0</v>
      </c>
      <c r="EM12" s="889">
        <f>IF($DG$8=0,0,IF(DF12&lt;='Options and results'!$W$20,((VLOOKUP($DG$8,Treecost!$B$6:$AH$49,Treecost!$H$2,FALSE)*(DH12+DK12))/60)*IF(DF12&gt;='Options and results'!$K$25,'Options and results'!$K$24,1),0))</f>
        <v>0</v>
      </c>
      <c r="EN12" s="889">
        <f>IF($DG$8=0,0,IF(DF12&lt;='Options and results'!$W$20,(((VLOOKUP($DG$8,Treecost!$B$6:$AH$49,Treecost!$I$2,FALSE))*(DH12+DK12))/60)*IF(DF12&gt;='Options and results'!$K$25,'Options and results'!$K$24,1),0))</f>
        <v>0</v>
      </c>
      <c r="EO12" s="889">
        <f>IF($DG$8=0,0,IF(DF12&lt;='Options and results'!$W$20,(((VLOOKUP($DG$8,Treecost!$B$6:$AH$49,Treecost!$J$2,FALSE))/60)*(DH12+DK12))*IF(DF12&gt;='Options and results'!$K$25,'Options and results'!$K$24,1),0))</f>
        <v>0</v>
      </c>
      <c r="EP12" s="1019">
        <f>IF($DG$8=0,0,IF(DF12&lt;='Options and results'!$W$20,(((VLOOKUP($DG$8,Treecost!$B$6:$AH$49,Treecost!$C$2,FALSE)+VLOOKUP($DG$8,Treecost!$B$6:$AH$49,Treecost!$D$2,FALSE))*(DH12+DK12)*IF(1+'Options and results'!$Q$22*(DF12-1)&gt;0,1+'Options and results'!$Q$22*(DF12-1),0))+(EJ12*$EI$8+EK12*$EI$9+EL12*$EI$10+EM12*$EI$11+EN12*$EI$12+EO12*$EI$13)*IF(1+'Options and results'!$Q$21*(DF12-1)&gt;0,1+'Options and results'!$Q$21*(DF12-1),0))*IF(DF12&gt;='Options and results'!$K$27,'Options and results'!$K$26,1),0))</f>
        <v>0</v>
      </c>
      <c r="EQ12" s="889">
        <f>IF($DG$8=0,0,IF(DF12&lt;='Options and results'!$W$20,IF(AND(VLOOKUP($DG$8,Treecost!$B$6:$AH$49,Treecost!$K$2,FALSE)&lt;=DF12,DF12&lt;=(VLOOKUP($DG$8,Treecost!$B$6:$AH$49,Treecost!$L$2,FALSE))),VLOOKUP($DG$8,Treecost!$B$6:$AH$49,Treecost!$M$2,FALSE)*DL12/60,0)*IF(DF12&gt;='Options and results'!$K$25,'Options and results'!$K$24,1),0))</f>
        <v>0</v>
      </c>
      <c r="ER12" s="1019">
        <f>IF(EQ12&gt;0,(VLOOKUP($DG$8,Treecost!$B$6:$AH$49,Treecost!$N$2,FALSE)*DL12*IF(1+'Options and results'!$Q$22*(DF12-1)&gt;0,1+'Options and results'!$Q$22*(DF12-1),0)+EQ12*$EI$14*IF(1+'Options and results'!$Q$21*(DF12-1)&gt;0,1+'Options and results'!$Q$21*(DF12-1),0)),0)*IF(DF12&gt;='Options and results'!$K$27,'Options and results'!$K$26,1)</f>
        <v>0</v>
      </c>
      <c r="ES12" s="889">
        <f>IF(DF12&lt;='Options and results'!$W$20,IF(AND(DR12-DR11&gt;0,DR12&gt;'Options and results'!$M$64),(DL12-DN12)*(VLOOKUP($DG$8,Treecost!$B$6:$AH$49,Treecost!$Y$2,FALSE)+(VLOOKUP($DG$8,Treecost!$B$6:$AH$49,Treecost!$AA$2,FALSE)-VLOOKUP($DG$8,Treecost!$B$6:$AH$49,Treecost!$Y$2,FALSE))/(VLOOKUP($DG$8,Treecost!$B$6:$AH$49,Treecost!$Z$2,FALSE)-VLOOKUP($DG$8,Treecost!$B$6:$AH$49,Treecost!$X$2,FALSE))*(DR12-VLOOKUP($DG$8,Treecost!$B$6:$AH$49,Treecost!$X$2,FALSE)))/60,0)*IF(DF12&gt;='Options and results'!$K$25,'Options and results'!$K$24,1),0)</f>
        <v>0</v>
      </c>
      <c r="ET12" s="889">
        <f>IF(DF12&lt;='Options and results'!$W$20,IF(ES12&gt;0,VLOOKUP($DG$8,Treecost!$B$6:$AH$49,Treecost!$AB$2,FALSE)/60*DL12,0)*IF(DF12&gt;='Options and results'!$K$25,'Options and results'!$K$24,1),0)*((ES12-(MIN($ES$8:$ES$67)))/((MAX($ES$8:$ES$67))-(MIN($ES$8:$ES$67))))</f>
        <v>0</v>
      </c>
      <c r="EU12" s="740">
        <f>IF(ES12&gt;0,(ES12*$EI$15+ET12*$EI$19)*IF(1+'Options and results'!$Q$21*(DF12-1)&gt;0,1+'Options and results'!$Q$21*(DF12-1),0),0)*IF(DF12&gt;='Options and results'!$K$27,'Options and results'!$K$26,1)</f>
        <v>0</v>
      </c>
      <c r="EV12" s="891">
        <f>IF($DG$8=0,0,IF(DF12&lt;='Options and results'!$W$20,IF(AND(VLOOKUP($DG$8,Treecost!$B$2:$AH$49,Treecost!$O$2,FALSE)=DF12,DF12&lt;=IF(AND(Optimisation!$B$3="Yes",Optimisation!$B$4=1),Optimisation!$B$9)),VLOOKUP($DG$8,Treecost!$B$2:$AH$49,Treecost!$P$2,FALSE)*(1-CN12),0)*IF(DF12&gt;='Options and results'!$K$25,'Options and results'!$K$24,1),0))</f>
        <v>0</v>
      </c>
      <c r="EW12" s="889">
        <f>IF($DG$8=0,0,IF(DF12&lt;='Options and results'!$W$20,IF(AND(DF12&gt;VLOOKUP($DG$8,Treecost!$B$2:$AH$49,Treecost!$O$2,FALSE),DF12&lt;=IF(AND(Optimisation!$B$3="Yes",Optimisation!$B$4=1),Optimisation!$B$9,VLOOKUP($DG$8,Treecost!$B$2:$AH$49,Treecost!$R$2,FALSE))),VLOOKUP($DG$8,Treecost!$B$2:$AH$49,Treecost!$S$2,FALSE)*(1-CN12),0)*IF(DF12&gt;='Options and results'!$K$25,'Options and results'!$K$24,1),0))</f>
        <v>0</v>
      </c>
      <c r="EX12" s="740">
        <f>IF($DG$8=0,0,IF(DF12&lt;='Options and results'!$W$20,(IF(AND(VLOOKUP($DG$8,Treecost!$B$2:$AH$49,Treecost!$O$2,FALSE)=DF12,DF12&lt;=IF(AND(Optimisation!$B$3="Yes",Optimisation!$B$4=1),Optimisation!$B$9)),VLOOKUP($DG$8,Treecost!$B$2:$AH$49,Treecost!$Q$2,FALSE),0)*(1-CN12)+IF(AND(DF12&gt;VLOOKUP($DG$8,Treecost!$B$2:$AH$49,Treecost!$O$2,FALSE),DF12&lt;=IF(AND(Optimisation!$B$3="Yes",Optimisation!$B$4=1),Optimisation!$B$9,VLOOKUP($DG$8,Treecost!$B$2:$AH$49,Treecost!$R$2,FALSE))),VLOOKUP($DG$8,Treecost!$B$2:$AH$49,Treecost!$T$2,FALSE),0)*(1-CN12)+(EV12*$EI$16+EW12*$EI$17))*IF(DF12&gt;='Options and results'!$K$27,'Options and results'!$K$26,1),0))*IF(1+'Options and results'!$Q$21*(DF12-1)&gt;0,1+'Options and results'!$Q$21*(DF12-1),0)</f>
        <v>0</v>
      </c>
      <c r="EY12" s="894">
        <f>IF($DG$8=0,0,IF(DF12&lt;='Options and results'!$W$20,IF(AND(DF12&gt;=VLOOKUP($DG$8,Treecost!$B$2:$W$49,Treecost!$U$2,FALSE),DF12&lt;=VLOOKUP($DG$8,Treecost!$B$2:$W$49,Treecost!$V$2,FALSE)),(DL12*VLOOKUP($DG$8,Treecost!$B$2:$W$49,Treecost!$W$2,FALSE)/60),0)*IF(DF12&gt;='Options and results'!$K$25,'Options and results'!$K$24,1),0))</f>
        <v>0</v>
      </c>
      <c r="EZ12" s="740">
        <f>EY12*$EI$18*IF(DF12&gt;='Options and results'!$K$27,'Options and results'!$K$26,1)*IF(1+'Options and results'!$Q$21*(DF12-1)&gt;0,1+'Options and results'!$Q$21*(DF12-1),0)</f>
        <v>0</v>
      </c>
      <c r="FA12" s="1025">
        <f>IF(DF12&lt;='Options and results'!$W$20,IF(DL12&lt;=0,0,VLOOKUP($DG$8,Treecost!$B$6:$AH$49,Treecost!$AC$2,FALSE)+VLOOKUP($DG$8,Treecost!$B$6:$AH$49,Treecost!$AD$2,FALSE)+IF(AND(DF12&gt;=VLOOKUP($DG$8,Treecost!$B$2:$AK$49,Treecost!$AI$2,FALSE),DF12&lt;=VLOOKUP($DG$8,Treecost!$B$2:$AK$49,Treecost!$AJ$2,FALSE)),VLOOKUP($DG$8,Treecost!$B$2:$AK$49,Treecost!$AK$2,FALSE)*(1-CN12),0))*IF(DF12&gt;='Options and results'!$K$27,'Options and results'!$K$26,1),0)*IF(1+'Options and results'!$Q$22*(DF12-1)&gt;0,1+'Options and results'!$Q$22*(DF12-1),0)</f>
        <v>3</v>
      </c>
      <c r="FB12" s="894">
        <f>IF(DF12&lt;='Options and results'!$W$20,IF(DN12&gt;0,VLOOKUP($DG$8,Treecost!$B$6:$AH$49,Treecost!$AE$2,FALSE)/60*DN12,0)*IF(DF12&gt;='Options and results'!$K$25,'Options and results'!$K$24,1),0)</f>
        <v>0</v>
      </c>
      <c r="FC12" s="740">
        <f>IF(DF12&lt;='Options and results'!$W$20,IF(DN12&gt;0,VLOOKUP($DG$8,Treecost!$B$6:$AH$49,Treecost!$AF$2,FALSE)/60*DN12,0)*IF(DF12&gt;='Options and results'!$K$25,'Options and results'!$K$24,1),0)</f>
        <v>0</v>
      </c>
      <c r="FD12" s="740">
        <f>(FB12*$EI$20+FC12*$EI$21)*IF(DF12&gt;='Options and results'!$K$27,'Options and results'!$K$26,1)*IF(1+'Options and results'!$Q$21*(DF12-1)&gt;0,1+'Options and results'!$Q$21*(DF12-1),0)</f>
        <v>0</v>
      </c>
      <c r="FE12" s="894">
        <f>IF(DF12&lt;='Options and results'!$W$20,IF(DO12&gt;0,(VLOOKUP($DG$8,Treecost!$B$6:$AH$49,Treecost!$AG$2,FALSE)/60*DO12)*IF(DF12&gt;='Options and results'!$K$25,'Options and results'!$K$24,1),0),0)</f>
        <v>0</v>
      </c>
      <c r="FF12" s="740">
        <f>IF(DF12&lt;='Options and results'!$W$20,IF(DO12&gt;0,(VLOOKUP($DG$8,Treecost!$B$6:$AH$49,Treecost!$AH$2,FALSE)/60*DO12)*IF(DF12&gt;='Options and results'!$K$25,'Options and results'!$K$24,1),0),0)</f>
        <v>0</v>
      </c>
      <c r="FG12" s="740">
        <f>(FE12*$EI$22+FF12*$EI$23)*IF(DF12&gt;='Options and results'!$K$27,'Options and results'!$K$26,1)*IF(1+'Options and results'!$Q$21*(DF12-1)&gt;0,1+'Options and results'!$Q$21*(DF12-1),0)</f>
        <v>0</v>
      </c>
      <c r="FH12" s="894">
        <f t="shared" si="157"/>
        <v>0</v>
      </c>
      <c r="FI12" s="1027">
        <f t="shared" si="158"/>
        <v>0</v>
      </c>
      <c r="FJ12" s="1027">
        <f t="shared" si="159"/>
        <v>0</v>
      </c>
      <c r="FK12" s="1027">
        <f t="shared" si="160"/>
        <v>3</v>
      </c>
      <c r="FL12" s="1027">
        <f t="shared" si="161"/>
        <v>-3</v>
      </c>
      <c r="FM12" s="1027">
        <f>IF($DF12&lt;='Options and results'!$W$20,SUM(FI$8:$FI12),0)</f>
        <v>0</v>
      </c>
      <c r="FN12" s="1027">
        <f>IF($DF12&lt;='Options and results'!$W$20,SUM($FJ$8:FJ12),0)</f>
        <v>0</v>
      </c>
      <c r="FO12" s="1027">
        <f>IF($DF12&lt;='Options and results'!$W$20,SUM($FK$8:FK12),0)</f>
        <v>554.82398910155996</v>
      </c>
      <c r="FP12" s="1027">
        <f>IF($DF12&lt;='Options and results'!$W$20,FM12+FN12-FO12,0)</f>
        <v>-554.82398910155996</v>
      </c>
      <c r="FQ12" s="1027">
        <f t="shared" si="162"/>
        <v>1.5824230855886807</v>
      </c>
      <c r="FR12" s="1027">
        <f t="shared" si="163"/>
        <v>-1.4175769144113193</v>
      </c>
      <c r="FS12" s="1027">
        <f t="shared" si="164"/>
        <v>0</v>
      </c>
      <c r="FT12" s="1189">
        <f>IF(DF12&lt;='Options and results'!$W$20,FP12+DZ12,0)</f>
        <v>-554.82398910155996</v>
      </c>
      <c r="FU12" s="401"/>
      <c r="FV12" s="895">
        <f t="shared" si="165"/>
        <v>5</v>
      </c>
      <c r="FW12" s="894">
        <f>G12/(1+'Options and results'!$W$33)^(FV12-1)</f>
        <v>1614.9516967339266</v>
      </c>
      <c r="FX12" s="740">
        <f>(AP12+AR12+AS12)/(1+'Options and results'!$W$33)^(FV12-1)</f>
        <v>0</v>
      </c>
      <c r="FY12" s="740">
        <f ca="1">CQ12/(1+'Options and results'!$W$33)^(FV12-1)</f>
        <v>1454.83890804714</v>
      </c>
      <c r="FZ12" s="740">
        <f>(EA12+EC12+ED12)/(1+'Options and results'!$W$33)^(FV12-1)</f>
        <v>0</v>
      </c>
      <c r="GA12" s="1019">
        <f t="shared" ca="1" si="180"/>
        <v>1454.83890804714</v>
      </c>
      <c r="GB12" s="1026">
        <f>(AO12+AQ12)/(1+'Options and results'!$W$33)^(FV12-1)+FX12</f>
        <v>4.3199227855048372</v>
      </c>
      <c r="GC12" s="1027">
        <f>IF(FV12&gt;'Options and results'!$W$27,0,GB12-GB11)</f>
        <v>2.0185081728123651</v>
      </c>
      <c r="GD12" s="1027">
        <f>(DZ12+EB12)/(1+'Options and results'!$W$33)^(FV12-1)+FZ12</f>
        <v>2.7719570909379234</v>
      </c>
      <c r="GE12" s="1379">
        <f>IF(FV12&gt;'Options and results'!$W$27,0,GD12-GD11)</f>
        <v>1.2958900773276134</v>
      </c>
      <c r="GF12" s="894">
        <f>IF(FV12&lt;='Options and results'!$W$20,SUM(FW$8:FW12),0)</f>
        <v>7492.283354230437</v>
      </c>
      <c r="GG12" s="740">
        <f>IF(FV12&lt;='Options and results'!$W$20,SUM(FX$8:FX12), 0)</f>
        <v>0</v>
      </c>
      <c r="GH12" s="740">
        <f ca="1">IF(FV12&lt;='Options and results'!$W$20,SUM(FY$8:FY12),0)</f>
        <v>7247.8494797927015</v>
      </c>
      <c r="GI12" s="740">
        <f>IF(FV12&lt;='Options and results'!$W$20,SUM(FZ$8:FZ12),0)</f>
        <v>0</v>
      </c>
      <c r="GJ12" s="1019">
        <f t="shared" ca="1" si="166"/>
        <v>7247.8494797927015</v>
      </c>
      <c r="GK12" s="894">
        <f>IF(FV12&gt;'Options and results'!$W$27,0,GG12+SUM(GC$8:GC12)-FX12)</f>
        <v>4.3199227855048372</v>
      </c>
      <c r="GL12" s="740">
        <f>IF(FV12&lt;='Options and results'!$W$20,SUM(GD$8:GD12),0)</f>
        <v>5.5881517952122302</v>
      </c>
      <c r="GM12" s="1034">
        <f t="shared" ca="1" si="167"/>
        <v>7253.4376315879135</v>
      </c>
      <c r="GN12" s="401"/>
      <c r="GO12" s="895">
        <f t="shared" si="168"/>
        <v>5</v>
      </c>
      <c r="GP12" s="894">
        <f>H12/(1+'Options and results'!$W$33)^(GO12-1)</f>
        <v>201.04994573019147</v>
      </c>
      <c r="GQ12" s="740">
        <f>SUM(AT12:AV12)/(1+'Options and results'!$W$33)^(GO12-1)</f>
        <v>0</v>
      </c>
      <c r="GR12" s="740">
        <f>CR12/(1+'Options and results'!$W$33)^(GO12-1)</f>
        <v>0</v>
      </c>
      <c r="GS12" s="740">
        <f>SUM(EE12:EG12)/(1+'Options and results'!$W$33)^(GO12-1)</f>
        <v>0</v>
      </c>
      <c r="GT12" s="1019">
        <f t="shared" si="181"/>
        <v>0</v>
      </c>
      <c r="GU12" s="894">
        <f>IF(GO12&lt;='Options and results'!$W$20,SUM(GP$8:GP12),0)</f>
        <v>1088.9513567452118</v>
      </c>
      <c r="GV12" s="740">
        <f>IF(GO12&lt;='Options and results'!$W$20,SUM(GQ$8:GQ12),0)</f>
        <v>0</v>
      </c>
      <c r="GW12" s="740">
        <f>IF(GO12&lt;='Options and results'!$W$20,SUM(GR$8:GR12),0)</f>
        <v>0</v>
      </c>
      <c r="GX12" s="740">
        <f>IF(GO12&lt;='Options and results'!$W$20,SUM(GS$8:GS12),0)</f>
        <v>0</v>
      </c>
      <c r="GY12" s="1034">
        <f>IF(GO12&lt;='Options and results'!$W$20,SUM(GT$8:GT12),0)</f>
        <v>0</v>
      </c>
      <c r="GZ12" s="401"/>
      <c r="HA12" s="895">
        <f t="shared" si="169"/>
        <v>5</v>
      </c>
      <c r="HB12" s="1026">
        <f>(J12+L12+(M12*N12))/(1+'Options and results'!$W$33)^(HA12-1)</f>
        <v>1083.3863792546395</v>
      </c>
      <c r="HC12" s="740">
        <f>BZ12/(1+'Options and results'!$W$33)^(HA12-1)</f>
        <v>2.5644125730891769</v>
      </c>
      <c r="HD12" s="1027">
        <f>(CT12+CV12+(CW12*CX12))/(1+'Options and results'!$W$33)^(HA12-1)</f>
        <v>1072.552515462093</v>
      </c>
      <c r="HE12" s="740">
        <f>FK12/(1+'Options and results'!$W$33)^(HA12-1)</f>
        <v>2.5644125730891769</v>
      </c>
      <c r="HF12" s="1019">
        <f t="shared" si="182"/>
        <v>1075.1169280351821</v>
      </c>
      <c r="HG12" s="894">
        <f>IF(HA12&lt;='Options and results'!$W$20,SUM(HB$8:HB12),0)</f>
        <v>5676.8892126782084</v>
      </c>
      <c r="HH12" s="740">
        <f>IF(HA12&lt;='Options and results'!$W$20,SUM(HC$8:HC12),0)</f>
        <v>798.11710002379675</v>
      </c>
      <c r="HI12" s="740">
        <f>IF(HA12&lt;='Options and results'!$W$20,SUM(HD$8:HD12),0)</f>
        <v>5620.1203205514275</v>
      </c>
      <c r="HJ12" s="740">
        <f>IF(HA12&lt;='Options and results'!$W$20,SUM(HE$8:HE12),0)</f>
        <v>550.97990555889544</v>
      </c>
      <c r="HK12" s="1034">
        <f>IF(HA12&lt;='Options and results'!$W$20,SUM(HF$8:HF12),0)</f>
        <v>6171.1002261103231</v>
      </c>
      <c r="HL12" s="405"/>
      <c r="HM12" s="895">
        <f t="shared" si="170"/>
        <v>5</v>
      </c>
      <c r="HN12" s="1026">
        <f t="shared" si="171"/>
        <v>732.6152632094786</v>
      </c>
      <c r="HO12" s="1027">
        <f t="shared" si="172"/>
        <v>-2.5644125730891769</v>
      </c>
      <c r="HP12" s="1027">
        <f t="shared" ca="1" si="173"/>
        <v>382.286392585047</v>
      </c>
      <c r="HQ12" s="1027">
        <f t="shared" si="174"/>
        <v>-2.5644125730891769</v>
      </c>
      <c r="HR12" s="1027">
        <f t="shared" si="175"/>
        <v>-0.54590440027681186</v>
      </c>
      <c r="HS12" s="1379">
        <f t="shared" si="176"/>
        <v>-1.2685224957615635</v>
      </c>
      <c r="HT12" s="1026">
        <f>IF($HM12&lt;='Options and results'!$W$20,SUM(HN$8:HN12),0)</f>
        <v>2904.3454982974395</v>
      </c>
      <c r="HU12" s="1027">
        <f>IF($HM12&lt;='Options and results'!$W$20,SUM(HO$8:HO12),0)</f>
        <v>-798.11710002379675</v>
      </c>
      <c r="HV12" s="1027">
        <f ca="1">IF($HM12&lt;='Options and results'!$W$20,SUM(HP$8:HP12),0)</f>
        <v>1627.7291592412746</v>
      </c>
      <c r="HW12" s="1027">
        <f>IF($HM12&lt;='Options and results'!$W$20,SUM(HQ$8:HQ12),0)</f>
        <v>-550.97990555889544</v>
      </c>
      <c r="HX12" s="1027">
        <f t="shared" ca="1" si="177"/>
        <v>1076.7492536823793</v>
      </c>
      <c r="HY12" s="1027">
        <f>IF($HM12&lt;='Options and results'!$W$20,SUM(HR$8:HR12),0)</f>
        <v>-793.79717723829197</v>
      </c>
      <c r="HZ12" s="1027">
        <f>IF($HM12&lt;='Options and results'!$W$20,SUM(HS$8:HS12),0)</f>
        <v>-548.20794846795752</v>
      </c>
      <c r="IA12" s="1189">
        <f t="shared" ca="1" si="178"/>
        <v>1079.5212107733171</v>
      </c>
    </row>
    <row r="13" spans="1:235" x14ac:dyDescent="0.25">
      <c r="A13" s="1010">
        <f t="shared" si="126"/>
        <v>6</v>
      </c>
      <c r="B13" s="1011" t="str">
        <f>IF('Options and results'!$C$17="None",0,CONCATENATE('Options and results'!$C$23," ",(HLOOKUP(CONCATENATE('Options and results'!$C$17," ",Arablesystem!$B$11),Arablesystem!$B$10:$ER$72,$A13+3,FALSE))))</f>
        <v>UK - Agriculture (BPS: from 2015) Wheat</v>
      </c>
      <c r="C13" s="1012">
        <f>IF(HLOOKUP(CONCATENATE('Options and results'!$C$17," ",Arablesystem!$C$11),Arablesystem!$B$10:$ER$72,$A13+3,FALSE)="T",(VLOOKUP(B13,Arablefinance!$Z$6:$AB$105,Arablefinance!$AB$2,FALSE)*E13+VLOOKUP(B13,Arablefinance!$Z$6:$AC$105,Arablefinance!$AC$2,FALSE)*F13)/VLOOKUP(B13,Arablefinance!$Z$6:$AA$105,Arablefinance!$AA$2,FALSE),0)</f>
        <v>0</v>
      </c>
      <c r="D13" s="1012">
        <f>IF(B13=0,0,HLOOKUP(CONCATENATE('Options and results'!$C$17," ",Arablesystem!$D$11),Arablesystem!$B$10:$ER$72,$A13+3,FALSE))</f>
        <v>1</v>
      </c>
      <c r="E13" s="1440">
        <f>IF(B13=0,0,HLOOKUP(CONCATENATE('Options and results'!$C$17," ",Arablesystem!$E$11),Arablesystem!$B$10:$ER$72,$A13+3,FALSE)*IF(A13&gt;='Options and results'!$H$19,'Options and results'!$H$18,1))</f>
        <v>9.1338840154624883</v>
      </c>
      <c r="F13" s="1440">
        <f>IF(B13=0,0,HLOOKUP(CONCATENATE('Options and results'!$C$17," ",Arablesystem!$F$11),Arablesystem!$B$10:$ER$72,$A13+3,FALSE)*IF(A13&gt;='Options and results'!$H$19,'Options and results'!$H$18,1))</f>
        <v>3.6535536061849956</v>
      </c>
      <c r="G13" s="1013">
        <f>IF(D13&lt;=0,0,IF(A13&lt;='Options and results'!$W$20,IF(C13&gt;0,VLOOKUP(B13,Arablefinance!$Z$6:$AE$105,Arablefinance!$AD$2,FALSE)*C13*D13,((VLOOKUP(B13,Arablefinance!$E$6:$G$126,Arablefinance!$F$2,FALSE)*(E13*D13)+VLOOKUP(B13,Arablefinance!$E$6:$G$126,Arablefinance!$G$2,FALSE)*(F13*D13)))),0)*IF(A13&gt;='Options and results'!$H$21,'Options and results'!$H$20,1))*IF(1+'Options and results'!$O$20*(A13-1)&gt;0,1+'Options and results'!$O$20*(A13-1),0)</f>
        <v>1722.7520129163972</v>
      </c>
      <c r="H13" s="1441">
        <f>IF(D13&lt;=0,0,IF(A13&lt;='Options and results'!$W$20,IF(AND(C13&gt;0,VLOOKUP(B13,Arablefinance!$Z$6:$AI$105,Arablefinance!$AI$2,FALSE)=2),VLOOKUP(B13,Arablefinance!$Z$6:$AE$105,Arablefinance!$AE$2,FALSE)*C13*D13,(VLOOKUP(B13,Arablefinance!$E$6:$H$126,Arablefinance!$H$2,FALSE)*D13))*IF(A13&gt;='Options and results'!$H$23,'Options and results'!$H$22,1),0)*IF(AND(1+'Options and results'!$O$23*(A13-1)&gt;0,1+'Options and results'!$O$23*(A13-1)&gt;'Options and results'!$S$24),1+'Options and results'!$O$23*(A13-1),'Options and results'!$S$24))</f>
        <v>235.2</v>
      </c>
      <c r="I13" s="1441">
        <f t="shared" si="127"/>
        <v>1957.9520129163973</v>
      </c>
      <c r="J13" s="1441">
        <f>IF(D13&lt;=0,0,IF(A13&lt;='Options and results'!$W$20,IF(C13&gt;0,VLOOKUP(B13,Arablefinance!$Z$6:$AF$105,Arablefinance!$AF$2,FALSE)*C13*D13,(VLOOKUP(B13,Arablefinance!$E$6:$X$126,Arablefinance!$R$2,FALSE))*D13),0)*IF(A13&gt;='Options and results'!$H$27,'Options and results'!$H$26,1))*IF(1+'Options and results'!$O$22*(A13-1)&gt;0,1+'Options and results'!$O$22*(A13-1),0)</f>
        <v>653.12499999999989</v>
      </c>
      <c r="K13" s="1441">
        <f t="shared" si="128"/>
        <v>1304.8270129163975</v>
      </c>
      <c r="L13" s="1441">
        <f>IF(D13&lt;=0,0,IF(A13&lt;='Options and results'!$W$20,IF(C13&gt;0,VLOOKUP(B13,Arablefinance!$Z$6:$AG$105,Arablefinance!$AG$2,FALSE)*C13*D13,VLOOKUP(B13,Arablefinance!$E$6:$X$126,Arablefinance!$X$2,FALSE)*D13),0)*IF(A13&gt;='Options and results'!$H$27,'Options and results'!$H$26,1))*IF(1+'Options and results'!$O$22*(A13-1)&gt;0,1+'Options and results'!$O$22*(A13-1),0)</f>
        <v>444.44444444444446</v>
      </c>
      <c r="M13" s="1442">
        <f>IF(D13&lt;=0,0,IF(A13&lt;='Options and results'!$W$20,'Options and results'!$C$27,0)*IF(A13&gt;='Options and results'!$H$27,'Options and results'!$H$26,1))*IF(1+'Options and results'!$O$21*(A13-1)&gt;0,1+'Options and results'!$O$21*(A13-1),0)</f>
        <v>14.6</v>
      </c>
      <c r="N13" s="1442">
        <f>IF(D13&lt;=0,0,IF(A13&lt;='Options and results'!$W$20,IF(C13&gt;0,VLOOKUP(B13,Arablefinance!$Z$6:$AH$105,Arablefinance!$AH$2,FALSE)*C13*D13,VLOOKUP(B13,Arablefinance!$E$6:$W$126,Arablefinance!$V$2,FALSE)*D13),0)*IF(A13&gt;='Options and results'!$H$25,'Options and results'!$H$24,1))</f>
        <v>11.632834596849463</v>
      </c>
      <c r="O13" s="1013">
        <f t="shared" si="129"/>
        <v>1267.4088295584465</v>
      </c>
      <c r="P13" s="1353">
        <f t="shared" si="130"/>
        <v>690.54318335795085</v>
      </c>
      <c r="Q13" s="1013">
        <f>IF(A13&lt;='Options and results'!$W$20,SUM(G$8:$G13),0)</f>
        <v>9802.1014496070675</v>
      </c>
      <c r="R13" s="1441">
        <f>IF($A13&lt;='Options and results'!$W$20,SUM($H$8:H13),0)</f>
        <v>1411.2</v>
      </c>
      <c r="S13" s="1441">
        <f>IF($A13&lt;='Options and results'!$W$20,SUM($O$8:O13),0)</f>
        <v>7394.6963479272272</v>
      </c>
      <c r="T13" s="1032">
        <f>IF(A13&lt;='Options and results'!$W$20,Q13+R13-S13,0)</f>
        <v>3818.605101679841</v>
      </c>
      <c r="U13" s="405"/>
      <c r="V13" s="1010">
        <f t="shared" si="131"/>
        <v>6</v>
      </c>
      <c r="W13" s="173"/>
      <c r="X13" s="1036"/>
      <c r="Y13" s="1030">
        <f>IF(V13&lt;='Options and results'!$M$34,'Options and results'!$M$33,0)</f>
        <v>0</v>
      </c>
      <c r="Z13" s="1441">
        <f t="shared" si="132"/>
        <v>0</v>
      </c>
      <c r="AA13" s="1441">
        <f t="shared" si="133"/>
        <v>0</v>
      </c>
      <c r="AB13" s="1428">
        <f t="shared" si="134"/>
        <v>156</v>
      </c>
      <c r="AC13" s="1441">
        <f>IF($W$8=0,0,IF(HLOOKUP(CONCATENATE('Options and results'!$C$32," ",Forestrysystem!$C$8),Forestrysystem!$A$7:$IH$70,V13+4,FALSE)&lt;AB13,HLOOKUP(CONCATENATE('Options and results'!$C$32," ",Forestrysystem!$C$8),Forestrysystem!$A$7:$IH$70,V13+4,FALSE),0))</f>
        <v>0</v>
      </c>
      <c r="AD13" s="1441">
        <f>IF($W$8=0,0,IF(HLOOKUP(CONCATENATE('Options and results'!$C$32," ",Forestrysystem!$C$8),Forestrysystem!$A$7:$IH$70,V13+4,FALSE)&gt;=AB13,AB13,0))</f>
        <v>0</v>
      </c>
      <c r="AE13" s="1440">
        <f>IF($W$8=0,0,HLOOKUP(CONCATENATE('Options and results'!$C$32," ",Forestrysystem!$D$8),Forestrysystem!$A$7:$IH$70,$V13+4,FALSE))</f>
        <v>4.7092102408061614</v>
      </c>
      <c r="AF13" s="1037"/>
      <c r="AG13" s="1440">
        <f>IF($W$8=0,0,IF(V13=1,'Options and results'!$M$36,0)+IF('Options and results'!$M$39="yes",IF(AND(AG12+'Options and results'!$M$37&lt;=$AF$8,AG12+'Options and results'!$M$37+IF(V13=1,'Options and results'!$M$36,0)&lt;='Options and results'!$M$38*AE13),AG12+'Options and results'!$M$37,AG12),(HLOOKUP(CONCATENATE('Options and results'!$C$32," ",Forestrysystem!$E$8),Forestrysystem!$A$7:$IH$70,V13+4,FALSE))-IF(V13=1,'Options and results'!$M$36,0)))</f>
        <v>3</v>
      </c>
      <c r="AH13" s="1442">
        <f>IF(OR($W$8=0,AB13&lt;=0),0,(HLOOKUP(CONCATENATE('Options and results'!$C$32," ",Forestrysystem!$F$8),Forestrysystem!$A$7:$IH$70,$V13+4,FALSE)) * IF(V13&gt;='Options and results'!$I$19,'Options and results'!$I$18,1) )</f>
        <v>0.95005094756148822</v>
      </c>
      <c r="AI13" s="1452">
        <f t="shared" si="179"/>
        <v>6.0900701766762062E-3</v>
      </c>
      <c r="AJ13" s="1442">
        <f t="shared" si="135"/>
        <v>0</v>
      </c>
      <c r="AK13" s="1453">
        <f>IF(OR($W$8=0,AE13&lt;=0),0,(HLOOKUP(CONCATENATE('Options and results'!$C$32," ",Forestrysystem!$G$8),Forestrysystem!$A$7:$IH$70,$V13+4,FALSE)) * IF(Y13&gt;='Options and results'!$I$19,'Options and results'!$I$18,1) )</f>
        <v>0.41892257265167893</v>
      </c>
      <c r="AL13" s="1453">
        <f>IF($W$8=0,0,HLOOKUP(CONCATENATE('Options and results'!$C$32," ",Forestrysystem!$H$8),Forestrysystem!$A$7:$IH$70,$V13+4,FALSE)*IF(V13&gt;='Options and results'!$I$19,'Options and results'!$I$18,1))</f>
        <v>0</v>
      </c>
      <c r="AM13" s="1383">
        <f>IF($W$8=0,0,HLOOKUP(CONCATENATE('Options and results'!$C$32," ",Forestrysystem!$I$8),Forestrysystem!$A$7:$IH$70,$V13+4,FALSE)*IF(V13&gt;='Options and results'!$I$19,'Options and results'!$I$18,1))</f>
        <v>0</v>
      </c>
      <c r="AN13" s="1382">
        <f>IF(AI13&gt;0,HLOOKUP(AI13,Treevalue!$I$4:$BC$34,'Options and results'!$C$39+1),0)*IF(V13&gt;='Options and results'!$I$21,'Options and results'!$I$20,1)*IF(1+'Options and results'!$Q$20*(V13-1)&gt;0,1+'Options and results'!$Q$20*(V13-1),0)</f>
        <v>0</v>
      </c>
      <c r="AO13" s="1454">
        <f t="shared" si="136"/>
        <v>0</v>
      </c>
      <c r="AP13" s="1454">
        <f t="shared" si="137"/>
        <v>0</v>
      </c>
      <c r="AQ13" s="1454">
        <f>(IF('Options and results'!$C$39&gt;0,IF(V13&lt;='Options and results'!$W$20,VLOOKUP('Options and results'!$C$39,Treevalue!$A$4:$F$34,5,FALSE),0),0)*AK13)*IF(V13&gt;='Options and results'!$I$21,'Options and results'!$I$20,1)*IF(1+'Options and results'!$Q$20*(V13-1)&gt;0,1+'Options and results'!$Q$20*(V13-1),0)-AR13</f>
        <v>10.473064316291973</v>
      </c>
      <c r="AR13" s="1441">
        <f>(IF('Options and results'!$C$39&gt;0,IF(V13&lt;='Options and results'!$W$20,VLOOKUP('Options and results'!$C$39,Treevalue!$A$4:$F$34,5,FALSE),0),0)*AL13)*IF(V13&gt;='Options and results'!$I$21,'Options and results'!$I$20,1)*IF(1+'Options and results'!$Q$20*(V13-1)&gt;0,1+'Options and results'!$Q$20*(V13-1),0)</f>
        <v>0</v>
      </c>
      <c r="AS13" s="1441">
        <f>(IF('Options and results'!$C$39&gt;0,IF(V13&lt;='Options and results'!$W$20,VLOOKUP('Options and results'!$C$39,Treevalue!$A$4:$F$34,6,FALSE),0),0)*AM13)*IF(V13&gt;='Options and results'!$I$21,'Options and results'!$I$20,1)*IF(1+'Options and results'!$Q$20*(V13-1)&gt;0,1+'Options and results'!$Q$20*(V13-1),0)</f>
        <v>0</v>
      </c>
      <c r="AT13" s="1441">
        <f>IF(V13&lt;='Options and results'!$W$20,(IF(AB13&lt;=0,0,IF('Options and results'!$C$43="cost",(IF(V13&lt;='Options and results'!$C$44,BZ13*SUM('Options and results'!$C$45:$C$46),0)),IF('Options and results'!$C$41&gt;0,(IF(VLOOKUP('Options and results'!$C$42,Treegrant!$B$6:$L$42,Treegrant!$C$2,FALSE)=V13,VLOOKUP('Options and results'!$C$42,Treegrant!$B$6:$L$42,Treegrant!$D$2,FALSE),0)+IF(VLOOKUP('Options and results'!$C$42,Treegrant!$B$6:$L$42,Treegrant!$E$2,FALSE)=V13,VLOOKUP('Options and results'!$C$42,Treegrant!$B$6:$L$42,Treegrant!$F$2,FALSE),0)+IF(VLOOKUP('Options and results'!$C$42,Treegrant!$B$6:$L$42,Treegrant!$G$2,FALSE)=V13,VLOOKUP('Options and results'!$C$42,Treegrant!$B$6:$L$42,Treegrant!$H$2,FALSE)))*IF('Options and results'!$C$43="area",1,'Options and results'!$C$43),0)))*IF(V13&gt;='Options and results'!$I$23,'Options and results'!$I$22,1)),0)*IF(1+'Options and results'!$Q$23*(V13-1)&gt;0,1+'Options and results'!$Q$23*(V13-1),0)</f>
        <v>0</v>
      </c>
      <c r="AU13" s="1441">
        <f>IF($W$8=0,0,IF(V13&lt;='Options and results'!$W$20,IF(AB13&lt;=0,0,IF('Options and results'!$C$41&gt;0,IF(AND(VLOOKUP('Options and results'!$C$42,Treegrant!$B$6:$L$42,Treegrant!$J$2,FALSE)&lt;=V13,VLOOKUP('Options and results'!$C$42,Treegrant!$B$6:$L$42,Treegrant!$K$2,FALSE)&gt;=V13),(VLOOKUP('Options and results'!$C$42,Treegrant!$B$6:$L$42,Treegrant!$L$2,FALSE)),0)*IF('Options and results'!$C$47="full",1,'Options and results'!$C$47))*IF(V13&gt;='Options and results'!$I$23,'Options and results'!$I$22,1)),0))*IF(1+'Options and results'!$Q$23*(V13-1)&gt;0,1+'Options and results'!$Q$23*(V13-1),0)</f>
        <v>0</v>
      </c>
      <c r="AV13" s="1032">
        <f>IF($W$8=0,0,IF(V13&lt;='Options and results'!$W$20,IF(AB13&lt;=0,0,(IF('Options and results'!$C$41&gt;0,(IF(AND(VLOOKUP('Options and results'!$C$42,Treegrant!$B$6:$O$42,Treegrant!$M$2,FALSE)&lt;=V13,VLOOKUP('Options and results'!$C$42,Treegrant!$B$6:$O$42,Treegrant!$N$2,FALSE)&gt;=V13),(VLOOKUP('Options and results'!$C$42,Treegrant!$B$6:$O$42,Treegrant!$O$2,FALSE)),0)*IF('Options and results'!$C$48="full",1,'Options and results'!$C$48))+(IF(AND(VLOOKUP('Options and results'!$C$42,Treegrant!$B$6:$R$42,Treegrant!$P$2,FALSE)&lt;=V13,VLOOKUP('Options and results'!$C$42,Treegrant!$B$6:$R$42,Treegrant!$Q$2,FALSE)&gt;=V13),(VLOOKUP('Options and results'!$C$42,Treegrant!$B$6:$R$42,Treegrant!$R$2,FALSE)),0))*IF('Options and results'!$C$49="full",1,'Options and results'!$C$49)))*IF(V13&gt;='Options and results'!$I$23,'Options and results'!$I$22,1)),0))*IF(1+'Options and results'!$Q$23*(V13-1)&gt;0,1+'Options and results'!$Q$23*(V13-1),0)</f>
        <v>0</v>
      </c>
      <c r="AW13" s="1033" t="s">
        <v>243</v>
      </c>
      <c r="AX13" s="1018">
        <f>'Options and results'!S38</f>
        <v>14.6</v>
      </c>
      <c r="AY13" s="1419">
        <f>IF($W$8=0,0,IF(V13=1,VLOOKUP($W$8,Treecost!$B$6:$AH$49,Treecost!$E$2,FALSE),0)*IF(V13&gt;='Options and results'!$I$25,'Options and results'!$I$24,1))</f>
        <v>0</v>
      </c>
      <c r="AZ13" s="889">
        <f>IF($W$8=0,0,IF(V13=1,VLOOKUP($W$8,Treecost!$B$6:$AH$49,Treecost!$F$2,FALSE),0)*IF(V13&gt;='Options and results'!$I$25,'Options and results'!$I$24,1))</f>
        <v>0</v>
      </c>
      <c r="BA13" s="889">
        <f>IF($W$8=0,0,IF(V13=1,VLOOKUP($W$8,Treecost!$B$6:$AH$49,Treecost!$G$2,FALSE),0)*IF(V13&gt;='Options and results'!$I$25,'Options and results'!$I$24,1))</f>
        <v>0</v>
      </c>
      <c r="BB13" s="889">
        <f>IF($W$8=0,0,IF(V13&lt;='Options and results'!$W$20,((VLOOKUP($W$8,Treecost!$B$6:$AH$49,Treecost!$H$2,FALSE)*(X13+AA13))/60)*IF(V13&gt;='Options and results'!$I$25,'Options and results'!$I$24,1),0))</f>
        <v>0</v>
      </c>
      <c r="BC13" s="889">
        <f>IF($W$8=0,0,IF(V13&lt;='Options and results'!$W$20,(((VLOOKUP($W$8,Treecost!$B$6:$AH$49,Treecost!$I$2,FALSE))*(X13+AA13))/60)*IF(V13&gt;='Options and results'!$I$25,'Options and results'!$I$24,1),0))</f>
        <v>0</v>
      </c>
      <c r="BD13" s="889">
        <f>IF($W$8=0,0,IF(V13&lt;='Options and results'!$W$20,(((VLOOKUP($W$8,Treecost!$B$6:$AH$49,Treecost!$J$2,FALSE))/60)*(X13+AA13))*IF(V13&gt;='Options and results'!$I$25,'Options and results'!$I$24,1),0))</f>
        <v>0</v>
      </c>
      <c r="BE13" s="1019">
        <f>IF($W$8=0,0,IF(V13&lt;='Options and results'!$W$20,(((VLOOKUP($W$8,Treecost!$B$6:$AH$49,Treecost!$C$2,FALSE)+VLOOKUP($W$8,Treecost!$B$6:$AH$49,Treecost!$D$2,FALSE))*(X13+AA13)*IF(1+'Options and results'!$Q$22*(V13-1)&gt;0,1+'Options and results'!$Q$22*(V13-1),0))+((AY13*$AX$8+AZ13*$AX$9+BA13*$AX$10+BB13*$AX$11+BC13*$AX$12+BD13*$AX$13)*IF(1+'Options and results'!$Q$21*(V13-1)&gt;0,1+'Options and results'!$Q$21*(V13-1),0)))*IF(V13&gt;='Options and results'!$I$27,'Options and results'!$I$26,1),0))</f>
        <v>0</v>
      </c>
      <c r="BF13" s="889">
        <f>IF($W$8=0,0,IF(V13&lt;='Options and results'!$W$20,IF(AND(VLOOKUP($W$8,Treecost!$B$6:$AH$49,Treecost!$K$2,FALSE)&lt;=V13,V13&lt;=(VLOOKUP($W$8,Treecost!$B$6:$AH$49,Treecost!$L$2,FALSE))),VLOOKUP($W$8,Treecost!$B$6:$AH$49,Treecost!$M$2,FALSE)*AB13/60,0)*IF(V13&gt;='Options and results'!$I$25,'Options and results'!$I$24,1),0))</f>
        <v>0</v>
      </c>
      <c r="BG13" s="1019">
        <f>IF(BF13&gt;0,(VLOOKUP($W$8,Treecost!$B$6:$AH$49,Treecost!$N$2,FALSE)*AB13*IF(1+'Options and results'!$Q$22*(V13-1)&gt;0,1+'Options and results'!$Q$22*(V13-1),0)+BF13*$AX$14*IF(1+'Options and results'!$Q$21*(V13-1)&gt;0,1+'Options and results'!$Q$21*(V13-1),0)),0)*IF(V13&gt;='Options and results'!$I$27,'Options and results'!$I$26,1)</f>
        <v>0</v>
      </c>
      <c r="BH13" s="889">
        <f>IF(V13&lt;='Options and results'!$W$20,IF(AND(AG13-AG12&gt;0,AG13&gt;'Options and results'!$M$36),(AB13-AC13)*(VLOOKUP($W$8,Treecost!$B$6:$AH$49,Treecost!$Y$2,FALSE)+(VLOOKUP($W$8,Treecost!$B$6:$AH$49,Treecost!$AA$2,FALSE)-VLOOKUP($W$8,Treecost!$B$6:$AH$49,Treecost!$Y$2,FALSE))/(VLOOKUP($W$8,Treecost!$B$6:$AH$49,Treecost!$Z$2,FALSE)-VLOOKUP($W$8,Treecost!$B$6:$AH$49,Treecost!$X$2,FALSE))*(AG13-VLOOKUP($W$8,Treecost!$B$6:$AH$49,Treecost!$X$2,FALSE)))/60,0)*IF(V13&gt;='Options and results'!$I$25,'Options and results'!$I$24,1),0)</f>
        <v>6.0357142857142856</v>
      </c>
      <c r="BI13" s="303">
        <f>IF(V13&lt;='Options and results'!$W$20,IF(BH13&gt;0,VLOOKUP($W$8,Treecost!$B$6:$AH$49,Treecost!$AB$2,FALSE)/60*AB13,0)*IF(V13&gt;='Options and results'!$I$25,'Options and results'!$I$24,1),0)*((BH13-(MIN($BH$8:$BH$67)))/((MAX($BH$8:$BH$67))-(MIN($BH$8:$BH$67))))</f>
        <v>0.32484382508409426</v>
      </c>
      <c r="BJ13" s="740">
        <f>IF(BH13&gt;0,(BH13*$AX$15+BI13*$AX$19)*IF(1+'Options and results'!$Q$21*(V13-1)&gt;0,1+'Options and results'!$Q$21*(V13-1),0),0)*IF(V13&gt;='Options and results'!$I$27,'Options and results'!$I$26,1)</f>
        <v>92.864148417656338</v>
      </c>
      <c r="BK13" s="891">
        <f>IF($W$8=0,0,IF(V13&lt;='Options and results'!$W$20,IF(VLOOKUP($W$8,Treecost!$B$2:$AH$49,Treecost!$O$2,FALSE)=V13,VLOOKUP($W$8,Treecost!$B$2:$AH$49,Treecost!$P$2,FALSE),0)*IF(V13&gt;='Options and results'!$I$25,'Options and results'!$I$24,1),0))</f>
        <v>0</v>
      </c>
      <c r="BL13" s="889">
        <f>IF($W$8=0,0,IF(V13&lt;='Options and results'!$W$20,IF(AND(V13&gt;VLOOKUP($W$8,Treecost!$B$2:$AH$49,Treecost!$O$2,FALSE),V13&lt;=VLOOKUP($W$8,Treecost!$B$2:$AH$49,Treecost!$R$2,FALSE)),VLOOKUP($W$8,Treecost!$B$2:$AH$49,Treecost!$S$2,FALSE),0)*IF(V13&gt;='Options and results'!$I$25,'Options and results'!$I$24,1),0))</f>
        <v>0</v>
      </c>
      <c r="BM13" s="740">
        <f>IF($W$8=0,0,IF(V13&lt;='Options and results'!$W$20,((IF(VLOOKUP($W$8,Treecost!$B$2:$AH$49,Treecost!$O$2,FALSE)=V13,VLOOKUP($W$8,Treecost!$B$2:$AH$49,Treecost!$Q$2,FALSE),0)+IF(AND(V13&gt;VLOOKUP($W$8,Treecost!$B$2:$AH$49,Treecost!$O$2,FALSE),V13&lt;=VLOOKUP($W$8,Treecost!$B$2:$AH$49,Treecost!$R$2,FALSE)),VLOOKUP($W$8,Treecost!$B$2:$AH$49,Treecost!$T$2,FALSE),0)*IF(1+'Options and results'!$Q$22*(V13-1)&gt;0,1+'Options and results'!$Q$22*(V13-1),0))+(BK13*$AX$16+BL13*$AX$17)*IF(1+'Options and results'!$Q$21*(V13-1)&gt;0,1+'Options and results'!$Q$21*(V13-1),0))*IF(V13&gt;='Options and results'!$I$27,'Options and results'!$I$26,1),0))</f>
        <v>0</v>
      </c>
      <c r="BN13" s="894">
        <f>IF($W$8=0,0,IF(V13&lt;='Options and results'!$W$20,IF(AND(V13&gt;=VLOOKUP($W$8,Treecost!$B$2:$W$49,Treecost!$U$2,FALSE),V13&lt;=VLOOKUP($W$8,Treecost!$B$2:$W$49,Treecost!$V$2,FALSE)),(AB13*VLOOKUP($W$8,Treecost!$B$2:$W$49,Treecost!$W$2,FALSE)/60),0)*IF(V13&gt;='Options and results'!$I$25,'Options and results'!$I$24,1),0))</f>
        <v>0</v>
      </c>
      <c r="BO13" s="740">
        <f>BN13*$AX$18*IF(V13&gt;='Options and results'!$I$27,'Options and results'!$I$26,1)*IF(1+'Options and results'!$Q$21*(V13-1)&gt;0,1+'Options and results'!$Q$21*(V13-1),0)</f>
        <v>0</v>
      </c>
      <c r="BP13" s="894">
        <f>IF(V13&lt;='Options and results'!$W$20,IF(AB13&lt;=0,0,VLOOKUP($W$8,Treecost!$B$6:$AH$49,Treecost!$AC$2,FALSE)+VLOOKUP($W$8,Treecost!$B$6:$AH$49,Treecost!$AD$2,FALSE)+IF(AND(V13&gt;=VLOOKUP($W$8,Treecost!$B$2:$AK$49,Treecost!$AI$2,FALSE),V13&lt;=VLOOKUP($W$8,Treecost!$B$2:$AK$49,Treecost!$AJ$2,FALSE)),(VLOOKUP($W$8,Treecost!$B$2:$AK$49,Treecost!$AK$2,FALSE)),0))*IF(V13&gt;='Options and results'!$I$27,'Options and results'!$I$26,1),0)*IF(1+'Options and results'!$Q$22*(V13-1)&gt;0,1+'Options and results'!$Q$22*(V13-1),0)</f>
        <v>3</v>
      </c>
      <c r="BQ13" s="894">
        <f>IF(V13&lt;='Options and results'!$W$20,IF(AC13&gt;0,VLOOKUP($W$8,Treecost!$B$6:$AH$49,Treecost!$AE$2,FALSE)/60*AC13,0)*IF(V13&gt;='Options and results'!$I$25,'Options and results'!$I$24,1),0)</f>
        <v>0</v>
      </c>
      <c r="BR13" s="740">
        <f>IF(V13&lt;='Options and results'!$W$20,IF(AC13&gt;0,VLOOKUP($W$8,Treecost!$B$6:$AH$49,Treecost!$AF$2,FALSE)/60*AC13,0)*IF(V13&gt;='Options and results'!$I$25,'Options and results'!$I$24,1),0)</f>
        <v>0</v>
      </c>
      <c r="BS13" s="740">
        <f>(BQ13*$AX$20+BR13*$AX$21)*IF(V13&gt;='Options and results'!$I$27,'Options and results'!$I$26,1)*IF(1+'Options and results'!$Q$21*(V13-1)&gt;0,1+'Options and results'!$Q$21*(V13-1),0)</f>
        <v>0</v>
      </c>
      <c r="BT13" s="894">
        <f>IF(V13&lt;='Options and results'!$W$20,IF(AD13&gt;0,(VLOOKUP($W$8,Treecost!$B$6:$AH$49,Treecost!$AG$2,FALSE)/60*AD13)*IF(V13&gt;='Options and results'!$I$25,'Options and results'!$I$24,1),0),0)</f>
        <v>0</v>
      </c>
      <c r="BU13" s="740">
        <f>IF(V13&lt;='Options and results'!$W$20,IF(AD13&gt;0,(VLOOKUP($W$8,Treecost!$B$6:$AH$49,Treecost!$AH$2,FALSE)/60*AD13)*IF(V13&gt;='Options and results'!$I$25,'Options and results'!$I$24,1),0),0)</f>
        <v>0</v>
      </c>
      <c r="BV13" s="740">
        <f>(BT13*$AX$22+BU13*$AX$23)*IF(V13&gt;='Options and results'!$I$27,'Options and results'!$I$26,1)*IF(1+'Options and results'!$Q$21*(V13-1)&gt;0,1+'Options and results'!$Q$21*(V13-1),0)</f>
        <v>0</v>
      </c>
      <c r="BW13" s="1033">
        <f t="shared" si="138"/>
        <v>6.3605581107983795</v>
      </c>
      <c r="BX13" s="1027">
        <f t="shared" si="139"/>
        <v>0</v>
      </c>
      <c r="BY13" s="1027">
        <f t="shared" si="140"/>
        <v>0</v>
      </c>
      <c r="BZ13" s="740">
        <f t="shared" si="124"/>
        <v>95.864148417656338</v>
      </c>
      <c r="CA13" s="740">
        <f t="shared" si="141"/>
        <v>-95.864148417656338</v>
      </c>
      <c r="CB13" s="894">
        <f>IF($V13&lt;='Options and results'!$W$20,SUM(BX$8:$BX13),0)</f>
        <v>0</v>
      </c>
      <c r="CC13" s="740">
        <f>IF($V13&lt;='Options and results'!$W$20,SUM($BY$8:BY13),0)</f>
        <v>0</v>
      </c>
      <c r="CD13" s="740">
        <f>IF($V13&lt;='Options and results'!$W$20,SUM($BZ$8:BZ13),0)</f>
        <v>899.26393505245346</v>
      </c>
      <c r="CE13" s="740">
        <f>IF(V13&lt;='Options and results'!$W$20,CB13+CC13-CD13,0)</f>
        <v>-899.26393505245346</v>
      </c>
      <c r="CF13" s="1381">
        <f t="shared" si="142"/>
        <v>5.4193656671300943</v>
      </c>
      <c r="CG13" s="1027">
        <f t="shared" si="143"/>
        <v>-90.444782750526244</v>
      </c>
      <c r="CH13" s="1027">
        <f t="shared" si="144"/>
        <v>0</v>
      </c>
      <c r="CI13" s="1189">
        <f>IF(V13&lt;='Options and results'!$W$20,CE13+AO13,0)</f>
        <v>-899.26393505245346</v>
      </c>
      <c r="CJ13" s="1023"/>
      <c r="CK13" s="895">
        <f t="shared" si="145"/>
        <v>6</v>
      </c>
      <c r="CL13" s="1011" t="str">
        <f>IF('Options and results'!$C$54="None",0,IF(AND(CK13&gt;='Options and results'!$K$57,CK12&lt;'Options and results'!$W$20),'Options and results'!$K$56,IF(Optimisation!$B$3="No",CONCATENATE('Options and results'!$C$60," ",(HLOOKUP(CONCATENATE('Options and results'!$C$54," ",Agroforestrysystem!$B$12),Agroforestrysystem!$B$11:$IM$74,$CK13+4,FALSE))),Optimisation!AA33)))</f>
        <v>UK - Agriculture (BPS: from 2015) Wheat</v>
      </c>
      <c r="CM13" s="1012">
        <f>IF(HLOOKUP(CONCATENATE('Options and results'!$C$54," ",Agroforestrysystem!$C$12),Agroforestrysystem!$B$11:$IM$74,$CK13+4,FALSE)="T",(VLOOKUP(CL13,Arablefinance!$Z$6:$AB$105,Arablefinance!$AB$2,FALSE)*CO13+VLOOKUP(CL13,Arablefinance!$Z$6:$AC$105,Arablefinance!$AC$2,FALSE)*CP13)/VLOOKUP(CL13,Arablefinance!$Z$6:$AA$105,Arablefinance!$AA$2,FALSE),0)</f>
        <v>0</v>
      </c>
      <c r="CN13" s="1012">
        <f>IF(CL13=0,0,HLOOKUP(CONCATENATE('Options and results'!$C$54," ",Agroforestrysystem!$D$12),Agroforestrysystem!$B$11:$IM$74,$CK13+4,FALSE))</f>
        <v>0.99</v>
      </c>
      <c r="CO13" s="1440">
        <f ca="1">IF(CL13=0,0,IF(AND(Optimisation!$B$3="yes",Optimisation!$B$4=1,CK13&gt;Optimisation!$B$9),0,HLOOKUP(CONCATENATE('Options and results'!$C$54," ",Agroforestrysystem!$E$12),Agroforestrysystem!$B$11:$IM$74,$CK13+4,FALSE)*IF(CK13&gt;='Options and results'!$J$19,'Options and results'!$J$18,1)))</f>
        <v>8.07</v>
      </c>
      <c r="CP13" s="1440">
        <f ca="1">IF(CL13=0,0,IF(AND(Optimisation!$B$3="yes",Optimisation!$B$4=1,CK13&gt;Optimisation!$B$9),0,HLOOKUP(CONCATENATE('Options and results'!$C$54," ",Agroforestrysystem!$F$12),Agroforestrysystem!$B$11:$IM$74,$CK13+4,FALSE)*IF(CK13&gt;='Options and results'!$J$19,'Options and results'!$J$18,1)))</f>
        <v>3.2240000000000002</v>
      </c>
      <c r="CQ13" s="1013">
        <f ca="1">IF(CN13&lt;=0,0,IF(CK13&lt;='Options and results'!$W$20,IF(CM13&gt;0,VLOOKUP(CL13,Arablefinance!$Z$6:$AE$105,Arablefinance!$AD$2,FALSE)*CM13*CN13,((VLOOKUP(CL13,Arablefinance!$E$6:$H$126,2,FALSE)*CO13+VLOOKUP(CL13,Arablefinance!$E$6:$H$126,3,FALSE)*CP13)*CN13)),0)*IF(CK13&gt;='Options and results'!$J$21,'Options and results'!$J$20,1))*IF(1+'Options and results'!$O$20*(CK13-1)&gt;0,1+'Options and results'!$O$20*(CK13-1),0)</f>
        <v>1506.7222500000003</v>
      </c>
      <c r="CR13" s="1441">
        <f>IF(CN13&lt;=0,0,IF(AND(CM13&gt;0,VLOOKUP(CL13,Arablefinance!$Z$6:$AI$105,Arablefinance!$AI$2,FALSE)=2),VLOOKUP(CL13,Arablefinance!$Z$6:$AE$105,Arablefinance!$AE$2,FALSE)*CM13*CN13,IF('Options and results'!$C$62&gt;0,IF(VLOOKUP(CL13,Arablefinance!$E$6:$W$126,Arablefinance!$H$2,FALSE)*(1-Plot!DM13*'Options and results'!$C$62)&gt;0,VLOOKUP(CL13,Arablefinance!$E$6:$W$126,Arablefinance!$H$2,FALSE)*(1-Plot!DM13*'Options and results'!$C$62),0),IF(CK13&lt;='Options and results'!$W$20,(VLOOKUP(CL13,Arablefinance!$E$6:$W$126,Arablefinance!$H$2,FALSE)*IF('Options and results'!$C$61="area",CN13,'Options and results'!$C$61)),0)))*IF(CK13&gt;='Options and results'!$J$23,'Options and results'!$J$22,1))*IF(AND(1+'Options and results'!$O$23*(CK13-1)&gt;0,1+'Options and results'!$O$23*(CK13-1)&gt;'Options and results'!$S$24),1+'Options and results'!$O$23*(CK13-1),'Options and results'!$S$24)</f>
        <v>0</v>
      </c>
      <c r="CS13" s="1441">
        <f t="shared" ca="1" si="146"/>
        <v>1506.7222500000003</v>
      </c>
      <c r="CT13" s="1441">
        <f>IF(CN13&lt;=0,0,IF(CK13&lt;='Options and results'!$W$20,IF(CM13&gt;0,VLOOKUP(CL13,Arablefinance!$Z$6:$AF$105,Arablefinance!$AF$2,FALSE)*CM13*CN13,VLOOKUP(CL13,Arablefinance!$E$6:$X$126,Arablefinance!$R$2,FALSE)*CN13),0)*IF(CK13&gt;='Options and results'!$J$27,'Options and results'!$J$26,1))*IF(1+'Options and results'!$O$22*(CK13-1)&gt;0,1+'Options and results'!$O$22*(CK13-1),0)</f>
        <v>646.59374999999989</v>
      </c>
      <c r="CU13" s="1441">
        <f t="shared" ca="1" si="147"/>
        <v>860.12850000000037</v>
      </c>
      <c r="CV13" s="1441">
        <f>IF(CN13&lt;=0,0,IF(CK13&lt;='Options and results'!$W$20,IF(CM13&gt;0,VLOOKUP(CL13,Arablefinance!$Z$6:$AG$105,Arablefinance!$AG$2,FALSE)*CM13*CN13,VLOOKUP(CL13,Arablefinance!$E$6:$X$126,Arablefinance!$X$2,FALSE)*CN13),0)*IF(CK13&gt;='Options and results'!$J$27,'Options and results'!$J$26,1))*IF(1+'Options and results'!$O$22*(CK13-1)&gt;0,1+'Options and results'!$O$22*(CK13-1),0)</f>
        <v>440</v>
      </c>
      <c r="CW13" s="1442">
        <f>IF(CN13&lt;=0,0,IF(CK13&lt;='Options and results'!$W$20,'Options and results'!$C$27*IF(CK13&gt;='Options and results'!$J$27,'Options and results'!$J$26,1),0))*IF(1+'Options and results'!$O$21*(CK13-1)&gt;0,1+'Options and results'!$O$21*(CK13-1),0)</f>
        <v>14.6</v>
      </c>
      <c r="CX13" s="1442">
        <f>IF(CN13&lt;=0,0,IF(CK13&lt;='Options and results'!$W$20,IF(CM13&gt;0,VLOOKUP(CL13,Arablefinance!$Z$6:$AH$105,Arablefinance!$AH$2,FALSE)*CM13*CN13,VLOOKUP(CL13,Arablefinance!$E$6:$W$126,Arablefinance!$V$2,FALSE)*CN13),0)*IF(CK13&gt;='Options and results'!$J$25,'Options and results'!$J$24,1))</f>
        <v>11.516506250880969</v>
      </c>
      <c r="CY13" s="1013">
        <f t="shared" si="148"/>
        <v>1254.7347412628621</v>
      </c>
      <c r="CZ13" s="1353">
        <f t="shared" ca="1" si="149"/>
        <v>251.98750873713811</v>
      </c>
      <c r="DA13" s="1013">
        <f ca="1">IF($CK13&lt;='Options and results'!$W$20,SUM($CQ$8:CQ13),0)</f>
        <v>9303.2054500000013</v>
      </c>
      <c r="DB13" s="1441">
        <f>IF($CK13&lt;='Options and results'!$W$20,SUM($CR$8:CR13),0)</f>
        <v>0</v>
      </c>
      <c r="DC13" s="1441">
        <f>IF($CK13&lt;='Options and results'!$W$20,SUM($CY$8:CY13),0)</f>
        <v>7320.7493844479559</v>
      </c>
      <c r="DD13" s="1189">
        <f ca="1">IF(CK13&lt;='Options and results'!$W$20,DA13+DB13-DC13,0)</f>
        <v>1982.4560655520454</v>
      </c>
      <c r="DE13" s="401"/>
      <c r="DF13" s="895">
        <f t="shared" si="150"/>
        <v>6</v>
      </c>
      <c r="DG13" s="173"/>
      <c r="DH13" s="1422"/>
      <c r="DI13" s="1427">
        <f>IF(DF13&lt;='Options and results'!$M$61,'Options and results'!$M$60,0)</f>
        <v>0</v>
      </c>
      <c r="DJ13" s="740">
        <f t="shared" si="151"/>
        <v>0</v>
      </c>
      <c r="DK13" s="740">
        <f t="shared" si="152"/>
        <v>0</v>
      </c>
      <c r="DL13" s="1428">
        <f t="shared" si="153"/>
        <v>100</v>
      </c>
      <c r="DM13" s="1429">
        <f>IF($DG$8=0,0,HLOOKUP(CONCATENATE('Options and results'!$C$54," ",Agroforestrysystem!$J$12),Agroforestrysystem!$11:$74,DF13+3,FALSE))/100</f>
        <v>0.32899999999999996</v>
      </c>
      <c r="DN13" s="740">
        <f>IF($DG$8=0,0,IF(HLOOKUP(CONCATENATE('Options and results'!$C$54," ",Agroforestrysystem!$H$12),Agroforestrysystem!$11:$74,DF13+4,FALSE)&lt;DL13,HLOOKUP(CONCATENATE('Options and results'!$C$54," ",Agroforestrysystem!$H$12),Agroforestrysystem!$11:$74,DF13+4,FALSE),0))</f>
        <v>0</v>
      </c>
      <c r="DO13" s="1027">
        <f>IF($DG$8=0,0,IF(HLOOKUP(CONCATENATE('Options and results'!$C$54," ",Agroforestrysystem!$H$12),Agroforestrysystem!$11:$74,DF13+4,FALSE)&gt;=DL13,DL13,0))</f>
        <v>0</v>
      </c>
      <c r="DP13" s="1430">
        <f>IF($DG$8=0,0,HLOOKUP(CONCATENATE('Options and results'!$C$54," ",Agroforestrysystem!$I$12),Agroforestrysystem!$11:$74,DF13+4,FALSE))</f>
        <v>4.7123786070984011</v>
      </c>
      <c r="DQ13" s="1038"/>
      <c r="DR13" s="1390">
        <f>IF($DG$8=0,0,IF(DF13&gt;'Options and results'!$W$20,0,)+IF(DF13=1,'Options and results'!$M$64)+IF('Options and results'!$M$67="yes",IF(AND(DR12+'Options and results'!$M$65&lt;=$DQ$8,DR12+'Options and results'!$M$65+IF(DF13=1,'Options and results'!$M$64,0)&lt;='Options and results'!$M$66*DP13),DR12+'Options and results'!$M$65,DR12),(HLOOKUP(CONCATENATE('Options and results'!$C$54," ",Agroforestrysystem!$K$12),Agroforestrysystem!$11:$74,DF13+4,FALSE)-IF(DF13=1,'Options and results'!$M$64))))</f>
        <v>3</v>
      </c>
      <c r="DS13" s="1027">
        <f>IF(OR($DG$8=0,DL13=0),0,HLOOKUP(CONCATENATE('Options and results'!$C$54," ",Agroforestrysystem!$L$12),Agroforestrysystem!$11:$74,DF13+4,FALSE)*IF(DF13&gt;='Options and results'!$K$19,'Options and results'!$K$18,1))</f>
        <v>0.61023706838251768</v>
      </c>
      <c r="DT13" s="1431">
        <f t="shared" si="154"/>
        <v>6.1023706838251764E-3</v>
      </c>
      <c r="DU13" s="889">
        <f t="shared" si="155"/>
        <v>0</v>
      </c>
      <c r="DV13" s="1027">
        <f>IF($DG$8=0,0,(HLOOKUP(CONCATENATE('Options and results'!$C$54," ",Agroforestrysystem!$M$12),Agroforestrysystem!$11:$74,DF13+4,FALSE))*IF(DF13&gt;='Options and results'!$K$19,'Options and results'!$K$18,1))-DW13</f>
        <v>0.2690824984390402</v>
      </c>
      <c r="DW13" s="303">
        <f>IF($DG$8=0,0,(HLOOKUP(CONCATENATE('Options and results'!$C$54," ",Agroforestrysystem!$N$12),Agroforestrysystem!$11:$74,DF13+4,FALSE))*IF(DF13&gt;='Options and results'!$K$19,'Options and results'!$K$18,1))</f>
        <v>0</v>
      </c>
      <c r="DX13" s="303">
        <f>IF($DG$8=0,0,HLOOKUP(CONCATENATE('Options and results'!$C$54," ",Agroforestrysystem!$O$12),Agroforestrysystem!$11:$74,DF13+4,FALSE)*IF(DF13&gt;='Options and results'!$K$19,'Options and results'!$K$18,1))</f>
        <v>0</v>
      </c>
      <c r="DY13" s="1192">
        <f>IF(DT13&gt;0,HLOOKUP(DT13,Treevalue!$I$4:$BC$34,'Options and results'!$C$66+1),0)*IF(DF13&gt;='Options and results'!$K$21,'Options and results'!$K$20,1)*IF(1+'Options and results'!$Q$20*(DF13-1)&gt;0,1+'Options and results'!$Q$20*(DF13-1),0)</f>
        <v>0</v>
      </c>
      <c r="DZ13" s="1027">
        <f t="shared" si="156"/>
        <v>0</v>
      </c>
      <c r="EA13" s="1027">
        <f t="shared" si="125"/>
        <v>0</v>
      </c>
      <c r="EB13" s="1027">
        <f>(IF('Options and results'!$C$66&gt;0,IF(DF13&lt;='Options and results'!$W$20,VLOOKUP('Options and results'!$C$66,Treevalue!$A$4:$F$34,5,FALSE),0),0)*DV13)*IF(DF13&gt;='Options and results'!$K$21,'Options and results'!$K$20,1)*IF(1+'Options and results'!$Q$20*(DF13-1)&gt;0,1+'Options and results'!$Q$20*(DF13-1),0)</f>
        <v>6.727062460976005</v>
      </c>
      <c r="EC13" s="740">
        <f>(IF('Options and results'!$C$66&gt;0,IF(DF13&lt;='Options and results'!$W$20,VLOOKUP('Options and results'!$C$66,Treevalue!$A$4:$F$34,5,FALSE),0),0)*DW13)*IF(DF13&gt;='Options and results'!$K$21,'Options and results'!$K$20,1)*IF(1+'Options and results'!$Q$20*(DF13-1)&gt;0,1+'Options and results'!$Q$20*(DF13-1),0)</f>
        <v>0</v>
      </c>
      <c r="ED13" s="889">
        <f>(IF('Options and results'!$C$66&gt;0,IF(DF13&lt;='Options and results'!$W$20,VLOOKUP('Options and results'!$C$66,Treevalue!$A$4:$F$34,6,FALSE),0),0)*DX13)*IF(DF13&gt;='Options and results'!$K$21,'Options and results'!$K$20,1)*IF(1+'Options and results'!$Q$20*(DF13-1)&gt;0,1+'Options and results'!$Q$20*(DF13-1),0)</f>
        <v>0</v>
      </c>
      <c r="EE13" s="740">
        <f>IF(DF13&lt;='Options and results'!$W$20,IF(DL13&lt;=0,0,IF('Options and results'!$C$70="cost",(IF(DF13&lt;='Options and results'!$C$71,FK13*SUM('Options and results'!$C$72:$C$73),0)),IF('Options and results'!$C$68&gt;0,(IF(VLOOKUP('Options and results'!$C$69,Treegrant!$B$6:$L$42,Treegrant!$C$2,FALSE)=DF13,VLOOKUP('Options and results'!$C$69,Treegrant!$B$6:$L$42,Treegrant!$D$2,FALSE),0)+IF(VLOOKUP('Options and results'!$C$69,Treegrant!$B$6:$L$42,Treegrant!$E$2,FALSE)=DF13,VLOOKUP('Options and results'!$C$69,Treegrant!$B$6:$L$42,Treegrant!$F$2,FALSE),0)+IF(VLOOKUP('Options and results'!$C$69,Treegrant!$B$6:$L$42,Treegrant!$G$2,FALSE)=DF13,VLOOKUP('Options and results'!$C$69,Treegrant!$B$6:$L$42,Treegrant!$H$2,FALSE)))*IF('Options and results'!$C$70="area",Unit!C14,'Options and results'!$C$70),0))*IF(DF13&gt;='Options and results'!$K$23,'Options and results'!$K$22,1)),0)*IF(1+'Options and results'!$Q$23*(DF13-1)&gt;0,1+'Options and results'!$Q$23*(DF13-1),0)</f>
        <v>0</v>
      </c>
      <c r="EF13" s="740">
        <f>IF($DG$8=0,0,IF(DF13&lt;='Options and results'!$W$20,IF(DL13&lt;=0,0,IF('Options and results'!$C$68&gt;0,IF(AND(VLOOKUP('Options and results'!$C$69,Treegrant!$B$6:$L$42,Treegrant!$J$2,FALSE)&lt;=DF13,VLOOKUP('Options and results'!$C$69,Treegrant!$B$6:$L$42,Treegrant!$K$2,FALSE)&gt;=DF13),(VLOOKUP('Options and results'!$C$69,Treegrant!$B$6:$L$42,Treegrant!$L$2,FALSE)),0)*IF('Options and results'!$C$74="area",Unit!C14,'Options and results'!$C$74))*IF(DF13&gt;='Options and results'!$K$23,'Options and results'!$K$22,1)),0))*IF(1+'Options and results'!$Q$23*(DF13-1)&gt;0,1+'Options and results'!$Q$23*(DF13-1),0)</f>
        <v>0</v>
      </c>
      <c r="EG13" s="1034">
        <f>IF($DG$8=0,0,IF(DF13&lt;='Options and results'!$W$20,IF(DL13&lt;=0,0,IF('Options and results'!$C$68&gt;0,((IF(AND(VLOOKUP('Options and results'!$C$69,Treegrant!$B$6:$O$42,Treegrant!$M$2,FALSE)&lt;=DF13,VLOOKUP('Options and results'!$C$69,Treegrant!$B$6:$O$42,Treegrant!$N$2,FALSE)&gt;=DF13),(VLOOKUP('Options and results'!$C$69,Treegrant!$B$6:$O$42,Treegrant!$O$2,FALSE)),0)*IF('Options and results'!$C$75="area",Unit!C14,'Options and results'!$C$75))+(IF(AND(VLOOKUP('Options and results'!$C$69,Treegrant!$B$6:$R$42,Treegrant!$P$2,FALSE)&lt;=DF13,VLOOKUP('Options and results'!$C$69,Treegrant!$B$6:$R$42,Treegrant!$Q$2,FALSE)&gt;=DF13),(VLOOKUP('Options and results'!$C$69,Treegrant!$B$6:$R$42,Treegrant!$R$2,FALSE)),0))*IF('Options and results'!$C$76="area",Unit!C14,'Options and results'!$C$76)))*IF(DF13&gt;='Options and results'!$K$23,'Options and results'!$K$22,1)),0))*IF(1+'Options and results'!$Q$23*(DF13-1)&gt;0,1+'Options and results'!$Q$23*(DF13-1),0)</f>
        <v>0</v>
      </c>
      <c r="EH13" s="1033" t="s">
        <v>243</v>
      </c>
      <c r="EI13" s="1018">
        <f>'Options and results'!$S38</f>
        <v>14.6</v>
      </c>
      <c r="EJ13" s="1419">
        <f>IF($DH$8+DK13&lt;1,0,IF(DF13=1,VLOOKUP($DG$8,Treecost!$B$6:$AH$49,Treecost!$E$2,FALSE),0)*IF(DF13&gt;='Options and results'!$K$25,'Options and results'!$K$24,1))</f>
        <v>0</v>
      </c>
      <c r="EK13" s="889">
        <f>IF($DH$8+DK13&lt;1,0,IF(DF13=1,VLOOKUP($DG$8,Treecost!$B$6:$AH$49,Treecost!$F$2,FALSE),0)*IF(DF13&gt;='Options and results'!$K$25,'Options and results'!$K$24,1))</f>
        <v>0</v>
      </c>
      <c r="EL13" s="889">
        <f>IF($DH$8+DK13&lt;1,0,IF(DF13=1,VLOOKUP($DG$8,Treecost!$B$6:$AH$49,Treecost!$G$2,FALSE),0)*IF(DF13&gt;='Options and results'!$K$25,'Options and results'!$K$24,1))</f>
        <v>0</v>
      </c>
      <c r="EM13" s="889">
        <f>IF($DG$8=0,0,IF(DF13&lt;='Options and results'!$W$20,((VLOOKUP($DG$8,Treecost!$B$6:$AH$49,Treecost!$H$2,FALSE)*(DH13+DK13))/60)*IF(DF13&gt;='Options and results'!$K$25,'Options and results'!$K$24,1),0))</f>
        <v>0</v>
      </c>
      <c r="EN13" s="889">
        <f>IF($DG$8=0,0,IF(DF13&lt;='Options and results'!$W$20,(((VLOOKUP($DG$8,Treecost!$B$6:$AH$49,Treecost!$I$2,FALSE))*(DH13+DK13))/60)*IF(DF13&gt;='Options and results'!$K$25,'Options and results'!$K$24,1),0))</f>
        <v>0</v>
      </c>
      <c r="EO13" s="889">
        <f>IF($DG$8=0,0,IF(DF13&lt;='Options and results'!$W$20,(((VLOOKUP($DG$8,Treecost!$B$6:$AH$49,Treecost!$J$2,FALSE))/60)*(DH13+DK13))*IF(DF13&gt;='Options and results'!$K$25,'Options and results'!$K$24,1),0))</f>
        <v>0</v>
      </c>
      <c r="EP13" s="1019">
        <f>IF($DG$8=0,0,IF(DF13&lt;='Options and results'!$W$20,(((VLOOKUP($DG$8,Treecost!$B$6:$AH$49,Treecost!$C$2,FALSE)+VLOOKUP($DG$8,Treecost!$B$6:$AH$49,Treecost!$D$2,FALSE))*(DH13+DK13)*IF(1+'Options and results'!$Q$22*(DF13-1)&gt;0,1+'Options and results'!$Q$22*(DF13-1),0))+(EJ13*$EI$8+EK13*$EI$9+EL13*$EI$10+EM13*$EI$11+EN13*$EI$12+EO13*$EI$13)*IF(1+'Options and results'!$Q$21*(DF13-1)&gt;0,1+'Options and results'!$Q$21*(DF13-1),0))*IF(DF13&gt;='Options and results'!$K$27,'Options and results'!$K$26,1),0))</f>
        <v>0</v>
      </c>
      <c r="EQ13" s="889">
        <f>IF($DG$8=0,0,IF(DF13&lt;='Options and results'!$W$20,IF(AND(VLOOKUP($DG$8,Treecost!$B$6:$AH$49,Treecost!$K$2,FALSE)&lt;=DF13,DF13&lt;=(VLOOKUP($DG$8,Treecost!$B$6:$AH$49,Treecost!$L$2,FALSE))),VLOOKUP($DG$8,Treecost!$B$6:$AH$49,Treecost!$M$2,FALSE)*DL13/60,0)*IF(DF13&gt;='Options and results'!$K$25,'Options and results'!$K$24,1),0))</f>
        <v>0</v>
      </c>
      <c r="ER13" s="1019">
        <f>IF(EQ13&gt;0,(VLOOKUP($DG$8,Treecost!$B$6:$AH$49,Treecost!$N$2,FALSE)*DL13*IF(1+'Options and results'!$Q$22*(DF13-1)&gt;0,1+'Options and results'!$Q$22*(DF13-1),0)+EQ13*$EI$14*IF(1+'Options and results'!$Q$21*(DF13-1)&gt;0,1+'Options and results'!$Q$21*(DF13-1),0)),0)*IF(DF13&gt;='Options and results'!$K$27,'Options and results'!$K$26,1)</f>
        <v>0</v>
      </c>
      <c r="ES13" s="889">
        <f>IF(DF13&lt;='Options and results'!$W$20,IF(AND(DR13-DR12&gt;0,DR13&gt;'Options and results'!$M$64),(DL13-DN13)*(VLOOKUP($DG$8,Treecost!$B$6:$AH$49,Treecost!$Y$2,FALSE)+(VLOOKUP($DG$8,Treecost!$B$6:$AH$49,Treecost!$AA$2,FALSE)-VLOOKUP($DG$8,Treecost!$B$6:$AH$49,Treecost!$Y$2,FALSE))/(VLOOKUP($DG$8,Treecost!$B$6:$AH$49,Treecost!$Z$2,FALSE)-VLOOKUP($DG$8,Treecost!$B$6:$AH$49,Treecost!$X$2,FALSE))*(DR13-VLOOKUP($DG$8,Treecost!$B$6:$AH$49,Treecost!$X$2,FALSE)))/60,0)*IF(DF13&gt;='Options and results'!$K$25,'Options and results'!$K$24,1),0)</f>
        <v>3.8690476190476186</v>
      </c>
      <c r="ET13" s="889">
        <f>IF(DF13&lt;='Options and results'!$W$20,IF(ES13&gt;0,VLOOKUP($DG$8,Treecost!$B$6:$AH$49,Treecost!$AB$2,FALSE)/60*DL13,0)*IF(DF13&gt;='Options and results'!$K$25,'Options and results'!$K$24,1),0)*((ES13-(MIN($ES$8:$ES$67)))/((MAX($ES$8:$ES$67))-(MIN($ES$8:$ES$67))))</f>
        <v>0.2082332212077527</v>
      </c>
      <c r="EU13" s="740">
        <f>IF(ES13&gt;0,(ES13*$EI$15+ET13*$EI$19)*IF(1+'Options and results'!$Q$21*(DF13-1)&gt;0,1+'Options and results'!$Q$21*(DF13-1),0),0)*IF(DF13&gt;='Options and results'!$K$27,'Options and results'!$K$26,1)</f>
        <v>59.528300267728426</v>
      </c>
      <c r="EV13" s="891">
        <f>IF($DG$8=0,0,IF(DF13&lt;='Options and results'!$W$20,IF(AND(VLOOKUP($DG$8,Treecost!$B$2:$AH$49,Treecost!$O$2,FALSE)=DF13,DF13&lt;=IF(AND(Optimisation!$B$3="Yes",Optimisation!$B$4=1),Optimisation!$B$9)),VLOOKUP($DG$8,Treecost!$B$2:$AH$49,Treecost!$P$2,FALSE)*(1-CN13),0)*IF(DF13&gt;='Options and results'!$K$25,'Options and results'!$K$24,1),0))</f>
        <v>0</v>
      </c>
      <c r="EW13" s="889">
        <f>IF($DG$8=0,0,IF(DF13&lt;='Options and results'!$W$20,IF(AND(DF13&gt;VLOOKUP($DG$8,Treecost!$B$2:$AH$49,Treecost!$O$2,FALSE),DF13&lt;=IF(AND(Optimisation!$B$3="Yes",Optimisation!$B$4=1),Optimisation!$B$9,VLOOKUP($DG$8,Treecost!$B$2:$AH$49,Treecost!$R$2,FALSE))),VLOOKUP($DG$8,Treecost!$B$2:$AH$49,Treecost!$S$2,FALSE)*(1-CN13),0)*IF(DF13&gt;='Options and results'!$K$25,'Options and results'!$K$24,1),0))</f>
        <v>0</v>
      </c>
      <c r="EX13" s="740">
        <f>IF($DG$8=0,0,IF(DF13&lt;='Options and results'!$W$20,(IF(AND(VLOOKUP($DG$8,Treecost!$B$2:$AH$49,Treecost!$O$2,FALSE)=DF13,DF13&lt;=IF(AND(Optimisation!$B$3="Yes",Optimisation!$B$4=1),Optimisation!$B$9)),VLOOKUP($DG$8,Treecost!$B$2:$AH$49,Treecost!$Q$2,FALSE),0)*(1-CN13)+IF(AND(DF13&gt;VLOOKUP($DG$8,Treecost!$B$2:$AH$49,Treecost!$O$2,FALSE),DF13&lt;=IF(AND(Optimisation!$B$3="Yes",Optimisation!$B$4=1),Optimisation!$B$9,VLOOKUP($DG$8,Treecost!$B$2:$AH$49,Treecost!$R$2,FALSE))),VLOOKUP($DG$8,Treecost!$B$2:$AH$49,Treecost!$T$2,FALSE),0)*(1-CN13)+(EV13*$EI$16+EW13*$EI$17))*IF(DF13&gt;='Options and results'!$K$27,'Options and results'!$K$26,1),0))*IF(1+'Options and results'!$Q$21*(DF13-1)&gt;0,1+'Options and results'!$Q$21*(DF13-1),0)</f>
        <v>0</v>
      </c>
      <c r="EY13" s="894">
        <f>IF($DG$8=0,0,IF(DF13&lt;='Options and results'!$W$20,IF(AND(DF13&gt;=VLOOKUP($DG$8,Treecost!$B$2:$W$49,Treecost!$U$2,FALSE),DF13&lt;=VLOOKUP($DG$8,Treecost!$B$2:$W$49,Treecost!$V$2,FALSE)),(DL13*VLOOKUP($DG$8,Treecost!$B$2:$W$49,Treecost!$W$2,FALSE)/60),0)*IF(DF13&gt;='Options and results'!$K$25,'Options and results'!$K$24,1),0))</f>
        <v>0</v>
      </c>
      <c r="EZ13" s="740">
        <f>EY13*$EI$18*IF(DF13&gt;='Options and results'!$K$27,'Options and results'!$K$26,1)*IF(1+'Options and results'!$Q$21*(DF13-1)&gt;0,1+'Options and results'!$Q$21*(DF13-1),0)</f>
        <v>0</v>
      </c>
      <c r="FA13" s="1025">
        <f>IF(DF13&lt;='Options and results'!$W$20,IF(DL13&lt;=0,0,VLOOKUP($DG$8,Treecost!$B$6:$AH$49,Treecost!$AC$2,FALSE)+VLOOKUP($DG$8,Treecost!$B$6:$AH$49,Treecost!$AD$2,FALSE)+IF(AND(DF13&gt;=VLOOKUP($DG$8,Treecost!$B$2:$AK$49,Treecost!$AI$2,FALSE),DF13&lt;=VLOOKUP($DG$8,Treecost!$B$2:$AK$49,Treecost!$AJ$2,FALSE)),VLOOKUP($DG$8,Treecost!$B$2:$AK$49,Treecost!$AK$2,FALSE)*(1-CN13),0))*IF(DF13&gt;='Options and results'!$K$27,'Options and results'!$K$26,1),0)*IF(1+'Options and results'!$Q$22*(DF13-1)&gt;0,1+'Options and results'!$Q$22*(DF13-1),0)</f>
        <v>3</v>
      </c>
      <c r="FB13" s="894">
        <f>IF(DF13&lt;='Options and results'!$W$20,IF(DN13&gt;0,VLOOKUP($DG$8,Treecost!$B$6:$AH$49,Treecost!$AE$2,FALSE)/60*DN13,0)*IF(DF13&gt;='Options and results'!$K$25,'Options and results'!$K$24,1),0)</f>
        <v>0</v>
      </c>
      <c r="FC13" s="740">
        <f>IF(DF13&lt;='Options and results'!$W$20,IF(DN13&gt;0,VLOOKUP($DG$8,Treecost!$B$6:$AH$49,Treecost!$AF$2,FALSE)/60*DN13,0)*IF(DF13&gt;='Options and results'!$K$25,'Options and results'!$K$24,1),0)</f>
        <v>0</v>
      </c>
      <c r="FD13" s="740">
        <f>(FB13*$EI$20+FC13*$EI$21)*IF(DF13&gt;='Options and results'!$K$27,'Options and results'!$K$26,1)*IF(1+'Options and results'!$Q$21*(DF13-1)&gt;0,1+'Options and results'!$Q$21*(DF13-1),0)</f>
        <v>0</v>
      </c>
      <c r="FE13" s="894">
        <f>IF(DF13&lt;='Options and results'!$W$20,IF(DO13&gt;0,(VLOOKUP($DG$8,Treecost!$B$6:$AH$49,Treecost!$AG$2,FALSE)/60*DO13)*IF(DF13&gt;='Options and results'!$K$25,'Options and results'!$K$24,1),0),0)</f>
        <v>0</v>
      </c>
      <c r="FF13" s="740">
        <f>IF(DF13&lt;='Options and results'!$W$20,IF(DO13&gt;0,(VLOOKUP($DG$8,Treecost!$B$6:$AH$49,Treecost!$AH$2,FALSE)/60*DO13)*IF(DF13&gt;='Options and results'!$K$25,'Options and results'!$K$24,1),0),0)</f>
        <v>0</v>
      </c>
      <c r="FG13" s="740">
        <f>(FE13*$EI$22+FF13*$EI$23)*IF(DF13&gt;='Options and results'!$K$27,'Options and results'!$K$26,1)*IF(1+'Options and results'!$Q$21*(DF13-1)&gt;0,1+'Options and results'!$Q$21*(DF13-1),0)</f>
        <v>0</v>
      </c>
      <c r="FH13" s="894">
        <f t="shared" si="157"/>
        <v>4.0772808402553711</v>
      </c>
      <c r="FI13" s="1027">
        <f t="shared" si="158"/>
        <v>0</v>
      </c>
      <c r="FJ13" s="1027">
        <f t="shared" si="159"/>
        <v>0</v>
      </c>
      <c r="FK13" s="1027">
        <f t="shared" si="160"/>
        <v>62.528300267728426</v>
      </c>
      <c r="FL13" s="1027">
        <f t="shared" si="161"/>
        <v>-62.528300267728426</v>
      </c>
      <c r="FM13" s="1027">
        <f>IF($DF13&lt;='Options and results'!$W$20,SUM(FI$8:$FI13),0)</f>
        <v>0</v>
      </c>
      <c r="FN13" s="1027">
        <f>IF($DF13&lt;='Options and results'!$W$20,SUM($FJ$8:FJ13),0)</f>
        <v>0</v>
      </c>
      <c r="FO13" s="1027">
        <f>IF($DF13&lt;='Options and results'!$W$20,SUM($FK$8:FK13),0)</f>
        <v>617.35228936928843</v>
      </c>
      <c r="FP13" s="1027">
        <f>IF($DF13&lt;='Options and results'!$W$20,FM13+FN13-FO13,0)</f>
        <v>-617.35228936928843</v>
      </c>
      <c r="FQ13" s="1027">
        <f t="shared" si="162"/>
        <v>3.4842647301895764</v>
      </c>
      <c r="FR13" s="1027">
        <f t="shared" si="163"/>
        <v>-59.044035537538846</v>
      </c>
      <c r="FS13" s="1027">
        <f t="shared" si="164"/>
        <v>0</v>
      </c>
      <c r="FT13" s="1189">
        <f>IF(DF13&lt;='Options and results'!$W$20,FP13+DZ13,0)</f>
        <v>-617.35228936928843</v>
      </c>
      <c r="FU13" s="401"/>
      <c r="FV13" s="895">
        <f t="shared" si="165"/>
        <v>6</v>
      </c>
      <c r="FW13" s="894">
        <f>G13/(1+'Options and results'!$W$33)^(FV13-1)</f>
        <v>1415.9765776402235</v>
      </c>
      <c r="FX13" s="740">
        <f>(AP13+AR13+AS13)/(1+'Options and results'!$W$33)^(FV13-1)</f>
        <v>0</v>
      </c>
      <c r="FY13" s="740">
        <f ca="1">CQ13/(1+'Options and results'!$W$33)^(FV13-1)</f>
        <v>1238.4158596324405</v>
      </c>
      <c r="FZ13" s="740">
        <f>(EA13+EC13+ED13)/(1+'Options and results'!$W$33)^(FV13-1)</f>
        <v>0</v>
      </c>
      <c r="GA13" s="1019">
        <f t="shared" ca="1" si="180"/>
        <v>1238.4158596324405</v>
      </c>
      <c r="GB13" s="1026">
        <f>(AO13+AQ13)/(1+'Options and results'!$W$33)^(FV13-1)+FX13</f>
        <v>8.6080954523944673</v>
      </c>
      <c r="GC13" s="1027">
        <f>IF(FV13&gt;'Options and results'!$W$27,0,GB13-GB12)</f>
        <v>4.2881726668896301</v>
      </c>
      <c r="GD13" s="1027">
        <f>(DZ13+EB13)/(1+'Options and results'!$W$33)^(FV13-1)+FZ13</f>
        <v>5.5291549855394511</v>
      </c>
      <c r="GE13" s="1379">
        <f>IF(FV13&gt;'Options and results'!$W$27,0,GD13-GD12)</f>
        <v>2.7571978946015276</v>
      </c>
      <c r="GF13" s="894">
        <f>IF(FV13&lt;='Options and results'!$W$20,SUM(FW$8:FW13),0)</f>
        <v>8908.2599318706598</v>
      </c>
      <c r="GG13" s="740">
        <f>IF(FV13&lt;='Options and results'!$W$20,SUM(FX$8:FX13), 0)</f>
        <v>0</v>
      </c>
      <c r="GH13" s="740">
        <f ca="1">IF(FV13&lt;='Options and results'!$W$20,SUM(FY$8:FY13),0)</f>
        <v>8486.2653394251429</v>
      </c>
      <c r="GI13" s="740">
        <f>IF(FV13&lt;='Options and results'!$W$20,SUM(FZ$8:FZ13),0)</f>
        <v>0</v>
      </c>
      <c r="GJ13" s="1019">
        <f t="shared" ca="1" si="166"/>
        <v>8486.2653394251429</v>
      </c>
      <c r="GK13" s="894">
        <f>IF(FV13&gt;'Options and results'!$W$27,0,GG13+SUM(GC$8:GC13)-FX13)</f>
        <v>8.6080954523944673</v>
      </c>
      <c r="GL13" s="740">
        <f>IF(FV13&lt;='Options and results'!$W$20,SUM(GD$8:GD13),0)</f>
        <v>11.117306780751681</v>
      </c>
      <c r="GM13" s="1034">
        <f t="shared" ca="1" si="167"/>
        <v>8497.3826462058951</v>
      </c>
      <c r="GN13" s="401"/>
      <c r="GO13" s="895">
        <f t="shared" si="168"/>
        <v>6</v>
      </c>
      <c r="GP13" s="894">
        <f>H13/(1+'Options and results'!$W$33)^(GO13-1)</f>
        <v>193.31725550979948</v>
      </c>
      <c r="GQ13" s="740">
        <f>SUM(AT13:AV13)/(1+'Options and results'!$W$33)^(GO13-1)</f>
        <v>0</v>
      </c>
      <c r="GR13" s="740">
        <f>CR13/(1+'Options and results'!$W$33)^(GO13-1)</f>
        <v>0</v>
      </c>
      <c r="GS13" s="740">
        <f>SUM(EE13:EG13)/(1+'Options and results'!$W$33)^(GO13-1)</f>
        <v>0</v>
      </c>
      <c r="GT13" s="1019">
        <f t="shared" si="181"/>
        <v>0</v>
      </c>
      <c r="GU13" s="894">
        <f>IF(GO13&lt;='Options and results'!$W$20,SUM(GP$8:GP13),0)</f>
        <v>1282.2686122550112</v>
      </c>
      <c r="GV13" s="740">
        <f>IF(GO13&lt;='Options and results'!$W$20,SUM(GQ$8:GQ13),0)</f>
        <v>0</v>
      </c>
      <c r="GW13" s="740">
        <f>IF(GO13&lt;='Options and results'!$W$20,SUM(GR$8:GR13),0)</f>
        <v>0</v>
      </c>
      <c r="GX13" s="740">
        <f>IF(GO13&lt;='Options and results'!$W$20,SUM(GS$8:GS13),0)</f>
        <v>0</v>
      </c>
      <c r="GY13" s="1034">
        <f>IF(GO13&lt;='Options and results'!$W$20,SUM(GT$8:GT13),0)</f>
        <v>0</v>
      </c>
      <c r="GZ13" s="401"/>
      <c r="HA13" s="895">
        <f t="shared" si="169"/>
        <v>6</v>
      </c>
      <c r="HB13" s="1026">
        <f>(J13+L13+(M13*N13))/(1+'Options and results'!$W$33)^(HA13-1)</f>
        <v>1041.7176723602302</v>
      </c>
      <c r="HC13" s="740">
        <f>BZ13/(1+'Options and results'!$W$33)^(HA13-1)</f>
        <v>78.793342150873343</v>
      </c>
      <c r="HD13" s="1027">
        <f>(CT13+CV13+(CW13*CX13))/(1+'Options and results'!$W$33)^(HA13-1)</f>
        <v>1031.3004956366278</v>
      </c>
      <c r="HE13" s="740">
        <f>FK13/(1+'Options and results'!$W$33)^(HA13-1)</f>
        <v>51.393704929634012</v>
      </c>
      <c r="HF13" s="1019">
        <f t="shared" si="182"/>
        <v>1082.6942005662618</v>
      </c>
      <c r="HG13" s="894">
        <f>IF(HA13&lt;='Options and results'!$W$20,SUM(HB$8:HB13),0)</f>
        <v>6718.6068850384381</v>
      </c>
      <c r="HH13" s="740">
        <f>IF(HA13&lt;='Options and results'!$W$20,SUM(HC$8:HC13),0)</f>
        <v>876.91044217467015</v>
      </c>
      <c r="HI13" s="740">
        <f>IF(HA13&lt;='Options and results'!$W$20,SUM(HD$8:HD13),0)</f>
        <v>6651.4208161880551</v>
      </c>
      <c r="HJ13" s="740">
        <f>IF(HA13&lt;='Options and results'!$W$20,SUM(HE$8:HE13),0)</f>
        <v>602.37361048852949</v>
      </c>
      <c r="HK13" s="1034">
        <f>IF(HA13&lt;='Options and results'!$W$20,SUM(HF$8:HF13),0)</f>
        <v>7253.7944266765844</v>
      </c>
      <c r="HL13" s="405"/>
      <c r="HM13" s="895">
        <f t="shared" si="170"/>
        <v>6</v>
      </c>
      <c r="HN13" s="1026">
        <f t="shared" si="171"/>
        <v>567.57616078979277</v>
      </c>
      <c r="HO13" s="1027">
        <f t="shared" si="172"/>
        <v>-78.793342150873343</v>
      </c>
      <c r="HP13" s="1027">
        <f t="shared" ca="1" si="173"/>
        <v>207.11536399581269</v>
      </c>
      <c r="HQ13" s="1027">
        <f t="shared" si="174"/>
        <v>-51.393704929634012</v>
      </c>
      <c r="HR13" s="1027">
        <f t="shared" si="175"/>
        <v>-74.505169483983707</v>
      </c>
      <c r="HS13" s="1379">
        <f t="shared" si="176"/>
        <v>-48.636507035032487</v>
      </c>
      <c r="HT13" s="1026">
        <f>IF($HM13&lt;='Options and results'!$W$20,SUM(HN$8:HN13),0)</f>
        <v>3471.921659087232</v>
      </c>
      <c r="HU13" s="1027">
        <f>IF($HM13&lt;='Options and results'!$W$20,SUM(HO$8:HO13),0)</f>
        <v>-876.91044217467015</v>
      </c>
      <c r="HV13" s="1027">
        <f ca="1">IF($HM13&lt;='Options and results'!$W$20,SUM(HP$8:HP13),0)</f>
        <v>1834.8445232370873</v>
      </c>
      <c r="HW13" s="1027">
        <f>IF($HM13&lt;='Options and results'!$W$20,SUM(HQ$8:HQ13),0)</f>
        <v>-602.37361048852949</v>
      </c>
      <c r="HX13" s="1027">
        <f t="shared" ca="1" si="177"/>
        <v>1232.4709127485578</v>
      </c>
      <c r="HY13" s="1027">
        <f>IF($HM13&lt;='Options and results'!$W$20,SUM(HR$8:HR13),0)</f>
        <v>-868.30234672227562</v>
      </c>
      <c r="HZ13" s="1027">
        <f>IF($HM13&lt;='Options and results'!$W$20,SUM(HS$8:HS13),0)</f>
        <v>-596.84445550299006</v>
      </c>
      <c r="IA13" s="1189">
        <f t="shared" ca="1" si="178"/>
        <v>1238.0000677340972</v>
      </c>
    </row>
    <row r="14" spans="1:235" x14ac:dyDescent="0.25">
      <c r="A14" s="1010">
        <f t="shared" si="126"/>
        <v>7</v>
      </c>
      <c r="B14" s="1011" t="str">
        <f>IF('Options and results'!$C$17="None",0,CONCATENATE('Options and results'!$C$23," ",(HLOOKUP(CONCATENATE('Options and results'!$C$17," ",Arablesystem!$B$11),Arablesystem!$B$10:$ER$72,$A14+3,FALSE))))</f>
        <v>UK - Agriculture (BPS: from 2015) Barley</v>
      </c>
      <c r="C14" s="1012">
        <f>IF(HLOOKUP(CONCATENATE('Options and results'!$C$17," ",Arablesystem!$C$11),Arablesystem!$B$10:$ER$72,$A14+3,FALSE)="T",(VLOOKUP(B14,Arablefinance!$Z$6:$AB$105,Arablefinance!$AB$2,FALSE)*E14+VLOOKUP(B14,Arablefinance!$Z$6:$AC$105,Arablefinance!$AC$2,FALSE)*F14)/VLOOKUP(B14,Arablefinance!$Z$6:$AA$105,Arablefinance!$AA$2,FALSE),0)</f>
        <v>0</v>
      </c>
      <c r="D14" s="1012">
        <f>IF(B14=0,0,HLOOKUP(CONCATENATE('Options and results'!$C$17," ",Arablesystem!$D$11),Arablesystem!$B$10:$ER$72,$A14+3,FALSE))</f>
        <v>1</v>
      </c>
      <c r="E14" s="1440">
        <f>IF(B14=0,0,HLOOKUP(CONCATENATE('Options and results'!$C$17," ",Arablesystem!$E$11),Arablesystem!$B$10:$ER$72,$A14+3,FALSE)*IF(A14&gt;='Options and results'!$H$19,'Options and results'!$H$18,1))</f>
        <v>7.4303894798102812</v>
      </c>
      <c r="F14" s="1440">
        <f>IF(B14=0,0,HLOOKUP(CONCATENATE('Options and results'!$C$17," ",Arablesystem!$F$11),Arablesystem!$B$10:$ER$72,$A14+3,FALSE)*IF(A14&gt;='Options and results'!$H$19,'Options and results'!$H$18,1))</f>
        <v>4.4582336878861684</v>
      </c>
      <c r="G14" s="1013">
        <f>IF(D14&lt;=0,0,IF(A14&lt;='Options and results'!$W$20,IF(C14&gt;0,VLOOKUP(B14,Arablefinance!$Z$6:$AE$105,Arablefinance!$AD$2,FALSE)*C14*D14,((VLOOKUP(B14,Arablefinance!$E$6:$G$126,Arablefinance!$F$2,FALSE)*(E14*D14)+VLOOKUP(B14,Arablefinance!$E$6:$G$126,Arablefinance!$G$2,FALSE)*(F14*D14)))),0)*IF(A14&gt;='Options and results'!$H$21,'Options and results'!$H$20,1))*IF(1+'Options and results'!$O$20*(A14-1)&gt;0,1+'Options and results'!$O$20*(A14-1),0)</f>
        <v>1432.0011725256591</v>
      </c>
      <c r="H14" s="1441">
        <f>IF(D14&lt;=0,0,IF(A14&lt;='Options and results'!$W$20,IF(AND(C14&gt;0,VLOOKUP(B14,Arablefinance!$Z$6:$AI$105,Arablefinance!$AI$2,FALSE)=2),VLOOKUP(B14,Arablefinance!$Z$6:$AE$105,Arablefinance!$AE$2,FALSE)*C14*D14,(VLOOKUP(B14,Arablefinance!$E$6:$H$126,Arablefinance!$H$2,FALSE)*D14))*IF(A14&gt;='Options and results'!$H$23,'Options and results'!$H$22,1),0)*IF(AND(1+'Options and results'!$O$23*(A14-1)&gt;0,1+'Options and results'!$O$23*(A14-1)&gt;'Options and results'!$S$24),1+'Options and results'!$O$23*(A14-1),'Options and results'!$S$24))</f>
        <v>235.2</v>
      </c>
      <c r="I14" s="1441">
        <f t="shared" si="127"/>
        <v>1667.2011725256591</v>
      </c>
      <c r="J14" s="1441">
        <f>IF(D14&lt;=0,0,IF(A14&lt;='Options and results'!$W$20,IF(C14&gt;0,VLOOKUP(B14,Arablefinance!$Z$6:$AF$105,Arablefinance!$AF$2,FALSE)*C14*D14,(VLOOKUP(B14,Arablefinance!$E$6:$X$126,Arablefinance!$R$2,FALSE))*D14),0)*IF(A14&gt;='Options and results'!$H$27,'Options and results'!$H$26,1))*IF(1+'Options and results'!$O$22*(A14-1)&gt;0,1+'Options and results'!$O$22*(A14-1),0)</f>
        <v>535.20833333333326</v>
      </c>
      <c r="K14" s="1441">
        <f t="shared" si="128"/>
        <v>1131.9928391923258</v>
      </c>
      <c r="L14" s="1441">
        <f>IF(D14&lt;=0,0,IF(A14&lt;='Options and results'!$W$20,IF(C14&gt;0,VLOOKUP(B14,Arablefinance!$Z$6:$AG$105,Arablefinance!$AG$2,FALSE)*C14*D14,VLOOKUP(B14,Arablefinance!$E$6:$X$126,Arablefinance!$X$2,FALSE)*D14),0)*IF(A14&gt;='Options and results'!$H$27,'Options and results'!$H$26,1))*IF(1+'Options and results'!$O$22*(A14-1)&gt;0,1+'Options and results'!$O$22*(A14-1),0)</f>
        <v>444.44444444444446</v>
      </c>
      <c r="M14" s="1442">
        <f>IF(D14&lt;=0,0,IF(A14&lt;='Options and results'!$W$20,'Options and results'!$C$27,0)*IF(A14&gt;='Options and results'!$H$27,'Options and results'!$H$26,1))*IF(1+'Options and results'!$O$21*(A14-1)&gt;0,1+'Options and results'!$O$21*(A14-1),0)</f>
        <v>14.6</v>
      </c>
      <c r="N14" s="1442">
        <f>IF(D14&lt;=0,0,IF(A14&lt;='Options and results'!$W$20,IF(C14&gt;0,VLOOKUP(B14,Arablefinance!$Z$6:$AH$105,Arablefinance!$AH$2,FALSE)*C14*D14,VLOOKUP(B14,Arablefinance!$E$6:$W$126,Arablefinance!$V$2,FALSE)*D14),0)*IF(A14&gt;='Options and results'!$H$25,'Options and results'!$H$24,1))</f>
        <v>10.833689569810836</v>
      </c>
      <c r="O14" s="1013">
        <f t="shared" si="129"/>
        <v>1137.8246454970158</v>
      </c>
      <c r="P14" s="1353">
        <f t="shared" si="130"/>
        <v>529.37652702864318</v>
      </c>
      <c r="Q14" s="1013">
        <f>IF(A14&lt;='Options and results'!$W$20,SUM(G$8:$G14),0)</f>
        <v>11234.102622132727</v>
      </c>
      <c r="R14" s="1441">
        <f>IF($A14&lt;='Options and results'!$W$20,SUM($H$8:H14),0)</f>
        <v>1646.4</v>
      </c>
      <c r="S14" s="1441">
        <f>IF($A14&lt;='Options and results'!$W$20,SUM($O$8:O14),0)</f>
        <v>8532.520993424243</v>
      </c>
      <c r="T14" s="1032">
        <f>IF(A14&lt;='Options and results'!$W$20,Q14+R14-S14,0)</f>
        <v>4347.9816287084832</v>
      </c>
      <c r="U14" s="405"/>
      <c r="V14" s="1010">
        <f t="shared" si="131"/>
        <v>7</v>
      </c>
      <c r="W14" s="173"/>
      <c r="X14" s="1036"/>
      <c r="Y14" s="1030">
        <f>IF(V14&lt;='Options and results'!$M$34,'Options and results'!$M$33,0)</f>
        <v>0</v>
      </c>
      <c r="Z14" s="1441">
        <f t="shared" si="132"/>
        <v>0</v>
      </c>
      <c r="AA14" s="1441">
        <f t="shared" si="133"/>
        <v>0</v>
      </c>
      <c r="AB14" s="1428">
        <f t="shared" si="134"/>
        <v>156</v>
      </c>
      <c r="AC14" s="1441">
        <f>IF($W$8=0,0,IF(HLOOKUP(CONCATENATE('Options and results'!$C$32," ",Forestrysystem!$C$8),Forestrysystem!$A$7:$IH$70,V14+4,FALSE)&lt;AB14,HLOOKUP(CONCATENATE('Options and results'!$C$32," ",Forestrysystem!$C$8),Forestrysystem!$A$7:$IH$70,V14+4,FALSE),0))</f>
        <v>0</v>
      </c>
      <c r="AD14" s="1441">
        <f>IF($W$8=0,0,IF(HLOOKUP(CONCATENATE('Options and results'!$C$32," ",Forestrysystem!$C$8),Forestrysystem!$A$7:$IH$70,V14+4,FALSE)&gt;=AB14,AB14,0))</f>
        <v>0</v>
      </c>
      <c r="AE14" s="1440">
        <f>IF($W$8=0,0,HLOOKUP(CONCATENATE('Options and results'!$C$32," ",Forestrysystem!$D$8),Forestrysystem!$A$7:$IH$70,$V14+4,FALSE))</f>
        <v>5.82796497475052</v>
      </c>
      <c r="AF14" s="1037"/>
      <c r="AG14" s="1440">
        <f>IF($W$8=0,0,IF(V14=1,'Options and results'!$M$36,0)+IF('Options and results'!$M$39="yes",IF(AND(AG13+'Options and results'!$M$37&lt;=$AF$8,AG13+'Options and results'!$M$37+IF(V14=1,'Options and results'!$M$36,0)&lt;='Options and results'!$M$38*AE14),AG13+'Options and results'!$M$37,AG13),(HLOOKUP(CONCATENATE('Options and results'!$C$32," ",Forestrysystem!$E$8),Forestrysystem!$A$7:$IH$70,V14+4,FALSE))-IF(V14=1,'Options and results'!$M$36,0)))</f>
        <v>3</v>
      </c>
      <c r="AH14" s="1442">
        <f>IF(OR($W$8=0,AB14&lt;=0),0,(HLOOKUP(CONCATENATE('Options and results'!$C$32," ",Forestrysystem!$F$8),Forestrysystem!$A$7:$IH$70,$V14+4,FALSE)) * IF(V14&gt;='Options and results'!$I$19,'Options and results'!$I$18,1) )</f>
        <v>1.8007501319971386</v>
      </c>
      <c r="AI14" s="1452">
        <f t="shared" si="179"/>
        <v>1.1543270076904736E-2</v>
      </c>
      <c r="AJ14" s="1442">
        <f t="shared" si="135"/>
        <v>0</v>
      </c>
      <c r="AK14" s="1453">
        <f>IF(OR($W$8=0,AE14&lt;=0),0,(HLOOKUP(CONCATENATE('Options and results'!$C$32," ",Forestrysystem!$G$8),Forestrysystem!$A$7:$IH$70,$V14+4,FALSE)) * IF(Y14&gt;='Options and results'!$I$19,'Options and results'!$I$18,1) )</f>
        <v>0.794036235567533</v>
      </c>
      <c r="AL14" s="1453">
        <f>IF($W$8=0,0,HLOOKUP(CONCATENATE('Options and results'!$C$32," ",Forestrysystem!$H$8),Forestrysystem!$A$7:$IH$70,$V14+4,FALSE)*IF(V14&gt;='Options and results'!$I$19,'Options and results'!$I$18,1))</f>
        <v>0</v>
      </c>
      <c r="AM14" s="1383">
        <f>IF($W$8=0,0,HLOOKUP(CONCATENATE('Options and results'!$C$32," ",Forestrysystem!$I$8),Forestrysystem!$A$7:$IH$70,$V14+4,FALSE)*IF(V14&gt;='Options and results'!$I$19,'Options and results'!$I$18,1))</f>
        <v>0</v>
      </c>
      <c r="AN14" s="1382">
        <f>IF(AI14&gt;0,HLOOKUP(AI14,Treevalue!$I$4:$BC$34,'Options and results'!$C$39+1),0)*IF(V14&gt;='Options and results'!$I$21,'Options and results'!$I$20,1)*IF(1+'Options and results'!$Q$20*(V14-1)&gt;0,1+'Options and results'!$Q$20*(V14-1),0)</f>
        <v>3.3397028276129421</v>
      </c>
      <c r="AO14" s="1454">
        <f t="shared" si="136"/>
        <v>6.0139703076552236</v>
      </c>
      <c r="AP14" s="1454">
        <f t="shared" si="137"/>
        <v>0</v>
      </c>
      <c r="AQ14" s="1454">
        <f>(IF('Options and results'!$C$39&gt;0,IF(V14&lt;='Options and results'!$W$20,VLOOKUP('Options and results'!$C$39,Treevalue!$A$4:$F$34,5,FALSE),0),0)*AK14)*IF(V14&gt;='Options and results'!$I$21,'Options and results'!$I$20,1)*IF(1+'Options and results'!$Q$20*(V14-1)&gt;0,1+'Options and results'!$Q$20*(V14-1),0)-AR14</f>
        <v>19.850905889188326</v>
      </c>
      <c r="AR14" s="1441">
        <f>(IF('Options and results'!$C$39&gt;0,IF(V14&lt;='Options and results'!$W$20,VLOOKUP('Options and results'!$C$39,Treevalue!$A$4:$F$34,5,FALSE),0),0)*AL14)*IF(V14&gt;='Options and results'!$I$21,'Options and results'!$I$20,1)*IF(1+'Options and results'!$Q$20*(V14-1)&gt;0,1+'Options and results'!$Q$20*(V14-1),0)</f>
        <v>0</v>
      </c>
      <c r="AS14" s="1441">
        <f>(IF('Options and results'!$C$39&gt;0,IF(V14&lt;='Options and results'!$W$20,VLOOKUP('Options and results'!$C$39,Treevalue!$A$4:$F$34,6,FALSE),0),0)*AM14)*IF(V14&gt;='Options and results'!$I$21,'Options and results'!$I$20,1)*IF(1+'Options and results'!$Q$20*(V14-1)&gt;0,1+'Options and results'!$Q$20*(V14-1),0)</f>
        <v>0</v>
      </c>
      <c r="AT14" s="1441">
        <f>IF(V14&lt;='Options and results'!$W$20,(IF(AB14&lt;=0,0,IF('Options and results'!$C$43="cost",(IF(V14&lt;='Options and results'!$C$44,BZ14*SUM('Options and results'!$C$45:$C$46),0)),IF('Options and results'!$C$41&gt;0,(IF(VLOOKUP('Options and results'!$C$42,Treegrant!$B$6:$L$42,Treegrant!$C$2,FALSE)=V14,VLOOKUP('Options and results'!$C$42,Treegrant!$B$6:$L$42,Treegrant!$D$2,FALSE),0)+IF(VLOOKUP('Options and results'!$C$42,Treegrant!$B$6:$L$42,Treegrant!$E$2,FALSE)=V14,VLOOKUP('Options and results'!$C$42,Treegrant!$B$6:$L$42,Treegrant!$F$2,FALSE),0)+IF(VLOOKUP('Options and results'!$C$42,Treegrant!$B$6:$L$42,Treegrant!$G$2,FALSE)=V14,VLOOKUP('Options and results'!$C$42,Treegrant!$B$6:$L$42,Treegrant!$H$2,FALSE)))*IF('Options and results'!$C$43="area",1,'Options and results'!$C$43),0)))*IF(V14&gt;='Options and results'!$I$23,'Options and results'!$I$22,1)),0)*IF(1+'Options and results'!$Q$23*(V14-1)&gt;0,1+'Options and results'!$Q$23*(V14-1),0)</f>
        <v>0</v>
      </c>
      <c r="AU14" s="1441">
        <f>IF($W$8=0,0,IF(V14&lt;='Options and results'!$W$20,IF(AB14&lt;=0,0,IF('Options and results'!$C$41&gt;0,IF(AND(VLOOKUP('Options and results'!$C$42,Treegrant!$B$6:$L$42,Treegrant!$J$2,FALSE)&lt;=V14,VLOOKUP('Options and results'!$C$42,Treegrant!$B$6:$L$42,Treegrant!$K$2,FALSE)&gt;=V14),(VLOOKUP('Options and results'!$C$42,Treegrant!$B$6:$L$42,Treegrant!$L$2,FALSE)),0)*IF('Options and results'!$C$47="full",1,'Options and results'!$C$47))*IF(V14&gt;='Options and results'!$I$23,'Options and results'!$I$22,1)),0))*IF(1+'Options and results'!$Q$23*(V14-1)&gt;0,1+'Options and results'!$Q$23*(V14-1),0)</f>
        <v>0</v>
      </c>
      <c r="AV14" s="1032">
        <f>IF($W$8=0,0,IF(V14&lt;='Options and results'!$W$20,IF(AB14&lt;=0,0,(IF('Options and results'!$C$41&gt;0,(IF(AND(VLOOKUP('Options and results'!$C$42,Treegrant!$B$6:$O$42,Treegrant!$M$2,FALSE)&lt;=V14,VLOOKUP('Options and results'!$C$42,Treegrant!$B$6:$O$42,Treegrant!$N$2,FALSE)&gt;=V14),(VLOOKUP('Options and results'!$C$42,Treegrant!$B$6:$O$42,Treegrant!$O$2,FALSE)),0)*IF('Options and results'!$C$48="full",1,'Options and results'!$C$48))+(IF(AND(VLOOKUP('Options and results'!$C$42,Treegrant!$B$6:$R$42,Treegrant!$P$2,FALSE)&lt;=V14,VLOOKUP('Options and results'!$C$42,Treegrant!$B$6:$R$42,Treegrant!$Q$2,FALSE)&gt;=V14),(VLOOKUP('Options and results'!$C$42,Treegrant!$B$6:$R$42,Treegrant!$R$2,FALSE)),0))*IF('Options and results'!$C$49="full",1,'Options and results'!$C$49)))*IF(V14&gt;='Options and results'!$I$23,'Options and results'!$I$22,1)),0))*IF(1+'Options and results'!$Q$23*(V14-1)&gt;0,1+'Options and results'!$Q$23*(V14-1),0)</f>
        <v>0</v>
      </c>
      <c r="AW14" s="1033" t="s">
        <v>245</v>
      </c>
      <c r="AX14" s="1018">
        <f>'Options and results'!S39</f>
        <v>14.6</v>
      </c>
      <c r="AY14" s="1419">
        <f>IF($W$8=0,0,IF(V14=1,VLOOKUP($W$8,Treecost!$B$6:$AH$49,Treecost!$E$2,FALSE),0)*IF(V14&gt;='Options and results'!$I$25,'Options and results'!$I$24,1))</f>
        <v>0</v>
      </c>
      <c r="AZ14" s="889">
        <f>IF($W$8=0,0,IF(V14=1,VLOOKUP($W$8,Treecost!$B$6:$AH$49,Treecost!$F$2,FALSE),0)*IF(V14&gt;='Options and results'!$I$25,'Options and results'!$I$24,1))</f>
        <v>0</v>
      </c>
      <c r="BA14" s="889">
        <f>IF($W$8=0,0,IF(V14=1,VLOOKUP($W$8,Treecost!$B$6:$AH$49,Treecost!$G$2,FALSE),0)*IF(V14&gt;='Options and results'!$I$25,'Options and results'!$I$24,1))</f>
        <v>0</v>
      </c>
      <c r="BB14" s="889">
        <f>IF($W$8=0,0,IF(V14&lt;='Options and results'!$W$20,((VLOOKUP($W$8,Treecost!$B$6:$AH$49,Treecost!$H$2,FALSE)*(X14+AA14))/60)*IF(V14&gt;='Options and results'!$I$25,'Options and results'!$I$24,1),0))</f>
        <v>0</v>
      </c>
      <c r="BC14" s="889">
        <f>IF($W$8=0,0,IF(V14&lt;='Options and results'!$W$20,(((VLOOKUP($W$8,Treecost!$B$6:$AH$49,Treecost!$I$2,FALSE))*(X14+AA14))/60)*IF(V14&gt;='Options and results'!$I$25,'Options and results'!$I$24,1),0))</f>
        <v>0</v>
      </c>
      <c r="BD14" s="889">
        <f>IF($W$8=0,0,IF(V14&lt;='Options and results'!$W$20,(((VLOOKUP($W$8,Treecost!$B$6:$AH$49,Treecost!$J$2,FALSE))/60)*(X14+AA14))*IF(V14&gt;='Options and results'!$I$25,'Options and results'!$I$24,1),0))</f>
        <v>0</v>
      </c>
      <c r="BE14" s="1019">
        <f>IF($W$8=0,0,IF(V14&lt;='Options and results'!$W$20,(((VLOOKUP($W$8,Treecost!$B$6:$AH$49,Treecost!$C$2,FALSE)+VLOOKUP($W$8,Treecost!$B$6:$AH$49,Treecost!$D$2,FALSE))*(X14+AA14)*IF(1+'Options and results'!$Q$22*(V14-1)&gt;0,1+'Options and results'!$Q$22*(V14-1),0))+((AY14*$AX$8+AZ14*$AX$9+BA14*$AX$10+BB14*$AX$11+BC14*$AX$12+BD14*$AX$13)*IF(1+'Options and results'!$Q$21*(V14-1)&gt;0,1+'Options and results'!$Q$21*(V14-1),0)))*IF(V14&gt;='Options and results'!$I$27,'Options and results'!$I$26,1),0))</f>
        <v>0</v>
      </c>
      <c r="BF14" s="889">
        <f>IF($W$8=0,0,IF(V14&lt;='Options and results'!$W$20,IF(AND(VLOOKUP($W$8,Treecost!$B$6:$AH$49,Treecost!$K$2,FALSE)&lt;=V14,V14&lt;=(VLOOKUP($W$8,Treecost!$B$6:$AH$49,Treecost!$L$2,FALSE))),VLOOKUP($W$8,Treecost!$B$6:$AH$49,Treecost!$M$2,FALSE)*AB14/60,0)*IF(V14&gt;='Options and results'!$I$25,'Options and results'!$I$24,1),0))</f>
        <v>0</v>
      </c>
      <c r="BG14" s="1019">
        <f>IF(BF14&gt;0,(VLOOKUP($W$8,Treecost!$B$6:$AH$49,Treecost!$N$2,FALSE)*AB14*IF(1+'Options and results'!$Q$22*(V14-1)&gt;0,1+'Options and results'!$Q$22*(V14-1),0)+BF14*$AX$14*IF(1+'Options and results'!$Q$21*(V14-1)&gt;0,1+'Options and results'!$Q$21*(V14-1),0)),0)*IF(V14&gt;='Options and results'!$I$27,'Options and results'!$I$26,1)</f>
        <v>0</v>
      </c>
      <c r="BH14" s="889">
        <f>IF(V14&lt;='Options and results'!$W$20,IF(AND(AG14-AG13&gt;0,AG14&gt;'Options and results'!$M$36),(AB14-AC14)*(VLOOKUP($W$8,Treecost!$B$6:$AH$49,Treecost!$Y$2,FALSE)+(VLOOKUP($W$8,Treecost!$B$6:$AH$49,Treecost!$AA$2,FALSE)-VLOOKUP($W$8,Treecost!$B$6:$AH$49,Treecost!$Y$2,FALSE))/(VLOOKUP($W$8,Treecost!$B$6:$AH$49,Treecost!$Z$2,FALSE)-VLOOKUP($W$8,Treecost!$B$6:$AH$49,Treecost!$X$2,FALSE))*(AG14-VLOOKUP($W$8,Treecost!$B$6:$AH$49,Treecost!$X$2,FALSE)))/60,0)*IF(V14&gt;='Options and results'!$I$25,'Options and results'!$I$24,1),0)</f>
        <v>0</v>
      </c>
      <c r="BI14" s="303">
        <f>IF(V14&lt;='Options and results'!$W$20,IF(BH14&gt;0,VLOOKUP($W$8,Treecost!$B$6:$AH$49,Treecost!$AB$2,FALSE)/60*AB14,0)*IF(V14&gt;='Options and results'!$I$25,'Options and results'!$I$24,1),0)*((BH14-(MIN($BH$8:$BH$67)))/((MAX($BH$8:$BH$67))-(MIN($BH$8:$BH$67))))</f>
        <v>0</v>
      </c>
      <c r="BJ14" s="740">
        <f>IF(BH14&gt;0,(BH14*$AX$15+BI14*$AX$19)*IF(1+'Options and results'!$Q$21*(V14-1)&gt;0,1+'Options and results'!$Q$21*(V14-1),0),0)*IF(V14&gt;='Options and results'!$I$27,'Options and results'!$I$26,1)</f>
        <v>0</v>
      </c>
      <c r="BK14" s="891">
        <f>IF($W$8=0,0,IF(V14&lt;='Options and results'!$W$20,IF(VLOOKUP($W$8,Treecost!$B$2:$AH$49,Treecost!$O$2,FALSE)=V14,VLOOKUP($W$8,Treecost!$B$2:$AH$49,Treecost!$P$2,FALSE),0)*IF(V14&gt;='Options and results'!$I$25,'Options and results'!$I$24,1),0))</f>
        <v>0</v>
      </c>
      <c r="BL14" s="889">
        <f>IF($W$8=0,0,IF(V14&lt;='Options and results'!$W$20,IF(AND(V14&gt;VLOOKUP($W$8,Treecost!$B$2:$AH$49,Treecost!$O$2,FALSE),V14&lt;=VLOOKUP($W$8,Treecost!$B$2:$AH$49,Treecost!$R$2,FALSE)),VLOOKUP($W$8,Treecost!$B$2:$AH$49,Treecost!$S$2,FALSE),0)*IF(V14&gt;='Options and results'!$I$25,'Options and results'!$I$24,1),0))</f>
        <v>0</v>
      </c>
      <c r="BM14" s="740">
        <f>IF($W$8=0,0,IF(V14&lt;='Options and results'!$W$20,((IF(VLOOKUP($W$8,Treecost!$B$2:$AH$49,Treecost!$O$2,FALSE)=V14,VLOOKUP($W$8,Treecost!$B$2:$AH$49,Treecost!$Q$2,FALSE),0)+IF(AND(V14&gt;VLOOKUP($W$8,Treecost!$B$2:$AH$49,Treecost!$O$2,FALSE),V14&lt;=VLOOKUP($W$8,Treecost!$B$2:$AH$49,Treecost!$R$2,FALSE)),VLOOKUP($W$8,Treecost!$B$2:$AH$49,Treecost!$T$2,FALSE),0)*IF(1+'Options and results'!$Q$22*(V14-1)&gt;0,1+'Options and results'!$Q$22*(V14-1),0))+(BK14*$AX$16+BL14*$AX$17)*IF(1+'Options and results'!$Q$21*(V14-1)&gt;0,1+'Options and results'!$Q$21*(V14-1),0))*IF(V14&gt;='Options and results'!$I$27,'Options and results'!$I$26,1),0))</f>
        <v>0</v>
      </c>
      <c r="BN14" s="894">
        <f>IF($W$8=0,0,IF(V14&lt;='Options and results'!$W$20,IF(AND(V14&gt;=VLOOKUP($W$8,Treecost!$B$2:$W$49,Treecost!$U$2,FALSE),V14&lt;=VLOOKUP($W$8,Treecost!$B$2:$W$49,Treecost!$V$2,FALSE)),(AB14*VLOOKUP($W$8,Treecost!$B$2:$W$49,Treecost!$W$2,FALSE)/60),0)*IF(V14&gt;='Options and results'!$I$25,'Options and results'!$I$24,1),0))</f>
        <v>0</v>
      </c>
      <c r="BO14" s="740">
        <f>BN14*$AX$18*IF(V14&gt;='Options and results'!$I$27,'Options and results'!$I$26,1)*IF(1+'Options and results'!$Q$21*(V14-1)&gt;0,1+'Options and results'!$Q$21*(V14-1),0)</f>
        <v>0</v>
      </c>
      <c r="BP14" s="894">
        <f>IF(V14&lt;='Options and results'!$W$20,IF(AB14&lt;=0,0,VLOOKUP($W$8,Treecost!$B$6:$AH$49,Treecost!$AC$2,FALSE)+VLOOKUP($W$8,Treecost!$B$6:$AH$49,Treecost!$AD$2,FALSE)+IF(AND(V14&gt;=VLOOKUP($W$8,Treecost!$B$2:$AK$49,Treecost!$AI$2,FALSE),V14&lt;=VLOOKUP($W$8,Treecost!$B$2:$AK$49,Treecost!$AJ$2,FALSE)),(VLOOKUP($W$8,Treecost!$B$2:$AK$49,Treecost!$AK$2,FALSE)),0))*IF(V14&gt;='Options and results'!$I$27,'Options and results'!$I$26,1),0)*IF(1+'Options and results'!$Q$22*(V14-1)&gt;0,1+'Options and results'!$Q$22*(V14-1),0)</f>
        <v>3</v>
      </c>
      <c r="BQ14" s="894">
        <f>IF(V14&lt;='Options and results'!$W$20,IF(AC14&gt;0,VLOOKUP($W$8,Treecost!$B$6:$AH$49,Treecost!$AE$2,FALSE)/60*AC14,0)*IF(V14&gt;='Options and results'!$I$25,'Options and results'!$I$24,1),0)</f>
        <v>0</v>
      </c>
      <c r="BR14" s="740">
        <f>IF(V14&lt;='Options and results'!$W$20,IF(AC14&gt;0,VLOOKUP($W$8,Treecost!$B$6:$AH$49,Treecost!$AF$2,FALSE)/60*AC14,0)*IF(V14&gt;='Options and results'!$I$25,'Options and results'!$I$24,1),0)</f>
        <v>0</v>
      </c>
      <c r="BS14" s="740">
        <f>(BQ14*$AX$20+BR14*$AX$21)*IF(V14&gt;='Options and results'!$I$27,'Options and results'!$I$26,1)*IF(1+'Options and results'!$Q$21*(V14-1)&gt;0,1+'Options and results'!$Q$21*(V14-1),0)</f>
        <v>0</v>
      </c>
      <c r="BT14" s="894">
        <f>IF(V14&lt;='Options and results'!$W$20,IF(AD14&gt;0,(VLOOKUP($W$8,Treecost!$B$6:$AH$49,Treecost!$AG$2,FALSE)/60*AD14)*IF(V14&gt;='Options and results'!$I$25,'Options and results'!$I$24,1),0),0)</f>
        <v>0</v>
      </c>
      <c r="BU14" s="740">
        <f>IF(V14&lt;='Options and results'!$W$20,IF(AD14&gt;0,(VLOOKUP($W$8,Treecost!$B$6:$AH$49,Treecost!$AH$2,FALSE)/60*AD14)*IF(V14&gt;='Options and results'!$I$25,'Options and results'!$I$24,1),0),0)</f>
        <v>0</v>
      </c>
      <c r="BV14" s="740">
        <f>(BT14*$AX$22+BU14*$AX$23)*IF(V14&gt;='Options and results'!$I$27,'Options and results'!$I$26,1)*IF(1+'Options and results'!$Q$21*(V14-1)&gt;0,1+'Options and results'!$Q$21*(V14-1),0)</f>
        <v>0</v>
      </c>
      <c r="BW14" s="1033">
        <f t="shared" si="138"/>
        <v>0</v>
      </c>
      <c r="BX14" s="1027">
        <f t="shared" si="139"/>
        <v>0</v>
      </c>
      <c r="BY14" s="1027">
        <f t="shared" si="140"/>
        <v>0</v>
      </c>
      <c r="BZ14" s="740">
        <f t="shared" si="124"/>
        <v>3</v>
      </c>
      <c r="CA14" s="740">
        <f t="shared" si="141"/>
        <v>-3</v>
      </c>
      <c r="CB14" s="894">
        <f>IF($V14&lt;='Options and results'!$W$20,SUM(BX$8:$BX14),0)</f>
        <v>0</v>
      </c>
      <c r="CC14" s="740">
        <f>IF($V14&lt;='Options and results'!$W$20,SUM($BY$8:BY14),0)</f>
        <v>0</v>
      </c>
      <c r="CD14" s="740">
        <f>IF($V14&lt;='Options and results'!$W$20,SUM($BZ$8:BZ14),0)</f>
        <v>902.26393505245346</v>
      </c>
      <c r="CE14" s="740">
        <f>IF(V14&lt;='Options and results'!$W$20,CB14+CC14-CD14,0)</f>
        <v>-902.26393505245346</v>
      </c>
      <c r="CF14" s="1381">
        <f t="shared" si="142"/>
        <v>15.391811880551575</v>
      </c>
      <c r="CG14" s="1027">
        <f t="shared" si="143"/>
        <v>12.391811880551575</v>
      </c>
      <c r="CH14" s="1027">
        <f t="shared" si="144"/>
        <v>0</v>
      </c>
      <c r="CI14" s="1189">
        <f>IF(V14&lt;='Options and results'!$W$20,CE14+AO14,0)</f>
        <v>-896.24996474479826</v>
      </c>
      <c r="CJ14" s="1023"/>
      <c r="CK14" s="895">
        <f t="shared" si="145"/>
        <v>7</v>
      </c>
      <c r="CL14" s="1011" t="str">
        <f>IF('Options and results'!$C$54="None",0,IF(AND(CK14&gt;='Options and results'!$K$57,CK13&lt;'Options and results'!$W$20),'Options and results'!$K$56,IF(Optimisation!$B$3="No",CONCATENATE('Options and results'!$C$60," ",(HLOOKUP(CONCATENATE('Options and results'!$C$54," ",Agroforestrysystem!$B$12),Agroforestrysystem!$B$11:$IM$74,$CK14+4,FALSE))),Optimisation!AA34)))</f>
        <v>UK - Agriculture (BPS: from 2015) Barley</v>
      </c>
      <c r="CM14" s="1012">
        <f>IF(HLOOKUP(CONCATENATE('Options and results'!$C$54," ",Agroforestrysystem!$C$12),Agroforestrysystem!$B$11:$IM$74,$CK14+4,FALSE)="T",(VLOOKUP(CL14,Arablefinance!$Z$6:$AB$105,Arablefinance!$AB$2,FALSE)*CO14+VLOOKUP(CL14,Arablefinance!$Z$6:$AC$105,Arablefinance!$AC$2,FALSE)*CP14)/VLOOKUP(CL14,Arablefinance!$Z$6:$AA$105,Arablefinance!$AA$2,FALSE),0)</f>
        <v>0</v>
      </c>
      <c r="CN14" s="1012">
        <f>IF(CL14=0,0,HLOOKUP(CONCATENATE('Options and results'!$C$54," ",Agroforestrysystem!$D$12),Agroforestrysystem!$B$11:$IM$74,$CK14+4,FALSE))</f>
        <v>0.99</v>
      </c>
      <c r="CO14" s="1440">
        <f ca="1">IF(CL14=0,0,IF(AND(Optimisation!$B$3="yes",Optimisation!$B$4=1,CK14&gt;Optimisation!$B$9),0,HLOOKUP(CONCATENATE('Options and results'!$C$54," ",Agroforestrysystem!$E$12),Agroforestrysystem!$B$11:$IM$74,$CK14+4,FALSE)*IF(CK14&gt;='Options and results'!$J$19,'Options and results'!$J$18,1)))</f>
        <v>5.34</v>
      </c>
      <c r="CP14" s="1440">
        <f ca="1">IF(CL14=0,0,IF(AND(Optimisation!$B$3="yes",Optimisation!$B$4=1,CK14&gt;Optimisation!$B$9),0,HLOOKUP(CONCATENATE('Options and results'!$C$54," ",Agroforestrysystem!$F$12),Agroforestrysystem!$B$11:$IM$74,$CK14+4,FALSE)*IF(CK14&gt;='Options and results'!$J$19,'Options and results'!$J$18,1)))</f>
        <v>3.2039999999999997</v>
      </c>
      <c r="CQ14" s="1013">
        <f ca="1">IF(CN14&lt;=0,0,IF(CK14&lt;='Options and results'!$W$20,IF(CM14&gt;0,VLOOKUP(CL14,Arablefinance!$Z$6:$AE$105,Arablefinance!$AD$2,FALSE)*CM14*CN14,((VLOOKUP(CL14,Arablefinance!$E$6:$H$126,2,FALSE)*CO14+VLOOKUP(CL14,Arablefinance!$E$6:$H$126,3,FALSE)*CP14)*CN14)),0)*IF(CK14&gt;='Options and results'!$J$21,'Options and results'!$J$20,1))*IF(1+'Options and results'!$O$20*(CK14-1)&gt;0,1+'Options and results'!$O$20*(CK14-1),0)</f>
        <v>1018.8452999999998</v>
      </c>
      <c r="CR14" s="1441">
        <f>IF(CN14&lt;=0,0,IF(AND(CM14&gt;0,VLOOKUP(CL14,Arablefinance!$Z$6:$AI$105,Arablefinance!$AI$2,FALSE)=2),VLOOKUP(CL14,Arablefinance!$Z$6:$AE$105,Arablefinance!$AE$2,FALSE)*CM14*CN14,IF('Options and results'!$C$62&gt;0,IF(VLOOKUP(CL14,Arablefinance!$E$6:$W$126,Arablefinance!$H$2,FALSE)*(1-Plot!DM14*'Options and results'!$C$62)&gt;0,VLOOKUP(CL14,Arablefinance!$E$6:$W$126,Arablefinance!$H$2,FALSE)*(1-Plot!DM14*'Options and results'!$C$62),0),IF(CK14&lt;='Options and results'!$W$20,(VLOOKUP(CL14,Arablefinance!$E$6:$W$126,Arablefinance!$H$2,FALSE)*IF('Options and results'!$C$61="area",CN14,'Options and results'!$C$61)),0)))*IF(CK14&gt;='Options and results'!$J$23,'Options and results'!$J$22,1))*IF(AND(1+'Options and results'!$O$23*(CK14-1)&gt;0,1+'Options and results'!$O$23*(CK14-1)&gt;'Options and results'!$S$24),1+'Options and results'!$O$23*(CK14-1),'Options and results'!$S$24)</f>
        <v>0</v>
      </c>
      <c r="CS14" s="1441">
        <f t="shared" ca="1" si="146"/>
        <v>1018.8452999999998</v>
      </c>
      <c r="CT14" s="1441">
        <f>IF(CN14&lt;=0,0,IF(CK14&lt;='Options and results'!$W$20,IF(CM14&gt;0,VLOOKUP(CL14,Arablefinance!$Z$6:$AF$105,Arablefinance!$AF$2,FALSE)*CM14*CN14,VLOOKUP(CL14,Arablefinance!$E$6:$X$126,Arablefinance!$R$2,FALSE)*CN14),0)*IF(CK14&gt;='Options and results'!$J$27,'Options and results'!$J$26,1))*IF(1+'Options and results'!$O$22*(CK14-1)&gt;0,1+'Options and results'!$O$22*(CK14-1),0)</f>
        <v>529.85624999999993</v>
      </c>
      <c r="CU14" s="1441">
        <f t="shared" ca="1" si="147"/>
        <v>488.98904999999991</v>
      </c>
      <c r="CV14" s="1441">
        <f>IF(CN14&lt;=0,0,IF(CK14&lt;='Options and results'!$W$20,IF(CM14&gt;0,VLOOKUP(CL14,Arablefinance!$Z$6:$AG$105,Arablefinance!$AG$2,FALSE)*CM14*CN14,VLOOKUP(CL14,Arablefinance!$E$6:$X$126,Arablefinance!$X$2,FALSE)*CN14),0)*IF(CK14&gt;='Options and results'!$J$27,'Options and results'!$J$26,1))*IF(1+'Options and results'!$O$22*(CK14-1)&gt;0,1+'Options and results'!$O$22*(CK14-1),0)</f>
        <v>440</v>
      </c>
      <c r="CW14" s="1442">
        <f>IF(CN14&lt;=0,0,IF(CK14&lt;='Options and results'!$W$20,'Options and results'!$C$27*IF(CK14&gt;='Options and results'!$J$27,'Options and results'!$J$26,1),0))*IF(1+'Options and results'!$O$21*(CK14-1)&gt;0,1+'Options and results'!$O$21*(CK14-1),0)</f>
        <v>14.6</v>
      </c>
      <c r="CX14" s="1442">
        <f>IF(CN14&lt;=0,0,IF(CK14&lt;='Options and results'!$W$20,IF(CM14&gt;0,VLOOKUP(CL14,Arablefinance!$Z$6:$AH$105,Arablefinance!$AH$2,FALSE)*CM14*CN14,VLOOKUP(CL14,Arablefinance!$E$6:$W$126,Arablefinance!$V$2,FALSE)*CN14),0)*IF(CK14&gt;='Options and results'!$J$25,'Options and results'!$J$24,1))</f>
        <v>10.725352674112727</v>
      </c>
      <c r="CY14" s="1013">
        <f t="shared" si="148"/>
        <v>1126.4463990420459</v>
      </c>
      <c r="CZ14" s="1353">
        <f t="shared" ca="1" si="149"/>
        <v>-107.60109904204603</v>
      </c>
      <c r="DA14" s="1013">
        <f ca="1">IF($CK14&lt;='Options and results'!$W$20,SUM($CQ$8:CQ14),0)</f>
        <v>10322.05075</v>
      </c>
      <c r="DB14" s="1441">
        <f>IF($CK14&lt;='Options and results'!$W$20,SUM($CR$8:CR14),0)</f>
        <v>0</v>
      </c>
      <c r="DC14" s="1441">
        <f>IF($CK14&lt;='Options and results'!$W$20,SUM($CY$8:CY14),0)</f>
        <v>8447.1957834900022</v>
      </c>
      <c r="DD14" s="1189">
        <f ca="1">IF(CK14&lt;='Options and results'!$W$20,DA14+DB14-DC14,0)</f>
        <v>1874.8549665099981</v>
      </c>
      <c r="DE14" s="401"/>
      <c r="DF14" s="895">
        <f t="shared" si="150"/>
        <v>7</v>
      </c>
      <c r="DG14" s="173"/>
      <c r="DH14" s="1422"/>
      <c r="DI14" s="1427">
        <f>IF(DF14&lt;='Options and results'!$M$61,'Options and results'!$M$60,0)</f>
        <v>0</v>
      </c>
      <c r="DJ14" s="740">
        <f t="shared" si="151"/>
        <v>0</v>
      </c>
      <c r="DK14" s="740">
        <f t="shared" si="152"/>
        <v>0</v>
      </c>
      <c r="DL14" s="1428">
        <f t="shared" si="153"/>
        <v>100</v>
      </c>
      <c r="DM14" s="1429">
        <f>IF($DG$8=0,0,HLOOKUP(CONCATENATE('Options and results'!$C$54," ",Agroforestrysystem!$J$12),Agroforestrysystem!$11:$74,DF14+3,FALSE))/100</f>
        <v>0.32899999999999996</v>
      </c>
      <c r="DN14" s="740">
        <f>IF($DG$8=0,0,IF(HLOOKUP(CONCATENATE('Options and results'!$C$54," ",Agroforestrysystem!$H$12),Agroforestrysystem!$11:$74,DF14+4,FALSE)&lt;DL14,HLOOKUP(CONCATENATE('Options and results'!$C$54," ",Agroforestrysystem!$H$12),Agroforestrysystem!$11:$74,DF14+4,FALSE),0))</f>
        <v>0</v>
      </c>
      <c r="DO14" s="1027">
        <f>IF($DG$8=0,0,IF(HLOOKUP(CONCATENATE('Options and results'!$C$54," ",Agroforestrysystem!$H$12),Agroforestrysystem!$11:$74,DF14+4,FALSE)&gt;=DL14,DL14,0))</f>
        <v>0</v>
      </c>
      <c r="DP14" s="1430">
        <f>IF($DG$8=0,0,HLOOKUP(CONCATENATE('Options and results'!$C$54," ",Agroforestrysystem!$I$12),Agroforestrysystem!$11:$74,DF14+4,FALSE))</f>
        <v>5.8351866940448929</v>
      </c>
      <c r="DQ14" s="1038"/>
      <c r="DR14" s="1390">
        <f>IF($DG$8=0,0,IF(DF14&gt;'Options and results'!$W$20,0,)+IF(DF14=1,'Options and results'!$M$64)+IF('Options and results'!$M$67="yes",IF(AND(DR13+'Options and results'!$M$65&lt;=$DQ$8,DR13+'Options and results'!$M$65+IF(DF14=1,'Options and results'!$M$64,0)&lt;='Options and results'!$M$66*DP14),DR13+'Options and results'!$M$65,DR13),(HLOOKUP(CONCATENATE('Options and results'!$C$54," ",Agroforestrysystem!$K$12),Agroforestrysystem!$11:$74,DF14+4,FALSE)-IF(DF14=1,'Options and results'!$M$64))))</f>
        <v>3</v>
      </c>
      <c r="DS14" s="1027">
        <f>IF(OR($DG$8=0,DL14=0),0,HLOOKUP(CONCATENATE('Options and results'!$C$54," ",Agroforestrysystem!$L$12),Agroforestrysystem!$11:$74,DF14+4,FALSE)*IF(DF14&gt;='Options and results'!$K$19,'Options and results'!$K$18,1))</f>
        <v>1.1586234781164211</v>
      </c>
      <c r="DT14" s="1431">
        <f t="shared" si="154"/>
        <v>1.1586234781164211E-2</v>
      </c>
      <c r="DU14" s="889">
        <f t="shared" si="155"/>
        <v>0</v>
      </c>
      <c r="DV14" s="1027">
        <f>IF($DG$8=0,0,(HLOOKUP(CONCATENATE('Options and results'!$C$54," ",Agroforestrysystem!$M$12),Agroforestrysystem!$11:$74,DF14+4,FALSE))*IF(DF14&gt;='Options and results'!$K$19,'Options and results'!$K$18,1))-DW14</f>
        <v>0.51089210471605095</v>
      </c>
      <c r="DW14" s="303">
        <f>IF($DG$8=0,0,(HLOOKUP(CONCATENATE('Options and results'!$C$54," ",Agroforestrysystem!$N$12),Agroforestrysystem!$11:$74,DF14+4,FALSE))*IF(DF14&gt;='Options and results'!$K$19,'Options and results'!$K$18,1))</f>
        <v>0</v>
      </c>
      <c r="DX14" s="303">
        <f>IF($DG$8=0,0,HLOOKUP(CONCATENATE('Options and results'!$C$54," ",Agroforestrysystem!$O$12),Agroforestrysystem!$11:$74,DF14+4,FALSE)*IF(DF14&gt;='Options and results'!$K$19,'Options and results'!$K$18,1))</f>
        <v>0</v>
      </c>
      <c r="DY14" s="1192">
        <f>IF(DT14&gt;0,HLOOKUP(DT14,Treevalue!$I$4:$BC$34,'Options and results'!$C$66+1),0)*IF(DF14&gt;='Options and results'!$K$21,'Options and results'!$K$20,1)*IF(1+'Options and results'!$Q$20*(DF14-1)&gt;0,1+'Options and results'!$Q$20*(DF14-1),0)</f>
        <v>3.3397028276129421</v>
      </c>
      <c r="DZ14" s="1027">
        <f t="shared" si="156"/>
        <v>3.8694581060041533</v>
      </c>
      <c r="EA14" s="1027">
        <f t="shared" si="125"/>
        <v>0</v>
      </c>
      <c r="EB14" s="1027">
        <f>(IF('Options and results'!$C$66&gt;0,IF(DF14&lt;='Options and results'!$W$20,VLOOKUP('Options and results'!$C$66,Treevalue!$A$4:$F$34,5,FALSE),0),0)*DV14)*IF(DF14&gt;='Options and results'!$K$21,'Options and results'!$K$20,1)*IF(1+'Options and results'!$Q$20*(DF14-1)&gt;0,1+'Options and results'!$Q$20*(DF14-1),0)</f>
        <v>12.772302617901273</v>
      </c>
      <c r="EC14" s="740">
        <f>(IF('Options and results'!$C$66&gt;0,IF(DF14&lt;='Options and results'!$W$20,VLOOKUP('Options and results'!$C$66,Treevalue!$A$4:$F$34,5,FALSE),0),0)*DW14)*IF(DF14&gt;='Options and results'!$K$21,'Options and results'!$K$20,1)*IF(1+'Options and results'!$Q$20*(DF14-1)&gt;0,1+'Options and results'!$Q$20*(DF14-1),0)</f>
        <v>0</v>
      </c>
      <c r="ED14" s="889">
        <f>(IF('Options and results'!$C$66&gt;0,IF(DF14&lt;='Options and results'!$W$20,VLOOKUP('Options and results'!$C$66,Treevalue!$A$4:$F$34,6,FALSE),0),0)*DX14)*IF(DF14&gt;='Options and results'!$K$21,'Options and results'!$K$20,1)*IF(1+'Options and results'!$Q$20*(DF14-1)&gt;0,1+'Options and results'!$Q$20*(DF14-1),0)</f>
        <v>0</v>
      </c>
      <c r="EE14" s="740">
        <f>IF(DF14&lt;='Options and results'!$W$20,IF(DL14&lt;=0,0,IF('Options and results'!$C$70="cost",(IF(DF14&lt;='Options and results'!$C$71,FK14*SUM('Options and results'!$C$72:$C$73),0)),IF('Options and results'!$C$68&gt;0,(IF(VLOOKUP('Options and results'!$C$69,Treegrant!$B$6:$L$42,Treegrant!$C$2,FALSE)=DF14,VLOOKUP('Options and results'!$C$69,Treegrant!$B$6:$L$42,Treegrant!$D$2,FALSE),0)+IF(VLOOKUP('Options and results'!$C$69,Treegrant!$B$6:$L$42,Treegrant!$E$2,FALSE)=DF14,VLOOKUP('Options and results'!$C$69,Treegrant!$B$6:$L$42,Treegrant!$F$2,FALSE),0)+IF(VLOOKUP('Options and results'!$C$69,Treegrant!$B$6:$L$42,Treegrant!$G$2,FALSE)=DF14,VLOOKUP('Options and results'!$C$69,Treegrant!$B$6:$L$42,Treegrant!$H$2,FALSE)))*IF('Options and results'!$C$70="area",Unit!C15,'Options and results'!$C$70),0))*IF(DF14&gt;='Options and results'!$K$23,'Options and results'!$K$22,1)),0)*IF(1+'Options and results'!$Q$23*(DF14-1)&gt;0,1+'Options and results'!$Q$23*(DF14-1),0)</f>
        <v>0</v>
      </c>
      <c r="EF14" s="740">
        <f>IF($DG$8=0,0,IF(DF14&lt;='Options and results'!$W$20,IF(DL14&lt;=0,0,IF('Options and results'!$C$68&gt;0,IF(AND(VLOOKUP('Options and results'!$C$69,Treegrant!$B$6:$L$42,Treegrant!$J$2,FALSE)&lt;=DF14,VLOOKUP('Options and results'!$C$69,Treegrant!$B$6:$L$42,Treegrant!$K$2,FALSE)&gt;=DF14),(VLOOKUP('Options and results'!$C$69,Treegrant!$B$6:$L$42,Treegrant!$L$2,FALSE)),0)*IF('Options and results'!$C$74="area",Unit!C15,'Options and results'!$C$74))*IF(DF14&gt;='Options and results'!$K$23,'Options and results'!$K$22,1)),0))*IF(1+'Options and results'!$Q$23*(DF14-1)&gt;0,1+'Options and results'!$Q$23*(DF14-1),0)</f>
        <v>0</v>
      </c>
      <c r="EG14" s="1034">
        <f>IF($DG$8=0,0,IF(DF14&lt;='Options and results'!$W$20,IF(DL14&lt;=0,0,IF('Options and results'!$C$68&gt;0,((IF(AND(VLOOKUP('Options and results'!$C$69,Treegrant!$B$6:$O$42,Treegrant!$M$2,FALSE)&lt;=DF14,VLOOKUP('Options and results'!$C$69,Treegrant!$B$6:$O$42,Treegrant!$N$2,FALSE)&gt;=DF14),(VLOOKUP('Options and results'!$C$69,Treegrant!$B$6:$O$42,Treegrant!$O$2,FALSE)),0)*IF('Options and results'!$C$75="area",Unit!C15,'Options and results'!$C$75))+(IF(AND(VLOOKUP('Options and results'!$C$69,Treegrant!$B$6:$R$42,Treegrant!$P$2,FALSE)&lt;=DF14,VLOOKUP('Options and results'!$C$69,Treegrant!$B$6:$R$42,Treegrant!$Q$2,FALSE)&gt;=DF14),(VLOOKUP('Options and results'!$C$69,Treegrant!$B$6:$R$42,Treegrant!$R$2,FALSE)),0))*IF('Options and results'!$C$76="area",Unit!C15,'Options and results'!$C$76)))*IF(DF14&gt;='Options and results'!$K$23,'Options and results'!$K$22,1)),0))*IF(1+'Options and results'!$Q$23*(DF14-1)&gt;0,1+'Options and results'!$Q$23*(DF14-1),0)</f>
        <v>0</v>
      </c>
      <c r="EH14" s="1033" t="s">
        <v>245</v>
      </c>
      <c r="EI14" s="1018">
        <f>'Options and results'!S39</f>
        <v>14.6</v>
      </c>
      <c r="EJ14" s="1419">
        <f>IF($DH$8+DK14&lt;1,0,IF(DF14=1,VLOOKUP($DG$8,Treecost!$B$6:$AH$49,Treecost!$E$2,FALSE),0)*IF(DF14&gt;='Options and results'!$K$25,'Options and results'!$K$24,1))</f>
        <v>0</v>
      </c>
      <c r="EK14" s="889">
        <f>IF($DH$8+DK14&lt;1,0,IF(DF14=1,VLOOKUP($DG$8,Treecost!$B$6:$AH$49,Treecost!$F$2,FALSE),0)*IF(DF14&gt;='Options and results'!$K$25,'Options and results'!$K$24,1))</f>
        <v>0</v>
      </c>
      <c r="EL14" s="889">
        <f>IF($DH$8+DK14&lt;1,0,IF(DF14=1,VLOOKUP($DG$8,Treecost!$B$6:$AH$49,Treecost!$G$2,FALSE),0)*IF(DF14&gt;='Options and results'!$K$25,'Options and results'!$K$24,1))</f>
        <v>0</v>
      </c>
      <c r="EM14" s="889">
        <f>IF($DG$8=0,0,IF(DF14&lt;='Options and results'!$W$20,((VLOOKUP($DG$8,Treecost!$B$6:$AH$49,Treecost!$H$2,FALSE)*(DH14+DK14))/60)*IF(DF14&gt;='Options and results'!$K$25,'Options and results'!$K$24,1),0))</f>
        <v>0</v>
      </c>
      <c r="EN14" s="889">
        <f>IF($DG$8=0,0,IF(DF14&lt;='Options and results'!$W$20,(((VLOOKUP($DG$8,Treecost!$B$6:$AH$49,Treecost!$I$2,FALSE))*(DH14+DK14))/60)*IF(DF14&gt;='Options and results'!$K$25,'Options and results'!$K$24,1),0))</f>
        <v>0</v>
      </c>
      <c r="EO14" s="889">
        <f>IF($DG$8=0,0,IF(DF14&lt;='Options and results'!$W$20,(((VLOOKUP($DG$8,Treecost!$B$6:$AH$49,Treecost!$J$2,FALSE))/60)*(DH14+DK14))*IF(DF14&gt;='Options and results'!$K$25,'Options and results'!$K$24,1),0))</f>
        <v>0</v>
      </c>
      <c r="EP14" s="1019">
        <f>IF($DG$8=0,0,IF(DF14&lt;='Options and results'!$W$20,(((VLOOKUP($DG$8,Treecost!$B$6:$AH$49,Treecost!$C$2,FALSE)+VLOOKUP($DG$8,Treecost!$B$6:$AH$49,Treecost!$D$2,FALSE))*(DH14+DK14)*IF(1+'Options and results'!$Q$22*(DF14-1)&gt;0,1+'Options and results'!$Q$22*(DF14-1),0))+(EJ14*$EI$8+EK14*$EI$9+EL14*$EI$10+EM14*$EI$11+EN14*$EI$12+EO14*$EI$13)*IF(1+'Options and results'!$Q$21*(DF14-1)&gt;0,1+'Options and results'!$Q$21*(DF14-1),0))*IF(DF14&gt;='Options and results'!$K$27,'Options and results'!$K$26,1),0))</f>
        <v>0</v>
      </c>
      <c r="EQ14" s="889">
        <f>IF($DG$8=0,0,IF(DF14&lt;='Options and results'!$W$20,IF(AND(VLOOKUP($DG$8,Treecost!$B$6:$AH$49,Treecost!$K$2,FALSE)&lt;=DF14,DF14&lt;=(VLOOKUP($DG$8,Treecost!$B$6:$AH$49,Treecost!$L$2,FALSE))),VLOOKUP($DG$8,Treecost!$B$6:$AH$49,Treecost!$M$2,FALSE)*DL14/60,0)*IF(DF14&gt;='Options and results'!$K$25,'Options and results'!$K$24,1),0))</f>
        <v>0</v>
      </c>
      <c r="ER14" s="1019">
        <f>IF(EQ14&gt;0,(VLOOKUP($DG$8,Treecost!$B$6:$AH$49,Treecost!$N$2,FALSE)*DL14*IF(1+'Options and results'!$Q$22*(DF14-1)&gt;0,1+'Options and results'!$Q$22*(DF14-1),0)+EQ14*$EI$14*IF(1+'Options and results'!$Q$21*(DF14-1)&gt;0,1+'Options and results'!$Q$21*(DF14-1),0)),0)*IF(DF14&gt;='Options and results'!$K$27,'Options and results'!$K$26,1)</f>
        <v>0</v>
      </c>
      <c r="ES14" s="889">
        <f>IF(DF14&lt;='Options and results'!$W$20,IF(AND(DR14-DR13&gt;0,DR14&gt;'Options and results'!$M$64),(DL14-DN14)*(VLOOKUP($DG$8,Treecost!$B$6:$AH$49,Treecost!$Y$2,FALSE)+(VLOOKUP($DG$8,Treecost!$B$6:$AH$49,Treecost!$AA$2,FALSE)-VLOOKUP($DG$8,Treecost!$B$6:$AH$49,Treecost!$Y$2,FALSE))/(VLOOKUP($DG$8,Treecost!$B$6:$AH$49,Treecost!$Z$2,FALSE)-VLOOKUP($DG$8,Treecost!$B$6:$AH$49,Treecost!$X$2,FALSE))*(DR14-VLOOKUP($DG$8,Treecost!$B$6:$AH$49,Treecost!$X$2,FALSE)))/60,0)*IF(DF14&gt;='Options and results'!$K$25,'Options and results'!$K$24,1),0)</f>
        <v>0</v>
      </c>
      <c r="ET14" s="889">
        <f>IF(DF14&lt;='Options and results'!$W$20,IF(ES14&gt;0,VLOOKUP($DG$8,Treecost!$B$6:$AH$49,Treecost!$AB$2,FALSE)/60*DL14,0)*IF(DF14&gt;='Options and results'!$K$25,'Options and results'!$K$24,1),0)*((ES14-(MIN($ES$8:$ES$67)))/((MAX($ES$8:$ES$67))-(MIN($ES$8:$ES$67))))</f>
        <v>0</v>
      </c>
      <c r="EU14" s="740">
        <f>IF(ES14&gt;0,(ES14*$EI$15+ET14*$EI$19)*IF(1+'Options and results'!$Q$21*(DF14-1)&gt;0,1+'Options and results'!$Q$21*(DF14-1),0),0)*IF(DF14&gt;='Options and results'!$K$27,'Options and results'!$K$26,1)</f>
        <v>0</v>
      </c>
      <c r="EV14" s="891">
        <f>IF($DG$8=0,0,IF(DF14&lt;='Options and results'!$W$20,IF(AND(VLOOKUP($DG$8,Treecost!$B$2:$AH$49,Treecost!$O$2,FALSE)=DF14,DF14&lt;=IF(AND(Optimisation!$B$3="Yes",Optimisation!$B$4=1),Optimisation!$B$9)),VLOOKUP($DG$8,Treecost!$B$2:$AH$49,Treecost!$P$2,FALSE)*(1-CN14),0)*IF(DF14&gt;='Options and results'!$K$25,'Options and results'!$K$24,1),0))</f>
        <v>0</v>
      </c>
      <c r="EW14" s="889">
        <f>IF($DG$8=0,0,IF(DF14&lt;='Options and results'!$W$20,IF(AND(DF14&gt;VLOOKUP($DG$8,Treecost!$B$2:$AH$49,Treecost!$O$2,FALSE),DF14&lt;=IF(AND(Optimisation!$B$3="Yes",Optimisation!$B$4=1),Optimisation!$B$9,VLOOKUP($DG$8,Treecost!$B$2:$AH$49,Treecost!$R$2,FALSE))),VLOOKUP($DG$8,Treecost!$B$2:$AH$49,Treecost!$S$2,FALSE)*(1-CN14),0)*IF(DF14&gt;='Options and results'!$K$25,'Options and results'!$K$24,1),0))</f>
        <v>0</v>
      </c>
      <c r="EX14" s="740">
        <f>IF($DG$8=0,0,IF(DF14&lt;='Options and results'!$W$20,(IF(AND(VLOOKUP($DG$8,Treecost!$B$2:$AH$49,Treecost!$O$2,FALSE)=DF14,DF14&lt;=IF(AND(Optimisation!$B$3="Yes",Optimisation!$B$4=1),Optimisation!$B$9)),VLOOKUP($DG$8,Treecost!$B$2:$AH$49,Treecost!$Q$2,FALSE),0)*(1-CN14)+IF(AND(DF14&gt;VLOOKUP($DG$8,Treecost!$B$2:$AH$49,Treecost!$O$2,FALSE),DF14&lt;=IF(AND(Optimisation!$B$3="Yes",Optimisation!$B$4=1),Optimisation!$B$9,VLOOKUP($DG$8,Treecost!$B$2:$AH$49,Treecost!$R$2,FALSE))),VLOOKUP($DG$8,Treecost!$B$2:$AH$49,Treecost!$T$2,FALSE),0)*(1-CN14)+(EV14*$EI$16+EW14*$EI$17))*IF(DF14&gt;='Options and results'!$K$27,'Options and results'!$K$26,1),0))*IF(1+'Options and results'!$Q$21*(DF14-1)&gt;0,1+'Options and results'!$Q$21*(DF14-1),0)</f>
        <v>0</v>
      </c>
      <c r="EY14" s="894">
        <f>IF($DG$8=0,0,IF(DF14&lt;='Options and results'!$W$20,IF(AND(DF14&gt;=VLOOKUP($DG$8,Treecost!$B$2:$W$49,Treecost!$U$2,FALSE),DF14&lt;=VLOOKUP($DG$8,Treecost!$B$2:$W$49,Treecost!$V$2,FALSE)),(DL14*VLOOKUP($DG$8,Treecost!$B$2:$W$49,Treecost!$W$2,FALSE)/60),0)*IF(DF14&gt;='Options and results'!$K$25,'Options and results'!$K$24,1),0))</f>
        <v>0</v>
      </c>
      <c r="EZ14" s="740">
        <f>EY14*$EI$18*IF(DF14&gt;='Options and results'!$K$27,'Options and results'!$K$26,1)*IF(1+'Options and results'!$Q$21*(DF14-1)&gt;0,1+'Options and results'!$Q$21*(DF14-1),0)</f>
        <v>0</v>
      </c>
      <c r="FA14" s="1025">
        <f>IF(DF14&lt;='Options and results'!$W$20,IF(DL14&lt;=0,0,VLOOKUP($DG$8,Treecost!$B$6:$AH$49,Treecost!$AC$2,FALSE)+VLOOKUP($DG$8,Treecost!$B$6:$AH$49,Treecost!$AD$2,FALSE)+IF(AND(DF14&gt;=VLOOKUP($DG$8,Treecost!$B$2:$AK$49,Treecost!$AI$2,FALSE),DF14&lt;=VLOOKUP($DG$8,Treecost!$B$2:$AK$49,Treecost!$AJ$2,FALSE)),VLOOKUP($DG$8,Treecost!$B$2:$AK$49,Treecost!$AK$2,FALSE)*(1-CN14),0))*IF(DF14&gt;='Options and results'!$K$27,'Options and results'!$K$26,1),0)*IF(1+'Options and results'!$Q$22*(DF14-1)&gt;0,1+'Options and results'!$Q$22*(DF14-1),0)</f>
        <v>3</v>
      </c>
      <c r="FB14" s="894">
        <f>IF(DF14&lt;='Options and results'!$W$20,IF(DN14&gt;0,VLOOKUP($DG$8,Treecost!$B$6:$AH$49,Treecost!$AE$2,FALSE)/60*DN14,0)*IF(DF14&gt;='Options and results'!$K$25,'Options and results'!$K$24,1),0)</f>
        <v>0</v>
      </c>
      <c r="FC14" s="740">
        <f>IF(DF14&lt;='Options and results'!$W$20,IF(DN14&gt;0,VLOOKUP($DG$8,Treecost!$B$6:$AH$49,Treecost!$AF$2,FALSE)/60*DN14,0)*IF(DF14&gt;='Options and results'!$K$25,'Options and results'!$K$24,1),0)</f>
        <v>0</v>
      </c>
      <c r="FD14" s="740">
        <f>(FB14*$EI$20+FC14*$EI$21)*IF(DF14&gt;='Options and results'!$K$27,'Options and results'!$K$26,1)*IF(1+'Options and results'!$Q$21*(DF14-1)&gt;0,1+'Options and results'!$Q$21*(DF14-1),0)</f>
        <v>0</v>
      </c>
      <c r="FE14" s="894">
        <f>IF(DF14&lt;='Options and results'!$W$20,IF(DO14&gt;0,(VLOOKUP($DG$8,Treecost!$B$6:$AH$49,Treecost!$AG$2,FALSE)/60*DO14)*IF(DF14&gt;='Options and results'!$K$25,'Options and results'!$K$24,1),0),0)</f>
        <v>0</v>
      </c>
      <c r="FF14" s="740">
        <f>IF(DF14&lt;='Options and results'!$W$20,IF(DO14&gt;0,(VLOOKUP($DG$8,Treecost!$B$6:$AH$49,Treecost!$AH$2,FALSE)/60*DO14)*IF(DF14&gt;='Options and results'!$K$25,'Options and results'!$K$24,1),0),0)</f>
        <v>0</v>
      </c>
      <c r="FG14" s="740">
        <f>(FE14*$EI$22+FF14*$EI$23)*IF(DF14&gt;='Options and results'!$K$27,'Options and results'!$K$26,1)*IF(1+'Options and results'!$Q$21*(DF14-1)&gt;0,1+'Options and results'!$Q$21*(DF14-1),0)</f>
        <v>0</v>
      </c>
      <c r="FH14" s="894">
        <f t="shared" si="157"/>
        <v>0</v>
      </c>
      <c r="FI14" s="1027">
        <f t="shared" si="158"/>
        <v>0</v>
      </c>
      <c r="FJ14" s="1027">
        <f t="shared" si="159"/>
        <v>0</v>
      </c>
      <c r="FK14" s="1027">
        <f t="shared" si="160"/>
        <v>3</v>
      </c>
      <c r="FL14" s="1027">
        <f t="shared" si="161"/>
        <v>-3</v>
      </c>
      <c r="FM14" s="1027">
        <f>IF($DF14&lt;='Options and results'!$W$20,SUM(FI$8:$FI14),0)</f>
        <v>0</v>
      </c>
      <c r="FN14" s="1027">
        <f>IF($DF14&lt;='Options and results'!$W$20,SUM($FJ$8:FJ14),0)</f>
        <v>0</v>
      </c>
      <c r="FO14" s="1027">
        <f>IF($DF14&lt;='Options and results'!$W$20,SUM($FK$8:FK14),0)</f>
        <v>620.35228936928843</v>
      </c>
      <c r="FP14" s="1027">
        <f>IF($DF14&lt;='Options and results'!$W$20,FM14+FN14-FO14,0)</f>
        <v>-620.35228936928843</v>
      </c>
      <c r="FQ14" s="1027">
        <f t="shared" si="162"/>
        <v>9.9146982629294218</v>
      </c>
      <c r="FR14" s="1027">
        <f t="shared" si="163"/>
        <v>6.9146982629294218</v>
      </c>
      <c r="FS14" s="1027">
        <f t="shared" si="164"/>
        <v>0</v>
      </c>
      <c r="FT14" s="1189">
        <f>IF(DF14&lt;='Options and results'!$W$20,FP14+DZ14,0)</f>
        <v>-616.48283126328431</v>
      </c>
      <c r="FU14" s="401"/>
      <c r="FV14" s="895">
        <f t="shared" si="165"/>
        <v>7</v>
      </c>
      <c r="FW14" s="894">
        <f>G14/(1+'Options and results'!$W$33)^(FV14-1)</f>
        <v>1131.7313275096287</v>
      </c>
      <c r="FX14" s="740">
        <f>(AP14+AR14+AS14)/(1+'Options and results'!$W$33)^(FV14-1)</f>
        <v>0</v>
      </c>
      <c r="FY14" s="740">
        <f ca="1">CQ14/(1+'Options and results'!$W$33)^(FV14-1)</f>
        <v>805.20824006188786</v>
      </c>
      <c r="FZ14" s="740">
        <f>(EA14+EC14+ED14)/(1+'Options and results'!$W$33)^(FV14-1)</f>
        <v>0</v>
      </c>
      <c r="GA14" s="1019">
        <f t="shared" ca="1" si="180"/>
        <v>805.20824006188786</v>
      </c>
      <c r="GB14" s="1026">
        <f>(AO14+AQ14)/(1+'Options and results'!$W$33)^(FV14-1)+FX14</f>
        <v>20.441387364577345</v>
      </c>
      <c r="GC14" s="1027">
        <f>IF(FV14&gt;'Options and results'!$W$27,0,GB14-GB13)</f>
        <v>11.833291912182878</v>
      </c>
      <c r="GD14" s="1027">
        <f>(DZ14+EB14)/(1+'Options and results'!$W$33)^(FV14-1)+FZ14</f>
        <v>13.152225233827885</v>
      </c>
      <c r="GE14" s="1379">
        <f>IF(FV14&gt;'Options and results'!$W$27,0,GD14-GD13)</f>
        <v>7.6230702482884336</v>
      </c>
      <c r="GF14" s="894">
        <f>IF(FV14&lt;='Options and results'!$W$20,SUM(FW$8:FW14),0)</f>
        <v>10039.991259380289</v>
      </c>
      <c r="GG14" s="740">
        <f>IF(FV14&lt;='Options and results'!$W$20,SUM(FX$8:FX14), 0)</f>
        <v>0</v>
      </c>
      <c r="GH14" s="740">
        <f ca="1">IF(FV14&lt;='Options and results'!$W$20,SUM(FY$8:FY14),0)</f>
        <v>9291.4735794870303</v>
      </c>
      <c r="GI14" s="740">
        <f>IF(FV14&lt;='Options and results'!$W$20,SUM(FZ$8:FZ14),0)</f>
        <v>0</v>
      </c>
      <c r="GJ14" s="1019">
        <f t="shared" ca="1" si="166"/>
        <v>9291.4735794870303</v>
      </c>
      <c r="GK14" s="894">
        <f>IF(FV14&gt;'Options and results'!$W$27,0,GG14+SUM(GC$8:GC14)-FX14)</f>
        <v>20.441387364577345</v>
      </c>
      <c r="GL14" s="740">
        <f>IF(FV14&lt;='Options and results'!$W$20,SUM(GD$8:GD14),0)</f>
        <v>24.269532014579568</v>
      </c>
      <c r="GM14" s="1034">
        <f t="shared" ca="1" si="167"/>
        <v>9315.7431115016097</v>
      </c>
      <c r="GN14" s="401"/>
      <c r="GO14" s="895">
        <f t="shared" si="168"/>
        <v>7</v>
      </c>
      <c r="GP14" s="894">
        <f>H14/(1+'Options and results'!$W$33)^(GO14-1)</f>
        <v>185.88197645173025</v>
      </c>
      <c r="GQ14" s="740">
        <f>SUM(AT14:AV14)/(1+'Options and results'!$W$33)^(GO14-1)</f>
        <v>0</v>
      </c>
      <c r="GR14" s="740">
        <f>CR14/(1+'Options and results'!$W$33)^(GO14-1)</f>
        <v>0</v>
      </c>
      <c r="GS14" s="740">
        <f>SUM(EE14:EG14)/(1+'Options and results'!$W$33)^(GO14-1)</f>
        <v>0</v>
      </c>
      <c r="GT14" s="1019">
        <f t="shared" si="181"/>
        <v>0</v>
      </c>
      <c r="GU14" s="894">
        <f>IF(GO14&lt;='Options and results'!$W$20,SUM(GP$8:GP14),0)</f>
        <v>1468.1505887067415</v>
      </c>
      <c r="GV14" s="740">
        <f>IF(GO14&lt;='Options and results'!$W$20,SUM(GQ$8:GQ14),0)</f>
        <v>0</v>
      </c>
      <c r="GW14" s="740">
        <f>IF(GO14&lt;='Options and results'!$W$20,SUM(GR$8:GR14),0)</f>
        <v>0</v>
      </c>
      <c r="GX14" s="740">
        <f>IF(GO14&lt;='Options and results'!$W$20,SUM(GS$8:GS14),0)</f>
        <v>0</v>
      </c>
      <c r="GY14" s="1034">
        <f>IF(GO14&lt;='Options and results'!$W$20,SUM(GT$8:GT14),0)</f>
        <v>0</v>
      </c>
      <c r="GZ14" s="401"/>
      <c r="HA14" s="895">
        <f t="shared" si="169"/>
        <v>7</v>
      </c>
      <c r="HB14" s="1026">
        <f>(J14+L14+(M14*N14))/(1+'Options and results'!$W$33)^(HA14-1)</f>
        <v>899.23934507004526</v>
      </c>
      <c r="HC14" s="740">
        <f>BZ14/(1+'Options and results'!$W$33)^(HA14-1)</f>
        <v>2.3709435771904372</v>
      </c>
      <c r="HD14" s="1027">
        <f>(CT14+CV14+(CW14*CX14))/(1+'Options and results'!$W$33)^(HA14-1)</f>
        <v>890.24695161934494</v>
      </c>
      <c r="HE14" s="740">
        <f>FK14/(1+'Options and results'!$W$33)^(HA14-1)</f>
        <v>2.3709435771904372</v>
      </c>
      <c r="HF14" s="1019">
        <f t="shared" si="182"/>
        <v>892.61789519653541</v>
      </c>
      <c r="HG14" s="894">
        <f>IF(HA14&lt;='Options and results'!$W$20,SUM(HB$8:HB14),0)</f>
        <v>7617.8462301084837</v>
      </c>
      <c r="HH14" s="740">
        <f>IF(HA14&lt;='Options and results'!$W$20,SUM(HC$8:HC14),0)</f>
        <v>879.28138575186063</v>
      </c>
      <c r="HI14" s="740">
        <f>IF(HA14&lt;='Options and results'!$W$20,SUM(HD$8:HD14),0)</f>
        <v>7541.6677678074002</v>
      </c>
      <c r="HJ14" s="740">
        <f>IF(HA14&lt;='Options and results'!$W$20,SUM(HE$8:HE14),0)</f>
        <v>604.74455406571997</v>
      </c>
      <c r="HK14" s="1034">
        <f>IF(HA14&lt;='Options and results'!$W$20,SUM(HF$8:HF14),0)</f>
        <v>8146.4123218731202</v>
      </c>
      <c r="HL14" s="405"/>
      <c r="HM14" s="895">
        <f t="shared" si="170"/>
        <v>7</v>
      </c>
      <c r="HN14" s="1026">
        <f t="shared" si="171"/>
        <v>418.37395889131369</v>
      </c>
      <c r="HO14" s="1027">
        <f t="shared" si="172"/>
        <v>-2.3709435771904372</v>
      </c>
      <c r="HP14" s="1027">
        <f t="shared" ca="1" si="173"/>
        <v>-85.038711557457077</v>
      </c>
      <c r="HQ14" s="1027">
        <f t="shared" si="174"/>
        <v>-2.3709435771904372</v>
      </c>
      <c r="HR14" s="1027">
        <f t="shared" si="175"/>
        <v>9.4623483349924413</v>
      </c>
      <c r="HS14" s="1379">
        <f t="shared" si="176"/>
        <v>5.2521266710979964</v>
      </c>
      <c r="HT14" s="1026">
        <f>IF($HM14&lt;='Options and results'!$W$20,SUM(HN$8:HN14),0)</f>
        <v>3890.2956179785456</v>
      </c>
      <c r="HU14" s="1027">
        <f>IF($HM14&lt;='Options and results'!$W$20,SUM(HO$8:HO14),0)</f>
        <v>-879.28138575186063</v>
      </c>
      <c r="HV14" s="1027">
        <f ca="1">IF($HM14&lt;='Options and results'!$W$20,SUM(HP$8:HP14),0)</f>
        <v>1749.8058116796301</v>
      </c>
      <c r="HW14" s="1027">
        <f>IF($HM14&lt;='Options and results'!$W$20,SUM(HQ$8:HQ14),0)</f>
        <v>-604.74455406571997</v>
      </c>
      <c r="HX14" s="1027">
        <f t="shared" ca="1" si="177"/>
        <v>1145.0612576139101</v>
      </c>
      <c r="HY14" s="1027">
        <f>IF($HM14&lt;='Options and results'!$W$20,SUM(HR$8:HR14),0)</f>
        <v>-858.83999838728323</v>
      </c>
      <c r="HZ14" s="1027">
        <f>IF($HM14&lt;='Options and results'!$W$20,SUM(HS$8:HS14),0)</f>
        <v>-591.59232883189202</v>
      </c>
      <c r="IA14" s="1189">
        <f t="shared" ca="1" si="178"/>
        <v>1158.2134828477381</v>
      </c>
    </row>
    <row r="15" spans="1:235" x14ac:dyDescent="0.25">
      <c r="A15" s="1010">
        <f t="shared" si="126"/>
        <v>8</v>
      </c>
      <c r="B15" s="1011" t="str">
        <f>IF('Options and results'!$C$17="None",0,CONCATENATE('Options and results'!$C$23," ",(HLOOKUP(CONCATENATE('Options and results'!$C$17," ",Arablesystem!$B$11),Arablesystem!$B$10:$ER$72,$A15+3,FALSE))))</f>
        <v>UK - Agriculture (BPS: from 2015) Oilseed</v>
      </c>
      <c r="C15" s="1012">
        <f>IF(HLOOKUP(CONCATENATE('Options and results'!$C$17," ",Arablesystem!$C$11),Arablesystem!$B$10:$ER$72,$A15+3,FALSE)="T",(VLOOKUP(B15,Arablefinance!$Z$6:$AB$105,Arablefinance!$AB$2,FALSE)*E15+VLOOKUP(B15,Arablefinance!$Z$6:$AC$105,Arablefinance!$AC$2,FALSE)*F15)/VLOOKUP(B15,Arablefinance!$Z$6:$AA$105,Arablefinance!$AA$2,FALSE),0)</f>
        <v>0</v>
      </c>
      <c r="D15" s="1012">
        <f>IF(B15=0,0,HLOOKUP(CONCATENATE('Options and results'!$C$17," ",Arablesystem!$D$11),Arablesystem!$B$10:$ER$72,$A15+3,FALSE))</f>
        <v>1</v>
      </c>
      <c r="E15" s="1440">
        <f>IF(B15=0,0,HLOOKUP(CONCATENATE('Options and results'!$C$17," ",Arablesystem!$E$11),Arablesystem!$B$10:$ER$72,$A15+3,FALSE)*IF(A15&gt;='Options and results'!$H$19,'Options and results'!$H$18,1))</f>
        <v>3.1964407959971979</v>
      </c>
      <c r="F15" s="1440">
        <f>IF(B15=0,0,HLOOKUP(CONCATENATE('Options and results'!$C$17," ",Arablesystem!$F$11),Arablesystem!$B$10:$ER$72,$A15+3,FALSE)*IF(A15&gt;='Options and results'!$H$19,'Options and results'!$H$18,1))</f>
        <v>1.5982203979985989</v>
      </c>
      <c r="G15" s="1013">
        <f>IF(D15&lt;=0,0,IF(A15&lt;='Options and results'!$W$20,IF(C15&gt;0,VLOOKUP(B15,Arablefinance!$Z$6:$AE$105,Arablefinance!$AD$2,FALSE)*C15*D15,((VLOOKUP(B15,Arablefinance!$E$6:$G$126,Arablefinance!$F$2,FALSE)*(E15*D15)+VLOOKUP(B15,Arablefinance!$E$6:$G$126,Arablefinance!$G$2,FALSE)*(F15*D15)))),0)*IF(A15&gt;='Options and results'!$H$21,'Options and results'!$H$20,1))*IF(1+'Options and results'!$O$20*(A15-1)&gt;0,1+'Options and results'!$O$20*(A15-1),0)</f>
        <v>1154.2702874434324</v>
      </c>
      <c r="H15" s="1441">
        <f>IF(D15&lt;=0,0,IF(A15&lt;='Options and results'!$W$20,IF(AND(C15&gt;0,VLOOKUP(B15,Arablefinance!$Z$6:$AI$105,Arablefinance!$AI$2,FALSE)=2),VLOOKUP(B15,Arablefinance!$Z$6:$AE$105,Arablefinance!$AE$2,FALSE)*C15*D15,(VLOOKUP(B15,Arablefinance!$E$6:$H$126,Arablefinance!$H$2,FALSE)*D15))*IF(A15&gt;='Options and results'!$H$23,'Options and results'!$H$22,1),0)*IF(AND(1+'Options and results'!$O$23*(A15-1)&gt;0,1+'Options and results'!$O$23*(A15-1)&gt;'Options and results'!$S$24),1+'Options and results'!$O$23*(A15-1),'Options and results'!$S$24))</f>
        <v>235.2</v>
      </c>
      <c r="I15" s="1441">
        <f t="shared" si="127"/>
        <v>1389.4702874434324</v>
      </c>
      <c r="J15" s="1441">
        <f>IF(D15&lt;=0,0,IF(A15&lt;='Options and results'!$W$20,IF(C15&gt;0,VLOOKUP(B15,Arablefinance!$Z$6:$AF$105,Arablefinance!$AF$2,FALSE)*C15*D15,(VLOOKUP(B15,Arablefinance!$E$6:$X$126,Arablefinance!$R$2,FALSE))*D15),0)*IF(A15&gt;='Options and results'!$H$27,'Options and results'!$H$26,1))*IF(1+'Options and results'!$O$22*(A15-1)&gt;0,1+'Options and results'!$O$22*(A15-1),0)</f>
        <v>633.88888888888891</v>
      </c>
      <c r="K15" s="1441">
        <f t="shared" si="128"/>
        <v>755.58139855454351</v>
      </c>
      <c r="L15" s="1441">
        <f>IF(D15&lt;=0,0,IF(A15&lt;='Options and results'!$W$20,IF(C15&gt;0,VLOOKUP(B15,Arablefinance!$Z$6:$AG$105,Arablefinance!$AG$2,FALSE)*C15*D15,VLOOKUP(B15,Arablefinance!$E$6:$X$126,Arablefinance!$X$2,FALSE)*D15),0)*IF(A15&gt;='Options and results'!$H$27,'Options and results'!$H$26,1))*IF(1+'Options and results'!$O$22*(A15-1)&gt;0,1+'Options and results'!$O$22*(A15-1),0)</f>
        <v>444.44444444444446</v>
      </c>
      <c r="M15" s="1442">
        <f>IF(D15&lt;=0,0,IF(A15&lt;='Options and results'!$W$20,'Options and results'!$C$27,0)*IF(A15&gt;='Options and results'!$H$27,'Options and results'!$H$26,1))*IF(1+'Options and results'!$O$21*(A15-1)&gt;0,1+'Options and results'!$O$21*(A15-1),0)</f>
        <v>14.6</v>
      </c>
      <c r="N15" s="1442">
        <f>IF(D15&lt;=0,0,IF(A15&lt;='Options and results'!$W$20,IF(C15&gt;0,VLOOKUP(B15,Arablefinance!$Z$6:$AH$105,Arablefinance!$AH$2,FALSE)*C15*D15,VLOOKUP(B15,Arablefinance!$E$6:$W$126,Arablefinance!$V$2,FALSE)*D15),0)*IF(A15&gt;='Options and results'!$H$25,'Options and results'!$H$24,1))</f>
        <v>7.4591130728145263</v>
      </c>
      <c r="O15" s="1013">
        <f t="shared" si="129"/>
        <v>1187.2363841964257</v>
      </c>
      <c r="P15" s="1353">
        <f t="shared" si="130"/>
        <v>202.23390324700699</v>
      </c>
      <c r="Q15" s="1013">
        <f>IF(A15&lt;='Options and results'!$W$20,SUM(G$8:$G15),0)</f>
        <v>12388.372909576159</v>
      </c>
      <c r="R15" s="1441">
        <f>IF($A15&lt;='Options and results'!$W$20,SUM($H$8:H15),0)</f>
        <v>1881.6000000000001</v>
      </c>
      <c r="S15" s="1441">
        <f>IF($A15&lt;='Options and results'!$W$20,SUM($O$8:O15),0)</f>
        <v>9719.7573776206682</v>
      </c>
      <c r="T15" s="1032">
        <f>IF(A15&lt;='Options and results'!$W$20,Q15+R15-S15,0)</f>
        <v>4550.2155319554913</v>
      </c>
      <c r="U15" s="405"/>
      <c r="V15" s="1010">
        <f t="shared" si="131"/>
        <v>8</v>
      </c>
      <c r="W15" s="173"/>
      <c r="X15" s="1036"/>
      <c r="Y15" s="1030">
        <f>IF(V15&lt;='Options and results'!$M$34,'Options and results'!$M$33,0)</f>
        <v>0</v>
      </c>
      <c r="Z15" s="1441">
        <f t="shared" si="132"/>
        <v>0</v>
      </c>
      <c r="AA15" s="1441">
        <f t="shared" si="133"/>
        <v>0</v>
      </c>
      <c r="AB15" s="1428">
        <f t="shared" si="134"/>
        <v>156</v>
      </c>
      <c r="AC15" s="1441">
        <f>IF($W$8=0,0,IF(HLOOKUP(CONCATENATE('Options and results'!$C$32," ",Forestrysystem!$C$8),Forestrysystem!$A$7:$IH$70,V15+4,FALSE)&lt;AB15,HLOOKUP(CONCATENATE('Options and results'!$C$32," ",Forestrysystem!$C$8),Forestrysystem!$A$7:$IH$70,V15+4,FALSE),0))</f>
        <v>0</v>
      </c>
      <c r="AD15" s="1441">
        <f>IF($W$8=0,0,IF(HLOOKUP(CONCATENATE('Options and results'!$C$32," ",Forestrysystem!$C$8),Forestrysystem!$A$7:$IH$70,V15+4,FALSE)&gt;=AB15,AB15,0))</f>
        <v>0</v>
      </c>
      <c r="AE15" s="1440">
        <f>IF($W$8=0,0,HLOOKUP(CONCATENATE('Options and results'!$C$32," ",Forestrysystem!$D$8),Forestrysystem!$A$7:$IH$70,$V15+4,FALSE))</f>
        <v>6.8861306138199492</v>
      </c>
      <c r="AF15" s="1037"/>
      <c r="AG15" s="1440">
        <f>IF($W$8=0,0,IF(V15=1,'Options and results'!$M$36,0)+IF('Options and results'!$M$39="yes",IF(AND(AG14+'Options and results'!$M$37&lt;=$AF$8,AG14+'Options and results'!$M$37+IF(V15=1,'Options and results'!$M$36,0)&lt;='Options and results'!$M$38*AE15),AG14+'Options and results'!$M$37,AG14),(HLOOKUP(CONCATENATE('Options and results'!$C$32," ",Forestrysystem!$E$8),Forestrysystem!$A$7:$IH$70,V15+4,FALSE))-IF(V15=1,'Options and results'!$M$36,0)))</f>
        <v>4.5</v>
      </c>
      <c r="AH15" s="1442">
        <f>IF(OR($W$8=0,AB15&lt;=0),0,(HLOOKUP(CONCATENATE('Options and results'!$C$32," ",Forestrysystem!$F$8),Forestrysystem!$A$7:$IH$70,$V15+4,FALSE)) * IF(V15&gt;='Options and results'!$I$19,'Options and results'!$I$18,1) )</f>
        <v>2.9704922531954656</v>
      </c>
      <c r="AI15" s="1452">
        <f t="shared" si="179"/>
        <v>1.9041617007663242E-2</v>
      </c>
      <c r="AJ15" s="1442">
        <f t="shared" si="135"/>
        <v>0</v>
      </c>
      <c r="AK15" s="1453">
        <f>IF(OR($W$8=0,AE15&lt;=0),0,(HLOOKUP(CONCATENATE('Options and results'!$C$32," ",Forestrysystem!$G$8),Forestrysystem!$A$7:$IH$70,$V15+4,FALSE)) * IF(Y15&gt;='Options and results'!$I$19,'Options and results'!$I$18,1) )</f>
        <v>1.3098310779485727</v>
      </c>
      <c r="AL15" s="1453">
        <f>IF($W$8=0,0,HLOOKUP(CONCATENATE('Options and results'!$C$32," ",Forestrysystem!$H$8),Forestrysystem!$A$7:$IH$70,$V15+4,FALSE)*IF(V15&gt;='Options and results'!$I$19,'Options and results'!$I$18,1))</f>
        <v>0</v>
      </c>
      <c r="AM15" s="1383">
        <f>IF($W$8=0,0,HLOOKUP(CONCATENATE('Options and results'!$C$32," ",Forestrysystem!$I$8),Forestrysystem!$A$7:$IH$70,$V15+4,FALSE)*IF(V15&gt;='Options and results'!$I$19,'Options and results'!$I$18,1))</f>
        <v>0</v>
      </c>
      <c r="AN15" s="1382">
        <f>IF(AI15&gt;0,HLOOKUP(AI15,Treevalue!$I$4:$BC$34,'Options and results'!$C$39+1),0)*IF(V15&gt;='Options and results'!$I$21,'Options and results'!$I$20,1)*IF(1+'Options and results'!$Q$20*(V15-1)&gt;0,1+'Options and results'!$Q$20*(V15-1),0)</f>
        <v>3.3397028276129421</v>
      </c>
      <c r="AO15" s="1454">
        <f t="shared" si="136"/>
        <v>9.9205613773992365</v>
      </c>
      <c r="AP15" s="1454">
        <f t="shared" si="137"/>
        <v>0</v>
      </c>
      <c r="AQ15" s="1454">
        <f>(IF('Options and results'!$C$39&gt;0,IF(V15&lt;='Options and results'!$W$20,VLOOKUP('Options and results'!$C$39,Treevalue!$A$4:$F$34,5,FALSE),0),0)*AK15)*IF(V15&gt;='Options and results'!$I$21,'Options and results'!$I$20,1)*IF(1+'Options and results'!$Q$20*(V15-1)&gt;0,1+'Options and results'!$Q$20*(V15-1),0)-AR15</f>
        <v>32.745776948714315</v>
      </c>
      <c r="AR15" s="1441">
        <f>(IF('Options and results'!$C$39&gt;0,IF(V15&lt;='Options and results'!$W$20,VLOOKUP('Options and results'!$C$39,Treevalue!$A$4:$F$34,5,FALSE),0),0)*AL15)*IF(V15&gt;='Options and results'!$I$21,'Options and results'!$I$20,1)*IF(1+'Options and results'!$Q$20*(V15-1)&gt;0,1+'Options and results'!$Q$20*(V15-1),0)</f>
        <v>0</v>
      </c>
      <c r="AS15" s="1441">
        <f>(IF('Options and results'!$C$39&gt;0,IF(V15&lt;='Options and results'!$W$20,VLOOKUP('Options and results'!$C$39,Treevalue!$A$4:$F$34,6,FALSE),0),0)*AM15)*IF(V15&gt;='Options and results'!$I$21,'Options and results'!$I$20,1)*IF(1+'Options and results'!$Q$20*(V15-1)&gt;0,1+'Options and results'!$Q$20*(V15-1),0)</f>
        <v>0</v>
      </c>
      <c r="AT15" s="1441">
        <f>IF(V15&lt;='Options and results'!$W$20,(IF(AB15&lt;=0,0,IF('Options and results'!$C$43="cost",(IF(V15&lt;='Options and results'!$C$44,BZ15*SUM('Options and results'!$C$45:$C$46),0)),IF('Options and results'!$C$41&gt;0,(IF(VLOOKUP('Options and results'!$C$42,Treegrant!$B$6:$L$42,Treegrant!$C$2,FALSE)=V15,VLOOKUP('Options and results'!$C$42,Treegrant!$B$6:$L$42,Treegrant!$D$2,FALSE),0)+IF(VLOOKUP('Options and results'!$C$42,Treegrant!$B$6:$L$42,Treegrant!$E$2,FALSE)=V15,VLOOKUP('Options and results'!$C$42,Treegrant!$B$6:$L$42,Treegrant!$F$2,FALSE),0)+IF(VLOOKUP('Options and results'!$C$42,Treegrant!$B$6:$L$42,Treegrant!$G$2,FALSE)=V15,VLOOKUP('Options and results'!$C$42,Treegrant!$B$6:$L$42,Treegrant!$H$2,FALSE)))*IF('Options and results'!$C$43="area",1,'Options and results'!$C$43),0)))*IF(V15&gt;='Options and results'!$I$23,'Options and results'!$I$22,1)),0)*IF(1+'Options and results'!$Q$23*(V15-1)&gt;0,1+'Options and results'!$Q$23*(V15-1),0)</f>
        <v>0</v>
      </c>
      <c r="AU15" s="1441">
        <f>IF($W$8=0,0,IF(V15&lt;='Options and results'!$W$20,IF(AB15&lt;=0,0,IF('Options and results'!$C$41&gt;0,IF(AND(VLOOKUP('Options and results'!$C$42,Treegrant!$B$6:$L$42,Treegrant!$J$2,FALSE)&lt;=V15,VLOOKUP('Options and results'!$C$42,Treegrant!$B$6:$L$42,Treegrant!$K$2,FALSE)&gt;=V15),(VLOOKUP('Options and results'!$C$42,Treegrant!$B$6:$L$42,Treegrant!$L$2,FALSE)),0)*IF('Options and results'!$C$47="full",1,'Options and results'!$C$47))*IF(V15&gt;='Options and results'!$I$23,'Options and results'!$I$22,1)),0))*IF(1+'Options and results'!$Q$23*(V15-1)&gt;0,1+'Options and results'!$Q$23*(V15-1),0)</f>
        <v>0</v>
      </c>
      <c r="AV15" s="1032">
        <f>IF($W$8=0,0,IF(V15&lt;='Options and results'!$W$20,IF(AB15&lt;=0,0,(IF('Options and results'!$C$41&gt;0,(IF(AND(VLOOKUP('Options and results'!$C$42,Treegrant!$B$6:$O$42,Treegrant!$M$2,FALSE)&lt;=V15,VLOOKUP('Options and results'!$C$42,Treegrant!$B$6:$O$42,Treegrant!$N$2,FALSE)&gt;=V15),(VLOOKUP('Options and results'!$C$42,Treegrant!$B$6:$O$42,Treegrant!$O$2,FALSE)),0)*IF('Options and results'!$C$48="full",1,'Options and results'!$C$48))+(IF(AND(VLOOKUP('Options and results'!$C$42,Treegrant!$B$6:$R$42,Treegrant!$P$2,FALSE)&lt;=V15,VLOOKUP('Options and results'!$C$42,Treegrant!$B$6:$R$42,Treegrant!$Q$2,FALSE)&gt;=V15),(VLOOKUP('Options and results'!$C$42,Treegrant!$B$6:$R$42,Treegrant!$R$2,FALSE)),0))*IF('Options and results'!$C$49="full",1,'Options and results'!$C$49)))*IF(V15&gt;='Options and results'!$I$23,'Options and results'!$I$22,1)),0))*IF(1+'Options and results'!$Q$23*(V15-1)&gt;0,1+'Options and results'!$Q$23*(V15-1),0)</f>
        <v>0</v>
      </c>
      <c r="AW15" s="1033" t="s">
        <v>248</v>
      </c>
      <c r="AX15" s="1018">
        <f>'Options and results'!S40</f>
        <v>14.6</v>
      </c>
      <c r="AY15" s="1419">
        <f>IF($W$8=0,0,IF(V15=1,VLOOKUP($W$8,Treecost!$B$6:$AH$49,Treecost!$E$2,FALSE),0)*IF(V15&gt;='Options and results'!$I$25,'Options and results'!$I$24,1))</f>
        <v>0</v>
      </c>
      <c r="AZ15" s="889">
        <f>IF($W$8=0,0,IF(V15=1,VLOOKUP($W$8,Treecost!$B$6:$AH$49,Treecost!$F$2,FALSE),0)*IF(V15&gt;='Options and results'!$I$25,'Options and results'!$I$24,1))</f>
        <v>0</v>
      </c>
      <c r="BA15" s="889">
        <f>IF($W$8=0,0,IF(V15=1,VLOOKUP($W$8,Treecost!$B$6:$AH$49,Treecost!$G$2,FALSE),0)*IF(V15&gt;='Options and results'!$I$25,'Options and results'!$I$24,1))</f>
        <v>0</v>
      </c>
      <c r="BB15" s="889">
        <f>IF($W$8=0,0,IF(V15&lt;='Options and results'!$W$20,((VLOOKUP($W$8,Treecost!$B$6:$AH$49,Treecost!$H$2,FALSE)*(X15+AA15))/60)*IF(V15&gt;='Options and results'!$I$25,'Options and results'!$I$24,1),0))</f>
        <v>0</v>
      </c>
      <c r="BC15" s="889">
        <f>IF($W$8=0,0,IF(V15&lt;='Options and results'!$W$20,(((VLOOKUP($W$8,Treecost!$B$6:$AH$49,Treecost!$I$2,FALSE))*(X15+AA15))/60)*IF(V15&gt;='Options and results'!$I$25,'Options and results'!$I$24,1),0))</f>
        <v>0</v>
      </c>
      <c r="BD15" s="889">
        <f>IF($W$8=0,0,IF(V15&lt;='Options and results'!$W$20,(((VLOOKUP($W$8,Treecost!$B$6:$AH$49,Treecost!$J$2,FALSE))/60)*(X15+AA15))*IF(V15&gt;='Options and results'!$I$25,'Options and results'!$I$24,1),0))</f>
        <v>0</v>
      </c>
      <c r="BE15" s="1019">
        <f>IF($W$8=0,0,IF(V15&lt;='Options and results'!$W$20,(((VLOOKUP($W$8,Treecost!$B$6:$AH$49,Treecost!$C$2,FALSE)+VLOOKUP($W$8,Treecost!$B$6:$AH$49,Treecost!$D$2,FALSE))*(X15+AA15)*IF(1+'Options and results'!$Q$22*(V15-1)&gt;0,1+'Options and results'!$Q$22*(V15-1),0))+((AY15*$AX$8+AZ15*$AX$9+BA15*$AX$10+BB15*$AX$11+BC15*$AX$12+BD15*$AX$13)*IF(1+'Options and results'!$Q$21*(V15-1)&gt;0,1+'Options and results'!$Q$21*(V15-1),0)))*IF(V15&gt;='Options and results'!$I$27,'Options and results'!$I$26,1),0))</f>
        <v>0</v>
      </c>
      <c r="BF15" s="889">
        <f>IF($W$8=0,0,IF(V15&lt;='Options and results'!$W$20,IF(AND(VLOOKUP($W$8,Treecost!$B$6:$AH$49,Treecost!$K$2,FALSE)&lt;=V15,V15&lt;=(VLOOKUP($W$8,Treecost!$B$6:$AH$49,Treecost!$L$2,FALSE))),VLOOKUP($W$8,Treecost!$B$6:$AH$49,Treecost!$M$2,FALSE)*AB15/60,0)*IF(V15&gt;='Options and results'!$I$25,'Options and results'!$I$24,1),0))</f>
        <v>0</v>
      </c>
      <c r="BG15" s="1019">
        <f>IF(BF15&gt;0,(VLOOKUP($W$8,Treecost!$B$6:$AH$49,Treecost!$N$2,FALSE)*AB15*IF(1+'Options and results'!$Q$22*(V15-1)&gt;0,1+'Options and results'!$Q$22*(V15-1),0)+BF15*$AX$14*IF(1+'Options and results'!$Q$21*(V15-1)&gt;0,1+'Options and results'!$Q$21*(V15-1),0)),0)*IF(V15&gt;='Options and results'!$I$27,'Options and results'!$I$26,1)</f>
        <v>0</v>
      </c>
      <c r="BH15" s="889">
        <f>IF(V15&lt;='Options and results'!$W$20,IF(AND(AG15-AG14&gt;0,AG15&gt;'Options and results'!$M$36),(AB15-AC15)*(VLOOKUP($W$8,Treecost!$B$6:$AH$49,Treecost!$Y$2,FALSE)+(VLOOKUP($W$8,Treecost!$B$6:$AH$49,Treecost!$AA$2,FALSE)-VLOOKUP($W$8,Treecost!$B$6:$AH$49,Treecost!$Y$2,FALSE))/(VLOOKUP($W$8,Treecost!$B$6:$AH$49,Treecost!$Z$2,FALSE)-VLOOKUP($W$8,Treecost!$B$6:$AH$49,Treecost!$X$2,FALSE))*(AG15-VLOOKUP($W$8,Treecost!$B$6:$AH$49,Treecost!$X$2,FALSE)))/60,0)*IF(V15&gt;='Options and results'!$I$25,'Options and results'!$I$24,1),0)</f>
        <v>10.464999999999998</v>
      </c>
      <c r="BI15" s="303">
        <f>IF(V15&lt;='Options and results'!$W$20,IF(BH15&gt;0,VLOOKUP($W$8,Treecost!$B$6:$AH$49,Treecost!$AB$2,FALSE)/60*AB15,0)*IF(V15&gt;='Options and results'!$I$25,'Options and results'!$I$24,1),0)*((BH15-(MIN($BH$8:$BH$67)))/((MAX($BH$8:$BH$67))-(MIN($BH$8:$BH$67))))</f>
        <v>0.56322921672272941</v>
      </c>
      <c r="BJ15" s="740">
        <f>IF(BH15&gt;0,(BH15*$AX$15+BI15*$AX$19)*IF(1+'Options and results'!$Q$21*(V15-1)&gt;0,1+'Options and results'!$Q$21*(V15-1),0),0)*IF(V15&gt;='Options and results'!$I$27,'Options and results'!$I$26,1)</f>
        <v>161.01214656415181</v>
      </c>
      <c r="BK15" s="891">
        <f>IF($W$8=0,0,IF(V15&lt;='Options and results'!$W$20,IF(VLOOKUP($W$8,Treecost!$B$2:$AH$49,Treecost!$O$2,FALSE)=V15,VLOOKUP($W$8,Treecost!$B$2:$AH$49,Treecost!$P$2,FALSE),0)*IF(V15&gt;='Options and results'!$I$25,'Options and results'!$I$24,1),0))</f>
        <v>0</v>
      </c>
      <c r="BL15" s="889">
        <f>IF($W$8=0,0,IF(V15&lt;='Options and results'!$W$20,IF(AND(V15&gt;VLOOKUP($W$8,Treecost!$B$2:$AH$49,Treecost!$O$2,FALSE),V15&lt;=VLOOKUP($W$8,Treecost!$B$2:$AH$49,Treecost!$R$2,FALSE)),VLOOKUP($W$8,Treecost!$B$2:$AH$49,Treecost!$S$2,FALSE),0)*IF(V15&gt;='Options and results'!$I$25,'Options and results'!$I$24,1),0))</f>
        <v>0</v>
      </c>
      <c r="BM15" s="740">
        <f>IF($W$8=0,0,IF(V15&lt;='Options and results'!$W$20,((IF(VLOOKUP($W$8,Treecost!$B$2:$AH$49,Treecost!$O$2,FALSE)=V15,VLOOKUP($W$8,Treecost!$B$2:$AH$49,Treecost!$Q$2,FALSE),0)+IF(AND(V15&gt;VLOOKUP($W$8,Treecost!$B$2:$AH$49,Treecost!$O$2,FALSE),V15&lt;=VLOOKUP($W$8,Treecost!$B$2:$AH$49,Treecost!$R$2,FALSE)),VLOOKUP($W$8,Treecost!$B$2:$AH$49,Treecost!$T$2,FALSE),0)*IF(1+'Options and results'!$Q$22*(V15-1)&gt;0,1+'Options and results'!$Q$22*(V15-1),0))+(BK15*$AX$16+BL15*$AX$17)*IF(1+'Options and results'!$Q$21*(V15-1)&gt;0,1+'Options and results'!$Q$21*(V15-1),0))*IF(V15&gt;='Options and results'!$I$27,'Options and results'!$I$26,1),0))</f>
        <v>0</v>
      </c>
      <c r="BN15" s="894">
        <f>IF($W$8=0,0,IF(V15&lt;='Options and results'!$W$20,IF(AND(V15&gt;=VLOOKUP($W$8,Treecost!$B$2:$W$49,Treecost!$U$2,FALSE),V15&lt;=VLOOKUP($W$8,Treecost!$B$2:$W$49,Treecost!$V$2,FALSE)),(AB15*VLOOKUP($W$8,Treecost!$B$2:$W$49,Treecost!$W$2,FALSE)/60),0)*IF(V15&gt;='Options and results'!$I$25,'Options and results'!$I$24,1),0))</f>
        <v>0</v>
      </c>
      <c r="BO15" s="740">
        <f>BN15*$AX$18*IF(V15&gt;='Options and results'!$I$27,'Options and results'!$I$26,1)*IF(1+'Options and results'!$Q$21*(V15-1)&gt;0,1+'Options and results'!$Q$21*(V15-1),0)</f>
        <v>0</v>
      </c>
      <c r="BP15" s="894">
        <f>IF(V15&lt;='Options and results'!$W$20,IF(AB15&lt;=0,0,VLOOKUP($W$8,Treecost!$B$6:$AH$49,Treecost!$AC$2,FALSE)+VLOOKUP($W$8,Treecost!$B$6:$AH$49,Treecost!$AD$2,FALSE)+IF(AND(V15&gt;=VLOOKUP($W$8,Treecost!$B$2:$AK$49,Treecost!$AI$2,FALSE),V15&lt;=VLOOKUP($W$8,Treecost!$B$2:$AK$49,Treecost!$AJ$2,FALSE)),(VLOOKUP($W$8,Treecost!$B$2:$AK$49,Treecost!$AK$2,FALSE)),0))*IF(V15&gt;='Options and results'!$I$27,'Options and results'!$I$26,1),0)*IF(1+'Options and results'!$Q$22*(V15-1)&gt;0,1+'Options and results'!$Q$22*(V15-1),0)</f>
        <v>3</v>
      </c>
      <c r="BQ15" s="894">
        <f>IF(V15&lt;='Options and results'!$W$20,IF(AC15&gt;0,VLOOKUP($W$8,Treecost!$B$6:$AH$49,Treecost!$AE$2,FALSE)/60*AC15,0)*IF(V15&gt;='Options and results'!$I$25,'Options and results'!$I$24,1),0)</f>
        <v>0</v>
      </c>
      <c r="BR15" s="740">
        <f>IF(V15&lt;='Options and results'!$W$20,IF(AC15&gt;0,VLOOKUP($W$8,Treecost!$B$6:$AH$49,Treecost!$AF$2,FALSE)/60*AC15,0)*IF(V15&gt;='Options and results'!$I$25,'Options and results'!$I$24,1),0)</f>
        <v>0</v>
      </c>
      <c r="BS15" s="740">
        <f>(BQ15*$AX$20+BR15*$AX$21)*IF(V15&gt;='Options and results'!$I$27,'Options and results'!$I$26,1)*IF(1+'Options and results'!$Q$21*(V15-1)&gt;0,1+'Options and results'!$Q$21*(V15-1),0)</f>
        <v>0</v>
      </c>
      <c r="BT15" s="894">
        <f>IF(V15&lt;='Options and results'!$W$20,IF(AD15&gt;0,(VLOOKUP($W$8,Treecost!$B$6:$AH$49,Treecost!$AG$2,FALSE)/60*AD15)*IF(V15&gt;='Options and results'!$I$25,'Options and results'!$I$24,1),0),0)</f>
        <v>0</v>
      </c>
      <c r="BU15" s="740">
        <f>IF(V15&lt;='Options and results'!$W$20,IF(AD15&gt;0,(VLOOKUP($W$8,Treecost!$B$6:$AH$49,Treecost!$AH$2,FALSE)/60*AD15)*IF(V15&gt;='Options and results'!$I$25,'Options and results'!$I$24,1),0),0)</f>
        <v>0</v>
      </c>
      <c r="BV15" s="740">
        <f>(BT15*$AX$22+BU15*$AX$23)*IF(V15&gt;='Options and results'!$I$27,'Options and results'!$I$26,1)*IF(1+'Options and results'!$Q$21*(V15-1)&gt;0,1+'Options and results'!$Q$21*(V15-1),0)</f>
        <v>0</v>
      </c>
      <c r="BW15" s="1033">
        <f t="shared" si="138"/>
        <v>11.028229216722728</v>
      </c>
      <c r="BX15" s="1027">
        <f t="shared" si="139"/>
        <v>0</v>
      </c>
      <c r="BY15" s="1027">
        <f t="shared" si="140"/>
        <v>0</v>
      </c>
      <c r="BZ15" s="740">
        <f t="shared" si="124"/>
        <v>164.01214656415181</v>
      </c>
      <c r="CA15" s="740">
        <f t="shared" si="141"/>
        <v>-164.01214656415181</v>
      </c>
      <c r="CB15" s="894">
        <f>IF($V15&lt;='Options and results'!$W$20,SUM(BX$8:$BX15),0)</f>
        <v>0</v>
      </c>
      <c r="CC15" s="740">
        <f>IF($V15&lt;='Options and results'!$W$20,SUM($BY$8:BY15),0)</f>
        <v>0</v>
      </c>
      <c r="CD15" s="740">
        <f>IF($V15&lt;='Options and results'!$W$20,SUM($BZ$8:BZ15),0)</f>
        <v>1066.2760816166053</v>
      </c>
      <c r="CE15" s="740">
        <f>IF(V15&lt;='Options and results'!$W$20,CB15+CC15-CD15,0)</f>
        <v>-1066.2760816166053</v>
      </c>
      <c r="CF15" s="1381">
        <f t="shared" si="142"/>
        <v>16.801462129270003</v>
      </c>
      <c r="CG15" s="1027">
        <f t="shared" si="143"/>
        <v>-147.21068443488181</v>
      </c>
      <c r="CH15" s="1027">
        <f t="shared" si="144"/>
        <v>0</v>
      </c>
      <c r="CI15" s="1189">
        <f>IF(V15&lt;='Options and results'!$W$20,CE15+AO15,0)</f>
        <v>-1056.355520239206</v>
      </c>
      <c r="CJ15" s="1023"/>
      <c r="CK15" s="895">
        <f t="shared" si="145"/>
        <v>8</v>
      </c>
      <c r="CL15" s="1011" t="str">
        <f>IF('Options and results'!$C$54="None",0,IF(AND(CK15&gt;='Options and results'!$K$57,CK14&lt;'Options and results'!$W$20),'Options and results'!$K$56,IF(Optimisation!$B$3="No",CONCATENATE('Options and results'!$C$60," ",(HLOOKUP(CONCATENATE('Options and results'!$C$54," ",Agroforestrysystem!$B$12),Agroforestrysystem!$B$11:$IM$74,$CK15+4,FALSE))),Optimisation!AA35)))</f>
        <v>UK - Agriculture (BPS: from 2015) Oilseed</v>
      </c>
      <c r="CM15" s="1012">
        <f>IF(HLOOKUP(CONCATENATE('Options and results'!$C$54," ",Agroforestrysystem!$C$12),Agroforestrysystem!$B$11:$IM$74,$CK15+4,FALSE)="T",(VLOOKUP(CL15,Arablefinance!$Z$6:$AB$105,Arablefinance!$AB$2,FALSE)*CO15+VLOOKUP(CL15,Arablefinance!$Z$6:$AC$105,Arablefinance!$AC$2,FALSE)*CP15)/VLOOKUP(CL15,Arablefinance!$Z$6:$AA$105,Arablefinance!$AA$2,FALSE),0)</f>
        <v>0</v>
      </c>
      <c r="CN15" s="1012">
        <f>IF(CL15=0,0,HLOOKUP(CONCATENATE('Options and results'!$C$54," ",Agroforestrysystem!$D$12),Agroforestrysystem!$B$11:$IM$74,$CK15+4,FALSE))</f>
        <v>0.99</v>
      </c>
      <c r="CO15" s="1440">
        <f ca="1">IF(CL15=0,0,IF(AND(Optimisation!$B$3="yes",Optimisation!$B$4=1,CK15&gt;Optimisation!$B$9),0,HLOOKUP(CONCATENATE('Options and results'!$C$54," ",Agroforestrysystem!$E$12),Agroforestrysystem!$B$11:$IM$74,$CK15+4,FALSE)*IF(CK15&gt;='Options and results'!$J$19,'Options and results'!$J$18,1)))</f>
        <v>2.92</v>
      </c>
      <c r="CP15" s="1440">
        <f ca="1">IF(CL15=0,0,IF(AND(Optimisation!$B$3="yes",Optimisation!$B$4=1,CK15&gt;Optimisation!$B$9),0,HLOOKUP(CONCATENATE('Options and results'!$C$54," ",Agroforestrysystem!$F$12),Agroforestrysystem!$B$11:$IM$74,$CK15+4,FALSE)*IF(CK15&gt;='Options and results'!$J$19,'Options and results'!$J$18,1)))</f>
        <v>1.46</v>
      </c>
      <c r="CQ15" s="1013">
        <f ca="1">IF(CN15&lt;=0,0,IF(CK15&lt;='Options and results'!$W$20,IF(CM15&gt;0,VLOOKUP(CL15,Arablefinance!$Z$6:$AE$105,Arablefinance!$AD$2,FALSE)*CM15*CN15,((VLOOKUP(CL15,Arablefinance!$E$6:$H$126,2,FALSE)*CO15+VLOOKUP(CL15,Arablefinance!$E$6:$H$126,3,FALSE)*CP15)*CN15)),0)*IF(CK15&gt;='Options and results'!$J$21,'Options and results'!$J$20,1))*IF(1+'Options and results'!$O$20*(CK15-1)&gt;0,1+'Options and results'!$O$20*(CK15-1),0)</f>
        <v>1043.8999999999999</v>
      </c>
      <c r="CR15" s="1441">
        <f>IF(CN15&lt;=0,0,IF(AND(CM15&gt;0,VLOOKUP(CL15,Arablefinance!$Z$6:$AI$105,Arablefinance!$AI$2,FALSE)=2),VLOOKUP(CL15,Arablefinance!$Z$6:$AE$105,Arablefinance!$AE$2,FALSE)*CM15*CN15,IF('Options and results'!$C$62&gt;0,IF(VLOOKUP(CL15,Arablefinance!$E$6:$W$126,Arablefinance!$H$2,FALSE)*(1-Plot!DM15*'Options and results'!$C$62)&gt;0,VLOOKUP(CL15,Arablefinance!$E$6:$W$126,Arablefinance!$H$2,FALSE)*(1-Plot!DM15*'Options and results'!$C$62),0),IF(CK15&lt;='Options and results'!$W$20,(VLOOKUP(CL15,Arablefinance!$E$6:$W$126,Arablefinance!$H$2,FALSE)*IF('Options and results'!$C$61="area",CN15,'Options and results'!$C$61)),0)))*IF(CK15&gt;='Options and results'!$J$23,'Options and results'!$J$22,1))*IF(AND(1+'Options and results'!$O$23*(CK15-1)&gt;0,1+'Options and results'!$O$23*(CK15-1)&gt;'Options and results'!$S$24),1+'Options and results'!$O$23*(CK15-1),'Options and results'!$S$24)</f>
        <v>0</v>
      </c>
      <c r="CS15" s="1441">
        <f t="shared" ca="1" si="146"/>
        <v>1043.8999999999999</v>
      </c>
      <c r="CT15" s="1441">
        <f>IF(CN15&lt;=0,0,IF(CK15&lt;='Options and results'!$W$20,IF(CM15&gt;0,VLOOKUP(CL15,Arablefinance!$Z$6:$AF$105,Arablefinance!$AF$2,FALSE)*CM15*CN15,VLOOKUP(CL15,Arablefinance!$E$6:$X$126,Arablefinance!$R$2,FALSE)*CN15),0)*IF(CK15&gt;='Options and results'!$J$27,'Options and results'!$J$26,1))*IF(1+'Options and results'!$O$22*(CK15-1)&gt;0,1+'Options and results'!$O$22*(CK15-1),0)</f>
        <v>627.55000000000007</v>
      </c>
      <c r="CU15" s="1441">
        <f t="shared" ca="1" si="147"/>
        <v>416.3499999999998</v>
      </c>
      <c r="CV15" s="1441">
        <f>IF(CN15&lt;=0,0,IF(CK15&lt;='Options and results'!$W$20,IF(CM15&gt;0,VLOOKUP(CL15,Arablefinance!$Z$6:$AG$105,Arablefinance!$AG$2,FALSE)*CM15*CN15,VLOOKUP(CL15,Arablefinance!$E$6:$X$126,Arablefinance!$X$2,FALSE)*CN15),0)*IF(CK15&gt;='Options and results'!$J$27,'Options and results'!$J$26,1))*IF(1+'Options and results'!$O$22*(CK15-1)&gt;0,1+'Options and results'!$O$22*(CK15-1),0)</f>
        <v>440</v>
      </c>
      <c r="CW15" s="1442">
        <f>IF(CN15&lt;=0,0,IF(CK15&lt;='Options and results'!$W$20,'Options and results'!$C$27*IF(CK15&gt;='Options and results'!$J$27,'Options and results'!$J$26,1),0))*IF(1+'Options and results'!$O$21*(CK15-1)&gt;0,1+'Options and results'!$O$21*(CK15-1),0)</f>
        <v>14.6</v>
      </c>
      <c r="CX15" s="1442">
        <f>IF(CN15&lt;=0,0,IF(CK15&lt;='Options and results'!$W$20,IF(CM15&gt;0,VLOOKUP(CL15,Arablefinance!$Z$6:$AH$105,Arablefinance!$AH$2,FALSE)*CM15*CN15,VLOOKUP(CL15,Arablefinance!$E$6:$W$126,Arablefinance!$V$2,FALSE)*CN15),0)*IF(CK15&gt;='Options and results'!$J$25,'Options and results'!$J$24,1))</f>
        <v>7.3845219420863808</v>
      </c>
      <c r="CY15" s="1013">
        <f t="shared" si="148"/>
        <v>1175.3640203544614</v>
      </c>
      <c r="CZ15" s="1353">
        <f t="shared" ca="1" si="149"/>
        <v>-131.46402035446158</v>
      </c>
      <c r="DA15" s="1013">
        <f ca="1">IF($CK15&lt;='Options and results'!$W$20,SUM($CQ$8:CQ15),0)</f>
        <v>11365.95075</v>
      </c>
      <c r="DB15" s="1441">
        <f>IF($CK15&lt;='Options and results'!$W$20,SUM($CR$8:CR15),0)</f>
        <v>0</v>
      </c>
      <c r="DC15" s="1441">
        <f>IF($CK15&lt;='Options and results'!$W$20,SUM($CY$8:CY15),0)</f>
        <v>9622.5598038444641</v>
      </c>
      <c r="DD15" s="1189">
        <f ca="1">IF(CK15&lt;='Options and results'!$W$20,DA15+DB15-DC15,0)</f>
        <v>1743.3909461555359</v>
      </c>
      <c r="DE15" s="401"/>
      <c r="DF15" s="895">
        <f t="shared" si="150"/>
        <v>8</v>
      </c>
      <c r="DG15" s="173"/>
      <c r="DH15" s="1422"/>
      <c r="DI15" s="1427">
        <f>IF(DF15&lt;='Options and results'!$M$61,'Options and results'!$M$60,0)</f>
        <v>0</v>
      </c>
      <c r="DJ15" s="740">
        <f t="shared" si="151"/>
        <v>0</v>
      </c>
      <c r="DK15" s="740">
        <f t="shared" si="152"/>
        <v>0</v>
      </c>
      <c r="DL15" s="1428">
        <f t="shared" si="153"/>
        <v>100</v>
      </c>
      <c r="DM15" s="1429">
        <f>IF($DG$8=0,0,HLOOKUP(CONCATENATE('Options and results'!$C$54," ",Agroforestrysystem!$J$12),Agroforestrysystem!$11:$74,DF15+3,FALSE))/100</f>
        <v>0.45100000000000001</v>
      </c>
      <c r="DN15" s="740">
        <f>IF($DG$8=0,0,IF(HLOOKUP(CONCATENATE('Options and results'!$C$54," ",Agroforestrysystem!$H$12),Agroforestrysystem!$11:$74,DF15+4,FALSE)&lt;DL15,HLOOKUP(CONCATENATE('Options and results'!$C$54," ",Agroforestrysystem!$H$12),Agroforestrysystem!$11:$74,DF15+4,FALSE),0))</f>
        <v>0</v>
      </c>
      <c r="DO15" s="1027">
        <f>IF($DG$8=0,0,IF(HLOOKUP(CONCATENATE('Options and results'!$C$54," ",Agroforestrysystem!$H$12),Agroforestrysystem!$11:$74,DF15+4,FALSE)&gt;=DL15,DL15,0))</f>
        <v>0</v>
      </c>
      <c r="DP15" s="1430">
        <f>IF($DG$8=0,0,HLOOKUP(CONCATENATE('Options and results'!$C$54," ",Agroforestrysystem!$I$12),Agroforestrysystem!$11:$74,DF15+4,FALSE))</f>
        <v>6.9009972560664954</v>
      </c>
      <c r="DQ15" s="1038"/>
      <c r="DR15" s="1390">
        <f>IF($DG$8=0,0,IF(DF15&gt;'Options and results'!$W$20,0,)+IF(DF15=1,'Options and results'!$M$64)+IF('Options and results'!$M$67="yes",IF(AND(DR14+'Options and results'!$M$65&lt;=$DQ$8,DR14+'Options and results'!$M$65+IF(DF15=1,'Options and results'!$M$64,0)&lt;='Options and results'!$M$66*DP15),DR14+'Options and results'!$M$65,DR14),(HLOOKUP(CONCATENATE('Options and results'!$C$54," ",Agroforestrysystem!$K$12),Agroforestrysystem!$11:$74,DF15+4,FALSE)-IF(DF15=1,'Options and results'!$M$64))))</f>
        <v>4.5</v>
      </c>
      <c r="DS15" s="1027">
        <f>IF(OR($DG$8=0,DL15=0),0,HLOOKUP(CONCATENATE('Options and results'!$C$54," ",Agroforestrysystem!$L$12),Agroforestrysystem!$11:$74,DF15+4,FALSE)*IF(DF15&gt;='Options and results'!$K$19,'Options and results'!$K$18,1))</f>
        <v>1.9165211747338018</v>
      </c>
      <c r="DT15" s="1431">
        <f t="shared" si="154"/>
        <v>1.9165211747338019E-2</v>
      </c>
      <c r="DU15" s="889">
        <f t="shared" si="155"/>
        <v>0</v>
      </c>
      <c r="DV15" s="1027">
        <f>IF($DG$8=0,0,(HLOOKUP(CONCATENATE('Options and results'!$C$54," ",Agroforestrysystem!$M$12),Agroforestrysystem!$11:$74,DF15+4,FALSE))*IF(DF15&gt;='Options and results'!$K$19,'Options and results'!$K$18,1))-DW15</f>
        <v>0.84508518529627519</v>
      </c>
      <c r="DW15" s="303">
        <f>IF($DG$8=0,0,(HLOOKUP(CONCATENATE('Options and results'!$C$54," ",Agroforestrysystem!$N$12),Agroforestrysystem!$11:$74,DF15+4,FALSE))*IF(DF15&gt;='Options and results'!$K$19,'Options and results'!$K$18,1))</f>
        <v>0</v>
      </c>
      <c r="DX15" s="303">
        <f>IF($DG$8=0,0,HLOOKUP(CONCATENATE('Options and results'!$C$54," ",Agroforestrysystem!$O$12),Agroforestrysystem!$11:$74,DF15+4,FALSE)*IF(DF15&gt;='Options and results'!$K$19,'Options and results'!$K$18,1))</f>
        <v>0</v>
      </c>
      <c r="DY15" s="1192">
        <f>IF(DT15&gt;0,HLOOKUP(DT15,Treevalue!$I$4:$BC$34,'Options and results'!$C$66+1),0)*IF(DF15&gt;='Options and results'!$K$21,'Options and results'!$K$20,1)*IF(1+'Options and results'!$Q$20*(DF15-1)&gt;0,1+'Options and results'!$Q$20*(DF15-1),0)</f>
        <v>3.3397028276129421</v>
      </c>
      <c r="DZ15" s="1027">
        <f t="shared" si="156"/>
        <v>6.4006111864385558</v>
      </c>
      <c r="EA15" s="1027">
        <f t="shared" si="125"/>
        <v>0</v>
      </c>
      <c r="EB15" s="1027">
        <f>(IF('Options and results'!$C$66&gt;0,IF(DF15&lt;='Options and results'!$W$20,VLOOKUP('Options and results'!$C$66,Treevalue!$A$4:$F$34,5,FALSE),0),0)*DV15)*IF(DF15&gt;='Options and results'!$K$21,'Options and results'!$K$20,1)*IF(1+'Options and results'!$Q$20*(DF15-1)&gt;0,1+'Options and results'!$Q$20*(DF15-1),0)</f>
        <v>21.127129632406881</v>
      </c>
      <c r="EC15" s="740">
        <f>(IF('Options and results'!$C$66&gt;0,IF(DF15&lt;='Options and results'!$W$20,VLOOKUP('Options and results'!$C$66,Treevalue!$A$4:$F$34,5,FALSE),0),0)*DW15)*IF(DF15&gt;='Options and results'!$K$21,'Options and results'!$K$20,1)*IF(1+'Options and results'!$Q$20*(DF15-1)&gt;0,1+'Options and results'!$Q$20*(DF15-1),0)</f>
        <v>0</v>
      </c>
      <c r="ED15" s="889">
        <f>(IF('Options and results'!$C$66&gt;0,IF(DF15&lt;='Options and results'!$W$20,VLOOKUP('Options and results'!$C$66,Treevalue!$A$4:$F$34,6,FALSE),0),0)*DX15)*IF(DF15&gt;='Options and results'!$K$21,'Options and results'!$K$20,1)*IF(1+'Options and results'!$Q$20*(DF15-1)&gt;0,1+'Options and results'!$Q$20*(DF15-1),0)</f>
        <v>0</v>
      </c>
      <c r="EE15" s="740">
        <f>IF(DF15&lt;='Options and results'!$W$20,IF(DL15&lt;=0,0,IF('Options and results'!$C$70="cost",(IF(DF15&lt;='Options and results'!$C$71,FK15*SUM('Options and results'!$C$72:$C$73),0)),IF('Options and results'!$C$68&gt;0,(IF(VLOOKUP('Options and results'!$C$69,Treegrant!$B$6:$L$42,Treegrant!$C$2,FALSE)=DF15,VLOOKUP('Options and results'!$C$69,Treegrant!$B$6:$L$42,Treegrant!$D$2,FALSE),0)+IF(VLOOKUP('Options and results'!$C$69,Treegrant!$B$6:$L$42,Treegrant!$E$2,FALSE)=DF15,VLOOKUP('Options and results'!$C$69,Treegrant!$B$6:$L$42,Treegrant!$F$2,FALSE),0)+IF(VLOOKUP('Options and results'!$C$69,Treegrant!$B$6:$L$42,Treegrant!$G$2,FALSE)=DF15,VLOOKUP('Options and results'!$C$69,Treegrant!$B$6:$L$42,Treegrant!$H$2,FALSE)))*IF('Options and results'!$C$70="area",Unit!C16,'Options and results'!$C$70),0))*IF(DF15&gt;='Options and results'!$K$23,'Options and results'!$K$22,1)),0)*IF(1+'Options and results'!$Q$23*(DF15-1)&gt;0,1+'Options and results'!$Q$23*(DF15-1),0)</f>
        <v>0</v>
      </c>
      <c r="EF15" s="740">
        <f>IF($DG$8=0,0,IF(DF15&lt;='Options and results'!$W$20,IF(DL15&lt;=0,0,IF('Options and results'!$C$68&gt;0,IF(AND(VLOOKUP('Options and results'!$C$69,Treegrant!$B$6:$L$42,Treegrant!$J$2,FALSE)&lt;=DF15,VLOOKUP('Options and results'!$C$69,Treegrant!$B$6:$L$42,Treegrant!$K$2,FALSE)&gt;=DF15),(VLOOKUP('Options and results'!$C$69,Treegrant!$B$6:$L$42,Treegrant!$L$2,FALSE)),0)*IF('Options and results'!$C$74="area",Unit!C16,'Options and results'!$C$74))*IF(DF15&gt;='Options and results'!$K$23,'Options and results'!$K$22,1)),0))*IF(1+'Options and results'!$Q$23*(DF15-1)&gt;0,1+'Options and results'!$Q$23*(DF15-1),0)</f>
        <v>0</v>
      </c>
      <c r="EG15" s="1034">
        <f>IF($DG$8=0,0,IF(DF15&lt;='Options and results'!$W$20,IF(DL15&lt;=0,0,IF('Options and results'!$C$68&gt;0,((IF(AND(VLOOKUP('Options and results'!$C$69,Treegrant!$B$6:$O$42,Treegrant!$M$2,FALSE)&lt;=DF15,VLOOKUP('Options and results'!$C$69,Treegrant!$B$6:$O$42,Treegrant!$N$2,FALSE)&gt;=DF15),(VLOOKUP('Options and results'!$C$69,Treegrant!$B$6:$O$42,Treegrant!$O$2,FALSE)),0)*IF('Options and results'!$C$75="area",Unit!C16,'Options and results'!$C$75))+(IF(AND(VLOOKUP('Options and results'!$C$69,Treegrant!$B$6:$R$42,Treegrant!$P$2,FALSE)&lt;=DF15,VLOOKUP('Options and results'!$C$69,Treegrant!$B$6:$R$42,Treegrant!$Q$2,FALSE)&gt;=DF15),(VLOOKUP('Options and results'!$C$69,Treegrant!$B$6:$R$42,Treegrant!$R$2,FALSE)),0))*IF('Options and results'!$C$76="area",Unit!C16,'Options and results'!$C$76)))*IF(DF15&gt;='Options and results'!$K$23,'Options and results'!$K$22,1)),0))*IF(1+'Options and results'!$Q$23*(DF15-1)&gt;0,1+'Options and results'!$Q$23*(DF15-1),0)</f>
        <v>0</v>
      </c>
      <c r="EH15" s="1033" t="s">
        <v>248</v>
      </c>
      <c r="EI15" s="1018">
        <f>'Options and results'!$S40</f>
        <v>14.6</v>
      </c>
      <c r="EJ15" s="1419">
        <f>IF($DH$8+DK15&lt;1,0,IF(DF15=1,VLOOKUP($DG$8,Treecost!$B$6:$AH$49,Treecost!$E$2,FALSE),0)*IF(DF15&gt;='Options and results'!$K$25,'Options and results'!$K$24,1))</f>
        <v>0</v>
      </c>
      <c r="EK15" s="889">
        <f>IF($DH$8+DK15&lt;1,0,IF(DF15=1,VLOOKUP($DG$8,Treecost!$B$6:$AH$49,Treecost!$F$2,FALSE),0)*IF(DF15&gt;='Options and results'!$K$25,'Options and results'!$K$24,1))</f>
        <v>0</v>
      </c>
      <c r="EL15" s="889">
        <f>IF($DH$8+DK15&lt;1,0,IF(DF15=1,VLOOKUP($DG$8,Treecost!$B$6:$AH$49,Treecost!$G$2,FALSE),0)*IF(DF15&gt;='Options and results'!$K$25,'Options and results'!$K$24,1))</f>
        <v>0</v>
      </c>
      <c r="EM15" s="889">
        <f>IF($DG$8=0,0,IF(DF15&lt;='Options and results'!$W$20,((VLOOKUP($DG$8,Treecost!$B$6:$AH$49,Treecost!$H$2,FALSE)*(DH15+DK15))/60)*IF(DF15&gt;='Options and results'!$K$25,'Options and results'!$K$24,1),0))</f>
        <v>0</v>
      </c>
      <c r="EN15" s="889">
        <f>IF($DG$8=0,0,IF(DF15&lt;='Options and results'!$W$20,(((VLOOKUP($DG$8,Treecost!$B$6:$AH$49,Treecost!$I$2,FALSE))*(DH15+DK15))/60)*IF(DF15&gt;='Options and results'!$K$25,'Options and results'!$K$24,1),0))</f>
        <v>0</v>
      </c>
      <c r="EO15" s="889">
        <f>IF($DG$8=0,0,IF(DF15&lt;='Options and results'!$W$20,(((VLOOKUP($DG$8,Treecost!$B$6:$AH$49,Treecost!$J$2,FALSE))/60)*(DH15+DK15))*IF(DF15&gt;='Options and results'!$K$25,'Options and results'!$K$24,1),0))</f>
        <v>0</v>
      </c>
      <c r="EP15" s="1019">
        <f>IF($DG$8=0,0,IF(DF15&lt;='Options and results'!$W$20,(((VLOOKUP($DG$8,Treecost!$B$6:$AH$49,Treecost!$C$2,FALSE)+VLOOKUP($DG$8,Treecost!$B$6:$AH$49,Treecost!$D$2,FALSE))*(DH15+DK15)*IF(1+'Options and results'!$Q$22*(DF15-1)&gt;0,1+'Options and results'!$Q$22*(DF15-1),0))+(EJ15*$EI$8+EK15*$EI$9+EL15*$EI$10+EM15*$EI$11+EN15*$EI$12+EO15*$EI$13)*IF(1+'Options and results'!$Q$21*(DF15-1)&gt;0,1+'Options and results'!$Q$21*(DF15-1),0))*IF(DF15&gt;='Options and results'!$K$27,'Options and results'!$K$26,1),0))</f>
        <v>0</v>
      </c>
      <c r="EQ15" s="889">
        <f>IF($DG$8=0,0,IF(DF15&lt;='Options and results'!$W$20,IF(AND(VLOOKUP($DG$8,Treecost!$B$6:$AH$49,Treecost!$K$2,FALSE)&lt;=DF15,DF15&lt;=(VLOOKUP($DG$8,Treecost!$B$6:$AH$49,Treecost!$L$2,FALSE))),VLOOKUP($DG$8,Treecost!$B$6:$AH$49,Treecost!$M$2,FALSE)*DL15/60,0)*IF(DF15&gt;='Options and results'!$K$25,'Options and results'!$K$24,1),0))</f>
        <v>0</v>
      </c>
      <c r="ER15" s="1019">
        <f>IF(EQ15&gt;0,(VLOOKUP($DG$8,Treecost!$B$6:$AH$49,Treecost!$N$2,FALSE)*DL15*IF(1+'Options and results'!$Q$22*(DF15-1)&gt;0,1+'Options and results'!$Q$22*(DF15-1),0)+EQ15*$EI$14*IF(1+'Options and results'!$Q$21*(DF15-1)&gt;0,1+'Options and results'!$Q$21*(DF15-1),0)),0)*IF(DF15&gt;='Options and results'!$K$27,'Options and results'!$K$26,1)</f>
        <v>0</v>
      </c>
      <c r="ES15" s="889">
        <f>IF(DF15&lt;='Options and results'!$W$20,IF(AND(DR15-DR14&gt;0,DR15&gt;'Options and results'!$M$64),(DL15-DN15)*(VLOOKUP($DG$8,Treecost!$B$6:$AH$49,Treecost!$Y$2,FALSE)+(VLOOKUP($DG$8,Treecost!$B$6:$AH$49,Treecost!$AA$2,FALSE)-VLOOKUP($DG$8,Treecost!$B$6:$AH$49,Treecost!$Y$2,FALSE))/(VLOOKUP($DG$8,Treecost!$B$6:$AH$49,Treecost!$Z$2,FALSE)-VLOOKUP($DG$8,Treecost!$B$6:$AH$49,Treecost!$X$2,FALSE))*(DR15-VLOOKUP($DG$8,Treecost!$B$6:$AH$49,Treecost!$X$2,FALSE)))/60,0)*IF(DF15&gt;='Options and results'!$K$25,'Options and results'!$K$24,1),0)</f>
        <v>6.7083333333333321</v>
      </c>
      <c r="ET15" s="889">
        <f>IF(DF15&lt;='Options and results'!$W$20,IF(ES15&gt;0,VLOOKUP($DG$8,Treecost!$B$6:$AH$49,Treecost!$AB$2,FALSE)/60*DL15,0)*IF(DF15&gt;='Options and results'!$K$25,'Options and results'!$K$24,1),0)*((ES15-(MIN($ES$8:$ES$67)))/((MAX($ES$8:$ES$67))-(MIN($ES$8:$ES$67))))</f>
        <v>0.36104436969405734</v>
      </c>
      <c r="EU15" s="740">
        <f>IF(ES15&gt;0,(ES15*$EI$15+ET15*$EI$19)*IF(1+'Options and results'!$Q$21*(DF15-1)&gt;0,1+'Options and results'!$Q$21*(DF15-1),0),0)*IF(DF15&gt;='Options and results'!$K$27,'Options and results'!$K$26,1)</f>
        <v>103.21291446419988</v>
      </c>
      <c r="EV15" s="891">
        <f>IF($DG$8=0,0,IF(DF15&lt;='Options and results'!$W$20,IF(AND(VLOOKUP($DG$8,Treecost!$B$2:$AH$49,Treecost!$O$2,FALSE)=DF15,DF15&lt;=IF(AND(Optimisation!$B$3="Yes",Optimisation!$B$4=1),Optimisation!$B$9)),VLOOKUP($DG$8,Treecost!$B$2:$AH$49,Treecost!$P$2,FALSE)*(1-CN15),0)*IF(DF15&gt;='Options and results'!$K$25,'Options and results'!$K$24,1),0))</f>
        <v>0</v>
      </c>
      <c r="EW15" s="889">
        <f>IF($DG$8=0,0,IF(DF15&lt;='Options and results'!$W$20,IF(AND(DF15&gt;VLOOKUP($DG$8,Treecost!$B$2:$AH$49,Treecost!$O$2,FALSE),DF15&lt;=IF(AND(Optimisation!$B$3="Yes",Optimisation!$B$4=1),Optimisation!$B$9,VLOOKUP($DG$8,Treecost!$B$2:$AH$49,Treecost!$R$2,FALSE))),VLOOKUP($DG$8,Treecost!$B$2:$AH$49,Treecost!$S$2,FALSE)*(1-CN15),0)*IF(DF15&gt;='Options and results'!$K$25,'Options and results'!$K$24,1),0))</f>
        <v>0</v>
      </c>
      <c r="EX15" s="740">
        <f>IF($DG$8=0,0,IF(DF15&lt;='Options and results'!$W$20,(IF(AND(VLOOKUP($DG$8,Treecost!$B$2:$AH$49,Treecost!$O$2,FALSE)=DF15,DF15&lt;=IF(AND(Optimisation!$B$3="Yes",Optimisation!$B$4=1),Optimisation!$B$9)),VLOOKUP($DG$8,Treecost!$B$2:$AH$49,Treecost!$Q$2,FALSE),0)*(1-CN15)+IF(AND(DF15&gt;VLOOKUP($DG$8,Treecost!$B$2:$AH$49,Treecost!$O$2,FALSE),DF15&lt;=IF(AND(Optimisation!$B$3="Yes",Optimisation!$B$4=1),Optimisation!$B$9,VLOOKUP($DG$8,Treecost!$B$2:$AH$49,Treecost!$R$2,FALSE))),VLOOKUP($DG$8,Treecost!$B$2:$AH$49,Treecost!$T$2,FALSE),0)*(1-CN15)+(EV15*$EI$16+EW15*$EI$17))*IF(DF15&gt;='Options and results'!$K$27,'Options and results'!$K$26,1),0))*IF(1+'Options and results'!$Q$21*(DF15-1)&gt;0,1+'Options and results'!$Q$21*(DF15-1),0)</f>
        <v>0</v>
      </c>
      <c r="EY15" s="894">
        <f>IF($DG$8=0,0,IF(DF15&lt;='Options and results'!$W$20,IF(AND(DF15&gt;=VLOOKUP($DG$8,Treecost!$B$2:$W$49,Treecost!$U$2,FALSE),DF15&lt;=VLOOKUP($DG$8,Treecost!$B$2:$W$49,Treecost!$V$2,FALSE)),(DL15*VLOOKUP($DG$8,Treecost!$B$2:$W$49,Treecost!$W$2,FALSE)/60),0)*IF(DF15&gt;='Options and results'!$K$25,'Options and results'!$K$24,1),0))</f>
        <v>0</v>
      </c>
      <c r="EZ15" s="740">
        <f>EY15*$EI$18*IF(DF15&gt;='Options and results'!$K$27,'Options and results'!$K$26,1)*IF(1+'Options and results'!$Q$21*(DF15-1)&gt;0,1+'Options and results'!$Q$21*(DF15-1),0)</f>
        <v>0</v>
      </c>
      <c r="FA15" s="1025">
        <f>IF(DF15&lt;='Options and results'!$W$20,IF(DL15&lt;=0,0,VLOOKUP($DG$8,Treecost!$B$6:$AH$49,Treecost!$AC$2,FALSE)+VLOOKUP($DG$8,Treecost!$B$6:$AH$49,Treecost!$AD$2,FALSE)+IF(AND(DF15&gt;=VLOOKUP($DG$8,Treecost!$B$2:$AK$49,Treecost!$AI$2,FALSE),DF15&lt;=VLOOKUP($DG$8,Treecost!$B$2:$AK$49,Treecost!$AJ$2,FALSE)),VLOOKUP($DG$8,Treecost!$B$2:$AK$49,Treecost!$AK$2,FALSE)*(1-CN15),0))*IF(DF15&gt;='Options and results'!$K$27,'Options and results'!$K$26,1),0)*IF(1+'Options and results'!$Q$22*(DF15-1)&gt;0,1+'Options and results'!$Q$22*(DF15-1),0)</f>
        <v>3</v>
      </c>
      <c r="FB15" s="894">
        <f>IF(DF15&lt;='Options and results'!$W$20,IF(DN15&gt;0,VLOOKUP($DG$8,Treecost!$B$6:$AH$49,Treecost!$AE$2,FALSE)/60*DN15,0)*IF(DF15&gt;='Options and results'!$K$25,'Options and results'!$K$24,1),0)</f>
        <v>0</v>
      </c>
      <c r="FC15" s="740">
        <f>IF(DF15&lt;='Options and results'!$W$20,IF(DN15&gt;0,VLOOKUP($DG$8,Treecost!$B$6:$AH$49,Treecost!$AF$2,FALSE)/60*DN15,0)*IF(DF15&gt;='Options and results'!$K$25,'Options and results'!$K$24,1),0)</f>
        <v>0</v>
      </c>
      <c r="FD15" s="740">
        <f>(FB15*$EI$20+FC15*$EI$21)*IF(DF15&gt;='Options and results'!$K$27,'Options and results'!$K$26,1)*IF(1+'Options and results'!$Q$21*(DF15-1)&gt;0,1+'Options and results'!$Q$21*(DF15-1),0)</f>
        <v>0</v>
      </c>
      <c r="FE15" s="894">
        <f>IF(DF15&lt;='Options and results'!$W$20,IF(DO15&gt;0,(VLOOKUP($DG$8,Treecost!$B$6:$AH$49,Treecost!$AG$2,FALSE)/60*DO15)*IF(DF15&gt;='Options and results'!$K$25,'Options and results'!$K$24,1),0),0)</f>
        <v>0</v>
      </c>
      <c r="FF15" s="740">
        <f>IF(DF15&lt;='Options and results'!$W$20,IF(DO15&gt;0,(VLOOKUP($DG$8,Treecost!$B$6:$AH$49,Treecost!$AH$2,FALSE)/60*DO15)*IF(DF15&gt;='Options and results'!$K$25,'Options and results'!$K$24,1),0),0)</f>
        <v>0</v>
      </c>
      <c r="FG15" s="740">
        <f>(FE15*$EI$22+FF15*$EI$23)*IF(DF15&gt;='Options and results'!$K$27,'Options and results'!$K$26,1)*IF(1+'Options and results'!$Q$21*(DF15-1)&gt;0,1+'Options and results'!$Q$21*(DF15-1),0)</f>
        <v>0</v>
      </c>
      <c r="FH15" s="894">
        <f t="shared" si="157"/>
        <v>7.0693777030273894</v>
      </c>
      <c r="FI15" s="1027">
        <f t="shared" si="158"/>
        <v>0</v>
      </c>
      <c r="FJ15" s="1027">
        <f t="shared" si="159"/>
        <v>0</v>
      </c>
      <c r="FK15" s="1027">
        <f>FG15+FD15+FA15+EU15+ER15+EP15+EX15+EZ15</f>
        <v>106.21291446419988</v>
      </c>
      <c r="FL15" s="1027">
        <f t="shared" ref="FL15:FL32" si="183">FI15-FK15</f>
        <v>-106.21291446419988</v>
      </c>
      <c r="FM15" s="1027">
        <f>IF($DF15&lt;='Options and results'!$W$20,SUM(FI$8:$FI15),0)</f>
        <v>0</v>
      </c>
      <c r="FN15" s="1027">
        <f>IF($DF15&lt;='Options and results'!$W$20,SUM($FJ$8:FJ15),0)</f>
        <v>0</v>
      </c>
      <c r="FO15" s="1027">
        <f>IF($DF15&lt;='Options and results'!$W$20,SUM($FK$8:FK15),0)</f>
        <v>726.56520383348834</v>
      </c>
      <c r="FP15" s="1027">
        <f>IF($DF15&lt;='Options and results'!$W$20,FM15+FN15-FO15,0)</f>
        <v>-726.56520383348834</v>
      </c>
      <c r="FQ15" s="1027">
        <f t="shared" si="162"/>
        <v>10.88598009494001</v>
      </c>
      <c r="FR15" s="1027">
        <f t="shared" si="163"/>
        <v>-95.326934369259874</v>
      </c>
      <c r="FS15" s="1027">
        <f t="shared" si="164"/>
        <v>0</v>
      </c>
      <c r="FT15" s="1189">
        <f>IF(DF15&lt;='Options and results'!$W$20,FP15+DZ15,0)</f>
        <v>-720.16459264704974</v>
      </c>
      <c r="FU15" s="401"/>
      <c r="FV15" s="895">
        <f t="shared" si="165"/>
        <v>8</v>
      </c>
      <c r="FW15" s="894">
        <f>G15/(1+'Options and results'!$W$33)^(FV15-1)</f>
        <v>877.15055267813011</v>
      </c>
      <c r="FX15" s="740">
        <f>(AP15+AR15+AS15)/(1+'Options and results'!$W$33)^(FV15-1)</f>
        <v>0</v>
      </c>
      <c r="FY15" s="740">
        <f ca="1">CQ15/(1+'Options and results'!$W$33)^(FV15-1)</f>
        <v>793.27820520163368</v>
      </c>
      <c r="FZ15" s="740">
        <f>(EA15+EC15+ED15)/(1+'Options and results'!$W$33)^(FV15-1)</f>
        <v>0</v>
      </c>
      <c r="GA15" s="1019">
        <f t="shared" ca="1" si="180"/>
        <v>793.27820520163368</v>
      </c>
      <c r="GB15" s="1026">
        <f>(AO15+AQ15)/(1+'Options and results'!$W$33)^(FV15-1)+FX15</f>
        <v>32.422910518119593</v>
      </c>
      <c r="GC15" s="1027">
        <f>IF(FV15&gt;'Options and results'!$W$27,0,GB15-GB14)</f>
        <v>11.981523153542248</v>
      </c>
      <c r="GD15" s="1027">
        <f>(DZ15+EB15)/(1+'Options and results'!$W$33)^(FV15-1)+FZ15</f>
        <v>20.9188206054502</v>
      </c>
      <c r="GE15" s="1379">
        <f>IF(FV15&gt;'Options and results'!$W$27,0,GD15-GD14)</f>
        <v>7.7665953716223157</v>
      </c>
      <c r="GF15" s="894">
        <f>IF(FV15&lt;='Options and results'!$W$20,SUM(FW$8:FW15),0)</f>
        <v>10917.141812058419</v>
      </c>
      <c r="GG15" s="740">
        <f>IF(FV15&lt;='Options and results'!$W$20,SUM(FX$8:FX15), 0)</f>
        <v>0</v>
      </c>
      <c r="GH15" s="740">
        <f ca="1">IF(FV15&lt;='Options and results'!$W$20,SUM(FY$8:FY15),0)</f>
        <v>10084.751784688664</v>
      </c>
      <c r="GI15" s="740">
        <f>IF(FV15&lt;='Options and results'!$W$20,SUM(FZ$8:FZ15),0)</f>
        <v>0</v>
      </c>
      <c r="GJ15" s="1019">
        <f t="shared" ca="1" si="166"/>
        <v>10084.751784688664</v>
      </c>
      <c r="GK15" s="894">
        <f>IF(FV15&gt;'Options and results'!$W$27,0,GG15+SUM(GC$8:GC15)-FX15)</f>
        <v>32.422910518119593</v>
      </c>
      <c r="GL15" s="740">
        <f>IF(FV15&lt;='Options and results'!$W$20,SUM(GD$8:GD15),0)</f>
        <v>45.188352620029768</v>
      </c>
      <c r="GM15" s="1034">
        <f t="shared" ca="1" si="167"/>
        <v>10129.940137308693</v>
      </c>
      <c r="GN15" s="401"/>
      <c r="GO15" s="895">
        <f t="shared" si="168"/>
        <v>8</v>
      </c>
      <c r="GP15" s="894">
        <f>H15/(1+'Options and results'!$W$33)^(GO15-1)</f>
        <v>178.73266966512526</v>
      </c>
      <c r="GQ15" s="740">
        <f>SUM(AT15:AV15)/(1+'Options and results'!$W$33)^(GO15-1)</f>
        <v>0</v>
      </c>
      <c r="GR15" s="740">
        <f>CR15/(1+'Options and results'!$W$33)^(GO15-1)</f>
        <v>0</v>
      </c>
      <c r="GS15" s="740">
        <f>SUM(EE15:EG15)/(1+'Options and results'!$W$33)^(GO15-1)</f>
        <v>0</v>
      </c>
      <c r="GT15" s="1019">
        <f t="shared" si="181"/>
        <v>0</v>
      </c>
      <c r="GU15" s="894">
        <f>IF(GO15&lt;='Options and results'!$W$20,SUM(GP$8:GP15),0)</f>
        <v>1646.8832583718668</v>
      </c>
      <c r="GV15" s="740">
        <f>IF(GO15&lt;='Options and results'!$W$20,SUM(GQ$8:GQ15),0)</f>
        <v>0</v>
      </c>
      <c r="GW15" s="740">
        <f>IF(GO15&lt;='Options and results'!$W$20,SUM(GR$8:GR15),0)</f>
        <v>0</v>
      </c>
      <c r="GX15" s="740">
        <f>IF(GO15&lt;='Options and results'!$W$20,SUM(GS$8:GS15),0)</f>
        <v>0</v>
      </c>
      <c r="GY15" s="1034">
        <f>IF(GO15&lt;='Options and results'!$W$20,SUM(GT$8:GT15),0)</f>
        <v>0</v>
      </c>
      <c r="GZ15" s="401"/>
      <c r="HA15" s="895">
        <f t="shared" si="169"/>
        <v>8</v>
      </c>
      <c r="HB15" s="1026">
        <f>(J15+L15+(M15*N15))/(1+'Options and results'!$W$33)^(HA15-1)</f>
        <v>902.20207683247236</v>
      </c>
      <c r="HC15" s="740">
        <f>BZ15/(1+'Options and results'!$W$33)^(HA15-1)</f>
        <v>124.63575175560653</v>
      </c>
      <c r="HD15" s="1027">
        <f>(CT15+CV15+(CW15*CX15))/(1+'Options and results'!$W$33)^(HA15-1)</f>
        <v>893.18005606414772</v>
      </c>
      <c r="HE15" s="740">
        <f>FK15/(1+'Options and results'!$W$33)^(HA15-1)</f>
        <v>80.71308569345257</v>
      </c>
      <c r="HF15" s="1019">
        <f t="shared" si="182"/>
        <v>973.89314175760023</v>
      </c>
      <c r="HG15" s="894">
        <f>IF(HA15&lt;='Options and results'!$W$20,SUM(HB$8:HB15),0)</f>
        <v>8520.0483069409565</v>
      </c>
      <c r="HH15" s="740">
        <f>IF(HA15&lt;='Options and results'!$W$20,SUM(HC$8:HC15),0)</f>
        <v>1003.9171375074671</v>
      </c>
      <c r="HI15" s="740">
        <f>IF(HA15&lt;='Options and results'!$W$20,SUM(HD$8:HD15),0)</f>
        <v>8434.847823871547</v>
      </c>
      <c r="HJ15" s="740">
        <f>IF(HA15&lt;='Options and results'!$W$20,SUM(HE$8:HE15),0)</f>
        <v>685.45763975917248</v>
      </c>
      <c r="HK15" s="1034">
        <f>IF(HA15&lt;='Options and results'!$W$20,SUM(HF$8:HF15),0)</f>
        <v>9120.3054636307206</v>
      </c>
      <c r="HL15" s="405"/>
      <c r="HM15" s="895">
        <f t="shared" si="170"/>
        <v>8</v>
      </c>
      <c r="HN15" s="1026">
        <f t="shared" si="171"/>
        <v>153.68114551078293</v>
      </c>
      <c r="HO15" s="1027">
        <f t="shared" si="172"/>
        <v>-124.63575175560653</v>
      </c>
      <c r="HP15" s="1027">
        <f t="shared" ca="1" si="173"/>
        <v>-99.901850862514038</v>
      </c>
      <c r="HQ15" s="1027">
        <f t="shared" si="174"/>
        <v>-80.71308569345257</v>
      </c>
      <c r="HR15" s="1027">
        <f t="shared" si="175"/>
        <v>-112.65422860206428</v>
      </c>
      <c r="HS15" s="1379">
        <f t="shared" si="176"/>
        <v>-72.946490321830254</v>
      </c>
      <c r="HT15" s="1026">
        <f>IF($HM15&lt;='Options and results'!$W$20,SUM(HN$8:HN15),0)</f>
        <v>4043.9767634893287</v>
      </c>
      <c r="HU15" s="1027">
        <f>IF($HM15&lt;='Options and results'!$W$20,SUM(HO$8:HO15),0)</f>
        <v>-1003.9171375074671</v>
      </c>
      <c r="HV15" s="1027">
        <f ca="1">IF($HM15&lt;='Options and results'!$W$20,SUM(HP$8:HP15),0)</f>
        <v>1649.9039608171161</v>
      </c>
      <c r="HW15" s="1027">
        <f>IF($HM15&lt;='Options and results'!$W$20,SUM(HQ$8:HQ15),0)</f>
        <v>-685.45763975917248</v>
      </c>
      <c r="HX15" s="1027">
        <f t="shared" ca="1" si="177"/>
        <v>964.44632105794358</v>
      </c>
      <c r="HY15" s="1027">
        <f>IF($HM15&lt;='Options and results'!$W$20,SUM(HR$8:HR15),0)</f>
        <v>-971.49422698934745</v>
      </c>
      <c r="HZ15" s="1027">
        <f>IF($HM15&lt;='Options and results'!$W$20,SUM(HS$8:HS15),0)</f>
        <v>-664.53881915372222</v>
      </c>
      <c r="IA15" s="1189">
        <f t="shared" ca="1" si="178"/>
        <v>985.36514166339384</v>
      </c>
    </row>
    <row r="16" spans="1:235" x14ac:dyDescent="0.25">
      <c r="A16" s="1010">
        <f t="shared" si="126"/>
        <v>9</v>
      </c>
      <c r="B16" s="1011" t="str">
        <f>IF('Options and results'!$C$17="None",0,CONCATENATE('Options and results'!$C$23," ",(HLOOKUP(CONCATENATE('Options and results'!$C$17," ",Arablesystem!$B$11),Arablesystem!$B$10:$ER$72,$A16+3,FALSE))))</f>
        <v>UK - Agriculture (BPS: from 2015) Wheat</v>
      </c>
      <c r="C16" s="1012">
        <f>IF(HLOOKUP(CONCATENATE('Options and results'!$C$17," ",Arablesystem!$C$11),Arablesystem!$B$10:$ER$72,$A16+3,FALSE)="T",(VLOOKUP(B16,Arablefinance!$Z$6:$AB$105,Arablefinance!$AB$2,FALSE)*E16+VLOOKUP(B16,Arablefinance!$Z$6:$AC$105,Arablefinance!$AC$2,FALSE)*F16)/VLOOKUP(B16,Arablefinance!$Z$6:$AA$105,Arablefinance!$AA$2,FALSE),0)</f>
        <v>0</v>
      </c>
      <c r="D16" s="1012">
        <f>IF(B16=0,0,HLOOKUP(CONCATENATE('Options and results'!$C$17," ",Arablesystem!$D$11),Arablesystem!$B$10:$ER$72,$A16+3,FALSE))</f>
        <v>1</v>
      </c>
      <c r="E16" s="1440">
        <f>IF(B16=0,0,HLOOKUP(CONCATENATE('Options and results'!$C$17," ",Arablesystem!$E$11),Arablesystem!$B$10:$ER$72,$A16+3,FALSE)*IF(A16&gt;='Options and results'!$H$19,'Options and results'!$H$18,1))</f>
        <v>9.8493672631198592</v>
      </c>
      <c r="F16" s="1440">
        <f>IF(B16=0,0,HLOOKUP(CONCATENATE('Options and results'!$C$17," ",Arablesystem!$F$11),Arablesystem!$B$10:$ER$72,$A16+3,FALSE)*IF(A16&gt;='Options and results'!$H$19,'Options and results'!$H$18,1))</f>
        <v>3.9397469052479437</v>
      </c>
      <c r="G16" s="1013">
        <f>IF(D16&lt;=0,0,IF(A16&lt;='Options and results'!$W$20,IF(C16&gt;0,VLOOKUP(B16,Arablefinance!$Z$6:$AE$105,Arablefinance!$AD$2,FALSE)*C16*D16,((VLOOKUP(B16,Arablefinance!$E$6:$G$126,Arablefinance!$F$2,FALSE)*(E16*D16)+VLOOKUP(B16,Arablefinance!$E$6:$G$126,Arablefinance!$G$2,FALSE)*(F16*D16)))),0)*IF(A16&gt;='Options and results'!$H$21,'Options and results'!$H$20,1))*IF(1+'Options and results'!$O$20*(A16-1)&gt;0,1+'Options and results'!$O$20*(A16-1),0)</f>
        <v>1857.7001032384403</v>
      </c>
      <c r="H16" s="1441">
        <f>IF(D16&lt;=0,0,IF(A16&lt;='Options and results'!$W$20,IF(AND(C16&gt;0,VLOOKUP(B16,Arablefinance!$Z$6:$AI$105,Arablefinance!$AI$2,FALSE)=2),VLOOKUP(B16,Arablefinance!$Z$6:$AE$105,Arablefinance!$AE$2,FALSE)*C16*D16,(VLOOKUP(B16,Arablefinance!$E$6:$H$126,Arablefinance!$H$2,FALSE)*D16))*IF(A16&gt;='Options and results'!$H$23,'Options and results'!$H$22,1),0)*IF(AND(1+'Options and results'!$O$23*(A16-1)&gt;0,1+'Options and results'!$O$23*(A16-1)&gt;'Options and results'!$S$24),1+'Options and results'!$O$23*(A16-1),'Options and results'!$S$24))</f>
        <v>235.2</v>
      </c>
      <c r="I16" s="1441">
        <f t="shared" si="127"/>
        <v>2092.9001032384404</v>
      </c>
      <c r="J16" s="1441">
        <f>IF(D16&lt;=0,0,IF(A16&lt;='Options and results'!$W$20,IF(C16&gt;0,VLOOKUP(B16,Arablefinance!$Z$6:$AF$105,Arablefinance!$AF$2,FALSE)*C16*D16,(VLOOKUP(B16,Arablefinance!$E$6:$X$126,Arablefinance!$R$2,FALSE))*D16),0)*IF(A16&gt;='Options and results'!$H$27,'Options and results'!$H$26,1))*IF(1+'Options and results'!$O$22*(A16-1)&gt;0,1+'Options and results'!$O$22*(A16-1),0)</f>
        <v>653.12499999999989</v>
      </c>
      <c r="K16" s="1441">
        <f t="shared" si="128"/>
        <v>1439.7751032384404</v>
      </c>
      <c r="L16" s="1441">
        <f>IF(D16&lt;=0,0,IF(A16&lt;='Options and results'!$W$20,IF(C16&gt;0,VLOOKUP(B16,Arablefinance!$Z$6:$AG$105,Arablefinance!$AG$2,FALSE)*C16*D16,VLOOKUP(B16,Arablefinance!$E$6:$X$126,Arablefinance!$X$2,FALSE)*D16),0)*IF(A16&gt;='Options and results'!$H$27,'Options and results'!$H$26,1))*IF(1+'Options and results'!$O$22*(A16-1)&gt;0,1+'Options and results'!$O$22*(A16-1),0)</f>
        <v>444.44444444444446</v>
      </c>
      <c r="M16" s="1442">
        <f>IF(D16&lt;=0,0,IF(A16&lt;='Options and results'!$W$20,'Options and results'!$C$27,0)*IF(A16&gt;='Options and results'!$H$27,'Options and results'!$H$26,1))*IF(1+'Options and results'!$O$21*(A16-1)&gt;0,1+'Options and results'!$O$21*(A16-1),0)</f>
        <v>14.6</v>
      </c>
      <c r="N16" s="1442">
        <f>IF(D16&lt;=0,0,IF(A16&lt;='Options and results'!$W$20,IF(C16&gt;0,VLOOKUP(B16,Arablefinance!$Z$6:$AH$105,Arablefinance!$AH$2,FALSE)*C16*D16,VLOOKUP(B16,Arablefinance!$E$6:$W$126,Arablefinance!$V$2,FALSE)*D16),0)*IF(A16&gt;='Options and results'!$H$25,'Options and results'!$H$24,1))</f>
        <v>11.632834596849463</v>
      </c>
      <c r="O16" s="1013">
        <f t="shared" si="129"/>
        <v>1267.4088295584465</v>
      </c>
      <c r="P16" s="1353">
        <f t="shared" si="130"/>
        <v>825.4912736799937</v>
      </c>
      <c r="Q16" s="1013">
        <f>IF(A16&lt;='Options and results'!$W$20,SUM(G$8:$G16),0)</f>
        <v>14246.073012814599</v>
      </c>
      <c r="R16" s="1441">
        <f>IF($A16&lt;='Options and results'!$W$20,SUM($H$8:H16),0)</f>
        <v>2116.8000000000002</v>
      </c>
      <c r="S16" s="1441">
        <f>IF($A16&lt;='Options and results'!$W$20,SUM($O$8:O16),0)</f>
        <v>10987.166207179114</v>
      </c>
      <c r="T16" s="1032">
        <f>IF(A16&lt;='Options and results'!$W$20,Q16+R16-S16,0)</f>
        <v>5375.7068056354838</v>
      </c>
      <c r="U16" s="405"/>
      <c r="V16" s="1010">
        <f t="shared" si="131"/>
        <v>9</v>
      </c>
      <c r="W16" s="173"/>
      <c r="X16" s="1036"/>
      <c r="Y16" s="1030">
        <f>IF(V16&lt;='Options and results'!$M$34,'Options and results'!$M$33,0)</f>
        <v>0</v>
      </c>
      <c r="Z16" s="1441">
        <f t="shared" si="132"/>
        <v>0</v>
      </c>
      <c r="AA16" s="1441">
        <f t="shared" si="133"/>
        <v>0</v>
      </c>
      <c r="AB16" s="1428">
        <f t="shared" si="134"/>
        <v>156</v>
      </c>
      <c r="AC16" s="1441">
        <f>IF($W$8=0,0,IF(HLOOKUP(CONCATENATE('Options and results'!$C$32," ",Forestrysystem!$C$8),Forestrysystem!$A$7:$IH$70,V16+4,FALSE)&lt;AB16,HLOOKUP(CONCATENATE('Options and results'!$C$32," ",Forestrysystem!$C$8),Forestrysystem!$A$7:$IH$70,V16+4,FALSE),0))</f>
        <v>0</v>
      </c>
      <c r="AD16" s="1441">
        <f>IF($W$8=0,0,IF(HLOOKUP(CONCATENATE('Options and results'!$C$32," ",Forestrysystem!$C$8),Forestrysystem!$A$7:$IH$70,V16+4,FALSE)&gt;=AB16,AB16,0))</f>
        <v>0</v>
      </c>
      <c r="AE16" s="1440">
        <f>IF($W$8=0,0,HLOOKUP(CONCATENATE('Options and results'!$C$32," ",Forestrysystem!$D$8),Forestrysystem!$A$7:$IH$70,$V16+4,FALSE))</f>
        <v>8.2687675058381345</v>
      </c>
      <c r="AF16" s="1037"/>
      <c r="AG16" s="1440">
        <f>IF($W$8=0,0,IF(V16=1,'Options and results'!$M$36,0)+IF('Options and results'!$M$39="yes",IF(AND(AG15+'Options and results'!$M$37&lt;=$AF$8,AG15+'Options and results'!$M$37+IF(V16=1,'Options and results'!$M$36,0)&lt;='Options and results'!$M$38*AE16),AG15+'Options and results'!$M$37,AG15),(HLOOKUP(CONCATENATE('Options and results'!$C$32," ",Forestrysystem!$E$8),Forestrysystem!$A$7:$IH$70,V16+4,FALSE))-IF(V16=1,'Options and results'!$M$36,0)))</f>
        <v>6</v>
      </c>
      <c r="AH16" s="1442">
        <f>IF(OR($W$8=0,AB16&lt;=0),0,(HLOOKUP(CONCATENATE('Options and results'!$C$32," ",Forestrysystem!$F$8),Forestrysystem!$A$7:$IH$70,$V16+4,FALSE)) * IF(V16&gt;='Options and results'!$I$19,'Options and results'!$I$18,1) )</f>
        <v>5.1431003603587255</v>
      </c>
      <c r="AI16" s="1452">
        <f t="shared" si="179"/>
        <v>3.2968592053581575E-2</v>
      </c>
      <c r="AJ16" s="1442">
        <f t="shared" si="135"/>
        <v>0</v>
      </c>
      <c r="AK16" s="1453">
        <f>IF(OR($W$8=0,AE16&lt;=0),0,(HLOOKUP(CONCATENATE('Options and results'!$C$32," ",Forestrysystem!$G$8),Forestrysystem!$A$7:$IH$70,$V16+4,FALSE)) * IF(Y16&gt;='Options and results'!$I$19,'Options and results'!$I$18,1) )</f>
        <v>2.2678371511521584</v>
      </c>
      <c r="AL16" s="1453">
        <f>IF($W$8=0,0,HLOOKUP(CONCATENATE('Options and results'!$C$32," ",Forestrysystem!$H$8),Forestrysystem!$A$7:$IH$70,$V16+4,FALSE)*IF(V16&gt;='Options and results'!$I$19,'Options and results'!$I$18,1))</f>
        <v>0</v>
      </c>
      <c r="AM16" s="1383">
        <f>IF($W$8=0,0,HLOOKUP(CONCATENATE('Options and results'!$C$32," ",Forestrysystem!$I$8),Forestrysystem!$A$7:$IH$70,$V16+4,FALSE)*IF(V16&gt;='Options and results'!$I$19,'Options and results'!$I$18,1))</f>
        <v>0</v>
      </c>
      <c r="AN16" s="1382">
        <f>IF(AI16&gt;0,HLOOKUP(AI16,Treevalue!$I$4:$BC$34,'Options and results'!$C$39+1),0)*IF(V16&gt;='Options and results'!$I$21,'Options and results'!$I$20,1)*IF(1+'Options and results'!$Q$20*(V16-1)&gt;0,1+'Options and results'!$Q$20*(V16-1),0)</f>
        <v>5.3528329601240143</v>
      </c>
      <c r="AO16" s="1454">
        <f t="shared" si="136"/>
        <v>27.530157126153885</v>
      </c>
      <c r="AP16" s="1454">
        <f t="shared" si="137"/>
        <v>0</v>
      </c>
      <c r="AQ16" s="1454">
        <f>(IF('Options and results'!$C$39&gt;0,IF(V16&lt;='Options and results'!$W$20,VLOOKUP('Options and results'!$C$39,Treevalue!$A$4:$F$34,5,FALSE),0),0)*AK16)*IF(V16&gt;='Options and results'!$I$21,'Options and results'!$I$20,1)*IF(1+'Options and results'!$Q$20*(V16-1)&gt;0,1+'Options and results'!$Q$20*(V16-1),0)-AR16</f>
        <v>56.69592877880396</v>
      </c>
      <c r="AR16" s="1441">
        <f>(IF('Options and results'!$C$39&gt;0,IF(V16&lt;='Options and results'!$W$20,VLOOKUP('Options and results'!$C$39,Treevalue!$A$4:$F$34,5,FALSE),0),0)*AL16)*IF(V16&gt;='Options and results'!$I$21,'Options and results'!$I$20,1)*IF(1+'Options and results'!$Q$20*(V16-1)&gt;0,1+'Options and results'!$Q$20*(V16-1),0)</f>
        <v>0</v>
      </c>
      <c r="AS16" s="1441">
        <f>(IF('Options and results'!$C$39&gt;0,IF(V16&lt;='Options and results'!$W$20,VLOOKUP('Options and results'!$C$39,Treevalue!$A$4:$F$34,6,FALSE),0),0)*AM16)*IF(V16&gt;='Options and results'!$I$21,'Options and results'!$I$20,1)*IF(1+'Options and results'!$Q$20*(V16-1)&gt;0,1+'Options and results'!$Q$20*(V16-1),0)</f>
        <v>0</v>
      </c>
      <c r="AT16" s="1441">
        <f>IF(V16&lt;='Options and results'!$W$20,(IF(AB16&lt;=0,0,IF('Options and results'!$C$43="cost",(IF(V16&lt;='Options and results'!$C$44,BZ16*SUM('Options and results'!$C$45:$C$46),0)),IF('Options and results'!$C$41&gt;0,(IF(VLOOKUP('Options and results'!$C$42,Treegrant!$B$6:$L$42,Treegrant!$C$2,FALSE)=V16,VLOOKUP('Options and results'!$C$42,Treegrant!$B$6:$L$42,Treegrant!$D$2,FALSE),0)+IF(VLOOKUP('Options and results'!$C$42,Treegrant!$B$6:$L$42,Treegrant!$E$2,FALSE)=V16,VLOOKUP('Options and results'!$C$42,Treegrant!$B$6:$L$42,Treegrant!$F$2,FALSE),0)+IF(VLOOKUP('Options and results'!$C$42,Treegrant!$B$6:$L$42,Treegrant!$G$2,FALSE)=V16,VLOOKUP('Options and results'!$C$42,Treegrant!$B$6:$L$42,Treegrant!$H$2,FALSE)))*IF('Options and results'!$C$43="area",1,'Options and results'!$C$43),0)))*IF(V16&gt;='Options and results'!$I$23,'Options and results'!$I$22,1)),0)*IF(1+'Options and results'!$Q$23*(V16-1)&gt;0,1+'Options and results'!$Q$23*(V16-1),0)</f>
        <v>0</v>
      </c>
      <c r="AU16" s="1441">
        <f>IF($W$8=0,0,IF(V16&lt;='Options and results'!$W$20,IF(AB16&lt;=0,0,IF('Options and results'!$C$41&gt;0,IF(AND(VLOOKUP('Options and results'!$C$42,Treegrant!$B$6:$L$42,Treegrant!$J$2,FALSE)&lt;=V16,VLOOKUP('Options and results'!$C$42,Treegrant!$B$6:$L$42,Treegrant!$K$2,FALSE)&gt;=V16),(VLOOKUP('Options and results'!$C$42,Treegrant!$B$6:$L$42,Treegrant!$L$2,FALSE)),0)*IF('Options and results'!$C$47="full",1,'Options and results'!$C$47))*IF(V16&gt;='Options and results'!$I$23,'Options and results'!$I$22,1)),0))*IF(1+'Options and results'!$Q$23*(V16-1)&gt;0,1+'Options and results'!$Q$23*(V16-1),0)</f>
        <v>0</v>
      </c>
      <c r="AV16" s="1032">
        <f>IF($W$8=0,0,IF(V16&lt;='Options and results'!$W$20,IF(AB16&lt;=0,0,(IF('Options and results'!$C$41&gt;0,(IF(AND(VLOOKUP('Options and results'!$C$42,Treegrant!$B$6:$O$42,Treegrant!$M$2,FALSE)&lt;=V16,VLOOKUP('Options and results'!$C$42,Treegrant!$B$6:$O$42,Treegrant!$N$2,FALSE)&gt;=V16),(VLOOKUP('Options and results'!$C$42,Treegrant!$B$6:$O$42,Treegrant!$O$2,FALSE)),0)*IF('Options and results'!$C$48="full",1,'Options and results'!$C$48))+(IF(AND(VLOOKUP('Options and results'!$C$42,Treegrant!$B$6:$R$42,Treegrant!$P$2,FALSE)&lt;=V16,VLOOKUP('Options and results'!$C$42,Treegrant!$B$6:$R$42,Treegrant!$Q$2,FALSE)&gt;=V16),(VLOOKUP('Options and results'!$C$42,Treegrant!$B$6:$R$42,Treegrant!$R$2,FALSE)),0))*IF('Options and results'!$C$49="full",1,'Options and results'!$C$49)))*IF(V16&gt;='Options and results'!$I$23,'Options and results'!$I$22,1)),0))*IF(1+'Options and results'!$Q$23*(V16-1)&gt;0,1+'Options and results'!$Q$23*(V16-1),0)</f>
        <v>0</v>
      </c>
      <c r="AW16" s="1033" t="s">
        <v>265</v>
      </c>
      <c r="AX16" s="1018">
        <f>'Options and results'!S42</f>
        <v>14.6</v>
      </c>
      <c r="AY16" s="1419">
        <f>IF($W$8=0,0,IF(V16=1,VLOOKUP($W$8,Treecost!$B$6:$AH$49,Treecost!$E$2,FALSE),0)*IF(V16&gt;='Options and results'!$I$25,'Options and results'!$I$24,1))</f>
        <v>0</v>
      </c>
      <c r="AZ16" s="889">
        <f>IF($W$8=0,0,IF(V16=1,VLOOKUP($W$8,Treecost!$B$6:$AH$49,Treecost!$F$2,FALSE),0)*IF(V16&gt;='Options and results'!$I$25,'Options and results'!$I$24,1))</f>
        <v>0</v>
      </c>
      <c r="BA16" s="889">
        <f>IF($W$8=0,0,IF(V16=1,VLOOKUP($W$8,Treecost!$B$6:$AH$49,Treecost!$G$2,FALSE),0)*IF(V16&gt;='Options and results'!$I$25,'Options and results'!$I$24,1))</f>
        <v>0</v>
      </c>
      <c r="BB16" s="889">
        <f>IF($W$8=0,0,IF(V16&lt;='Options and results'!$W$20,((VLOOKUP($W$8,Treecost!$B$6:$AH$49,Treecost!$H$2,FALSE)*(X16+AA16))/60)*IF(V16&gt;='Options and results'!$I$25,'Options and results'!$I$24,1),0))</f>
        <v>0</v>
      </c>
      <c r="BC16" s="889">
        <f>IF($W$8=0,0,IF(V16&lt;='Options and results'!$W$20,(((VLOOKUP($W$8,Treecost!$B$6:$AH$49,Treecost!$I$2,FALSE))*(X16+AA16))/60)*IF(V16&gt;='Options and results'!$I$25,'Options and results'!$I$24,1),0))</f>
        <v>0</v>
      </c>
      <c r="BD16" s="889">
        <f>IF($W$8=0,0,IF(V16&lt;='Options and results'!$W$20,(((VLOOKUP($W$8,Treecost!$B$6:$AH$49,Treecost!$J$2,FALSE))/60)*(X16+AA16))*IF(V16&gt;='Options and results'!$I$25,'Options and results'!$I$24,1),0))</f>
        <v>0</v>
      </c>
      <c r="BE16" s="1019">
        <f>IF($W$8=0,0,IF(V16&lt;='Options and results'!$W$20,(((VLOOKUP($W$8,Treecost!$B$6:$AH$49,Treecost!$C$2,FALSE)+VLOOKUP($W$8,Treecost!$B$6:$AH$49,Treecost!$D$2,FALSE))*(X16+AA16)*IF(1+'Options and results'!$Q$22*(V16-1)&gt;0,1+'Options and results'!$Q$22*(V16-1),0))+((AY16*$AX$8+AZ16*$AX$9+BA16*$AX$10+BB16*$AX$11+BC16*$AX$12+BD16*$AX$13)*IF(1+'Options and results'!$Q$21*(V16-1)&gt;0,1+'Options and results'!$Q$21*(V16-1),0)))*IF(V16&gt;='Options and results'!$I$27,'Options and results'!$I$26,1),0))</f>
        <v>0</v>
      </c>
      <c r="BF16" s="889">
        <f>IF($W$8=0,0,IF(V16&lt;='Options and results'!$W$20,IF(AND(VLOOKUP($W$8,Treecost!$B$6:$AH$49,Treecost!$K$2,FALSE)&lt;=V16,V16&lt;=(VLOOKUP($W$8,Treecost!$B$6:$AH$49,Treecost!$L$2,FALSE))),VLOOKUP($W$8,Treecost!$B$6:$AH$49,Treecost!$M$2,FALSE)*AB16/60,0)*IF(V16&gt;='Options and results'!$I$25,'Options and results'!$I$24,1),0))</f>
        <v>0</v>
      </c>
      <c r="BG16" s="1019">
        <f>IF(BF16&gt;0,(VLOOKUP($W$8,Treecost!$B$6:$AH$49,Treecost!$N$2,FALSE)*AB16*IF(1+'Options and results'!$Q$22*(V16-1)&gt;0,1+'Options and results'!$Q$22*(V16-1),0)+BF16*$AX$14*IF(1+'Options and results'!$Q$21*(V16-1)&gt;0,1+'Options and results'!$Q$21*(V16-1),0)),0)*IF(V16&gt;='Options and results'!$I$27,'Options and results'!$I$26,1)</f>
        <v>0</v>
      </c>
      <c r="BH16" s="889">
        <f>IF(V16&lt;='Options and results'!$W$20,IF(AND(AG16-AG15&gt;0,AG16&gt;'Options and results'!$M$36),(AB16-AC16)*(VLOOKUP($W$8,Treecost!$B$6:$AH$49,Treecost!$Y$2,FALSE)+(VLOOKUP($W$8,Treecost!$B$6:$AH$49,Treecost!$AA$2,FALSE)-VLOOKUP($W$8,Treecost!$B$6:$AH$49,Treecost!$Y$2,FALSE))/(VLOOKUP($W$8,Treecost!$B$6:$AH$49,Treecost!$Z$2,FALSE)-VLOOKUP($W$8,Treecost!$B$6:$AH$49,Treecost!$X$2,FALSE))*(AG16-VLOOKUP($W$8,Treecost!$B$6:$AH$49,Treecost!$X$2,FALSE)))/60,0)*IF(V16&gt;='Options and results'!$I$25,'Options and results'!$I$24,1),0)</f>
        <v>14.894285714285713</v>
      </c>
      <c r="BI16" s="303">
        <f>IF(V16&lt;='Options and results'!$W$20,IF(BH16&gt;0,VLOOKUP($W$8,Treecost!$B$6:$AH$49,Treecost!$AB$2,FALSE)/60*AB16,0)*IF(V16&gt;='Options and results'!$I$25,'Options and results'!$I$24,1),0)*((BH16-(MIN($BH$8:$BH$67)))/((MAX($BH$8:$BH$67))-(MIN($BH$8:$BH$67))))</f>
        <v>0.80161460836136478</v>
      </c>
      <c r="BJ16" s="740">
        <f>IF(BH16&gt;0,(BH16*$AX$15+BI16*$AX$19)*IF(1+'Options and results'!$Q$21*(V16-1)&gt;0,1+'Options and results'!$Q$21*(V16-1),0),0)*IF(V16&gt;='Options and results'!$I$27,'Options and results'!$I$26,1)</f>
        <v>229.16014471064733</v>
      </c>
      <c r="BK16" s="891">
        <f>IF($W$8=0,0,IF(V16&lt;='Options and results'!$W$20,IF(VLOOKUP($W$8,Treecost!$B$2:$AH$49,Treecost!$O$2,FALSE)=V16,VLOOKUP($W$8,Treecost!$B$2:$AH$49,Treecost!$P$2,FALSE),0)*IF(V16&gt;='Options and results'!$I$25,'Options and results'!$I$24,1),0))</f>
        <v>0</v>
      </c>
      <c r="BL16" s="889">
        <f>IF($W$8=0,0,IF(V16&lt;='Options and results'!$W$20,IF(AND(V16&gt;VLOOKUP($W$8,Treecost!$B$2:$AH$49,Treecost!$O$2,FALSE),V16&lt;=VLOOKUP($W$8,Treecost!$B$2:$AH$49,Treecost!$R$2,FALSE)),VLOOKUP($W$8,Treecost!$B$2:$AH$49,Treecost!$S$2,FALSE),0)*IF(V16&gt;='Options and results'!$I$25,'Options and results'!$I$24,1),0))</f>
        <v>0</v>
      </c>
      <c r="BM16" s="740">
        <f>IF($W$8=0,0,IF(V16&lt;='Options and results'!$W$20,((IF(VLOOKUP($W$8,Treecost!$B$2:$AH$49,Treecost!$O$2,FALSE)=V16,VLOOKUP($W$8,Treecost!$B$2:$AH$49,Treecost!$Q$2,FALSE),0)+IF(AND(V16&gt;VLOOKUP($W$8,Treecost!$B$2:$AH$49,Treecost!$O$2,FALSE),V16&lt;=VLOOKUP($W$8,Treecost!$B$2:$AH$49,Treecost!$R$2,FALSE)),VLOOKUP($W$8,Treecost!$B$2:$AH$49,Treecost!$T$2,FALSE),0)*IF(1+'Options and results'!$Q$22*(V16-1)&gt;0,1+'Options and results'!$Q$22*(V16-1),0))+(BK16*$AX$16+BL16*$AX$17)*IF(1+'Options and results'!$Q$21*(V16-1)&gt;0,1+'Options and results'!$Q$21*(V16-1),0))*IF(V16&gt;='Options and results'!$I$27,'Options and results'!$I$26,1),0))</f>
        <v>0</v>
      </c>
      <c r="BN16" s="894">
        <f>IF($W$8=0,0,IF(V16&lt;='Options and results'!$W$20,IF(AND(V16&gt;=VLOOKUP($W$8,Treecost!$B$2:$W$49,Treecost!$U$2,FALSE),V16&lt;=VLOOKUP($W$8,Treecost!$B$2:$W$49,Treecost!$V$2,FALSE)),(AB16*VLOOKUP($W$8,Treecost!$B$2:$W$49,Treecost!$W$2,FALSE)/60),0)*IF(V16&gt;='Options and results'!$I$25,'Options and results'!$I$24,1),0))</f>
        <v>0</v>
      </c>
      <c r="BO16" s="740">
        <f>BN16*$AX$18*IF(V16&gt;='Options and results'!$I$27,'Options and results'!$I$26,1)*IF(1+'Options and results'!$Q$21*(V16-1)&gt;0,1+'Options and results'!$Q$21*(V16-1),0)</f>
        <v>0</v>
      </c>
      <c r="BP16" s="894">
        <f>IF(V16&lt;='Options and results'!$W$20,IF(AB16&lt;=0,0,VLOOKUP($W$8,Treecost!$B$6:$AH$49,Treecost!$AC$2,FALSE)+VLOOKUP($W$8,Treecost!$B$6:$AH$49,Treecost!$AD$2,FALSE)+IF(AND(V16&gt;=VLOOKUP($W$8,Treecost!$B$2:$AK$49,Treecost!$AI$2,FALSE),V16&lt;=VLOOKUP($W$8,Treecost!$B$2:$AK$49,Treecost!$AJ$2,FALSE)),(VLOOKUP($W$8,Treecost!$B$2:$AK$49,Treecost!$AK$2,FALSE)),0))*IF(V16&gt;='Options and results'!$I$27,'Options and results'!$I$26,1),0)*IF(1+'Options and results'!$Q$22*(V16-1)&gt;0,1+'Options and results'!$Q$22*(V16-1),0)</f>
        <v>3</v>
      </c>
      <c r="BQ16" s="894">
        <f>IF(V16&lt;='Options and results'!$W$20,IF(AC16&gt;0,VLOOKUP($W$8,Treecost!$B$6:$AH$49,Treecost!$AE$2,FALSE)/60*AC16,0)*IF(V16&gt;='Options and results'!$I$25,'Options and results'!$I$24,1),0)</f>
        <v>0</v>
      </c>
      <c r="BR16" s="740">
        <f>IF(V16&lt;='Options and results'!$W$20,IF(AC16&gt;0,VLOOKUP($W$8,Treecost!$B$6:$AH$49,Treecost!$AF$2,FALSE)/60*AC16,0)*IF(V16&gt;='Options and results'!$I$25,'Options and results'!$I$24,1),0)</f>
        <v>0</v>
      </c>
      <c r="BS16" s="740">
        <f>(BQ16*$AX$20+BR16*$AX$21)*IF(V16&gt;='Options and results'!$I$27,'Options and results'!$I$26,1)*IF(1+'Options and results'!$Q$21*(V16-1)&gt;0,1+'Options and results'!$Q$21*(V16-1),0)</f>
        <v>0</v>
      </c>
      <c r="BT16" s="894">
        <f>IF(V16&lt;='Options and results'!$W$20,IF(AD16&gt;0,(VLOOKUP($W$8,Treecost!$B$6:$AH$49,Treecost!$AG$2,FALSE)/60*AD16)*IF(V16&gt;='Options and results'!$I$25,'Options and results'!$I$24,1),0),0)</f>
        <v>0</v>
      </c>
      <c r="BU16" s="740">
        <f>IF(V16&lt;='Options and results'!$W$20,IF(AD16&gt;0,(VLOOKUP($W$8,Treecost!$B$6:$AH$49,Treecost!$AH$2,FALSE)/60*AD16)*IF(V16&gt;='Options and results'!$I$25,'Options and results'!$I$24,1),0),0)</f>
        <v>0</v>
      </c>
      <c r="BV16" s="740">
        <f>(BT16*$AX$22+BU16*$AX$23)*IF(V16&gt;='Options and results'!$I$27,'Options and results'!$I$26,1)*IF(1+'Options and results'!$Q$21*(V16-1)&gt;0,1+'Options and results'!$Q$21*(V16-1),0)</f>
        <v>0</v>
      </c>
      <c r="BW16" s="1033">
        <f t="shared" si="138"/>
        <v>15.695900322647079</v>
      </c>
      <c r="BX16" s="1027">
        <f t="shared" si="139"/>
        <v>0</v>
      </c>
      <c r="BY16" s="1027">
        <f t="shared" si="140"/>
        <v>0</v>
      </c>
      <c r="BZ16" s="740">
        <f t="shared" si="124"/>
        <v>232.16014471064733</v>
      </c>
      <c r="CA16" s="740">
        <f t="shared" si="141"/>
        <v>-232.16014471064733</v>
      </c>
      <c r="CB16" s="894">
        <f>IF($V16&lt;='Options and results'!$W$20,SUM(BX$8:$BX16),0)</f>
        <v>0</v>
      </c>
      <c r="CC16" s="740">
        <f>IF($V16&lt;='Options and results'!$W$20,SUM($BY$8:BY16),0)</f>
        <v>0</v>
      </c>
      <c r="CD16" s="740">
        <f>IF($V16&lt;='Options and results'!$W$20,SUM($BZ$8:BZ16),0)</f>
        <v>1298.4362263272526</v>
      </c>
      <c r="CE16" s="740">
        <f>IF(V16&lt;='Options and results'!$W$20,CB16+CC16-CD16,0)</f>
        <v>-1298.4362263272526</v>
      </c>
      <c r="CF16" s="1381">
        <f t="shared" si="142"/>
        <v>41.559747578844295</v>
      </c>
      <c r="CG16" s="1027">
        <f t="shared" si="143"/>
        <v>-190.60039713180305</v>
      </c>
      <c r="CH16" s="1027">
        <f t="shared" si="144"/>
        <v>0</v>
      </c>
      <c r="CI16" s="1189">
        <f>IF(V16&lt;='Options and results'!$W$20,CE16+AO16,0)</f>
        <v>-1270.9060692010987</v>
      </c>
      <c r="CJ16" s="1023"/>
      <c r="CK16" s="895">
        <f t="shared" si="145"/>
        <v>9</v>
      </c>
      <c r="CL16" s="1011" t="str">
        <f>IF('Options and results'!$C$54="None",0,IF(AND(CK16&gt;='Options and results'!$K$57,CK15&lt;'Options and results'!$W$20),'Options and results'!$K$56,IF(Optimisation!$B$3="No",CONCATENATE('Options and results'!$C$60," ",(HLOOKUP(CONCATENATE('Options and results'!$C$54," ",Agroforestrysystem!$B$12),Agroforestrysystem!$B$11:$IM$74,$CK16+4,FALSE))),Optimisation!AA36)))</f>
        <v>UK - Agriculture (BPS: from 2015) Wheat</v>
      </c>
      <c r="CM16" s="1012">
        <f>IF(HLOOKUP(CONCATENATE('Options and results'!$C$54," ",Agroforestrysystem!$C$12),Agroforestrysystem!$B$11:$IM$74,$CK16+4,FALSE)="T",(VLOOKUP(CL16,Arablefinance!$Z$6:$AB$105,Arablefinance!$AB$2,FALSE)*CO16+VLOOKUP(CL16,Arablefinance!$Z$6:$AC$105,Arablefinance!$AC$2,FALSE)*CP16)/VLOOKUP(CL16,Arablefinance!$Z$6:$AA$105,Arablefinance!$AA$2,FALSE),0)</f>
        <v>0</v>
      </c>
      <c r="CN16" s="1012">
        <f>IF(CL16=0,0,HLOOKUP(CONCATENATE('Options and results'!$C$54," ",Agroforestrysystem!$D$12),Agroforestrysystem!$B$11:$IM$74,$CK16+4,FALSE))</f>
        <v>0.99</v>
      </c>
      <c r="CO16" s="1440">
        <f ca="1">IF(CL16=0,0,IF(AND(Optimisation!$B$3="yes",Optimisation!$B$4=1,CK16&gt;Optimisation!$B$9),0,HLOOKUP(CONCATENATE('Options and results'!$C$54," ",Agroforestrysystem!$E$12),Agroforestrysystem!$B$11:$IM$74,$CK16+4,FALSE)*IF(CK16&gt;='Options and results'!$J$19,'Options and results'!$J$18,1)))</f>
        <v>7.64</v>
      </c>
      <c r="CP16" s="1440">
        <f ca="1">IF(CL16=0,0,IF(AND(Optimisation!$B$3="yes",Optimisation!$B$4=1,CK16&gt;Optimisation!$B$9),0,HLOOKUP(CONCATENATE('Options and results'!$C$54," ",Agroforestrysystem!$F$12),Agroforestrysystem!$B$11:$IM$74,$CK16+4,FALSE)*IF(CK16&gt;='Options and results'!$J$19,'Options and results'!$J$18,1)))</f>
        <v>3.056</v>
      </c>
      <c r="CQ16" s="1013">
        <f ca="1">IF(CN16&lt;=0,0,IF(CK16&lt;='Options and results'!$W$20,IF(CM16&gt;0,VLOOKUP(CL16,Arablefinance!$Z$6:$AE$105,Arablefinance!$AD$2,FALSE)*CM16*CN16,((VLOOKUP(CL16,Arablefinance!$E$6:$H$126,2,FALSE)*CO16+VLOOKUP(CL16,Arablefinance!$E$6:$H$126,3,FALSE)*CP16)*CN16)),0)*IF(CK16&gt;='Options and results'!$J$21,'Options and results'!$J$20,1))*IF(1+'Options and results'!$O$20*(CK16-1)&gt;0,1+'Options and results'!$O$20*(CK16-1),0)</f>
        <v>1426.579</v>
      </c>
      <c r="CR16" s="1441">
        <f>IF(CN16&lt;=0,0,IF(AND(CM16&gt;0,VLOOKUP(CL16,Arablefinance!$Z$6:$AI$105,Arablefinance!$AI$2,FALSE)=2),VLOOKUP(CL16,Arablefinance!$Z$6:$AE$105,Arablefinance!$AE$2,FALSE)*CM16*CN16,IF('Options and results'!$C$62&gt;0,IF(VLOOKUP(CL16,Arablefinance!$E$6:$W$126,Arablefinance!$H$2,FALSE)*(1-Plot!DM16*'Options and results'!$C$62)&gt;0,VLOOKUP(CL16,Arablefinance!$E$6:$W$126,Arablefinance!$H$2,FALSE)*(1-Plot!DM16*'Options and results'!$C$62),0),IF(CK16&lt;='Options and results'!$W$20,(VLOOKUP(CL16,Arablefinance!$E$6:$W$126,Arablefinance!$H$2,FALSE)*IF('Options and results'!$C$61="area",CN16,'Options and results'!$C$61)),0)))*IF(CK16&gt;='Options and results'!$J$23,'Options and results'!$J$22,1))*IF(AND(1+'Options and results'!$O$23*(CK16-1)&gt;0,1+'Options and results'!$O$23*(CK16-1)&gt;'Options and results'!$S$24),1+'Options and results'!$O$23*(CK16-1),'Options and results'!$S$24)</f>
        <v>0</v>
      </c>
      <c r="CS16" s="1441">
        <f t="shared" ca="1" si="146"/>
        <v>1426.579</v>
      </c>
      <c r="CT16" s="1441">
        <f>IF(CN16&lt;=0,0,IF(CK16&lt;='Options and results'!$W$20,IF(CM16&gt;0,VLOOKUP(CL16,Arablefinance!$Z$6:$AF$105,Arablefinance!$AF$2,FALSE)*CM16*CN16,VLOOKUP(CL16,Arablefinance!$E$6:$X$126,Arablefinance!$R$2,FALSE)*CN16),0)*IF(CK16&gt;='Options and results'!$J$27,'Options and results'!$J$26,1))*IF(1+'Options and results'!$O$22*(CK16-1)&gt;0,1+'Options and results'!$O$22*(CK16-1),0)</f>
        <v>646.59374999999989</v>
      </c>
      <c r="CU16" s="1441">
        <f t="shared" ca="1" si="147"/>
        <v>779.98525000000006</v>
      </c>
      <c r="CV16" s="1441">
        <f>IF(CN16&lt;=0,0,IF(CK16&lt;='Options and results'!$W$20,IF(CM16&gt;0,VLOOKUP(CL16,Arablefinance!$Z$6:$AG$105,Arablefinance!$AG$2,FALSE)*CM16*CN16,VLOOKUP(CL16,Arablefinance!$E$6:$X$126,Arablefinance!$X$2,FALSE)*CN16),0)*IF(CK16&gt;='Options and results'!$J$27,'Options and results'!$J$26,1))*IF(1+'Options and results'!$O$22*(CK16-1)&gt;0,1+'Options and results'!$O$22*(CK16-1),0)</f>
        <v>440</v>
      </c>
      <c r="CW16" s="1442">
        <f>IF(CN16&lt;=0,0,IF(CK16&lt;='Options and results'!$W$20,'Options and results'!$C$27*IF(CK16&gt;='Options and results'!$J$27,'Options and results'!$J$26,1),0))*IF(1+'Options and results'!$O$21*(CK16-1)&gt;0,1+'Options and results'!$O$21*(CK16-1),0)</f>
        <v>14.6</v>
      </c>
      <c r="CX16" s="1442">
        <f>IF(CN16&lt;=0,0,IF(CK16&lt;='Options and results'!$W$20,IF(CM16&gt;0,VLOOKUP(CL16,Arablefinance!$Z$6:$AH$105,Arablefinance!$AH$2,FALSE)*CM16*CN16,VLOOKUP(CL16,Arablefinance!$E$6:$W$126,Arablefinance!$V$2,FALSE)*CN16),0)*IF(CK16&gt;='Options and results'!$J$25,'Options and results'!$J$24,1))</f>
        <v>11.516506250880969</v>
      </c>
      <c r="CY16" s="1013">
        <f t="shared" si="148"/>
        <v>1254.7347412628621</v>
      </c>
      <c r="CZ16" s="1353">
        <f t="shared" ca="1" si="149"/>
        <v>171.84425873713781</v>
      </c>
      <c r="DA16" s="1013">
        <f ca="1">IF($CK16&lt;='Options and results'!$W$20,SUM($CQ$8:CQ16),0)</f>
        <v>12792.52975</v>
      </c>
      <c r="DB16" s="1441">
        <f>IF($CK16&lt;='Options and results'!$W$20,SUM($CR$8:CR16),0)</f>
        <v>0</v>
      </c>
      <c r="DC16" s="1441">
        <f>IF($CK16&lt;='Options and results'!$W$20,SUM($CY$8:CY16),0)</f>
        <v>10877.294545107326</v>
      </c>
      <c r="DD16" s="1189">
        <f ca="1">IF(CK16&lt;='Options and results'!$W$20,DA16+DB16-DC16,0)</f>
        <v>1915.2352048926732</v>
      </c>
      <c r="DE16" s="401"/>
      <c r="DF16" s="895">
        <f t="shared" si="150"/>
        <v>9</v>
      </c>
      <c r="DG16" s="173"/>
      <c r="DH16" s="1422"/>
      <c r="DI16" s="1427">
        <f>IF(DF16&lt;='Options and results'!$M$61,'Options and results'!$M$60,0)</f>
        <v>0</v>
      </c>
      <c r="DJ16" s="740">
        <f t="shared" si="151"/>
        <v>0</v>
      </c>
      <c r="DK16" s="740">
        <f t="shared" si="152"/>
        <v>0</v>
      </c>
      <c r="DL16" s="1428">
        <f t="shared" si="153"/>
        <v>100</v>
      </c>
      <c r="DM16" s="1429">
        <f>IF($DG$8=0,0,HLOOKUP(CONCATENATE('Options and results'!$C$54," ",Agroforestrysystem!$J$12),Agroforestrysystem!$11:$74,DF16+3,FALSE))/100</f>
        <v>0.45100000000000001</v>
      </c>
      <c r="DN16" s="740">
        <f>IF($DG$8=0,0,IF(HLOOKUP(CONCATENATE('Options and results'!$C$54," ",Agroforestrysystem!$H$12),Agroforestrysystem!$11:$74,DF16+4,FALSE)&lt;DL16,HLOOKUP(CONCATENATE('Options and results'!$C$54," ",Agroforestrysystem!$H$12),Agroforestrysystem!$11:$74,DF16+4,FALSE),0))</f>
        <v>0</v>
      </c>
      <c r="DO16" s="1027">
        <f>IF($DG$8=0,0,IF(HLOOKUP(CONCATENATE('Options and results'!$C$54," ",Agroforestrysystem!$H$12),Agroforestrysystem!$11:$74,DF16+4,FALSE)&gt;=DL16,DL16,0))</f>
        <v>0</v>
      </c>
      <c r="DP16" s="1430">
        <f>IF($DG$8=0,0,HLOOKUP(CONCATENATE('Options and results'!$C$54," ",Agroforestrysystem!$I$12),Agroforestrysystem!$11:$74,DF16+4,FALSE))</f>
        <v>8.2960052997657101</v>
      </c>
      <c r="DQ16" s="1038"/>
      <c r="DR16" s="1390">
        <f>IF($DG$8=0,0,IF(DF16&gt;'Options and results'!$W$20,0,)+IF(DF16=1,'Options and results'!$M$64)+IF('Options and results'!$M$67="yes",IF(AND(DR15+'Options and results'!$M$65&lt;=$DQ$8,DR15+'Options and results'!$M$65+IF(DF16=1,'Options and results'!$M$64,0)&lt;='Options and results'!$M$66*DP16),DR15+'Options and results'!$M$65,DR15),(HLOOKUP(CONCATENATE('Options and results'!$C$54," ",Agroforestrysystem!$K$12),Agroforestrysystem!$11:$74,DF16+4,FALSE)-IF(DF16=1,'Options and results'!$M$64))))</f>
        <v>6</v>
      </c>
      <c r="DS16" s="1027">
        <f>IF(OR($DG$8=0,DL16=0),0,HLOOKUP(CONCATENATE('Options and results'!$C$54," ",Agroforestrysystem!$L$12),Agroforestrysystem!$11:$74,DF16+4,FALSE)*IF(DF16&gt;='Options and results'!$K$19,'Options and results'!$K$18,1))</f>
        <v>3.3295467733643926</v>
      </c>
      <c r="DT16" s="1431">
        <f t="shared" si="154"/>
        <v>3.3295467733643926E-2</v>
      </c>
      <c r="DU16" s="889">
        <f t="shared" si="155"/>
        <v>0</v>
      </c>
      <c r="DV16" s="1027">
        <f>IF($DG$8=0,0,(HLOOKUP(CONCATENATE('Options and results'!$C$54," ",Agroforestrysystem!$M$12),Agroforestrysystem!$11:$74,DF16+4,FALSE))*IF(DF16&gt;='Options and results'!$K$19,'Options and results'!$K$18,1))-DW16</f>
        <v>1.4681552643487403</v>
      </c>
      <c r="DW16" s="303">
        <f>IF($DG$8=0,0,(HLOOKUP(CONCATENATE('Options and results'!$C$54," ",Agroforestrysystem!$N$12),Agroforestrysystem!$11:$74,DF16+4,FALSE))*IF(DF16&gt;='Options and results'!$K$19,'Options and results'!$K$18,1))</f>
        <v>0</v>
      </c>
      <c r="DX16" s="303">
        <f>IF($DG$8=0,0,HLOOKUP(CONCATENATE('Options and results'!$C$54," ",Agroforestrysystem!$O$12),Agroforestrysystem!$11:$74,DF16+4,FALSE)*IF(DF16&gt;='Options and results'!$K$19,'Options and results'!$K$18,1))</f>
        <v>0</v>
      </c>
      <c r="DY16" s="1192">
        <f>IF(DT16&gt;0,HLOOKUP(DT16,Treevalue!$I$4:$BC$34,'Options and results'!$C$66+1),0)*IF(DF16&gt;='Options and results'!$K$21,'Options and results'!$K$20,1)*IF(1+'Options and results'!$Q$20*(DF16-1)&gt;0,1+'Options and results'!$Q$20*(DF16-1),0)</f>
        <v>5.3528329601240143</v>
      </c>
      <c r="DZ16" s="1027">
        <f t="shared" si="156"/>
        <v>17.822507710739483</v>
      </c>
      <c r="EA16" s="1027">
        <f t="shared" si="125"/>
        <v>0</v>
      </c>
      <c r="EB16" s="1027">
        <f>(IF('Options and results'!$C$66&gt;0,IF(DF16&lt;='Options and results'!$W$20,VLOOKUP('Options and results'!$C$66,Treevalue!$A$4:$F$34,5,FALSE),0),0)*DV16)*IF(DF16&gt;='Options and results'!$K$21,'Options and results'!$K$20,1)*IF(1+'Options and results'!$Q$20*(DF16-1)&gt;0,1+'Options and results'!$Q$20*(DF16-1),0)</f>
        <v>36.703881608718511</v>
      </c>
      <c r="EC16" s="740">
        <f>(IF('Options and results'!$C$66&gt;0,IF(DF16&lt;='Options and results'!$W$20,VLOOKUP('Options and results'!$C$66,Treevalue!$A$4:$F$34,5,FALSE),0),0)*DW16)*IF(DF16&gt;='Options and results'!$K$21,'Options and results'!$K$20,1)*IF(1+'Options and results'!$Q$20*(DF16-1)&gt;0,1+'Options and results'!$Q$20*(DF16-1),0)</f>
        <v>0</v>
      </c>
      <c r="ED16" s="889">
        <f>(IF('Options and results'!$C$66&gt;0,IF(DF16&lt;='Options and results'!$W$20,VLOOKUP('Options and results'!$C$66,Treevalue!$A$4:$F$34,6,FALSE),0),0)*DX16)*IF(DF16&gt;='Options and results'!$K$21,'Options and results'!$K$20,1)*IF(1+'Options and results'!$Q$20*(DF16-1)&gt;0,1+'Options and results'!$Q$20*(DF16-1),0)</f>
        <v>0</v>
      </c>
      <c r="EE16" s="740">
        <f>IF(DF16&lt;='Options and results'!$W$20,IF(DL16&lt;=0,0,IF('Options and results'!$C$70="cost",(IF(DF16&lt;='Options and results'!$C$71,FK16*SUM('Options and results'!$C$72:$C$73),0)),IF('Options and results'!$C$68&gt;0,(IF(VLOOKUP('Options and results'!$C$69,Treegrant!$B$6:$L$42,Treegrant!$C$2,FALSE)=DF16,VLOOKUP('Options and results'!$C$69,Treegrant!$B$6:$L$42,Treegrant!$D$2,FALSE),0)+IF(VLOOKUP('Options and results'!$C$69,Treegrant!$B$6:$L$42,Treegrant!$E$2,FALSE)=DF16,VLOOKUP('Options and results'!$C$69,Treegrant!$B$6:$L$42,Treegrant!$F$2,FALSE),0)+IF(VLOOKUP('Options and results'!$C$69,Treegrant!$B$6:$L$42,Treegrant!$G$2,FALSE)=DF16,VLOOKUP('Options and results'!$C$69,Treegrant!$B$6:$L$42,Treegrant!$H$2,FALSE)))*IF('Options and results'!$C$70="area",Unit!C17,'Options and results'!$C$70),0))*IF(DF16&gt;='Options and results'!$K$23,'Options and results'!$K$22,1)),0)*IF(1+'Options and results'!$Q$23*(DF16-1)&gt;0,1+'Options and results'!$Q$23*(DF16-1),0)</f>
        <v>0</v>
      </c>
      <c r="EF16" s="740">
        <f>IF($DG$8=0,0,IF(DF16&lt;='Options and results'!$W$20,IF(DL16&lt;=0,0,IF('Options and results'!$C$68&gt;0,IF(AND(VLOOKUP('Options and results'!$C$69,Treegrant!$B$6:$L$42,Treegrant!$J$2,FALSE)&lt;=DF16,VLOOKUP('Options and results'!$C$69,Treegrant!$B$6:$L$42,Treegrant!$K$2,FALSE)&gt;=DF16),(VLOOKUP('Options and results'!$C$69,Treegrant!$B$6:$L$42,Treegrant!$L$2,FALSE)),0)*IF('Options and results'!$C$74="area",Unit!C17,'Options and results'!$C$74))*IF(DF16&gt;='Options and results'!$K$23,'Options and results'!$K$22,1)),0))*IF(1+'Options and results'!$Q$23*(DF16-1)&gt;0,1+'Options and results'!$Q$23*(DF16-1),0)</f>
        <v>0</v>
      </c>
      <c r="EG16" s="1034">
        <f>IF($DG$8=0,0,IF(DF16&lt;='Options and results'!$W$20,IF(DL16&lt;=0,0,IF('Options and results'!$C$68&gt;0,((IF(AND(VLOOKUP('Options and results'!$C$69,Treegrant!$B$6:$O$42,Treegrant!$M$2,FALSE)&lt;=DF16,VLOOKUP('Options and results'!$C$69,Treegrant!$B$6:$O$42,Treegrant!$N$2,FALSE)&gt;=DF16),(VLOOKUP('Options and results'!$C$69,Treegrant!$B$6:$O$42,Treegrant!$O$2,FALSE)),0)*IF('Options and results'!$C$75="area",Unit!C17,'Options and results'!$C$75))+(IF(AND(VLOOKUP('Options and results'!$C$69,Treegrant!$B$6:$R$42,Treegrant!$P$2,FALSE)&lt;=DF16,VLOOKUP('Options and results'!$C$69,Treegrant!$B$6:$R$42,Treegrant!$Q$2,FALSE)&gt;=DF16),(VLOOKUP('Options and results'!$C$69,Treegrant!$B$6:$R$42,Treegrant!$R$2,FALSE)),0))*IF('Options and results'!$C$76="area",Unit!C17,'Options and results'!$C$76)))*IF(DF16&gt;='Options and results'!$K$23,'Options and results'!$K$22,1)),0))*IF(1+'Options and results'!$Q$23*(DF16-1)&gt;0,1+'Options and results'!$Q$23*(DF16-1),0)</f>
        <v>0</v>
      </c>
      <c r="EH16" s="1033" t="s">
        <v>265</v>
      </c>
      <c r="EI16" s="1018">
        <f>'Options and results'!$S42</f>
        <v>14.6</v>
      </c>
      <c r="EJ16" s="1419">
        <f>IF($DH$8+DK16&lt;1,0,IF(DF16=1,VLOOKUP($DG$8,Treecost!$B$6:$AH$49,Treecost!$E$2,FALSE),0)*IF(DF16&gt;='Options and results'!$K$25,'Options and results'!$K$24,1))</f>
        <v>0</v>
      </c>
      <c r="EK16" s="889">
        <f>IF($DH$8+DK16&lt;1,0,IF(DF16=1,VLOOKUP($DG$8,Treecost!$B$6:$AH$49,Treecost!$F$2,FALSE),0)*IF(DF16&gt;='Options and results'!$K$25,'Options and results'!$K$24,1))</f>
        <v>0</v>
      </c>
      <c r="EL16" s="889">
        <f>IF($DH$8+DK16&lt;1,0,IF(DF16=1,VLOOKUP($DG$8,Treecost!$B$6:$AH$49,Treecost!$G$2,FALSE),0)*IF(DF16&gt;='Options and results'!$K$25,'Options and results'!$K$24,1))</f>
        <v>0</v>
      </c>
      <c r="EM16" s="889">
        <f>IF($DG$8=0,0,IF(DF16&lt;='Options and results'!$W$20,((VLOOKUP($DG$8,Treecost!$B$6:$AH$49,Treecost!$H$2,FALSE)*(DH16+DK16))/60)*IF(DF16&gt;='Options and results'!$K$25,'Options and results'!$K$24,1),0))</f>
        <v>0</v>
      </c>
      <c r="EN16" s="889">
        <f>IF($DG$8=0,0,IF(DF16&lt;='Options and results'!$W$20,(((VLOOKUP($DG$8,Treecost!$B$6:$AH$49,Treecost!$I$2,FALSE))*(DH16+DK16))/60)*IF(DF16&gt;='Options and results'!$K$25,'Options and results'!$K$24,1),0))</f>
        <v>0</v>
      </c>
      <c r="EO16" s="889">
        <f>IF($DG$8=0,0,IF(DF16&lt;='Options and results'!$W$20,(((VLOOKUP($DG$8,Treecost!$B$6:$AH$49,Treecost!$J$2,FALSE))/60)*(DH16+DK16))*IF(DF16&gt;='Options and results'!$K$25,'Options and results'!$K$24,1),0))</f>
        <v>0</v>
      </c>
      <c r="EP16" s="1019">
        <f>IF($DG$8=0,0,IF(DF16&lt;='Options and results'!$W$20,(((VLOOKUP($DG$8,Treecost!$B$6:$AH$49,Treecost!$C$2,FALSE)+VLOOKUP($DG$8,Treecost!$B$6:$AH$49,Treecost!$D$2,FALSE))*(DH16+DK16)*IF(1+'Options and results'!$Q$22*(DF16-1)&gt;0,1+'Options and results'!$Q$22*(DF16-1),0))+(EJ16*$EI$8+EK16*$EI$9+EL16*$EI$10+EM16*$EI$11+EN16*$EI$12+EO16*$EI$13)*IF(1+'Options and results'!$Q$21*(DF16-1)&gt;0,1+'Options and results'!$Q$21*(DF16-1),0))*IF(DF16&gt;='Options and results'!$K$27,'Options and results'!$K$26,1),0))</f>
        <v>0</v>
      </c>
      <c r="EQ16" s="889">
        <f>IF($DG$8=0,0,IF(DF16&lt;='Options and results'!$W$20,IF(AND(VLOOKUP($DG$8,Treecost!$B$6:$AH$49,Treecost!$K$2,FALSE)&lt;=DF16,DF16&lt;=(VLOOKUP($DG$8,Treecost!$B$6:$AH$49,Treecost!$L$2,FALSE))),VLOOKUP($DG$8,Treecost!$B$6:$AH$49,Treecost!$M$2,FALSE)*DL16/60,0)*IF(DF16&gt;='Options and results'!$K$25,'Options and results'!$K$24,1),0))</f>
        <v>0</v>
      </c>
      <c r="ER16" s="1019">
        <f>IF(EQ16&gt;0,(VLOOKUP($DG$8,Treecost!$B$6:$AH$49,Treecost!$N$2,FALSE)*DL16*IF(1+'Options and results'!$Q$22*(DF16-1)&gt;0,1+'Options and results'!$Q$22*(DF16-1),0)+EQ16*$EI$14*IF(1+'Options and results'!$Q$21*(DF16-1)&gt;0,1+'Options and results'!$Q$21*(DF16-1),0)),0)*IF(DF16&gt;='Options and results'!$K$27,'Options and results'!$K$26,1)</f>
        <v>0</v>
      </c>
      <c r="ES16" s="889">
        <f>IF(DF16&lt;='Options and results'!$W$20,IF(AND(DR16-DR15&gt;0,DR16&gt;'Options and results'!$M$64),(DL16-DN16)*(VLOOKUP($DG$8,Treecost!$B$6:$AH$49,Treecost!$Y$2,FALSE)+(VLOOKUP($DG$8,Treecost!$B$6:$AH$49,Treecost!$AA$2,FALSE)-VLOOKUP($DG$8,Treecost!$B$6:$AH$49,Treecost!$Y$2,FALSE))/(VLOOKUP($DG$8,Treecost!$B$6:$AH$49,Treecost!$Z$2,FALSE)-VLOOKUP($DG$8,Treecost!$B$6:$AH$49,Treecost!$X$2,FALSE))*(DR16-VLOOKUP($DG$8,Treecost!$B$6:$AH$49,Treecost!$X$2,FALSE)))/60,0)*IF(DF16&gt;='Options and results'!$K$25,'Options and results'!$K$24,1),0)</f>
        <v>9.5476190476190474</v>
      </c>
      <c r="ET16" s="889">
        <f>IF(DF16&lt;='Options and results'!$W$20,IF(ES16&gt;0,VLOOKUP($DG$8,Treecost!$B$6:$AH$49,Treecost!$AB$2,FALSE)/60*DL16,0)*IF(DF16&gt;='Options and results'!$K$25,'Options and results'!$K$24,1),0)*((ES16-(MIN($ES$8:$ES$67)))/((MAX($ES$8:$ES$67))-(MIN($ES$8:$ES$67))))</f>
        <v>0.51385551818036213</v>
      </c>
      <c r="EU16" s="740">
        <f>IF(ES16&gt;0,(ES16*$EI$15+ET16*$EI$19)*IF(1+'Options and results'!$Q$21*(DF16-1)&gt;0,1+'Options and results'!$Q$21*(DF16-1),0),0)*IF(DF16&gt;='Options and results'!$K$27,'Options and results'!$K$26,1)</f>
        <v>146.89752866067138</v>
      </c>
      <c r="EV16" s="891">
        <f>IF($DG$8=0,0,IF(DF16&lt;='Options and results'!$W$20,IF(AND(VLOOKUP($DG$8,Treecost!$B$2:$AH$49,Treecost!$O$2,FALSE)=DF16,DF16&lt;=IF(AND(Optimisation!$B$3="Yes",Optimisation!$B$4=1),Optimisation!$B$9)),VLOOKUP($DG$8,Treecost!$B$2:$AH$49,Treecost!$P$2,FALSE)*(1-CN16),0)*IF(DF16&gt;='Options and results'!$K$25,'Options and results'!$K$24,1),0))</f>
        <v>0</v>
      </c>
      <c r="EW16" s="889">
        <f>IF($DG$8=0,0,IF(DF16&lt;='Options and results'!$W$20,IF(AND(DF16&gt;VLOOKUP($DG$8,Treecost!$B$2:$AH$49,Treecost!$O$2,FALSE),DF16&lt;=IF(AND(Optimisation!$B$3="Yes",Optimisation!$B$4=1),Optimisation!$B$9,VLOOKUP($DG$8,Treecost!$B$2:$AH$49,Treecost!$R$2,FALSE))),VLOOKUP($DG$8,Treecost!$B$2:$AH$49,Treecost!$S$2,FALSE)*(1-CN16),0)*IF(DF16&gt;='Options and results'!$K$25,'Options and results'!$K$24,1),0))</f>
        <v>0</v>
      </c>
      <c r="EX16" s="740">
        <f>IF($DG$8=0,0,IF(DF16&lt;='Options and results'!$W$20,(IF(AND(VLOOKUP($DG$8,Treecost!$B$2:$AH$49,Treecost!$O$2,FALSE)=DF16,DF16&lt;=IF(AND(Optimisation!$B$3="Yes",Optimisation!$B$4=1),Optimisation!$B$9)),VLOOKUP($DG$8,Treecost!$B$2:$AH$49,Treecost!$Q$2,FALSE),0)*(1-CN16)+IF(AND(DF16&gt;VLOOKUP($DG$8,Treecost!$B$2:$AH$49,Treecost!$O$2,FALSE),DF16&lt;=IF(AND(Optimisation!$B$3="Yes",Optimisation!$B$4=1),Optimisation!$B$9,VLOOKUP($DG$8,Treecost!$B$2:$AH$49,Treecost!$R$2,FALSE))),VLOOKUP($DG$8,Treecost!$B$2:$AH$49,Treecost!$T$2,FALSE),0)*(1-CN16)+(EV16*$EI$16+EW16*$EI$17))*IF(DF16&gt;='Options and results'!$K$27,'Options and results'!$K$26,1),0))*IF(1+'Options and results'!$Q$21*(DF16-1)&gt;0,1+'Options and results'!$Q$21*(DF16-1),0)</f>
        <v>0</v>
      </c>
      <c r="EY16" s="894">
        <f>IF($DG$8=0,0,IF(DF16&lt;='Options and results'!$W$20,IF(AND(DF16&gt;=VLOOKUP($DG$8,Treecost!$B$2:$W$49,Treecost!$U$2,FALSE),DF16&lt;=VLOOKUP($DG$8,Treecost!$B$2:$W$49,Treecost!$V$2,FALSE)),(DL16*VLOOKUP($DG$8,Treecost!$B$2:$W$49,Treecost!$W$2,FALSE)/60),0)*IF(DF16&gt;='Options and results'!$K$25,'Options and results'!$K$24,1),0))</f>
        <v>0</v>
      </c>
      <c r="EZ16" s="740">
        <f>EY16*$EI$18*IF(DF16&gt;='Options and results'!$K$27,'Options and results'!$K$26,1)*IF(1+'Options and results'!$Q$21*(DF16-1)&gt;0,1+'Options and results'!$Q$21*(DF16-1),0)</f>
        <v>0</v>
      </c>
      <c r="FA16" s="1025">
        <f>IF(DF16&lt;='Options and results'!$W$20,IF(DL16&lt;=0,0,VLOOKUP($DG$8,Treecost!$B$6:$AH$49,Treecost!$AC$2,FALSE)+VLOOKUP($DG$8,Treecost!$B$6:$AH$49,Treecost!$AD$2,FALSE)+IF(AND(DF16&gt;=VLOOKUP($DG$8,Treecost!$B$2:$AK$49,Treecost!$AI$2,FALSE),DF16&lt;=VLOOKUP($DG$8,Treecost!$B$2:$AK$49,Treecost!$AJ$2,FALSE)),VLOOKUP($DG$8,Treecost!$B$2:$AK$49,Treecost!$AK$2,FALSE)*(1-CN16),0))*IF(DF16&gt;='Options and results'!$K$27,'Options and results'!$K$26,1),0)*IF(1+'Options and results'!$Q$22*(DF16-1)&gt;0,1+'Options and results'!$Q$22*(DF16-1),0)</f>
        <v>3</v>
      </c>
      <c r="FB16" s="894">
        <f>IF(DF16&lt;='Options and results'!$W$20,IF(DN16&gt;0,VLOOKUP($DG$8,Treecost!$B$6:$AH$49,Treecost!$AE$2,FALSE)/60*DN16,0)*IF(DF16&gt;='Options and results'!$K$25,'Options and results'!$K$24,1),0)</f>
        <v>0</v>
      </c>
      <c r="FC16" s="740">
        <f>IF(DF16&lt;='Options and results'!$W$20,IF(DN16&gt;0,VLOOKUP($DG$8,Treecost!$B$6:$AH$49,Treecost!$AF$2,FALSE)/60*DN16,0)*IF(DF16&gt;='Options and results'!$K$25,'Options and results'!$K$24,1),0)</f>
        <v>0</v>
      </c>
      <c r="FD16" s="740">
        <f>(FB16*$EI$20+FC16*$EI$21)*IF(DF16&gt;='Options and results'!$K$27,'Options and results'!$K$26,1)*IF(1+'Options and results'!$Q$21*(DF16-1)&gt;0,1+'Options and results'!$Q$21*(DF16-1),0)</f>
        <v>0</v>
      </c>
      <c r="FE16" s="894">
        <f>IF(DF16&lt;='Options and results'!$W$20,IF(DO16&gt;0,(VLOOKUP($DG$8,Treecost!$B$6:$AH$49,Treecost!$AG$2,FALSE)/60*DO16)*IF(DF16&gt;='Options and results'!$K$25,'Options and results'!$K$24,1),0),0)</f>
        <v>0</v>
      </c>
      <c r="FF16" s="740">
        <f>IF(DF16&lt;='Options and results'!$W$20,IF(DO16&gt;0,(VLOOKUP($DG$8,Treecost!$B$6:$AH$49,Treecost!$AH$2,FALSE)/60*DO16)*IF(DF16&gt;='Options and results'!$K$25,'Options and results'!$K$24,1),0),0)</f>
        <v>0</v>
      </c>
      <c r="FG16" s="740">
        <f>(FE16*$EI$22+FF16*$EI$23)*IF(DF16&gt;='Options and results'!$K$27,'Options and results'!$K$26,1)*IF(1+'Options and results'!$Q$21*(DF16-1)&gt;0,1+'Options and results'!$Q$21*(DF16-1),0)</f>
        <v>0</v>
      </c>
      <c r="FH16" s="894">
        <f t="shared" si="157"/>
        <v>10.06147456579941</v>
      </c>
      <c r="FI16" s="1027">
        <f t="shared" si="158"/>
        <v>0</v>
      </c>
      <c r="FJ16" s="1027">
        <f t="shared" si="159"/>
        <v>0</v>
      </c>
      <c r="FK16" s="1027">
        <f t="shared" si="160"/>
        <v>149.89752866067138</v>
      </c>
      <c r="FL16" s="1027">
        <f t="shared" si="183"/>
        <v>-149.89752866067138</v>
      </c>
      <c r="FM16" s="1027">
        <f>IF($DF16&lt;='Options and results'!$W$20,SUM(FI$8:$FI16),0)</f>
        <v>0</v>
      </c>
      <c r="FN16" s="1027">
        <f>IF($DF16&lt;='Options and results'!$W$20,SUM($FJ$8:FJ16),0)</f>
        <v>0</v>
      </c>
      <c r="FO16" s="1027">
        <f>IF($DF16&lt;='Options and results'!$W$20,SUM($FK$8:FK16),0)</f>
        <v>876.4627324941597</v>
      </c>
      <c r="FP16" s="1027">
        <f>IF($DF16&lt;='Options and results'!$W$20,FM16+FN16-FO16,0)</f>
        <v>-876.4627324941597</v>
      </c>
      <c r="FQ16" s="1027">
        <f t="shared" si="162"/>
        <v>26.998648500612557</v>
      </c>
      <c r="FR16" s="1027">
        <f t="shared" si="163"/>
        <v>-122.89888016005882</v>
      </c>
      <c r="FS16" s="1027">
        <f t="shared" si="164"/>
        <v>0</v>
      </c>
      <c r="FT16" s="1189">
        <f>IF(DF16&lt;='Options and results'!$W$20,FP16+DZ16,0)</f>
        <v>-858.64022478342019</v>
      </c>
      <c r="FU16" s="401"/>
      <c r="FV16" s="895">
        <f t="shared" si="165"/>
        <v>9</v>
      </c>
      <c r="FW16" s="894">
        <f>G16/(1+'Options and results'!$W$33)^(FV16-1)</f>
        <v>1357.4032692675023</v>
      </c>
      <c r="FX16" s="740">
        <f>(AP16+AR16+AS16)/(1+'Options and results'!$W$33)^(FV16-1)</f>
        <v>0</v>
      </c>
      <c r="FY16" s="740">
        <f ca="1">CQ16/(1+'Options and results'!$W$33)^(FV16-1)</f>
        <v>1042.3873019615251</v>
      </c>
      <c r="FZ16" s="740">
        <f>(EA16+EC16+ED16)/(1+'Options and results'!$W$33)^(FV16-1)</f>
        <v>0</v>
      </c>
      <c r="GA16" s="1019">
        <f t="shared" ca="1" si="180"/>
        <v>1042.3873019615251</v>
      </c>
      <c r="GB16" s="1026">
        <f>(AO16+AQ16)/(1+'Options and results'!$W$33)^(FV16-1)+FX16</f>
        <v>61.543175976408342</v>
      </c>
      <c r="GC16" s="1027">
        <f>IF(FV16&gt;'Options and results'!$W$27,0,GB16-GB15)</f>
        <v>29.120265458288749</v>
      </c>
      <c r="GD16" s="1027">
        <f>(DZ16+EB16)/(1+'Options and results'!$W$33)^(FV16-1)+FZ16</f>
        <v>39.84189858985274</v>
      </c>
      <c r="GE16" s="1379">
        <f>IF(FV16&gt;'Options and results'!$W$27,0,GD16-GD15)</f>
        <v>18.923077984402539</v>
      </c>
      <c r="GF16" s="894">
        <f>IF(FV16&lt;='Options and results'!$W$20,SUM(FW$8:FW16),0)</f>
        <v>12274.545081325921</v>
      </c>
      <c r="GG16" s="740">
        <f>IF(FV16&lt;='Options and results'!$W$20,SUM(FX$8:FX16), 0)</f>
        <v>0</v>
      </c>
      <c r="GH16" s="740">
        <f ca="1">IF(FV16&lt;='Options and results'!$W$20,SUM(FY$8:FY16),0)</f>
        <v>11127.13908665019</v>
      </c>
      <c r="GI16" s="740">
        <f>IF(FV16&lt;='Options and results'!$W$20,SUM(FZ$8:FZ16),0)</f>
        <v>0</v>
      </c>
      <c r="GJ16" s="1019">
        <f t="shared" ca="1" si="166"/>
        <v>11127.13908665019</v>
      </c>
      <c r="GK16" s="894">
        <f>IF(FV16&gt;'Options and results'!$W$27,0,GG16+SUM(GC$8:GC16)-FX16)</f>
        <v>61.543175976408342</v>
      </c>
      <c r="GL16" s="740">
        <f>IF(FV16&lt;='Options and results'!$W$20,SUM(GD$8:GD16),0)</f>
        <v>85.030251209882508</v>
      </c>
      <c r="GM16" s="1034">
        <f t="shared" ca="1" si="167"/>
        <v>11212.169337860072</v>
      </c>
      <c r="GN16" s="401"/>
      <c r="GO16" s="895">
        <f t="shared" si="168"/>
        <v>9</v>
      </c>
      <c r="GP16" s="894">
        <f>H16/(1+'Options and results'!$W$33)^(GO16-1)</f>
        <v>171.85833621646657</v>
      </c>
      <c r="GQ16" s="740">
        <f>SUM(AT16:AV16)/(1+'Options and results'!$W$33)^(GO16-1)</f>
        <v>0</v>
      </c>
      <c r="GR16" s="740">
        <f>CR16/(1+'Options and results'!$W$33)^(GO16-1)</f>
        <v>0</v>
      </c>
      <c r="GS16" s="740">
        <f>SUM(EE16:EG16)/(1+'Options and results'!$W$33)^(GO16-1)</f>
        <v>0</v>
      </c>
      <c r="GT16" s="1019">
        <f t="shared" si="181"/>
        <v>0</v>
      </c>
      <c r="GU16" s="894">
        <f>IF(GO16&lt;='Options and results'!$W$20,SUM(GP$8:GP16),0)</f>
        <v>1818.7415945883333</v>
      </c>
      <c r="GV16" s="740">
        <f>IF(GO16&lt;='Options and results'!$W$20,SUM(GQ$8:GQ16),0)</f>
        <v>0</v>
      </c>
      <c r="GW16" s="740">
        <f>IF(GO16&lt;='Options and results'!$W$20,SUM(GR$8:GR16),0)</f>
        <v>0</v>
      </c>
      <c r="GX16" s="740">
        <f>IF(GO16&lt;='Options and results'!$W$20,SUM(GS$8:GS16),0)</f>
        <v>0</v>
      </c>
      <c r="GY16" s="1034">
        <f>IF(GO16&lt;='Options and results'!$W$20,SUM(GT$8:GT16),0)</f>
        <v>0</v>
      </c>
      <c r="GZ16" s="401"/>
      <c r="HA16" s="895">
        <f t="shared" si="169"/>
        <v>9</v>
      </c>
      <c r="HB16" s="1026">
        <f>(J16+L16+(M16*N16))/(1+'Options and results'!$W$33)^(HA16-1)</f>
        <v>926.08321749138565</v>
      </c>
      <c r="HC16" s="740">
        <f>BZ16/(1+'Options and results'!$W$33)^(HA16-1)</f>
        <v>169.63714373191311</v>
      </c>
      <c r="HD16" s="1027">
        <f>(CT16+CV16+(CW16*CX16))/(1+'Options and results'!$W$33)^(HA16-1)</f>
        <v>916.82238531647181</v>
      </c>
      <c r="HE16" s="740">
        <f>FK16/(1+'Options and results'!$W$33)^(HA16-1)</f>
        <v>109.52865594635671</v>
      </c>
      <c r="HF16" s="1019">
        <f t="shared" si="182"/>
        <v>1026.3510412628284</v>
      </c>
      <c r="HG16" s="894">
        <f>IF(HA16&lt;='Options and results'!$W$20,SUM(HB$8:HB16),0)</f>
        <v>9446.1315244323414</v>
      </c>
      <c r="HH16" s="740">
        <f>IF(HA16&lt;='Options and results'!$W$20,SUM(HC$8:HC16),0)</f>
        <v>1173.5542812393803</v>
      </c>
      <c r="HI16" s="740">
        <f>IF(HA16&lt;='Options and results'!$W$20,SUM(HD$8:HD16),0)</f>
        <v>9351.6702091880179</v>
      </c>
      <c r="HJ16" s="740">
        <f>IF(HA16&lt;='Options and results'!$W$20,SUM(HE$8:HE16),0)</f>
        <v>794.98629570552919</v>
      </c>
      <c r="HK16" s="1034">
        <f>IF(HA16&lt;='Options and results'!$W$20,SUM(HF$8:HF16),0)</f>
        <v>10146.656504893548</v>
      </c>
      <c r="HL16" s="405"/>
      <c r="HM16" s="895">
        <f t="shared" si="170"/>
        <v>9</v>
      </c>
      <c r="HN16" s="1026">
        <f t="shared" si="171"/>
        <v>603.17838799258323</v>
      </c>
      <c r="HO16" s="1027">
        <f t="shared" si="172"/>
        <v>-169.63714373191311</v>
      </c>
      <c r="HP16" s="1027">
        <f t="shared" ca="1" si="173"/>
        <v>125.56491664505324</v>
      </c>
      <c r="HQ16" s="1027">
        <f t="shared" si="174"/>
        <v>-109.52865594635671</v>
      </c>
      <c r="HR16" s="1027">
        <f t="shared" si="175"/>
        <v>-140.51687827362437</v>
      </c>
      <c r="HS16" s="1379">
        <f t="shared" si="176"/>
        <v>-90.605577961954168</v>
      </c>
      <c r="HT16" s="1026">
        <f>IF($HM16&lt;='Options and results'!$W$20,SUM(HN$8:HN16),0)</f>
        <v>4647.1551514819121</v>
      </c>
      <c r="HU16" s="1027">
        <f>IF($HM16&lt;='Options and results'!$W$20,SUM(HO$8:HO16),0)</f>
        <v>-1173.5542812393803</v>
      </c>
      <c r="HV16" s="1027">
        <f ca="1">IF($HM16&lt;='Options and results'!$W$20,SUM(HP$8:HP16),0)</f>
        <v>1775.4688774621693</v>
      </c>
      <c r="HW16" s="1027">
        <f>IF($HM16&lt;='Options and results'!$W$20,SUM(HQ$8:HQ16),0)</f>
        <v>-794.98629570552919</v>
      </c>
      <c r="HX16" s="1027">
        <f t="shared" ca="1" si="177"/>
        <v>980.48258175664012</v>
      </c>
      <c r="HY16" s="1027">
        <f>IF($HM16&lt;='Options and results'!$W$20,SUM(HR$8:HR16),0)</f>
        <v>-1112.0111052629718</v>
      </c>
      <c r="HZ16" s="1027">
        <f>IF($HM16&lt;='Options and results'!$W$20,SUM(HS$8:HS16),0)</f>
        <v>-755.14439711567638</v>
      </c>
      <c r="IA16" s="1189">
        <f t="shared" ca="1" si="178"/>
        <v>1020.3244803464929</v>
      </c>
    </row>
    <row r="17" spans="1:235" x14ac:dyDescent="0.25">
      <c r="A17" s="1010">
        <f t="shared" si="126"/>
        <v>10</v>
      </c>
      <c r="B17" s="1011" t="str">
        <f>IF('Options and results'!$C$17="None",0,CONCATENATE('Options and results'!$C$23," ",(HLOOKUP(CONCATENATE('Options and results'!$C$17," ",Arablesystem!$B$11),Arablesystem!$B$10:$ER$72,$A17+3,FALSE))))</f>
        <v>UK - Agriculture (BPS: from 2015) Wheat</v>
      </c>
      <c r="C17" s="1012">
        <f>IF(HLOOKUP(CONCATENATE('Options and results'!$C$17," ",Arablesystem!$C$11),Arablesystem!$B$10:$ER$72,$A17+3,FALSE)="T",(VLOOKUP(B17,Arablefinance!$Z$6:$AB$105,Arablefinance!$AB$2,FALSE)*E17+VLOOKUP(B17,Arablefinance!$Z$6:$AC$105,Arablefinance!$AC$2,FALSE)*F17)/VLOOKUP(B17,Arablefinance!$Z$6:$AA$105,Arablefinance!$AA$2,FALSE),0)</f>
        <v>0</v>
      </c>
      <c r="D17" s="1012">
        <f>IF(B17=0,0,HLOOKUP(CONCATENATE('Options and results'!$C$17," ",Arablesystem!$D$11),Arablesystem!$B$10:$ER$72,$A17+3,FALSE))</f>
        <v>1</v>
      </c>
      <c r="E17" s="1440">
        <f>IF(B17=0,0,HLOOKUP(CONCATENATE('Options and results'!$C$17," ",Arablesystem!$E$11),Arablesystem!$B$10:$ER$72,$A17+3,FALSE)*IF(A17&gt;='Options and results'!$H$19,'Options and results'!$H$18,1))</f>
        <v>8.790305531183721</v>
      </c>
      <c r="F17" s="1440">
        <f>IF(B17=0,0,HLOOKUP(CONCATENATE('Options and results'!$C$17," ",Arablesystem!$F$11),Arablesystem!$B$10:$ER$72,$A17+3,FALSE)*IF(A17&gt;='Options and results'!$H$19,'Options and results'!$H$18,1))</f>
        <v>3.5161222124734888</v>
      </c>
      <c r="G17" s="1013">
        <f>IF(D17&lt;=0,0,IF(A17&lt;='Options and results'!$W$20,IF(C17&gt;0,VLOOKUP(B17,Arablefinance!$Z$6:$AE$105,Arablefinance!$AD$2,FALSE)*C17*D17,((VLOOKUP(B17,Arablefinance!$E$6:$G$126,Arablefinance!$F$2,FALSE)*(E17*D17)+VLOOKUP(B17,Arablefinance!$E$6:$G$126,Arablefinance!$G$2,FALSE)*(F17*D17)))),0)*IF(A17&gt;='Options and results'!$H$21,'Options and results'!$H$20,1))*IF(1+'Options and results'!$O$20*(A17-1)&gt;0,1+'Options and results'!$O$20*(A17-1),0)</f>
        <v>1657.9492932427074</v>
      </c>
      <c r="H17" s="1441">
        <f>IF(D17&lt;=0,0,IF(A17&lt;='Options and results'!$W$20,IF(AND(C17&gt;0,VLOOKUP(B17,Arablefinance!$Z$6:$AI$105,Arablefinance!$AI$2,FALSE)=2),VLOOKUP(B17,Arablefinance!$Z$6:$AE$105,Arablefinance!$AE$2,FALSE)*C17*D17,(VLOOKUP(B17,Arablefinance!$E$6:$H$126,Arablefinance!$H$2,FALSE)*D17))*IF(A17&gt;='Options and results'!$H$23,'Options and results'!$H$22,1),0)*IF(AND(1+'Options and results'!$O$23*(A17-1)&gt;0,1+'Options and results'!$O$23*(A17-1)&gt;'Options and results'!$S$24),1+'Options and results'!$O$23*(A17-1),'Options and results'!$S$24))</f>
        <v>235.2</v>
      </c>
      <c r="I17" s="1441">
        <f t="shared" si="127"/>
        <v>1893.1492932427075</v>
      </c>
      <c r="J17" s="1441">
        <f>IF(D17&lt;=0,0,IF(A17&lt;='Options and results'!$W$20,IF(C17&gt;0,VLOOKUP(B17,Arablefinance!$Z$6:$AF$105,Arablefinance!$AF$2,FALSE)*C17*D17,(VLOOKUP(B17,Arablefinance!$E$6:$X$126,Arablefinance!$R$2,FALSE))*D17),0)*IF(A17&gt;='Options and results'!$H$27,'Options and results'!$H$26,1))*IF(1+'Options and results'!$O$22*(A17-1)&gt;0,1+'Options and results'!$O$22*(A17-1),0)</f>
        <v>653.12499999999989</v>
      </c>
      <c r="K17" s="1441">
        <f t="shared" si="128"/>
        <v>1240.0242932427077</v>
      </c>
      <c r="L17" s="1441">
        <f>IF(D17&lt;=0,0,IF(A17&lt;='Options and results'!$W$20,IF(C17&gt;0,VLOOKUP(B17,Arablefinance!$Z$6:$AG$105,Arablefinance!$AG$2,FALSE)*C17*D17,VLOOKUP(B17,Arablefinance!$E$6:$X$126,Arablefinance!$X$2,FALSE)*D17),0)*IF(A17&gt;='Options and results'!$H$27,'Options and results'!$H$26,1))*IF(1+'Options and results'!$O$22*(A17-1)&gt;0,1+'Options and results'!$O$22*(A17-1),0)</f>
        <v>444.44444444444446</v>
      </c>
      <c r="M17" s="1442">
        <f>IF(D17&lt;=0,0,IF(A17&lt;='Options and results'!$W$20,'Options and results'!$C$27,0)*IF(A17&gt;='Options and results'!$H$27,'Options and results'!$H$26,1))*IF(1+'Options and results'!$O$21*(A17-1)&gt;0,1+'Options and results'!$O$21*(A17-1),0)</f>
        <v>14.6</v>
      </c>
      <c r="N17" s="1442">
        <f>IF(D17&lt;=0,0,IF(A17&lt;='Options and results'!$W$20,IF(C17&gt;0,VLOOKUP(B17,Arablefinance!$Z$6:$AH$105,Arablefinance!$AH$2,FALSE)*C17*D17,VLOOKUP(B17,Arablefinance!$E$6:$W$126,Arablefinance!$V$2,FALSE)*D17),0)*IF(A17&gt;='Options and results'!$H$25,'Options and results'!$H$24,1))</f>
        <v>11.632834596849463</v>
      </c>
      <c r="O17" s="1013">
        <f t="shared" si="129"/>
        <v>1267.4088295584465</v>
      </c>
      <c r="P17" s="1353">
        <f t="shared" si="130"/>
        <v>625.74046368426104</v>
      </c>
      <c r="Q17" s="1013">
        <f>IF(A17&lt;='Options and results'!$W$20,SUM(G$8:$G17),0)</f>
        <v>15904.022306057306</v>
      </c>
      <c r="R17" s="1441">
        <f>IF($A17&lt;='Options and results'!$W$20,SUM($H$8:H17),0)</f>
        <v>2352</v>
      </c>
      <c r="S17" s="1441">
        <f>IF($A17&lt;='Options and results'!$W$20,SUM($O$8:O17),0)</f>
        <v>12254.57503673756</v>
      </c>
      <c r="T17" s="1032">
        <f>IF(A17&lt;='Options and results'!$W$20,Q17+R17-S17,0)</f>
        <v>6001.447269319744</v>
      </c>
      <c r="U17" s="405"/>
      <c r="V17" s="1010">
        <f t="shared" si="131"/>
        <v>10</v>
      </c>
      <c r="W17" s="173"/>
      <c r="X17" s="1036"/>
      <c r="Y17" s="1030">
        <f>IF(V17&lt;='Options and results'!$M$34,'Options and results'!$M$33,0)</f>
        <v>0</v>
      </c>
      <c r="Z17" s="1441">
        <f t="shared" si="132"/>
        <v>0</v>
      </c>
      <c r="AA17" s="1441">
        <f t="shared" si="133"/>
        <v>0</v>
      </c>
      <c r="AB17" s="1428">
        <f t="shared" si="134"/>
        <v>156</v>
      </c>
      <c r="AC17" s="1441">
        <f>IF($W$8=0,0,IF(HLOOKUP(CONCATENATE('Options and results'!$C$32," ",Forestrysystem!$C$8),Forestrysystem!$A$7:$IH$70,V17+4,FALSE)&lt;AB17,HLOOKUP(CONCATENATE('Options and results'!$C$32," ",Forestrysystem!$C$8),Forestrysystem!$A$7:$IH$70,V17+4,FALSE),0))</f>
        <v>0</v>
      </c>
      <c r="AD17" s="1441">
        <f>IF($W$8=0,0,IF(HLOOKUP(CONCATENATE('Options and results'!$C$32," ",Forestrysystem!$C$8),Forestrysystem!$A$7:$IH$70,V17+4,FALSE)&gt;=AB17,AB17,0))</f>
        <v>0</v>
      </c>
      <c r="AE17" s="1440">
        <f>IF($W$8=0,0,HLOOKUP(CONCATENATE('Options and results'!$C$32," ",Forestrysystem!$D$8),Forestrysystem!$A$7:$IH$70,$V17+4,FALSE))</f>
        <v>9.6730383950005265</v>
      </c>
      <c r="AF17" s="1037"/>
      <c r="AG17" s="1440">
        <f>IF($W$8=0,0,IF(V17=1,'Options and results'!$M$36,0)+IF('Options and results'!$M$39="yes",IF(AND(AG16+'Options and results'!$M$37&lt;=$AF$8,AG16+'Options and results'!$M$37+IF(V17=1,'Options and results'!$M$36,0)&lt;='Options and results'!$M$38*AE17),AG16+'Options and results'!$M$37,AG16),(HLOOKUP(CONCATENATE('Options and results'!$C$32," ",Forestrysystem!$E$8),Forestrysystem!$A$7:$IH$70,V17+4,FALSE))-IF(V17=1,'Options and results'!$M$36,0)))</f>
        <v>6</v>
      </c>
      <c r="AH17" s="1442">
        <f>IF(OR($W$8=0,AB17&lt;=0),0,(HLOOKUP(CONCATENATE('Options and results'!$C$32," ",Forestrysystem!$F$8),Forestrysystem!$A$7:$IH$70,$V17+4,FALSE)) * IF(V17&gt;='Options and results'!$I$19,'Options and results'!$I$18,1) )</f>
        <v>8.2336308346738214</v>
      </c>
      <c r="AI17" s="1452">
        <f t="shared" si="179"/>
        <v>5.2779684837652704E-2</v>
      </c>
      <c r="AJ17" s="1442">
        <f t="shared" si="135"/>
        <v>0</v>
      </c>
      <c r="AK17" s="1453">
        <f>IF(OR($W$8=0,AE17&lt;=0),0,(HLOOKUP(CONCATENATE('Options and results'!$C$32," ",Forestrysystem!$G$8),Forestrysystem!$A$7:$IH$70,$V17+4,FALSE)) * IF(Y17&gt;='Options and results'!$I$19,'Options and results'!$I$18,1) )</f>
        <v>3.6305987803906787</v>
      </c>
      <c r="AL17" s="1453">
        <f>IF($W$8=0,0,HLOOKUP(CONCATENATE('Options and results'!$C$32," ",Forestrysystem!$H$8),Forestrysystem!$A$7:$IH$70,$V17+4,FALSE)*IF(V17&gt;='Options and results'!$I$19,'Options and results'!$I$18,1))</f>
        <v>0</v>
      </c>
      <c r="AM17" s="1383">
        <f>IF($W$8=0,0,HLOOKUP(CONCATENATE('Options and results'!$C$32," ",Forestrysystem!$I$8),Forestrysystem!$A$7:$IH$70,$V17+4,FALSE)*IF(V17&gt;='Options and results'!$I$19,'Options and results'!$I$18,1))</f>
        <v>0</v>
      </c>
      <c r="AN17" s="1382">
        <f>IF(AI17&gt;0,HLOOKUP(AI17,Treevalue!$I$4:$BC$34,'Options and results'!$C$39+1),0)*IF(V17&gt;='Options and results'!$I$21,'Options and results'!$I$20,1)*IF(1+'Options and results'!$Q$20*(V17-1)&gt;0,1+'Options and results'!$Q$20*(V17-1),0)</f>
        <v>6.6656966304126186</v>
      </c>
      <c r="AO17" s="1454">
        <f t="shared" si="136"/>
        <v>54.88288531074673</v>
      </c>
      <c r="AP17" s="1454">
        <f t="shared" si="137"/>
        <v>0</v>
      </c>
      <c r="AQ17" s="1454">
        <f>(IF('Options and results'!$C$39&gt;0,IF(V17&lt;='Options and results'!$W$20,VLOOKUP('Options and results'!$C$39,Treevalue!$A$4:$F$34,5,FALSE),0),0)*AK17)*IF(V17&gt;='Options and results'!$I$21,'Options and results'!$I$20,1)*IF(1+'Options and results'!$Q$20*(V17-1)&gt;0,1+'Options and results'!$Q$20*(V17-1),0)-AR17</f>
        <v>90.764969509766971</v>
      </c>
      <c r="AR17" s="1441">
        <f>(IF('Options and results'!$C$39&gt;0,IF(V17&lt;='Options and results'!$W$20,VLOOKUP('Options and results'!$C$39,Treevalue!$A$4:$F$34,5,FALSE),0),0)*AL17)*IF(V17&gt;='Options and results'!$I$21,'Options and results'!$I$20,1)*IF(1+'Options and results'!$Q$20*(V17-1)&gt;0,1+'Options and results'!$Q$20*(V17-1),0)</f>
        <v>0</v>
      </c>
      <c r="AS17" s="1441">
        <f>(IF('Options and results'!$C$39&gt;0,IF(V17&lt;='Options and results'!$W$20,VLOOKUP('Options and results'!$C$39,Treevalue!$A$4:$F$34,6,FALSE),0),0)*AM17)*IF(V17&gt;='Options and results'!$I$21,'Options and results'!$I$20,1)*IF(1+'Options and results'!$Q$20*(V17-1)&gt;0,1+'Options and results'!$Q$20*(V17-1),0)</f>
        <v>0</v>
      </c>
      <c r="AT17" s="1441">
        <f>IF(V17&lt;='Options and results'!$W$20,(IF(AB17&lt;=0,0,IF('Options and results'!$C$43="cost",(IF(V17&lt;='Options and results'!$C$44,BZ17*SUM('Options and results'!$C$45:$C$46),0)),IF('Options and results'!$C$41&gt;0,(IF(VLOOKUP('Options and results'!$C$42,Treegrant!$B$6:$L$42,Treegrant!$C$2,FALSE)=V17,VLOOKUP('Options and results'!$C$42,Treegrant!$B$6:$L$42,Treegrant!$D$2,FALSE),0)+IF(VLOOKUP('Options and results'!$C$42,Treegrant!$B$6:$L$42,Treegrant!$E$2,FALSE)=V17,VLOOKUP('Options and results'!$C$42,Treegrant!$B$6:$L$42,Treegrant!$F$2,FALSE),0)+IF(VLOOKUP('Options and results'!$C$42,Treegrant!$B$6:$L$42,Treegrant!$G$2,FALSE)=V17,VLOOKUP('Options and results'!$C$42,Treegrant!$B$6:$L$42,Treegrant!$H$2,FALSE)))*IF('Options and results'!$C$43="area",1,'Options and results'!$C$43),0)))*IF(V17&gt;='Options and results'!$I$23,'Options and results'!$I$22,1)),0)*IF(1+'Options and results'!$Q$23*(V17-1)&gt;0,1+'Options and results'!$Q$23*(V17-1),0)</f>
        <v>0</v>
      </c>
      <c r="AU17" s="1441">
        <f>IF($W$8=0,0,IF(V17&lt;='Options and results'!$W$20,IF(AB17&lt;=0,0,IF('Options and results'!$C$41&gt;0,IF(AND(VLOOKUP('Options and results'!$C$42,Treegrant!$B$6:$L$42,Treegrant!$J$2,FALSE)&lt;=V17,VLOOKUP('Options and results'!$C$42,Treegrant!$B$6:$L$42,Treegrant!$K$2,FALSE)&gt;=V17),(VLOOKUP('Options and results'!$C$42,Treegrant!$B$6:$L$42,Treegrant!$L$2,FALSE)),0)*IF('Options and results'!$C$47="full",1,'Options and results'!$C$47))*IF(V17&gt;='Options and results'!$I$23,'Options and results'!$I$22,1)),0))*IF(1+'Options and results'!$Q$23*(V17-1)&gt;0,1+'Options and results'!$Q$23*(V17-1),0)</f>
        <v>0</v>
      </c>
      <c r="AV17" s="1032">
        <f>IF($W$8=0,0,IF(V17&lt;='Options and results'!$W$20,IF(AB17&lt;=0,0,(IF('Options and results'!$C$41&gt;0,(IF(AND(VLOOKUP('Options and results'!$C$42,Treegrant!$B$6:$O$42,Treegrant!$M$2,FALSE)&lt;=V17,VLOOKUP('Options and results'!$C$42,Treegrant!$B$6:$O$42,Treegrant!$N$2,FALSE)&gt;=V17),(VLOOKUP('Options and results'!$C$42,Treegrant!$B$6:$O$42,Treegrant!$O$2,FALSE)),0)*IF('Options and results'!$C$48="full",1,'Options and results'!$C$48))+(IF(AND(VLOOKUP('Options and results'!$C$42,Treegrant!$B$6:$R$42,Treegrant!$P$2,FALSE)&lt;=V17,VLOOKUP('Options and results'!$C$42,Treegrant!$B$6:$R$42,Treegrant!$Q$2,FALSE)&gt;=V17),(VLOOKUP('Options and results'!$C$42,Treegrant!$B$6:$R$42,Treegrant!$R$2,FALSE)),0))*IF('Options and results'!$C$49="full",1,'Options and results'!$C$49)))*IF(V17&gt;='Options and results'!$I$23,'Options and results'!$I$22,1)),0))*IF(1+'Options and results'!$Q$23*(V17-1)&gt;0,1+'Options and results'!$Q$23*(V17-1),0)</f>
        <v>0</v>
      </c>
      <c r="AW17" s="1033" t="s">
        <v>246</v>
      </c>
      <c r="AX17" s="1018">
        <f>'Options and results'!S43</f>
        <v>14.6</v>
      </c>
      <c r="AY17" s="1419">
        <f>IF($W$8=0,0,IF(V17=1,VLOOKUP($W$8,Treecost!$B$6:$AH$49,Treecost!$E$2,FALSE),0)*IF(V17&gt;='Options and results'!$I$25,'Options and results'!$I$24,1))</f>
        <v>0</v>
      </c>
      <c r="AZ17" s="889">
        <f>IF($W$8=0,0,IF(V17=1,VLOOKUP($W$8,Treecost!$B$6:$AH$49,Treecost!$F$2,FALSE),0)*IF(V17&gt;='Options and results'!$I$25,'Options and results'!$I$24,1))</f>
        <v>0</v>
      </c>
      <c r="BA17" s="889">
        <f>IF($W$8=0,0,IF(V17=1,VLOOKUP($W$8,Treecost!$B$6:$AH$49,Treecost!$G$2,FALSE),0)*IF(V17&gt;='Options and results'!$I$25,'Options and results'!$I$24,1))</f>
        <v>0</v>
      </c>
      <c r="BB17" s="889">
        <f>IF($W$8=0,0,IF(V17&lt;='Options and results'!$W$20,((VLOOKUP($W$8,Treecost!$B$6:$AH$49,Treecost!$H$2,FALSE)*(X17+AA17))/60)*IF(V17&gt;='Options and results'!$I$25,'Options and results'!$I$24,1),0))</f>
        <v>0</v>
      </c>
      <c r="BC17" s="889">
        <f>IF($W$8=0,0,IF(V17&lt;='Options and results'!$W$20,(((VLOOKUP($W$8,Treecost!$B$6:$AH$49,Treecost!$I$2,FALSE))*(X17+AA17))/60)*IF(V17&gt;='Options and results'!$I$25,'Options and results'!$I$24,1),0))</f>
        <v>0</v>
      </c>
      <c r="BD17" s="889">
        <f>IF($W$8=0,0,IF(V17&lt;='Options and results'!$W$20,(((VLOOKUP($W$8,Treecost!$B$6:$AH$49,Treecost!$J$2,FALSE))/60)*(X17+AA17))*IF(V17&gt;='Options and results'!$I$25,'Options and results'!$I$24,1),0))</f>
        <v>0</v>
      </c>
      <c r="BE17" s="1019">
        <f>IF($W$8=0,0,IF(V17&lt;='Options and results'!$W$20,(((VLOOKUP($W$8,Treecost!$B$6:$AH$49,Treecost!$C$2,FALSE)+VLOOKUP($W$8,Treecost!$B$6:$AH$49,Treecost!$D$2,FALSE))*(X17+AA17)*IF(1+'Options and results'!$Q$22*(V17-1)&gt;0,1+'Options and results'!$Q$22*(V17-1),0))+((AY17*$AX$8+AZ17*$AX$9+BA17*$AX$10+BB17*$AX$11+BC17*$AX$12+BD17*$AX$13)*IF(1+'Options and results'!$Q$21*(V17-1)&gt;0,1+'Options and results'!$Q$21*(V17-1),0)))*IF(V17&gt;='Options and results'!$I$27,'Options and results'!$I$26,1),0))</f>
        <v>0</v>
      </c>
      <c r="BF17" s="889">
        <f>IF($W$8=0,0,IF(V17&lt;='Options and results'!$W$20,IF(AND(VLOOKUP($W$8,Treecost!$B$6:$AH$49,Treecost!$K$2,FALSE)&lt;=V17,V17&lt;=(VLOOKUP($W$8,Treecost!$B$6:$AH$49,Treecost!$L$2,FALSE))),VLOOKUP($W$8,Treecost!$B$6:$AH$49,Treecost!$M$2,FALSE)*AB17/60,0)*IF(V17&gt;='Options and results'!$I$25,'Options and results'!$I$24,1),0))</f>
        <v>0</v>
      </c>
      <c r="BG17" s="1019">
        <f>IF(BF17&gt;0,(VLOOKUP($W$8,Treecost!$B$6:$AH$49,Treecost!$N$2,FALSE)*AB17*IF(1+'Options and results'!$Q$22*(V17-1)&gt;0,1+'Options and results'!$Q$22*(V17-1),0)+BF17*$AX$14*IF(1+'Options and results'!$Q$21*(V17-1)&gt;0,1+'Options and results'!$Q$21*(V17-1),0)),0)*IF(V17&gt;='Options and results'!$I$27,'Options and results'!$I$26,1)</f>
        <v>0</v>
      </c>
      <c r="BH17" s="889">
        <f>IF(V17&lt;='Options and results'!$W$20,IF(AND(AG17-AG16&gt;0,AG17&gt;'Options and results'!$M$36),(AB17-AC17)*(VLOOKUP($W$8,Treecost!$B$6:$AH$49,Treecost!$Y$2,FALSE)+(VLOOKUP($W$8,Treecost!$B$6:$AH$49,Treecost!$AA$2,FALSE)-VLOOKUP($W$8,Treecost!$B$6:$AH$49,Treecost!$Y$2,FALSE))/(VLOOKUP($W$8,Treecost!$B$6:$AH$49,Treecost!$Z$2,FALSE)-VLOOKUP($W$8,Treecost!$B$6:$AH$49,Treecost!$X$2,FALSE))*(AG17-VLOOKUP($W$8,Treecost!$B$6:$AH$49,Treecost!$X$2,FALSE)))/60,0)*IF(V17&gt;='Options and results'!$I$25,'Options and results'!$I$24,1),0)</f>
        <v>0</v>
      </c>
      <c r="BI17" s="303">
        <f>IF(V17&lt;='Options and results'!$W$20,IF(BH17&gt;0,VLOOKUP($W$8,Treecost!$B$6:$AH$49,Treecost!$AB$2,FALSE)/60*AB17,0)*IF(V17&gt;='Options and results'!$I$25,'Options and results'!$I$24,1),0)*((BH17-(MIN($BH$8:$BH$67)))/((MAX($BH$8:$BH$67))-(MIN($BH$8:$BH$67))))</f>
        <v>0</v>
      </c>
      <c r="BJ17" s="740">
        <f>IF(BH17&gt;0,(BH17*$AX$15+BI17*$AX$19)*IF(1+'Options and results'!$Q$21*(V17-1)&gt;0,1+'Options and results'!$Q$21*(V17-1),0),0)*IF(V17&gt;='Options and results'!$I$27,'Options and results'!$I$26,1)</f>
        <v>0</v>
      </c>
      <c r="BK17" s="891">
        <f>IF($W$8=0,0,IF(V17&lt;='Options and results'!$W$20,IF(VLOOKUP($W$8,Treecost!$B$2:$AH$49,Treecost!$O$2,FALSE)=V17,VLOOKUP($W$8,Treecost!$B$2:$AH$49,Treecost!$P$2,FALSE),0)*IF(V17&gt;='Options and results'!$I$25,'Options and results'!$I$24,1),0))</f>
        <v>0</v>
      </c>
      <c r="BL17" s="889">
        <f>IF($W$8=0,0,IF(V17&lt;='Options and results'!$W$20,IF(AND(V17&gt;VLOOKUP($W$8,Treecost!$B$2:$AH$49,Treecost!$O$2,FALSE),V17&lt;=VLOOKUP($W$8,Treecost!$B$2:$AH$49,Treecost!$R$2,FALSE)),VLOOKUP($W$8,Treecost!$B$2:$AH$49,Treecost!$S$2,FALSE),0)*IF(V17&gt;='Options and results'!$I$25,'Options and results'!$I$24,1),0))</f>
        <v>0</v>
      </c>
      <c r="BM17" s="740">
        <f>IF($W$8=0,0,IF(V17&lt;='Options and results'!$W$20,((IF(VLOOKUP($W$8,Treecost!$B$2:$AH$49,Treecost!$O$2,FALSE)=V17,VLOOKUP($W$8,Treecost!$B$2:$AH$49,Treecost!$Q$2,FALSE),0)+IF(AND(V17&gt;VLOOKUP($W$8,Treecost!$B$2:$AH$49,Treecost!$O$2,FALSE),V17&lt;=VLOOKUP($W$8,Treecost!$B$2:$AH$49,Treecost!$R$2,FALSE)),VLOOKUP($W$8,Treecost!$B$2:$AH$49,Treecost!$T$2,FALSE),0)*IF(1+'Options and results'!$Q$22*(V17-1)&gt;0,1+'Options and results'!$Q$22*(V17-1),0))+(BK17*$AX$16+BL17*$AX$17)*IF(1+'Options and results'!$Q$21*(V17-1)&gt;0,1+'Options and results'!$Q$21*(V17-1),0))*IF(V17&gt;='Options and results'!$I$27,'Options and results'!$I$26,1),0))</f>
        <v>0</v>
      </c>
      <c r="BN17" s="894">
        <f>IF($W$8=0,0,IF(V17&lt;='Options and results'!$W$20,IF(AND(V17&gt;=VLOOKUP($W$8,Treecost!$B$2:$W$49,Treecost!$U$2,FALSE),V17&lt;=VLOOKUP($W$8,Treecost!$B$2:$W$49,Treecost!$V$2,FALSE)),(AB17*VLOOKUP($W$8,Treecost!$B$2:$W$49,Treecost!$W$2,FALSE)/60),0)*IF(V17&gt;='Options and results'!$I$25,'Options and results'!$I$24,1),0))</f>
        <v>0</v>
      </c>
      <c r="BO17" s="740">
        <f>BN17*$AX$18*IF(V17&gt;='Options and results'!$I$27,'Options and results'!$I$26,1)*IF(1+'Options and results'!$Q$21*(V17-1)&gt;0,1+'Options and results'!$Q$21*(V17-1),0)</f>
        <v>0</v>
      </c>
      <c r="BP17" s="894">
        <f>IF(V17&lt;='Options and results'!$W$20,IF(AB17&lt;=0,0,VLOOKUP($W$8,Treecost!$B$6:$AH$49,Treecost!$AC$2,FALSE)+VLOOKUP($W$8,Treecost!$B$6:$AH$49,Treecost!$AD$2,FALSE)+IF(AND(V17&gt;=VLOOKUP($W$8,Treecost!$B$2:$AK$49,Treecost!$AI$2,FALSE),V17&lt;=VLOOKUP($W$8,Treecost!$B$2:$AK$49,Treecost!$AJ$2,FALSE)),(VLOOKUP($W$8,Treecost!$B$2:$AK$49,Treecost!$AK$2,FALSE)),0))*IF(V17&gt;='Options and results'!$I$27,'Options and results'!$I$26,1),0)*IF(1+'Options and results'!$Q$22*(V17-1)&gt;0,1+'Options and results'!$Q$22*(V17-1),0)</f>
        <v>3</v>
      </c>
      <c r="BQ17" s="894">
        <f>IF(V17&lt;='Options and results'!$W$20,IF(AC17&gt;0,VLOOKUP($W$8,Treecost!$B$6:$AH$49,Treecost!$AE$2,FALSE)/60*AC17,0)*IF(V17&gt;='Options and results'!$I$25,'Options and results'!$I$24,1),0)</f>
        <v>0</v>
      </c>
      <c r="BR17" s="740">
        <f>IF(V17&lt;='Options and results'!$W$20,IF(AC17&gt;0,VLOOKUP($W$8,Treecost!$B$6:$AH$49,Treecost!$AF$2,FALSE)/60*AC17,0)*IF(V17&gt;='Options and results'!$I$25,'Options and results'!$I$24,1),0)</f>
        <v>0</v>
      </c>
      <c r="BS17" s="740">
        <f>(BQ17*$AX$20+BR17*$AX$21)*IF(V17&gt;='Options and results'!$I$27,'Options and results'!$I$26,1)*IF(1+'Options and results'!$Q$21*(V17-1)&gt;0,1+'Options and results'!$Q$21*(V17-1),0)</f>
        <v>0</v>
      </c>
      <c r="BT17" s="894">
        <f>IF(V17&lt;='Options and results'!$W$20,IF(AD17&gt;0,(VLOOKUP($W$8,Treecost!$B$6:$AH$49,Treecost!$AG$2,FALSE)/60*AD17)*IF(V17&gt;='Options and results'!$I$25,'Options and results'!$I$24,1),0),0)</f>
        <v>0</v>
      </c>
      <c r="BU17" s="740">
        <f>IF(V17&lt;='Options and results'!$W$20,IF(AD17&gt;0,(VLOOKUP($W$8,Treecost!$B$6:$AH$49,Treecost!$AH$2,FALSE)/60*AD17)*IF(V17&gt;='Options and results'!$I$25,'Options and results'!$I$24,1),0),0)</f>
        <v>0</v>
      </c>
      <c r="BV17" s="740">
        <f>(BT17*$AX$22+BU17*$AX$23)*IF(V17&gt;='Options and results'!$I$27,'Options and results'!$I$26,1)*IF(1+'Options and results'!$Q$21*(V17-1)&gt;0,1+'Options and results'!$Q$21*(V17-1),0)</f>
        <v>0</v>
      </c>
      <c r="BW17" s="1033">
        <f t="shared" si="138"/>
        <v>0</v>
      </c>
      <c r="BX17" s="1027">
        <f t="shared" si="139"/>
        <v>0</v>
      </c>
      <c r="BY17" s="1027">
        <f t="shared" si="140"/>
        <v>0</v>
      </c>
      <c r="BZ17" s="740">
        <f t="shared" si="124"/>
        <v>3</v>
      </c>
      <c r="CA17" s="740">
        <f t="shared" si="141"/>
        <v>-3</v>
      </c>
      <c r="CB17" s="894">
        <f>IF($V17&lt;='Options and results'!$W$20,SUM(BX$8:$BX17),0)</f>
        <v>0</v>
      </c>
      <c r="CC17" s="740">
        <f>IF($V17&lt;='Options and results'!$W$20,SUM($BY$8:BY17),0)</f>
        <v>0</v>
      </c>
      <c r="CD17" s="740">
        <f>IF($V17&lt;='Options and results'!$W$20,SUM($BZ$8:BZ17),0)</f>
        <v>1301.4362263272526</v>
      </c>
      <c r="CE17" s="740">
        <f>IF(V17&lt;='Options and results'!$W$20,CB17+CC17-CD17,0)</f>
        <v>-1301.4362263272526</v>
      </c>
      <c r="CF17" s="1381">
        <f t="shared" si="142"/>
        <v>61.421768915555859</v>
      </c>
      <c r="CG17" s="1027">
        <f t="shared" si="143"/>
        <v>58.421768915555859</v>
      </c>
      <c r="CH17" s="1027">
        <f t="shared" si="144"/>
        <v>0</v>
      </c>
      <c r="CI17" s="1189">
        <f>IF(V17&lt;='Options and results'!$W$20,CE17+AO17,0)</f>
        <v>-1246.5533410165058</v>
      </c>
      <c r="CJ17" s="1023"/>
      <c r="CK17" s="895">
        <f t="shared" si="145"/>
        <v>10</v>
      </c>
      <c r="CL17" s="1011" t="str">
        <f>IF('Options and results'!$C$54="None",0,IF(AND(CK17&gt;='Options and results'!$K$57,CK16&lt;'Options and results'!$W$20),'Options and results'!$K$56,IF(Optimisation!$B$3="No",CONCATENATE('Options and results'!$C$60," ",(HLOOKUP(CONCATENATE('Options and results'!$C$54," ",Agroforestrysystem!$B$12),Agroforestrysystem!$B$11:$IM$74,$CK17+4,FALSE))),Optimisation!AA37)))</f>
        <v>UK - Agriculture (BPS: from 2015) Wheat</v>
      </c>
      <c r="CM17" s="1012">
        <f>IF(HLOOKUP(CONCATENATE('Options and results'!$C$54," ",Agroforestrysystem!$C$12),Agroforestrysystem!$B$11:$IM$74,$CK17+4,FALSE)="T",(VLOOKUP(CL17,Arablefinance!$Z$6:$AB$105,Arablefinance!$AB$2,FALSE)*CO17+VLOOKUP(CL17,Arablefinance!$Z$6:$AC$105,Arablefinance!$AC$2,FALSE)*CP17)/VLOOKUP(CL17,Arablefinance!$Z$6:$AA$105,Arablefinance!$AA$2,FALSE),0)</f>
        <v>0</v>
      </c>
      <c r="CN17" s="1012">
        <f>IF(CL17=0,0,HLOOKUP(CONCATENATE('Options and results'!$C$54," ",Agroforestrysystem!$D$12),Agroforestrysystem!$B$11:$IM$74,$CK17+4,FALSE))</f>
        <v>0.99</v>
      </c>
      <c r="CO17" s="1440">
        <f ca="1">IF(CL17=0,0,IF(AND(Optimisation!$B$3="yes",Optimisation!$B$4=1,CK17&gt;Optimisation!$B$9),0,HLOOKUP(CONCATENATE('Options and results'!$C$54," ",Agroforestrysystem!$E$12),Agroforestrysystem!$B$11:$IM$74,$CK17+4,FALSE)*IF(CK17&gt;='Options and results'!$J$19,'Options and results'!$J$18,1)))</f>
        <v>6.56</v>
      </c>
      <c r="CP17" s="1440">
        <f ca="1">IF(CL17=0,0,IF(AND(Optimisation!$B$3="yes",Optimisation!$B$4=1,CK17&gt;Optimisation!$B$9),0,HLOOKUP(CONCATENATE('Options and results'!$C$54," ",Agroforestrysystem!$F$12),Agroforestrysystem!$B$11:$IM$74,$CK17+4,FALSE)*IF(CK17&gt;='Options and results'!$J$19,'Options and results'!$J$18,1)))</f>
        <v>2.6240000000000001</v>
      </c>
      <c r="CQ17" s="1013">
        <f ca="1">IF(CN17&lt;=0,0,IF(CK17&lt;='Options and results'!$W$20,IF(CM17&gt;0,VLOOKUP(CL17,Arablefinance!$Z$6:$AE$105,Arablefinance!$AD$2,FALSE)*CM17*CN17,((VLOOKUP(CL17,Arablefinance!$E$6:$H$126,2,FALSE)*CO17+VLOOKUP(CL17,Arablefinance!$E$6:$H$126,3,FALSE)*CP17)*CN17)),0)*IF(CK17&gt;='Options and results'!$J$21,'Options and results'!$J$20,1))*IF(1+'Options and results'!$O$20*(CK17-1)&gt;0,1+'Options and results'!$O$20*(CK17-1),0)</f>
        <v>1224.9160000000002</v>
      </c>
      <c r="CR17" s="1441">
        <f>IF(CN17&lt;=0,0,IF(AND(CM17&gt;0,VLOOKUP(CL17,Arablefinance!$Z$6:$AI$105,Arablefinance!$AI$2,FALSE)=2),VLOOKUP(CL17,Arablefinance!$Z$6:$AE$105,Arablefinance!$AE$2,FALSE)*CM17*CN17,IF('Options and results'!$C$62&gt;0,IF(VLOOKUP(CL17,Arablefinance!$E$6:$W$126,Arablefinance!$H$2,FALSE)*(1-Plot!DM17*'Options and results'!$C$62)&gt;0,VLOOKUP(CL17,Arablefinance!$E$6:$W$126,Arablefinance!$H$2,FALSE)*(1-Plot!DM17*'Options and results'!$C$62),0),IF(CK17&lt;='Options and results'!$W$20,(VLOOKUP(CL17,Arablefinance!$E$6:$W$126,Arablefinance!$H$2,FALSE)*IF('Options and results'!$C$61="area",CN17,'Options and results'!$C$61)),0)))*IF(CK17&gt;='Options and results'!$J$23,'Options and results'!$J$22,1))*IF(AND(1+'Options and results'!$O$23*(CK17-1)&gt;0,1+'Options and results'!$O$23*(CK17-1)&gt;'Options and results'!$S$24),1+'Options and results'!$O$23*(CK17-1),'Options and results'!$S$24)</f>
        <v>0</v>
      </c>
      <c r="CS17" s="1441">
        <f t="shared" ca="1" si="146"/>
        <v>1224.9160000000002</v>
      </c>
      <c r="CT17" s="1441">
        <f>IF(CN17&lt;=0,0,IF(CK17&lt;='Options and results'!$W$20,IF(CM17&gt;0,VLOOKUP(CL17,Arablefinance!$Z$6:$AF$105,Arablefinance!$AF$2,FALSE)*CM17*CN17,VLOOKUP(CL17,Arablefinance!$E$6:$X$126,Arablefinance!$R$2,FALSE)*CN17),0)*IF(CK17&gt;='Options and results'!$J$27,'Options and results'!$J$26,1))*IF(1+'Options and results'!$O$22*(CK17-1)&gt;0,1+'Options and results'!$O$22*(CK17-1),0)</f>
        <v>646.59374999999989</v>
      </c>
      <c r="CU17" s="1441">
        <f t="shared" ca="1" si="147"/>
        <v>578.32225000000028</v>
      </c>
      <c r="CV17" s="1441">
        <f>IF(CN17&lt;=0,0,IF(CK17&lt;='Options and results'!$W$20,IF(CM17&gt;0,VLOOKUP(CL17,Arablefinance!$Z$6:$AG$105,Arablefinance!$AG$2,FALSE)*CM17*CN17,VLOOKUP(CL17,Arablefinance!$E$6:$X$126,Arablefinance!$X$2,FALSE)*CN17),0)*IF(CK17&gt;='Options and results'!$J$27,'Options and results'!$J$26,1))*IF(1+'Options and results'!$O$22*(CK17-1)&gt;0,1+'Options and results'!$O$22*(CK17-1),0)</f>
        <v>440</v>
      </c>
      <c r="CW17" s="1442">
        <f>IF(CN17&lt;=0,0,IF(CK17&lt;='Options and results'!$W$20,'Options and results'!$C$27*IF(CK17&gt;='Options and results'!$J$27,'Options and results'!$J$26,1),0))*IF(1+'Options and results'!$O$21*(CK17-1)&gt;0,1+'Options and results'!$O$21*(CK17-1),0)</f>
        <v>14.6</v>
      </c>
      <c r="CX17" s="1442">
        <f>IF(CN17&lt;=0,0,IF(CK17&lt;='Options and results'!$W$20,IF(CM17&gt;0,VLOOKUP(CL17,Arablefinance!$Z$6:$AH$105,Arablefinance!$AH$2,FALSE)*CM17*CN17,VLOOKUP(CL17,Arablefinance!$E$6:$W$126,Arablefinance!$V$2,FALSE)*CN17),0)*IF(CK17&gt;='Options and results'!$J$25,'Options and results'!$J$24,1))</f>
        <v>11.516506250880969</v>
      </c>
      <c r="CY17" s="1013">
        <f t="shared" si="148"/>
        <v>1254.7347412628621</v>
      </c>
      <c r="CZ17" s="1353">
        <f t="shared" ca="1" si="149"/>
        <v>-29.818741262861977</v>
      </c>
      <c r="DA17" s="1013">
        <f ca="1">IF($CK17&lt;='Options and results'!$W$20,SUM($CQ$8:CQ17),0)</f>
        <v>14017.445749999999</v>
      </c>
      <c r="DB17" s="1441">
        <f>IF($CK17&lt;='Options and results'!$W$20,SUM($CR$8:CR17),0)</f>
        <v>0</v>
      </c>
      <c r="DC17" s="1441">
        <f>IF($CK17&lt;='Options and results'!$W$20,SUM($CY$8:CY17),0)</f>
        <v>12132.029286370189</v>
      </c>
      <c r="DD17" s="1189">
        <f ca="1">IF(CK17&lt;='Options and results'!$W$20,DA17+DB17-DC17,0)</f>
        <v>1885.4164636298101</v>
      </c>
      <c r="DE17" s="401"/>
      <c r="DF17" s="895">
        <f t="shared" si="150"/>
        <v>10</v>
      </c>
      <c r="DG17" s="173"/>
      <c r="DH17" s="1422"/>
      <c r="DI17" s="1427">
        <f>IF(DF17&lt;='Options and results'!$M$61,'Options and results'!$M$60,0)</f>
        <v>0</v>
      </c>
      <c r="DJ17" s="740">
        <f t="shared" si="151"/>
        <v>0</v>
      </c>
      <c r="DK17" s="740">
        <f t="shared" si="152"/>
        <v>0</v>
      </c>
      <c r="DL17" s="1428">
        <f t="shared" si="153"/>
        <v>100</v>
      </c>
      <c r="DM17" s="1429">
        <f>IF($DG$8=0,0,HLOOKUP(CONCATENATE('Options and results'!$C$54," ",Agroforestrysystem!$J$12),Agroforestrysystem!$11:$74,DF17+3,FALSE))/100</f>
        <v>0.65200000000000002</v>
      </c>
      <c r="DN17" s="740">
        <f>IF($DG$8=0,0,IF(HLOOKUP(CONCATENATE('Options and results'!$C$54," ",Agroforestrysystem!$H$12),Agroforestrysystem!$11:$74,DF17+4,FALSE)&lt;DL17,HLOOKUP(CONCATENATE('Options and results'!$C$54," ",Agroforestrysystem!$H$12),Agroforestrysystem!$11:$74,DF17+4,FALSE),0))</f>
        <v>0</v>
      </c>
      <c r="DO17" s="1027">
        <f>IF($DG$8=0,0,IF(HLOOKUP(CONCATENATE('Options and results'!$C$54," ",Agroforestrysystem!$H$12),Agroforestrysystem!$11:$74,DF17+4,FALSE)&gt;=DL17,DL17,0))</f>
        <v>0</v>
      </c>
      <c r="DP17" s="1430">
        <f>IF($DG$8=0,0,HLOOKUP(CONCATENATE('Options and results'!$C$54," ",Agroforestrysystem!$I$12),Agroforestrysystem!$11:$74,DF17+4,FALSE))</f>
        <v>9.7233292241840541</v>
      </c>
      <c r="DQ17" s="1038"/>
      <c r="DR17" s="1390">
        <f>IF($DG$8=0,0,IF(DF17&gt;'Options and results'!$W$20,0,)+IF(DF17=1,'Options and results'!$M$64)+IF('Options and results'!$M$67="yes",IF(AND(DR16+'Options and results'!$M$65&lt;=$DQ$8,DR16+'Options and results'!$M$65+IF(DF17=1,'Options and results'!$M$64,0)&lt;='Options and results'!$M$66*DP17),DR16+'Options and results'!$M$65,DR16),(HLOOKUP(CONCATENATE('Options and results'!$C$54," ",Agroforestrysystem!$K$12),Agroforestrysystem!$11:$74,DF17+4,FALSE)-IF(DF17=1,'Options and results'!$M$64))))</f>
        <v>6</v>
      </c>
      <c r="DS17" s="1027">
        <f>IF(OR($DG$8=0,DL17=0),0,HLOOKUP(CONCATENATE('Options and results'!$C$54," ",Agroforestrysystem!$L$12),Agroforestrysystem!$11:$74,DF17+4,FALSE)*IF(DF17&gt;='Options and results'!$K$19,'Options and results'!$K$18,1))</f>
        <v>5.3607188460803448</v>
      </c>
      <c r="DT17" s="1431">
        <f t="shared" si="154"/>
        <v>5.3607188460803451E-2</v>
      </c>
      <c r="DU17" s="889">
        <f t="shared" si="155"/>
        <v>0</v>
      </c>
      <c r="DV17" s="1027">
        <f>IF($DG$8=0,0,(HLOOKUP(CONCATENATE('Options and results'!$C$54," ",Agroforestrysystem!$M$12),Agroforestrysystem!$11:$74,DF17+4,FALSE))*IF(DF17&gt;='Options and results'!$K$19,'Options and results'!$K$18,1))-DW17</f>
        <v>2.3637954743653071</v>
      </c>
      <c r="DW17" s="303">
        <f>IF($DG$8=0,0,(HLOOKUP(CONCATENATE('Options and results'!$C$54," ",Agroforestrysystem!$N$12),Agroforestrysystem!$11:$74,DF17+4,FALSE))*IF(DF17&gt;='Options and results'!$K$19,'Options and results'!$K$18,1))</f>
        <v>0</v>
      </c>
      <c r="DX17" s="303">
        <f>IF($DG$8=0,0,HLOOKUP(CONCATENATE('Options and results'!$C$54," ",Agroforestrysystem!$O$12),Agroforestrysystem!$11:$74,DF17+4,FALSE)*IF(DF17&gt;='Options and results'!$K$19,'Options and results'!$K$18,1))</f>
        <v>0</v>
      </c>
      <c r="DY17" s="1192">
        <f>IF(DT17&gt;0,HLOOKUP(DT17,Treevalue!$I$4:$BC$34,'Options and results'!$C$66+1),0)*IF(DF17&gt;='Options and results'!$K$21,'Options and results'!$K$20,1)*IF(1+'Options and results'!$Q$20*(DF17-1)&gt;0,1+'Options and results'!$Q$20*(DF17-1),0)</f>
        <v>6.6656966304126186</v>
      </c>
      <c r="DZ17" s="1027">
        <f t="shared" si="156"/>
        <v>35.732925548907183</v>
      </c>
      <c r="EA17" s="1027">
        <f t="shared" si="125"/>
        <v>0</v>
      </c>
      <c r="EB17" s="1027">
        <f>(IF('Options and results'!$C$66&gt;0,IF(DF17&lt;='Options and results'!$W$20,VLOOKUP('Options and results'!$C$66,Treevalue!$A$4:$F$34,5,FALSE),0),0)*DV17)*IF(DF17&gt;='Options and results'!$K$21,'Options and results'!$K$20,1)*IF(1+'Options and results'!$Q$20*(DF17-1)&gt;0,1+'Options and results'!$Q$20*(DF17-1),0)</f>
        <v>59.094886859132679</v>
      </c>
      <c r="EC17" s="740">
        <f>(IF('Options and results'!$C$66&gt;0,IF(DF17&lt;='Options and results'!$W$20,VLOOKUP('Options and results'!$C$66,Treevalue!$A$4:$F$34,5,FALSE),0),0)*DW17)*IF(DF17&gt;='Options and results'!$K$21,'Options and results'!$K$20,1)*IF(1+'Options and results'!$Q$20*(DF17-1)&gt;0,1+'Options and results'!$Q$20*(DF17-1),0)</f>
        <v>0</v>
      </c>
      <c r="ED17" s="889">
        <f>(IF('Options and results'!$C$66&gt;0,IF(DF17&lt;='Options and results'!$W$20,VLOOKUP('Options and results'!$C$66,Treevalue!$A$4:$F$34,6,FALSE),0),0)*DX17)*IF(DF17&gt;='Options and results'!$K$21,'Options and results'!$K$20,1)*IF(1+'Options and results'!$Q$20*(DF17-1)&gt;0,1+'Options and results'!$Q$20*(DF17-1),0)</f>
        <v>0</v>
      </c>
      <c r="EE17" s="740">
        <f>IF(DF17&lt;='Options and results'!$W$20,IF(DL17&lt;=0,0,IF('Options and results'!$C$70="cost",(IF(DF17&lt;='Options and results'!$C$71,FK17*SUM('Options and results'!$C$72:$C$73),0)),IF('Options and results'!$C$68&gt;0,(IF(VLOOKUP('Options and results'!$C$69,Treegrant!$B$6:$L$42,Treegrant!$C$2,FALSE)=DF17,VLOOKUP('Options and results'!$C$69,Treegrant!$B$6:$L$42,Treegrant!$D$2,FALSE),0)+IF(VLOOKUP('Options and results'!$C$69,Treegrant!$B$6:$L$42,Treegrant!$E$2,FALSE)=DF17,VLOOKUP('Options and results'!$C$69,Treegrant!$B$6:$L$42,Treegrant!$F$2,FALSE),0)+IF(VLOOKUP('Options and results'!$C$69,Treegrant!$B$6:$L$42,Treegrant!$G$2,FALSE)=DF17,VLOOKUP('Options and results'!$C$69,Treegrant!$B$6:$L$42,Treegrant!$H$2,FALSE)))*IF('Options and results'!$C$70="area",Unit!C18,'Options and results'!$C$70),0))*IF(DF17&gt;='Options and results'!$K$23,'Options and results'!$K$22,1)),0)*IF(1+'Options and results'!$Q$23*(DF17-1)&gt;0,1+'Options and results'!$Q$23*(DF17-1),0)</f>
        <v>0</v>
      </c>
      <c r="EF17" s="740">
        <f>IF($DG$8=0,0,IF(DF17&lt;='Options and results'!$W$20,IF(DL17&lt;=0,0,IF('Options and results'!$C$68&gt;0,IF(AND(VLOOKUP('Options and results'!$C$69,Treegrant!$B$6:$L$42,Treegrant!$J$2,FALSE)&lt;=DF17,VLOOKUP('Options and results'!$C$69,Treegrant!$B$6:$L$42,Treegrant!$K$2,FALSE)&gt;=DF17),(VLOOKUP('Options and results'!$C$69,Treegrant!$B$6:$L$42,Treegrant!$L$2,FALSE)),0)*IF('Options and results'!$C$74="area",Unit!C18,'Options and results'!$C$74))*IF(DF17&gt;='Options and results'!$K$23,'Options and results'!$K$22,1)),0))*IF(1+'Options and results'!$Q$23*(DF17-1)&gt;0,1+'Options and results'!$Q$23*(DF17-1),0)</f>
        <v>0</v>
      </c>
      <c r="EG17" s="1034">
        <f>IF($DG$8=0,0,IF(DF17&lt;='Options and results'!$W$20,IF(DL17&lt;=0,0,IF('Options and results'!$C$68&gt;0,((IF(AND(VLOOKUP('Options and results'!$C$69,Treegrant!$B$6:$O$42,Treegrant!$M$2,FALSE)&lt;=DF17,VLOOKUP('Options and results'!$C$69,Treegrant!$B$6:$O$42,Treegrant!$N$2,FALSE)&gt;=DF17),(VLOOKUP('Options and results'!$C$69,Treegrant!$B$6:$O$42,Treegrant!$O$2,FALSE)),0)*IF('Options and results'!$C$75="area",Unit!C18,'Options and results'!$C$75))+(IF(AND(VLOOKUP('Options and results'!$C$69,Treegrant!$B$6:$R$42,Treegrant!$P$2,FALSE)&lt;=DF17,VLOOKUP('Options and results'!$C$69,Treegrant!$B$6:$R$42,Treegrant!$Q$2,FALSE)&gt;=DF17),(VLOOKUP('Options and results'!$C$69,Treegrant!$B$6:$R$42,Treegrant!$R$2,FALSE)),0))*IF('Options and results'!$C$76="area",Unit!C18,'Options and results'!$C$76)))*IF(DF17&gt;='Options and results'!$K$23,'Options and results'!$K$22,1)),0))*IF(1+'Options and results'!$Q$23*(DF17-1)&gt;0,1+'Options and results'!$Q$23*(DF17-1),0)</f>
        <v>0</v>
      </c>
      <c r="EH17" s="1033" t="s">
        <v>246</v>
      </c>
      <c r="EI17" s="1018">
        <f>'Options and results'!$S43</f>
        <v>14.6</v>
      </c>
      <c r="EJ17" s="1419">
        <f>IF($DH$8+DK17&lt;1,0,IF(DF17=1,VLOOKUP($DG$8,Treecost!$B$6:$AH$49,Treecost!$E$2,FALSE),0)*IF(DF17&gt;='Options and results'!$K$25,'Options and results'!$K$24,1))</f>
        <v>0</v>
      </c>
      <c r="EK17" s="889">
        <f>IF($DH$8+DK17&lt;1,0,IF(DF17=1,VLOOKUP($DG$8,Treecost!$B$6:$AH$49,Treecost!$F$2,FALSE),0)*IF(DF17&gt;='Options and results'!$K$25,'Options and results'!$K$24,1))</f>
        <v>0</v>
      </c>
      <c r="EL17" s="889">
        <f>IF($DH$8+DK17&lt;1,0,IF(DF17=1,VLOOKUP($DG$8,Treecost!$B$6:$AH$49,Treecost!$G$2,FALSE),0)*IF(DF17&gt;='Options and results'!$K$25,'Options and results'!$K$24,1))</f>
        <v>0</v>
      </c>
      <c r="EM17" s="889">
        <f>IF($DG$8=0,0,IF(DF17&lt;='Options and results'!$W$20,((VLOOKUP($DG$8,Treecost!$B$6:$AH$49,Treecost!$H$2,FALSE)*(DH17+DK17))/60)*IF(DF17&gt;='Options and results'!$K$25,'Options and results'!$K$24,1),0))</f>
        <v>0</v>
      </c>
      <c r="EN17" s="889">
        <f>IF($DG$8=0,0,IF(DF17&lt;='Options and results'!$W$20,(((VLOOKUP($DG$8,Treecost!$B$6:$AH$49,Treecost!$I$2,FALSE))*(DH17+DK17))/60)*IF(DF17&gt;='Options and results'!$K$25,'Options and results'!$K$24,1),0))</f>
        <v>0</v>
      </c>
      <c r="EO17" s="889">
        <f>IF($DG$8=0,0,IF(DF17&lt;='Options and results'!$W$20,(((VLOOKUP($DG$8,Treecost!$B$6:$AH$49,Treecost!$J$2,FALSE))/60)*(DH17+DK17))*IF(DF17&gt;='Options and results'!$K$25,'Options and results'!$K$24,1),0))</f>
        <v>0</v>
      </c>
      <c r="EP17" s="1019">
        <f>IF($DG$8=0,0,IF(DF17&lt;='Options and results'!$W$20,(((VLOOKUP($DG$8,Treecost!$B$6:$AH$49,Treecost!$C$2,FALSE)+VLOOKUP($DG$8,Treecost!$B$6:$AH$49,Treecost!$D$2,FALSE))*(DH17+DK17)*IF(1+'Options and results'!$Q$22*(DF17-1)&gt;0,1+'Options and results'!$Q$22*(DF17-1),0))+(EJ17*$EI$8+EK17*$EI$9+EL17*$EI$10+EM17*$EI$11+EN17*$EI$12+EO17*$EI$13)*IF(1+'Options and results'!$Q$21*(DF17-1)&gt;0,1+'Options and results'!$Q$21*(DF17-1),0))*IF(DF17&gt;='Options and results'!$K$27,'Options and results'!$K$26,1),0))</f>
        <v>0</v>
      </c>
      <c r="EQ17" s="889">
        <f>IF($DG$8=0,0,IF(DF17&lt;='Options and results'!$W$20,IF(AND(VLOOKUP($DG$8,Treecost!$B$6:$AH$49,Treecost!$K$2,FALSE)&lt;=DF17,DF17&lt;=(VLOOKUP($DG$8,Treecost!$B$6:$AH$49,Treecost!$L$2,FALSE))),VLOOKUP($DG$8,Treecost!$B$6:$AH$49,Treecost!$M$2,FALSE)*DL17/60,0)*IF(DF17&gt;='Options and results'!$K$25,'Options and results'!$K$24,1),0))</f>
        <v>0</v>
      </c>
      <c r="ER17" s="1019">
        <f>IF(EQ17&gt;0,(VLOOKUP($DG$8,Treecost!$B$6:$AH$49,Treecost!$N$2,FALSE)*DL17*IF(1+'Options and results'!$Q$22*(DF17-1)&gt;0,1+'Options and results'!$Q$22*(DF17-1),0)+EQ17*$EI$14*IF(1+'Options and results'!$Q$21*(DF17-1)&gt;0,1+'Options and results'!$Q$21*(DF17-1),0)),0)*IF(DF17&gt;='Options and results'!$K$27,'Options and results'!$K$26,1)</f>
        <v>0</v>
      </c>
      <c r="ES17" s="889">
        <f>IF(DF17&lt;='Options and results'!$W$20,IF(AND(DR17-DR16&gt;0,DR17&gt;'Options and results'!$M$64),(DL17-DN17)*(VLOOKUP($DG$8,Treecost!$B$6:$AH$49,Treecost!$Y$2,FALSE)+(VLOOKUP($DG$8,Treecost!$B$6:$AH$49,Treecost!$AA$2,FALSE)-VLOOKUP($DG$8,Treecost!$B$6:$AH$49,Treecost!$Y$2,FALSE))/(VLOOKUP($DG$8,Treecost!$B$6:$AH$49,Treecost!$Z$2,FALSE)-VLOOKUP($DG$8,Treecost!$B$6:$AH$49,Treecost!$X$2,FALSE))*(DR17-VLOOKUP($DG$8,Treecost!$B$6:$AH$49,Treecost!$X$2,FALSE)))/60,0)*IF(DF17&gt;='Options and results'!$K$25,'Options and results'!$K$24,1),0)</f>
        <v>0</v>
      </c>
      <c r="ET17" s="889">
        <f>IF(DF17&lt;='Options and results'!$W$20,IF(ES17&gt;0,VLOOKUP($DG$8,Treecost!$B$6:$AH$49,Treecost!$AB$2,FALSE)/60*DL17,0)*IF(DF17&gt;='Options and results'!$K$25,'Options and results'!$K$24,1),0)*((ES17-(MIN($ES$8:$ES$67)))/((MAX($ES$8:$ES$67))-(MIN($ES$8:$ES$67))))</f>
        <v>0</v>
      </c>
      <c r="EU17" s="740">
        <f>IF(ES17&gt;0,(ES17*$EI$15+ET17*$EI$19)*IF(1+'Options and results'!$Q$21*(DF17-1)&gt;0,1+'Options and results'!$Q$21*(DF17-1),0),0)*IF(DF17&gt;='Options and results'!$K$27,'Options and results'!$K$26,1)</f>
        <v>0</v>
      </c>
      <c r="EV17" s="891">
        <f>IF($DG$8=0,0,IF(DF17&lt;='Options and results'!$W$20,IF(AND(VLOOKUP($DG$8,Treecost!$B$2:$AH$49,Treecost!$O$2,FALSE)=DF17,DF17&lt;=IF(AND(Optimisation!$B$3="Yes",Optimisation!$B$4=1),Optimisation!$B$9)),VLOOKUP($DG$8,Treecost!$B$2:$AH$49,Treecost!$P$2,FALSE)*(1-CN17),0)*IF(DF17&gt;='Options and results'!$K$25,'Options and results'!$K$24,1),0))</f>
        <v>0</v>
      </c>
      <c r="EW17" s="889">
        <f>IF($DG$8=0,0,IF(DF17&lt;='Options and results'!$W$20,IF(AND(DF17&gt;VLOOKUP($DG$8,Treecost!$B$2:$AH$49,Treecost!$O$2,FALSE),DF17&lt;=IF(AND(Optimisation!$B$3="Yes",Optimisation!$B$4=1),Optimisation!$B$9,VLOOKUP($DG$8,Treecost!$B$2:$AH$49,Treecost!$R$2,FALSE))),VLOOKUP($DG$8,Treecost!$B$2:$AH$49,Treecost!$S$2,FALSE)*(1-CN17),0)*IF(DF17&gt;='Options and results'!$K$25,'Options and results'!$K$24,1),0))</f>
        <v>0</v>
      </c>
      <c r="EX17" s="740">
        <f>IF($DG$8=0,0,IF(DF17&lt;='Options and results'!$W$20,(IF(AND(VLOOKUP($DG$8,Treecost!$B$2:$AH$49,Treecost!$O$2,FALSE)=DF17,DF17&lt;=IF(AND(Optimisation!$B$3="Yes",Optimisation!$B$4=1),Optimisation!$B$9)),VLOOKUP($DG$8,Treecost!$B$2:$AH$49,Treecost!$Q$2,FALSE),0)*(1-CN17)+IF(AND(DF17&gt;VLOOKUP($DG$8,Treecost!$B$2:$AH$49,Treecost!$O$2,FALSE),DF17&lt;=IF(AND(Optimisation!$B$3="Yes",Optimisation!$B$4=1),Optimisation!$B$9,VLOOKUP($DG$8,Treecost!$B$2:$AH$49,Treecost!$R$2,FALSE))),VLOOKUP($DG$8,Treecost!$B$2:$AH$49,Treecost!$T$2,FALSE),0)*(1-CN17)+(EV17*$EI$16+EW17*$EI$17))*IF(DF17&gt;='Options and results'!$K$27,'Options and results'!$K$26,1),0))*IF(1+'Options and results'!$Q$21*(DF17-1)&gt;0,1+'Options and results'!$Q$21*(DF17-1),0)</f>
        <v>0</v>
      </c>
      <c r="EY17" s="894">
        <f>IF($DG$8=0,0,IF(DF17&lt;='Options and results'!$W$20,IF(AND(DF17&gt;=VLOOKUP($DG$8,Treecost!$B$2:$W$49,Treecost!$U$2,FALSE),DF17&lt;=VLOOKUP($DG$8,Treecost!$B$2:$W$49,Treecost!$V$2,FALSE)),(DL17*VLOOKUP($DG$8,Treecost!$B$2:$W$49,Treecost!$W$2,FALSE)/60),0)*IF(DF17&gt;='Options and results'!$K$25,'Options and results'!$K$24,1),0))</f>
        <v>0</v>
      </c>
      <c r="EZ17" s="740">
        <f>EY17*$EI$18*IF(DF17&gt;='Options and results'!$K$27,'Options and results'!$K$26,1)*IF(1+'Options and results'!$Q$21*(DF17-1)&gt;0,1+'Options and results'!$Q$21*(DF17-1),0)</f>
        <v>0</v>
      </c>
      <c r="FA17" s="1025">
        <f>IF(DF17&lt;='Options and results'!$W$20,IF(DL17&lt;=0,0,VLOOKUP($DG$8,Treecost!$B$6:$AH$49,Treecost!$AC$2,FALSE)+VLOOKUP($DG$8,Treecost!$B$6:$AH$49,Treecost!$AD$2,FALSE)+IF(AND(DF17&gt;=VLOOKUP($DG$8,Treecost!$B$2:$AK$49,Treecost!$AI$2,FALSE),DF17&lt;=VLOOKUP($DG$8,Treecost!$B$2:$AK$49,Treecost!$AJ$2,FALSE)),VLOOKUP($DG$8,Treecost!$B$2:$AK$49,Treecost!$AK$2,FALSE)*(1-CN17),0))*IF(DF17&gt;='Options and results'!$K$27,'Options and results'!$K$26,1),0)*IF(1+'Options and results'!$Q$22*(DF17-1)&gt;0,1+'Options and results'!$Q$22*(DF17-1),0)</f>
        <v>3</v>
      </c>
      <c r="FB17" s="894">
        <f>IF(DF17&lt;='Options and results'!$W$20,IF(DN17&gt;0,VLOOKUP($DG$8,Treecost!$B$6:$AH$49,Treecost!$AE$2,FALSE)/60*DN17,0)*IF(DF17&gt;='Options and results'!$K$25,'Options and results'!$K$24,1),0)</f>
        <v>0</v>
      </c>
      <c r="FC17" s="740">
        <f>IF(DF17&lt;='Options and results'!$W$20,IF(DN17&gt;0,VLOOKUP($DG$8,Treecost!$B$6:$AH$49,Treecost!$AF$2,FALSE)/60*DN17,0)*IF(DF17&gt;='Options and results'!$K$25,'Options and results'!$K$24,1),0)</f>
        <v>0</v>
      </c>
      <c r="FD17" s="740">
        <f>(FB17*$EI$20+FC17*$EI$21)*IF(DF17&gt;='Options and results'!$K$27,'Options and results'!$K$26,1)*IF(1+'Options and results'!$Q$21*(DF17-1)&gt;0,1+'Options and results'!$Q$21*(DF17-1),0)</f>
        <v>0</v>
      </c>
      <c r="FE17" s="894">
        <f>IF(DF17&lt;='Options and results'!$W$20,IF(DO17&gt;0,(VLOOKUP($DG$8,Treecost!$B$6:$AH$49,Treecost!$AG$2,FALSE)/60*DO17)*IF(DF17&gt;='Options and results'!$K$25,'Options and results'!$K$24,1),0),0)</f>
        <v>0</v>
      </c>
      <c r="FF17" s="740">
        <f>IF(DF17&lt;='Options and results'!$W$20,IF(DO17&gt;0,(VLOOKUP($DG$8,Treecost!$B$6:$AH$49,Treecost!$AH$2,FALSE)/60*DO17)*IF(DF17&gt;='Options and results'!$K$25,'Options and results'!$K$24,1),0),0)</f>
        <v>0</v>
      </c>
      <c r="FG17" s="740">
        <f>(FE17*$EI$22+FF17*$EI$23)*IF(DF17&gt;='Options and results'!$K$27,'Options and results'!$K$26,1)*IF(1+'Options and results'!$Q$21*(DF17-1)&gt;0,1+'Options and results'!$Q$21*(DF17-1),0)</f>
        <v>0</v>
      </c>
      <c r="FH17" s="894">
        <f t="shared" si="157"/>
        <v>0</v>
      </c>
      <c r="FI17" s="1027">
        <f t="shared" si="158"/>
        <v>0</v>
      </c>
      <c r="FJ17" s="1027">
        <f t="shared" si="159"/>
        <v>0</v>
      </c>
      <c r="FK17" s="1027">
        <f t="shared" si="160"/>
        <v>3</v>
      </c>
      <c r="FL17" s="1027">
        <f t="shared" si="183"/>
        <v>-3</v>
      </c>
      <c r="FM17" s="1027">
        <f>IF($DF17&lt;='Options and results'!$W$20,SUM(FI$8:$FI17),0)</f>
        <v>0</v>
      </c>
      <c r="FN17" s="1027">
        <f>IF($DF17&lt;='Options and results'!$W$20,SUM($FJ$8:FJ17),0)</f>
        <v>0</v>
      </c>
      <c r="FO17" s="1027">
        <f>IF($DF17&lt;='Options and results'!$W$20,SUM($FK$8:FK17),0)</f>
        <v>879.4627324941597</v>
      </c>
      <c r="FP17" s="1027">
        <f>IF($DF17&lt;='Options and results'!$W$20,FM17+FN17-FO17,0)</f>
        <v>-879.4627324941597</v>
      </c>
      <c r="FQ17" s="1027">
        <f t="shared" si="162"/>
        <v>40.301423088581871</v>
      </c>
      <c r="FR17" s="1027">
        <f t="shared" si="163"/>
        <v>37.301423088581871</v>
      </c>
      <c r="FS17" s="1027">
        <f t="shared" si="164"/>
        <v>0</v>
      </c>
      <c r="FT17" s="1189">
        <f>IF(DF17&lt;='Options and results'!$W$20,FP17+DZ17,0)</f>
        <v>-843.72980694525256</v>
      </c>
      <c r="FU17" s="401"/>
      <c r="FV17" s="895">
        <f t="shared" si="165"/>
        <v>10</v>
      </c>
      <c r="FW17" s="894">
        <f>G17/(1+'Options and results'!$W$33)^(FV17-1)</f>
        <v>1164.8531816946229</v>
      </c>
      <c r="FX17" s="740">
        <f>(AP17+AR17+AS17)/(1+'Options and results'!$W$33)^(FV17-1)</f>
        <v>0</v>
      </c>
      <c r="FY17" s="740">
        <f ca="1">CQ17/(1+'Options and results'!$W$33)^(FV17-1)</f>
        <v>860.60973379827885</v>
      </c>
      <c r="FZ17" s="740">
        <f>(EA17+EC17+ED17)/(1+'Options and results'!$W$33)^(FV17-1)</f>
        <v>0</v>
      </c>
      <c r="GA17" s="1019">
        <f t="shared" ca="1" si="180"/>
        <v>860.60973379827885</v>
      </c>
      <c r="GB17" s="1026">
        <f>(AO17+AQ17)/(1+'Options and results'!$W$33)^(FV17-1)+FX17</f>
        <v>102.33025086240416</v>
      </c>
      <c r="GC17" s="1027">
        <f>IF(FV17&gt;'Options and results'!$W$27,0,GB17-GB16)</f>
        <v>40.787074885995814</v>
      </c>
      <c r="GD17" s="1027">
        <f>(DZ17+EB17)/(1+'Options and results'!$W$33)^(FV17-1)+FZ17</f>
        <v>66.624763161846445</v>
      </c>
      <c r="GE17" s="1379">
        <f>IF(FV17&gt;'Options and results'!$W$27,0,GD17-GD16)</f>
        <v>26.782864571993706</v>
      </c>
      <c r="GF17" s="894">
        <f>IF(FV17&lt;='Options and results'!$W$20,SUM(FW$8:FW17),0)</f>
        <v>13439.398263020545</v>
      </c>
      <c r="GG17" s="740">
        <f>IF(FV17&lt;='Options and results'!$W$20,SUM(FX$8:FX17), 0)</f>
        <v>0</v>
      </c>
      <c r="GH17" s="740">
        <f ca="1">IF(FV17&lt;='Options and results'!$W$20,SUM(FY$8:FY17),0)</f>
        <v>11987.748820448469</v>
      </c>
      <c r="GI17" s="740">
        <f>IF(FV17&lt;='Options and results'!$W$20,SUM(FZ$8:FZ17),0)</f>
        <v>0</v>
      </c>
      <c r="GJ17" s="1019">
        <f t="shared" ca="1" si="166"/>
        <v>11987.748820448469</v>
      </c>
      <c r="GK17" s="894">
        <f>IF(FV17&gt;'Options and results'!$W$27,0,GG17+SUM(GC$8:GC17)-FX17)</f>
        <v>102.33025086240416</v>
      </c>
      <c r="GL17" s="740">
        <f>IF(FV17&lt;='Options and results'!$W$20,SUM(GD$8:GD17),0)</f>
        <v>151.65501437172895</v>
      </c>
      <c r="GM17" s="1034">
        <f t="shared" ca="1" si="167"/>
        <v>12139.403834820198</v>
      </c>
      <c r="GN17" s="401"/>
      <c r="GO17" s="895">
        <f t="shared" si="168"/>
        <v>10</v>
      </c>
      <c r="GP17" s="894">
        <f>H17/(1+'Options and results'!$W$33)^(GO17-1)</f>
        <v>165.24840020814094</v>
      </c>
      <c r="GQ17" s="740">
        <f>SUM(AT17:AV17)/(1+'Options and results'!$W$33)^(GO17-1)</f>
        <v>0</v>
      </c>
      <c r="GR17" s="740">
        <f>CR17/(1+'Options and results'!$W$33)^(GO17-1)</f>
        <v>0</v>
      </c>
      <c r="GS17" s="740">
        <f>SUM(EE17:EG17)/(1+'Options and results'!$W$33)^(GO17-1)</f>
        <v>0</v>
      </c>
      <c r="GT17" s="1019">
        <f t="shared" si="181"/>
        <v>0</v>
      </c>
      <c r="GU17" s="894">
        <f>IF(GO17&lt;='Options and results'!$W$20,SUM(GP$8:GP17),0)</f>
        <v>1983.9899947964743</v>
      </c>
      <c r="GV17" s="740">
        <f>IF(GO17&lt;='Options and results'!$W$20,SUM(GQ$8:GQ17),0)</f>
        <v>0</v>
      </c>
      <c r="GW17" s="740">
        <f>IF(GO17&lt;='Options and results'!$W$20,SUM(GR$8:GR17),0)</f>
        <v>0</v>
      </c>
      <c r="GX17" s="740">
        <f>IF(GO17&lt;='Options and results'!$W$20,SUM(GS$8:GS17),0)</f>
        <v>0</v>
      </c>
      <c r="GY17" s="1034">
        <f>IF(GO17&lt;='Options and results'!$W$20,SUM(GT$8:GT17),0)</f>
        <v>0</v>
      </c>
      <c r="GZ17" s="401"/>
      <c r="HA17" s="895">
        <f t="shared" si="169"/>
        <v>10</v>
      </c>
      <c r="HB17" s="1026">
        <f>(J17+L17+(M17*N17))/(1+'Options and results'!$W$33)^(HA17-1)</f>
        <v>890.46463220325529</v>
      </c>
      <c r="HC17" s="740">
        <f>BZ17/(1+'Options and results'!$W$33)^(HA17-1)</f>
        <v>2.1077602067364913</v>
      </c>
      <c r="HD17" s="1027">
        <f>(CT17+CV17+(CW17*CX17))/(1+'Options and results'!$W$33)^(HA17-1)</f>
        <v>881.55998588122281</v>
      </c>
      <c r="HE17" s="740">
        <f>FK17/(1+'Options and results'!$W$33)^(HA17-1)</f>
        <v>2.1077602067364913</v>
      </c>
      <c r="HF17" s="1019">
        <f t="shared" si="182"/>
        <v>883.66774608795936</v>
      </c>
      <c r="HG17" s="894">
        <f>IF(HA17&lt;='Options and results'!$W$20,SUM(HB$8:HB17),0)</f>
        <v>10336.596156635596</v>
      </c>
      <c r="HH17" s="740">
        <f>IF(HA17&lt;='Options and results'!$W$20,SUM(HC$8:HC17),0)</f>
        <v>1175.6620414461167</v>
      </c>
      <c r="HI17" s="740">
        <f>IF(HA17&lt;='Options and results'!$W$20,SUM(HD$8:HD17),0)</f>
        <v>10233.23019506924</v>
      </c>
      <c r="HJ17" s="740">
        <f>IF(HA17&lt;='Options and results'!$W$20,SUM(HE$8:HE17),0)</f>
        <v>797.09405591226573</v>
      </c>
      <c r="HK17" s="1034">
        <f>IF(HA17&lt;='Options and results'!$W$20,SUM(HF$8:HF17),0)</f>
        <v>11030.324250981508</v>
      </c>
      <c r="HL17" s="405"/>
      <c r="HM17" s="895">
        <f t="shared" si="170"/>
        <v>10</v>
      </c>
      <c r="HN17" s="1026">
        <f t="shared" si="171"/>
        <v>439.63694969950859</v>
      </c>
      <c r="HO17" s="1027">
        <f t="shared" si="172"/>
        <v>-2.1077602067364913</v>
      </c>
      <c r="HP17" s="1027">
        <f t="shared" ca="1" si="173"/>
        <v>-20.950252082943962</v>
      </c>
      <c r="HQ17" s="1027">
        <f t="shared" si="174"/>
        <v>-2.1077602067364913</v>
      </c>
      <c r="HR17" s="1027">
        <f t="shared" si="175"/>
        <v>38.679314679259321</v>
      </c>
      <c r="HS17" s="1379">
        <f t="shared" si="176"/>
        <v>24.675104365257216</v>
      </c>
      <c r="HT17" s="1026">
        <f>IF($HM17&lt;='Options and results'!$W$20,SUM(HN$8:HN17),0)</f>
        <v>5086.7921011814205</v>
      </c>
      <c r="HU17" s="1027">
        <f>IF($HM17&lt;='Options and results'!$W$20,SUM(HO$8:HO17),0)</f>
        <v>-1175.6620414461167</v>
      </c>
      <c r="HV17" s="1027">
        <f ca="1">IF($HM17&lt;='Options and results'!$W$20,SUM(HP$8:HP17),0)</f>
        <v>1754.5186253792253</v>
      </c>
      <c r="HW17" s="1027">
        <f>IF($HM17&lt;='Options and results'!$W$20,SUM(HQ$8:HQ17),0)</f>
        <v>-797.09405591226573</v>
      </c>
      <c r="HX17" s="1027">
        <f t="shared" ca="1" si="177"/>
        <v>957.42456946695961</v>
      </c>
      <c r="HY17" s="1027">
        <f>IF($HM17&lt;='Options and results'!$W$20,SUM(HR$8:HR17),0)</f>
        <v>-1073.3317905837125</v>
      </c>
      <c r="HZ17" s="1027">
        <f>IF($HM17&lt;='Options and results'!$W$20,SUM(HS$8:HS17),0)</f>
        <v>-730.46929275041919</v>
      </c>
      <c r="IA17" s="1189">
        <f t="shared" ca="1" si="178"/>
        <v>1024.049332628806</v>
      </c>
    </row>
    <row r="18" spans="1:235" x14ac:dyDescent="0.25">
      <c r="A18" s="1010">
        <f t="shared" si="126"/>
        <v>11</v>
      </c>
      <c r="B18" s="1011" t="str">
        <f>IF('Options and results'!$C$17="None",0,CONCATENATE('Options and results'!$C$23," ",(HLOOKUP(CONCATENATE('Options and results'!$C$17," ",Arablesystem!$B$11),Arablesystem!$B$10:$ER$72,$A18+3,FALSE))))</f>
        <v>UK - Agriculture (BPS: from 2015) Barley</v>
      </c>
      <c r="C18" s="1012">
        <f>IF(HLOOKUP(CONCATENATE('Options and results'!$C$17," ",Arablesystem!$C$11),Arablesystem!$B$10:$ER$72,$A18+3,FALSE)="T",(VLOOKUP(B18,Arablefinance!$Z$6:$AB$105,Arablefinance!$AB$2,FALSE)*E18+VLOOKUP(B18,Arablefinance!$Z$6:$AC$105,Arablefinance!$AC$2,FALSE)*F18)/VLOOKUP(B18,Arablefinance!$Z$6:$AA$105,Arablefinance!$AA$2,FALSE),0)</f>
        <v>0</v>
      </c>
      <c r="D18" s="1012">
        <f>IF(B18=0,0,HLOOKUP(CONCATENATE('Options and results'!$C$17," ",Arablesystem!$D$11),Arablesystem!$B$10:$ER$72,$A18+3,FALSE))</f>
        <v>1</v>
      </c>
      <c r="E18" s="1440">
        <f>IF(B18=0,0,HLOOKUP(CONCATENATE('Options and results'!$C$17," ",Arablesystem!$E$11),Arablesystem!$B$10:$ER$72,$A18+3,FALSE)*IF(A18&gt;='Options and results'!$H$19,'Options and results'!$H$18,1))</f>
        <v>9.3097413610737618</v>
      </c>
      <c r="F18" s="1440">
        <f>IF(B18=0,0,HLOOKUP(CONCATENATE('Options and results'!$C$17," ",Arablesystem!$F$11),Arablesystem!$B$10:$ER$72,$A18+3,FALSE)*IF(A18&gt;='Options and results'!$H$19,'Options and results'!$H$18,1))</f>
        <v>5.5858448166442569</v>
      </c>
      <c r="G18" s="1013">
        <f>IF(D18&lt;=0,0,IF(A18&lt;='Options and results'!$W$20,IF(C18&gt;0,VLOOKUP(B18,Arablefinance!$Z$6:$AE$105,Arablefinance!$AD$2,FALSE)*C18*D18,((VLOOKUP(B18,Arablefinance!$E$6:$G$126,Arablefinance!$F$2,FALSE)*(E18*D18)+VLOOKUP(B18,Arablefinance!$E$6:$G$126,Arablefinance!$G$2,FALSE)*(F18*D18)))),0)*IF(A18&gt;='Options and results'!$H$21,'Options and results'!$H$20,1))*IF(1+'Options and results'!$O$20*(A18-1)&gt;0,1+'Options and results'!$O$20*(A18-1),0)</f>
        <v>1794.1940434202711</v>
      </c>
      <c r="H18" s="1441">
        <f>IF(D18&lt;=0,0,IF(A18&lt;='Options and results'!$W$20,IF(AND(C18&gt;0,VLOOKUP(B18,Arablefinance!$Z$6:$AI$105,Arablefinance!$AI$2,FALSE)=2),VLOOKUP(B18,Arablefinance!$Z$6:$AE$105,Arablefinance!$AE$2,FALSE)*C18*D18,(VLOOKUP(B18,Arablefinance!$E$6:$H$126,Arablefinance!$H$2,FALSE)*D18))*IF(A18&gt;='Options and results'!$H$23,'Options and results'!$H$22,1),0)*IF(AND(1+'Options and results'!$O$23*(A18-1)&gt;0,1+'Options and results'!$O$23*(A18-1)&gt;'Options and results'!$S$24),1+'Options and results'!$O$23*(A18-1),'Options and results'!$S$24))</f>
        <v>235.2</v>
      </c>
      <c r="I18" s="1441">
        <f t="shared" si="127"/>
        <v>2029.3940434202711</v>
      </c>
      <c r="J18" s="1441">
        <f>IF(D18&lt;=0,0,IF(A18&lt;='Options and results'!$W$20,IF(C18&gt;0,VLOOKUP(B18,Arablefinance!$Z$6:$AF$105,Arablefinance!$AF$2,FALSE)*C18*D18,(VLOOKUP(B18,Arablefinance!$E$6:$X$126,Arablefinance!$R$2,FALSE))*D18),0)*IF(A18&gt;='Options and results'!$H$27,'Options and results'!$H$26,1))*IF(1+'Options and results'!$O$22*(A18-1)&gt;0,1+'Options and results'!$O$22*(A18-1),0)</f>
        <v>535.20833333333326</v>
      </c>
      <c r="K18" s="1441">
        <f t="shared" si="128"/>
        <v>1494.1857100869379</v>
      </c>
      <c r="L18" s="1441">
        <f>IF(D18&lt;=0,0,IF(A18&lt;='Options and results'!$W$20,IF(C18&gt;0,VLOOKUP(B18,Arablefinance!$Z$6:$AG$105,Arablefinance!$AG$2,FALSE)*C18*D18,VLOOKUP(B18,Arablefinance!$E$6:$X$126,Arablefinance!$X$2,FALSE)*D18),0)*IF(A18&gt;='Options and results'!$H$27,'Options and results'!$H$26,1))*IF(1+'Options and results'!$O$22*(A18-1)&gt;0,1+'Options and results'!$O$22*(A18-1),0)</f>
        <v>444.44444444444446</v>
      </c>
      <c r="M18" s="1442">
        <f>IF(D18&lt;=0,0,IF(A18&lt;='Options and results'!$W$20,'Options and results'!$C$27,0)*IF(A18&gt;='Options and results'!$H$27,'Options and results'!$H$26,1))*IF(1+'Options and results'!$O$21*(A18-1)&gt;0,1+'Options and results'!$O$21*(A18-1),0)</f>
        <v>14.6</v>
      </c>
      <c r="N18" s="1442">
        <f>IF(D18&lt;=0,0,IF(A18&lt;='Options and results'!$W$20,IF(C18&gt;0,VLOOKUP(B18,Arablefinance!$Z$6:$AH$105,Arablefinance!$AH$2,FALSE)*C18*D18,VLOOKUP(B18,Arablefinance!$E$6:$W$126,Arablefinance!$V$2,FALSE)*D18),0)*IF(A18&gt;='Options and results'!$H$25,'Options and results'!$H$24,1))</f>
        <v>10.833689569810836</v>
      </c>
      <c r="O18" s="1013">
        <f t="shared" si="129"/>
        <v>1137.8246454970158</v>
      </c>
      <c r="P18" s="1353">
        <f t="shared" si="130"/>
        <v>891.56939792325534</v>
      </c>
      <c r="Q18" s="1013">
        <f>IF(A18&lt;='Options and results'!$W$20,SUM(G$8:$G18),0)</f>
        <v>17698.216349477578</v>
      </c>
      <c r="R18" s="1441">
        <f>IF($A18&lt;='Options and results'!$W$20,SUM($H$8:H18),0)</f>
        <v>2587.1999999999998</v>
      </c>
      <c r="S18" s="1441">
        <f>IF($A18&lt;='Options and results'!$W$20,SUM($O$8:O18),0)</f>
        <v>13392.399682234576</v>
      </c>
      <c r="T18" s="1032">
        <f>IF(A18&lt;='Options and results'!$W$20,Q18+R18-S18,0)</f>
        <v>6893.0166672430023</v>
      </c>
      <c r="U18" s="405"/>
      <c r="V18" s="1010">
        <f t="shared" si="131"/>
        <v>11</v>
      </c>
      <c r="W18" s="173"/>
      <c r="X18" s="1036"/>
      <c r="Y18" s="1030">
        <f>IF(V18&lt;='Options and results'!$M$34,'Options and results'!$M$33,0)</f>
        <v>0</v>
      </c>
      <c r="Z18" s="1441">
        <f t="shared" si="132"/>
        <v>0</v>
      </c>
      <c r="AA18" s="1441">
        <f t="shared" si="133"/>
        <v>0</v>
      </c>
      <c r="AB18" s="1428">
        <f t="shared" si="134"/>
        <v>156</v>
      </c>
      <c r="AC18" s="1441">
        <f>IF($W$8=0,0,IF(HLOOKUP(CONCATENATE('Options and results'!$C$32," ",Forestrysystem!$C$8),Forestrysystem!$A$7:$IH$70,V18+4,FALSE)&lt;AB18,HLOOKUP(CONCATENATE('Options and results'!$C$32," ",Forestrysystem!$C$8),Forestrysystem!$A$7:$IH$70,V18+4,FALSE),0))</f>
        <v>0</v>
      </c>
      <c r="AD18" s="1441">
        <f>IF($W$8=0,0,IF(HLOOKUP(CONCATENATE('Options and results'!$C$32," ",Forestrysystem!$C$8),Forestrysystem!$A$7:$IH$70,V18+4,FALSE)&gt;=AB18,AB18,0))</f>
        <v>0</v>
      </c>
      <c r="AE18" s="1440">
        <f>IF($W$8=0,0,HLOOKUP(CONCATENATE('Options and results'!$C$32," ",Forestrysystem!$D$8),Forestrysystem!$A$7:$IH$70,$V18+4,FALSE))</f>
        <v>11.115801998941063</v>
      </c>
      <c r="AF18" s="1037"/>
      <c r="AG18" s="1440">
        <f>IF($W$8=0,0,IF(V18=1,'Options and results'!$M$36,0)+IF('Options and results'!$M$39="yes",IF(AND(AG17+'Options and results'!$M$37&lt;=$AF$8,AG17+'Options and results'!$M$37+IF(V18=1,'Options and results'!$M$36,0)&lt;='Options and results'!$M$38*AE18),AG17+'Options and results'!$M$37,AG17),(HLOOKUP(CONCATENATE('Options and results'!$C$32," ",Forestrysystem!$E$8),Forestrysystem!$A$7:$IH$70,V18+4,FALSE))-IF(V18=1,'Options and results'!$M$36,0)))</f>
        <v>7.5</v>
      </c>
      <c r="AH18" s="1442">
        <f>IF(OR($W$8=0,AB18&lt;=0),0,(HLOOKUP(CONCATENATE('Options and results'!$C$32," ",Forestrysystem!$F$8),Forestrysystem!$A$7:$IH$70,$V18+4,FALSE)) * IF(V18&gt;='Options and results'!$I$19,'Options and results'!$I$18,1) )</f>
        <v>12.494677842039225</v>
      </c>
      <c r="AI18" s="1452">
        <f t="shared" si="179"/>
        <v>8.0094088731020668E-2</v>
      </c>
      <c r="AJ18" s="1442">
        <f t="shared" si="135"/>
        <v>0</v>
      </c>
      <c r="AK18" s="1453">
        <f>IF(OR($W$8=0,AE18&lt;=0),0,(HLOOKUP(CONCATENATE('Options and results'!$C$32," ",Forestrysystem!$G$8),Forestrysystem!$A$7:$IH$70,$V18+4,FALSE)) * IF(Y18&gt;='Options and results'!$I$19,'Options and results'!$I$18,1) )</f>
        <v>5.5094967269660353</v>
      </c>
      <c r="AL18" s="1453">
        <f>IF($W$8=0,0,HLOOKUP(CONCATENATE('Options and results'!$C$32," ",Forestrysystem!$H$8),Forestrysystem!$A$7:$IH$70,$V18+4,FALSE)*IF(V18&gt;='Options and results'!$I$19,'Options and results'!$I$18,1))</f>
        <v>0</v>
      </c>
      <c r="AM18" s="1383">
        <f>IF($W$8=0,0,HLOOKUP(CONCATENATE('Options and results'!$C$32," ",Forestrysystem!$I$8),Forestrysystem!$A$7:$IH$70,$V18+4,FALSE)*IF(V18&gt;='Options and results'!$I$19,'Options and results'!$I$18,1))</f>
        <v>0</v>
      </c>
      <c r="AN18" s="1382">
        <f>IF(AI18&gt;0,HLOOKUP(AI18,Treevalue!$I$4:$BC$34,'Options and results'!$C$39+1),0)*IF(V18&gt;='Options and results'!$I$21,'Options and results'!$I$20,1)*IF(1+'Options and results'!$Q$20*(V18-1)&gt;0,1+'Options and results'!$Q$20*(V18-1),0)</f>
        <v>8.1563276701851759</v>
      </c>
      <c r="AO18" s="1454">
        <f>AI18*AN18*(AB18-(AC18+AD18))</f>
        <v>101.91068661307413</v>
      </c>
      <c r="AP18" s="1454">
        <f t="shared" si="137"/>
        <v>0</v>
      </c>
      <c r="AQ18" s="1454">
        <f>(IF('Options and results'!$C$39&gt;0,IF(V18&lt;='Options and results'!$W$20,VLOOKUP('Options and results'!$C$39,Treevalue!$A$4:$F$34,5,FALSE),0),0)*AK18)*IF(V18&gt;='Options and results'!$I$21,'Options and results'!$I$20,1)*IF(1+'Options and results'!$Q$20*(V18-1)&gt;0,1+'Options and results'!$Q$20*(V18-1),0)-AR18</f>
        <v>137.73741817415089</v>
      </c>
      <c r="AR18" s="1441">
        <f>(IF('Options and results'!$C$39&gt;0,IF(V18&lt;='Options and results'!$W$20,VLOOKUP('Options and results'!$C$39,Treevalue!$A$4:$F$34,5,FALSE),0),0)*AL18)*IF(V18&gt;='Options and results'!$I$21,'Options and results'!$I$20,1)*IF(1+'Options and results'!$Q$20*(V18-1)&gt;0,1+'Options and results'!$Q$20*(V18-1),0)</f>
        <v>0</v>
      </c>
      <c r="AS18" s="1441">
        <f>(IF('Options and results'!$C$39&gt;0,IF(V18&lt;='Options and results'!$W$20,VLOOKUP('Options and results'!$C$39,Treevalue!$A$4:$F$34,6,FALSE),0),0)*AM18)*IF(V18&gt;='Options and results'!$I$21,'Options and results'!$I$20,1)*IF(1+'Options and results'!$Q$20*(V18-1)&gt;0,1+'Options and results'!$Q$20*(V18-1),0)</f>
        <v>0</v>
      </c>
      <c r="AT18" s="1441">
        <f>IF(V18&lt;='Options and results'!$W$20,(IF(AB18&lt;=0,0,IF('Options and results'!$C$43="cost",(IF(V18&lt;='Options and results'!$C$44,BZ18*SUM('Options and results'!$C$45:$C$46),0)),IF('Options and results'!$C$41&gt;0,(IF(VLOOKUP('Options and results'!$C$42,Treegrant!$B$6:$L$42,Treegrant!$C$2,FALSE)=V18,VLOOKUP('Options and results'!$C$42,Treegrant!$B$6:$L$42,Treegrant!$D$2,FALSE),0)+IF(VLOOKUP('Options and results'!$C$42,Treegrant!$B$6:$L$42,Treegrant!$E$2,FALSE)=V18,VLOOKUP('Options and results'!$C$42,Treegrant!$B$6:$L$42,Treegrant!$F$2,FALSE),0)+IF(VLOOKUP('Options and results'!$C$42,Treegrant!$B$6:$L$42,Treegrant!$G$2,FALSE)=V18,VLOOKUP('Options and results'!$C$42,Treegrant!$B$6:$L$42,Treegrant!$H$2,FALSE)))*IF('Options and results'!$C$43="area",1,'Options and results'!$C$43),0)))*IF(V18&gt;='Options and results'!$I$23,'Options and results'!$I$22,1)),0)*IF(1+'Options and results'!$Q$23*(V18-1)&gt;0,1+'Options and results'!$Q$23*(V18-1),0)</f>
        <v>0</v>
      </c>
      <c r="AU18" s="1441">
        <f>IF($W$8=0,0,IF(V18&lt;='Options and results'!$W$20,IF(AB18&lt;=0,0,IF('Options and results'!$C$41&gt;0,IF(AND(VLOOKUP('Options and results'!$C$42,Treegrant!$B$6:$L$42,Treegrant!$J$2,FALSE)&lt;=V18,VLOOKUP('Options and results'!$C$42,Treegrant!$B$6:$L$42,Treegrant!$K$2,FALSE)&gt;=V18),(VLOOKUP('Options and results'!$C$42,Treegrant!$B$6:$L$42,Treegrant!$L$2,FALSE)),0)*IF('Options and results'!$C$47="full",1,'Options and results'!$C$47))*IF(V18&gt;='Options and results'!$I$23,'Options and results'!$I$22,1)),0))*IF(1+'Options and results'!$Q$23*(V18-1)&gt;0,1+'Options and results'!$Q$23*(V18-1),0)</f>
        <v>0</v>
      </c>
      <c r="AV18" s="1032">
        <f>IF($W$8=0,0,IF(V18&lt;='Options and results'!$W$20,IF(AB18&lt;=0,0,(IF('Options and results'!$C$41&gt;0,(IF(AND(VLOOKUP('Options and results'!$C$42,Treegrant!$B$6:$O$42,Treegrant!$M$2,FALSE)&lt;=V18,VLOOKUP('Options and results'!$C$42,Treegrant!$B$6:$O$42,Treegrant!$N$2,FALSE)&gt;=V18),(VLOOKUP('Options and results'!$C$42,Treegrant!$B$6:$O$42,Treegrant!$O$2,FALSE)),0)*IF('Options and results'!$C$48="full",1,'Options and results'!$C$48))+(IF(AND(VLOOKUP('Options and results'!$C$42,Treegrant!$B$6:$R$42,Treegrant!$P$2,FALSE)&lt;=V18,VLOOKUP('Options and results'!$C$42,Treegrant!$B$6:$R$42,Treegrant!$Q$2,FALSE)&gt;=V18),(VLOOKUP('Options and results'!$C$42,Treegrant!$B$6:$R$42,Treegrant!$R$2,FALSE)),0))*IF('Options and results'!$C$49="full",1,'Options and results'!$C$49)))*IF(V18&gt;='Options and results'!$I$23,'Options and results'!$I$22,1)),0))*IF(1+'Options and results'!$Q$23*(V18-1)&gt;0,1+'Options and results'!$Q$23*(V18-1),0)</f>
        <v>0</v>
      </c>
      <c r="AW18" s="1033" t="s">
        <v>247</v>
      </c>
      <c r="AX18" s="1018">
        <f>'Options and results'!S44</f>
        <v>14.6</v>
      </c>
      <c r="AY18" s="1419">
        <f>IF($W$8=0,0,IF(V18=1,VLOOKUP($W$8,Treecost!$B$6:$AH$49,Treecost!$E$2,FALSE),0)*IF(V18&gt;='Options and results'!$I$25,'Options and results'!$I$24,1))</f>
        <v>0</v>
      </c>
      <c r="AZ18" s="889">
        <f>IF($W$8=0,0,IF(V18=1,VLOOKUP($W$8,Treecost!$B$6:$AH$49,Treecost!$F$2,FALSE),0)*IF(V18&gt;='Options and results'!$I$25,'Options and results'!$I$24,1))</f>
        <v>0</v>
      </c>
      <c r="BA18" s="889">
        <f>IF($W$8=0,0,IF(V18=1,VLOOKUP($W$8,Treecost!$B$6:$AH$49,Treecost!$G$2,FALSE),0)*IF(V18&gt;='Options and results'!$I$25,'Options and results'!$I$24,1))</f>
        <v>0</v>
      </c>
      <c r="BB18" s="889">
        <f>IF($W$8=0,0,IF(V18&lt;='Options and results'!$W$20,((VLOOKUP($W$8,Treecost!$B$6:$AH$49,Treecost!$H$2,FALSE)*(X18+AA18))/60)*IF(V18&gt;='Options and results'!$I$25,'Options and results'!$I$24,1),0))</f>
        <v>0</v>
      </c>
      <c r="BC18" s="889">
        <f>IF($W$8=0,0,IF(V18&lt;='Options and results'!$W$20,(((VLOOKUP($W$8,Treecost!$B$6:$AH$49,Treecost!$I$2,FALSE))*(X18+AA18))/60)*IF(V18&gt;='Options and results'!$I$25,'Options and results'!$I$24,1),0))</f>
        <v>0</v>
      </c>
      <c r="BD18" s="889">
        <f>IF($W$8=0,0,IF(V18&lt;='Options and results'!$W$20,(((VLOOKUP($W$8,Treecost!$B$6:$AH$49,Treecost!$J$2,FALSE))/60)*(X18+AA18))*IF(V18&gt;='Options and results'!$I$25,'Options and results'!$I$24,1),0))</f>
        <v>0</v>
      </c>
      <c r="BE18" s="1019">
        <f>IF($W$8=0,0,IF(V18&lt;='Options and results'!$W$20,(((VLOOKUP($W$8,Treecost!$B$6:$AH$49,Treecost!$C$2,FALSE)+VLOOKUP($W$8,Treecost!$B$6:$AH$49,Treecost!$D$2,FALSE))*(X18+AA18)*IF(1+'Options and results'!$Q$22*(V18-1)&gt;0,1+'Options and results'!$Q$22*(V18-1),0))+((AY18*$AX$8+AZ18*$AX$9+BA18*$AX$10+BB18*$AX$11+BC18*$AX$12+BD18*$AX$13)*IF(1+'Options and results'!$Q$21*(V18-1)&gt;0,1+'Options and results'!$Q$21*(V18-1),0)))*IF(V18&gt;='Options and results'!$I$27,'Options and results'!$I$26,1),0))</f>
        <v>0</v>
      </c>
      <c r="BF18" s="889">
        <f>IF($W$8=0,0,IF(V18&lt;='Options and results'!$W$20,IF(AND(VLOOKUP($W$8,Treecost!$B$6:$AH$49,Treecost!$K$2,FALSE)&lt;=V18,V18&lt;=(VLOOKUP($W$8,Treecost!$B$6:$AH$49,Treecost!$L$2,FALSE))),VLOOKUP($W$8,Treecost!$B$6:$AH$49,Treecost!$M$2,FALSE)*AB18/60,0)*IF(V18&gt;='Options and results'!$I$25,'Options and results'!$I$24,1),0))</f>
        <v>0</v>
      </c>
      <c r="BG18" s="1019">
        <f>IF(BF18&gt;0,(VLOOKUP($W$8,Treecost!$B$6:$AH$49,Treecost!$N$2,FALSE)*AB18*IF(1+'Options and results'!$Q$22*(V18-1)&gt;0,1+'Options and results'!$Q$22*(V18-1),0)+BF18*$AX$14*IF(1+'Options and results'!$Q$21*(V18-1)&gt;0,1+'Options and results'!$Q$21*(V18-1),0)),0)*IF(V18&gt;='Options and results'!$I$27,'Options and results'!$I$26,1)</f>
        <v>0</v>
      </c>
      <c r="BH18" s="889">
        <f>IF(V18&lt;='Options and results'!$W$20,IF(AND(AG18-AG17&gt;0,AG18&gt;'Options and results'!$M$36),(AB18-AC18)*(VLOOKUP($W$8,Treecost!$B$6:$AH$49,Treecost!$Y$2,FALSE)+(VLOOKUP($W$8,Treecost!$B$6:$AH$49,Treecost!$AA$2,FALSE)-VLOOKUP($W$8,Treecost!$B$6:$AH$49,Treecost!$Y$2,FALSE))/(VLOOKUP($W$8,Treecost!$B$6:$AH$49,Treecost!$Z$2,FALSE)-VLOOKUP($W$8,Treecost!$B$6:$AH$49,Treecost!$X$2,FALSE))*(AG18-VLOOKUP($W$8,Treecost!$B$6:$AH$49,Treecost!$X$2,FALSE)))/60,0)*IF(V18&gt;='Options and results'!$I$25,'Options and results'!$I$24,1),0)</f>
        <v>19.323571428571427</v>
      </c>
      <c r="BI18" s="303">
        <f>IF(V18&lt;='Options and results'!$W$20,IF(BH18&gt;0,VLOOKUP($W$8,Treecost!$B$6:$AH$49,Treecost!$AB$2,FALSE)/60*AB18,0)*IF(V18&gt;='Options and results'!$I$25,'Options and results'!$I$24,1),0)*((BH18-(MIN($BH$8:$BH$67)))/((MAX($BH$8:$BH$67))-(MIN($BH$8:$BH$67))))</f>
        <v>1.04</v>
      </c>
      <c r="BJ18" s="740">
        <f>IF(BH18&gt;0,(BH18*$AX$15+BI18*$AX$19)*IF(1+'Options and results'!$Q$21*(V18-1)&gt;0,1+'Options and results'!$Q$21*(V18-1),0),0)*IF(V18&gt;='Options and results'!$I$27,'Options and results'!$I$26,1)</f>
        <v>297.30814285714285</v>
      </c>
      <c r="BK18" s="891">
        <f>IF($W$8=0,0,IF(V18&lt;='Options and results'!$W$20,IF(VLOOKUP($W$8,Treecost!$B$2:$AH$49,Treecost!$O$2,FALSE)=V18,VLOOKUP($W$8,Treecost!$B$2:$AH$49,Treecost!$P$2,FALSE),0)*IF(V18&gt;='Options and results'!$I$25,'Options and results'!$I$24,1),0))</f>
        <v>0</v>
      </c>
      <c r="BL18" s="889">
        <f>IF($W$8=0,0,IF(V18&lt;='Options and results'!$W$20,IF(AND(V18&gt;VLOOKUP($W$8,Treecost!$B$2:$AH$49,Treecost!$O$2,FALSE),V18&lt;=VLOOKUP($W$8,Treecost!$B$2:$AH$49,Treecost!$R$2,FALSE)),VLOOKUP($W$8,Treecost!$B$2:$AH$49,Treecost!$S$2,FALSE),0)*IF(V18&gt;='Options and results'!$I$25,'Options and results'!$I$24,1),0))</f>
        <v>0</v>
      </c>
      <c r="BM18" s="740">
        <f>IF($W$8=0,0,IF(V18&lt;='Options and results'!$W$20,((IF(VLOOKUP($W$8,Treecost!$B$2:$AH$49,Treecost!$O$2,FALSE)=V18,VLOOKUP($W$8,Treecost!$B$2:$AH$49,Treecost!$Q$2,FALSE),0)+IF(AND(V18&gt;VLOOKUP($W$8,Treecost!$B$2:$AH$49,Treecost!$O$2,FALSE),V18&lt;=VLOOKUP($W$8,Treecost!$B$2:$AH$49,Treecost!$R$2,FALSE)),VLOOKUP($W$8,Treecost!$B$2:$AH$49,Treecost!$T$2,FALSE),0)*IF(1+'Options and results'!$Q$22*(V18-1)&gt;0,1+'Options and results'!$Q$22*(V18-1),0))+(BK18*$AX$16+BL18*$AX$17)*IF(1+'Options and results'!$Q$21*(V18-1)&gt;0,1+'Options and results'!$Q$21*(V18-1),0))*IF(V18&gt;='Options and results'!$I$27,'Options and results'!$I$26,1),0))</f>
        <v>0</v>
      </c>
      <c r="BN18" s="894">
        <f>IF($W$8=0,0,IF(V18&lt;='Options and results'!$W$20,IF(AND(V18&gt;=VLOOKUP($W$8,Treecost!$B$2:$W$49,Treecost!$U$2,FALSE),V18&lt;=VLOOKUP($W$8,Treecost!$B$2:$W$49,Treecost!$V$2,FALSE)),(AB18*VLOOKUP($W$8,Treecost!$B$2:$W$49,Treecost!$W$2,FALSE)/60),0)*IF(V18&gt;='Options and results'!$I$25,'Options and results'!$I$24,1),0))</f>
        <v>0</v>
      </c>
      <c r="BO18" s="740">
        <f>BN18*$AX$18*IF(V18&gt;='Options and results'!$I$27,'Options and results'!$I$26,1)*IF(1+'Options and results'!$Q$21*(V18-1)&gt;0,1+'Options and results'!$Q$21*(V18-1),0)</f>
        <v>0</v>
      </c>
      <c r="BP18" s="894">
        <f>IF(V18&lt;='Options and results'!$W$20,IF(AB18&lt;=0,0,VLOOKUP($W$8,Treecost!$B$6:$AH$49,Treecost!$AC$2,FALSE)+VLOOKUP($W$8,Treecost!$B$6:$AH$49,Treecost!$AD$2,FALSE)+IF(AND(V18&gt;=VLOOKUP($W$8,Treecost!$B$2:$AK$49,Treecost!$AI$2,FALSE),V18&lt;=VLOOKUP($W$8,Treecost!$B$2:$AK$49,Treecost!$AJ$2,FALSE)),(VLOOKUP($W$8,Treecost!$B$2:$AK$49,Treecost!$AK$2,FALSE)),0))*IF(V18&gt;='Options and results'!$I$27,'Options and results'!$I$26,1),0)*IF(1+'Options and results'!$Q$22*(V18-1)&gt;0,1+'Options and results'!$Q$22*(V18-1),0)</f>
        <v>3</v>
      </c>
      <c r="BQ18" s="894">
        <f>IF(V18&lt;='Options and results'!$W$20,IF(AC18&gt;0,VLOOKUP($W$8,Treecost!$B$6:$AH$49,Treecost!$AE$2,FALSE)/60*AC18,0)*IF(V18&gt;='Options and results'!$I$25,'Options and results'!$I$24,1),0)</f>
        <v>0</v>
      </c>
      <c r="BR18" s="740">
        <f>IF(V18&lt;='Options and results'!$W$20,IF(AC18&gt;0,VLOOKUP($W$8,Treecost!$B$6:$AH$49,Treecost!$AF$2,FALSE)/60*AC18,0)*IF(V18&gt;='Options and results'!$I$25,'Options and results'!$I$24,1),0)</f>
        <v>0</v>
      </c>
      <c r="BS18" s="740">
        <f>(BQ18*$AX$20+BR18*$AX$21)*IF(V18&gt;='Options and results'!$I$27,'Options and results'!$I$26,1)*IF(1+'Options and results'!$Q$21*(V18-1)&gt;0,1+'Options and results'!$Q$21*(V18-1),0)</f>
        <v>0</v>
      </c>
      <c r="BT18" s="894">
        <f>IF(V18&lt;='Options and results'!$W$20,IF(AD18&gt;0,(VLOOKUP($W$8,Treecost!$B$6:$AH$49,Treecost!$AG$2,FALSE)/60*AD18)*IF(V18&gt;='Options and results'!$I$25,'Options and results'!$I$24,1),0),0)</f>
        <v>0</v>
      </c>
      <c r="BU18" s="740">
        <f>IF(V18&lt;='Options and results'!$W$20,IF(AD18&gt;0,(VLOOKUP($W$8,Treecost!$B$6:$AH$49,Treecost!$AH$2,FALSE)/60*AD18)*IF(V18&gt;='Options and results'!$I$25,'Options and results'!$I$24,1),0),0)</f>
        <v>0</v>
      </c>
      <c r="BV18" s="740">
        <f>(BT18*$AX$22+BU18*$AX$23)*IF(V18&gt;='Options and results'!$I$27,'Options and results'!$I$26,1)*IF(1+'Options and results'!$Q$21*(V18-1)&gt;0,1+'Options and results'!$Q$21*(V18-1),0)</f>
        <v>0</v>
      </c>
      <c r="BW18" s="1033">
        <f t="shared" si="138"/>
        <v>20.363571428571426</v>
      </c>
      <c r="BX18" s="1027">
        <f t="shared" si="139"/>
        <v>0</v>
      </c>
      <c r="BY18" s="1027">
        <f t="shared" si="140"/>
        <v>0</v>
      </c>
      <c r="BZ18" s="740">
        <f t="shared" si="124"/>
        <v>300.30814285714285</v>
      </c>
      <c r="CA18" s="740">
        <f t="shared" si="141"/>
        <v>-300.30814285714285</v>
      </c>
      <c r="CB18" s="894">
        <f>IF($V18&lt;='Options and results'!$W$20,SUM(BX$8:$BX18),0)</f>
        <v>0</v>
      </c>
      <c r="CC18" s="740">
        <f>IF($V18&lt;='Options and results'!$W$20,SUM($BY$8:BY18),0)</f>
        <v>0</v>
      </c>
      <c r="CD18" s="740">
        <f>IF($V18&lt;='Options and results'!$W$20,SUM($BZ$8:BZ18),0)</f>
        <v>1601.7443691843955</v>
      </c>
      <c r="CE18" s="740">
        <f>IF(V18&lt;='Options and results'!$W$20,CB18+CC18-CD18,0)</f>
        <v>-1601.7443691843955</v>
      </c>
      <c r="CF18" s="1381">
        <f t="shared" si="142"/>
        <v>94.000249966711323</v>
      </c>
      <c r="CG18" s="1027">
        <f t="shared" si="143"/>
        <v>-206.30789289043153</v>
      </c>
      <c r="CH18" s="1027">
        <f t="shared" si="144"/>
        <v>0</v>
      </c>
      <c r="CI18" s="1189">
        <f>IF(V18&lt;='Options and results'!$W$20,CE18+AO18,0)</f>
        <v>-1499.8336825713213</v>
      </c>
      <c r="CJ18" s="1023"/>
      <c r="CK18" s="895">
        <f t="shared" si="145"/>
        <v>11</v>
      </c>
      <c r="CL18" s="1011" t="str">
        <f>IF('Options and results'!$C$54="None",0,IF(AND(CK18&gt;='Options and results'!$K$57,CK17&lt;'Options and results'!$W$20),'Options and results'!$K$56,IF(Optimisation!$B$3="No",CONCATENATE('Options and results'!$C$60," ",(HLOOKUP(CONCATENATE('Options and results'!$C$54," ",Agroforestrysystem!$B$12),Agroforestrysystem!$B$11:$IM$74,$CK18+4,FALSE))),Optimisation!AA38)))</f>
        <v>UK - Agriculture (BPS: from 2015) Barley</v>
      </c>
      <c r="CM18" s="1012">
        <f>IF(HLOOKUP(CONCATENATE('Options and results'!$C$54," ",Agroforestrysystem!$C$12),Agroforestrysystem!$B$11:$IM$74,$CK18+4,FALSE)="T",(VLOOKUP(CL18,Arablefinance!$Z$6:$AB$105,Arablefinance!$AB$2,FALSE)*CO18+VLOOKUP(CL18,Arablefinance!$Z$6:$AC$105,Arablefinance!$AC$2,FALSE)*CP18)/VLOOKUP(CL18,Arablefinance!$Z$6:$AA$105,Arablefinance!$AA$2,FALSE),0)</f>
        <v>0</v>
      </c>
      <c r="CN18" s="1012">
        <f>IF(CL18=0,0,HLOOKUP(CONCATENATE('Options and results'!$C$54," ",Agroforestrysystem!$D$12),Agroforestrysystem!$B$11:$IM$74,$CK18+4,FALSE))</f>
        <v>0.99</v>
      </c>
      <c r="CO18" s="1440">
        <f ca="1">IF(CL18=0,0,IF(AND(Optimisation!$B$3="yes",Optimisation!$B$4=1,CK18&gt;Optimisation!$B$9),0,HLOOKUP(CONCATENATE('Options and results'!$C$54," ",Agroforestrysystem!$E$12),Agroforestrysystem!$B$11:$IM$74,$CK18+4,FALSE)*IF(CK18&gt;='Options and results'!$J$19,'Options and results'!$J$18,1)))</f>
        <v>5.13</v>
      </c>
      <c r="CP18" s="1440">
        <f ca="1">IF(CL18=0,0,IF(AND(Optimisation!$B$3="yes",Optimisation!$B$4=1,CK18&gt;Optimisation!$B$9),0,HLOOKUP(CONCATENATE('Options and results'!$C$54," ",Agroforestrysystem!$F$12),Agroforestrysystem!$B$11:$IM$74,$CK18+4,FALSE)*IF(CK18&gt;='Options and results'!$J$19,'Options and results'!$J$18,1)))</f>
        <v>3.0779999999999998</v>
      </c>
      <c r="CQ18" s="1013">
        <f ca="1">IF(CN18&lt;=0,0,IF(CK18&lt;='Options and results'!$W$20,IF(CM18&gt;0,VLOOKUP(CL18,Arablefinance!$Z$6:$AE$105,Arablefinance!$AD$2,FALSE)*CM18*CN18,((VLOOKUP(CL18,Arablefinance!$E$6:$H$126,2,FALSE)*CO18+VLOOKUP(CL18,Arablefinance!$E$6:$H$126,3,FALSE)*CP18)*CN18)),0)*IF(CK18&gt;='Options and results'!$J$21,'Options and results'!$J$20,1))*IF(1+'Options and results'!$O$20*(CK18-1)&gt;0,1+'Options and results'!$O$20*(CK18-1),0)</f>
        <v>978.77834999999993</v>
      </c>
      <c r="CR18" s="1441">
        <f>IF(CN18&lt;=0,0,IF(AND(CM18&gt;0,VLOOKUP(CL18,Arablefinance!$Z$6:$AI$105,Arablefinance!$AI$2,FALSE)=2),VLOOKUP(CL18,Arablefinance!$Z$6:$AE$105,Arablefinance!$AE$2,FALSE)*CM18*CN18,IF('Options and results'!$C$62&gt;0,IF(VLOOKUP(CL18,Arablefinance!$E$6:$W$126,Arablefinance!$H$2,FALSE)*(1-Plot!DM18*'Options and results'!$C$62)&gt;0,VLOOKUP(CL18,Arablefinance!$E$6:$W$126,Arablefinance!$H$2,FALSE)*(1-Plot!DM18*'Options and results'!$C$62),0),IF(CK18&lt;='Options and results'!$W$20,(VLOOKUP(CL18,Arablefinance!$E$6:$W$126,Arablefinance!$H$2,FALSE)*IF('Options and results'!$C$61="area",CN18,'Options and results'!$C$61)),0)))*IF(CK18&gt;='Options and results'!$J$23,'Options and results'!$J$22,1))*IF(AND(1+'Options and results'!$O$23*(CK18-1)&gt;0,1+'Options and results'!$O$23*(CK18-1)&gt;'Options and results'!$S$24),1+'Options and results'!$O$23*(CK18-1),'Options and results'!$S$24)</f>
        <v>0</v>
      </c>
      <c r="CS18" s="1441">
        <f t="shared" ca="1" si="146"/>
        <v>978.77834999999993</v>
      </c>
      <c r="CT18" s="1441">
        <f>IF(CN18&lt;=0,0,IF(CK18&lt;='Options and results'!$W$20,IF(CM18&gt;0,VLOOKUP(CL18,Arablefinance!$Z$6:$AF$105,Arablefinance!$AF$2,FALSE)*CM18*CN18,VLOOKUP(CL18,Arablefinance!$E$6:$X$126,Arablefinance!$R$2,FALSE)*CN18),0)*IF(CK18&gt;='Options and results'!$J$27,'Options and results'!$J$26,1))*IF(1+'Options and results'!$O$22*(CK18-1)&gt;0,1+'Options and results'!$O$22*(CK18-1),0)</f>
        <v>529.85624999999993</v>
      </c>
      <c r="CU18" s="1441">
        <f t="shared" ca="1" si="147"/>
        <v>448.9221</v>
      </c>
      <c r="CV18" s="1441">
        <f>IF(CN18&lt;=0,0,IF(CK18&lt;='Options and results'!$W$20,IF(CM18&gt;0,VLOOKUP(CL18,Arablefinance!$Z$6:$AG$105,Arablefinance!$AG$2,FALSE)*CM18*CN18,VLOOKUP(CL18,Arablefinance!$E$6:$X$126,Arablefinance!$X$2,FALSE)*CN18),0)*IF(CK18&gt;='Options and results'!$J$27,'Options and results'!$J$26,1))*IF(1+'Options and results'!$O$22*(CK18-1)&gt;0,1+'Options and results'!$O$22*(CK18-1),0)</f>
        <v>440</v>
      </c>
      <c r="CW18" s="1442">
        <f>IF(CN18&lt;=0,0,IF(CK18&lt;='Options and results'!$W$20,'Options and results'!$C$27*IF(CK18&gt;='Options and results'!$J$27,'Options and results'!$J$26,1),0))*IF(1+'Options and results'!$O$21*(CK18-1)&gt;0,1+'Options and results'!$O$21*(CK18-1),0)</f>
        <v>14.6</v>
      </c>
      <c r="CX18" s="1442">
        <f>IF(CN18&lt;=0,0,IF(CK18&lt;='Options and results'!$W$20,IF(CM18&gt;0,VLOOKUP(CL18,Arablefinance!$Z$6:$AH$105,Arablefinance!$AH$2,FALSE)*CM18*CN18,VLOOKUP(CL18,Arablefinance!$E$6:$W$126,Arablefinance!$V$2,FALSE)*CN18),0)*IF(CK18&gt;='Options and results'!$J$25,'Options and results'!$J$24,1))</f>
        <v>10.725352674112727</v>
      </c>
      <c r="CY18" s="1013">
        <f t="shared" si="148"/>
        <v>1126.4463990420459</v>
      </c>
      <c r="CZ18" s="1353">
        <f t="shared" ca="1" si="149"/>
        <v>-147.66804904204594</v>
      </c>
      <c r="DA18" s="1013">
        <f ca="1">IF($CK18&lt;='Options and results'!$W$20,SUM($CQ$8:CQ18),0)</f>
        <v>14996.224099999999</v>
      </c>
      <c r="DB18" s="1441">
        <f>IF($CK18&lt;='Options and results'!$W$20,SUM($CR$8:CR18),0)</f>
        <v>0</v>
      </c>
      <c r="DC18" s="1441">
        <f>IF($CK18&lt;='Options and results'!$W$20,SUM($CY$8:CY18),0)</f>
        <v>13258.475685412235</v>
      </c>
      <c r="DD18" s="1189">
        <f ca="1">IF(CK18&lt;='Options and results'!$W$20,DA18+DB18-DC18,0)</f>
        <v>1737.7484145877643</v>
      </c>
      <c r="DE18" s="401"/>
      <c r="DF18" s="895">
        <f t="shared" si="150"/>
        <v>11</v>
      </c>
      <c r="DG18" s="173"/>
      <c r="DH18" s="1422"/>
      <c r="DI18" s="1427">
        <f>IF(DF18&lt;='Options and results'!$M$61,'Options and results'!$M$60,0)</f>
        <v>0</v>
      </c>
      <c r="DJ18" s="740">
        <f t="shared" si="151"/>
        <v>0</v>
      </c>
      <c r="DK18" s="740">
        <f t="shared" si="152"/>
        <v>0</v>
      </c>
      <c r="DL18" s="1428">
        <f t="shared" si="153"/>
        <v>100</v>
      </c>
      <c r="DM18" s="1429">
        <f>IF($DG$8=0,0,HLOOKUP(CONCATENATE('Options and results'!$C$54," ",Agroforestrysystem!$J$12),Agroforestrysystem!$11:$74,DF18+3,FALSE))/100</f>
        <v>0.65200000000000002</v>
      </c>
      <c r="DN18" s="740">
        <f>IF($DG$8=0,0,IF(HLOOKUP(CONCATENATE('Options and results'!$C$54," ",Agroforestrysystem!$H$12),Agroforestrysystem!$11:$74,DF18+4,FALSE)&lt;DL18,HLOOKUP(CONCATENATE('Options and results'!$C$54," ",Agroforestrysystem!$H$12),Agroforestrysystem!$11:$74,DF18+4,FALSE),0))</f>
        <v>0</v>
      </c>
      <c r="DO18" s="1027">
        <f>IF($DG$8=0,0,IF(HLOOKUP(CONCATENATE('Options and results'!$C$54," ",Agroforestrysystem!$H$12),Agroforestrysystem!$11:$74,DF18+4,FALSE)&gt;=DL18,DL18,0))</f>
        <v>0</v>
      </c>
      <c r="DP18" s="1430">
        <f>IF($DG$8=0,0,HLOOKUP(CONCATENATE('Options and results'!$C$54," ",Agroforestrysystem!$I$12),Agroforestrysystem!$11:$74,DF18+4,FALSE))</f>
        <v>11.193071661185297</v>
      </c>
      <c r="DQ18" s="1038"/>
      <c r="DR18" s="1390">
        <f>IF($DG$8=0,0,IF(DF18&gt;'Options and results'!$W$20,0,)+IF(DF18=1,'Options and results'!$M$64)+IF('Options and results'!$M$67="yes",IF(AND(DR17+'Options and results'!$M$65&lt;=$DQ$8,DR17+'Options and results'!$M$65+IF(DF18=1,'Options and results'!$M$64,0)&lt;='Options and results'!$M$66*DP18),DR17+'Options and results'!$M$65,DR17),(HLOOKUP(CONCATENATE('Options and results'!$C$54," ",Agroforestrysystem!$K$12),Agroforestrysystem!$11:$74,DF18+4,FALSE)-IF(DF18=1,'Options and results'!$M$64))))</f>
        <v>6</v>
      </c>
      <c r="DS18" s="1027">
        <f>IF(OR($DG$8=0,DL18=0),0,HLOOKUP(CONCATENATE('Options and results'!$C$54," ",Agroforestrysystem!$L$12),Agroforestrysystem!$11:$74,DF18+4,FALSE)*IF(DF18&gt;='Options and results'!$K$19,'Options and results'!$K$18,1))</f>
        <v>8.1776008827282425</v>
      </c>
      <c r="DT18" s="1431">
        <f t="shared" si="154"/>
        <v>8.177600882728242E-2</v>
      </c>
      <c r="DU18" s="889">
        <f t="shared" si="155"/>
        <v>0</v>
      </c>
      <c r="DV18" s="1027">
        <f>IF($DG$8=0,0,(HLOOKUP(CONCATENATE('Options and results'!$C$54," ",Agroforestrysystem!$M$12),Agroforestrysystem!$11:$74,DF18+4,FALSE))*IF(DF18&gt;='Options and results'!$K$19,'Options and results'!$K$18,1))-DW18</f>
        <v>3.6058925141900731</v>
      </c>
      <c r="DW18" s="303">
        <f>IF($DG$8=0,0,(HLOOKUP(CONCATENATE('Options and results'!$C$54," ",Agroforestrysystem!$N$12),Agroforestrysystem!$11:$74,DF18+4,FALSE))*IF(DF18&gt;='Options and results'!$K$19,'Options and results'!$K$18,1))</f>
        <v>0</v>
      </c>
      <c r="DX18" s="303">
        <f>IF($DG$8=0,0,HLOOKUP(CONCATENATE('Options and results'!$C$54," ",Agroforestrysystem!$O$12),Agroforestrysystem!$11:$74,DF18+4,FALSE)*IF(DF18&gt;='Options and results'!$K$19,'Options and results'!$K$18,1))</f>
        <v>0</v>
      </c>
      <c r="DY18" s="1192">
        <f>IF(DT18&gt;0,HLOOKUP(DT18,Treevalue!$I$4:$BC$34,'Options and results'!$C$66+1),0)*IF(DF18&gt;='Options and results'!$K$21,'Options and results'!$K$20,1)*IF(1+'Options and results'!$Q$20*(DF18-1)&gt;0,1+'Options and results'!$Q$20*(DF18-1),0)</f>
        <v>8.1563276701851759</v>
      </c>
      <c r="DZ18" s="1027">
        <f t="shared" si="156"/>
        <v>66.699192355527089</v>
      </c>
      <c r="EA18" s="1027">
        <f t="shared" si="125"/>
        <v>0</v>
      </c>
      <c r="EB18" s="1027">
        <f>(IF('Options and results'!$C$66&gt;0,IF(DF18&lt;='Options and results'!$W$20,VLOOKUP('Options and results'!$C$66,Treevalue!$A$4:$F$34,5,FALSE),0),0)*DV18)*IF(DF18&gt;='Options and results'!$K$21,'Options and results'!$K$20,1)*IF(1+'Options and results'!$Q$20*(DF18-1)&gt;0,1+'Options and results'!$Q$20*(DF18-1),0)</f>
        <v>90.147312854751831</v>
      </c>
      <c r="EC18" s="740">
        <f>(IF('Options and results'!$C$66&gt;0,IF(DF18&lt;='Options and results'!$W$20,VLOOKUP('Options and results'!$C$66,Treevalue!$A$4:$F$34,5,FALSE),0),0)*DW18)*IF(DF18&gt;='Options and results'!$K$21,'Options and results'!$K$20,1)*IF(1+'Options and results'!$Q$20*(DF18-1)&gt;0,1+'Options and results'!$Q$20*(DF18-1),0)</f>
        <v>0</v>
      </c>
      <c r="ED18" s="889">
        <f>(IF('Options and results'!$C$66&gt;0,IF(DF18&lt;='Options and results'!$W$20,VLOOKUP('Options and results'!$C$66,Treevalue!$A$4:$F$34,6,FALSE),0),0)*DX18)*IF(DF18&gt;='Options and results'!$K$21,'Options and results'!$K$20,1)*IF(1+'Options and results'!$Q$20*(DF18-1)&gt;0,1+'Options and results'!$Q$20*(DF18-1),0)</f>
        <v>0</v>
      </c>
      <c r="EE18" s="740">
        <f>IF(DF18&lt;='Options and results'!$W$20,IF(DL18&lt;=0,0,IF('Options and results'!$C$70="cost",(IF(DF18&lt;='Options and results'!$C$71,FK18*SUM('Options and results'!$C$72:$C$73),0)),IF('Options and results'!$C$68&gt;0,(IF(VLOOKUP('Options and results'!$C$69,Treegrant!$B$6:$L$42,Treegrant!$C$2,FALSE)=DF18,VLOOKUP('Options and results'!$C$69,Treegrant!$B$6:$L$42,Treegrant!$D$2,FALSE),0)+IF(VLOOKUP('Options and results'!$C$69,Treegrant!$B$6:$L$42,Treegrant!$E$2,FALSE)=DF18,VLOOKUP('Options and results'!$C$69,Treegrant!$B$6:$L$42,Treegrant!$F$2,FALSE),0)+IF(VLOOKUP('Options and results'!$C$69,Treegrant!$B$6:$L$42,Treegrant!$G$2,FALSE)=DF18,VLOOKUP('Options and results'!$C$69,Treegrant!$B$6:$L$42,Treegrant!$H$2,FALSE)))*IF('Options and results'!$C$70="area",Unit!C19,'Options and results'!$C$70),0))*IF(DF18&gt;='Options and results'!$K$23,'Options and results'!$K$22,1)),0)*IF(1+'Options and results'!$Q$23*(DF18-1)&gt;0,1+'Options and results'!$Q$23*(DF18-1),0)</f>
        <v>0</v>
      </c>
      <c r="EF18" s="740">
        <f>IF($DG$8=0,0,IF(DF18&lt;='Options and results'!$W$20,IF(DL18&lt;=0,0,IF('Options and results'!$C$68&gt;0,IF(AND(VLOOKUP('Options and results'!$C$69,Treegrant!$B$6:$L$42,Treegrant!$J$2,FALSE)&lt;=DF18,VLOOKUP('Options and results'!$C$69,Treegrant!$B$6:$L$42,Treegrant!$K$2,FALSE)&gt;=DF18),(VLOOKUP('Options and results'!$C$69,Treegrant!$B$6:$L$42,Treegrant!$L$2,FALSE)),0)*IF('Options and results'!$C$74="area",Unit!C19,'Options and results'!$C$74))*IF(DF18&gt;='Options and results'!$K$23,'Options and results'!$K$22,1)),0))*IF(1+'Options and results'!$Q$23*(DF18-1)&gt;0,1+'Options and results'!$Q$23*(DF18-1),0)</f>
        <v>0</v>
      </c>
      <c r="EG18" s="1034">
        <f>IF($DG$8=0,0,IF(DF18&lt;='Options and results'!$W$20,IF(DL18&lt;=0,0,IF('Options and results'!$C$68&gt;0,((IF(AND(VLOOKUP('Options and results'!$C$69,Treegrant!$B$6:$O$42,Treegrant!$M$2,FALSE)&lt;=DF18,VLOOKUP('Options and results'!$C$69,Treegrant!$B$6:$O$42,Treegrant!$N$2,FALSE)&gt;=DF18),(VLOOKUP('Options and results'!$C$69,Treegrant!$B$6:$O$42,Treegrant!$O$2,FALSE)),0)*IF('Options and results'!$C$75="area",Unit!C19,'Options and results'!$C$75))+(IF(AND(VLOOKUP('Options and results'!$C$69,Treegrant!$B$6:$R$42,Treegrant!$P$2,FALSE)&lt;=DF18,VLOOKUP('Options and results'!$C$69,Treegrant!$B$6:$R$42,Treegrant!$Q$2,FALSE)&gt;=DF18),(VLOOKUP('Options and results'!$C$69,Treegrant!$B$6:$R$42,Treegrant!$R$2,FALSE)),0))*IF('Options and results'!$C$76="area",Unit!C19,'Options and results'!$C$76)))*IF(DF18&gt;='Options and results'!$K$23,'Options and results'!$K$22,1)),0))*IF(1+'Options and results'!$Q$23*(DF18-1)&gt;0,1+'Options and results'!$Q$23*(DF18-1),0)</f>
        <v>0</v>
      </c>
      <c r="EH18" s="1033" t="s">
        <v>247</v>
      </c>
      <c r="EI18" s="1018">
        <f>'Options and results'!$S44</f>
        <v>14.6</v>
      </c>
      <c r="EJ18" s="1419">
        <f>IF($DH$8+DK18&lt;1,0,IF(DF18=1,VLOOKUP($DG$8,Treecost!$B$6:$AH$49,Treecost!$E$2,FALSE),0)*IF(DF18&gt;='Options and results'!$K$25,'Options and results'!$K$24,1))</f>
        <v>0</v>
      </c>
      <c r="EK18" s="889">
        <f>IF($DH$8+DK18&lt;1,0,IF(DF18=1,VLOOKUP($DG$8,Treecost!$B$6:$AH$49,Treecost!$F$2,FALSE),0)*IF(DF18&gt;='Options and results'!$K$25,'Options and results'!$K$24,1))</f>
        <v>0</v>
      </c>
      <c r="EL18" s="889">
        <f>IF($DH$8+DK18&lt;1,0,IF(DF18=1,VLOOKUP($DG$8,Treecost!$B$6:$AH$49,Treecost!$G$2,FALSE),0)*IF(DF18&gt;='Options and results'!$K$25,'Options and results'!$K$24,1))</f>
        <v>0</v>
      </c>
      <c r="EM18" s="889">
        <f>IF($DG$8=0,0,IF(DF18&lt;='Options and results'!$W$20,((VLOOKUP($DG$8,Treecost!$B$6:$AH$49,Treecost!$H$2,FALSE)*(DH18+DK18))/60)*IF(DF18&gt;='Options and results'!$K$25,'Options and results'!$K$24,1),0))</f>
        <v>0</v>
      </c>
      <c r="EN18" s="889">
        <f>IF($DG$8=0,0,IF(DF18&lt;='Options and results'!$W$20,(((VLOOKUP($DG$8,Treecost!$B$6:$AH$49,Treecost!$I$2,FALSE))*(DH18+DK18))/60)*IF(DF18&gt;='Options and results'!$K$25,'Options and results'!$K$24,1),0))</f>
        <v>0</v>
      </c>
      <c r="EO18" s="889">
        <f>IF($DG$8=0,0,IF(DF18&lt;='Options and results'!$W$20,(((VLOOKUP($DG$8,Treecost!$B$6:$AH$49,Treecost!$J$2,FALSE))/60)*(DH18+DK18))*IF(DF18&gt;='Options and results'!$K$25,'Options and results'!$K$24,1),0))</f>
        <v>0</v>
      </c>
      <c r="EP18" s="1019">
        <f>IF($DG$8=0,0,IF(DF18&lt;='Options and results'!$W$20,(((VLOOKUP($DG$8,Treecost!$B$6:$AH$49,Treecost!$C$2,FALSE)+VLOOKUP($DG$8,Treecost!$B$6:$AH$49,Treecost!$D$2,FALSE))*(DH18+DK18)*IF(1+'Options and results'!$Q$22*(DF18-1)&gt;0,1+'Options and results'!$Q$22*(DF18-1),0))+(EJ18*$EI$8+EK18*$EI$9+EL18*$EI$10+EM18*$EI$11+EN18*$EI$12+EO18*$EI$13)*IF(1+'Options and results'!$Q$21*(DF18-1)&gt;0,1+'Options and results'!$Q$21*(DF18-1),0))*IF(DF18&gt;='Options and results'!$K$27,'Options and results'!$K$26,1),0))</f>
        <v>0</v>
      </c>
      <c r="EQ18" s="740">
        <f>IF($DG$8=0,0,IF(DF18&lt;='Options and results'!$W$20,IF(AND(VLOOKUP($DG$8,Treecost!$B$6:$AH$49,Treecost!$K$2,FALSE)&lt;=DF18,DF18&lt;=(VLOOKUP($DG$8,Treecost!$B$6:$AH$49,Treecost!$L$2,FALSE))),VLOOKUP($DG$8,Treecost!$B$6:$AH$49,Treecost!$M$2,FALSE)*DL18/60,0)*IF(DF18&gt;='Options and results'!$K$25,'Options and results'!$K$24,1),0))</f>
        <v>0</v>
      </c>
      <c r="ER18" s="1019">
        <f>IF(EQ18&gt;0,(VLOOKUP($DG$8,Treecost!$B$6:$AH$49,Treecost!$N$2,FALSE)*DL18*IF(1+'Options and results'!$Q$22*(DF18-1)&gt;0,1+'Options and results'!$Q$22*(DF18-1),0)+EQ18*$EI$14*IF(1+'Options and results'!$Q$21*(DF18-1)&gt;0,1+'Options and results'!$Q$21*(DF18-1),0)),0)*IF(DF18&gt;='Options and results'!$K$27,'Options and results'!$K$26,1)</f>
        <v>0</v>
      </c>
      <c r="ES18" s="889">
        <f>IF(DF18&lt;='Options and results'!$W$20,IF(AND(DR18-DR17&gt;0,DR18&gt;'Options and results'!$M$64),(DL18-DN18)*(VLOOKUP($DG$8,Treecost!$B$6:$AH$49,Treecost!$Y$2,FALSE)+(VLOOKUP($DG$8,Treecost!$B$6:$AH$49,Treecost!$AA$2,FALSE)-VLOOKUP($DG$8,Treecost!$B$6:$AH$49,Treecost!$Y$2,FALSE))/(VLOOKUP($DG$8,Treecost!$B$6:$AH$49,Treecost!$Z$2,FALSE)-VLOOKUP($DG$8,Treecost!$B$6:$AH$49,Treecost!$X$2,FALSE))*(DR18-VLOOKUP($DG$8,Treecost!$B$6:$AH$49,Treecost!$X$2,FALSE)))/60,0)*IF(DF18&gt;='Options and results'!$K$25,'Options and results'!$K$24,1),0)</f>
        <v>0</v>
      </c>
      <c r="ET18" s="889">
        <f>IF(DF18&lt;='Options and results'!$W$20,IF(ES18&gt;0,VLOOKUP($DG$8,Treecost!$B$6:$AH$49,Treecost!$AB$2,FALSE)/60*DL18,0)*IF(DF18&gt;='Options and results'!$K$25,'Options and results'!$K$24,1),0)*((ES18-(MIN($ES$8:$ES$67)))/((MAX($ES$8:$ES$67))-(MIN($ES$8:$ES$67))))</f>
        <v>0</v>
      </c>
      <c r="EU18" s="740">
        <f>IF(ES18&gt;0,(ES18*$EI$15+ET18*$EI$19)*IF(1+'Options and results'!$Q$21*(DF18-1)&gt;0,1+'Options and results'!$Q$21*(DF18-1),0),0)*IF(DF18&gt;='Options and results'!$K$27,'Options and results'!$K$26,1)</f>
        <v>0</v>
      </c>
      <c r="EV18" s="891">
        <f>IF($DG$8=0,0,IF(DF18&lt;='Options and results'!$W$20,IF(AND(VLOOKUP($DG$8,Treecost!$B$2:$AH$49,Treecost!$O$2,FALSE)=DF18,DF18&lt;=IF(AND(Optimisation!$B$3="Yes",Optimisation!$B$4=1),Optimisation!$B$9)),VLOOKUP($DG$8,Treecost!$B$2:$AH$49,Treecost!$P$2,FALSE)*(1-CN18),0)*IF(DF18&gt;='Options and results'!$K$25,'Options and results'!$K$24,1),0))</f>
        <v>0</v>
      </c>
      <c r="EW18" s="889">
        <f>IF($DG$8=0,0,IF(DF18&lt;='Options and results'!$W$20,IF(AND(DF18&gt;VLOOKUP($DG$8,Treecost!$B$2:$AH$49,Treecost!$O$2,FALSE),DF18&lt;=IF(AND(Optimisation!$B$3="Yes",Optimisation!$B$4=1),Optimisation!$B$9,VLOOKUP($DG$8,Treecost!$B$2:$AH$49,Treecost!$R$2,FALSE))),VLOOKUP($DG$8,Treecost!$B$2:$AH$49,Treecost!$S$2,FALSE)*(1-CN18),0)*IF(DF18&gt;='Options and results'!$K$25,'Options and results'!$K$24,1),0))</f>
        <v>0</v>
      </c>
      <c r="EX18" s="740">
        <f>IF($DG$8=0,0,IF(DF18&lt;='Options and results'!$W$20,(IF(AND(VLOOKUP($DG$8,Treecost!$B$2:$AH$49,Treecost!$O$2,FALSE)=DF18,DF18&lt;=IF(AND(Optimisation!$B$3="Yes",Optimisation!$B$4=1),Optimisation!$B$9)),VLOOKUP($DG$8,Treecost!$B$2:$AH$49,Treecost!$Q$2,FALSE),0)*(1-CN18)+IF(AND(DF18&gt;VLOOKUP($DG$8,Treecost!$B$2:$AH$49,Treecost!$O$2,FALSE),DF18&lt;=IF(AND(Optimisation!$B$3="Yes",Optimisation!$B$4=1),Optimisation!$B$9,VLOOKUP($DG$8,Treecost!$B$2:$AH$49,Treecost!$R$2,FALSE))),VLOOKUP($DG$8,Treecost!$B$2:$AH$49,Treecost!$T$2,FALSE),0)*(1-CN18)+(EV18*$EI$16+EW18*$EI$17))*IF(DF18&gt;='Options and results'!$K$27,'Options and results'!$K$26,1),0))*IF(1+'Options and results'!$Q$21*(DF18-1)&gt;0,1+'Options and results'!$Q$21*(DF18-1),0)</f>
        <v>0</v>
      </c>
      <c r="EY18" s="894">
        <f>IF($DG$8=0,0,IF(DF18&lt;='Options and results'!$W$20,IF(AND(DF18&gt;=VLOOKUP($DG$8,Treecost!$B$2:$W$49,Treecost!$U$2,FALSE),DF18&lt;=VLOOKUP($DG$8,Treecost!$B$2:$W$49,Treecost!$V$2,FALSE)),(DL18*VLOOKUP($DG$8,Treecost!$B$2:$W$49,Treecost!$W$2,FALSE)/60),0)*IF(DF18&gt;='Options and results'!$K$25,'Options and results'!$K$24,1),0))</f>
        <v>0</v>
      </c>
      <c r="EZ18" s="740">
        <f>EY18*$EI$18*IF(DF18&gt;='Options and results'!$K$27,'Options and results'!$K$26,1)*IF(1+'Options and results'!$Q$21*(DF18-1)&gt;0,1+'Options and results'!$Q$21*(DF18-1),0)</f>
        <v>0</v>
      </c>
      <c r="FA18" s="1025">
        <f>IF(DF18&lt;='Options and results'!$W$20,IF(DL18&lt;=0,0,VLOOKUP($DG$8,Treecost!$B$6:$AH$49,Treecost!$AC$2,FALSE)+VLOOKUP($DG$8,Treecost!$B$6:$AH$49,Treecost!$AD$2,FALSE)+IF(AND(DF18&gt;=VLOOKUP($DG$8,Treecost!$B$2:$AK$49,Treecost!$AI$2,FALSE),DF18&lt;=VLOOKUP($DG$8,Treecost!$B$2:$AK$49,Treecost!$AJ$2,FALSE)),VLOOKUP($DG$8,Treecost!$B$2:$AK$49,Treecost!$AK$2,FALSE)*(1-CN18),0))*IF(DF18&gt;='Options and results'!$K$27,'Options and results'!$K$26,1),0)*IF(1+'Options and results'!$Q$22*(DF18-1)&gt;0,1+'Options and results'!$Q$22*(DF18-1),0)</f>
        <v>3</v>
      </c>
      <c r="FB18" s="894">
        <f>IF(DF18&lt;='Options and results'!$W$20,IF(DN18&gt;0,VLOOKUP($DG$8,Treecost!$B$6:$AH$49,Treecost!$AE$2,FALSE)/60*DN18,0)*IF(DF18&gt;='Options and results'!$K$25,'Options and results'!$K$24,1),0)</f>
        <v>0</v>
      </c>
      <c r="FC18" s="740">
        <f>IF(DF18&lt;='Options and results'!$W$20,IF(DN18&gt;0,VLOOKUP($DG$8,Treecost!$B$6:$AH$49,Treecost!$AF$2,FALSE)/60*DN18,0)*IF(DF18&gt;='Options and results'!$K$25,'Options and results'!$K$24,1),0)</f>
        <v>0</v>
      </c>
      <c r="FD18" s="740">
        <f>(FB18*$EI$20+FC18*$EI$21)*IF(DF18&gt;='Options and results'!$K$27,'Options and results'!$K$26,1)*IF(1+'Options and results'!$Q$21*(DF18-1)&gt;0,1+'Options and results'!$Q$21*(DF18-1),0)</f>
        <v>0</v>
      </c>
      <c r="FE18" s="894">
        <f>IF(DF18&lt;='Options and results'!$W$20,IF(DO18&gt;0,(VLOOKUP($DG$8,Treecost!$B$6:$AH$49,Treecost!$AG$2,FALSE)/60*DO18)*IF(DF18&gt;='Options and results'!$K$25,'Options and results'!$K$24,1),0),0)</f>
        <v>0</v>
      </c>
      <c r="FF18" s="740">
        <f>IF(DF18&lt;='Options and results'!$W$20,IF(DO18&gt;0,(VLOOKUP($DG$8,Treecost!$B$6:$AH$49,Treecost!$AH$2,FALSE)/60*DO18)*IF(DF18&gt;='Options and results'!$K$25,'Options and results'!$K$24,1),0),0)</f>
        <v>0</v>
      </c>
      <c r="FG18" s="740">
        <f>(FE18*$EI$22+FF18*$EI$23)*IF(DF18&gt;='Options and results'!$K$27,'Options and results'!$K$26,1)*IF(1+'Options and results'!$Q$21*(DF18-1)&gt;0,1+'Options and results'!$Q$21*(DF18-1),0)</f>
        <v>0</v>
      </c>
      <c r="FH18" s="894">
        <f t="shared" si="157"/>
        <v>0</v>
      </c>
      <c r="FI18" s="1027">
        <f t="shared" si="158"/>
        <v>0</v>
      </c>
      <c r="FJ18" s="1027">
        <f t="shared" si="159"/>
        <v>0</v>
      </c>
      <c r="FK18" s="1027">
        <f t="shared" si="160"/>
        <v>3</v>
      </c>
      <c r="FL18" s="1027">
        <f t="shared" si="183"/>
        <v>-3</v>
      </c>
      <c r="FM18" s="1027">
        <f>IF($DF18&lt;='Options and results'!$W$20,SUM(FI$8:$FI18),0)</f>
        <v>0</v>
      </c>
      <c r="FN18" s="1027">
        <f>IF($DF18&lt;='Options and results'!$W$20,SUM($FJ$8:FJ18),0)</f>
        <v>0</v>
      </c>
      <c r="FO18" s="1027">
        <f>IF($DF18&lt;='Options and results'!$W$20,SUM($FK$8:FK18),0)</f>
        <v>882.4627324941597</v>
      </c>
      <c r="FP18" s="1027">
        <f>IF($DF18&lt;='Options and results'!$W$20,FM18+FN18-FO18,0)</f>
        <v>-882.4627324941597</v>
      </c>
      <c r="FQ18" s="1027">
        <f t="shared" si="162"/>
        <v>62.018692802239059</v>
      </c>
      <c r="FR18" s="1027">
        <f t="shared" si="163"/>
        <v>59.018692802239059</v>
      </c>
      <c r="FS18" s="1027">
        <f t="shared" si="164"/>
        <v>0</v>
      </c>
      <c r="FT18" s="1189">
        <f>IF(DF18&lt;='Options and results'!$W$20,FP18+DZ18,0)</f>
        <v>-815.76354013863261</v>
      </c>
      <c r="FU18" s="401"/>
      <c r="FV18" s="895">
        <f t="shared" si="165"/>
        <v>11</v>
      </c>
      <c r="FW18" s="894">
        <f>G18/(1+'Options and results'!$W$33)^(FV18-1)</f>
        <v>1212.0932076554141</v>
      </c>
      <c r="FX18" s="740">
        <f>(AP18+AR18+AS18)/(1+'Options and results'!$W$33)^(FV18-1)</f>
        <v>0</v>
      </c>
      <c r="FY18" s="740">
        <f ca="1">CQ18/(1+'Options and results'!$W$33)^(FV18-1)</f>
        <v>661.22758248243645</v>
      </c>
      <c r="FZ18" s="740">
        <f>(EA18+EC18+ED18)/(1+'Options and results'!$W$33)^(FV18-1)</f>
        <v>0</v>
      </c>
      <c r="GA18" s="1019">
        <f t="shared" ca="1" si="180"/>
        <v>661.22758248243645</v>
      </c>
      <c r="GB18" s="1026">
        <f>(AO18+AQ18)/(1+'Options and results'!$W$33)^(FV18-1)+FX18</f>
        <v>161.89767272125954</v>
      </c>
      <c r="GC18" s="1027">
        <f>IF(FV18&gt;'Options and results'!$W$27,0,GB18-GB17)</f>
        <v>59.567421858855383</v>
      </c>
      <c r="GD18" s="1027">
        <f>(DZ18+EB18)/(1+'Options and results'!$W$33)^(FV18-1)+FZ18</f>
        <v>105.95987892561335</v>
      </c>
      <c r="GE18" s="1379">
        <f>IF(FV18&gt;'Options and results'!$W$27,0,GD18-GD17)</f>
        <v>39.335115763766908</v>
      </c>
      <c r="GF18" s="894">
        <f>IF(FV18&lt;='Options and results'!$W$20,SUM(FW$8:FW18),0)</f>
        <v>14651.491470675959</v>
      </c>
      <c r="GG18" s="740">
        <f>IF(FV18&lt;='Options and results'!$W$20,SUM(FX$8:FX18), 0)</f>
        <v>0</v>
      </c>
      <c r="GH18" s="740">
        <f ca="1">IF(FV18&lt;='Options and results'!$W$20,SUM(FY$8:FY18),0)</f>
        <v>12648.976402930904</v>
      </c>
      <c r="GI18" s="740">
        <f>IF(FV18&lt;='Options and results'!$W$20,SUM(FZ$8:FZ18),0)</f>
        <v>0</v>
      </c>
      <c r="GJ18" s="1019">
        <f t="shared" ca="1" si="166"/>
        <v>12648.976402930904</v>
      </c>
      <c r="GK18" s="894">
        <f>IF(FV18&gt;'Options and results'!$W$27,0,GG18+SUM(GC$8:GC18)-FX18)</f>
        <v>161.89767272125954</v>
      </c>
      <c r="GL18" s="740">
        <f>IF(FV18&lt;='Options and results'!$W$20,SUM(GD$8:GD18),0)</f>
        <v>257.61489329734229</v>
      </c>
      <c r="GM18" s="1034">
        <f t="shared" ca="1" si="167"/>
        <v>12906.591296228247</v>
      </c>
      <c r="GN18" s="401"/>
      <c r="GO18" s="895">
        <f t="shared" si="168"/>
        <v>11</v>
      </c>
      <c r="GP18" s="894">
        <f>H18/(1+'Options and results'!$W$33)^(GO18-1)</f>
        <v>158.8926925078278</v>
      </c>
      <c r="GQ18" s="740">
        <f>SUM(AT18:AV18)/(1+'Options and results'!$W$33)^(GO18-1)</f>
        <v>0</v>
      </c>
      <c r="GR18" s="740">
        <f>CR18/(1+'Options and results'!$W$33)^(GO18-1)</f>
        <v>0</v>
      </c>
      <c r="GS18" s="740">
        <f>SUM(EE18:EG18)/(1+'Options and results'!$W$33)^(GO18-1)</f>
        <v>0</v>
      </c>
      <c r="GT18" s="1019">
        <f t="shared" si="181"/>
        <v>0</v>
      </c>
      <c r="GU18" s="894">
        <f>IF(GO18&lt;='Options and results'!$W$20,SUM(GP$8:GP18),0)</f>
        <v>2142.8826873043022</v>
      </c>
      <c r="GV18" s="740">
        <f>IF(GO18&lt;='Options and results'!$W$20,SUM(GQ$8:GQ18),0)</f>
        <v>0</v>
      </c>
      <c r="GW18" s="740">
        <f>IF(GO18&lt;='Options and results'!$W$20,SUM(GR$8:GR18),0)</f>
        <v>0</v>
      </c>
      <c r="GX18" s="740">
        <f>IF(GO18&lt;='Options and results'!$W$20,SUM(GS$8:GS18),0)</f>
        <v>0</v>
      </c>
      <c r="GY18" s="1034">
        <f>IF(GO18&lt;='Options and results'!$W$20,SUM(GT$8:GT18),0)</f>
        <v>0</v>
      </c>
      <c r="GZ18" s="401"/>
      <c r="HA18" s="895">
        <f t="shared" si="169"/>
        <v>11</v>
      </c>
      <c r="HB18" s="1026">
        <f>(J18+L18+(M18*N18))/(1+'Options and results'!$W$33)^(HA18-1)</f>
        <v>768.67356090470037</v>
      </c>
      <c r="HC18" s="740">
        <f>BZ18/(1+'Options and results'!$W$33)^(HA18-1)</f>
        <v>202.87742092090488</v>
      </c>
      <c r="HD18" s="1027">
        <f>(CT18+CV18+(CW18*CX18))/(1+'Options and results'!$W$33)^(HA18-1)</f>
        <v>760.98682529565349</v>
      </c>
      <c r="HE18" s="740">
        <f>FK18/(1+'Options and results'!$W$33)^(HA18-1)</f>
        <v>2.0266925064773957</v>
      </c>
      <c r="HF18" s="1019">
        <f t="shared" si="182"/>
        <v>763.01351780213088</v>
      </c>
      <c r="HG18" s="894">
        <f>IF(HA18&lt;='Options and results'!$W$20,SUM(HB$8:HB18),0)</f>
        <v>11105.269717540297</v>
      </c>
      <c r="HH18" s="740">
        <f>IF(HA18&lt;='Options and results'!$W$20,SUM(HC$8:HC18),0)</f>
        <v>1378.5394623670215</v>
      </c>
      <c r="HI18" s="740">
        <f>IF(HA18&lt;='Options and results'!$W$20,SUM(HD$8:HD18),0)</f>
        <v>10994.217020364893</v>
      </c>
      <c r="HJ18" s="740">
        <f>IF(HA18&lt;='Options and results'!$W$20,SUM(HE$8:HE18),0)</f>
        <v>799.12074841874312</v>
      </c>
      <c r="HK18" s="1034">
        <f>IF(HA18&lt;='Options and results'!$W$20,SUM(HF$8:HF18),0)</f>
        <v>11793.337768783638</v>
      </c>
      <c r="HL18" s="405"/>
      <c r="HM18" s="895">
        <f t="shared" si="170"/>
        <v>11</v>
      </c>
      <c r="HN18" s="1026">
        <f t="shared" si="171"/>
        <v>602.31233925854156</v>
      </c>
      <c r="HO18" s="1027">
        <f t="shared" si="172"/>
        <v>-202.87742092090488</v>
      </c>
      <c r="HP18" s="1027">
        <f t="shared" ca="1" si="173"/>
        <v>-99.759242813217043</v>
      </c>
      <c r="HQ18" s="1027">
        <f t="shared" si="174"/>
        <v>-2.0266925064773957</v>
      </c>
      <c r="HR18" s="1027">
        <f t="shared" si="175"/>
        <v>-143.30999906204949</v>
      </c>
      <c r="HS18" s="1379">
        <f t="shared" si="176"/>
        <v>37.308423257289512</v>
      </c>
      <c r="HT18" s="1026">
        <f>IF($HM18&lt;='Options and results'!$W$20,SUM(HN$8:HN18),0)</f>
        <v>5689.1044404399618</v>
      </c>
      <c r="HU18" s="1027">
        <f>IF($HM18&lt;='Options and results'!$W$20,SUM(HO$8:HO18),0)</f>
        <v>-1378.5394623670215</v>
      </c>
      <c r="HV18" s="1027">
        <f ca="1">IF($HM18&lt;='Options and results'!$W$20,SUM(HP$8:HP18),0)</f>
        <v>1654.7593825660083</v>
      </c>
      <c r="HW18" s="1027">
        <f>IF($HM18&lt;='Options and results'!$W$20,SUM(HQ$8:HQ18),0)</f>
        <v>-799.12074841874312</v>
      </c>
      <c r="HX18" s="1027">
        <f t="shared" ca="1" si="177"/>
        <v>855.63863414726518</v>
      </c>
      <c r="HY18" s="1027">
        <f>IF($HM18&lt;='Options and results'!$W$20,SUM(HR$8:HR18),0)</f>
        <v>-1216.6417896457619</v>
      </c>
      <c r="HZ18" s="1027">
        <f>IF($HM18&lt;='Options and results'!$W$20,SUM(HS$8:HS18),0)</f>
        <v>-693.16086949312967</v>
      </c>
      <c r="IA18" s="1189">
        <f t="shared" ca="1" si="178"/>
        <v>961.59851307287863</v>
      </c>
    </row>
    <row r="19" spans="1:235" x14ac:dyDescent="0.25">
      <c r="A19" s="1010">
        <f t="shared" si="126"/>
        <v>12</v>
      </c>
      <c r="B19" s="1011" t="str">
        <f>IF('Options and results'!$C$17="None",0,CONCATENATE('Options and results'!$C$23," ",(HLOOKUP(CONCATENATE('Options and results'!$C$17," ",Arablesystem!$B$11),Arablesystem!$B$10:$ER$72,$A19+3,FALSE))))</f>
        <v>UK - Agriculture (BPS: from 2015) Oilseed</v>
      </c>
      <c r="C19" s="1012">
        <f>IF(HLOOKUP(CONCATENATE('Options and results'!$C$17," ",Arablesystem!$C$11),Arablesystem!$B$10:$ER$72,$A19+3,FALSE)="T",(VLOOKUP(B19,Arablefinance!$Z$6:$AB$105,Arablefinance!$AB$2,FALSE)*E19+VLOOKUP(B19,Arablefinance!$Z$6:$AC$105,Arablefinance!$AC$2,FALSE)*F19)/VLOOKUP(B19,Arablefinance!$Z$6:$AA$105,Arablefinance!$AA$2,FALSE),0)</f>
        <v>0</v>
      </c>
      <c r="D19" s="1012">
        <f>IF(B19=0,0,HLOOKUP(CONCATENATE('Options and results'!$C$17," ",Arablesystem!$D$11),Arablesystem!$B$10:$ER$72,$A19+3,FALSE))</f>
        <v>1</v>
      </c>
      <c r="E19" s="1440">
        <f>IF(B19=0,0,HLOOKUP(CONCATENATE('Options and results'!$C$17," ",Arablesystem!$E$11),Arablesystem!$B$10:$ER$72,$A19+3,FALSE)*IF(A19&gt;='Options and results'!$H$19,'Options and results'!$H$18,1))</f>
        <v>3.5467265073385787</v>
      </c>
      <c r="F19" s="1440">
        <f>IF(B19=0,0,HLOOKUP(CONCATENATE('Options and results'!$C$17," ",Arablesystem!$F$11),Arablesystem!$B$10:$ER$72,$A19+3,FALSE)*IF(A19&gt;='Options and results'!$H$19,'Options and results'!$H$18,1))</f>
        <v>1.7733632536692894</v>
      </c>
      <c r="G19" s="1013">
        <f>IF(D19&lt;=0,0,IF(A19&lt;='Options and results'!$W$20,IF(C19&gt;0,VLOOKUP(B19,Arablefinance!$Z$6:$AE$105,Arablefinance!$AD$2,FALSE)*C19*D19,((VLOOKUP(B19,Arablefinance!$E$6:$G$126,Arablefinance!$F$2,FALSE)*(E19*D19)+VLOOKUP(B19,Arablefinance!$E$6:$G$126,Arablefinance!$G$2,FALSE)*(F19*D19)))),0)*IF(A19&gt;='Options and results'!$H$21,'Options and results'!$H$20,1))*IF(1+'Options and results'!$O$20*(A19-1)&gt;0,1+'Options and results'!$O$20*(A19-1),0)</f>
        <v>1280.7623498722644</v>
      </c>
      <c r="H19" s="1441">
        <f>IF(D19&lt;=0,0,IF(A19&lt;='Options and results'!$W$20,IF(AND(C19&gt;0,VLOOKUP(B19,Arablefinance!$Z$6:$AI$105,Arablefinance!$AI$2,FALSE)=2),VLOOKUP(B19,Arablefinance!$Z$6:$AE$105,Arablefinance!$AE$2,FALSE)*C19*D19,(VLOOKUP(B19,Arablefinance!$E$6:$H$126,Arablefinance!$H$2,FALSE)*D19))*IF(A19&gt;='Options and results'!$H$23,'Options and results'!$H$22,1),0)*IF(AND(1+'Options and results'!$O$23*(A19-1)&gt;0,1+'Options and results'!$O$23*(A19-1)&gt;'Options and results'!$S$24),1+'Options and results'!$O$23*(A19-1),'Options and results'!$S$24))</f>
        <v>235.2</v>
      </c>
      <c r="I19" s="1441">
        <f t="shared" si="127"/>
        <v>1515.9623498722644</v>
      </c>
      <c r="J19" s="1441">
        <f>IF(D19&lt;=0,0,IF(A19&lt;='Options and results'!$W$20,IF(C19&gt;0,VLOOKUP(B19,Arablefinance!$Z$6:$AF$105,Arablefinance!$AF$2,FALSE)*C19*D19,(VLOOKUP(B19,Arablefinance!$E$6:$X$126,Arablefinance!$R$2,FALSE))*D19),0)*IF(A19&gt;='Options and results'!$H$27,'Options and results'!$H$26,1))*IF(1+'Options and results'!$O$22*(A19-1)&gt;0,1+'Options and results'!$O$22*(A19-1),0)</f>
        <v>633.88888888888891</v>
      </c>
      <c r="K19" s="1441">
        <f t="shared" si="128"/>
        <v>882.07346098337553</v>
      </c>
      <c r="L19" s="1441">
        <f>IF(D19&lt;=0,0,IF(A19&lt;='Options and results'!$W$20,IF(C19&gt;0,VLOOKUP(B19,Arablefinance!$Z$6:$AG$105,Arablefinance!$AG$2,FALSE)*C19*D19,VLOOKUP(B19,Arablefinance!$E$6:$X$126,Arablefinance!$X$2,FALSE)*D19),0)*IF(A19&gt;='Options and results'!$H$27,'Options and results'!$H$26,1))*IF(1+'Options and results'!$O$22*(A19-1)&gt;0,1+'Options and results'!$O$22*(A19-1),0)</f>
        <v>444.44444444444446</v>
      </c>
      <c r="M19" s="1442">
        <f>IF(D19&lt;=0,0,IF(A19&lt;='Options and results'!$W$20,'Options and results'!$C$27,0)*IF(A19&gt;='Options and results'!$H$27,'Options and results'!$H$26,1))*IF(1+'Options and results'!$O$21*(A19-1)&gt;0,1+'Options and results'!$O$21*(A19-1),0)</f>
        <v>14.6</v>
      </c>
      <c r="N19" s="1442">
        <f>IF(D19&lt;=0,0,IF(A19&lt;='Options and results'!$W$20,IF(C19&gt;0,VLOOKUP(B19,Arablefinance!$Z$6:$AH$105,Arablefinance!$AH$2,FALSE)*C19*D19,VLOOKUP(B19,Arablefinance!$E$6:$W$126,Arablefinance!$V$2,FALSE)*D19),0)*IF(A19&gt;='Options and results'!$H$25,'Options and results'!$H$24,1))</f>
        <v>7.4591130728145263</v>
      </c>
      <c r="O19" s="1013">
        <f t="shared" si="129"/>
        <v>1187.2363841964257</v>
      </c>
      <c r="P19" s="1353">
        <f t="shared" si="130"/>
        <v>328.72596567583901</v>
      </c>
      <c r="Q19" s="1013">
        <f>IF(A19&lt;='Options and results'!$W$20,SUM(G$8:$G19),0)</f>
        <v>18978.978699349842</v>
      </c>
      <c r="R19" s="1441">
        <f>IF($A19&lt;='Options and results'!$W$20,SUM($H$8:H19),0)</f>
        <v>2822.3999999999996</v>
      </c>
      <c r="S19" s="1441">
        <f>IF($A19&lt;='Options and results'!$W$20,SUM($O$8:O19),0)</f>
        <v>14579.636066431001</v>
      </c>
      <c r="T19" s="1032">
        <f>IF(A19&lt;='Options and results'!$W$20,Q19+R19-S19,0)</f>
        <v>7221.742632918842</v>
      </c>
      <c r="U19" s="405"/>
      <c r="V19" s="1010">
        <f t="shared" si="131"/>
        <v>12</v>
      </c>
      <c r="W19" s="173"/>
      <c r="X19" s="1036"/>
      <c r="Y19" s="1030">
        <f>IF(V19&lt;='Options and results'!$M$34,'Options and results'!$M$33,0)</f>
        <v>0</v>
      </c>
      <c r="Z19" s="1441">
        <f t="shared" si="132"/>
        <v>0</v>
      </c>
      <c r="AA19" s="1441">
        <f t="shared" si="133"/>
        <v>0</v>
      </c>
      <c r="AB19" s="1428">
        <f t="shared" si="134"/>
        <v>156</v>
      </c>
      <c r="AC19" s="1441">
        <f>IF($W$8=0,0,IF(HLOOKUP(CONCATENATE('Options and results'!$C$32," ",Forestrysystem!$C$8),Forestrysystem!$A$7:$IH$70,V19+4,FALSE)&lt;AB19,HLOOKUP(CONCATENATE('Options and results'!$C$32," ",Forestrysystem!$C$8),Forestrysystem!$A$7:$IH$70,V19+4,FALSE),0))</f>
        <v>0</v>
      </c>
      <c r="AD19" s="1441">
        <f>IF($W$8=0,0,IF(HLOOKUP(CONCATENATE('Options and results'!$C$32," ",Forestrysystem!$C$8),Forestrysystem!$A$7:$IH$70,V19+4,FALSE)&gt;=AB19,AB19,0))</f>
        <v>0</v>
      </c>
      <c r="AE19" s="1440">
        <f>IF($W$8=0,0,HLOOKUP(CONCATENATE('Options and results'!$C$32," ",Forestrysystem!$D$8),Forestrysystem!$A$7:$IH$70,$V19+4,FALSE))</f>
        <v>12.487749425796061</v>
      </c>
      <c r="AF19" s="1037"/>
      <c r="AG19" s="1440">
        <f>IF($W$8=0,0,IF(V19=1,'Options and results'!$M$36,0)+IF('Options and results'!$M$39="yes",IF(AND(AG18+'Options and results'!$M$37&lt;=$AF$8,AG18+'Options and results'!$M$37+IF(V19=1,'Options and results'!$M$36,0)&lt;='Options and results'!$M$38*AE19),AG18+'Options and results'!$M$37,AG18),(HLOOKUP(CONCATENATE('Options and results'!$C$32," ",Forestrysystem!$E$8),Forestrysystem!$A$7:$IH$70,V19+4,FALSE))-IF(V19=1,'Options and results'!$M$36,0)))</f>
        <v>7.5</v>
      </c>
      <c r="AH19" s="1442">
        <f>IF(OR($W$8=0,AB19&lt;=0),0,(HLOOKUP(CONCATENATE('Options and results'!$C$32," ",Forestrysystem!$F$8),Forestrysystem!$A$7:$IH$70,$V19+4,FALSE)) * IF(V19&gt;='Options and results'!$I$19,'Options and results'!$I$18,1) )</f>
        <v>17.715572163609639</v>
      </c>
      <c r="AI19" s="1452">
        <f t="shared" si="179"/>
        <v>0.11356136002313871</v>
      </c>
      <c r="AJ19" s="1442">
        <f t="shared" si="135"/>
        <v>0</v>
      </c>
      <c r="AK19" s="1453">
        <f>IF(OR($W$8=0,AE19&lt;=0),0,(HLOOKUP(CONCATENATE('Options and results'!$C$32," ",Forestrysystem!$G$8),Forestrysystem!$A$7:$IH$70,$V19+4,FALSE)) * IF(Y19&gt;='Options and results'!$I$19,'Options and results'!$I$18,1) )</f>
        <v>7.8116369293926695</v>
      </c>
      <c r="AL19" s="1453">
        <f>IF($W$8=0,0,HLOOKUP(CONCATENATE('Options and results'!$C$32," ",Forestrysystem!$H$8),Forestrysystem!$A$7:$IH$70,$V19+4,FALSE)*IF(V19&gt;='Options and results'!$I$19,'Options and results'!$I$18,1))</f>
        <v>0</v>
      </c>
      <c r="AM19" s="1383">
        <f>IF($W$8=0,0,HLOOKUP(CONCATENATE('Options and results'!$C$32," ",Forestrysystem!$I$8),Forestrysystem!$A$7:$IH$70,$V19+4,FALSE)*IF(V19&gt;='Options and results'!$I$19,'Options and results'!$I$18,1))</f>
        <v>0</v>
      </c>
      <c r="AN19" s="1382">
        <f>IF(AI19&gt;0,HLOOKUP(AI19,Treevalue!$I$4:$BC$34,'Options and results'!$C$39+1),0)*IF(V19&gt;='Options and results'!$I$21,'Options and results'!$I$20,1)*IF(1+'Options and results'!$Q$20*(V19-1)&gt;0,1+'Options and results'!$Q$20*(V19-1),0)</f>
        <v>9.3515121678087496</v>
      </c>
      <c r="AO19" s="1454">
        <f t="shared" si="136"/>
        <v>165.66738864768951</v>
      </c>
      <c r="AP19" s="1454">
        <f t="shared" si="137"/>
        <v>0</v>
      </c>
      <c r="AQ19" s="1454">
        <f>(IF('Options and results'!$C$39&gt;0,IF(V19&lt;='Options and results'!$W$20,VLOOKUP('Options and results'!$C$39,Treevalue!$A$4:$F$34,5,FALSE),0),0)*AK19)*IF(V19&gt;='Options and results'!$I$21,'Options and results'!$I$20,1)*IF(1+'Options and results'!$Q$20*(V19-1)&gt;0,1+'Options and results'!$Q$20*(V19-1),0)-AR19</f>
        <v>195.29092323481674</v>
      </c>
      <c r="AR19" s="1441">
        <f>(IF('Options and results'!$C$39&gt;0,IF(V19&lt;='Options and results'!$W$20,VLOOKUP('Options and results'!$C$39,Treevalue!$A$4:$F$34,5,FALSE),0),0)*AL19)*IF(V19&gt;='Options and results'!$I$21,'Options and results'!$I$20,1)*IF(1+'Options and results'!$Q$20*(V19-1)&gt;0,1+'Options and results'!$Q$20*(V19-1),0)</f>
        <v>0</v>
      </c>
      <c r="AS19" s="1441">
        <f>(IF('Options and results'!$C$39&gt;0,IF(V19&lt;='Options and results'!$W$20,VLOOKUP('Options and results'!$C$39,Treevalue!$A$4:$F$34,6,FALSE),0),0)*AM19)*IF(V19&gt;='Options and results'!$I$21,'Options and results'!$I$20,1)*IF(1+'Options and results'!$Q$20*(V19-1)&gt;0,1+'Options and results'!$Q$20*(V19-1),0)</f>
        <v>0</v>
      </c>
      <c r="AT19" s="1441">
        <f>IF(V19&lt;='Options and results'!$W$20,(IF(AB19&lt;=0,0,IF('Options and results'!$C$43="cost",(IF(V19&lt;='Options and results'!$C$44,BZ19*SUM('Options and results'!$C$45:$C$46),0)),IF('Options and results'!$C$41&gt;0,(IF(VLOOKUP('Options and results'!$C$42,Treegrant!$B$6:$L$42,Treegrant!$C$2,FALSE)=V19,VLOOKUP('Options and results'!$C$42,Treegrant!$B$6:$L$42,Treegrant!$D$2,FALSE),0)+IF(VLOOKUP('Options and results'!$C$42,Treegrant!$B$6:$L$42,Treegrant!$E$2,FALSE)=V19,VLOOKUP('Options and results'!$C$42,Treegrant!$B$6:$L$42,Treegrant!$F$2,FALSE),0)+IF(VLOOKUP('Options and results'!$C$42,Treegrant!$B$6:$L$42,Treegrant!$G$2,FALSE)=V19,VLOOKUP('Options and results'!$C$42,Treegrant!$B$6:$L$42,Treegrant!$H$2,FALSE)))*IF('Options and results'!$C$43="area",1,'Options and results'!$C$43),0)))*IF(V19&gt;='Options and results'!$I$23,'Options and results'!$I$22,1)),0)*IF(1+'Options and results'!$Q$23*(V19-1)&gt;0,1+'Options and results'!$Q$23*(V19-1),0)</f>
        <v>0</v>
      </c>
      <c r="AU19" s="1441">
        <f>IF($W$8=0,0,IF(V19&lt;='Options and results'!$W$20,IF(AB19&lt;=0,0,IF('Options and results'!$C$41&gt;0,IF(AND(VLOOKUP('Options and results'!$C$42,Treegrant!$B$6:$L$42,Treegrant!$J$2,FALSE)&lt;=V19,VLOOKUP('Options and results'!$C$42,Treegrant!$B$6:$L$42,Treegrant!$K$2,FALSE)&gt;=V19),(VLOOKUP('Options and results'!$C$42,Treegrant!$B$6:$L$42,Treegrant!$L$2,FALSE)),0)*IF('Options and results'!$C$47="full",1,'Options and results'!$C$47))*IF(V19&gt;='Options and results'!$I$23,'Options and results'!$I$22,1)),0))*IF(1+'Options and results'!$Q$23*(V19-1)&gt;0,1+'Options and results'!$Q$23*(V19-1),0)</f>
        <v>0</v>
      </c>
      <c r="AV19" s="1032">
        <f>IF($W$8=0,0,IF(V19&lt;='Options and results'!$W$20,IF(AB19&lt;=0,0,(IF('Options and results'!$C$41&gt;0,(IF(AND(VLOOKUP('Options and results'!$C$42,Treegrant!$B$6:$O$42,Treegrant!$M$2,FALSE)&lt;=V19,VLOOKUP('Options and results'!$C$42,Treegrant!$B$6:$O$42,Treegrant!$N$2,FALSE)&gt;=V19),(VLOOKUP('Options and results'!$C$42,Treegrant!$B$6:$O$42,Treegrant!$O$2,FALSE)),0)*IF('Options and results'!$C$48="full",1,'Options and results'!$C$48))+(IF(AND(VLOOKUP('Options and results'!$C$42,Treegrant!$B$6:$R$42,Treegrant!$P$2,FALSE)&lt;=V19,VLOOKUP('Options and results'!$C$42,Treegrant!$B$6:$R$42,Treegrant!$Q$2,FALSE)&gt;=V19),(VLOOKUP('Options and results'!$C$42,Treegrant!$B$6:$R$42,Treegrant!$R$2,FALSE)),0))*IF('Options and results'!$C$49="full",1,'Options and results'!$C$49)))*IF(V19&gt;='Options and results'!$I$23,'Options and results'!$I$22,1)),0))*IF(1+'Options and results'!$Q$23*(V19-1)&gt;0,1+'Options and results'!$Q$23*(V19-1),0)</f>
        <v>0</v>
      </c>
      <c r="AW19" s="1033" t="s">
        <v>95</v>
      </c>
      <c r="AX19" s="1018">
        <f>'Options and results'!S41</f>
        <v>14.6</v>
      </c>
      <c r="AY19" s="1419">
        <f>IF($W$8=0,0,IF(V19=1,VLOOKUP($W$8,Treecost!$B$6:$AH$49,Treecost!$E$2,FALSE),0)*IF(V19&gt;='Options and results'!$I$25,'Options and results'!$I$24,1))</f>
        <v>0</v>
      </c>
      <c r="AZ19" s="889">
        <f>IF($W$8=0,0,IF(V19=1,VLOOKUP($W$8,Treecost!$B$6:$AH$49,Treecost!$F$2,FALSE),0)*IF(V19&gt;='Options and results'!$I$25,'Options and results'!$I$24,1))</f>
        <v>0</v>
      </c>
      <c r="BA19" s="889">
        <f>IF($W$8=0,0,IF(V19=1,VLOOKUP($W$8,Treecost!$B$6:$AH$49,Treecost!$G$2,FALSE),0)*IF(V19&gt;='Options and results'!$I$25,'Options and results'!$I$24,1))</f>
        <v>0</v>
      </c>
      <c r="BB19" s="889">
        <f>IF($W$8=0,0,IF(V19&lt;='Options and results'!$W$20,((VLOOKUP($W$8,Treecost!$B$6:$AH$49,Treecost!$H$2,FALSE)*(X19+AA19))/60)*IF(V19&gt;='Options and results'!$I$25,'Options and results'!$I$24,1),0))</f>
        <v>0</v>
      </c>
      <c r="BC19" s="889">
        <f>IF($W$8=0,0,IF(V19&lt;='Options and results'!$W$20,(((VLOOKUP($W$8,Treecost!$B$6:$AH$49,Treecost!$I$2,FALSE))*(X19+AA19))/60)*IF(V19&gt;='Options and results'!$I$25,'Options and results'!$I$24,1),0))</f>
        <v>0</v>
      </c>
      <c r="BD19" s="889">
        <f>IF($W$8=0,0,IF(V19&lt;='Options and results'!$W$20,(((VLOOKUP($W$8,Treecost!$B$6:$AH$49,Treecost!$J$2,FALSE))/60)*(X19+AA19))*IF(V19&gt;='Options and results'!$I$25,'Options and results'!$I$24,1),0))</f>
        <v>0</v>
      </c>
      <c r="BE19" s="1019">
        <f>IF($W$8=0,0,IF(V19&lt;='Options and results'!$W$20,(((VLOOKUP($W$8,Treecost!$B$6:$AH$49,Treecost!$C$2,FALSE)+VLOOKUP($W$8,Treecost!$B$6:$AH$49,Treecost!$D$2,FALSE))*(X19+AA19)*IF(1+'Options and results'!$Q$22*(V19-1)&gt;0,1+'Options and results'!$Q$22*(V19-1),0))+((AY19*$AX$8+AZ19*$AX$9+BA19*$AX$10+BB19*$AX$11+BC19*$AX$12+BD19*$AX$13)*IF(1+'Options and results'!$Q$21*(V19-1)&gt;0,1+'Options and results'!$Q$21*(V19-1),0)))*IF(V19&gt;='Options and results'!$I$27,'Options and results'!$I$26,1),0))</f>
        <v>0</v>
      </c>
      <c r="BF19" s="889">
        <f>IF($W$8=0,0,IF(V19&lt;='Options and results'!$W$20,IF(AND(VLOOKUP($W$8,Treecost!$B$6:$AH$49,Treecost!$K$2,FALSE)&lt;=V19,V19&lt;=(VLOOKUP($W$8,Treecost!$B$6:$AH$49,Treecost!$L$2,FALSE))),VLOOKUP($W$8,Treecost!$B$6:$AH$49,Treecost!$M$2,FALSE)*AB19/60,0)*IF(V19&gt;='Options and results'!$I$25,'Options and results'!$I$24,1),0))</f>
        <v>0</v>
      </c>
      <c r="BG19" s="1019">
        <f>IF(BF19&gt;0,(VLOOKUP($W$8,Treecost!$B$6:$AH$49,Treecost!$N$2,FALSE)*AB19*IF(1+'Options and results'!$Q$22*(V19-1)&gt;0,1+'Options and results'!$Q$22*(V19-1),0)+BF19*$AX$14*IF(1+'Options and results'!$Q$21*(V19-1)&gt;0,1+'Options and results'!$Q$21*(V19-1),0)),0)*IF(V19&gt;='Options and results'!$I$27,'Options and results'!$I$26,1)</f>
        <v>0</v>
      </c>
      <c r="BH19" s="889">
        <f>IF(V19&lt;='Options and results'!$W$20,IF(AND(AG19-AG18&gt;0,AG19&gt;'Options and results'!$M$36),(AB19-AC19)*(VLOOKUP($W$8,Treecost!$B$6:$AH$49,Treecost!$Y$2,FALSE)+(VLOOKUP($W$8,Treecost!$B$6:$AH$49,Treecost!$AA$2,FALSE)-VLOOKUP($W$8,Treecost!$B$6:$AH$49,Treecost!$Y$2,FALSE))/(VLOOKUP($W$8,Treecost!$B$6:$AH$49,Treecost!$Z$2,FALSE)-VLOOKUP($W$8,Treecost!$B$6:$AH$49,Treecost!$X$2,FALSE))*(AG19-VLOOKUP($W$8,Treecost!$B$6:$AH$49,Treecost!$X$2,FALSE)))/60,0)*IF(V19&gt;='Options and results'!$I$25,'Options and results'!$I$24,1),0)</f>
        <v>0</v>
      </c>
      <c r="BI19" s="303">
        <f>IF(V19&lt;='Options and results'!$W$20,IF(BH19&gt;0,VLOOKUP($W$8,Treecost!$B$6:$AH$49,Treecost!$AB$2,FALSE)/60*AB19,0)*IF(V19&gt;='Options and results'!$I$25,'Options and results'!$I$24,1),0)*((BH19-(MIN($BH$8:$BH$67)))/((MAX($BH$8:$BH$67))-(MIN($BH$8:$BH$67))))</f>
        <v>0</v>
      </c>
      <c r="BJ19" s="740">
        <f>IF(BH19&gt;0,(BH19*$AX$15+BI19*$AX$19)*IF(1+'Options and results'!$Q$21*(V19-1)&gt;0,1+'Options and results'!$Q$21*(V19-1),0),0)*IF(V19&gt;='Options and results'!$I$27,'Options and results'!$I$26,1)</f>
        <v>0</v>
      </c>
      <c r="BK19" s="891">
        <f>IF($W$8=0,0,IF(V19&lt;='Options and results'!$W$20,IF(VLOOKUP($W$8,Treecost!$B$2:$AH$49,Treecost!$O$2,FALSE)=V19,VLOOKUP($W$8,Treecost!$B$2:$AH$49,Treecost!$P$2,FALSE),0)*IF(V19&gt;='Options and results'!$I$25,'Options and results'!$I$24,1),0))</f>
        <v>0</v>
      </c>
      <c r="BL19" s="889">
        <f>IF($W$8=0,0,IF(V19&lt;='Options and results'!$W$20,IF(AND(V19&gt;VLOOKUP($W$8,Treecost!$B$2:$AH$49,Treecost!$O$2,FALSE),V19&lt;=VLOOKUP($W$8,Treecost!$B$2:$AH$49,Treecost!$R$2,FALSE)),VLOOKUP($W$8,Treecost!$B$2:$AH$49,Treecost!$S$2,FALSE),0)*IF(V19&gt;='Options and results'!$I$25,'Options and results'!$I$24,1),0))</f>
        <v>0</v>
      </c>
      <c r="BM19" s="740">
        <f>IF($W$8=0,0,IF(V19&lt;='Options and results'!$W$20,((IF(VLOOKUP($W$8,Treecost!$B$2:$AH$49,Treecost!$O$2,FALSE)=V19,VLOOKUP($W$8,Treecost!$B$2:$AH$49,Treecost!$Q$2,FALSE),0)+IF(AND(V19&gt;VLOOKUP($W$8,Treecost!$B$2:$AH$49,Treecost!$O$2,FALSE),V19&lt;=VLOOKUP($W$8,Treecost!$B$2:$AH$49,Treecost!$R$2,FALSE)),VLOOKUP($W$8,Treecost!$B$2:$AH$49,Treecost!$T$2,FALSE),0)*IF(1+'Options and results'!$Q$22*(V19-1)&gt;0,1+'Options and results'!$Q$22*(V19-1),0))+(BK19*$AX$16+BL19*$AX$17)*IF(1+'Options and results'!$Q$21*(V19-1)&gt;0,1+'Options and results'!$Q$21*(V19-1),0))*IF(V19&gt;='Options and results'!$I$27,'Options and results'!$I$26,1),0))</f>
        <v>0</v>
      </c>
      <c r="BN19" s="894">
        <f>IF($W$8=0,0,IF(V19&lt;='Options and results'!$W$20,IF(AND(V19&gt;=VLOOKUP($W$8,Treecost!$B$2:$W$49,Treecost!$U$2,FALSE),V19&lt;=VLOOKUP($W$8,Treecost!$B$2:$W$49,Treecost!$V$2,FALSE)),(AB19*VLOOKUP($W$8,Treecost!$B$2:$W$49,Treecost!$W$2,FALSE)/60),0)*IF(V19&gt;='Options and results'!$I$25,'Options and results'!$I$24,1),0))</f>
        <v>0</v>
      </c>
      <c r="BO19" s="740">
        <f>BN19*$AX$18*IF(V19&gt;='Options and results'!$I$27,'Options and results'!$I$26,1)*IF(1+'Options and results'!$Q$21*(V19-1)&gt;0,1+'Options and results'!$Q$21*(V19-1),0)</f>
        <v>0</v>
      </c>
      <c r="BP19" s="894">
        <f>IF(V19&lt;='Options and results'!$W$20,IF(AB19&lt;=0,0,VLOOKUP($W$8,Treecost!$B$6:$AH$49,Treecost!$AC$2,FALSE)+VLOOKUP($W$8,Treecost!$B$6:$AH$49,Treecost!$AD$2,FALSE)+IF(AND(V19&gt;=VLOOKUP($W$8,Treecost!$B$2:$AK$49,Treecost!$AI$2,FALSE),V19&lt;=VLOOKUP($W$8,Treecost!$B$2:$AK$49,Treecost!$AJ$2,FALSE)),(VLOOKUP($W$8,Treecost!$B$2:$AK$49,Treecost!$AK$2,FALSE)),0))*IF(V19&gt;='Options and results'!$I$27,'Options and results'!$I$26,1),0)*IF(1+'Options and results'!$Q$22*(V19-1)&gt;0,1+'Options and results'!$Q$22*(V19-1),0)</f>
        <v>3</v>
      </c>
      <c r="BQ19" s="894">
        <f>IF(V19&lt;='Options and results'!$W$20,IF(AC19&gt;0,VLOOKUP($W$8,Treecost!$B$6:$AH$49,Treecost!$AE$2,FALSE)/60*AC19,0)*IF(V19&gt;='Options and results'!$I$25,'Options and results'!$I$24,1),0)</f>
        <v>0</v>
      </c>
      <c r="BR19" s="740">
        <f>IF(V19&lt;='Options and results'!$W$20,IF(AC19&gt;0,VLOOKUP($W$8,Treecost!$B$6:$AH$49,Treecost!$AF$2,FALSE)/60*AC19,0)*IF(V19&gt;='Options and results'!$I$25,'Options and results'!$I$24,1),0)</f>
        <v>0</v>
      </c>
      <c r="BS19" s="740">
        <f>(BQ19*$AX$20+BR19*$AX$21)*IF(V19&gt;='Options and results'!$I$27,'Options and results'!$I$26,1)*IF(1+'Options and results'!$Q$21*(V19-1)&gt;0,1+'Options and results'!$Q$21*(V19-1),0)</f>
        <v>0</v>
      </c>
      <c r="BT19" s="894">
        <f>IF(V19&lt;='Options and results'!$W$20,IF(AD19&gt;0,(VLOOKUP($W$8,Treecost!$B$6:$AH$49,Treecost!$AG$2,FALSE)/60*AD19)*IF(V19&gt;='Options and results'!$I$25,'Options and results'!$I$24,1),0),0)</f>
        <v>0</v>
      </c>
      <c r="BU19" s="740">
        <f>IF(V19&lt;='Options and results'!$W$20,IF(AD19&gt;0,(VLOOKUP($W$8,Treecost!$B$6:$AH$49,Treecost!$AH$2,FALSE)/60*AD19)*IF(V19&gt;='Options and results'!$I$25,'Options and results'!$I$24,1),0),0)</f>
        <v>0</v>
      </c>
      <c r="BV19" s="740">
        <f>(BT19*$AX$22+BU19*$AX$23)*IF(V19&gt;='Options and results'!$I$27,'Options and results'!$I$26,1)*IF(1+'Options and results'!$Q$21*(V19-1)&gt;0,1+'Options and results'!$Q$21*(V19-1),0)</f>
        <v>0</v>
      </c>
      <c r="BW19" s="1033">
        <f t="shared" si="138"/>
        <v>0</v>
      </c>
      <c r="BX19" s="1027">
        <f t="shared" si="139"/>
        <v>0</v>
      </c>
      <c r="BY19" s="1027">
        <f t="shared" si="140"/>
        <v>0</v>
      </c>
      <c r="BZ19" s="740">
        <f t="shared" si="124"/>
        <v>3</v>
      </c>
      <c r="CA19" s="740">
        <f t="shared" si="141"/>
        <v>-3</v>
      </c>
      <c r="CB19" s="894">
        <f>IF($V19&lt;='Options and results'!$W$20,SUM(BX$8:$BX19),0)</f>
        <v>0</v>
      </c>
      <c r="CC19" s="740">
        <f>IF($V19&lt;='Options and results'!$W$20,SUM($BY$8:BY19),0)</f>
        <v>0</v>
      </c>
      <c r="CD19" s="740">
        <f>IF($V19&lt;='Options and results'!$W$20,SUM($BZ$8:BZ19),0)</f>
        <v>1604.7443691843955</v>
      </c>
      <c r="CE19" s="740">
        <f>IF(V19&lt;='Options and results'!$W$20,CB19+CC19-CD19,0)</f>
        <v>-1604.7443691843955</v>
      </c>
      <c r="CF19" s="1381">
        <f t="shared" si="142"/>
        <v>121.31020709528123</v>
      </c>
      <c r="CG19" s="1027">
        <f t="shared" si="143"/>
        <v>118.31020709528123</v>
      </c>
      <c r="CH19" s="1027">
        <f t="shared" si="144"/>
        <v>0</v>
      </c>
      <c r="CI19" s="1189">
        <f>IF(V19&lt;='Options and results'!$W$20,CE19+AO19,0)</f>
        <v>-1439.0769805367061</v>
      </c>
      <c r="CJ19" s="1023"/>
      <c r="CK19" s="895">
        <f t="shared" si="145"/>
        <v>12</v>
      </c>
      <c r="CL19" s="1011" t="str">
        <f>IF('Options and results'!$C$54="None",0,IF(AND(CK19&gt;='Options and results'!$K$57,CK18&lt;'Options and results'!$W$20),'Options and results'!$K$56,IF(Optimisation!$B$3="No",CONCATENATE('Options and results'!$C$60," ",(HLOOKUP(CONCATENATE('Options and results'!$C$54," ",Agroforestrysystem!$B$12),Agroforestrysystem!$B$11:$IM$74,$CK19+4,FALSE))),Optimisation!AA39)))</f>
        <v>UK - Agriculture (BPS: from 2015) Oilseed</v>
      </c>
      <c r="CM19" s="1012">
        <f>IF(HLOOKUP(CONCATENATE('Options and results'!$C$54," ",Agroforestrysystem!$C$12),Agroforestrysystem!$B$11:$IM$74,$CK19+4,FALSE)="T",(VLOOKUP(CL19,Arablefinance!$Z$6:$AB$105,Arablefinance!$AB$2,FALSE)*CO19+VLOOKUP(CL19,Arablefinance!$Z$6:$AC$105,Arablefinance!$AC$2,FALSE)*CP19)/VLOOKUP(CL19,Arablefinance!$Z$6:$AA$105,Arablefinance!$AA$2,FALSE),0)</f>
        <v>0</v>
      </c>
      <c r="CN19" s="1012">
        <f>IF(CL19=0,0,HLOOKUP(CONCATENATE('Options and results'!$C$54," ",Agroforestrysystem!$D$12),Agroforestrysystem!$B$11:$IM$74,$CK19+4,FALSE))</f>
        <v>0.99</v>
      </c>
      <c r="CO19" s="1440">
        <f ca="1">IF(CL19=0,0,IF(AND(Optimisation!$B$3="yes",Optimisation!$B$4=1,CK19&gt;Optimisation!$B$9),0,HLOOKUP(CONCATENATE('Options and results'!$C$54," ",Agroforestrysystem!$E$12),Agroforestrysystem!$B$11:$IM$74,$CK19+4,FALSE)*IF(CK19&gt;='Options and results'!$J$19,'Options and results'!$J$18,1)))</f>
        <v>3.22</v>
      </c>
      <c r="CP19" s="1440">
        <f ca="1">IF(CL19=0,0,IF(AND(Optimisation!$B$3="yes",Optimisation!$B$4=1,CK19&gt;Optimisation!$B$9),0,HLOOKUP(CONCATENATE('Options and results'!$C$54," ",Agroforestrysystem!$F$12),Agroforestrysystem!$B$11:$IM$74,$CK19+4,FALSE)*IF(CK19&gt;='Options and results'!$J$19,'Options and results'!$J$18,1)))</f>
        <v>1.61</v>
      </c>
      <c r="CQ19" s="1013">
        <f ca="1">IF(CN19&lt;=0,0,IF(CK19&lt;='Options and results'!$W$20,IF(CM19&gt;0,VLOOKUP(CL19,Arablefinance!$Z$6:$AE$105,Arablefinance!$AD$2,FALSE)*CM19*CN19,((VLOOKUP(CL19,Arablefinance!$E$6:$H$126,2,FALSE)*CO19+VLOOKUP(CL19,Arablefinance!$E$6:$H$126,3,FALSE)*CP19)*CN19)),0)*IF(CK19&gt;='Options and results'!$J$21,'Options and results'!$J$20,1))*IF(1+'Options and results'!$O$20*(CK19-1)&gt;0,1+'Options and results'!$O$20*(CK19-1),0)</f>
        <v>1151.1500000000001</v>
      </c>
      <c r="CR19" s="1441">
        <f>IF(CN19&lt;=0,0,IF(AND(CM19&gt;0,VLOOKUP(CL19,Arablefinance!$Z$6:$AI$105,Arablefinance!$AI$2,FALSE)=2),VLOOKUP(CL19,Arablefinance!$Z$6:$AE$105,Arablefinance!$AE$2,FALSE)*CM19*CN19,IF('Options and results'!$C$62&gt;0,IF(VLOOKUP(CL19,Arablefinance!$E$6:$W$126,Arablefinance!$H$2,FALSE)*(1-Plot!DM19*'Options and results'!$C$62)&gt;0,VLOOKUP(CL19,Arablefinance!$E$6:$W$126,Arablefinance!$H$2,FALSE)*(1-Plot!DM19*'Options and results'!$C$62),0),IF(CK19&lt;='Options and results'!$W$20,(VLOOKUP(CL19,Arablefinance!$E$6:$W$126,Arablefinance!$H$2,FALSE)*IF('Options and results'!$C$61="area",CN19,'Options and results'!$C$61)),0)))*IF(CK19&gt;='Options and results'!$J$23,'Options and results'!$J$22,1))*IF(AND(1+'Options and results'!$O$23*(CK19-1)&gt;0,1+'Options and results'!$O$23*(CK19-1)&gt;'Options and results'!$S$24),1+'Options and results'!$O$23*(CK19-1),'Options and results'!$S$24)</f>
        <v>0</v>
      </c>
      <c r="CS19" s="1441">
        <f t="shared" ca="1" si="146"/>
        <v>1151.1500000000001</v>
      </c>
      <c r="CT19" s="1441">
        <f>IF(CN19&lt;=0,0,IF(CK19&lt;='Options and results'!$W$20,IF(CM19&gt;0,VLOOKUP(CL19,Arablefinance!$Z$6:$AF$105,Arablefinance!$AF$2,FALSE)*CM19*CN19,VLOOKUP(CL19,Arablefinance!$E$6:$X$126,Arablefinance!$R$2,FALSE)*CN19),0)*IF(CK19&gt;='Options and results'!$J$27,'Options and results'!$J$26,1))*IF(1+'Options and results'!$O$22*(CK19-1)&gt;0,1+'Options and results'!$O$22*(CK19-1),0)</f>
        <v>627.55000000000007</v>
      </c>
      <c r="CU19" s="1441">
        <f t="shared" ca="1" si="147"/>
        <v>523.6</v>
      </c>
      <c r="CV19" s="1441">
        <f>IF(CN19&lt;=0,0,IF(CK19&lt;='Options and results'!$W$20,IF(CM19&gt;0,VLOOKUP(CL19,Arablefinance!$Z$6:$AG$105,Arablefinance!$AG$2,FALSE)*CM19*CN19,VLOOKUP(CL19,Arablefinance!$E$6:$X$126,Arablefinance!$X$2,FALSE)*CN19),0)*IF(CK19&gt;='Options and results'!$J$27,'Options and results'!$J$26,1))*IF(1+'Options and results'!$O$22*(CK19-1)&gt;0,1+'Options and results'!$O$22*(CK19-1),0)</f>
        <v>440</v>
      </c>
      <c r="CW19" s="1442">
        <f>IF(CN19&lt;=0,0,IF(CK19&lt;='Options and results'!$W$20,'Options and results'!$C$27*IF(CK19&gt;='Options and results'!$J$27,'Options and results'!$J$26,1),0))*IF(1+'Options and results'!$O$21*(CK19-1)&gt;0,1+'Options and results'!$O$21*(CK19-1),0)</f>
        <v>14.6</v>
      </c>
      <c r="CX19" s="1442">
        <f>IF(CN19&lt;=0,0,IF(CK19&lt;='Options and results'!$W$20,IF(CM19&gt;0,VLOOKUP(CL19,Arablefinance!$Z$6:$AH$105,Arablefinance!$AH$2,FALSE)*CM19*CN19,VLOOKUP(CL19,Arablefinance!$E$6:$W$126,Arablefinance!$V$2,FALSE)*CN19),0)*IF(CK19&gt;='Options and results'!$J$25,'Options and results'!$J$24,1))</f>
        <v>7.3845219420863808</v>
      </c>
      <c r="CY19" s="1013">
        <f t="shared" si="148"/>
        <v>1175.3640203544614</v>
      </c>
      <c r="CZ19" s="1353">
        <f t="shared" ca="1" si="149"/>
        <v>-24.214020354461354</v>
      </c>
      <c r="DA19" s="1013">
        <f ca="1">IF($CK19&lt;='Options and results'!$W$20,SUM($CQ$8:CQ19),0)</f>
        <v>16147.374099999999</v>
      </c>
      <c r="DB19" s="1441">
        <f>IF($CK19&lt;='Options and results'!$W$20,SUM($CR$8:CR19),0)</f>
        <v>0</v>
      </c>
      <c r="DC19" s="1441">
        <f>IF($CK19&lt;='Options and results'!$W$20,SUM($CY$8:CY19),0)</f>
        <v>14433.839705766697</v>
      </c>
      <c r="DD19" s="1189">
        <f ca="1">IF(CK19&lt;='Options and results'!$W$20,DA19+DB19-DC19,0)</f>
        <v>1713.534394233302</v>
      </c>
      <c r="DE19" s="401"/>
      <c r="DF19" s="895">
        <f t="shared" si="150"/>
        <v>12</v>
      </c>
      <c r="DG19" s="173"/>
      <c r="DH19" s="1422"/>
      <c r="DI19" s="1427">
        <f>IF(DF19&lt;='Options and results'!$M$61,'Options and results'!$M$60,0)</f>
        <v>0</v>
      </c>
      <c r="DJ19" s="740">
        <f t="shared" si="151"/>
        <v>0</v>
      </c>
      <c r="DK19" s="740">
        <f t="shared" si="152"/>
        <v>0</v>
      </c>
      <c r="DL19" s="1428">
        <f t="shared" si="153"/>
        <v>100</v>
      </c>
      <c r="DM19" s="1429">
        <f>IF($DG$8=0,0,HLOOKUP(CONCATENATE('Options and results'!$C$54," ",Agroforestrysystem!$J$12),Agroforestrysystem!$11:$74,DF19+3,FALSE))/100</f>
        <v>0.68799999999999994</v>
      </c>
      <c r="DN19" s="740">
        <f>IF($DG$8=0,0,IF(HLOOKUP(CONCATENATE('Options and results'!$C$54," ",Agroforestrysystem!$H$12),Agroforestrysystem!$11:$74,DF19+4,FALSE)&lt;DL19,HLOOKUP(CONCATENATE('Options and results'!$C$54," ",Agroforestrysystem!$H$12),Agroforestrysystem!$11:$74,DF19+4,FALSE),0))</f>
        <v>0</v>
      </c>
      <c r="DO19" s="1027">
        <f>IF($DG$8=0,0,IF(HLOOKUP(CONCATENATE('Options and results'!$C$54," ",Agroforestrysystem!$H$12),Agroforestrysystem!$11:$74,DF19+4,FALSE)&gt;=DL19,DL19,0))</f>
        <v>0</v>
      </c>
      <c r="DP19" s="1430">
        <f>IF($DG$8=0,0,HLOOKUP(CONCATENATE('Options and results'!$C$54," ",Agroforestrysystem!$I$12),Agroforestrysystem!$11:$74,DF19+4,FALSE))</f>
        <v>12.615289678822272</v>
      </c>
      <c r="DQ19" s="1038"/>
      <c r="DR19" s="1390">
        <f>IF($DG$8=0,0,IF(DF19&gt;'Options and results'!$W$20,0,)+IF(DF19=1,'Options and results'!$M$64)+IF('Options and results'!$M$67="yes",IF(AND(DR18+'Options and results'!$M$65&lt;=$DQ$8,DR18+'Options and results'!$M$65+IF(DF19=1,'Options and results'!$M$64,0)&lt;='Options and results'!$M$66*DP19),DR18+'Options and results'!$M$65,DR18),(HLOOKUP(CONCATENATE('Options and results'!$C$54," ",Agroforestrysystem!$K$12),Agroforestrysystem!$11:$74,DF19+4,FALSE)-IF(DF19=1,'Options and results'!$M$64))))</f>
        <v>7.5</v>
      </c>
      <c r="DS19" s="1027">
        <f>IF(OR($DG$8=0,DL19=0),0,HLOOKUP(CONCATENATE('Options and results'!$C$54," ",Agroforestrysystem!$L$12),Agroforestrysystem!$11:$74,DF19+4,FALSE)*IF(DF19&gt;='Options and results'!$K$19,'Options and results'!$K$18,1))</f>
        <v>11.707650253869144</v>
      </c>
      <c r="DT19" s="1431">
        <f t="shared" si="154"/>
        <v>0.11707650253869144</v>
      </c>
      <c r="DU19" s="889">
        <f t="shared" si="155"/>
        <v>0</v>
      </c>
      <c r="DV19" s="1027">
        <f>IF($DG$8=0,0,(HLOOKUP(CONCATENATE('Options and results'!$C$54," ",Agroforestrysystem!$M$12),Agroforestrysystem!$11:$74,DF19+4,FALSE))*IF(DF19&gt;='Options and results'!$K$19,'Options and results'!$K$18,1))-DW19</f>
        <v>5.1624588940684291</v>
      </c>
      <c r="DW19" s="303">
        <f>IF($DG$8=0,0,(HLOOKUP(CONCATENATE('Options and results'!$C$54," ",Agroforestrysystem!$N$12),Agroforestrysystem!$11:$74,DF19+4,FALSE))*IF(DF19&gt;='Options and results'!$K$19,'Options and results'!$K$18,1))</f>
        <v>0</v>
      </c>
      <c r="DX19" s="303">
        <f>IF($DG$8=0,0,HLOOKUP(CONCATENATE('Options and results'!$C$54," ",Agroforestrysystem!$O$12),Agroforestrysystem!$11:$74,DF19+4,FALSE)*IF(DF19&gt;='Options and results'!$K$19,'Options and results'!$K$18,1))</f>
        <v>0</v>
      </c>
      <c r="DY19" s="1192">
        <f>IF(DT19&gt;0,HLOOKUP(DT19,Treevalue!$I$4:$BC$34,'Options and results'!$C$66+1),0)*IF(DF19&gt;='Options and results'!$K$21,'Options and results'!$K$20,1)*IF(1+'Options and results'!$Q$20*(DF19-1)&gt;0,1+'Options and results'!$Q$20*(DF19-1),0)</f>
        <v>9.3515121678087496</v>
      </c>
      <c r="DZ19" s="1027">
        <f t="shared" si="156"/>
        <v>109.48423380550649</v>
      </c>
      <c r="EA19" s="1027">
        <f t="shared" si="125"/>
        <v>0</v>
      </c>
      <c r="EB19" s="1027">
        <f>(IF('Options and results'!$C$66&gt;0,IF(DF19&lt;='Options and results'!$W$20,VLOOKUP('Options and results'!$C$66,Treevalue!$A$4:$F$34,5,FALSE),0),0)*DV19)*IF(DF19&gt;='Options and results'!$K$21,'Options and results'!$K$20,1)*IF(1+'Options and results'!$Q$20*(DF19-1)&gt;0,1+'Options and results'!$Q$20*(DF19-1),0)</f>
        <v>129.06147235171073</v>
      </c>
      <c r="EC19" s="740">
        <f>(IF('Options and results'!$C$66&gt;0,IF(DF19&lt;='Options and results'!$W$20,VLOOKUP('Options and results'!$C$66,Treevalue!$A$4:$F$34,5,FALSE),0),0)*DW19)*IF(DF19&gt;='Options and results'!$K$21,'Options and results'!$K$20,1)*IF(1+'Options and results'!$Q$20*(DF19-1)&gt;0,1+'Options and results'!$Q$20*(DF19-1),0)</f>
        <v>0</v>
      </c>
      <c r="ED19" s="889">
        <f>(IF('Options and results'!$C$66&gt;0,IF(DF19&lt;='Options and results'!$W$20,VLOOKUP('Options and results'!$C$66,Treevalue!$A$4:$F$34,6,FALSE),0),0)*DX19)*IF(DF19&gt;='Options and results'!$K$21,'Options and results'!$K$20,1)*IF(1+'Options and results'!$Q$20*(DF19-1)&gt;0,1+'Options and results'!$Q$20*(DF19-1),0)</f>
        <v>0</v>
      </c>
      <c r="EE19" s="740">
        <f>IF(DF19&lt;='Options and results'!$W$20,IF(DL19&lt;=0,0,IF('Options and results'!$C$70="cost",(IF(DF19&lt;='Options and results'!$C$71,FK19*SUM('Options and results'!$C$72:$C$73),0)),IF('Options and results'!$C$68&gt;0,(IF(VLOOKUP('Options and results'!$C$69,Treegrant!$B$6:$L$42,Treegrant!$C$2,FALSE)=DF19,VLOOKUP('Options and results'!$C$69,Treegrant!$B$6:$L$42,Treegrant!$D$2,FALSE),0)+IF(VLOOKUP('Options and results'!$C$69,Treegrant!$B$6:$L$42,Treegrant!$E$2,FALSE)=DF19,VLOOKUP('Options and results'!$C$69,Treegrant!$B$6:$L$42,Treegrant!$F$2,FALSE),0)+IF(VLOOKUP('Options and results'!$C$69,Treegrant!$B$6:$L$42,Treegrant!$G$2,FALSE)=DF19,VLOOKUP('Options and results'!$C$69,Treegrant!$B$6:$L$42,Treegrant!$H$2,FALSE)))*IF('Options and results'!$C$70="area",Unit!C20,'Options and results'!$C$70),0))*IF(DF19&gt;='Options and results'!$K$23,'Options and results'!$K$22,1)),0)*IF(1+'Options and results'!$Q$23*(DF19-1)&gt;0,1+'Options and results'!$Q$23*(DF19-1),0)</f>
        <v>0</v>
      </c>
      <c r="EF19" s="740">
        <f>IF($DG$8=0,0,IF(DF19&lt;='Options and results'!$W$20,IF(DL19&lt;=0,0,IF('Options and results'!$C$68&gt;0,IF(AND(VLOOKUP('Options and results'!$C$69,Treegrant!$B$6:$L$42,Treegrant!$J$2,FALSE)&lt;=DF19,VLOOKUP('Options and results'!$C$69,Treegrant!$B$6:$L$42,Treegrant!$K$2,FALSE)&gt;=DF19),(VLOOKUP('Options and results'!$C$69,Treegrant!$B$6:$L$42,Treegrant!$L$2,FALSE)),0)*IF('Options and results'!$C$74="area",Unit!C20,'Options and results'!$C$74))*IF(DF19&gt;='Options and results'!$K$23,'Options and results'!$K$22,1)),0))*IF(1+'Options and results'!$Q$23*(DF19-1)&gt;0,1+'Options and results'!$Q$23*(DF19-1),0)</f>
        <v>0</v>
      </c>
      <c r="EG19" s="1034">
        <f>IF($DG$8=0,0,IF(DF19&lt;='Options and results'!$W$20,IF(DL19&lt;=0,0,IF('Options and results'!$C$68&gt;0,((IF(AND(VLOOKUP('Options and results'!$C$69,Treegrant!$B$6:$O$42,Treegrant!$M$2,FALSE)&lt;=DF19,VLOOKUP('Options and results'!$C$69,Treegrant!$B$6:$O$42,Treegrant!$N$2,FALSE)&gt;=DF19),(VLOOKUP('Options and results'!$C$69,Treegrant!$B$6:$O$42,Treegrant!$O$2,FALSE)),0)*IF('Options and results'!$C$75="area",Unit!C20,'Options and results'!$C$75))+(IF(AND(VLOOKUP('Options and results'!$C$69,Treegrant!$B$6:$R$42,Treegrant!$P$2,FALSE)&lt;=DF19,VLOOKUP('Options and results'!$C$69,Treegrant!$B$6:$R$42,Treegrant!$Q$2,FALSE)&gt;=DF19),(VLOOKUP('Options and results'!$C$69,Treegrant!$B$6:$R$42,Treegrant!$R$2,FALSE)),0))*IF('Options and results'!$C$76="area",Unit!C20,'Options and results'!$C$76)))*IF(DF19&gt;='Options and results'!$K$23,'Options and results'!$K$22,1)),0))*IF(1+'Options and results'!$Q$23*(DF19-1)&gt;0,1+'Options and results'!$Q$23*(DF19-1),0)</f>
        <v>0</v>
      </c>
      <c r="EH19" s="1033" t="s">
        <v>95</v>
      </c>
      <c r="EI19" s="1018">
        <f>'Options and results'!$S41</f>
        <v>14.6</v>
      </c>
      <c r="EJ19" s="1419">
        <f>IF($DH$8+DK19&lt;1,0,IF(DF19=1,VLOOKUP($DG$8,Treecost!$B$6:$AH$49,Treecost!$E$2,FALSE),0)*IF(DF19&gt;='Options and results'!$K$25,'Options and results'!$K$24,1))</f>
        <v>0</v>
      </c>
      <c r="EK19" s="889">
        <f>IF($DH$8+DK19&lt;1,0,IF(DF19=1,VLOOKUP($DG$8,Treecost!$B$6:$AH$49,Treecost!$F$2,FALSE),0)*IF(DF19&gt;='Options and results'!$K$25,'Options and results'!$K$24,1))</f>
        <v>0</v>
      </c>
      <c r="EL19" s="889">
        <f>IF($DH$8+DK19&lt;1,0,IF(DF19=1,VLOOKUP($DG$8,Treecost!$B$6:$AH$49,Treecost!$G$2,FALSE),0)*IF(DF19&gt;='Options and results'!$K$25,'Options and results'!$K$24,1))</f>
        <v>0</v>
      </c>
      <c r="EM19" s="889">
        <f>IF($DG$8=0,0,IF(DF19&lt;='Options and results'!$W$20,((VLOOKUP($DG$8,Treecost!$B$6:$AH$49,Treecost!$H$2,FALSE)*(DH19+DK19))/60)*IF(DF19&gt;='Options and results'!$K$25,'Options and results'!$K$24,1),0))</f>
        <v>0</v>
      </c>
      <c r="EN19" s="889">
        <f>IF($DG$8=0,0,IF(DF19&lt;='Options and results'!$W$20,(((VLOOKUP($DG$8,Treecost!$B$6:$AH$49,Treecost!$I$2,FALSE))*(DH19+DK19))/60)*IF(DF19&gt;='Options and results'!$K$25,'Options and results'!$K$24,1),0))</f>
        <v>0</v>
      </c>
      <c r="EO19" s="889">
        <f>IF($DG$8=0,0,IF(DF19&lt;='Options and results'!$W$20,(((VLOOKUP($DG$8,Treecost!$B$6:$AH$49,Treecost!$J$2,FALSE))/60)*(DH19+DK19))*IF(DF19&gt;='Options and results'!$K$25,'Options and results'!$K$24,1),0))</f>
        <v>0</v>
      </c>
      <c r="EP19" s="1019">
        <f>IF($DG$8=0,0,IF(DF19&lt;='Options and results'!$W$20,(((VLOOKUP($DG$8,Treecost!$B$6:$AH$49,Treecost!$C$2,FALSE)+VLOOKUP($DG$8,Treecost!$B$6:$AH$49,Treecost!$D$2,FALSE))*(DH19+DK19)*IF(1+'Options and results'!$Q$22*(DF19-1)&gt;0,1+'Options and results'!$Q$22*(DF19-1),0))+(EJ19*$EI$8+EK19*$EI$9+EL19*$EI$10+EM19*$EI$11+EN19*$EI$12+EO19*$EI$13)*IF(1+'Options and results'!$Q$21*(DF19-1)&gt;0,1+'Options and results'!$Q$21*(DF19-1),0))*IF(DF19&gt;='Options and results'!$K$27,'Options and results'!$K$26,1),0))</f>
        <v>0</v>
      </c>
      <c r="EQ19" s="740">
        <f>IF($DG$8=0,0,IF(DF19&lt;='Options and results'!$W$20,IF(AND(VLOOKUP($DG$8,Treecost!$B$6:$AH$49,Treecost!$K$2,FALSE)&lt;=DF19,DF19&lt;=(VLOOKUP($DG$8,Treecost!$B$6:$AH$49,Treecost!$L$2,FALSE))),VLOOKUP($DG$8,Treecost!$B$6:$AH$49,Treecost!$M$2,FALSE)*DL19/60,0)*IF(DF19&gt;='Options and results'!$K$25,'Options and results'!$K$24,1),0))</f>
        <v>0</v>
      </c>
      <c r="ER19" s="1019">
        <f>IF(EQ19&gt;0,(VLOOKUP($DG$8,Treecost!$B$6:$AH$49,Treecost!$N$2,FALSE)*DL19*IF(1+'Options and results'!$Q$22*(DF19-1)&gt;0,1+'Options and results'!$Q$22*(DF19-1),0)+EQ19*$EI$14*IF(1+'Options and results'!$Q$21*(DF19-1)&gt;0,1+'Options and results'!$Q$21*(DF19-1),0)),0)*IF(DF19&gt;='Options and results'!$K$27,'Options and results'!$K$26,1)</f>
        <v>0</v>
      </c>
      <c r="ES19" s="889">
        <f>IF(DF19&lt;='Options and results'!$W$20,IF(AND(DR19-DR18&gt;0,DR19&gt;'Options and results'!$M$64),(DL19-DN19)*(VLOOKUP($DG$8,Treecost!$B$6:$AH$49,Treecost!$Y$2,FALSE)+(VLOOKUP($DG$8,Treecost!$B$6:$AH$49,Treecost!$AA$2,FALSE)-VLOOKUP($DG$8,Treecost!$B$6:$AH$49,Treecost!$Y$2,FALSE))/(VLOOKUP($DG$8,Treecost!$B$6:$AH$49,Treecost!$Z$2,FALSE)-VLOOKUP($DG$8,Treecost!$B$6:$AH$49,Treecost!$X$2,FALSE))*(DR19-VLOOKUP($DG$8,Treecost!$B$6:$AH$49,Treecost!$X$2,FALSE)))/60,0)*IF(DF19&gt;='Options and results'!$K$25,'Options and results'!$K$24,1),0)</f>
        <v>12.386904761904761</v>
      </c>
      <c r="ET19" s="889">
        <f>IF(DF19&lt;='Options and results'!$W$20,IF(ES19&gt;0,VLOOKUP($DG$8,Treecost!$B$6:$AH$49,Treecost!$AB$2,FALSE)/60*DL19,0)*IF(DF19&gt;='Options and results'!$K$25,'Options and results'!$K$24,1),0)*((ES19-(MIN($ES$8:$ES$67)))/((MAX($ES$8:$ES$67))-(MIN($ES$8:$ES$67))))</f>
        <v>0.66666666666666674</v>
      </c>
      <c r="EU19" s="740">
        <f>IF(ES19&gt;0,(ES19*$EI$15+ET19*$EI$19)*IF(1+'Options and results'!$Q$21*(DF19-1)&gt;0,1+'Options and results'!$Q$21*(DF19-1),0),0)*IF(DF19&gt;='Options and results'!$K$27,'Options and results'!$K$26,1)</f>
        <v>190.58214285714286</v>
      </c>
      <c r="EV19" s="891">
        <f>IF($DG$8=0,0,IF(DF19&lt;='Options and results'!$W$20,IF(AND(VLOOKUP($DG$8,Treecost!$B$2:$AH$49,Treecost!$O$2,FALSE)=DF19,DF19&lt;=IF(AND(Optimisation!$B$3="Yes",Optimisation!$B$4=1),Optimisation!$B$9)),VLOOKUP($DG$8,Treecost!$B$2:$AH$49,Treecost!$P$2,FALSE)*(1-CN19),0)*IF(DF19&gt;='Options and results'!$K$25,'Options and results'!$K$24,1),0))</f>
        <v>0</v>
      </c>
      <c r="EW19" s="889">
        <f>IF($DG$8=0,0,IF(DF19&lt;='Options and results'!$W$20,IF(AND(DF19&gt;VLOOKUP($DG$8,Treecost!$B$2:$AH$49,Treecost!$O$2,FALSE),DF19&lt;=IF(AND(Optimisation!$B$3="Yes",Optimisation!$B$4=1),Optimisation!$B$9,VLOOKUP($DG$8,Treecost!$B$2:$AH$49,Treecost!$R$2,FALSE))),VLOOKUP($DG$8,Treecost!$B$2:$AH$49,Treecost!$S$2,FALSE)*(1-CN19),0)*IF(DF19&gt;='Options and results'!$K$25,'Options and results'!$K$24,1),0))</f>
        <v>0</v>
      </c>
      <c r="EX19" s="740">
        <f>IF($DG$8=0,0,IF(DF19&lt;='Options and results'!$W$20,(IF(AND(VLOOKUP($DG$8,Treecost!$B$2:$AH$49,Treecost!$O$2,FALSE)=DF19,DF19&lt;=IF(AND(Optimisation!$B$3="Yes",Optimisation!$B$4=1),Optimisation!$B$9)),VLOOKUP($DG$8,Treecost!$B$2:$AH$49,Treecost!$Q$2,FALSE),0)*(1-CN19)+IF(AND(DF19&gt;VLOOKUP($DG$8,Treecost!$B$2:$AH$49,Treecost!$O$2,FALSE),DF19&lt;=IF(AND(Optimisation!$B$3="Yes",Optimisation!$B$4=1),Optimisation!$B$9,VLOOKUP($DG$8,Treecost!$B$2:$AH$49,Treecost!$R$2,FALSE))),VLOOKUP($DG$8,Treecost!$B$2:$AH$49,Treecost!$T$2,FALSE),0)*(1-CN19)+(EV19*$EI$16+EW19*$EI$17))*IF(DF19&gt;='Options and results'!$K$27,'Options and results'!$K$26,1),0))*IF(1+'Options and results'!$Q$21*(DF19-1)&gt;0,1+'Options and results'!$Q$21*(DF19-1),0)</f>
        <v>0</v>
      </c>
      <c r="EY19" s="894">
        <f>IF($DG$8=0,0,IF(DF19&lt;='Options and results'!$W$20,IF(AND(DF19&gt;=VLOOKUP($DG$8,Treecost!$B$2:$W$49,Treecost!$U$2,FALSE),DF19&lt;=VLOOKUP($DG$8,Treecost!$B$2:$W$49,Treecost!$V$2,FALSE)),(DL19*VLOOKUP($DG$8,Treecost!$B$2:$W$49,Treecost!$W$2,FALSE)/60),0)*IF(DF19&gt;='Options and results'!$K$25,'Options and results'!$K$24,1),0))</f>
        <v>0</v>
      </c>
      <c r="EZ19" s="740">
        <f>EY19*$EI$18*IF(DF19&gt;='Options and results'!$K$27,'Options and results'!$K$26,1)*IF(1+'Options and results'!$Q$21*(DF19-1)&gt;0,1+'Options and results'!$Q$21*(DF19-1),0)</f>
        <v>0</v>
      </c>
      <c r="FA19" s="1025">
        <f>IF(DF19&lt;='Options and results'!$W$20,IF(DL19&lt;=0,0,VLOOKUP($DG$8,Treecost!$B$6:$AH$49,Treecost!$AC$2,FALSE)+VLOOKUP($DG$8,Treecost!$B$6:$AH$49,Treecost!$AD$2,FALSE)+IF(AND(DF19&gt;=VLOOKUP($DG$8,Treecost!$B$2:$AK$49,Treecost!$AI$2,FALSE),DF19&lt;=VLOOKUP($DG$8,Treecost!$B$2:$AK$49,Treecost!$AJ$2,FALSE)),VLOOKUP($DG$8,Treecost!$B$2:$AK$49,Treecost!$AK$2,FALSE)*(1-CN19),0))*IF(DF19&gt;='Options and results'!$K$27,'Options and results'!$K$26,1),0)*IF(1+'Options and results'!$Q$22*(DF19-1)&gt;0,1+'Options and results'!$Q$22*(DF19-1),0)</f>
        <v>3</v>
      </c>
      <c r="FB19" s="894">
        <f>IF(DF19&lt;='Options and results'!$W$20,IF(DN19&gt;0,VLOOKUP($DG$8,Treecost!$B$6:$AH$49,Treecost!$AE$2,FALSE)/60*DN19,0)*IF(DF19&gt;='Options and results'!$K$25,'Options and results'!$K$24,1),0)</f>
        <v>0</v>
      </c>
      <c r="FC19" s="740">
        <f>IF(DF19&lt;='Options and results'!$W$20,IF(DN19&gt;0,VLOOKUP($DG$8,Treecost!$B$6:$AH$49,Treecost!$AF$2,FALSE)/60*DN19,0)*IF(DF19&gt;='Options and results'!$K$25,'Options and results'!$K$24,1),0)</f>
        <v>0</v>
      </c>
      <c r="FD19" s="740">
        <f>(FB19*$EI$20+FC19*$EI$21)*IF(DF19&gt;='Options and results'!$K$27,'Options and results'!$K$26,1)*IF(1+'Options and results'!$Q$21*(DF19-1)&gt;0,1+'Options and results'!$Q$21*(DF19-1),0)</f>
        <v>0</v>
      </c>
      <c r="FE19" s="894">
        <f>IF(DF19&lt;='Options and results'!$W$20,IF(DO19&gt;0,(VLOOKUP($DG$8,Treecost!$B$6:$AH$49,Treecost!$AG$2,FALSE)/60*DO19)*IF(DF19&gt;='Options and results'!$K$25,'Options and results'!$K$24,1),0),0)</f>
        <v>0</v>
      </c>
      <c r="FF19" s="740">
        <f>IF(DF19&lt;='Options and results'!$W$20,IF(DO19&gt;0,(VLOOKUP($DG$8,Treecost!$B$6:$AH$49,Treecost!$AH$2,FALSE)/60*DO19)*IF(DF19&gt;='Options and results'!$K$25,'Options and results'!$K$24,1),0),0)</f>
        <v>0</v>
      </c>
      <c r="FG19" s="740">
        <f>(FE19*$EI$22+FF19*$EI$23)*IF(DF19&gt;='Options and results'!$K$27,'Options and results'!$K$26,1)*IF(1+'Options and results'!$Q$21*(DF19-1)&gt;0,1+'Options and results'!$Q$21*(DF19-1),0)</f>
        <v>0</v>
      </c>
      <c r="FH19" s="894">
        <f t="shared" si="157"/>
        <v>13.053571428571427</v>
      </c>
      <c r="FI19" s="1027">
        <f t="shared" si="158"/>
        <v>0</v>
      </c>
      <c r="FJ19" s="1027">
        <f t="shared" si="159"/>
        <v>0</v>
      </c>
      <c r="FK19" s="1027">
        <f t="shared" si="160"/>
        <v>193.58214285714286</v>
      </c>
      <c r="FL19" s="1027">
        <f t="shared" si="183"/>
        <v>-193.58214285714286</v>
      </c>
      <c r="FM19" s="1027">
        <f>IF($DF19&lt;='Options and results'!$W$20,SUM(FI$8:$FI19),0)</f>
        <v>0</v>
      </c>
      <c r="FN19" s="1027">
        <f>IF($DF19&lt;='Options and results'!$W$20,SUM($FJ$8:FJ19),0)</f>
        <v>0</v>
      </c>
      <c r="FO19" s="1027">
        <f>IF($DF19&lt;='Options and results'!$W$20,SUM($FK$8:FK19),0)</f>
        <v>1076.0448753513026</v>
      </c>
      <c r="FP19" s="1027">
        <f>IF($DF19&lt;='Options and results'!$W$20,FM19+FN19-FO19,0)</f>
        <v>-1076.0448753513026</v>
      </c>
      <c r="FQ19" s="1027">
        <f t="shared" si="162"/>
        <v>81.699200946938305</v>
      </c>
      <c r="FR19" s="1027">
        <f t="shared" si="163"/>
        <v>-111.88294191020455</v>
      </c>
      <c r="FS19" s="1027">
        <f t="shared" si="164"/>
        <v>0</v>
      </c>
      <c r="FT19" s="1189">
        <f>IF(DF19&lt;='Options and results'!$W$20,FP19+DZ19,0)</f>
        <v>-966.5606415457961</v>
      </c>
      <c r="FU19" s="401"/>
      <c r="FV19" s="895">
        <f t="shared" si="165"/>
        <v>12</v>
      </c>
      <c r="FW19" s="894">
        <f>G19/(1+'Options and results'!$W$33)^(FV19-1)</f>
        <v>831.95880034118557</v>
      </c>
      <c r="FX19" s="740">
        <f>(AP19+AR19+AS19)/(1+'Options and results'!$W$33)^(FV19-1)</f>
        <v>0</v>
      </c>
      <c r="FY19" s="740">
        <f ca="1">CQ19/(1+'Options and results'!$W$33)^(FV19-1)</f>
        <v>747.76508936905589</v>
      </c>
      <c r="FZ19" s="740">
        <f>(EA19+EC19+ED19)/(1+'Options and results'!$W$33)^(FV19-1)</f>
        <v>0</v>
      </c>
      <c r="GA19" s="1019">
        <f t="shared" ca="1" si="180"/>
        <v>747.76508936905589</v>
      </c>
      <c r="GB19" s="1026">
        <f>(AO19+AQ19)/(1+'Options and results'!$W$33)^(FV19-1)+FX19</f>
        <v>234.47163648814299</v>
      </c>
      <c r="GC19" s="1027">
        <f>IF(FV19&gt;'Options and results'!$W$27,0,GB19-GB18)</f>
        <v>72.573963766883452</v>
      </c>
      <c r="GD19" s="1027">
        <f>(DZ19+EB19)/(1+'Options and results'!$W$33)^(FV19-1)+FZ19</f>
        <v>154.95474202602276</v>
      </c>
      <c r="GE19" s="1379">
        <f>IF(FV19&gt;'Options and results'!$W$27,0,GD19-GD18)</f>
        <v>48.994863100409404</v>
      </c>
      <c r="GF19" s="894">
        <f>IF(FV19&lt;='Options and results'!$W$20,SUM(FW$8:FW19),0)</f>
        <v>15483.450271017145</v>
      </c>
      <c r="GG19" s="740">
        <f>IF(FV19&lt;='Options and results'!$W$20,SUM(FX$8:FX19), 0)</f>
        <v>0</v>
      </c>
      <c r="GH19" s="740">
        <f ca="1">IF(FV19&lt;='Options and results'!$W$20,SUM(FY$8:FY19),0)</f>
        <v>13396.74149229996</v>
      </c>
      <c r="GI19" s="740">
        <f>IF(FV19&lt;='Options and results'!$W$20,SUM(FZ$8:FZ19),0)</f>
        <v>0</v>
      </c>
      <c r="GJ19" s="1019">
        <f t="shared" ca="1" si="166"/>
        <v>13396.74149229996</v>
      </c>
      <c r="GK19" s="894">
        <f>IF(FV19&gt;'Options and results'!$W$27,0,GG19+SUM(GC$8:GC19)-FX19)</f>
        <v>234.47163648814299</v>
      </c>
      <c r="GL19" s="740">
        <f>IF(FV19&lt;='Options and results'!$W$20,SUM(GD$8:GD19),0)</f>
        <v>412.56963532336505</v>
      </c>
      <c r="GM19" s="1034">
        <f t="shared" ca="1" si="167"/>
        <v>13809.311127623325</v>
      </c>
      <c r="GN19" s="401"/>
      <c r="GO19" s="895">
        <f t="shared" si="168"/>
        <v>12</v>
      </c>
      <c r="GP19" s="894">
        <f>H19/(1+'Options and results'!$W$33)^(GO19-1)</f>
        <v>152.78143510368059</v>
      </c>
      <c r="GQ19" s="740">
        <f>SUM(AT19:AV19)/(1+'Options and results'!$W$33)^(GO19-1)</f>
        <v>0</v>
      </c>
      <c r="GR19" s="740">
        <f>CR19/(1+'Options and results'!$W$33)^(GO19-1)</f>
        <v>0</v>
      </c>
      <c r="GS19" s="740">
        <f>SUM(EE19:EG19)/(1+'Options and results'!$W$33)^(GO19-1)</f>
        <v>0</v>
      </c>
      <c r="GT19" s="1019">
        <f t="shared" si="181"/>
        <v>0</v>
      </c>
      <c r="GU19" s="894">
        <f>IF(GO19&lt;='Options and results'!$W$20,SUM(GP$8:GP19),0)</f>
        <v>2295.6641224079826</v>
      </c>
      <c r="GV19" s="740">
        <f>IF(GO19&lt;='Options and results'!$W$20,SUM(GQ$8:GQ19),0)</f>
        <v>0</v>
      </c>
      <c r="GW19" s="740">
        <f>IF(GO19&lt;='Options and results'!$W$20,SUM(GR$8:GR19),0)</f>
        <v>0</v>
      </c>
      <c r="GX19" s="740">
        <f>IF(GO19&lt;='Options and results'!$W$20,SUM(GS$8:GS19),0)</f>
        <v>0</v>
      </c>
      <c r="GY19" s="1034">
        <f>IF(GO19&lt;='Options and results'!$W$20,SUM(GT$8:GT19),0)</f>
        <v>0</v>
      </c>
      <c r="GZ19" s="401"/>
      <c r="HA19" s="895">
        <f t="shared" si="169"/>
        <v>12</v>
      </c>
      <c r="HB19" s="1026">
        <f>(J19+L19+(M19*N19))/(1+'Options and results'!$W$33)^(HA19-1)</f>
        <v>771.20611643211998</v>
      </c>
      <c r="HC19" s="740">
        <f>BZ19/(1+'Options and results'!$W$33)^(HA19-1)</f>
        <v>1.9487427946898037</v>
      </c>
      <c r="HD19" s="1027">
        <f>(CT19+CV19+(CW19*CX19))/(1+'Options and results'!$W$33)^(HA19-1)</f>
        <v>763.49405526779879</v>
      </c>
      <c r="HE19" s="740">
        <f>FK19/(1+'Options and results'!$W$33)^(HA19-1)</f>
        <v>125.74726869115646</v>
      </c>
      <c r="HF19" s="1019">
        <f t="shared" si="182"/>
        <v>889.24132395895526</v>
      </c>
      <c r="HG19" s="894">
        <f>IF(HA19&lt;='Options and results'!$W$20,SUM(HB$8:HB19),0)</f>
        <v>11876.475833972418</v>
      </c>
      <c r="HH19" s="740">
        <f>IF(HA19&lt;='Options and results'!$W$20,SUM(HC$8:HC19),0)</f>
        <v>1380.4882051617114</v>
      </c>
      <c r="HI19" s="740">
        <f>IF(HA19&lt;='Options and results'!$W$20,SUM(HD$8:HD19),0)</f>
        <v>11757.711075632691</v>
      </c>
      <c r="HJ19" s="740">
        <f>IF(HA19&lt;='Options and results'!$W$20,SUM(HE$8:HE19),0)</f>
        <v>924.8680171098996</v>
      </c>
      <c r="HK19" s="1034">
        <f>IF(HA19&lt;='Options and results'!$W$20,SUM(HF$8:HF19),0)</f>
        <v>12682.579092742593</v>
      </c>
      <c r="HL19" s="405"/>
      <c r="HM19" s="895">
        <f t="shared" si="170"/>
        <v>12</v>
      </c>
      <c r="HN19" s="1026">
        <f t="shared" si="171"/>
        <v>213.53411901274615</v>
      </c>
      <c r="HO19" s="1027">
        <f t="shared" si="172"/>
        <v>-1.9487427946898037</v>
      </c>
      <c r="HP19" s="1027">
        <f t="shared" ca="1" si="173"/>
        <v>-15.728965898742899</v>
      </c>
      <c r="HQ19" s="1027">
        <f t="shared" si="174"/>
        <v>-125.74726869115646</v>
      </c>
      <c r="HR19" s="1027">
        <f t="shared" si="175"/>
        <v>70.625220972193645</v>
      </c>
      <c r="HS19" s="1379">
        <f t="shared" si="176"/>
        <v>-76.75240559074706</v>
      </c>
      <c r="HT19" s="1026">
        <f>IF($HM19&lt;='Options and results'!$W$20,SUM(HN$8:HN19),0)</f>
        <v>5902.6385594527083</v>
      </c>
      <c r="HU19" s="1027">
        <f>IF($HM19&lt;='Options and results'!$W$20,SUM(HO$8:HO19),0)</f>
        <v>-1380.4882051617114</v>
      </c>
      <c r="HV19" s="1027">
        <f ca="1">IF($HM19&lt;='Options and results'!$W$20,SUM(HP$8:HP19),0)</f>
        <v>1639.0304166672654</v>
      </c>
      <c r="HW19" s="1027">
        <f>IF($HM19&lt;='Options and results'!$W$20,SUM(HQ$8:HQ19),0)</f>
        <v>-924.8680171098996</v>
      </c>
      <c r="HX19" s="1027">
        <f t="shared" ca="1" si="177"/>
        <v>714.1623995573658</v>
      </c>
      <c r="HY19" s="1027">
        <f>IF($HM19&lt;='Options and results'!$W$20,SUM(HR$8:HR19),0)</f>
        <v>-1146.0165686735684</v>
      </c>
      <c r="HZ19" s="1027">
        <f>IF($HM19&lt;='Options and results'!$W$20,SUM(HS$8:HS19),0)</f>
        <v>-769.91327508387667</v>
      </c>
      <c r="IA19" s="1189">
        <f t="shared" ca="1" si="178"/>
        <v>869.11714158338873</v>
      </c>
    </row>
    <row r="20" spans="1:235" x14ac:dyDescent="0.25">
      <c r="A20" s="1010">
        <f t="shared" si="126"/>
        <v>13</v>
      </c>
      <c r="B20" s="1011" t="str">
        <f>IF('Options and results'!$C$17="None",0,CONCATENATE('Options and results'!$C$23," ",(HLOOKUP(CONCATENATE('Options and results'!$C$17," ",Arablesystem!$B$11),Arablesystem!$B$10:$ER$72,$A20+3,FALSE))))</f>
        <v>UK - Agriculture (BPS: from 2015) Wheat</v>
      </c>
      <c r="C20" s="1012">
        <f>IF(HLOOKUP(CONCATENATE('Options and results'!$C$17," ",Arablesystem!$C$11),Arablesystem!$B$10:$ER$72,$A20+3,FALSE)="T",(VLOOKUP(B20,Arablefinance!$Z$6:$AB$105,Arablefinance!$AB$2,FALSE)*E20+VLOOKUP(B20,Arablefinance!$Z$6:$AC$105,Arablefinance!$AC$2,FALSE)*F20)/VLOOKUP(B20,Arablefinance!$Z$6:$AA$105,Arablefinance!$AA$2,FALSE),0)</f>
        <v>0</v>
      </c>
      <c r="D20" s="1012">
        <f>IF(B20=0,0,HLOOKUP(CONCATENATE('Options and results'!$C$17," ",Arablesystem!$D$11),Arablesystem!$B$10:$ER$72,$A20+3,FALSE))</f>
        <v>1</v>
      </c>
      <c r="E20" s="1440">
        <f>IF(B20=0,0,HLOOKUP(CONCATENATE('Options and results'!$C$17," ",Arablesystem!$E$11),Arablesystem!$B$10:$ER$72,$A20+3,FALSE)*IF(A20&gt;='Options and results'!$H$19,'Options and results'!$H$18,1))</f>
        <v>7.9761913966210409</v>
      </c>
      <c r="F20" s="1440">
        <f>IF(B20=0,0,HLOOKUP(CONCATENATE('Options and results'!$C$17," ",Arablesystem!$F$11),Arablesystem!$B$10:$ER$72,$A20+3,FALSE)*IF(A20&gt;='Options and results'!$H$19,'Options and results'!$H$18,1))</f>
        <v>3.1904765586484167</v>
      </c>
      <c r="G20" s="1013">
        <f>IF(D20&lt;=0,0,IF(A20&lt;='Options and results'!$W$20,IF(C20&gt;0,VLOOKUP(B20,Arablefinance!$Z$6:$AE$105,Arablefinance!$AD$2,FALSE)*C20*D20,((VLOOKUP(B20,Arablefinance!$E$6:$G$126,Arablefinance!$F$2,FALSE)*(E20*D20)+VLOOKUP(B20,Arablefinance!$E$6:$G$126,Arablefinance!$G$2,FALSE)*(F20*D20)))),0)*IF(A20&gt;='Options and results'!$H$21,'Options and results'!$H$20,1))*IF(1+'Options and results'!$O$20*(A20-1)&gt;0,1+'Options and results'!$O$20*(A20-1),0)</f>
        <v>1504.3983217515797</v>
      </c>
      <c r="H20" s="1441">
        <f>IF(D20&lt;=0,0,IF(A20&lt;='Options and results'!$W$20,IF(AND(C20&gt;0,VLOOKUP(B20,Arablefinance!$Z$6:$AI$105,Arablefinance!$AI$2,FALSE)=2),VLOOKUP(B20,Arablefinance!$Z$6:$AE$105,Arablefinance!$AE$2,FALSE)*C20*D20,(VLOOKUP(B20,Arablefinance!$E$6:$H$126,Arablefinance!$H$2,FALSE)*D20))*IF(A20&gt;='Options and results'!$H$23,'Options and results'!$H$22,1),0)*IF(AND(1+'Options and results'!$O$23*(A20-1)&gt;0,1+'Options and results'!$O$23*(A20-1)&gt;'Options and results'!$S$24),1+'Options and results'!$O$23*(A20-1),'Options and results'!$S$24))</f>
        <v>235.2</v>
      </c>
      <c r="I20" s="1441">
        <f t="shared" si="127"/>
        <v>1739.5983217515798</v>
      </c>
      <c r="J20" s="1441">
        <f>IF(D20&lt;=0,0,IF(A20&lt;='Options and results'!$W$20,IF(C20&gt;0,VLOOKUP(B20,Arablefinance!$Z$6:$AF$105,Arablefinance!$AF$2,FALSE)*C20*D20,(VLOOKUP(B20,Arablefinance!$E$6:$X$126,Arablefinance!$R$2,FALSE))*D20),0)*IF(A20&gt;='Options and results'!$H$27,'Options and results'!$H$26,1))*IF(1+'Options and results'!$O$22*(A20-1)&gt;0,1+'Options and results'!$O$22*(A20-1),0)</f>
        <v>653.12499999999989</v>
      </c>
      <c r="K20" s="1441">
        <f t="shared" si="128"/>
        <v>1086.47332175158</v>
      </c>
      <c r="L20" s="1441">
        <f>IF(D20&lt;=0,0,IF(A20&lt;='Options and results'!$W$20,IF(C20&gt;0,VLOOKUP(B20,Arablefinance!$Z$6:$AG$105,Arablefinance!$AG$2,FALSE)*C20*D20,VLOOKUP(B20,Arablefinance!$E$6:$X$126,Arablefinance!$X$2,FALSE)*D20),0)*IF(A20&gt;='Options and results'!$H$27,'Options and results'!$H$26,1))*IF(1+'Options and results'!$O$22*(A20-1)&gt;0,1+'Options and results'!$O$22*(A20-1),0)</f>
        <v>444.44444444444446</v>
      </c>
      <c r="M20" s="1442">
        <f>IF(D20&lt;=0,0,IF(A20&lt;='Options and results'!$W$20,'Options and results'!$C$27,0)*IF(A20&gt;='Options and results'!$H$27,'Options and results'!$H$26,1))*IF(1+'Options and results'!$O$21*(A20-1)&gt;0,1+'Options and results'!$O$21*(A20-1),0)</f>
        <v>14.6</v>
      </c>
      <c r="N20" s="1442">
        <f>IF(D20&lt;=0,0,IF(A20&lt;='Options and results'!$W$20,IF(C20&gt;0,VLOOKUP(B20,Arablefinance!$Z$6:$AH$105,Arablefinance!$AH$2,FALSE)*C20*D20,VLOOKUP(B20,Arablefinance!$E$6:$W$126,Arablefinance!$V$2,FALSE)*D20),0)*IF(A20&gt;='Options and results'!$H$25,'Options and results'!$H$24,1))</f>
        <v>11.632834596849463</v>
      </c>
      <c r="O20" s="1013">
        <f t="shared" si="129"/>
        <v>1267.4088295584465</v>
      </c>
      <c r="P20" s="1353">
        <f t="shared" si="130"/>
        <v>472.18949219313333</v>
      </c>
      <c r="Q20" s="1013">
        <f>IF(A20&lt;='Options and results'!$W$20,SUM(G$8:$G20),0)</f>
        <v>20483.37702110142</v>
      </c>
      <c r="R20" s="1441">
        <f>IF($A20&lt;='Options and results'!$W$20,SUM($H$8:H20),0)</f>
        <v>3057.5999999999995</v>
      </c>
      <c r="S20" s="1441">
        <f>IF($A20&lt;='Options and results'!$W$20,SUM($O$8:O20),0)</f>
        <v>15847.044895989447</v>
      </c>
      <c r="T20" s="1032">
        <f>IF(A20&lt;='Options and results'!$W$20,Q20+R20-S20,0)</f>
        <v>7693.9321251119709</v>
      </c>
      <c r="U20" s="405"/>
      <c r="V20" s="1010">
        <f t="shared" si="131"/>
        <v>13</v>
      </c>
      <c r="W20" s="173"/>
      <c r="X20" s="1036"/>
      <c r="Y20" s="1030">
        <f>IF(V20&lt;='Options and results'!$M$34,'Options and results'!$M$33,0)</f>
        <v>0</v>
      </c>
      <c r="Z20" s="1441">
        <f t="shared" si="132"/>
        <v>0</v>
      </c>
      <c r="AA20" s="1441">
        <f t="shared" si="133"/>
        <v>0</v>
      </c>
      <c r="AB20" s="1428">
        <f t="shared" si="134"/>
        <v>156</v>
      </c>
      <c r="AC20" s="1441">
        <f>IF($W$8=0,0,IF(HLOOKUP(CONCATENATE('Options and results'!$C$32," ",Forestrysystem!$C$8),Forestrysystem!$A$7:$IH$70,V20+4,FALSE)&lt;AB20,HLOOKUP(CONCATENATE('Options and results'!$C$32," ",Forestrysystem!$C$8),Forestrysystem!$A$7:$IH$70,V20+4,FALSE),0))</f>
        <v>0</v>
      </c>
      <c r="AD20" s="1441">
        <f>IF($W$8=0,0,IF(HLOOKUP(CONCATENATE('Options and results'!$C$32," ",Forestrysystem!$C$8),Forestrysystem!$A$7:$IH$70,V20+4,FALSE)&gt;=AB20,AB20,0))</f>
        <v>0</v>
      </c>
      <c r="AE20" s="1440">
        <f>IF($W$8=0,0,HLOOKUP(CONCATENATE('Options and results'!$C$32," ",Forestrysystem!$D$8),Forestrysystem!$A$7:$IH$70,$V20+4,FALSE))</f>
        <v>14.033605794248535</v>
      </c>
      <c r="AF20" s="1037"/>
      <c r="AG20" s="1440">
        <f>IF($W$8=0,0,IF(V20=1,'Options and results'!$M$36,0)+IF('Options and results'!$M$39="yes",IF(AND(AG19+'Options and results'!$M$37&lt;=$AF$8,AG19+'Options and results'!$M$37+IF(V20=1,'Options and results'!$M$36,0)&lt;='Options and results'!$M$38*AE20),AG19+'Options and results'!$M$37,AG19),(HLOOKUP(CONCATENATE('Options and results'!$C$32," ",Forestrysystem!$E$8),Forestrysystem!$A$7:$IH$70,V20+4,FALSE))-IF(V20=1,'Options and results'!$M$36,0)))</f>
        <v>7.5</v>
      </c>
      <c r="AH20" s="1442">
        <f>IF(OR($W$8=0,AB20&lt;=0),0,(HLOOKUP(CONCATENATE('Options and results'!$C$32," ",Forestrysystem!$F$8),Forestrysystem!$A$7:$IH$70,$V20+4,FALSE)) * IF(V20&gt;='Options and results'!$I$19,'Options and results'!$I$18,1) )</f>
        <v>25.142616726174616</v>
      </c>
      <c r="AI20" s="1452">
        <f t="shared" si="179"/>
        <v>0.16117062003958088</v>
      </c>
      <c r="AJ20" s="1442">
        <f t="shared" si="135"/>
        <v>0</v>
      </c>
      <c r="AK20" s="1453">
        <f>IF(OR($W$8=0,AE20&lt;=0),0,(HLOOKUP(CONCATENATE('Options and results'!$C$32," ",Forestrysystem!$G$8),Forestrysystem!$A$7:$IH$70,$V20+4,FALSE)) * IF(Y20&gt;='Options and results'!$I$19,'Options and results'!$I$18,1) )</f>
        <v>11.086573524460919</v>
      </c>
      <c r="AL20" s="1453">
        <f>IF($W$8=0,0,HLOOKUP(CONCATENATE('Options and results'!$C$32," ",Forestrysystem!$H$8),Forestrysystem!$A$7:$IH$70,$V20+4,FALSE)*IF(V20&gt;='Options and results'!$I$19,'Options and results'!$I$18,1))</f>
        <v>0</v>
      </c>
      <c r="AM20" s="1383">
        <f>IF($W$8=0,0,HLOOKUP(CONCATENATE('Options and results'!$C$32," ",Forestrysystem!$I$8),Forestrysystem!$A$7:$IH$70,$V20+4,FALSE)*IF(V20&gt;='Options and results'!$I$19,'Options and results'!$I$18,1))</f>
        <v>0</v>
      </c>
      <c r="AN20" s="1382">
        <f>IF(AI20&gt;0,HLOOKUP(AI20,Treevalue!$I$4:$BC$34,'Options and results'!$C$39+1),0)*IF(V20&gt;='Options and results'!$I$21,'Options and results'!$I$20,1)*IF(1+'Options and results'!$Q$20*(V20-1)&gt;0,1+'Options and results'!$Q$20*(V20-1),0)</f>
        <v>10.983909471625973</v>
      </c>
      <c r="AO20" s="1454">
        <f t="shared" si="136"/>
        <v>276.16422600009099</v>
      </c>
      <c r="AP20" s="1454">
        <f t="shared" si="137"/>
        <v>0</v>
      </c>
      <c r="AQ20" s="1454">
        <f>(IF('Options and results'!$C$39&gt;0,IF(V20&lt;='Options and results'!$W$20,VLOOKUP('Options and results'!$C$39,Treevalue!$A$4:$F$34,5,FALSE),0),0)*AK20)*IF(V20&gt;='Options and results'!$I$21,'Options and results'!$I$20,1)*IF(1+'Options and results'!$Q$20*(V20-1)&gt;0,1+'Options and results'!$Q$20*(V20-1),0)-AR20</f>
        <v>277.16433811152297</v>
      </c>
      <c r="AR20" s="1441">
        <f>(IF('Options and results'!$C$39&gt;0,IF(V20&lt;='Options and results'!$W$20,VLOOKUP('Options and results'!$C$39,Treevalue!$A$4:$F$34,5,FALSE),0),0)*AL20)*IF(V20&gt;='Options and results'!$I$21,'Options and results'!$I$20,1)*IF(1+'Options and results'!$Q$20*(V20-1)&gt;0,1+'Options and results'!$Q$20*(V20-1),0)</f>
        <v>0</v>
      </c>
      <c r="AS20" s="1441">
        <f>(IF('Options and results'!$C$39&gt;0,IF(V20&lt;='Options and results'!$W$20,VLOOKUP('Options and results'!$C$39,Treevalue!$A$4:$F$34,6,FALSE),0),0)*AM20)*IF(V20&gt;='Options and results'!$I$21,'Options and results'!$I$20,1)*IF(1+'Options and results'!$Q$20*(V20-1)&gt;0,1+'Options and results'!$Q$20*(V20-1),0)</f>
        <v>0</v>
      </c>
      <c r="AT20" s="1441">
        <f>IF(V20&lt;='Options and results'!$W$20,(IF(AB20&lt;=0,0,IF('Options and results'!$C$43="cost",(IF(V20&lt;='Options and results'!$C$44,BZ20*SUM('Options and results'!$C$45:$C$46),0)),IF('Options and results'!$C$41&gt;0,(IF(VLOOKUP('Options and results'!$C$42,Treegrant!$B$6:$L$42,Treegrant!$C$2,FALSE)=V20,VLOOKUP('Options and results'!$C$42,Treegrant!$B$6:$L$42,Treegrant!$D$2,FALSE),0)+IF(VLOOKUP('Options and results'!$C$42,Treegrant!$B$6:$L$42,Treegrant!$E$2,FALSE)=V20,VLOOKUP('Options and results'!$C$42,Treegrant!$B$6:$L$42,Treegrant!$F$2,FALSE),0)+IF(VLOOKUP('Options and results'!$C$42,Treegrant!$B$6:$L$42,Treegrant!$G$2,FALSE)=V20,VLOOKUP('Options and results'!$C$42,Treegrant!$B$6:$L$42,Treegrant!$H$2,FALSE)))*IF('Options and results'!$C$43="area",1,'Options and results'!$C$43),0)))*IF(V20&gt;='Options and results'!$I$23,'Options and results'!$I$22,1)),0)*IF(1+'Options and results'!$Q$23*(V20-1)&gt;0,1+'Options and results'!$Q$23*(V20-1),0)</f>
        <v>0</v>
      </c>
      <c r="AU20" s="1441">
        <f>IF($W$8=0,0,IF(V20&lt;='Options and results'!$W$20,IF(AB20&lt;=0,0,IF('Options and results'!$C$41&gt;0,IF(AND(VLOOKUP('Options and results'!$C$42,Treegrant!$B$6:$L$42,Treegrant!$J$2,FALSE)&lt;=V20,VLOOKUP('Options and results'!$C$42,Treegrant!$B$6:$L$42,Treegrant!$K$2,FALSE)&gt;=V20),(VLOOKUP('Options and results'!$C$42,Treegrant!$B$6:$L$42,Treegrant!$L$2,FALSE)),0)*IF('Options and results'!$C$47="full",1,'Options and results'!$C$47))*IF(V20&gt;='Options and results'!$I$23,'Options and results'!$I$22,1)),0))*IF(1+'Options and results'!$Q$23*(V20-1)&gt;0,1+'Options and results'!$Q$23*(V20-1),0)</f>
        <v>0</v>
      </c>
      <c r="AV20" s="1032">
        <f>IF($W$8=0,0,IF(V20&lt;='Options and results'!$W$20,IF(AB20&lt;=0,0,(IF('Options and results'!$C$41&gt;0,(IF(AND(VLOOKUP('Options and results'!$C$42,Treegrant!$B$6:$O$42,Treegrant!$M$2,FALSE)&lt;=V20,VLOOKUP('Options and results'!$C$42,Treegrant!$B$6:$O$42,Treegrant!$N$2,FALSE)&gt;=V20),(VLOOKUP('Options and results'!$C$42,Treegrant!$B$6:$O$42,Treegrant!$O$2,FALSE)),0)*IF('Options and results'!$C$48="full",1,'Options and results'!$C$48))+(IF(AND(VLOOKUP('Options and results'!$C$42,Treegrant!$B$6:$R$42,Treegrant!$P$2,FALSE)&lt;=V20,VLOOKUP('Options and results'!$C$42,Treegrant!$B$6:$R$42,Treegrant!$Q$2,FALSE)&gt;=V20),(VLOOKUP('Options and results'!$C$42,Treegrant!$B$6:$R$42,Treegrant!$R$2,FALSE)),0))*IF('Options and results'!$C$49="full",1,'Options and results'!$C$49)))*IF(V20&gt;='Options and results'!$I$23,'Options and results'!$I$22,1)),0))*IF(1+'Options and results'!$Q$23*(V20-1)&gt;0,1+'Options and results'!$Q$23*(V20-1),0)</f>
        <v>0</v>
      </c>
      <c r="AW20" s="1033" t="s">
        <v>304</v>
      </c>
      <c r="AX20" s="1018">
        <f>'Options and results'!S45</f>
        <v>14.6</v>
      </c>
      <c r="AY20" s="1419">
        <f>IF($W$8=0,0,IF(V20=1,VLOOKUP($W$8,Treecost!$B$6:$AH$49,Treecost!$E$2,FALSE),0)*IF(V20&gt;='Options and results'!$I$25,'Options and results'!$I$24,1))</f>
        <v>0</v>
      </c>
      <c r="AZ20" s="889">
        <f>IF($W$8=0,0,IF(V20=1,VLOOKUP($W$8,Treecost!$B$6:$AH$49,Treecost!$F$2,FALSE),0)*IF(V20&gt;='Options and results'!$I$25,'Options and results'!$I$24,1))</f>
        <v>0</v>
      </c>
      <c r="BA20" s="889">
        <f>IF($W$8=0,0,IF(V20=1,VLOOKUP($W$8,Treecost!$B$6:$AH$49,Treecost!$G$2,FALSE),0)*IF(V20&gt;='Options and results'!$I$25,'Options and results'!$I$24,1))</f>
        <v>0</v>
      </c>
      <c r="BB20" s="889">
        <f>IF($W$8=0,0,IF(V20&lt;='Options and results'!$W$20,((VLOOKUP($W$8,Treecost!$B$6:$AH$49,Treecost!$H$2,FALSE)*(X20+AA20))/60)*IF(V20&gt;='Options and results'!$I$25,'Options and results'!$I$24,1),0))</f>
        <v>0</v>
      </c>
      <c r="BC20" s="889">
        <f>IF($W$8=0,0,IF(V20&lt;='Options and results'!$W$20,(((VLOOKUP($W$8,Treecost!$B$6:$AH$49,Treecost!$I$2,FALSE))*(X20+AA20))/60)*IF(V20&gt;='Options and results'!$I$25,'Options and results'!$I$24,1),0))</f>
        <v>0</v>
      </c>
      <c r="BD20" s="889">
        <f>IF($W$8=0,0,IF(V20&lt;='Options and results'!$W$20,(((VLOOKUP($W$8,Treecost!$B$6:$AH$49,Treecost!$J$2,FALSE))/60)*(X20+AA20))*IF(V20&gt;='Options and results'!$I$25,'Options and results'!$I$24,1),0))</f>
        <v>0</v>
      </c>
      <c r="BE20" s="1019">
        <f>IF($W$8=0,0,IF(V20&lt;='Options and results'!$W$20,(((VLOOKUP($W$8,Treecost!$B$6:$AH$49,Treecost!$C$2,FALSE)+VLOOKUP($W$8,Treecost!$B$6:$AH$49,Treecost!$D$2,FALSE))*(X20+AA20)*IF(1+'Options and results'!$Q$22*(V20-1)&gt;0,1+'Options and results'!$Q$22*(V20-1),0))+((AY20*$AX$8+AZ20*$AX$9+BA20*$AX$10+BB20*$AX$11+BC20*$AX$12+BD20*$AX$13)*IF(1+'Options and results'!$Q$21*(V20-1)&gt;0,1+'Options and results'!$Q$21*(V20-1),0)))*IF(V20&gt;='Options and results'!$I$27,'Options and results'!$I$26,1),0))</f>
        <v>0</v>
      </c>
      <c r="BF20" s="889">
        <f>IF($W$8=0,0,IF(V20&lt;='Options and results'!$W$20,IF(AND(VLOOKUP($W$8,Treecost!$B$6:$AH$49,Treecost!$K$2,FALSE)&lt;=V20,V20&lt;=(VLOOKUP($W$8,Treecost!$B$6:$AH$49,Treecost!$L$2,FALSE))),VLOOKUP($W$8,Treecost!$B$6:$AH$49,Treecost!$M$2,FALSE)*AB20/60,0)*IF(V20&gt;='Options and results'!$I$25,'Options and results'!$I$24,1),0))</f>
        <v>0</v>
      </c>
      <c r="BG20" s="1019">
        <f>IF(BF20&gt;0,(VLOOKUP($W$8,Treecost!$B$6:$AH$49,Treecost!$N$2,FALSE)*AB20*IF(1+'Options and results'!$Q$22*(V20-1)&gt;0,1+'Options and results'!$Q$22*(V20-1),0)+BF20*$AX$14*IF(1+'Options and results'!$Q$21*(V20-1)&gt;0,1+'Options and results'!$Q$21*(V20-1),0)),0)*IF(V20&gt;='Options and results'!$I$27,'Options and results'!$I$26,1)</f>
        <v>0</v>
      </c>
      <c r="BH20" s="889">
        <f>IF(V20&lt;='Options and results'!$W$20,IF(AND(AG20-AG19&gt;0,AG20&gt;'Options and results'!$M$36),(AB20-AC20)*(VLOOKUP($W$8,Treecost!$B$6:$AH$49,Treecost!$Y$2,FALSE)+(VLOOKUP($W$8,Treecost!$B$6:$AH$49,Treecost!$AA$2,FALSE)-VLOOKUP($W$8,Treecost!$B$6:$AH$49,Treecost!$Y$2,FALSE))/(VLOOKUP($W$8,Treecost!$B$6:$AH$49,Treecost!$Z$2,FALSE)-VLOOKUP($W$8,Treecost!$B$6:$AH$49,Treecost!$X$2,FALSE))*(AG20-VLOOKUP($W$8,Treecost!$B$6:$AH$49,Treecost!$X$2,FALSE)))/60,0)*IF(V20&gt;='Options and results'!$I$25,'Options and results'!$I$24,1),0)</f>
        <v>0</v>
      </c>
      <c r="BI20" s="303">
        <f>IF(V20&lt;='Options and results'!$W$20,IF(BH20&gt;0,VLOOKUP($W$8,Treecost!$B$6:$AH$49,Treecost!$AB$2,FALSE)/60*AB20,0)*IF(V20&gt;='Options and results'!$I$25,'Options and results'!$I$24,1),0)*((BH20-(MIN($BH$8:$BH$67)))/((MAX($BH$8:$BH$67))-(MIN($BH$8:$BH$67))))</f>
        <v>0</v>
      </c>
      <c r="BJ20" s="740">
        <f>IF(BH20&gt;0,(BH20*$AX$15+BI20*$AX$19)*IF(1+'Options and results'!$Q$21*(V20-1)&gt;0,1+'Options and results'!$Q$21*(V20-1),0),0)*IF(V20&gt;='Options and results'!$I$27,'Options and results'!$I$26,1)</f>
        <v>0</v>
      </c>
      <c r="BK20" s="891">
        <f>IF($W$8=0,0,IF(V20&lt;='Options and results'!$W$20,IF(VLOOKUP($W$8,Treecost!$B$2:$AH$49,Treecost!$O$2,FALSE)=V20,VLOOKUP($W$8,Treecost!$B$2:$AH$49,Treecost!$P$2,FALSE),0)*IF(V20&gt;='Options and results'!$I$25,'Options and results'!$I$24,1),0))</f>
        <v>0</v>
      </c>
      <c r="BL20" s="889">
        <f>IF($W$8=0,0,IF(V20&lt;='Options and results'!$W$20,IF(AND(V20&gt;VLOOKUP($W$8,Treecost!$B$2:$AH$49,Treecost!$O$2,FALSE),V20&lt;=VLOOKUP($W$8,Treecost!$B$2:$AH$49,Treecost!$R$2,FALSE)),VLOOKUP($W$8,Treecost!$B$2:$AH$49,Treecost!$S$2,FALSE),0)*IF(V20&gt;='Options and results'!$I$25,'Options and results'!$I$24,1),0))</f>
        <v>0</v>
      </c>
      <c r="BM20" s="740">
        <f>IF($W$8=0,0,IF(V20&lt;='Options and results'!$W$20,((IF(VLOOKUP($W$8,Treecost!$B$2:$AH$49,Treecost!$O$2,FALSE)=V20,VLOOKUP($W$8,Treecost!$B$2:$AH$49,Treecost!$Q$2,FALSE),0)+IF(AND(V20&gt;VLOOKUP($W$8,Treecost!$B$2:$AH$49,Treecost!$O$2,FALSE),V20&lt;=VLOOKUP($W$8,Treecost!$B$2:$AH$49,Treecost!$R$2,FALSE)),VLOOKUP($W$8,Treecost!$B$2:$AH$49,Treecost!$T$2,FALSE),0)*IF(1+'Options and results'!$Q$22*(V20-1)&gt;0,1+'Options and results'!$Q$22*(V20-1),0))+(BK20*$AX$16+BL20*$AX$17)*IF(1+'Options and results'!$Q$21*(V20-1)&gt;0,1+'Options and results'!$Q$21*(V20-1),0))*IF(V20&gt;='Options and results'!$I$27,'Options and results'!$I$26,1),0))</f>
        <v>0</v>
      </c>
      <c r="BN20" s="894">
        <f>IF($W$8=0,0,IF(V20&lt;='Options and results'!$W$20,IF(AND(V20&gt;=VLOOKUP($W$8,Treecost!$B$2:$W$49,Treecost!$U$2,FALSE),V20&lt;=VLOOKUP($W$8,Treecost!$B$2:$W$49,Treecost!$V$2,FALSE)),(AB20*VLOOKUP($W$8,Treecost!$B$2:$W$49,Treecost!$W$2,FALSE)/60),0)*IF(V20&gt;='Options and results'!$I$25,'Options and results'!$I$24,1),0))</f>
        <v>0</v>
      </c>
      <c r="BO20" s="740">
        <f>BN20*$AX$18*IF(V20&gt;='Options and results'!$I$27,'Options and results'!$I$26,1)*IF(1+'Options and results'!$Q$21*(V20-1)&gt;0,1+'Options and results'!$Q$21*(V20-1),0)</f>
        <v>0</v>
      </c>
      <c r="BP20" s="894">
        <f>IF(V20&lt;='Options and results'!$W$20,IF(AB20&lt;=0,0,VLOOKUP($W$8,Treecost!$B$6:$AH$49,Treecost!$AC$2,FALSE)+VLOOKUP($W$8,Treecost!$B$6:$AH$49,Treecost!$AD$2,FALSE)+IF(AND(V20&gt;=VLOOKUP($W$8,Treecost!$B$2:$AK$49,Treecost!$AI$2,FALSE),V20&lt;=VLOOKUP($W$8,Treecost!$B$2:$AK$49,Treecost!$AJ$2,FALSE)),(VLOOKUP($W$8,Treecost!$B$2:$AK$49,Treecost!$AK$2,FALSE)),0))*IF(V20&gt;='Options and results'!$I$27,'Options and results'!$I$26,1),0)*IF(1+'Options and results'!$Q$22*(V20-1)&gt;0,1+'Options and results'!$Q$22*(V20-1),0)</f>
        <v>3</v>
      </c>
      <c r="BQ20" s="894">
        <f>IF(V20&lt;='Options and results'!$W$20,IF(AC20&gt;0,VLOOKUP($W$8,Treecost!$B$6:$AH$49,Treecost!$AE$2,FALSE)/60*AC20,0)*IF(V20&gt;='Options and results'!$I$25,'Options and results'!$I$24,1),0)</f>
        <v>0</v>
      </c>
      <c r="BR20" s="740">
        <f>IF(V20&lt;='Options and results'!$W$20,IF(AC20&gt;0,VLOOKUP($W$8,Treecost!$B$6:$AH$49,Treecost!$AF$2,FALSE)/60*AC20,0)*IF(V20&gt;='Options and results'!$I$25,'Options and results'!$I$24,1),0)</f>
        <v>0</v>
      </c>
      <c r="BS20" s="740">
        <f>(BQ20*$AX$20+BR20*$AX$21)*IF(V20&gt;='Options and results'!$I$27,'Options and results'!$I$26,1)*IF(1+'Options and results'!$Q$21*(V20-1)&gt;0,1+'Options and results'!$Q$21*(V20-1),0)</f>
        <v>0</v>
      </c>
      <c r="BT20" s="894">
        <f>IF(V20&lt;='Options and results'!$W$20,IF(AD20&gt;0,(VLOOKUP($W$8,Treecost!$B$6:$AH$49,Treecost!$AG$2,FALSE)/60*AD20)*IF(V20&gt;='Options and results'!$I$25,'Options and results'!$I$24,1),0),0)</f>
        <v>0</v>
      </c>
      <c r="BU20" s="740">
        <f>IF(V20&lt;='Options and results'!$W$20,IF(AD20&gt;0,(VLOOKUP($W$8,Treecost!$B$6:$AH$49,Treecost!$AH$2,FALSE)/60*AD20)*IF(V20&gt;='Options and results'!$I$25,'Options and results'!$I$24,1),0),0)</f>
        <v>0</v>
      </c>
      <c r="BV20" s="740">
        <f>(BT20*$AX$22+BU20*$AX$23)*IF(V20&gt;='Options and results'!$I$27,'Options and results'!$I$26,1)*IF(1+'Options and results'!$Q$21*(V20-1)&gt;0,1+'Options and results'!$Q$21*(V20-1),0)</f>
        <v>0</v>
      </c>
      <c r="BW20" s="1033">
        <f t="shared" si="138"/>
        <v>0</v>
      </c>
      <c r="BX20" s="1027">
        <f t="shared" si="139"/>
        <v>0</v>
      </c>
      <c r="BY20" s="1027">
        <f t="shared" si="140"/>
        <v>0</v>
      </c>
      <c r="BZ20" s="740">
        <f t="shared" si="124"/>
        <v>3</v>
      </c>
      <c r="CA20" s="740">
        <f t="shared" si="141"/>
        <v>-3</v>
      </c>
      <c r="CB20" s="894">
        <f>IF($V20&lt;='Options and results'!$W$20,SUM(BX$8:$BX20),0)</f>
        <v>0</v>
      </c>
      <c r="CC20" s="740">
        <f>IF($V20&lt;='Options and results'!$W$20,SUM($BY$8:BY20),0)</f>
        <v>0</v>
      </c>
      <c r="CD20" s="740">
        <f>IF($V20&lt;='Options and results'!$W$20,SUM($BZ$8:BZ20),0)</f>
        <v>1607.7443691843955</v>
      </c>
      <c r="CE20" s="740">
        <f>IF(V20&lt;='Options and results'!$W$20,CB20+CC20-CD20,0)</f>
        <v>-1607.7443691843955</v>
      </c>
      <c r="CF20" s="1381">
        <f t="shared" si="142"/>
        <v>192.37025222910771</v>
      </c>
      <c r="CG20" s="1027">
        <f t="shared" si="143"/>
        <v>189.37025222910771</v>
      </c>
      <c r="CH20" s="1027">
        <f t="shared" si="144"/>
        <v>0</v>
      </c>
      <c r="CI20" s="1189">
        <f>IF(V20&lt;='Options and results'!$W$20,CE20+AO20,0)</f>
        <v>-1331.5801431843045</v>
      </c>
      <c r="CJ20" s="1023"/>
      <c r="CK20" s="895">
        <f t="shared" si="145"/>
        <v>13</v>
      </c>
      <c r="CL20" s="1011" t="str">
        <f>IF('Options and results'!$C$54="None",0,IF(AND(CK20&gt;='Options and results'!$K$57,CK19&lt;'Options and results'!$W$20),'Options and results'!$K$56,IF(Optimisation!$B$3="No",CONCATENATE('Options and results'!$C$60," ",(HLOOKUP(CONCATENATE('Options and results'!$C$54," ",Agroforestrysystem!$B$12),Agroforestrysystem!$B$11:$IM$74,$CK20+4,FALSE))),Optimisation!AA40)))</f>
        <v>UK - Agriculture (BPS: from 2015) Wheat</v>
      </c>
      <c r="CM20" s="1012">
        <f>IF(HLOOKUP(CONCATENATE('Options and results'!$C$54," ",Agroforestrysystem!$C$12),Agroforestrysystem!$B$11:$IM$74,$CK20+4,FALSE)="T",(VLOOKUP(CL20,Arablefinance!$Z$6:$AB$105,Arablefinance!$AB$2,FALSE)*CO20+VLOOKUP(CL20,Arablefinance!$Z$6:$AC$105,Arablefinance!$AC$2,FALSE)*CP20)/VLOOKUP(CL20,Arablefinance!$Z$6:$AA$105,Arablefinance!$AA$2,FALSE),0)</f>
        <v>0</v>
      </c>
      <c r="CN20" s="1012">
        <f>IF(CL20=0,0,HLOOKUP(CONCATENATE('Options and results'!$C$54," ",Agroforestrysystem!$D$12),Agroforestrysystem!$B$11:$IM$74,$CK20+4,FALSE))</f>
        <v>0.99</v>
      </c>
      <c r="CO20" s="1440">
        <f ca="1">IF(CL20=0,0,IF(AND(Optimisation!$B$3="yes",Optimisation!$B$4=1,CK20&gt;Optimisation!$B$9),0,HLOOKUP(CONCATENATE('Options and results'!$C$54," ",Agroforestrysystem!$E$12),Agroforestrysystem!$B$11:$IM$74,$CK20+4,FALSE)*IF(CK20&gt;='Options and results'!$J$19,'Options and results'!$J$18,1)))</f>
        <v>5.99</v>
      </c>
      <c r="CP20" s="1440">
        <f ca="1">IF(CL20=0,0,IF(AND(Optimisation!$B$3="yes",Optimisation!$B$4=1,CK20&gt;Optimisation!$B$9),0,HLOOKUP(CONCATENATE('Options and results'!$C$54," ",Agroforestrysystem!$F$12),Agroforestrysystem!$B$11:$IM$74,$CK20+4,FALSE)*IF(CK20&gt;='Options and results'!$J$19,'Options and results'!$J$18,1)))</f>
        <v>2.3960000000000004</v>
      </c>
      <c r="CQ20" s="1013">
        <f ca="1">IF(CN20&lt;=0,0,IF(CK20&lt;='Options and results'!$W$20,IF(CM20&gt;0,VLOOKUP(CL20,Arablefinance!$Z$6:$AE$105,Arablefinance!$AD$2,FALSE)*CM20*CN20,((VLOOKUP(CL20,Arablefinance!$E$6:$H$126,2,FALSE)*CO20+VLOOKUP(CL20,Arablefinance!$E$6:$H$126,3,FALSE)*CP20)*CN20)),0)*IF(CK20&gt;='Options and results'!$J$21,'Options and results'!$J$20,1))*IF(1+'Options and results'!$O$20*(CK20-1)&gt;0,1+'Options and results'!$O$20*(CK20-1),0)</f>
        <v>1118.4827499999999</v>
      </c>
      <c r="CR20" s="1441">
        <f>IF(CN20&lt;=0,0,IF(AND(CM20&gt;0,VLOOKUP(CL20,Arablefinance!$Z$6:$AI$105,Arablefinance!$AI$2,FALSE)=2),VLOOKUP(CL20,Arablefinance!$Z$6:$AE$105,Arablefinance!$AE$2,FALSE)*CM20*CN20,IF('Options and results'!$C$62&gt;0,IF(VLOOKUP(CL20,Arablefinance!$E$6:$W$126,Arablefinance!$H$2,FALSE)*(1-Plot!DM20*'Options and results'!$C$62)&gt;0,VLOOKUP(CL20,Arablefinance!$E$6:$W$126,Arablefinance!$H$2,FALSE)*(1-Plot!DM20*'Options and results'!$C$62),0),IF(CK20&lt;='Options and results'!$W$20,(VLOOKUP(CL20,Arablefinance!$E$6:$W$126,Arablefinance!$H$2,FALSE)*IF('Options and results'!$C$61="area",CN20,'Options and results'!$C$61)),0)))*IF(CK20&gt;='Options and results'!$J$23,'Options and results'!$J$22,1))*IF(AND(1+'Options and results'!$O$23*(CK20-1)&gt;0,1+'Options and results'!$O$23*(CK20-1)&gt;'Options and results'!$S$24),1+'Options and results'!$O$23*(CK20-1),'Options and results'!$S$24)</f>
        <v>0</v>
      </c>
      <c r="CS20" s="1441">
        <f t="shared" ca="1" si="146"/>
        <v>1118.4827499999999</v>
      </c>
      <c r="CT20" s="1441">
        <f>IF(CN20&lt;=0,0,IF(CK20&lt;='Options and results'!$W$20,IF(CM20&gt;0,VLOOKUP(CL20,Arablefinance!$Z$6:$AF$105,Arablefinance!$AF$2,FALSE)*CM20*CN20,VLOOKUP(CL20,Arablefinance!$E$6:$X$126,Arablefinance!$R$2,FALSE)*CN20),0)*IF(CK20&gt;='Options and results'!$J$27,'Options and results'!$J$26,1))*IF(1+'Options and results'!$O$22*(CK20-1)&gt;0,1+'Options and results'!$O$22*(CK20-1),0)</f>
        <v>646.59374999999989</v>
      </c>
      <c r="CU20" s="1441">
        <f t="shared" ca="1" si="147"/>
        <v>471.88900000000001</v>
      </c>
      <c r="CV20" s="1441">
        <f>IF(CN20&lt;=0,0,IF(CK20&lt;='Options and results'!$W$20,IF(CM20&gt;0,VLOOKUP(CL20,Arablefinance!$Z$6:$AG$105,Arablefinance!$AG$2,FALSE)*CM20*CN20,VLOOKUP(CL20,Arablefinance!$E$6:$X$126,Arablefinance!$X$2,FALSE)*CN20),0)*IF(CK20&gt;='Options and results'!$J$27,'Options and results'!$J$26,1))*IF(1+'Options and results'!$O$22*(CK20-1)&gt;0,1+'Options and results'!$O$22*(CK20-1),0)</f>
        <v>440</v>
      </c>
      <c r="CW20" s="1442">
        <f>IF(CN20&lt;=0,0,IF(CK20&lt;='Options and results'!$W$20,'Options and results'!$C$27*IF(CK20&gt;='Options and results'!$J$27,'Options and results'!$J$26,1),0))*IF(1+'Options and results'!$O$21*(CK20-1)&gt;0,1+'Options and results'!$O$21*(CK20-1),0)</f>
        <v>14.6</v>
      </c>
      <c r="CX20" s="1442">
        <f>IF(CN20&lt;=0,0,IF(CK20&lt;='Options and results'!$W$20,IF(CM20&gt;0,VLOOKUP(CL20,Arablefinance!$Z$6:$AH$105,Arablefinance!$AH$2,FALSE)*CM20*CN20,VLOOKUP(CL20,Arablefinance!$E$6:$W$126,Arablefinance!$V$2,FALSE)*CN20),0)*IF(CK20&gt;='Options and results'!$J$25,'Options and results'!$J$24,1))</f>
        <v>11.516506250880969</v>
      </c>
      <c r="CY20" s="1013">
        <f t="shared" si="148"/>
        <v>1254.7347412628621</v>
      </c>
      <c r="CZ20" s="1353">
        <f t="shared" ca="1" si="149"/>
        <v>-136.25199126286225</v>
      </c>
      <c r="DA20" s="1013">
        <f ca="1">IF($CK20&lt;='Options and results'!$W$20,SUM($CQ$8:CQ20),0)</f>
        <v>17265.85685</v>
      </c>
      <c r="DB20" s="1441">
        <f>IF($CK20&lt;='Options and results'!$W$20,SUM($CR$8:CR20),0)</f>
        <v>0</v>
      </c>
      <c r="DC20" s="1441">
        <f>IF($CK20&lt;='Options and results'!$W$20,SUM($CY$8:CY20),0)</f>
        <v>15688.574447029559</v>
      </c>
      <c r="DD20" s="1189">
        <f ca="1">IF(CK20&lt;='Options and results'!$W$20,DA20+DB20-DC20,0)</f>
        <v>1577.2824029704407</v>
      </c>
      <c r="DE20" s="401"/>
      <c r="DF20" s="895">
        <f t="shared" si="150"/>
        <v>13</v>
      </c>
      <c r="DG20" s="173"/>
      <c r="DH20" s="1422"/>
      <c r="DI20" s="1427">
        <f>IF(DF20&lt;='Options and results'!$M$61,'Options and results'!$M$60,0)</f>
        <v>0</v>
      </c>
      <c r="DJ20" s="740">
        <f t="shared" si="151"/>
        <v>0</v>
      </c>
      <c r="DK20" s="740">
        <f t="shared" si="152"/>
        <v>0</v>
      </c>
      <c r="DL20" s="1428">
        <f t="shared" si="153"/>
        <v>100</v>
      </c>
      <c r="DM20" s="1429">
        <f>IF($DG$8=0,0,HLOOKUP(CONCATENATE('Options and results'!$C$54," ",Agroforestrysystem!$J$12),Agroforestrysystem!$11:$74,DF20+3,FALSE))/100</f>
        <v>0.83900000000000008</v>
      </c>
      <c r="DN20" s="740">
        <f>IF($DG$8=0,0,IF(HLOOKUP(CONCATENATE('Options and results'!$C$54," ",Agroforestrysystem!$H$12),Agroforestrysystem!$11:$74,DF20+4,FALSE)&lt;DL20,HLOOKUP(CONCATENATE('Options and results'!$C$54," ",Agroforestrysystem!$H$12),Agroforestrysystem!$11:$74,DF20+4,FALSE),0))</f>
        <v>0</v>
      </c>
      <c r="DO20" s="1027">
        <f>IF($DG$8=0,0,IF(HLOOKUP(CONCATENATE('Options and results'!$C$54," ",Agroforestrysystem!$H$12),Agroforestrysystem!$11:$74,DF20+4,FALSE)&gt;=DL20,DL20,0))</f>
        <v>0</v>
      </c>
      <c r="DP20" s="1430">
        <f>IF($DG$8=0,0,HLOOKUP(CONCATENATE('Options and results'!$C$54," ",Agroforestrysystem!$I$12),Agroforestrysystem!$11:$74,DF20+4,FALSE))</f>
        <v>14.210891258682691</v>
      </c>
      <c r="DQ20" s="1038"/>
      <c r="DR20" s="1390">
        <f>IF($DG$8=0,0,IF(DF20&gt;'Options and results'!$W$20,0,)+IF(DF20=1,'Options and results'!$M$64)+IF('Options and results'!$M$67="yes",IF(AND(DR19+'Options and results'!$M$65&lt;=$DQ$8,DR19+'Options and results'!$M$65+IF(DF20=1,'Options and results'!$M$64,0)&lt;='Options and results'!$M$66*DP20),DR19+'Options and results'!$M$65,DR19),(HLOOKUP(CONCATENATE('Options and results'!$C$54," ",Agroforestrysystem!$K$12),Agroforestrysystem!$11:$74,DF20+4,FALSE)-IF(DF20=1,'Options and results'!$M$64))))</f>
        <v>7.5</v>
      </c>
      <c r="DS20" s="1027">
        <f>IF(OR($DG$8=0,DL20=0),0,HLOOKUP(CONCATENATE('Options and results'!$C$54," ",Agroforestrysystem!$L$12),Agroforestrysystem!$11:$74,DF20+4,FALSE)*IF(DF20&gt;='Options and results'!$K$19,'Options and results'!$K$18,1))</f>
        <v>16.735627719780698</v>
      </c>
      <c r="DT20" s="1431">
        <f t="shared" si="154"/>
        <v>0.16735627719780699</v>
      </c>
      <c r="DU20" s="889">
        <f t="shared" si="155"/>
        <v>0</v>
      </c>
      <c r="DV20" s="1027">
        <f>IF($DG$8=0,0,(HLOOKUP(CONCATENATE('Options and results'!$C$54," ",Agroforestrysystem!$M$12),Agroforestrysystem!$11:$74,DF20+4,FALSE))*IF(DF20&gt;='Options and results'!$K$19,'Options and results'!$K$18,1))-DW20</f>
        <v>7.3795328948477552</v>
      </c>
      <c r="DW20" s="303">
        <f>IF($DG$8=0,0,(HLOOKUP(CONCATENATE('Options and results'!$C$54," ",Agroforestrysystem!$N$12),Agroforestrysystem!$11:$74,DF20+4,FALSE))*IF(DF20&gt;='Options and results'!$K$19,'Options and results'!$K$18,1))</f>
        <v>0</v>
      </c>
      <c r="DX20" s="303">
        <f>IF($DG$8=0,0,HLOOKUP(CONCATENATE('Options and results'!$C$54," ",Agroforestrysystem!$O$12),Agroforestrysystem!$11:$74,DF20+4,FALSE)*IF(DF20&gt;='Options and results'!$K$19,'Options and results'!$K$18,1))</f>
        <v>0</v>
      </c>
      <c r="DY20" s="1192">
        <f>IF(DT20&gt;0,HLOOKUP(DT20,Treevalue!$I$4:$BC$34,'Options and results'!$C$66+1),0)*IF(DF20&gt;='Options and results'!$K$21,'Options and results'!$K$20,1)*IF(1+'Options and results'!$Q$20*(DF20-1)&gt;0,1+'Options and results'!$Q$20*(DF20-1),0)</f>
        <v>10.983909471625973</v>
      </c>
      <c r="DZ20" s="1027">
        <f t="shared" si="156"/>
        <v>183.82261982490539</v>
      </c>
      <c r="EA20" s="1027">
        <f t="shared" si="125"/>
        <v>0</v>
      </c>
      <c r="EB20" s="1027">
        <f>(IF('Options and results'!$C$66&gt;0,IF(DF20&lt;='Options and results'!$W$20,VLOOKUP('Options and results'!$C$66,Treevalue!$A$4:$F$34,5,FALSE),0),0)*DV20)*IF(DF20&gt;='Options and results'!$K$21,'Options and results'!$K$20,1)*IF(1+'Options and results'!$Q$20*(DF20-1)&gt;0,1+'Options and results'!$Q$20*(DF20-1),0)</f>
        <v>184.48832237119387</v>
      </c>
      <c r="EC20" s="740">
        <f>(IF('Options and results'!$C$66&gt;0,IF(DF20&lt;='Options and results'!$W$20,VLOOKUP('Options and results'!$C$66,Treevalue!$A$4:$F$34,5,FALSE),0),0)*DW20)*IF(DF20&gt;='Options and results'!$K$21,'Options and results'!$K$20,1)*IF(1+'Options and results'!$Q$20*(DF20-1)&gt;0,1+'Options and results'!$Q$20*(DF20-1),0)</f>
        <v>0</v>
      </c>
      <c r="ED20" s="889">
        <f>(IF('Options and results'!$C$66&gt;0,IF(DF20&lt;='Options and results'!$W$20,VLOOKUP('Options and results'!$C$66,Treevalue!$A$4:$F$34,6,FALSE),0),0)*DX20)*IF(DF20&gt;='Options and results'!$K$21,'Options and results'!$K$20,1)*IF(1+'Options and results'!$Q$20*(DF20-1)&gt;0,1+'Options and results'!$Q$20*(DF20-1),0)</f>
        <v>0</v>
      </c>
      <c r="EE20" s="740">
        <f>IF(DF20&lt;='Options and results'!$W$20,IF(DL20&lt;=0,0,IF('Options and results'!$C$70="cost",(IF(DF20&lt;='Options and results'!$C$71,FK20*SUM('Options and results'!$C$72:$C$73),0)),IF('Options and results'!$C$68&gt;0,(IF(VLOOKUP('Options and results'!$C$69,Treegrant!$B$6:$L$42,Treegrant!$C$2,FALSE)=DF20,VLOOKUP('Options and results'!$C$69,Treegrant!$B$6:$L$42,Treegrant!$D$2,FALSE),0)+IF(VLOOKUP('Options and results'!$C$69,Treegrant!$B$6:$L$42,Treegrant!$E$2,FALSE)=DF20,VLOOKUP('Options and results'!$C$69,Treegrant!$B$6:$L$42,Treegrant!$F$2,FALSE),0)+IF(VLOOKUP('Options and results'!$C$69,Treegrant!$B$6:$L$42,Treegrant!$G$2,FALSE)=DF20,VLOOKUP('Options and results'!$C$69,Treegrant!$B$6:$L$42,Treegrant!$H$2,FALSE)))*IF('Options and results'!$C$70="area",Unit!C21,'Options and results'!$C$70),0))*IF(DF20&gt;='Options and results'!$K$23,'Options and results'!$K$22,1)),0)*IF(1+'Options and results'!$Q$23*(DF20-1)&gt;0,1+'Options and results'!$Q$23*(DF20-1),0)</f>
        <v>0</v>
      </c>
      <c r="EF20" s="740">
        <f>IF($DG$8=0,0,IF(DF20&lt;='Options and results'!$W$20,IF(DL20&lt;=0,0,IF('Options and results'!$C$68&gt;0,IF(AND(VLOOKUP('Options and results'!$C$69,Treegrant!$B$6:$L$42,Treegrant!$J$2,FALSE)&lt;=DF20,VLOOKUP('Options and results'!$C$69,Treegrant!$B$6:$L$42,Treegrant!$K$2,FALSE)&gt;=DF20),(VLOOKUP('Options and results'!$C$69,Treegrant!$B$6:$L$42,Treegrant!$L$2,FALSE)),0)*IF('Options and results'!$C$74="area",Unit!C21,'Options and results'!$C$74))*IF(DF20&gt;='Options and results'!$K$23,'Options and results'!$K$22,1)),0))*IF(1+'Options and results'!$Q$23*(DF20-1)&gt;0,1+'Options and results'!$Q$23*(DF20-1),0)</f>
        <v>0</v>
      </c>
      <c r="EG20" s="1034">
        <f>IF($DG$8=0,0,IF(DF20&lt;='Options and results'!$W$20,IF(DL20&lt;=0,0,IF('Options and results'!$C$68&gt;0,((IF(AND(VLOOKUP('Options and results'!$C$69,Treegrant!$B$6:$O$42,Treegrant!$M$2,FALSE)&lt;=DF20,VLOOKUP('Options and results'!$C$69,Treegrant!$B$6:$O$42,Treegrant!$N$2,FALSE)&gt;=DF20),(VLOOKUP('Options and results'!$C$69,Treegrant!$B$6:$O$42,Treegrant!$O$2,FALSE)),0)*IF('Options and results'!$C$75="area",Unit!C21,'Options and results'!$C$75))+(IF(AND(VLOOKUP('Options and results'!$C$69,Treegrant!$B$6:$R$42,Treegrant!$P$2,FALSE)&lt;=DF20,VLOOKUP('Options and results'!$C$69,Treegrant!$B$6:$R$42,Treegrant!$Q$2,FALSE)&gt;=DF20),(VLOOKUP('Options and results'!$C$69,Treegrant!$B$6:$R$42,Treegrant!$R$2,FALSE)),0))*IF('Options and results'!$C$76="area",Unit!C21,'Options and results'!$C$76)))*IF(DF20&gt;='Options and results'!$K$23,'Options and results'!$K$22,1)),0))*IF(1+'Options and results'!$Q$23*(DF20-1)&gt;0,1+'Options and results'!$Q$23*(DF20-1),0)</f>
        <v>0</v>
      </c>
      <c r="EH20" s="1033" t="s">
        <v>304</v>
      </c>
      <c r="EI20" s="1018">
        <f>'Options and results'!$S45</f>
        <v>14.6</v>
      </c>
      <c r="EJ20" s="1419">
        <f>IF($DH$8+DK20&lt;1,0,IF(DF20=1,VLOOKUP($DG$8,Treecost!$B$6:$AH$49,Treecost!$E$2,FALSE),0)*IF(DF20&gt;='Options and results'!$K$25,'Options and results'!$K$24,1))</f>
        <v>0</v>
      </c>
      <c r="EK20" s="889">
        <f>IF($DH$8+DK20&lt;1,0,IF(DF20=1,VLOOKUP($DG$8,Treecost!$B$6:$AH$49,Treecost!$F$2,FALSE),0)*IF(DF20&gt;='Options and results'!$K$25,'Options and results'!$K$24,1))</f>
        <v>0</v>
      </c>
      <c r="EL20" s="889">
        <f>IF($DH$8+DK20&lt;1,0,IF(DF20=1,VLOOKUP($DG$8,Treecost!$B$6:$AH$49,Treecost!$G$2,FALSE),0)*IF(DF20&gt;='Options and results'!$K$25,'Options and results'!$K$24,1))</f>
        <v>0</v>
      </c>
      <c r="EM20" s="889">
        <f>IF($DG$8=0,0,IF(DF20&lt;='Options and results'!$W$20,((VLOOKUP($DG$8,Treecost!$B$6:$AH$49,Treecost!$H$2,FALSE)*(DH20+DK20))/60)*IF(DF20&gt;='Options and results'!$K$25,'Options and results'!$K$24,1),0))</f>
        <v>0</v>
      </c>
      <c r="EN20" s="889">
        <f>IF($DG$8=0,0,IF(DF20&lt;='Options and results'!$W$20,(((VLOOKUP($DG$8,Treecost!$B$6:$AH$49,Treecost!$I$2,FALSE))*(DH20+DK20))/60)*IF(DF20&gt;='Options and results'!$K$25,'Options and results'!$K$24,1),0))</f>
        <v>0</v>
      </c>
      <c r="EO20" s="889">
        <f>IF($DG$8=0,0,IF(DF20&lt;='Options and results'!$W$20,(((VLOOKUP($DG$8,Treecost!$B$6:$AH$49,Treecost!$J$2,FALSE))/60)*(DH20+DK20))*IF(DF20&gt;='Options and results'!$K$25,'Options and results'!$K$24,1),0))</f>
        <v>0</v>
      </c>
      <c r="EP20" s="1019">
        <f>IF($DG$8=0,0,IF(DF20&lt;='Options and results'!$W$20,(((VLOOKUP($DG$8,Treecost!$B$6:$AH$49,Treecost!$C$2,FALSE)+VLOOKUP($DG$8,Treecost!$B$6:$AH$49,Treecost!$D$2,FALSE))*(DH20+DK20)*IF(1+'Options and results'!$Q$22*(DF20-1)&gt;0,1+'Options and results'!$Q$22*(DF20-1),0))+(EJ20*$EI$8+EK20*$EI$9+EL20*$EI$10+EM20*$EI$11+EN20*$EI$12+EO20*$EI$13)*IF(1+'Options and results'!$Q$21*(DF20-1)&gt;0,1+'Options and results'!$Q$21*(DF20-1),0))*IF(DF20&gt;='Options and results'!$K$27,'Options and results'!$K$26,1),0))</f>
        <v>0</v>
      </c>
      <c r="EQ20" s="740">
        <f>IF($DG$8=0,0,IF(DF20&lt;='Options and results'!$W$20,IF(AND(VLOOKUP($DG$8,Treecost!$B$6:$AH$49,Treecost!$K$2,FALSE)&lt;=DF20,DF20&lt;=(VLOOKUP($DG$8,Treecost!$B$6:$AH$49,Treecost!$L$2,FALSE))),VLOOKUP($DG$8,Treecost!$B$6:$AH$49,Treecost!$M$2,FALSE)*DL20/60,0)*IF(DF20&gt;='Options and results'!$K$25,'Options and results'!$K$24,1),0))</f>
        <v>0</v>
      </c>
      <c r="ER20" s="1019">
        <f>IF(EQ20&gt;0,(VLOOKUP($DG$8,Treecost!$B$6:$AH$49,Treecost!$N$2,FALSE)*DL20*IF(1+'Options and results'!$Q$22*(DF20-1)&gt;0,1+'Options and results'!$Q$22*(DF20-1),0)+EQ20*$EI$14*IF(1+'Options and results'!$Q$21*(DF20-1)&gt;0,1+'Options and results'!$Q$21*(DF20-1),0)),0)*IF(DF20&gt;='Options and results'!$K$27,'Options and results'!$K$26,1)</f>
        <v>0</v>
      </c>
      <c r="ES20" s="889">
        <f>IF(DF20&lt;='Options and results'!$W$20,IF(AND(DR20-DR19&gt;0,DR20&gt;'Options and results'!$M$64),(DL20-DN20)*(VLOOKUP($DG$8,Treecost!$B$6:$AH$49,Treecost!$Y$2,FALSE)+(VLOOKUP($DG$8,Treecost!$B$6:$AH$49,Treecost!$AA$2,FALSE)-VLOOKUP($DG$8,Treecost!$B$6:$AH$49,Treecost!$Y$2,FALSE))/(VLOOKUP($DG$8,Treecost!$B$6:$AH$49,Treecost!$Z$2,FALSE)-VLOOKUP($DG$8,Treecost!$B$6:$AH$49,Treecost!$X$2,FALSE))*(DR20-VLOOKUP($DG$8,Treecost!$B$6:$AH$49,Treecost!$X$2,FALSE)))/60,0)*IF(DF20&gt;='Options and results'!$K$25,'Options and results'!$K$24,1),0)</f>
        <v>0</v>
      </c>
      <c r="ET20" s="889">
        <f>IF(DF20&lt;='Options and results'!$W$20,IF(ES20&gt;0,VLOOKUP($DG$8,Treecost!$B$6:$AH$49,Treecost!$AB$2,FALSE)/60*DL20,0)*IF(DF20&gt;='Options and results'!$K$25,'Options and results'!$K$24,1),0)*((ES20-(MIN($ES$8:$ES$67)))/((MAX($ES$8:$ES$67))-(MIN($ES$8:$ES$67))))</f>
        <v>0</v>
      </c>
      <c r="EU20" s="740">
        <f>IF(ES20&gt;0,(ES20*$EI$15+ET20*$EI$19)*IF(1+'Options and results'!$Q$21*(DF20-1)&gt;0,1+'Options and results'!$Q$21*(DF20-1),0),0)*IF(DF20&gt;='Options and results'!$K$27,'Options and results'!$K$26,1)</f>
        <v>0</v>
      </c>
      <c r="EV20" s="891">
        <f>IF($DG$8=0,0,IF(DF20&lt;='Options and results'!$W$20,IF(AND(VLOOKUP($DG$8,Treecost!$B$2:$AH$49,Treecost!$O$2,FALSE)=DF20,DF20&lt;=IF(AND(Optimisation!$B$3="Yes",Optimisation!$B$4=1),Optimisation!$B$9)),VLOOKUP($DG$8,Treecost!$B$2:$AH$49,Treecost!$P$2,FALSE)*(1-CN20),0)*IF(DF20&gt;='Options and results'!$K$25,'Options and results'!$K$24,1),0))</f>
        <v>0</v>
      </c>
      <c r="EW20" s="889">
        <f>IF($DG$8=0,0,IF(DF20&lt;='Options and results'!$W$20,IF(AND(DF20&gt;VLOOKUP($DG$8,Treecost!$B$2:$AH$49,Treecost!$O$2,FALSE),DF20&lt;=IF(AND(Optimisation!$B$3="Yes",Optimisation!$B$4=1),Optimisation!$B$9,VLOOKUP($DG$8,Treecost!$B$2:$AH$49,Treecost!$R$2,FALSE))),VLOOKUP($DG$8,Treecost!$B$2:$AH$49,Treecost!$S$2,FALSE)*(1-CN20),0)*IF(DF20&gt;='Options and results'!$K$25,'Options and results'!$K$24,1),0))</f>
        <v>0</v>
      </c>
      <c r="EX20" s="740">
        <f>IF($DG$8=0,0,IF(DF20&lt;='Options and results'!$W$20,(IF(AND(VLOOKUP($DG$8,Treecost!$B$2:$AH$49,Treecost!$O$2,FALSE)=DF20,DF20&lt;=IF(AND(Optimisation!$B$3="Yes",Optimisation!$B$4=1),Optimisation!$B$9)),VLOOKUP($DG$8,Treecost!$B$2:$AH$49,Treecost!$Q$2,FALSE),0)*(1-CN20)+IF(AND(DF20&gt;VLOOKUP($DG$8,Treecost!$B$2:$AH$49,Treecost!$O$2,FALSE),DF20&lt;=IF(AND(Optimisation!$B$3="Yes",Optimisation!$B$4=1),Optimisation!$B$9,VLOOKUP($DG$8,Treecost!$B$2:$AH$49,Treecost!$R$2,FALSE))),VLOOKUP($DG$8,Treecost!$B$2:$AH$49,Treecost!$T$2,FALSE),0)*(1-CN20)+(EV20*$EI$16+EW20*$EI$17))*IF(DF20&gt;='Options and results'!$K$27,'Options and results'!$K$26,1),0))*IF(1+'Options and results'!$Q$21*(DF20-1)&gt;0,1+'Options and results'!$Q$21*(DF20-1),0)</f>
        <v>0</v>
      </c>
      <c r="EY20" s="894">
        <f>IF($DG$8=0,0,IF(DF20&lt;='Options and results'!$W$20,IF(AND(DF20&gt;=VLOOKUP($DG$8,Treecost!$B$2:$W$49,Treecost!$U$2,FALSE),DF20&lt;=VLOOKUP($DG$8,Treecost!$B$2:$W$49,Treecost!$V$2,FALSE)),(DL20*VLOOKUP($DG$8,Treecost!$B$2:$W$49,Treecost!$W$2,FALSE)/60),0)*IF(DF20&gt;='Options and results'!$K$25,'Options and results'!$K$24,1),0))</f>
        <v>0</v>
      </c>
      <c r="EZ20" s="740">
        <f>EY20*$EI$18*IF(DF20&gt;='Options and results'!$K$27,'Options and results'!$K$26,1)*IF(1+'Options and results'!$Q$21*(DF20-1)&gt;0,1+'Options and results'!$Q$21*(DF20-1),0)</f>
        <v>0</v>
      </c>
      <c r="FA20" s="1025">
        <f>IF(DF20&lt;='Options and results'!$W$20,IF(DL20&lt;=0,0,VLOOKUP($DG$8,Treecost!$B$6:$AH$49,Treecost!$AC$2,FALSE)+VLOOKUP($DG$8,Treecost!$B$6:$AH$49,Treecost!$AD$2,FALSE)+IF(AND(DF20&gt;=VLOOKUP($DG$8,Treecost!$B$2:$AK$49,Treecost!$AI$2,FALSE),DF20&lt;=VLOOKUP($DG$8,Treecost!$B$2:$AK$49,Treecost!$AJ$2,FALSE)),VLOOKUP($DG$8,Treecost!$B$2:$AK$49,Treecost!$AK$2,FALSE)*(1-CN20),0))*IF(DF20&gt;='Options and results'!$K$27,'Options and results'!$K$26,1),0)*IF(1+'Options and results'!$Q$22*(DF20-1)&gt;0,1+'Options and results'!$Q$22*(DF20-1),0)</f>
        <v>3</v>
      </c>
      <c r="FB20" s="894">
        <f>IF(DF20&lt;='Options and results'!$W$20,IF(DN20&gt;0,VLOOKUP($DG$8,Treecost!$B$6:$AH$49,Treecost!$AE$2,FALSE)/60*DN20,0)*IF(DF20&gt;='Options and results'!$K$25,'Options and results'!$K$24,1),0)</f>
        <v>0</v>
      </c>
      <c r="FC20" s="740">
        <f>IF(DF20&lt;='Options and results'!$W$20,IF(DN20&gt;0,VLOOKUP($DG$8,Treecost!$B$6:$AH$49,Treecost!$AF$2,FALSE)/60*DN20,0)*IF(DF20&gt;='Options and results'!$K$25,'Options and results'!$K$24,1),0)</f>
        <v>0</v>
      </c>
      <c r="FD20" s="740">
        <f>(FB20*$EI$20+FC20*$EI$21)*IF(DF20&gt;='Options and results'!$K$27,'Options and results'!$K$26,1)*IF(1+'Options and results'!$Q$21*(DF20-1)&gt;0,1+'Options and results'!$Q$21*(DF20-1),0)</f>
        <v>0</v>
      </c>
      <c r="FE20" s="894">
        <f>IF(DF20&lt;='Options and results'!$W$20,IF(DO20&gt;0,(VLOOKUP($DG$8,Treecost!$B$6:$AH$49,Treecost!$AG$2,FALSE)/60*DO20)*IF(DF20&gt;='Options and results'!$K$25,'Options and results'!$K$24,1),0),0)</f>
        <v>0</v>
      </c>
      <c r="FF20" s="740">
        <f>IF(DF20&lt;='Options and results'!$W$20,IF(DO20&gt;0,(VLOOKUP($DG$8,Treecost!$B$6:$AH$49,Treecost!$AH$2,FALSE)/60*DO20)*IF(DF20&gt;='Options and results'!$K$25,'Options and results'!$K$24,1),0),0)</f>
        <v>0</v>
      </c>
      <c r="FG20" s="740">
        <f>(FE20*$EI$22+FF20*$EI$23)*IF(DF20&gt;='Options and results'!$K$27,'Options and results'!$K$26,1)*IF(1+'Options and results'!$Q$21*(DF20-1)&gt;0,1+'Options and results'!$Q$21*(DF20-1),0)</f>
        <v>0</v>
      </c>
      <c r="FH20" s="894">
        <f t="shared" si="157"/>
        <v>0</v>
      </c>
      <c r="FI20" s="1027">
        <f t="shared" si="158"/>
        <v>0</v>
      </c>
      <c r="FJ20" s="1027">
        <f t="shared" si="159"/>
        <v>0</v>
      </c>
      <c r="FK20" s="1027">
        <f t="shared" si="160"/>
        <v>3</v>
      </c>
      <c r="FL20" s="1027">
        <f t="shared" si="183"/>
        <v>-3</v>
      </c>
      <c r="FM20" s="1027">
        <f>IF($DF20&lt;='Options and results'!$W$20,SUM(FI$8:$FI20),0)</f>
        <v>0</v>
      </c>
      <c r="FN20" s="1027">
        <f>IF($DF20&lt;='Options and results'!$W$20,SUM($FJ$8:FJ20),0)</f>
        <v>0</v>
      </c>
      <c r="FO20" s="1027">
        <f>IF($DF20&lt;='Options and results'!$W$20,SUM($FK$8:FK20),0)</f>
        <v>1079.0448753513026</v>
      </c>
      <c r="FP20" s="1027">
        <f>IF($DF20&lt;='Options and results'!$W$20,FM20+FN20-FO20,0)</f>
        <v>-1079.0448753513026</v>
      </c>
      <c r="FQ20" s="1027">
        <f t="shared" si="162"/>
        <v>129.76523603888205</v>
      </c>
      <c r="FR20" s="1027">
        <f t="shared" si="163"/>
        <v>126.76523603888205</v>
      </c>
      <c r="FS20" s="1027">
        <f t="shared" si="164"/>
        <v>0</v>
      </c>
      <c r="FT20" s="1189">
        <f>IF(DF20&lt;='Options and results'!$W$20,FP20+DZ20,0)</f>
        <v>-895.22225552639725</v>
      </c>
      <c r="FU20" s="401"/>
      <c r="FV20" s="895">
        <f t="shared" si="165"/>
        <v>13</v>
      </c>
      <c r="FW20" s="894">
        <f>G20/(1+'Options and results'!$W$33)^(FV20-1)</f>
        <v>939.64275315923817</v>
      </c>
      <c r="FX20" s="740">
        <f>(AP20+AR20+AS20)/(1+'Options and results'!$W$33)^(FV20-1)</f>
        <v>0</v>
      </c>
      <c r="FY20" s="740">
        <f ca="1">CQ20/(1+'Options and results'!$W$33)^(FV20-1)</f>
        <v>698.60102565619752</v>
      </c>
      <c r="FZ20" s="740">
        <f>(EA20+EC20+ED20)/(1+'Options and results'!$W$33)^(FV20-1)</f>
        <v>0</v>
      </c>
      <c r="GA20" s="1019">
        <f t="shared" ca="1" si="180"/>
        <v>698.60102565619752</v>
      </c>
      <c r="GB20" s="1026">
        <f>(AO20+AQ20)/(1+'Options and results'!$W$33)^(FV20-1)+FX20</f>
        <v>345.60738859248801</v>
      </c>
      <c r="GC20" s="1027">
        <f>IF(FV20&gt;'Options and results'!$W$27,0,GB20-GB19)</f>
        <v>111.13575210434502</v>
      </c>
      <c r="GD20" s="1027">
        <f>(DZ20+EB20)/(1+'Options and results'!$W$33)^(FV20-1)+FZ20</f>
        <v>230.04592782373754</v>
      </c>
      <c r="GE20" s="1379">
        <f>IF(FV20&gt;'Options and results'!$W$27,0,GD20-GD19)</f>
        <v>75.091185797714786</v>
      </c>
      <c r="GF20" s="894">
        <f>IF(FV20&lt;='Options and results'!$W$20,SUM(FW$8:FW20),0)</f>
        <v>16423.093024176385</v>
      </c>
      <c r="GG20" s="740">
        <f>IF(FV20&lt;='Options and results'!$W$20,SUM(FX$8:FX20), 0)</f>
        <v>0</v>
      </c>
      <c r="GH20" s="740">
        <f ca="1">IF(FV20&lt;='Options and results'!$W$20,SUM(FY$8:FY20),0)</f>
        <v>14095.342517956156</v>
      </c>
      <c r="GI20" s="740">
        <f>IF(FV20&lt;='Options and results'!$W$20,SUM(FZ$8:FZ20),0)</f>
        <v>0</v>
      </c>
      <c r="GJ20" s="1019">
        <f t="shared" ca="1" si="166"/>
        <v>14095.342517956156</v>
      </c>
      <c r="GK20" s="894">
        <f>IF(FV20&gt;'Options and results'!$W$27,0,GG20+SUM(GC$8:GC20)-FX20)</f>
        <v>345.60738859248801</v>
      </c>
      <c r="GL20" s="740">
        <f>IF(FV20&lt;='Options and results'!$W$20,SUM(GD$8:GD20),0)</f>
        <v>642.61556314710265</v>
      </c>
      <c r="GM20" s="1034">
        <f t="shared" ca="1" si="167"/>
        <v>14737.958081103259</v>
      </c>
      <c r="GN20" s="401"/>
      <c r="GO20" s="895">
        <f t="shared" si="168"/>
        <v>13</v>
      </c>
      <c r="GP20" s="894">
        <f>H20/(1+'Options and results'!$W$33)^(GO20-1)</f>
        <v>146.9052260612313</v>
      </c>
      <c r="GQ20" s="740">
        <f>SUM(AT20:AV20)/(1+'Options and results'!$W$33)^(GO20-1)</f>
        <v>0</v>
      </c>
      <c r="GR20" s="740">
        <f>CR20/(1+'Options and results'!$W$33)^(GO20-1)</f>
        <v>0</v>
      </c>
      <c r="GS20" s="740">
        <f>SUM(EE20:EG20)/(1+'Options and results'!$W$33)^(GO20-1)</f>
        <v>0</v>
      </c>
      <c r="GT20" s="1019">
        <f t="shared" si="181"/>
        <v>0</v>
      </c>
      <c r="GU20" s="894">
        <f>IF(GO20&lt;='Options and results'!$W$20,SUM(GP$8:GP20),0)</f>
        <v>2442.5693484692138</v>
      </c>
      <c r="GV20" s="740">
        <f>IF(GO20&lt;='Options and results'!$W$20,SUM(GQ$8:GQ20),0)</f>
        <v>0</v>
      </c>
      <c r="GW20" s="740">
        <f>IF(GO20&lt;='Options and results'!$W$20,SUM(GR$8:GR20),0)</f>
        <v>0</v>
      </c>
      <c r="GX20" s="740">
        <f>IF(GO20&lt;='Options and results'!$W$20,SUM(GS$8:GS20),0)</f>
        <v>0</v>
      </c>
      <c r="GY20" s="1034">
        <f>IF(GO20&lt;='Options and results'!$W$20,SUM(GT$8:GT20),0)</f>
        <v>0</v>
      </c>
      <c r="GZ20" s="401"/>
      <c r="HA20" s="895">
        <f t="shared" si="169"/>
        <v>13</v>
      </c>
      <c r="HB20" s="1026">
        <f>(J20+L20+(M20*N20))/(1+'Options and results'!$W$33)^(HA20-1)</f>
        <v>791.61981555392936</v>
      </c>
      <c r="HC20" s="740">
        <f>BZ20/(1+'Options and results'!$W$33)^(HA20-1)</f>
        <v>1.8737911487401955</v>
      </c>
      <c r="HD20" s="1027">
        <f>(CT20+CV20+(CW20*CX20))/(1+'Options and results'!$W$33)^(HA20-1)</f>
        <v>783.70361739839007</v>
      </c>
      <c r="HE20" s="740">
        <f>FK20/(1+'Options and results'!$W$33)^(HA20-1)</f>
        <v>1.8737911487401955</v>
      </c>
      <c r="HF20" s="1019">
        <f t="shared" si="182"/>
        <v>785.57740854713029</v>
      </c>
      <c r="HG20" s="894">
        <f>IF(HA20&lt;='Options and results'!$W$20,SUM(HB$8:HB20),0)</f>
        <v>12668.095649526347</v>
      </c>
      <c r="HH20" s="740">
        <f>IF(HA20&lt;='Options and results'!$W$20,SUM(HC$8:HC20),0)</f>
        <v>1382.3619963104516</v>
      </c>
      <c r="HI20" s="740">
        <f>IF(HA20&lt;='Options and results'!$W$20,SUM(HD$8:HD20),0)</f>
        <v>12541.414693031082</v>
      </c>
      <c r="HJ20" s="740">
        <f>IF(HA20&lt;='Options and results'!$W$20,SUM(HE$8:HE20),0)</f>
        <v>926.74180825863982</v>
      </c>
      <c r="HK20" s="1034">
        <f>IF(HA20&lt;='Options and results'!$W$20,SUM(HF$8:HF20),0)</f>
        <v>13468.156501289723</v>
      </c>
      <c r="HL20" s="405"/>
      <c r="HM20" s="895">
        <f t="shared" si="170"/>
        <v>13</v>
      </c>
      <c r="HN20" s="1026">
        <f t="shared" si="171"/>
        <v>294.92816366654006</v>
      </c>
      <c r="HO20" s="1027">
        <f t="shared" si="172"/>
        <v>-1.8737911487401955</v>
      </c>
      <c r="HP20" s="1027">
        <f t="shared" ca="1" si="173"/>
        <v>-85.102591742192544</v>
      </c>
      <c r="HQ20" s="1027">
        <f t="shared" si="174"/>
        <v>-1.8737911487401955</v>
      </c>
      <c r="HR20" s="1027">
        <f t="shared" si="175"/>
        <v>109.26196095560482</v>
      </c>
      <c r="HS20" s="1379">
        <f t="shared" si="176"/>
        <v>73.21739464897459</v>
      </c>
      <c r="HT20" s="1026">
        <f>IF($HM20&lt;='Options and results'!$W$20,SUM(HN$8:HN20),0)</f>
        <v>6197.5667231192483</v>
      </c>
      <c r="HU20" s="1027">
        <f>IF($HM20&lt;='Options and results'!$W$20,SUM(HO$8:HO20),0)</f>
        <v>-1382.3619963104516</v>
      </c>
      <c r="HV20" s="1027">
        <f ca="1">IF($HM20&lt;='Options and results'!$W$20,SUM(HP$8:HP20),0)</f>
        <v>1553.9278249250729</v>
      </c>
      <c r="HW20" s="1027">
        <f>IF($HM20&lt;='Options and results'!$W$20,SUM(HQ$8:HQ20),0)</f>
        <v>-926.74180825863982</v>
      </c>
      <c r="HX20" s="1027">
        <f t="shared" ca="1" si="177"/>
        <v>627.18601666643303</v>
      </c>
      <c r="HY20" s="1027">
        <f>IF($HM20&lt;='Options and results'!$W$20,SUM(HR$8:HR20),0)</f>
        <v>-1036.7546077179636</v>
      </c>
      <c r="HZ20" s="1027">
        <f>IF($HM20&lt;='Options and results'!$W$20,SUM(HS$8:HS20),0)</f>
        <v>-696.69588043490205</v>
      </c>
      <c r="IA20" s="1189">
        <f t="shared" ca="1" si="178"/>
        <v>857.2319444901708</v>
      </c>
    </row>
    <row r="21" spans="1:235" x14ac:dyDescent="0.25">
      <c r="A21" s="1010">
        <f t="shared" si="126"/>
        <v>14</v>
      </c>
      <c r="B21" s="1011" t="str">
        <f>IF('Options and results'!$C$17="None",0,CONCATENATE('Options and results'!$C$23," ",(HLOOKUP(CONCATENATE('Options and results'!$C$17," ",Arablesystem!$B$11),Arablesystem!$B$10:$ER$72,$A21+3,FALSE))))</f>
        <v>UK - Agriculture (BPS: from 2015) Wheat</v>
      </c>
      <c r="C21" s="1012">
        <f>IF(HLOOKUP(CONCATENATE('Options and results'!$C$17," ",Arablesystem!$C$11),Arablesystem!$B$10:$ER$72,$A21+3,FALSE)="T",(VLOOKUP(B21,Arablefinance!$Z$6:$AB$105,Arablefinance!$AB$2,FALSE)*E21+VLOOKUP(B21,Arablefinance!$Z$6:$AC$105,Arablefinance!$AC$2,FALSE)*F21)/VLOOKUP(B21,Arablefinance!$Z$6:$AA$105,Arablefinance!$AA$2,FALSE),0)</f>
        <v>0</v>
      </c>
      <c r="D21" s="1012">
        <f>IF(B21=0,0,HLOOKUP(CONCATENATE('Options and results'!$C$17," ",Arablesystem!$D$11),Arablesystem!$B$10:$ER$72,$A21+3,FALSE))</f>
        <v>1</v>
      </c>
      <c r="E21" s="1440">
        <f>IF(B21=0,0,HLOOKUP(CONCATENATE('Options and results'!$C$17," ",Arablesystem!$E$11),Arablesystem!$B$10:$ER$72,$A21+3,FALSE)*IF(A21&gt;='Options and results'!$H$19,'Options and results'!$H$18,1))</f>
        <v>9.2881315939317908</v>
      </c>
      <c r="F21" s="1440">
        <f>IF(B21=0,0,HLOOKUP(CONCATENATE('Options and results'!$C$17," ",Arablesystem!$F$11),Arablesystem!$B$10:$ER$72,$A21+3,FALSE)*IF(A21&gt;='Options and results'!$H$19,'Options and results'!$H$18,1))</f>
        <v>3.7152526375727164</v>
      </c>
      <c r="G21" s="1013">
        <f>IF(D21&lt;=0,0,IF(A21&lt;='Options and results'!$W$20,IF(C21&gt;0,VLOOKUP(B21,Arablefinance!$Z$6:$AE$105,Arablefinance!$AD$2,FALSE)*C21*D21,((VLOOKUP(B21,Arablefinance!$E$6:$G$126,Arablefinance!$F$2,FALSE)*(E21*D21)+VLOOKUP(B21,Arablefinance!$E$6:$G$126,Arablefinance!$G$2,FALSE)*(F21*D21)))),0)*IF(A21&gt;='Options and results'!$H$21,'Options and results'!$H$20,1))*IF(1+'Options and results'!$O$20*(A21-1)&gt;0,1+'Options and results'!$O$20*(A21-1),0)</f>
        <v>1751.8448200776904</v>
      </c>
      <c r="H21" s="1441">
        <f>IF(D21&lt;=0,0,IF(A21&lt;='Options and results'!$W$20,IF(AND(C21&gt;0,VLOOKUP(B21,Arablefinance!$Z$6:$AI$105,Arablefinance!$AI$2,FALSE)=2),VLOOKUP(B21,Arablefinance!$Z$6:$AE$105,Arablefinance!$AE$2,FALSE)*C21*D21,(VLOOKUP(B21,Arablefinance!$E$6:$H$126,Arablefinance!$H$2,FALSE)*D21))*IF(A21&gt;='Options and results'!$H$23,'Options and results'!$H$22,1),0)*IF(AND(1+'Options and results'!$O$23*(A21-1)&gt;0,1+'Options and results'!$O$23*(A21-1)&gt;'Options and results'!$S$24),1+'Options and results'!$O$23*(A21-1),'Options and results'!$S$24))</f>
        <v>235.2</v>
      </c>
      <c r="I21" s="1441">
        <f t="shared" si="127"/>
        <v>1987.0448200776905</v>
      </c>
      <c r="J21" s="1441">
        <f>IF(D21&lt;=0,0,IF(A21&lt;='Options and results'!$W$20,IF(C21&gt;0,VLOOKUP(B21,Arablefinance!$Z$6:$AF$105,Arablefinance!$AF$2,FALSE)*C21*D21,(VLOOKUP(B21,Arablefinance!$E$6:$X$126,Arablefinance!$R$2,FALSE))*D21),0)*IF(A21&gt;='Options and results'!$H$27,'Options and results'!$H$26,1))*IF(1+'Options and results'!$O$22*(A21-1)&gt;0,1+'Options and results'!$O$22*(A21-1),0)</f>
        <v>653.12499999999989</v>
      </c>
      <c r="K21" s="1441">
        <f t="shared" si="128"/>
        <v>1333.9198200776905</v>
      </c>
      <c r="L21" s="1441">
        <f>IF(D21&lt;=0,0,IF(A21&lt;='Options and results'!$W$20,IF(C21&gt;0,VLOOKUP(B21,Arablefinance!$Z$6:$AG$105,Arablefinance!$AG$2,FALSE)*C21*D21,VLOOKUP(B21,Arablefinance!$E$6:$X$126,Arablefinance!$X$2,FALSE)*D21),0)*IF(A21&gt;='Options and results'!$H$27,'Options and results'!$H$26,1))*IF(1+'Options and results'!$O$22*(A21-1)&gt;0,1+'Options and results'!$O$22*(A21-1),0)</f>
        <v>444.44444444444446</v>
      </c>
      <c r="M21" s="1442">
        <f>IF(D21&lt;=0,0,IF(A21&lt;='Options and results'!$W$20,'Options and results'!$C$27,0)*IF(A21&gt;='Options and results'!$H$27,'Options and results'!$H$26,1))*IF(1+'Options and results'!$O$21*(A21-1)&gt;0,1+'Options and results'!$O$21*(A21-1),0)</f>
        <v>14.6</v>
      </c>
      <c r="N21" s="1442">
        <f>IF(D21&lt;=0,0,IF(A21&lt;='Options and results'!$W$20,IF(C21&gt;0,VLOOKUP(B21,Arablefinance!$Z$6:$AH$105,Arablefinance!$AH$2,FALSE)*C21*D21,VLOOKUP(B21,Arablefinance!$E$6:$W$126,Arablefinance!$V$2,FALSE)*D21),0)*IF(A21&gt;='Options and results'!$H$25,'Options and results'!$H$24,1))</f>
        <v>11.632834596849463</v>
      </c>
      <c r="O21" s="1013">
        <f t="shared" si="129"/>
        <v>1267.4088295584465</v>
      </c>
      <c r="P21" s="1353">
        <f t="shared" si="130"/>
        <v>719.63599051924382</v>
      </c>
      <c r="Q21" s="1013">
        <f>IF(A21&lt;='Options and results'!$W$20,SUM(G$8:$G21),0)</f>
        <v>22235.221841179111</v>
      </c>
      <c r="R21" s="1441">
        <f>IF($A21&lt;='Options and results'!$W$20,SUM($H$8:H21),0)</f>
        <v>3292.7999999999993</v>
      </c>
      <c r="S21" s="1441">
        <f>IF($A21&lt;='Options and results'!$W$20,SUM($O$8:O21),0)</f>
        <v>17114.453725547894</v>
      </c>
      <c r="T21" s="1032">
        <f>IF(A21&lt;='Options and results'!$W$20,Q21+R21-S21,0)</f>
        <v>8413.5681156312166</v>
      </c>
      <c r="U21" s="405"/>
      <c r="V21" s="1010">
        <f t="shared" si="131"/>
        <v>14</v>
      </c>
      <c r="W21" s="173"/>
      <c r="X21" s="1036"/>
      <c r="Y21" s="1030">
        <f>IF(V21&lt;='Options and results'!$M$34,'Options and results'!$M$33,0)</f>
        <v>0</v>
      </c>
      <c r="Z21" s="1441">
        <f t="shared" si="132"/>
        <v>0</v>
      </c>
      <c r="AA21" s="1441">
        <f t="shared" si="133"/>
        <v>0</v>
      </c>
      <c r="AB21" s="1428">
        <f t="shared" si="134"/>
        <v>156</v>
      </c>
      <c r="AC21" s="1441">
        <f>IF($W$8=0,0,IF(HLOOKUP(CONCATENATE('Options and results'!$C$32," ",Forestrysystem!$C$8),Forestrysystem!$A$7:$IH$70,V21+4,FALSE)&lt;AB21,HLOOKUP(CONCATENATE('Options and results'!$C$32," ",Forestrysystem!$C$8),Forestrysystem!$A$7:$IH$70,V21+4,FALSE),0))</f>
        <v>0</v>
      </c>
      <c r="AD21" s="1441">
        <f>IF($W$8=0,0,IF(HLOOKUP(CONCATENATE('Options and results'!$C$32," ",Forestrysystem!$C$8),Forestrysystem!$A$7:$IH$70,V21+4,FALSE)&gt;=AB21,AB21,0))</f>
        <v>0</v>
      </c>
      <c r="AE21" s="1440">
        <f>IF($W$8=0,0,HLOOKUP(CONCATENATE('Options and results'!$C$32," ",Forestrysystem!$D$8),Forestrysystem!$A$7:$IH$70,$V21+4,FALSE))</f>
        <v>14.958466732170733</v>
      </c>
      <c r="AF21" s="1037"/>
      <c r="AG21" s="1440">
        <f>IF($W$8=0,0,IF(V21=1,'Options and results'!$M$36,0)+IF('Options and results'!$M$39="yes",IF(AND(AG20+'Options and results'!$M$37&lt;=$AF$8,AG20+'Options and results'!$M$37+IF(V21=1,'Options and results'!$M$36,0)&lt;='Options and results'!$M$38*AE21),AG20+'Options and results'!$M$37,AG20),(HLOOKUP(CONCATENATE('Options and results'!$C$32," ",Forestrysystem!$E$8),Forestrysystem!$A$7:$IH$70,V21+4,FALSE))-IF(V21=1,'Options and results'!$M$36,0)))</f>
        <v>7.5</v>
      </c>
      <c r="AH21" s="1442">
        <f>IF(OR($W$8=0,AB21&lt;=0),0,(HLOOKUP(CONCATENATE('Options and results'!$C$32," ",Forestrysystem!$F$8),Forestrysystem!$A$7:$IH$70,$V21+4,FALSE)) * IF(V21&gt;='Options and results'!$I$19,'Options and results'!$I$18,1) )</f>
        <v>30.448359302089404</v>
      </c>
      <c r="AI21" s="1452">
        <f t="shared" si="179"/>
        <v>0.19518179039800901</v>
      </c>
      <c r="AJ21" s="1442">
        <f t="shared" si="135"/>
        <v>0</v>
      </c>
      <c r="AK21" s="1453">
        <f>IF(OR($W$8=0,AE21&lt;=0),0,(HLOOKUP(CONCATENATE('Options and results'!$C$32," ",Forestrysystem!$G$8),Forestrysystem!$A$7:$IH$70,$V21+4,FALSE)) * IF(Y21&gt;='Options and results'!$I$19,'Options and results'!$I$18,1) )</f>
        <v>13.426127350952854</v>
      </c>
      <c r="AL21" s="1453">
        <f>IF($W$8=0,0,HLOOKUP(CONCATENATE('Options and results'!$C$32," ",Forestrysystem!$H$8),Forestrysystem!$A$7:$IH$70,$V21+4,FALSE)*IF(V21&gt;='Options and results'!$I$19,'Options and results'!$I$18,1))</f>
        <v>0</v>
      </c>
      <c r="AM21" s="1383">
        <f>IF($W$8=0,0,HLOOKUP(CONCATENATE('Options and results'!$C$32," ",Forestrysystem!$I$8),Forestrysystem!$A$7:$IH$70,$V21+4,FALSE)*IF(V21&gt;='Options and results'!$I$19,'Options and results'!$I$18,1))</f>
        <v>0</v>
      </c>
      <c r="AN21" s="1382">
        <f>IF(AI21&gt;0,HLOOKUP(AI21,Treevalue!$I$4:$BC$34,'Options and results'!$C$39+1),0)*IF(V21&gt;='Options and results'!$I$21,'Options and results'!$I$20,1)*IF(1+'Options and results'!$Q$20*(V21-1)&gt;0,1+'Options and results'!$Q$20*(V21-1),0)</f>
        <v>11.82509451213601</v>
      </c>
      <c r="AO21" s="1454">
        <f t="shared" si="136"/>
        <v>360.05472648668291</v>
      </c>
      <c r="AP21" s="1454">
        <f t="shared" si="137"/>
        <v>0</v>
      </c>
      <c r="AQ21" s="1454">
        <f>(IF('Options and results'!$C$39&gt;0,IF(V21&lt;='Options and results'!$W$20,VLOOKUP('Options and results'!$C$39,Treevalue!$A$4:$F$34,5,FALSE),0),0)*AK21)*IF(V21&gt;='Options and results'!$I$21,'Options and results'!$I$20,1)*IF(1+'Options and results'!$Q$20*(V21-1)&gt;0,1+'Options and results'!$Q$20*(V21-1),0)-AR21</f>
        <v>335.65318377382135</v>
      </c>
      <c r="AR21" s="1441">
        <f>(IF('Options and results'!$C$39&gt;0,IF(V21&lt;='Options and results'!$W$20,VLOOKUP('Options and results'!$C$39,Treevalue!$A$4:$F$34,5,FALSE),0),0)*AL21)*IF(V21&gt;='Options and results'!$I$21,'Options and results'!$I$20,1)*IF(1+'Options and results'!$Q$20*(V21-1)&gt;0,1+'Options and results'!$Q$20*(V21-1),0)</f>
        <v>0</v>
      </c>
      <c r="AS21" s="1441">
        <f>(IF('Options and results'!$C$39&gt;0,IF(V21&lt;='Options and results'!$W$20,VLOOKUP('Options and results'!$C$39,Treevalue!$A$4:$F$34,6,FALSE),0),0)*AM21)*IF(V21&gt;='Options and results'!$I$21,'Options and results'!$I$20,1)*IF(1+'Options and results'!$Q$20*(V21-1)&gt;0,1+'Options and results'!$Q$20*(V21-1),0)</f>
        <v>0</v>
      </c>
      <c r="AT21" s="1441">
        <f>IF(V21&lt;='Options and results'!$W$20,(IF(AB21&lt;=0,0,IF('Options and results'!$C$43="cost",(IF(V21&lt;='Options and results'!$C$44,BZ21*SUM('Options and results'!$C$45:$C$46),0)),IF('Options and results'!$C$41&gt;0,(IF(VLOOKUP('Options and results'!$C$42,Treegrant!$B$6:$L$42,Treegrant!$C$2,FALSE)=V21,VLOOKUP('Options and results'!$C$42,Treegrant!$B$6:$L$42,Treegrant!$D$2,FALSE),0)+IF(VLOOKUP('Options and results'!$C$42,Treegrant!$B$6:$L$42,Treegrant!$E$2,FALSE)=V21,VLOOKUP('Options and results'!$C$42,Treegrant!$B$6:$L$42,Treegrant!$F$2,FALSE),0)+IF(VLOOKUP('Options and results'!$C$42,Treegrant!$B$6:$L$42,Treegrant!$G$2,FALSE)=V21,VLOOKUP('Options and results'!$C$42,Treegrant!$B$6:$L$42,Treegrant!$H$2,FALSE)))*IF('Options and results'!$C$43="area",1,'Options and results'!$C$43),0)))*IF(V21&gt;='Options and results'!$I$23,'Options and results'!$I$22,1)),0)*IF(1+'Options and results'!$Q$23*(V21-1)&gt;0,1+'Options and results'!$Q$23*(V21-1),0)</f>
        <v>0</v>
      </c>
      <c r="AU21" s="1441">
        <f>IF($W$8=0,0,IF(V21&lt;='Options and results'!$W$20,IF(AB21&lt;=0,0,IF('Options and results'!$C$41&gt;0,IF(AND(VLOOKUP('Options and results'!$C$42,Treegrant!$B$6:$L$42,Treegrant!$J$2,FALSE)&lt;=V21,VLOOKUP('Options and results'!$C$42,Treegrant!$B$6:$L$42,Treegrant!$K$2,FALSE)&gt;=V21),(VLOOKUP('Options and results'!$C$42,Treegrant!$B$6:$L$42,Treegrant!$L$2,FALSE)),0)*IF('Options and results'!$C$47="full",1,'Options and results'!$C$47))*IF(V21&gt;='Options and results'!$I$23,'Options and results'!$I$22,1)),0))*IF(1+'Options and results'!$Q$23*(V21-1)&gt;0,1+'Options and results'!$Q$23*(V21-1),0)</f>
        <v>0</v>
      </c>
      <c r="AV21" s="1032">
        <f>IF($W$8=0,0,IF(V21&lt;='Options and results'!$W$20,IF(AB21&lt;=0,0,(IF('Options and results'!$C$41&gt;0,(IF(AND(VLOOKUP('Options and results'!$C$42,Treegrant!$B$6:$O$42,Treegrant!$M$2,FALSE)&lt;=V21,VLOOKUP('Options and results'!$C$42,Treegrant!$B$6:$O$42,Treegrant!$N$2,FALSE)&gt;=V21),(VLOOKUP('Options and results'!$C$42,Treegrant!$B$6:$O$42,Treegrant!$O$2,FALSE)),0)*IF('Options and results'!$C$48="full",1,'Options and results'!$C$48))+(IF(AND(VLOOKUP('Options and results'!$C$42,Treegrant!$B$6:$R$42,Treegrant!$P$2,FALSE)&lt;=V21,VLOOKUP('Options and results'!$C$42,Treegrant!$B$6:$R$42,Treegrant!$Q$2,FALSE)&gt;=V21),(VLOOKUP('Options and results'!$C$42,Treegrant!$B$6:$R$42,Treegrant!$R$2,FALSE)),0))*IF('Options and results'!$C$49="full",1,'Options and results'!$C$49)))*IF(V21&gt;='Options and results'!$I$23,'Options and results'!$I$22,1)),0))*IF(1+'Options and results'!$Q$23*(V21-1)&gt;0,1+'Options and results'!$Q$23*(V21-1),0)</f>
        <v>0</v>
      </c>
      <c r="AW21" s="1033" t="s">
        <v>303</v>
      </c>
      <c r="AX21" s="1018">
        <f>'Options and results'!S47</f>
        <v>14.6</v>
      </c>
      <c r="AY21" s="1419">
        <f>IF($W$8=0,0,IF(V21=1,VLOOKUP($W$8,Treecost!$B$6:$AH$49,Treecost!$E$2,FALSE),0)*IF(V21&gt;='Options and results'!$I$25,'Options and results'!$I$24,1))</f>
        <v>0</v>
      </c>
      <c r="AZ21" s="889">
        <f>IF($W$8=0,0,IF(V21=1,VLOOKUP($W$8,Treecost!$B$6:$AH$49,Treecost!$F$2,FALSE),0)*IF(V21&gt;='Options and results'!$I$25,'Options and results'!$I$24,1))</f>
        <v>0</v>
      </c>
      <c r="BA21" s="889">
        <f>IF($W$8=0,0,IF(V21=1,VLOOKUP($W$8,Treecost!$B$6:$AH$49,Treecost!$G$2,FALSE),0)*IF(V21&gt;='Options and results'!$I$25,'Options and results'!$I$24,1))</f>
        <v>0</v>
      </c>
      <c r="BB21" s="889">
        <f>IF($W$8=0,0,IF(V21&lt;='Options and results'!$W$20,((VLOOKUP($W$8,Treecost!$B$6:$AH$49,Treecost!$H$2,FALSE)*(X21+AA21))/60)*IF(V21&gt;='Options and results'!$I$25,'Options and results'!$I$24,1),0))</f>
        <v>0</v>
      </c>
      <c r="BC21" s="889">
        <f>IF($W$8=0,0,IF(V21&lt;='Options and results'!$W$20,(((VLOOKUP($W$8,Treecost!$B$6:$AH$49,Treecost!$I$2,FALSE))*(X21+AA21))/60)*IF(V21&gt;='Options and results'!$I$25,'Options and results'!$I$24,1),0))</f>
        <v>0</v>
      </c>
      <c r="BD21" s="889">
        <f>IF($W$8=0,0,IF(V21&lt;='Options and results'!$W$20,(((VLOOKUP($W$8,Treecost!$B$6:$AH$49,Treecost!$J$2,FALSE))/60)*(X21+AA21))*IF(V21&gt;='Options and results'!$I$25,'Options and results'!$I$24,1),0))</f>
        <v>0</v>
      </c>
      <c r="BE21" s="1019">
        <f>IF($W$8=0,0,IF(V21&lt;='Options and results'!$W$20,(((VLOOKUP($W$8,Treecost!$B$6:$AH$49,Treecost!$C$2,FALSE)+VLOOKUP($W$8,Treecost!$B$6:$AH$49,Treecost!$D$2,FALSE))*(X21+AA21)*IF(1+'Options and results'!$Q$22*(V21-1)&gt;0,1+'Options and results'!$Q$22*(V21-1),0))+((AY21*$AX$8+AZ21*$AX$9+BA21*$AX$10+BB21*$AX$11+BC21*$AX$12+BD21*$AX$13)*IF(1+'Options and results'!$Q$21*(V21-1)&gt;0,1+'Options and results'!$Q$21*(V21-1),0)))*IF(V21&gt;='Options and results'!$I$27,'Options and results'!$I$26,1),0))</f>
        <v>0</v>
      </c>
      <c r="BF21" s="889">
        <f>IF($W$8=0,0,IF(V21&lt;='Options and results'!$W$20,IF(AND(VLOOKUP($W$8,Treecost!$B$6:$AH$49,Treecost!$K$2,FALSE)&lt;=V21,V21&lt;=(VLOOKUP($W$8,Treecost!$B$6:$AH$49,Treecost!$L$2,FALSE))),VLOOKUP($W$8,Treecost!$B$6:$AH$49,Treecost!$M$2,FALSE)*AB21/60,0)*IF(V21&gt;='Options and results'!$I$25,'Options and results'!$I$24,1),0))</f>
        <v>0</v>
      </c>
      <c r="BG21" s="1019">
        <f>IF(BF21&gt;0,(VLOOKUP($W$8,Treecost!$B$6:$AH$49,Treecost!$N$2,FALSE)*AB21*IF(1+'Options and results'!$Q$22*(V21-1)&gt;0,1+'Options and results'!$Q$22*(V21-1),0)+BF21*$AX$14*IF(1+'Options and results'!$Q$21*(V21-1)&gt;0,1+'Options and results'!$Q$21*(V21-1),0)),0)*IF(V21&gt;='Options and results'!$I$27,'Options and results'!$I$26,1)</f>
        <v>0</v>
      </c>
      <c r="BH21" s="889">
        <f>IF(V21&lt;='Options and results'!$W$20,IF(AND(AG21-AG20&gt;0,AG21&gt;'Options and results'!$M$36),(AB21-AC21)*(VLOOKUP($W$8,Treecost!$B$6:$AH$49,Treecost!$Y$2,FALSE)+(VLOOKUP($W$8,Treecost!$B$6:$AH$49,Treecost!$AA$2,FALSE)-VLOOKUP($W$8,Treecost!$B$6:$AH$49,Treecost!$Y$2,FALSE))/(VLOOKUP($W$8,Treecost!$B$6:$AH$49,Treecost!$Z$2,FALSE)-VLOOKUP($W$8,Treecost!$B$6:$AH$49,Treecost!$X$2,FALSE))*(AG21-VLOOKUP($W$8,Treecost!$B$6:$AH$49,Treecost!$X$2,FALSE)))/60,0)*IF(V21&gt;='Options and results'!$I$25,'Options and results'!$I$24,1),0)</f>
        <v>0</v>
      </c>
      <c r="BI21" s="303">
        <f>IF(V21&lt;='Options and results'!$W$20,IF(BH21&gt;0,VLOOKUP($W$8,Treecost!$B$6:$AH$49,Treecost!$AB$2,FALSE)/60*AB21,0)*IF(V21&gt;='Options and results'!$I$25,'Options and results'!$I$24,1),0)*((BH21-(MIN($BH$8:$BH$67)))/((MAX($BH$8:$BH$67))-(MIN($BH$8:$BH$67))))</f>
        <v>0</v>
      </c>
      <c r="BJ21" s="740">
        <f>IF(BH21&gt;0,(BH21*$AX$15+BI21*$AX$19)*IF(1+'Options and results'!$Q$21*(V21-1)&gt;0,1+'Options and results'!$Q$21*(V21-1),0),0)*IF(V21&gt;='Options and results'!$I$27,'Options and results'!$I$26,1)</f>
        <v>0</v>
      </c>
      <c r="BK21" s="891">
        <f>IF($W$8=0,0,IF(V21&lt;='Options and results'!$W$20,IF(VLOOKUP($W$8,Treecost!$B$2:$AH$49,Treecost!$O$2,FALSE)=V21,VLOOKUP($W$8,Treecost!$B$2:$AH$49,Treecost!$P$2,FALSE),0)*IF(V21&gt;='Options and results'!$I$25,'Options and results'!$I$24,1),0))</f>
        <v>0</v>
      </c>
      <c r="BL21" s="889">
        <f>IF($W$8=0,0,IF(V21&lt;='Options and results'!$W$20,IF(AND(V21&gt;VLOOKUP($W$8,Treecost!$B$2:$AH$49,Treecost!$O$2,FALSE),V21&lt;=VLOOKUP($W$8,Treecost!$B$2:$AH$49,Treecost!$R$2,FALSE)),VLOOKUP($W$8,Treecost!$B$2:$AH$49,Treecost!$S$2,FALSE),0)*IF(V21&gt;='Options and results'!$I$25,'Options and results'!$I$24,1),0))</f>
        <v>0</v>
      </c>
      <c r="BM21" s="740">
        <f>IF($W$8=0,0,IF(V21&lt;='Options and results'!$W$20,((IF(VLOOKUP($W$8,Treecost!$B$2:$AH$49,Treecost!$O$2,FALSE)=V21,VLOOKUP($W$8,Treecost!$B$2:$AH$49,Treecost!$Q$2,FALSE),0)+IF(AND(V21&gt;VLOOKUP($W$8,Treecost!$B$2:$AH$49,Treecost!$O$2,FALSE),V21&lt;=VLOOKUP($W$8,Treecost!$B$2:$AH$49,Treecost!$R$2,FALSE)),VLOOKUP($W$8,Treecost!$B$2:$AH$49,Treecost!$T$2,FALSE),0)*IF(1+'Options and results'!$Q$22*(V21-1)&gt;0,1+'Options and results'!$Q$22*(V21-1),0))+(BK21*$AX$16+BL21*$AX$17)*IF(1+'Options and results'!$Q$21*(V21-1)&gt;0,1+'Options and results'!$Q$21*(V21-1),0))*IF(V21&gt;='Options and results'!$I$27,'Options and results'!$I$26,1),0))</f>
        <v>0</v>
      </c>
      <c r="BN21" s="894">
        <f>IF($W$8=0,0,IF(V21&lt;='Options and results'!$W$20,IF(AND(V21&gt;=VLOOKUP($W$8,Treecost!$B$2:$W$49,Treecost!$U$2,FALSE),V21&lt;=VLOOKUP($W$8,Treecost!$B$2:$W$49,Treecost!$V$2,FALSE)),(AB21*VLOOKUP($W$8,Treecost!$B$2:$W$49,Treecost!$W$2,FALSE)/60),0)*IF(V21&gt;='Options and results'!$I$25,'Options and results'!$I$24,1),0))</f>
        <v>0</v>
      </c>
      <c r="BO21" s="740">
        <f>BN21*$AX$18*IF(V21&gt;='Options and results'!$I$27,'Options and results'!$I$26,1)*IF(1+'Options and results'!$Q$21*(V21-1)&gt;0,1+'Options and results'!$Q$21*(V21-1),0)</f>
        <v>0</v>
      </c>
      <c r="BP21" s="894">
        <f>IF(V21&lt;='Options and results'!$W$20,IF(AB21&lt;=0,0,VLOOKUP($W$8,Treecost!$B$6:$AH$49,Treecost!$AC$2,FALSE)+VLOOKUP($W$8,Treecost!$B$6:$AH$49,Treecost!$AD$2,FALSE)+IF(AND(V21&gt;=VLOOKUP($W$8,Treecost!$B$2:$AK$49,Treecost!$AI$2,FALSE),V21&lt;=VLOOKUP($W$8,Treecost!$B$2:$AK$49,Treecost!$AJ$2,FALSE)),(VLOOKUP($W$8,Treecost!$B$2:$AK$49,Treecost!$AK$2,FALSE)),0))*IF(V21&gt;='Options and results'!$I$27,'Options and results'!$I$26,1),0)*IF(1+'Options and results'!$Q$22*(V21-1)&gt;0,1+'Options and results'!$Q$22*(V21-1),0)</f>
        <v>3</v>
      </c>
      <c r="BQ21" s="894">
        <f>IF(V21&lt;='Options and results'!$W$20,IF(AC21&gt;0,VLOOKUP($W$8,Treecost!$B$6:$AH$49,Treecost!$AE$2,FALSE)/60*AC21,0)*IF(V21&gt;='Options and results'!$I$25,'Options and results'!$I$24,1),0)</f>
        <v>0</v>
      </c>
      <c r="BR21" s="740">
        <f>IF(V21&lt;='Options and results'!$W$20,IF(AC21&gt;0,VLOOKUP($W$8,Treecost!$B$6:$AH$49,Treecost!$AF$2,FALSE)/60*AC21,0)*IF(V21&gt;='Options and results'!$I$25,'Options and results'!$I$24,1),0)</f>
        <v>0</v>
      </c>
      <c r="BS21" s="740">
        <f>(BQ21*$AX$20+BR21*$AX$21)*IF(V21&gt;='Options and results'!$I$27,'Options and results'!$I$26,1)*IF(1+'Options and results'!$Q$21*(V21-1)&gt;0,1+'Options and results'!$Q$21*(V21-1),0)</f>
        <v>0</v>
      </c>
      <c r="BT21" s="894">
        <f>IF(V21&lt;='Options and results'!$W$20,IF(AD21&gt;0,(VLOOKUP($W$8,Treecost!$B$6:$AH$49,Treecost!$AG$2,FALSE)/60*AD21)*IF(V21&gt;='Options and results'!$I$25,'Options and results'!$I$24,1),0),0)</f>
        <v>0</v>
      </c>
      <c r="BU21" s="740">
        <f>IF(V21&lt;='Options and results'!$W$20,IF(AD21&gt;0,(VLOOKUP($W$8,Treecost!$B$6:$AH$49,Treecost!$AH$2,FALSE)/60*AD21)*IF(V21&gt;='Options and results'!$I$25,'Options and results'!$I$24,1),0),0)</f>
        <v>0</v>
      </c>
      <c r="BV21" s="740">
        <f>(BT21*$AX$22+BU21*$AX$23)*IF(V21&gt;='Options and results'!$I$27,'Options and results'!$I$26,1)*IF(1+'Options and results'!$Q$21*(V21-1)&gt;0,1+'Options and results'!$Q$21*(V21-1),0)</f>
        <v>0</v>
      </c>
      <c r="BW21" s="1033">
        <f t="shared" si="138"/>
        <v>0</v>
      </c>
      <c r="BX21" s="1027">
        <f t="shared" si="139"/>
        <v>0</v>
      </c>
      <c r="BY21" s="1027">
        <f t="shared" si="140"/>
        <v>0</v>
      </c>
      <c r="BZ21" s="740">
        <f t="shared" si="124"/>
        <v>3</v>
      </c>
      <c r="CA21" s="740">
        <f t="shared" si="141"/>
        <v>-3</v>
      </c>
      <c r="CB21" s="894">
        <f>IF($V21&lt;='Options and results'!$W$20,SUM(BX$8:$BX21),0)</f>
        <v>0</v>
      </c>
      <c r="CC21" s="740">
        <f>IF($V21&lt;='Options and results'!$W$20,SUM($BY$8:BY21),0)</f>
        <v>0</v>
      </c>
      <c r="CD21" s="740">
        <f>IF($V21&lt;='Options and results'!$W$20,SUM($BZ$8:BZ21),0)</f>
        <v>1610.7443691843955</v>
      </c>
      <c r="CE21" s="740">
        <f>IF(V21&lt;='Options and results'!$W$20,CB21+CC21-CD21,0)</f>
        <v>-1610.7443691843955</v>
      </c>
      <c r="CF21" s="1381">
        <f t="shared" si="142"/>
        <v>142.37934614889031</v>
      </c>
      <c r="CG21" s="1027">
        <f t="shared" si="143"/>
        <v>139.37934614889031</v>
      </c>
      <c r="CH21" s="1027">
        <f t="shared" si="144"/>
        <v>0</v>
      </c>
      <c r="CI21" s="1189">
        <f>IF(V21&lt;='Options and results'!$W$20,CE21+AO21,0)</f>
        <v>-1250.6896426977125</v>
      </c>
      <c r="CJ21" s="1023"/>
      <c r="CK21" s="895">
        <f t="shared" si="145"/>
        <v>14</v>
      </c>
      <c r="CL21" s="1011" t="str">
        <f>IF('Options and results'!$C$54="None",0,IF(AND(CK21&gt;='Options and results'!$K$57,CK20&lt;'Options and results'!$W$20),'Options and results'!$K$56,IF(Optimisation!$B$3="No",CONCATENATE('Options and results'!$C$60," ",(HLOOKUP(CONCATENATE('Options and results'!$C$54," ",Agroforestrysystem!$B$12),Agroforestrysystem!$B$11:$IM$74,$CK21+4,FALSE))),Optimisation!AA41)))</f>
        <v>UK - Agriculture (BPS: from 2015) Wheat</v>
      </c>
      <c r="CM21" s="1012">
        <f>IF(HLOOKUP(CONCATENATE('Options and results'!$C$54," ",Agroforestrysystem!$C$12),Agroforestrysystem!$B$11:$IM$74,$CK21+4,FALSE)="T",(VLOOKUP(CL21,Arablefinance!$Z$6:$AB$105,Arablefinance!$AB$2,FALSE)*CO21+VLOOKUP(CL21,Arablefinance!$Z$6:$AC$105,Arablefinance!$AC$2,FALSE)*CP21)/VLOOKUP(CL21,Arablefinance!$Z$6:$AA$105,Arablefinance!$AA$2,FALSE),0)</f>
        <v>0</v>
      </c>
      <c r="CN21" s="1012">
        <f>IF(CL21=0,0,HLOOKUP(CONCATENATE('Options and results'!$C$54," ",Agroforestrysystem!$D$12),Agroforestrysystem!$B$11:$IM$74,$CK21+4,FALSE))</f>
        <v>0.99</v>
      </c>
      <c r="CO21" s="1440">
        <f ca="1">IF(CL21=0,0,IF(AND(Optimisation!$B$3="yes",Optimisation!$B$4=1,CK21&gt;Optimisation!$B$9),0,HLOOKUP(CONCATENATE('Options and results'!$C$54," ",Agroforestrysystem!$E$12),Agroforestrysystem!$B$11:$IM$74,$CK21+4,FALSE)*IF(CK21&gt;='Options and results'!$J$19,'Options and results'!$J$18,1)))</f>
        <v>6.17</v>
      </c>
      <c r="CP21" s="1440">
        <f ca="1">IF(CL21=0,0,IF(AND(Optimisation!$B$3="yes",Optimisation!$B$4=1,CK21&gt;Optimisation!$B$9),0,HLOOKUP(CONCATENATE('Options and results'!$C$54," ",Agroforestrysystem!$F$12),Agroforestrysystem!$B$11:$IM$74,$CK21+4,FALSE)*IF(CK21&gt;='Options and results'!$J$19,'Options and results'!$J$18,1)))</f>
        <v>2.468</v>
      </c>
      <c r="CQ21" s="1013">
        <f ca="1">IF(CN21&lt;=0,0,IF(CK21&lt;='Options and results'!$W$20,IF(CM21&gt;0,VLOOKUP(CL21,Arablefinance!$Z$6:$AE$105,Arablefinance!$AD$2,FALSE)*CM21*CN21,((VLOOKUP(CL21,Arablefinance!$E$6:$H$126,2,FALSE)*CO21+VLOOKUP(CL21,Arablefinance!$E$6:$H$126,3,FALSE)*CP21)*CN21)),0)*IF(CK21&gt;='Options and results'!$J$21,'Options and results'!$J$20,1))*IF(1+'Options and results'!$O$20*(CK21-1)&gt;0,1+'Options and results'!$O$20*(CK21-1),0)</f>
        <v>1152.0932500000001</v>
      </c>
      <c r="CR21" s="1441">
        <f>IF(CN21&lt;=0,0,IF(AND(CM21&gt;0,VLOOKUP(CL21,Arablefinance!$Z$6:$AI$105,Arablefinance!$AI$2,FALSE)=2),VLOOKUP(CL21,Arablefinance!$Z$6:$AE$105,Arablefinance!$AE$2,FALSE)*CM21*CN21,IF('Options and results'!$C$62&gt;0,IF(VLOOKUP(CL21,Arablefinance!$E$6:$W$126,Arablefinance!$H$2,FALSE)*(1-Plot!DM21*'Options and results'!$C$62)&gt;0,VLOOKUP(CL21,Arablefinance!$E$6:$W$126,Arablefinance!$H$2,FALSE)*(1-Plot!DM21*'Options and results'!$C$62),0),IF(CK21&lt;='Options and results'!$W$20,(VLOOKUP(CL21,Arablefinance!$E$6:$W$126,Arablefinance!$H$2,FALSE)*IF('Options and results'!$C$61="area",CN21,'Options and results'!$C$61)),0)))*IF(CK21&gt;='Options and results'!$J$23,'Options and results'!$J$22,1))*IF(AND(1+'Options and results'!$O$23*(CK21-1)&gt;0,1+'Options and results'!$O$23*(CK21-1)&gt;'Options and results'!$S$24),1+'Options and results'!$O$23*(CK21-1),'Options and results'!$S$24)</f>
        <v>0</v>
      </c>
      <c r="CS21" s="1441">
        <f t="shared" ca="1" si="146"/>
        <v>1152.0932500000001</v>
      </c>
      <c r="CT21" s="1441">
        <f>IF(CN21&lt;=0,0,IF(CK21&lt;='Options and results'!$W$20,IF(CM21&gt;0,VLOOKUP(CL21,Arablefinance!$Z$6:$AF$105,Arablefinance!$AF$2,FALSE)*CM21*CN21,VLOOKUP(CL21,Arablefinance!$E$6:$X$126,Arablefinance!$R$2,FALSE)*CN21),0)*IF(CK21&gt;='Options and results'!$J$27,'Options and results'!$J$26,1))*IF(1+'Options and results'!$O$22*(CK21-1)&gt;0,1+'Options and results'!$O$22*(CK21-1),0)</f>
        <v>646.59374999999989</v>
      </c>
      <c r="CU21" s="1441">
        <f t="shared" ca="1" si="147"/>
        <v>505.49950000000024</v>
      </c>
      <c r="CV21" s="1441">
        <f>IF(CN21&lt;=0,0,IF(CK21&lt;='Options and results'!$W$20,IF(CM21&gt;0,VLOOKUP(CL21,Arablefinance!$Z$6:$AG$105,Arablefinance!$AG$2,FALSE)*CM21*CN21,VLOOKUP(CL21,Arablefinance!$E$6:$X$126,Arablefinance!$X$2,FALSE)*CN21),0)*IF(CK21&gt;='Options and results'!$J$27,'Options and results'!$J$26,1))*IF(1+'Options and results'!$O$22*(CK21-1)&gt;0,1+'Options and results'!$O$22*(CK21-1),0)</f>
        <v>440</v>
      </c>
      <c r="CW21" s="1442">
        <f>IF(CN21&lt;=0,0,IF(CK21&lt;='Options and results'!$W$20,'Options and results'!$C$27*IF(CK21&gt;='Options and results'!$J$27,'Options and results'!$J$26,1),0))*IF(1+'Options and results'!$O$21*(CK21-1)&gt;0,1+'Options and results'!$O$21*(CK21-1),0)</f>
        <v>14.6</v>
      </c>
      <c r="CX21" s="1442">
        <f>IF(CN21&lt;=0,0,IF(CK21&lt;='Options and results'!$W$20,IF(CM21&gt;0,VLOOKUP(CL21,Arablefinance!$Z$6:$AH$105,Arablefinance!$AH$2,FALSE)*CM21*CN21,VLOOKUP(CL21,Arablefinance!$E$6:$W$126,Arablefinance!$V$2,FALSE)*CN21),0)*IF(CK21&gt;='Options and results'!$J$25,'Options and results'!$J$24,1))</f>
        <v>11.516506250880969</v>
      </c>
      <c r="CY21" s="1013">
        <f t="shared" si="148"/>
        <v>1254.7347412628621</v>
      </c>
      <c r="CZ21" s="1353">
        <f ca="1">CQ21+CR21-CY21</f>
        <v>-102.64149126286202</v>
      </c>
      <c r="DA21" s="1013">
        <f ca="1">IF($CK21&lt;='Options and results'!$W$20,SUM($CQ$8:CQ21),0)</f>
        <v>18417.950100000002</v>
      </c>
      <c r="DB21" s="1441">
        <f>IF($CK21&lt;='Options and results'!$W$20,SUM($CR$8:CR21),0)</f>
        <v>0</v>
      </c>
      <c r="DC21" s="1441">
        <f>IF($CK21&lt;='Options and results'!$W$20,SUM($CY$8:CY21),0)</f>
        <v>16943.30918829242</v>
      </c>
      <c r="DD21" s="1189">
        <f ca="1">IF(CK21&lt;='Options and results'!$W$20,DA21+DB21-DC21,0)</f>
        <v>1474.6409117075818</v>
      </c>
      <c r="DE21" s="401"/>
      <c r="DF21" s="895">
        <f t="shared" si="150"/>
        <v>14</v>
      </c>
      <c r="DG21" s="173"/>
      <c r="DH21" s="1422"/>
      <c r="DI21" s="1427">
        <f>IF(DF21&lt;='Options and results'!$M$61,'Options and results'!$M$60,0)</f>
        <v>0</v>
      </c>
      <c r="DJ21" s="740">
        <f t="shared" si="151"/>
        <v>0</v>
      </c>
      <c r="DK21" s="740">
        <f t="shared" si="152"/>
        <v>0</v>
      </c>
      <c r="DL21" s="1428">
        <f t="shared" si="153"/>
        <v>100</v>
      </c>
      <c r="DM21" s="1429">
        <f>IF($DG$8=0,0,HLOOKUP(CONCATENATE('Options and results'!$C$54," ",Agroforestrysystem!$J$12),Agroforestrysystem!$11:$74,DF21+3,FALSE))/100</f>
        <v>1</v>
      </c>
      <c r="DN21" s="740">
        <f>IF($DG$8=0,0,IF(HLOOKUP(CONCATENATE('Options and results'!$C$54," ",Agroforestrysystem!$H$12),Agroforestrysystem!$11:$74,DF21+4,FALSE)&lt;DL21,HLOOKUP(CONCATENATE('Options and results'!$C$54," ",Agroforestrysystem!$H$12),Agroforestrysystem!$11:$74,DF21+4,FALSE),0))</f>
        <v>0</v>
      </c>
      <c r="DO21" s="1027">
        <f>IF($DG$8=0,0,IF(HLOOKUP(CONCATENATE('Options and results'!$C$54," ",Agroforestrysystem!$H$12),Agroforestrysystem!$11:$74,DF21+4,FALSE)&gt;=DL21,DL21,0))</f>
        <v>0</v>
      </c>
      <c r="DP21" s="1430">
        <f>IF($DG$8=0,0,HLOOKUP(CONCATENATE('Options and results'!$C$54," ",Agroforestrysystem!$I$12),Agroforestrysystem!$11:$74,DF21+4,FALSE))</f>
        <v>15.494389937521738</v>
      </c>
      <c r="DQ21" s="1038"/>
      <c r="DR21" s="1390">
        <f>IF($DG$8=0,0,IF(DF21&gt;'Options and results'!$W$20,0,)+IF(DF21=1,'Options and results'!$M$64)+IF('Options and results'!$M$67="yes",IF(AND(DR20+'Options and results'!$M$65&lt;=$DQ$8,DR20+'Options and results'!$M$65+IF(DF21=1,'Options and results'!$M$64,0)&lt;='Options and results'!$M$66*DP21),DR20+'Options and results'!$M$65,DR20),(HLOOKUP(CONCATENATE('Options and results'!$C$54," ",Agroforestrysystem!$K$12),Agroforestrysystem!$11:$74,DF21+4,FALSE)-IF(DF21=1,'Options and results'!$M$64))))</f>
        <v>7.5</v>
      </c>
      <c r="DS21" s="1027">
        <f>IF(OR($DG$8=0,DL21=0),0,HLOOKUP(CONCATENATE('Options and results'!$C$54," ",Agroforestrysystem!$L$12),Agroforestrysystem!$11:$74,DF21+4,FALSE)*IF(DF21&gt;='Options and results'!$K$19,'Options and results'!$K$18,1))</f>
        <v>21.692095207628785</v>
      </c>
      <c r="DT21" s="1431">
        <f t="shared" si="154"/>
        <v>0.21692095207628787</v>
      </c>
      <c r="DU21" s="889">
        <f t="shared" si="155"/>
        <v>0</v>
      </c>
      <c r="DV21" s="1027">
        <f>IF($DG$8=0,0,(HLOOKUP(CONCATENATE('Options and results'!$C$54," ",Agroforestrysystem!$M$12),Agroforestrysystem!$11:$74,DF21+4,FALSE))*IF(DF21&gt;='Options and results'!$K$19,'Options and results'!$K$18,1))-DW21</f>
        <v>9.5650747508957856</v>
      </c>
      <c r="DW21" s="303">
        <f>IF($DG$8=0,0,(HLOOKUP(CONCATENATE('Options and results'!$C$54," ",Agroforestrysystem!$N$12),Agroforestrysystem!$11:$74,DF21+4,FALSE))*IF(DF21&gt;='Options and results'!$K$19,'Options and results'!$K$18,1))</f>
        <v>0</v>
      </c>
      <c r="DX21" s="303">
        <f>IF($DG$8=0,0,HLOOKUP(CONCATENATE('Options and results'!$C$54," ",Agroforestrysystem!$O$12),Agroforestrysystem!$11:$74,DF21+4,FALSE)*IF(DF21&gt;='Options and results'!$K$19,'Options and results'!$K$18,1))</f>
        <v>0</v>
      </c>
      <c r="DY21" s="1192">
        <f>IF(DT21&gt;0,HLOOKUP(DT21,Treevalue!$I$4:$BC$34,'Options and results'!$C$66+1),0)*IF(DF21&gt;='Options and results'!$K$21,'Options and results'!$K$20,1)*IF(1+'Options and results'!$Q$20*(DF21-1)&gt;0,1+'Options and results'!$Q$20*(DF21-1),0)</f>
        <v>12.088435690259793</v>
      </c>
      <c r="DZ21" s="1027">
        <f t="shared" si="156"/>
        <v>262.22349790441319</v>
      </c>
      <c r="EA21" s="1027">
        <f t="shared" si="125"/>
        <v>0</v>
      </c>
      <c r="EB21" s="1027">
        <f>(IF('Options and results'!$C$66&gt;0,IF(DF21&lt;='Options and results'!$W$20,VLOOKUP('Options and results'!$C$66,Treevalue!$A$4:$F$34,5,FALSE),0),0)*DV21)*IF(DF21&gt;='Options and results'!$K$21,'Options and results'!$K$20,1)*IF(1+'Options and results'!$Q$20*(DF21-1)&gt;0,1+'Options and results'!$Q$20*(DF21-1),0)</f>
        <v>239.12686877239463</v>
      </c>
      <c r="EC21" s="740">
        <f>(IF('Options and results'!$C$66&gt;0,IF(DF21&lt;='Options and results'!$W$20,VLOOKUP('Options and results'!$C$66,Treevalue!$A$4:$F$34,5,FALSE),0),0)*DW21)*IF(DF21&gt;='Options and results'!$K$21,'Options and results'!$K$20,1)*IF(1+'Options and results'!$Q$20*(DF21-1)&gt;0,1+'Options and results'!$Q$20*(DF21-1),0)</f>
        <v>0</v>
      </c>
      <c r="ED21" s="889">
        <f>(IF('Options and results'!$C$66&gt;0,IF(DF21&lt;='Options and results'!$W$20,VLOOKUP('Options and results'!$C$66,Treevalue!$A$4:$F$34,6,FALSE),0),0)*DX21)*IF(DF21&gt;='Options and results'!$K$21,'Options and results'!$K$20,1)*IF(1+'Options and results'!$Q$20*(DF21-1)&gt;0,1+'Options and results'!$Q$20*(DF21-1),0)</f>
        <v>0</v>
      </c>
      <c r="EE21" s="740">
        <f>IF(DF21&lt;='Options and results'!$W$20,IF(DL21&lt;=0,0,IF('Options and results'!$C$70="cost",(IF(DF21&lt;='Options and results'!$C$71,FK21*SUM('Options and results'!$C$72:$C$73),0)),IF('Options and results'!$C$68&gt;0,(IF(VLOOKUP('Options and results'!$C$69,Treegrant!$B$6:$L$42,Treegrant!$C$2,FALSE)=DF21,VLOOKUP('Options and results'!$C$69,Treegrant!$B$6:$L$42,Treegrant!$D$2,FALSE),0)+IF(VLOOKUP('Options and results'!$C$69,Treegrant!$B$6:$L$42,Treegrant!$E$2,FALSE)=DF21,VLOOKUP('Options and results'!$C$69,Treegrant!$B$6:$L$42,Treegrant!$F$2,FALSE),0)+IF(VLOOKUP('Options and results'!$C$69,Treegrant!$B$6:$L$42,Treegrant!$G$2,FALSE)=DF21,VLOOKUP('Options and results'!$C$69,Treegrant!$B$6:$L$42,Treegrant!$H$2,FALSE)))*IF('Options and results'!$C$70="area",Unit!C22,'Options and results'!$C$70),0))*IF(DF21&gt;='Options and results'!$K$23,'Options and results'!$K$22,1)),0)*IF(1+'Options and results'!$Q$23*(DF21-1)&gt;0,1+'Options and results'!$Q$23*(DF21-1),0)</f>
        <v>0</v>
      </c>
      <c r="EF21" s="740">
        <f>IF($DG$8=0,0,IF(DF21&lt;='Options and results'!$W$20,IF(DL21&lt;=0,0,IF('Options and results'!$C$68&gt;0,IF(AND(VLOOKUP('Options and results'!$C$69,Treegrant!$B$6:$L$42,Treegrant!$J$2,FALSE)&lt;=DF21,VLOOKUP('Options and results'!$C$69,Treegrant!$B$6:$L$42,Treegrant!$K$2,FALSE)&gt;=DF21),(VLOOKUP('Options and results'!$C$69,Treegrant!$B$6:$L$42,Treegrant!$L$2,FALSE)),0)*IF('Options and results'!$C$74="area",Unit!C22,'Options and results'!$C$74))*IF(DF21&gt;='Options and results'!$K$23,'Options and results'!$K$22,1)),0))*IF(1+'Options and results'!$Q$23*(DF21-1)&gt;0,1+'Options and results'!$Q$23*(DF21-1),0)</f>
        <v>0</v>
      </c>
      <c r="EG21" s="1034">
        <f>IF($DG$8=0,0,IF(DF21&lt;='Options and results'!$W$20,IF(DL21&lt;=0,0,IF('Options and results'!$C$68&gt;0,((IF(AND(VLOOKUP('Options and results'!$C$69,Treegrant!$B$6:$O$42,Treegrant!$M$2,FALSE)&lt;=DF21,VLOOKUP('Options and results'!$C$69,Treegrant!$B$6:$O$42,Treegrant!$N$2,FALSE)&gt;=DF21),(VLOOKUP('Options and results'!$C$69,Treegrant!$B$6:$O$42,Treegrant!$O$2,FALSE)),0)*IF('Options and results'!$C$75="area",Unit!C22,'Options and results'!$C$75))+(IF(AND(VLOOKUP('Options and results'!$C$69,Treegrant!$B$6:$R$42,Treegrant!$P$2,FALSE)&lt;=DF21,VLOOKUP('Options and results'!$C$69,Treegrant!$B$6:$R$42,Treegrant!$Q$2,FALSE)&gt;=DF21),(VLOOKUP('Options and results'!$C$69,Treegrant!$B$6:$R$42,Treegrant!$R$2,FALSE)),0))*IF('Options and results'!$C$76="area",Unit!C22,'Options and results'!$C$76)))*IF(DF21&gt;='Options and results'!$K$23,'Options and results'!$K$22,1)),0))*IF(1+'Options and results'!$Q$23*(DF21-1)&gt;0,1+'Options and results'!$Q$23*(DF21-1),0)</f>
        <v>0</v>
      </c>
      <c r="EH21" s="1033" t="s">
        <v>303</v>
      </c>
      <c r="EI21" s="1018">
        <f>'Options and results'!$S47</f>
        <v>14.6</v>
      </c>
      <c r="EJ21" s="1419">
        <f>IF($DH$8+DK21&lt;1,0,IF(DF21=1,VLOOKUP($DG$8,Treecost!$B$6:$AH$49,Treecost!$E$2,FALSE),0)*IF(DF21&gt;='Options and results'!$K$25,'Options and results'!$K$24,1))</f>
        <v>0</v>
      </c>
      <c r="EK21" s="889">
        <f>IF($DH$8+DK21&lt;1,0,IF(DF21=1,VLOOKUP($DG$8,Treecost!$B$6:$AH$49,Treecost!$F$2,FALSE),0)*IF(DF21&gt;='Options and results'!$K$25,'Options and results'!$K$24,1))</f>
        <v>0</v>
      </c>
      <c r="EL21" s="889">
        <f>IF($DH$8+DK21&lt;1,0,IF(DF21=1,VLOOKUP($DG$8,Treecost!$B$6:$AH$49,Treecost!$G$2,FALSE),0)*IF(DF21&gt;='Options and results'!$K$25,'Options and results'!$K$24,1))</f>
        <v>0</v>
      </c>
      <c r="EM21" s="889">
        <f>IF($DG$8=0,0,IF(DF21&lt;='Options and results'!$W$20,((VLOOKUP($DG$8,Treecost!$B$6:$AH$49,Treecost!$H$2,FALSE)*(DH21+DK21))/60)*IF(DF21&gt;='Options and results'!$K$25,'Options and results'!$K$24,1),0))</f>
        <v>0</v>
      </c>
      <c r="EN21" s="889">
        <f>IF($DG$8=0,0,IF(DF21&lt;='Options and results'!$W$20,(((VLOOKUP($DG$8,Treecost!$B$6:$AH$49,Treecost!$I$2,FALSE))*(DH21+DK21))/60)*IF(DF21&gt;='Options and results'!$K$25,'Options and results'!$K$24,1),0))</f>
        <v>0</v>
      </c>
      <c r="EO21" s="889">
        <f>IF($DG$8=0,0,IF(DF21&lt;='Options and results'!$W$20,(((VLOOKUP($DG$8,Treecost!$B$6:$AH$49,Treecost!$J$2,FALSE))/60)*(DH21+DK21))*IF(DF21&gt;='Options and results'!$K$25,'Options and results'!$K$24,1),0))</f>
        <v>0</v>
      </c>
      <c r="EP21" s="1019">
        <f>IF($DG$8=0,0,IF(DF21&lt;='Options and results'!$W$20,(((VLOOKUP($DG$8,Treecost!$B$6:$AH$49,Treecost!$C$2,FALSE)+VLOOKUP($DG$8,Treecost!$B$6:$AH$49,Treecost!$D$2,FALSE))*(DH21+DK21)*IF(1+'Options and results'!$Q$22*(DF21-1)&gt;0,1+'Options and results'!$Q$22*(DF21-1),0))+(EJ21*$EI$8+EK21*$EI$9+EL21*$EI$10+EM21*$EI$11+EN21*$EI$12+EO21*$EI$13)*IF(1+'Options and results'!$Q$21*(DF21-1)&gt;0,1+'Options and results'!$Q$21*(DF21-1),0))*IF(DF21&gt;='Options and results'!$K$27,'Options and results'!$K$26,1),0))</f>
        <v>0</v>
      </c>
      <c r="EQ21" s="740">
        <f>IF($DG$8=0,0,IF(DF21&lt;='Options and results'!$W$20,IF(AND(VLOOKUP($DG$8,Treecost!$B$6:$AH$49,Treecost!$K$2,FALSE)&lt;=DF21,DF21&lt;=(VLOOKUP($DG$8,Treecost!$B$6:$AH$49,Treecost!$L$2,FALSE))),VLOOKUP($DG$8,Treecost!$B$6:$AH$49,Treecost!$M$2,FALSE)*DL21/60,0)*IF(DF21&gt;='Options and results'!$K$25,'Options and results'!$K$24,1),0))</f>
        <v>0</v>
      </c>
      <c r="ER21" s="1019">
        <f>IF(EQ21&gt;0,(VLOOKUP($DG$8,Treecost!$B$6:$AH$49,Treecost!$N$2,FALSE)*DL21*IF(1+'Options and results'!$Q$22*(DF21-1)&gt;0,1+'Options and results'!$Q$22*(DF21-1),0)+EQ21*$EI$14*IF(1+'Options and results'!$Q$21*(DF21-1)&gt;0,1+'Options and results'!$Q$21*(DF21-1),0)),0)*IF(DF21&gt;='Options and results'!$K$27,'Options and results'!$K$26,1)</f>
        <v>0</v>
      </c>
      <c r="ES21" s="889">
        <f>IF(DF21&lt;='Options and results'!$W$20,IF(AND(DR21-DR20&gt;0,DR21&gt;'Options and results'!$M$64),(DL21-DN21)*(VLOOKUP($DG$8,Treecost!$B$6:$AH$49,Treecost!$Y$2,FALSE)+(VLOOKUP($DG$8,Treecost!$B$6:$AH$49,Treecost!$AA$2,FALSE)-VLOOKUP($DG$8,Treecost!$B$6:$AH$49,Treecost!$Y$2,FALSE))/(VLOOKUP($DG$8,Treecost!$B$6:$AH$49,Treecost!$Z$2,FALSE)-VLOOKUP($DG$8,Treecost!$B$6:$AH$49,Treecost!$X$2,FALSE))*(DR21-VLOOKUP($DG$8,Treecost!$B$6:$AH$49,Treecost!$X$2,FALSE)))/60,0)*IF(DF21&gt;='Options and results'!$K$25,'Options and results'!$K$24,1),0)</f>
        <v>0</v>
      </c>
      <c r="ET21" s="889">
        <f>IF(DF21&lt;='Options and results'!$W$20,IF(ES21&gt;0,VLOOKUP($DG$8,Treecost!$B$6:$AH$49,Treecost!$AB$2,FALSE)/60*DL21,0)*IF(DF21&gt;='Options and results'!$K$25,'Options and results'!$K$24,1),0)*((ES21-(MIN($ES$8:$ES$67)))/((MAX($ES$8:$ES$67))-(MIN($ES$8:$ES$67))))</f>
        <v>0</v>
      </c>
      <c r="EU21" s="740">
        <f>IF(ES21&gt;0,(ES21*$EI$15+ET21*$EI$19)*IF(1+'Options and results'!$Q$21*(DF21-1)&gt;0,1+'Options and results'!$Q$21*(DF21-1),0),0)*IF(DF21&gt;='Options and results'!$K$27,'Options and results'!$K$26,1)</f>
        <v>0</v>
      </c>
      <c r="EV21" s="891">
        <f>IF($DG$8=0,0,IF(DF21&lt;='Options and results'!$W$20,IF(AND(VLOOKUP($DG$8,Treecost!$B$2:$AH$49,Treecost!$O$2,FALSE)=DF21,DF21&lt;=IF(AND(Optimisation!$B$3="Yes",Optimisation!$B$4=1),Optimisation!$B$9)),VLOOKUP($DG$8,Treecost!$B$2:$AH$49,Treecost!$P$2,FALSE)*(1-CN21),0)*IF(DF21&gt;='Options and results'!$K$25,'Options and results'!$K$24,1),0))</f>
        <v>0</v>
      </c>
      <c r="EW21" s="889">
        <f>IF($DG$8=0,0,IF(DF21&lt;='Options and results'!$W$20,IF(AND(DF21&gt;VLOOKUP($DG$8,Treecost!$B$2:$AH$49,Treecost!$O$2,FALSE),DF21&lt;=IF(AND(Optimisation!$B$3="Yes",Optimisation!$B$4=1),Optimisation!$B$9,VLOOKUP($DG$8,Treecost!$B$2:$AH$49,Treecost!$R$2,FALSE))),VLOOKUP($DG$8,Treecost!$B$2:$AH$49,Treecost!$S$2,FALSE)*(1-CN21),0)*IF(DF21&gt;='Options and results'!$K$25,'Options and results'!$K$24,1),0))</f>
        <v>0</v>
      </c>
      <c r="EX21" s="740">
        <f>IF($DG$8=0,0,IF(DF21&lt;='Options and results'!$W$20,(IF(AND(VLOOKUP($DG$8,Treecost!$B$2:$AH$49,Treecost!$O$2,FALSE)=DF21,DF21&lt;=IF(AND(Optimisation!$B$3="Yes",Optimisation!$B$4=1),Optimisation!$B$9)),VLOOKUP($DG$8,Treecost!$B$2:$AH$49,Treecost!$Q$2,FALSE),0)*(1-CN21)+IF(AND(DF21&gt;VLOOKUP($DG$8,Treecost!$B$2:$AH$49,Treecost!$O$2,FALSE),DF21&lt;=IF(AND(Optimisation!$B$3="Yes",Optimisation!$B$4=1),Optimisation!$B$9,VLOOKUP($DG$8,Treecost!$B$2:$AH$49,Treecost!$R$2,FALSE))),VLOOKUP($DG$8,Treecost!$B$2:$AH$49,Treecost!$T$2,FALSE),0)*(1-CN21)+(EV21*$EI$16+EW21*$EI$17))*IF(DF21&gt;='Options and results'!$K$27,'Options and results'!$K$26,1),0))*IF(1+'Options and results'!$Q$21*(DF21-1)&gt;0,1+'Options and results'!$Q$21*(DF21-1),0)</f>
        <v>0</v>
      </c>
      <c r="EY21" s="894">
        <f>IF($DG$8=0,0,IF(DF21&lt;='Options and results'!$W$20,IF(AND(DF21&gt;=VLOOKUP($DG$8,Treecost!$B$2:$W$49,Treecost!$U$2,FALSE),DF21&lt;=VLOOKUP($DG$8,Treecost!$B$2:$W$49,Treecost!$V$2,FALSE)),(DL21*VLOOKUP($DG$8,Treecost!$B$2:$W$49,Treecost!$W$2,FALSE)/60),0)*IF(DF21&gt;='Options and results'!$K$25,'Options and results'!$K$24,1),0))</f>
        <v>0</v>
      </c>
      <c r="EZ21" s="740">
        <f>EY21*$EI$18*IF(DF21&gt;='Options and results'!$K$27,'Options and results'!$K$26,1)*IF(1+'Options and results'!$Q$21*(DF21-1)&gt;0,1+'Options and results'!$Q$21*(DF21-1),0)</f>
        <v>0</v>
      </c>
      <c r="FA21" s="1025">
        <f>IF(DF21&lt;='Options and results'!$W$20,IF(DL21&lt;=0,0,VLOOKUP($DG$8,Treecost!$B$6:$AH$49,Treecost!$AC$2,FALSE)+VLOOKUP($DG$8,Treecost!$B$6:$AH$49,Treecost!$AD$2,FALSE)+IF(AND(DF21&gt;=VLOOKUP($DG$8,Treecost!$B$2:$AK$49,Treecost!$AI$2,FALSE),DF21&lt;=VLOOKUP($DG$8,Treecost!$B$2:$AK$49,Treecost!$AJ$2,FALSE)),VLOOKUP($DG$8,Treecost!$B$2:$AK$49,Treecost!$AK$2,FALSE)*(1-CN21),0))*IF(DF21&gt;='Options and results'!$K$27,'Options and results'!$K$26,1),0)*IF(1+'Options and results'!$Q$22*(DF21-1)&gt;0,1+'Options and results'!$Q$22*(DF21-1),0)</f>
        <v>3</v>
      </c>
      <c r="FB21" s="894">
        <f>IF(DF21&lt;='Options and results'!$W$20,IF(DN21&gt;0,VLOOKUP($DG$8,Treecost!$B$6:$AH$49,Treecost!$AE$2,FALSE)/60*DN21,0)*IF(DF21&gt;='Options and results'!$K$25,'Options and results'!$K$24,1),0)</f>
        <v>0</v>
      </c>
      <c r="FC21" s="740">
        <f>IF(DF21&lt;='Options and results'!$W$20,IF(DN21&gt;0,VLOOKUP($DG$8,Treecost!$B$6:$AH$49,Treecost!$AF$2,FALSE)/60*DN21,0)*IF(DF21&gt;='Options and results'!$K$25,'Options and results'!$K$24,1),0)</f>
        <v>0</v>
      </c>
      <c r="FD21" s="740">
        <f>(FB21*$EI$20+FC21*$EI$21)*IF(DF21&gt;='Options and results'!$K$27,'Options and results'!$K$26,1)*IF(1+'Options and results'!$Q$21*(DF21-1)&gt;0,1+'Options and results'!$Q$21*(DF21-1),0)</f>
        <v>0</v>
      </c>
      <c r="FE21" s="894">
        <f>IF(DF21&lt;='Options and results'!$W$20,IF(DO21&gt;0,(VLOOKUP($DG$8,Treecost!$B$6:$AH$49,Treecost!$AG$2,FALSE)/60*DO21)*IF(DF21&gt;='Options and results'!$K$25,'Options and results'!$K$24,1),0),0)</f>
        <v>0</v>
      </c>
      <c r="FF21" s="740">
        <f>IF(DF21&lt;='Options and results'!$W$20,IF(DO21&gt;0,(VLOOKUP($DG$8,Treecost!$B$6:$AH$49,Treecost!$AH$2,FALSE)/60*DO21)*IF(DF21&gt;='Options and results'!$K$25,'Options and results'!$K$24,1),0),0)</f>
        <v>0</v>
      </c>
      <c r="FG21" s="740">
        <f>(FE21*$EI$22+FF21*$EI$23)*IF(DF21&gt;='Options and results'!$K$27,'Options and results'!$K$26,1)*IF(1+'Options and results'!$Q$21*(DF21-1)&gt;0,1+'Options and results'!$Q$21*(DF21-1),0)</f>
        <v>0</v>
      </c>
      <c r="FH21" s="894">
        <f t="shared" si="157"/>
        <v>0</v>
      </c>
      <c r="FI21" s="1027">
        <f t="shared" si="158"/>
        <v>0</v>
      </c>
      <c r="FJ21" s="1027">
        <f t="shared" si="159"/>
        <v>0</v>
      </c>
      <c r="FK21" s="1027">
        <f t="shared" si="160"/>
        <v>3</v>
      </c>
      <c r="FL21" s="1027">
        <f t="shared" si="183"/>
        <v>-3</v>
      </c>
      <c r="FM21" s="1027">
        <f>IF($DF21&lt;='Options and results'!$W$20,SUM(FI$8:$FI21),0)</f>
        <v>0</v>
      </c>
      <c r="FN21" s="1027">
        <f>IF($DF21&lt;='Options and results'!$W$20,SUM($FJ$8:FJ21),0)</f>
        <v>0</v>
      </c>
      <c r="FO21" s="1027">
        <f>IF($DF21&lt;='Options and results'!$W$20,SUM($FK$8:FK21),0)</f>
        <v>1082.0448753513026</v>
      </c>
      <c r="FP21" s="1027">
        <f>IF($DF21&lt;='Options and results'!$W$20,FM21+FN21-FO21,0)</f>
        <v>-1082.0448753513026</v>
      </c>
      <c r="FQ21" s="1027">
        <f t="shared" si="162"/>
        <v>133.03942448070856</v>
      </c>
      <c r="FR21" s="1027">
        <f t="shared" si="163"/>
        <v>130.03942448070856</v>
      </c>
      <c r="FS21" s="1027">
        <f t="shared" si="164"/>
        <v>0</v>
      </c>
      <c r="FT21" s="1189">
        <f>IF(DF21&lt;='Options and results'!$W$20,FP21+DZ21,0)</f>
        <v>-819.82137744688941</v>
      </c>
      <c r="FU21" s="401"/>
      <c r="FV21" s="895">
        <f t="shared" si="165"/>
        <v>14</v>
      </c>
      <c r="FW21" s="894">
        <f>G21/(1+'Options and results'!$W$33)^(FV21-1)</f>
        <v>1052.1126018679283</v>
      </c>
      <c r="FX21" s="740">
        <f>(AP21+AR21+AS21)/(1+'Options and results'!$W$33)^(FV21-1)</f>
        <v>0</v>
      </c>
      <c r="FY21" s="740">
        <f ca="1">CQ21/(1+'Options and results'!$W$33)^(FV21-1)</f>
        <v>691.91735076068119</v>
      </c>
      <c r="FZ21" s="740">
        <f>(EA21+EC21+ED21)/(1+'Options and results'!$W$33)^(FV21-1)</f>
        <v>0</v>
      </c>
      <c r="GA21" s="1019">
        <f t="shared" ca="1" si="180"/>
        <v>691.91735076068119</v>
      </c>
      <c r="GB21" s="1026">
        <f>(AO21+AQ21)/(1+'Options and results'!$W$33)^(FV21-1)+FX21</f>
        <v>417.82414242136895</v>
      </c>
      <c r="GC21" s="1027">
        <f>IF(FV21&gt;'Options and results'!$W$27,0,GB21-GB20)</f>
        <v>72.21675382888094</v>
      </c>
      <c r="GD21" s="1027">
        <f>(DZ21+EB21)/(1+'Options and results'!$W$33)^(FV21-1)+FZ21</f>
        <v>301.09803830020957</v>
      </c>
      <c r="GE21" s="1379">
        <f>IF(FV21&gt;'Options and results'!$W$27,0,GD21-GD20)</f>
        <v>71.052110476472023</v>
      </c>
      <c r="GF21" s="894">
        <f>IF(FV21&lt;='Options and results'!$W$20,SUM(FW$8:FW21),0)</f>
        <v>17475.205626044313</v>
      </c>
      <c r="GG21" s="740">
        <f>IF(FV21&lt;='Options and results'!$W$20,SUM(FX$8:FX21), 0)</f>
        <v>0</v>
      </c>
      <c r="GH21" s="740">
        <f ca="1">IF(FV21&lt;='Options and results'!$W$20,SUM(FY$8:FY21),0)</f>
        <v>14787.259868716837</v>
      </c>
      <c r="GI21" s="740">
        <f>IF(FV21&lt;='Options and results'!$W$20,SUM(FZ$8:FZ21),0)</f>
        <v>0</v>
      </c>
      <c r="GJ21" s="1019">
        <f t="shared" ca="1" si="166"/>
        <v>14787.259868716837</v>
      </c>
      <c r="GK21" s="894">
        <f>IF(FV21&gt;'Options and results'!$W$27,0,GG21+SUM(GC$8:GC21)-FX21)</f>
        <v>417.82414242136895</v>
      </c>
      <c r="GL21" s="740">
        <f>IF(FV21&lt;='Options and results'!$W$20,SUM(GD$8:GD21),0)</f>
        <v>943.71360144731216</v>
      </c>
      <c r="GM21" s="1034">
        <f t="shared" ca="1" si="167"/>
        <v>15730.97347016415</v>
      </c>
      <c r="GN21" s="401"/>
      <c r="GO21" s="895">
        <f t="shared" si="168"/>
        <v>14</v>
      </c>
      <c r="GP21" s="894">
        <f>H21/(1+'Options and results'!$W$33)^(GO21-1)</f>
        <v>141.25502505887627</v>
      </c>
      <c r="GQ21" s="740">
        <f>SUM(AT21:AV21)/(1+'Options and results'!$W$33)^(GO21-1)</f>
        <v>0</v>
      </c>
      <c r="GR21" s="740">
        <f>CR21/(1+'Options and results'!$W$33)^(GO21-1)</f>
        <v>0</v>
      </c>
      <c r="GS21" s="740">
        <f>SUM(EE21:EG21)/(1+'Options and results'!$W$33)^(GO21-1)</f>
        <v>0</v>
      </c>
      <c r="GT21" s="1019">
        <f t="shared" si="181"/>
        <v>0</v>
      </c>
      <c r="GU21" s="894">
        <f>IF(GO21&lt;='Options and results'!$W$20,SUM(GP$8:GP21),0)</f>
        <v>2583.8243735280898</v>
      </c>
      <c r="GV21" s="740">
        <f>IF(GO21&lt;='Options and results'!$W$20,SUM(GQ$8:GQ21),0)</f>
        <v>0</v>
      </c>
      <c r="GW21" s="740">
        <f>IF(GO21&lt;='Options and results'!$W$20,SUM(GR$8:GR21),0)</f>
        <v>0</v>
      </c>
      <c r="GX21" s="740">
        <f>IF(GO21&lt;='Options and results'!$W$20,SUM(GS$8:GS21),0)</f>
        <v>0</v>
      </c>
      <c r="GY21" s="1034">
        <f>IF(GO21&lt;='Options and results'!$W$20,SUM(GT$8:GT21),0)</f>
        <v>0</v>
      </c>
      <c r="GZ21" s="401"/>
      <c r="HA21" s="895">
        <f t="shared" si="169"/>
        <v>14</v>
      </c>
      <c r="HB21" s="1026">
        <f>(J21+L21+(M21*N21))/(1+'Options and results'!$W$33)^(HA21-1)</f>
        <v>761.17289957108585</v>
      </c>
      <c r="HC21" s="740">
        <f>BZ21/(1+'Options and results'!$W$33)^(HA21-1)</f>
        <v>1.801722258404034</v>
      </c>
      <c r="HD21" s="1027">
        <f>(CT21+CV21+(CW21*CX21))/(1+'Options and results'!$W$33)^(HA21-1)</f>
        <v>753.56117057537506</v>
      </c>
      <c r="HE21" s="740">
        <f>FK21/(1+'Options and results'!$W$33)^(HA21-1)</f>
        <v>1.801722258404034</v>
      </c>
      <c r="HF21" s="1019">
        <f t="shared" si="182"/>
        <v>755.36289283377914</v>
      </c>
      <c r="HG21" s="894">
        <f>IF(HA21&lt;='Options and results'!$W$20,SUM(HB$8:HB21),0)</f>
        <v>13429.268549097433</v>
      </c>
      <c r="HH21" s="740">
        <f>IF(HA21&lt;='Options and results'!$W$20,SUM(HC$8:HC21),0)</f>
        <v>1384.1637185688555</v>
      </c>
      <c r="HI21" s="740">
        <f>IF(HA21&lt;='Options and results'!$W$20,SUM(HD$8:HD21),0)</f>
        <v>13294.975863606456</v>
      </c>
      <c r="HJ21" s="740">
        <f>IF(HA21&lt;='Options and results'!$W$20,SUM(HE$8:HE21),0)</f>
        <v>928.54353051704391</v>
      </c>
      <c r="HK21" s="1034">
        <f>IF(HA21&lt;='Options and results'!$W$20,SUM(HF$8:HF21),0)</f>
        <v>14223.519394123501</v>
      </c>
      <c r="HL21" s="405"/>
      <c r="HM21" s="895">
        <f t="shared" si="170"/>
        <v>14</v>
      </c>
      <c r="HN21" s="1026">
        <f t="shared" si="171"/>
        <v>432.19472735571878</v>
      </c>
      <c r="HO21" s="1027">
        <f t="shared" si="172"/>
        <v>-1.801722258404034</v>
      </c>
      <c r="HP21" s="1027">
        <f t="shared" ca="1" si="173"/>
        <v>-61.64381981469387</v>
      </c>
      <c r="HQ21" s="1027">
        <f t="shared" si="174"/>
        <v>-1.801722258404034</v>
      </c>
      <c r="HR21" s="1027">
        <f t="shared" si="175"/>
        <v>70.415031570476913</v>
      </c>
      <c r="HS21" s="1379">
        <f t="shared" si="176"/>
        <v>69.250388218067997</v>
      </c>
      <c r="HT21" s="1026">
        <f>IF($HM21&lt;='Options and results'!$W$20,SUM(HN$8:HN21),0)</f>
        <v>6629.7614504749672</v>
      </c>
      <c r="HU21" s="1027">
        <f>IF($HM21&lt;='Options and results'!$W$20,SUM(HO$8:HO21),0)</f>
        <v>-1384.1637185688555</v>
      </c>
      <c r="HV21" s="1027">
        <f ca="1">IF($HM21&lt;='Options and results'!$W$20,SUM(HP$8:HP21),0)</f>
        <v>1492.284005110379</v>
      </c>
      <c r="HW21" s="1027">
        <f>IF($HM21&lt;='Options and results'!$W$20,SUM(HQ$8:HQ21),0)</f>
        <v>-928.54353051704391</v>
      </c>
      <c r="HX21" s="1027">
        <f t="shared" ca="1" si="177"/>
        <v>563.74047459333508</v>
      </c>
      <c r="HY21" s="1027">
        <f>IF($HM21&lt;='Options and results'!$W$20,SUM(HR$8:HR21),0)</f>
        <v>-966.3395761474867</v>
      </c>
      <c r="HZ21" s="1027">
        <f>IF($HM21&lt;='Options and results'!$W$20,SUM(HS$8:HS21),0)</f>
        <v>-627.44549221683405</v>
      </c>
      <c r="IA21" s="1189">
        <f t="shared" ca="1" si="178"/>
        <v>864.83851289354493</v>
      </c>
    </row>
    <row r="22" spans="1:235" x14ac:dyDescent="0.25">
      <c r="A22" s="1010">
        <f t="shared" si="126"/>
        <v>15</v>
      </c>
      <c r="B22" s="1011" t="str">
        <f>IF('Options and results'!$C$17="None",0,CONCATENATE('Options and results'!$C$23," ",(HLOOKUP(CONCATENATE('Options and results'!$C$17," ",Arablesystem!$B$11),Arablesystem!$B$10:$ER$72,$A22+3,FALSE))))</f>
        <v>UK - Agriculture (BPS: from 2015) Barley</v>
      </c>
      <c r="C22" s="1012">
        <f>IF(HLOOKUP(CONCATENATE('Options and results'!$C$17," ",Arablesystem!$C$11),Arablesystem!$B$10:$ER$72,$A22+3,FALSE)="T",(VLOOKUP(B22,Arablefinance!$Z$6:$AB$105,Arablefinance!$AB$2,FALSE)*E22+VLOOKUP(B22,Arablefinance!$Z$6:$AC$105,Arablefinance!$AC$2,FALSE)*F22)/VLOOKUP(B22,Arablefinance!$Z$6:$AA$105,Arablefinance!$AA$2,FALSE),0)</f>
        <v>0</v>
      </c>
      <c r="D22" s="1012">
        <f>IF(B22=0,0,HLOOKUP(CONCATENATE('Options and results'!$C$17," ",Arablesystem!$D$11),Arablesystem!$B$10:$ER$72,$A22+3,FALSE))</f>
        <v>1</v>
      </c>
      <c r="E22" s="1440">
        <f>IF(B22=0,0,HLOOKUP(CONCATENATE('Options and results'!$C$17," ",Arablesystem!$E$11),Arablesystem!$B$10:$ER$72,$A22+3,FALSE)*IF(A22&gt;='Options and results'!$H$19,'Options and results'!$H$18,1))</f>
        <v>8.2073891917756878</v>
      </c>
      <c r="F22" s="1440">
        <f>IF(B22=0,0,HLOOKUP(CONCATENATE('Options and results'!$C$17," ",Arablesystem!$F$11),Arablesystem!$B$10:$ER$72,$A22+3,FALSE)*IF(A22&gt;='Options and results'!$H$19,'Options and results'!$H$18,1))</f>
        <v>4.9244335150654122</v>
      </c>
      <c r="G22" s="1013">
        <f>IF(D22&lt;=0,0,IF(A22&lt;='Options and results'!$W$20,IF(C22&gt;0,VLOOKUP(B22,Arablefinance!$Z$6:$AE$105,Arablefinance!$AD$2,FALSE)*C22*D22,((VLOOKUP(B22,Arablefinance!$E$6:$G$126,Arablefinance!$F$2,FALSE)*(E22*D22)+VLOOKUP(B22,Arablefinance!$E$6:$G$126,Arablefinance!$G$2,FALSE)*(F22*D22)))),0)*IF(A22&gt;='Options and results'!$H$21,'Options and results'!$H$20,1))*IF(1+'Options and results'!$O$20*(A22-1)&gt;0,1+'Options and results'!$O$20*(A22-1),0)</f>
        <v>1581.746283681659</v>
      </c>
      <c r="H22" s="1441">
        <f>IF(D22&lt;=0,0,IF(A22&lt;='Options and results'!$W$20,IF(AND(C22&gt;0,VLOOKUP(B22,Arablefinance!$Z$6:$AI$105,Arablefinance!$AI$2,FALSE)=2),VLOOKUP(B22,Arablefinance!$Z$6:$AE$105,Arablefinance!$AE$2,FALSE)*C22*D22,(VLOOKUP(B22,Arablefinance!$E$6:$H$126,Arablefinance!$H$2,FALSE)*D22))*IF(A22&gt;='Options and results'!$H$23,'Options and results'!$H$22,1),0)*IF(AND(1+'Options and results'!$O$23*(A22-1)&gt;0,1+'Options and results'!$O$23*(A22-1)&gt;'Options and results'!$S$24),1+'Options and results'!$O$23*(A22-1),'Options and results'!$S$24))</f>
        <v>235.2</v>
      </c>
      <c r="I22" s="1441">
        <f t="shared" si="127"/>
        <v>1816.946283681659</v>
      </c>
      <c r="J22" s="1441">
        <f>IF(D22&lt;=0,0,IF(A22&lt;='Options and results'!$W$20,IF(C22&gt;0,VLOOKUP(B22,Arablefinance!$Z$6:$AF$105,Arablefinance!$AF$2,FALSE)*C22*D22,(VLOOKUP(B22,Arablefinance!$E$6:$X$126,Arablefinance!$R$2,FALSE))*D22),0)*IF(A22&gt;='Options and results'!$H$27,'Options and results'!$H$26,1))*IF(1+'Options and results'!$O$22*(A22-1)&gt;0,1+'Options and results'!$O$22*(A22-1),0)</f>
        <v>535.20833333333326</v>
      </c>
      <c r="K22" s="1441">
        <f t="shared" si="128"/>
        <v>1281.7379503483257</v>
      </c>
      <c r="L22" s="1441">
        <f>IF(D22&lt;=0,0,IF(A22&lt;='Options and results'!$W$20,IF(C22&gt;0,VLOOKUP(B22,Arablefinance!$Z$6:$AG$105,Arablefinance!$AG$2,FALSE)*C22*D22,VLOOKUP(B22,Arablefinance!$E$6:$X$126,Arablefinance!$X$2,FALSE)*D22),0)*IF(A22&gt;='Options and results'!$H$27,'Options and results'!$H$26,1))*IF(1+'Options and results'!$O$22*(A22-1)&gt;0,1+'Options and results'!$O$22*(A22-1),0)</f>
        <v>444.44444444444446</v>
      </c>
      <c r="M22" s="1442">
        <f>IF(D22&lt;=0,0,IF(A22&lt;='Options and results'!$W$20,'Options and results'!$C$27,0)*IF(A22&gt;='Options and results'!$H$27,'Options and results'!$H$26,1))*IF(1+'Options and results'!$O$21*(A22-1)&gt;0,1+'Options and results'!$O$21*(A22-1),0)</f>
        <v>14.6</v>
      </c>
      <c r="N22" s="1442">
        <f>IF(D22&lt;=0,0,IF(A22&lt;='Options and results'!$W$20,IF(C22&gt;0,VLOOKUP(B22,Arablefinance!$Z$6:$AH$105,Arablefinance!$AH$2,FALSE)*C22*D22,VLOOKUP(B22,Arablefinance!$E$6:$W$126,Arablefinance!$V$2,FALSE)*D22),0)*IF(A22&gt;='Options and results'!$H$25,'Options and results'!$H$24,1))</f>
        <v>10.833689569810836</v>
      </c>
      <c r="O22" s="1013">
        <f t="shared" si="129"/>
        <v>1137.8246454970158</v>
      </c>
      <c r="P22" s="1353">
        <f t="shared" si="130"/>
        <v>679.12163818464307</v>
      </c>
      <c r="Q22" s="1013">
        <f>IF(A22&lt;='Options and results'!$W$20,SUM(G$8:$G22),0)</f>
        <v>23816.96812486077</v>
      </c>
      <c r="R22" s="1441">
        <f>IF($A22&lt;='Options and results'!$W$20,SUM($H$8:H22),0)</f>
        <v>3527.9999999999991</v>
      </c>
      <c r="S22" s="1441">
        <f>IF($A22&lt;='Options and results'!$W$20,SUM($O$8:O22),0)</f>
        <v>18252.278371044908</v>
      </c>
      <c r="T22" s="1032">
        <f>IF(A22&lt;='Options and results'!$W$20,Q22+R22-S22,0)</f>
        <v>9092.6897538158628</v>
      </c>
      <c r="U22" s="405"/>
      <c r="V22" s="1010">
        <f t="shared" si="131"/>
        <v>15</v>
      </c>
      <c r="W22" s="173"/>
      <c r="X22" s="1036"/>
      <c r="Y22" s="1030">
        <f>IF(V22&lt;='Options and results'!$M$34,'Options and results'!$M$33,0)</f>
        <v>0</v>
      </c>
      <c r="Z22" s="1441">
        <f t="shared" si="132"/>
        <v>0</v>
      </c>
      <c r="AA22" s="1441">
        <f t="shared" si="133"/>
        <v>0</v>
      </c>
      <c r="AB22" s="1428">
        <f t="shared" si="134"/>
        <v>156</v>
      </c>
      <c r="AC22" s="1441">
        <f>IF($W$8=0,0,IF(HLOOKUP(CONCATENATE('Options and results'!$C$32," ",Forestrysystem!$C$8),Forestrysystem!$A$7:$IH$70,V22+4,FALSE)&lt;AB22,HLOOKUP(CONCATENATE('Options and results'!$C$32," ",Forestrysystem!$C$8),Forestrysystem!$A$7:$IH$70,V22+4,FALSE),0))</f>
        <v>0</v>
      </c>
      <c r="AD22" s="1441">
        <f>IF($W$8=0,0,IF(HLOOKUP(CONCATENATE('Options and results'!$C$32," ",Forestrysystem!$C$8),Forestrysystem!$A$7:$IH$70,V22+4,FALSE)&gt;=AB22,AB22,0))</f>
        <v>0</v>
      </c>
      <c r="AE22" s="1440">
        <f>IF($W$8=0,0,HLOOKUP(CONCATENATE('Options and results'!$C$32," ",Forestrysystem!$D$8),Forestrysystem!$A$7:$IH$70,$V22+4,FALSE))</f>
        <v>16.521508530923708</v>
      </c>
      <c r="AF22" s="1037"/>
      <c r="AG22" s="1440">
        <f>IF($W$8=0,0,IF(V22=1,'Options and results'!$M$36,0)+IF('Options and results'!$M$39="yes",IF(AND(AG21+'Options and results'!$M$37&lt;=$AF$8,AG21+'Options and results'!$M$37+IF(V22=1,'Options and results'!$M$36,0)&lt;='Options and results'!$M$38*AE22),AG21+'Options and results'!$M$37,AG21),(HLOOKUP(CONCATENATE('Options and results'!$C$32," ",Forestrysystem!$E$8),Forestrysystem!$A$7:$IH$70,V22+4,FALSE))-IF(V22=1,'Options and results'!$M$36,0)))</f>
        <v>7.5</v>
      </c>
      <c r="AH22" s="1442">
        <f>IF(OR($W$8=0,AB22&lt;=0),0,(HLOOKUP(CONCATENATE('Options and results'!$C$32," ",Forestrysystem!$F$8),Forestrysystem!$A$7:$IH$70,$V22+4,FALSE)) * IF(V22&gt;='Options and results'!$I$19,'Options and results'!$I$18,1) )</f>
        <v>41.02529881497766</v>
      </c>
      <c r="AI22" s="1452">
        <f t="shared" si="179"/>
        <v>0.26298268471139524</v>
      </c>
      <c r="AJ22" s="1442">
        <f t="shared" si="135"/>
        <v>0</v>
      </c>
      <c r="AK22" s="1453">
        <f>IF(OR($W$8=0,AE22&lt;=0),0,(HLOOKUP(CONCATENATE('Options and results'!$C$32," ",Forestrysystem!$G$8),Forestrysystem!$A$7:$IH$70,$V22+4,FALSE)) * IF(Y22&gt;='Options and results'!$I$19,'Options and results'!$I$18,1) )</f>
        <v>18.090002191447734</v>
      </c>
      <c r="AL22" s="1453">
        <f>IF($W$8=0,0,HLOOKUP(CONCATENATE('Options and results'!$C$32," ",Forestrysystem!$H$8),Forestrysystem!$A$7:$IH$70,$V22+4,FALSE)*IF(V22&gt;='Options and results'!$I$19,'Options and results'!$I$18,1))</f>
        <v>0</v>
      </c>
      <c r="AM22" s="1383">
        <f>IF($W$8=0,0,HLOOKUP(CONCATENATE('Options and results'!$C$32," ",Forestrysystem!$I$8),Forestrysystem!$A$7:$IH$70,$V22+4,FALSE)*IF(V22&gt;='Options and results'!$I$19,'Options and results'!$I$18,1))</f>
        <v>0</v>
      </c>
      <c r="AN22" s="1382">
        <f>IF(AI22&gt;0,HLOOKUP(AI22,Treevalue!$I$4:$BC$34,'Options and results'!$C$39+1),0)*IF(V22&gt;='Options and results'!$I$21,'Options and results'!$I$20,1)*IF(1+'Options and results'!$Q$20*(V22-1)&gt;0,1+'Options and results'!$Q$20*(V22-1),0)</f>
        <v>12.088435690259793</v>
      </c>
      <c r="AO22" s="1454">
        <f t="shared" si="136"/>
        <v>495.93168639854872</v>
      </c>
      <c r="AP22" s="1454">
        <f t="shared" si="137"/>
        <v>0</v>
      </c>
      <c r="AQ22" s="1454">
        <f>(IF('Options and results'!$C$39&gt;0,IF(V22&lt;='Options and results'!$W$20,VLOOKUP('Options and results'!$C$39,Treevalue!$A$4:$F$34,5,FALSE),0),0)*AK22)*IF(V22&gt;='Options and results'!$I$21,'Options and results'!$I$20,1)*IF(1+'Options and results'!$Q$20*(V22-1)&gt;0,1+'Options and results'!$Q$20*(V22-1),0)-AR22</f>
        <v>452.25005478619335</v>
      </c>
      <c r="AR22" s="1441">
        <f>(IF('Options and results'!$C$39&gt;0,IF(V22&lt;='Options and results'!$W$20,VLOOKUP('Options and results'!$C$39,Treevalue!$A$4:$F$34,5,FALSE),0),0)*AL22)*IF(V22&gt;='Options and results'!$I$21,'Options and results'!$I$20,1)*IF(1+'Options and results'!$Q$20*(V22-1)&gt;0,1+'Options and results'!$Q$20*(V22-1),0)</f>
        <v>0</v>
      </c>
      <c r="AS22" s="1441">
        <f>(IF('Options and results'!$C$39&gt;0,IF(V22&lt;='Options and results'!$W$20,VLOOKUP('Options and results'!$C$39,Treevalue!$A$4:$F$34,6,FALSE),0),0)*AM22)*IF(V22&gt;='Options and results'!$I$21,'Options and results'!$I$20,1)*IF(1+'Options and results'!$Q$20*(V22-1)&gt;0,1+'Options and results'!$Q$20*(V22-1),0)</f>
        <v>0</v>
      </c>
      <c r="AT22" s="1441">
        <f>IF(V22&lt;='Options and results'!$W$20,(IF(AB22&lt;=0,0,IF('Options and results'!$C$43="cost",(IF(V22&lt;='Options and results'!$C$44,BZ22*SUM('Options and results'!$C$45:$C$46),0)),IF('Options and results'!$C$41&gt;0,(IF(VLOOKUP('Options and results'!$C$42,Treegrant!$B$6:$L$42,Treegrant!$C$2,FALSE)=V22,VLOOKUP('Options and results'!$C$42,Treegrant!$B$6:$L$42,Treegrant!$D$2,FALSE),0)+IF(VLOOKUP('Options and results'!$C$42,Treegrant!$B$6:$L$42,Treegrant!$E$2,FALSE)=V22,VLOOKUP('Options and results'!$C$42,Treegrant!$B$6:$L$42,Treegrant!$F$2,FALSE),0)+IF(VLOOKUP('Options and results'!$C$42,Treegrant!$B$6:$L$42,Treegrant!$G$2,FALSE)=V22,VLOOKUP('Options and results'!$C$42,Treegrant!$B$6:$L$42,Treegrant!$H$2,FALSE)))*IF('Options and results'!$C$43="area",1,'Options and results'!$C$43),0)))*IF(V22&gt;='Options and results'!$I$23,'Options and results'!$I$22,1)),0)*IF(1+'Options and results'!$Q$23*(V22-1)&gt;0,1+'Options and results'!$Q$23*(V22-1),0)</f>
        <v>0</v>
      </c>
      <c r="AU22" s="1441">
        <f>IF($W$8=0,0,IF(V22&lt;='Options and results'!$W$20,IF(AB22&lt;=0,0,IF('Options and results'!$C$41&gt;0,IF(AND(VLOOKUP('Options and results'!$C$42,Treegrant!$B$6:$L$42,Treegrant!$J$2,FALSE)&lt;=V22,VLOOKUP('Options and results'!$C$42,Treegrant!$B$6:$L$42,Treegrant!$K$2,FALSE)&gt;=V22),(VLOOKUP('Options and results'!$C$42,Treegrant!$B$6:$L$42,Treegrant!$L$2,FALSE)),0)*IF('Options and results'!$C$47="full",1,'Options and results'!$C$47))*IF(V22&gt;='Options and results'!$I$23,'Options and results'!$I$22,1)),0))*IF(1+'Options and results'!$Q$23*(V22-1)&gt;0,1+'Options and results'!$Q$23*(V22-1),0)</f>
        <v>0</v>
      </c>
      <c r="AV22" s="1032">
        <f>IF($W$8=0,0,IF(V22&lt;='Options and results'!$W$20,IF(AB22&lt;=0,0,(IF('Options and results'!$C$41&gt;0,(IF(AND(VLOOKUP('Options and results'!$C$42,Treegrant!$B$6:$O$42,Treegrant!$M$2,FALSE)&lt;=V22,VLOOKUP('Options and results'!$C$42,Treegrant!$B$6:$O$42,Treegrant!$N$2,FALSE)&gt;=V22),(VLOOKUP('Options and results'!$C$42,Treegrant!$B$6:$O$42,Treegrant!$O$2,FALSE)),0)*IF('Options and results'!$C$48="full",1,'Options and results'!$C$48))+(IF(AND(VLOOKUP('Options and results'!$C$42,Treegrant!$B$6:$R$42,Treegrant!$P$2,FALSE)&lt;=V22,VLOOKUP('Options and results'!$C$42,Treegrant!$B$6:$R$42,Treegrant!$Q$2,FALSE)&gt;=V22),(VLOOKUP('Options and results'!$C$42,Treegrant!$B$6:$R$42,Treegrant!$R$2,FALSE)),0))*IF('Options and results'!$C$49="full",1,'Options and results'!$C$49)))*IF(V22&gt;='Options and results'!$I$23,'Options and results'!$I$22,1)),0))*IF(1+'Options and results'!$Q$23*(V22-1)&gt;0,1+'Options and results'!$Q$23*(V22-1),0)</f>
        <v>0</v>
      </c>
      <c r="AW22" s="1033" t="s">
        <v>249</v>
      </c>
      <c r="AX22" s="1018">
        <f>'Options and results'!S48</f>
        <v>30</v>
      </c>
      <c r="AY22" s="1419">
        <f>IF($W$8=0,0,IF(V22=1,VLOOKUP($W$8,Treecost!$B$6:$AH$49,Treecost!$E$2,FALSE),0)*IF(V22&gt;='Options and results'!$I$25,'Options and results'!$I$24,1))</f>
        <v>0</v>
      </c>
      <c r="AZ22" s="889">
        <f>IF($W$8=0,0,IF(V22=1,VLOOKUP($W$8,Treecost!$B$6:$AH$49,Treecost!$F$2,FALSE),0)*IF(V22&gt;='Options and results'!$I$25,'Options and results'!$I$24,1))</f>
        <v>0</v>
      </c>
      <c r="BA22" s="889">
        <f>IF($W$8=0,0,IF(V22=1,VLOOKUP($W$8,Treecost!$B$6:$AH$49,Treecost!$G$2,FALSE),0)*IF(V22&gt;='Options and results'!$I$25,'Options and results'!$I$24,1))</f>
        <v>0</v>
      </c>
      <c r="BB22" s="889">
        <f>IF($W$8=0,0,IF(V22&lt;='Options and results'!$W$20,((VLOOKUP($W$8,Treecost!$B$6:$AH$49,Treecost!$H$2,FALSE)*(X22+AA22))/60)*IF(V22&gt;='Options and results'!$I$25,'Options and results'!$I$24,1),0))</f>
        <v>0</v>
      </c>
      <c r="BC22" s="889">
        <f>IF($W$8=0,0,IF(V22&lt;='Options and results'!$W$20,(((VLOOKUP($W$8,Treecost!$B$6:$AH$49,Treecost!$I$2,FALSE))*(X22+AA22))/60)*IF(V22&gt;='Options and results'!$I$25,'Options and results'!$I$24,1),0))</f>
        <v>0</v>
      </c>
      <c r="BD22" s="889">
        <f>IF($W$8=0,0,IF(V22&lt;='Options and results'!$W$20,(((VLOOKUP($W$8,Treecost!$B$6:$AH$49,Treecost!$J$2,FALSE))/60)*(X22+AA22))*IF(V22&gt;='Options and results'!$I$25,'Options and results'!$I$24,1),0))</f>
        <v>0</v>
      </c>
      <c r="BE22" s="1019">
        <f>IF($W$8=0,0,IF(V22&lt;='Options and results'!$W$20,(((VLOOKUP($W$8,Treecost!$B$6:$AH$49,Treecost!$C$2,FALSE)+VLOOKUP($W$8,Treecost!$B$6:$AH$49,Treecost!$D$2,FALSE))*(X22+AA22)*IF(1+'Options and results'!$Q$22*(V22-1)&gt;0,1+'Options and results'!$Q$22*(V22-1),0))+((AY22*$AX$8+AZ22*$AX$9+BA22*$AX$10+BB22*$AX$11+BC22*$AX$12+BD22*$AX$13)*IF(1+'Options and results'!$Q$21*(V22-1)&gt;0,1+'Options and results'!$Q$21*(V22-1),0)))*IF(V22&gt;='Options and results'!$I$27,'Options and results'!$I$26,1),0))</f>
        <v>0</v>
      </c>
      <c r="BF22" s="889">
        <f>IF($W$8=0,0,IF(V22&lt;='Options and results'!$W$20,IF(AND(VLOOKUP($W$8,Treecost!$B$6:$AH$49,Treecost!$K$2,FALSE)&lt;=V22,V22&lt;=(VLOOKUP($W$8,Treecost!$B$6:$AH$49,Treecost!$L$2,FALSE))),VLOOKUP($W$8,Treecost!$B$6:$AH$49,Treecost!$M$2,FALSE)*AB22/60,0)*IF(V22&gt;='Options and results'!$I$25,'Options and results'!$I$24,1),0))</f>
        <v>0</v>
      </c>
      <c r="BG22" s="1019">
        <f>IF(BF22&gt;0,(VLOOKUP($W$8,Treecost!$B$6:$AH$49,Treecost!$N$2,FALSE)*AB22*IF(1+'Options and results'!$Q$22*(V22-1)&gt;0,1+'Options and results'!$Q$22*(V22-1),0)+BF22*$AX$14*IF(1+'Options and results'!$Q$21*(V22-1)&gt;0,1+'Options and results'!$Q$21*(V22-1),0)),0)*IF(V22&gt;='Options and results'!$I$27,'Options and results'!$I$26,1)</f>
        <v>0</v>
      </c>
      <c r="BH22" s="889">
        <f>IF(V22&lt;='Options and results'!$W$20,IF(AND(AG22-AG21&gt;0,AG22&gt;'Options and results'!$M$36),(AB22-AC22)*(VLOOKUP($W$8,Treecost!$B$6:$AH$49,Treecost!$Y$2,FALSE)+(VLOOKUP($W$8,Treecost!$B$6:$AH$49,Treecost!$AA$2,FALSE)-VLOOKUP($W$8,Treecost!$B$6:$AH$49,Treecost!$Y$2,FALSE))/(VLOOKUP($W$8,Treecost!$B$6:$AH$49,Treecost!$Z$2,FALSE)-VLOOKUP($W$8,Treecost!$B$6:$AH$49,Treecost!$X$2,FALSE))*(AG22-VLOOKUP($W$8,Treecost!$B$6:$AH$49,Treecost!$X$2,FALSE)))/60,0)*IF(V22&gt;='Options and results'!$I$25,'Options and results'!$I$24,1),0)</f>
        <v>0</v>
      </c>
      <c r="BI22" s="303">
        <f>IF(V22&lt;='Options and results'!$W$20,IF(BH22&gt;0,VLOOKUP($W$8,Treecost!$B$6:$AH$49,Treecost!$AB$2,FALSE)/60*AB22,0)*IF(V22&gt;='Options and results'!$I$25,'Options and results'!$I$24,1),0)*((BH22-(MIN($BH$8:$BH$67)))/((MAX($BH$8:$BH$67))-(MIN($BH$8:$BH$67))))</f>
        <v>0</v>
      </c>
      <c r="BJ22" s="740">
        <f>IF(BH22&gt;0,(BH22*$AX$15+BI22*$AX$19)*IF(1+'Options and results'!$Q$21*(V22-1)&gt;0,1+'Options and results'!$Q$21*(V22-1),0),0)*IF(V22&gt;='Options and results'!$I$27,'Options and results'!$I$26,1)</f>
        <v>0</v>
      </c>
      <c r="BK22" s="891">
        <f>IF($W$8=0,0,IF(V22&lt;='Options and results'!$W$20,IF(VLOOKUP($W$8,Treecost!$B$2:$AH$49,Treecost!$O$2,FALSE)=V22,VLOOKUP($W$8,Treecost!$B$2:$AH$49,Treecost!$P$2,FALSE),0)*IF(V22&gt;='Options and results'!$I$25,'Options and results'!$I$24,1),0))</f>
        <v>0</v>
      </c>
      <c r="BL22" s="889">
        <f>IF($W$8=0,0,IF(V22&lt;='Options and results'!$W$20,IF(AND(V22&gt;VLOOKUP($W$8,Treecost!$B$2:$AH$49,Treecost!$O$2,FALSE),V22&lt;=VLOOKUP($W$8,Treecost!$B$2:$AH$49,Treecost!$R$2,FALSE)),VLOOKUP($W$8,Treecost!$B$2:$AH$49,Treecost!$S$2,FALSE),0)*IF(V22&gt;='Options and results'!$I$25,'Options and results'!$I$24,1),0))</f>
        <v>0</v>
      </c>
      <c r="BM22" s="740">
        <f>IF($W$8=0,0,IF(V22&lt;='Options and results'!$W$20,((IF(VLOOKUP($W$8,Treecost!$B$2:$AH$49,Treecost!$O$2,FALSE)=V22,VLOOKUP($W$8,Treecost!$B$2:$AH$49,Treecost!$Q$2,FALSE),0)+IF(AND(V22&gt;VLOOKUP($W$8,Treecost!$B$2:$AH$49,Treecost!$O$2,FALSE),V22&lt;=VLOOKUP($W$8,Treecost!$B$2:$AH$49,Treecost!$R$2,FALSE)),VLOOKUP($W$8,Treecost!$B$2:$AH$49,Treecost!$T$2,FALSE),0)*IF(1+'Options and results'!$Q$22*(V22-1)&gt;0,1+'Options and results'!$Q$22*(V22-1),0))+(BK22*$AX$16+BL22*$AX$17)*IF(1+'Options and results'!$Q$21*(V22-1)&gt;0,1+'Options and results'!$Q$21*(V22-1),0))*IF(V22&gt;='Options and results'!$I$27,'Options and results'!$I$26,1),0))</f>
        <v>0</v>
      </c>
      <c r="BN22" s="894">
        <f>IF($W$8=0,0,IF(V22&lt;='Options and results'!$W$20,IF(AND(V22&gt;=VLOOKUP($W$8,Treecost!$B$2:$W$49,Treecost!$U$2,FALSE),V22&lt;=VLOOKUP($W$8,Treecost!$B$2:$W$49,Treecost!$V$2,FALSE)),(AB22*VLOOKUP($W$8,Treecost!$B$2:$W$49,Treecost!$W$2,FALSE)/60),0)*IF(V22&gt;='Options and results'!$I$25,'Options and results'!$I$24,1),0))</f>
        <v>0</v>
      </c>
      <c r="BO22" s="740">
        <f>BN22*$AX$18*IF(V22&gt;='Options and results'!$I$27,'Options and results'!$I$26,1)*IF(1+'Options and results'!$Q$21*(V22-1)&gt;0,1+'Options and results'!$Q$21*(V22-1),0)</f>
        <v>0</v>
      </c>
      <c r="BP22" s="894">
        <f>IF(V22&lt;='Options and results'!$W$20,IF(AB22&lt;=0,0,VLOOKUP($W$8,Treecost!$B$6:$AH$49,Treecost!$AC$2,FALSE)+VLOOKUP($W$8,Treecost!$B$6:$AH$49,Treecost!$AD$2,FALSE)+IF(AND(V22&gt;=VLOOKUP($W$8,Treecost!$B$2:$AK$49,Treecost!$AI$2,FALSE),V22&lt;=VLOOKUP($W$8,Treecost!$B$2:$AK$49,Treecost!$AJ$2,FALSE)),(VLOOKUP($W$8,Treecost!$B$2:$AK$49,Treecost!$AK$2,FALSE)),0))*IF(V22&gt;='Options and results'!$I$27,'Options and results'!$I$26,1),0)*IF(1+'Options and results'!$Q$22*(V22-1)&gt;0,1+'Options and results'!$Q$22*(V22-1),0)</f>
        <v>3</v>
      </c>
      <c r="BQ22" s="894">
        <f>IF(V22&lt;='Options and results'!$W$20,IF(AC22&gt;0,VLOOKUP($W$8,Treecost!$B$6:$AH$49,Treecost!$AE$2,FALSE)/60*AC22,0)*IF(V22&gt;='Options and results'!$I$25,'Options and results'!$I$24,1),0)</f>
        <v>0</v>
      </c>
      <c r="BR22" s="740">
        <f>IF(V22&lt;='Options and results'!$W$20,IF(AC22&gt;0,VLOOKUP($W$8,Treecost!$B$6:$AH$49,Treecost!$AF$2,FALSE)/60*AC22,0)*IF(V22&gt;='Options and results'!$I$25,'Options and results'!$I$24,1),0)</f>
        <v>0</v>
      </c>
      <c r="BS22" s="740">
        <f>(BQ22*$AX$20+BR22*$AX$21)*IF(V22&gt;='Options and results'!$I$27,'Options and results'!$I$26,1)*IF(1+'Options and results'!$Q$21*(V22-1)&gt;0,1+'Options and results'!$Q$21*(V22-1),0)</f>
        <v>0</v>
      </c>
      <c r="BT22" s="894">
        <f>IF(V22&lt;='Options and results'!$W$20,IF(AD22&gt;0,(VLOOKUP($W$8,Treecost!$B$6:$AH$49,Treecost!$AG$2,FALSE)/60*AD22)*IF(V22&gt;='Options and results'!$I$25,'Options and results'!$I$24,1),0),0)</f>
        <v>0</v>
      </c>
      <c r="BU22" s="740">
        <f>IF(V22&lt;='Options and results'!$W$20,IF(AD22&gt;0,(VLOOKUP($W$8,Treecost!$B$6:$AH$49,Treecost!$AH$2,FALSE)/60*AD22)*IF(V22&gt;='Options and results'!$I$25,'Options and results'!$I$24,1),0),0)</f>
        <v>0</v>
      </c>
      <c r="BV22" s="740">
        <f>(BT22*$AX$22+BU22*$AX$23)*IF(V22&gt;='Options and results'!$I$27,'Options and results'!$I$26,1)*IF(1+'Options and results'!$Q$21*(V22-1)&gt;0,1+'Options and results'!$Q$21*(V22-1),0)</f>
        <v>0</v>
      </c>
      <c r="BW22" s="1033">
        <f t="shared" si="138"/>
        <v>0</v>
      </c>
      <c r="BX22" s="1027">
        <f t="shared" si="139"/>
        <v>0</v>
      </c>
      <c r="BY22" s="1027">
        <f t="shared" si="140"/>
        <v>0</v>
      </c>
      <c r="BZ22" s="740">
        <f t="shared" si="124"/>
        <v>3</v>
      </c>
      <c r="CA22" s="740">
        <f t="shared" si="141"/>
        <v>-3</v>
      </c>
      <c r="CB22" s="894">
        <f>IF($V22&lt;='Options and results'!$W$20,SUM(BX$8:$BX22),0)</f>
        <v>0</v>
      </c>
      <c r="CC22" s="740">
        <f>IF($V22&lt;='Options and results'!$W$20,SUM($BY$8:BY22),0)</f>
        <v>0</v>
      </c>
      <c r="CD22" s="740">
        <f>IF($V22&lt;='Options and results'!$W$20,SUM($BZ$8:BZ22),0)</f>
        <v>1613.7443691843955</v>
      </c>
      <c r="CE22" s="740">
        <f>IF(V22&lt;='Options and results'!$W$20,CB22+CC22-CD22,0)</f>
        <v>-1613.7443691843955</v>
      </c>
      <c r="CF22" s="1381">
        <f t="shared" si="142"/>
        <v>252.4738309242378</v>
      </c>
      <c r="CG22" s="1027">
        <f t="shared" si="143"/>
        <v>249.4738309242378</v>
      </c>
      <c r="CH22" s="1027">
        <f t="shared" si="144"/>
        <v>0</v>
      </c>
      <c r="CI22" s="1189">
        <f>IF(V22&lt;='Options and results'!$W$20,CE22+AO22,0)</f>
        <v>-1117.8126827858468</v>
      </c>
      <c r="CJ22" s="1023"/>
      <c r="CK22" s="895">
        <f t="shared" si="145"/>
        <v>15</v>
      </c>
      <c r="CL22" s="1011" t="str">
        <f>IF('Options and results'!$C$54="None",0,IF(AND(CK22&gt;='Options and results'!$K$57,CK21&lt;'Options and results'!$W$20),'Options and results'!$K$56,IF(Optimisation!$B$3="No",CONCATENATE('Options and results'!$C$60," ",(HLOOKUP(CONCATENATE('Options and results'!$C$54," ",Agroforestrysystem!$B$12),Agroforestrysystem!$B$11:$IM$74,$CK22+4,FALSE))),Optimisation!AA42)))</f>
        <v>UK - Agriculture (BPS: from 2015) Agroforestry fallow</v>
      </c>
      <c r="CM22" s="1012">
        <f>IF(HLOOKUP(CONCATENATE('Options and results'!$C$54," ",Agroforestrysystem!$C$12),Agroforestrysystem!$B$11:$IM$74,$CK22+4,FALSE)="T",(VLOOKUP(CL22,Arablefinance!$Z$6:$AB$105,Arablefinance!$AB$2,FALSE)*CO22+VLOOKUP(CL22,Arablefinance!$Z$6:$AC$105,Arablefinance!$AC$2,FALSE)*CP22)/VLOOKUP(CL22,Arablefinance!$Z$6:$AA$105,Arablefinance!$AA$2,FALSE),0)</f>
        <v>0</v>
      </c>
      <c r="CN22" s="1012">
        <f>IF(CL22=0,0,HLOOKUP(CONCATENATE('Options and results'!$C$54," ",Agroforestrysystem!$D$12),Agroforestrysystem!$B$11:$IM$74,$CK22+4,FALSE))</f>
        <v>0.99</v>
      </c>
      <c r="CO22" s="1440">
        <f ca="1">IF(CL22=0,0,IF(AND(Optimisation!$B$3="yes",Optimisation!$B$4=1,CK22&gt;Optimisation!$B$9),0,HLOOKUP(CONCATENATE('Options and results'!$C$54," ",Agroforestrysystem!$E$12),Agroforestrysystem!$B$11:$IM$74,$CK22+4,FALSE)*IF(CK22&gt;='Options and results'!$J$19,'Options and results'!$J$18,1)))</f>
        <v>0</v>
      </c>
      <c r="CP22" s="1440">
        <f ca="1">IF(CL22=0,0,IF(AND(Optimisation!$B$3="yes",Optimisation!$B$4=1,CK22&gt;Optimisation!$B$9),0,HLOOKUP(CONCATENATE('Options and results'!$C$54," ",Agroforestrysystem!$F$12),Agroforestrysystem!$B$11:$IM$74,$CK22+4,FALSE)*IF(CK22&gt;='Options and results'!$J$19,'Options and results'!$J$18,1)))</f>
        <v>0</v>
      </c>
      <c r="CQ22" s="1013">
        <f ca="1">IF(CN22&lt;=0,0,IF(CK22&lt;='Options and results'!$W$20,IF(CM22&gt;0,VLOOKUP(CL22,Arablefinance!$Z$6:$AE$105,Arablefinance!$AD$2,FALSE)*CM22*CN22,((VLOOKUP(CL22,Arablefinance!$E$6:$H$126,2,FALSE)*CO22+VLOOKUP(CL22,Arablefinance!$E$6:$H$126,3,FALSE)*CP22)*CN22)),0)*IF(CK22&gt;='Options and results'!$J$21,'Options and results'!$J$20,1))*IF(1+'Options and results'!$O$20*(CK22-1)&gt;0,1+'Options and results'!$O$20*(CK22-1),0)</f>
        <v>0</v>
      </c>
      <c r="CR22" s="1441">
        <f>IF(CN22&lt;=0,0,IF(AND(CM22&gt;0,VLOOKUP(CL22,Arablefinance!$Z$6:$AI$105,Arablefinance!$AI$2,FALSE)=2),VLOOKUP(CL22,Arablefinance!$Z$6:$AE$105,Arablefinance!$AE$2,FALSE)*CM22*CN22,IF('Options and results'!$C$62&gt;0,IF(VLOOKUP(CL22,Arablefinance!$E$6:$W$126,Arablefinance!$H$2,FALSE)*(1-Plot!DM22*'Options and results'!$C$62)&gt;0,VLOOKUP(CL22,Arablefinance!$E$6:$W$126,Arablefinance!$H$2,FALSE)*(1-Plot!DM22*'Options and results'!$C$62),0),IF(CK22&lt;='Options and results'!$W$20,(VLOOKUP(CL22,Arablefinance!$E$6:$W$126,Arablefinance!$H$2,FALSE)*IF('Options and results'!$C$61="area",CN22,'Options and results'!$C$61)),0)))*IF(CK22&gt;='Options and results'!$J$23,'Options and results'!$J$22,1))*IF(AND(1+'Options and results'!$O$23*(CK22-1)&gt;0,1+'Options and results'!$O$23*(CK22-1)&gt;'Options and results'!$S$24),1+'Options and results'!$O$23*(CK22-1),'Options and results'!$S$24)</f>
        <v>0</v>
      </c>
      <c r="CS22" s="1441">
        <f t="shared" ca="1" si="146"/>
        <v>0</v>
      </c>
      <c r="CT22" s="1441">
        <f>IF(CN22&lt;=0,0,IF(CK22&lt;='Options and results'!$W$20,IF(CM22&gt;0,VLOOKUP(CL22,Arablefinance!$Z$6:$AF$105,Arablefinance!$AF$2,FALSE)*CM22*CN22,VLOOKUP(CL22,Arablefinance!$E$6:$X$126,Arablefinance!$R$2,FALSE)*CN22),0)*IF(CK22&gt;='Options and results'!$J$27,'Options and results'!$J$26,1))*IF(1+'Options and results'!$O$22*(CK22-1)&gt;0,1+'Options and results'!$O$22*(CK22-1),0)</f>
        <v>0</v>
      </c>
      <c r="CU22" s="1441">
        <f t="shared" ca="1" si="147"/>
        <v>0</v>
      </c>
      <c r="CV22" s="1441">
        <f>IF(CN22&lt;=0,0,IF(CK22&lt;='Options and results'!$W$20,IF(CM22&gt;0,VLOOKUP(CL22,Arablefinance!$Z$6:$AG$105,Arablefinance!$AG$2,FALSE)*CM22*CN22,VLOOKUP(CL22,Arablefinance!$E$6:$X$126,Arablefinance!$X$2,FALSE)*CN22),0)*IF(CK22&gt;='Options and results'!$J$27,'Options and results'!$J$26,1))*IF(1+'Options and results'!$O$22*(CK22-1)&gt;0,1+'Options and results'!$O$22*(CK22-1),0)</f>
        <v>0</v>
      </c>
      <c r="CW22" s="1442">
        <f>IF(CN22&lt;=0,0,IF(CK22&lt;='Options and results'!$W$20,'Options and results'!$C$27*IF(CK22&gt;='Options and results'!$J$27,'Options and results'!$J$26,1),0))*IF(1+'Options and results'!$O$21*(CK22-1)&gt;0,1+'Options and results'!$O$21*(CK22-1),0)</f>
        <v>14.6</v>
      </c>
      <c r="CX22" s="1442">
        <f>IF(CN22&lt;=0,0,IF(CK22&lt;='Options and results'!$W$20,IF(CM22&gt;0,VLOOKUP(CL22,Arablefinance!$Z$6:$AH$105,Arablefinance!$AH$2,FALSE)*CM22*CN22,VLOOKUP(CL22,Arablefinance!$E$6:$W$126,Arablefinance!$V$2,FALSE)*CN22),0)*IF(CK22&gt;='Options and results'!$J$25,'Options and results'!$J$24,1))</f>
        <v>0</v>
      </c>
      <c r="CY22" s="1013">
        <f t="shared" si="148"/>
        <v>0</v>
      </c>
      <c r="CZ22" s="1353">
        <f t="shared" ca="1" si="149"/>
        <v>0</v>
      </c>
      <c r="DA22" s="1013">
        <f ca="1">IF($CK22&lt;='Options and results'!$W$20,SUM($CQ$8:CQ22),0)</f>
        <v>18417.950100000002</v>
      </c>
      <c r="DB22" s="1441">
        <f>IF($CK22&lt;='Options and results'!$W$20,SUM($CR$8:CR22),0)</f>
        <v>0</v>
      </c>
      <c r="DC22" s="1441">
        <f>IF($CK22&lt;='Options and results'!$W$20,SUM($CY$8:CY22),0)</f>
        <v>16943.30918829242</v>
      </c>
      <c r="DD22" s="1189">
        <f ca="1">IF(CK22&lt;='Options and results'!$W$20,DA22+DB22-DC22,0)</f>
        <v>1474.6409117075818</v>
      </c>
      <c r="DE22" s="401"/>
      <c r="DF22" s="895">
        <f t="shared" si="150"/>
        <v>15</v>
      </c>
      <c r="DG22" s="173"/>
      <c r="DH22" s="1422"/>
      <c r="DI22" s="1427">
        <f>IF(DF22&lt;='Options and results'!$M$61,'Options and results'!$M$60,0)</f>
        <v>0</v>
      </c>
      <c r="DJ22" s="740">
        <f t="shared" si="151"/>
        <v>0</v>
      </c>
      <c r="DK22" s="740">
        <f t="shared" si="152"/>
        <v>0</v>
      </c>
      <c r="DL22" s="1428">
        <f t="shared" si="153"/>
        <v>100</v>
      </c>
      <c r="DM22" s="1429">
        <f>IF($DG$8=0,0,HLOOKUP(CONCATENATE('Options and results'!$C$54," ",Agroforestrysystem!$J$12),Agroforestrysystem!$11:$74,DF22+3,FALSE))/100</f>
        <v>1</v>
      </c>
      <c r="DN22" s="740">
        <f>IF($DG$8=0,0,IF(HLOOKUP(CONCATENATE('Options and results'!$C$54," ",Agroforestrysystem!$H$12),Agroforestrysystem!$11:$74,DF22+4,FALSE)&lt;DL22,HLOOKUP(CONCATENATE('Options and results'!$C$54," ",Agroforestrysystem!$H$12),Agroforestrysystem!$11:$74,DF22+4,FALSE),0))</f>
        <v>0</v>
      </c>
      <c r="DO22" s="1027">
        <f>IF($DG$8=0,0,IF(HLOOKUP(CONCATENATE('Options and results'!$C$54," ",Agroforestrysystem!$H$12),Agroforestrysystem!$11:$74,DF22+4,FALSE)&gt;=DL22,DL22,0))</f>
        <v>0</v>
      </c>
      <c r="DP22" s="1430">
        <f>IF($DG$8=0,0,HLOOKUP(CONCATENATE('Options and results'!$C$54," ",Agroforestrysystem!$I$12),Agroforestrysystem!$11:$74,DF22+4,FALSE))</f>
        <v>17.307500536000951</v>
      </c>
      <c r="DQ22" s="1038"/>
      <c r="DR22" s="1390">
        <f>IF($DG$8=0,0,IF(DF22&gt;'Options and results'!$W$20,0,)+IF(DF22=1,'Options and results'!$M$64)+IF('Options and results'!$M$67="yes",IF(AND(DR21+'Options and results'!$M$65&lt;=$DQ$8,DR21+'Options and results'!$M$65+IF(DF22=1,'Options and results'!$M$64,0)&lt;='Options and results'!$M$66*DP22),DR21+'Options and results'!$M$65,DR21),(HLOOKUP(CONCATENATE('Options and results'!$C$54," ",Agroforestrysystem!$K$12),Agroforestrysystem!$11:$74,DF22+4,FALSE)-IF(DF22=1,'Options and results'!$M$64))))</f>
        <v>7.5</v>
      </c>
      <c r="DS22" s="1027">
        <f>IF(OR($DG$8=0,DL22=0),0,HLOOKUP(CONCATENATE('Options and results'!$C$54," ",Agroforestrysystem!$L$12),Agroforestrysystem!$11:$74,DF22+4,FALSE)*IF(DF22&gt;='Options and results'!$K$19,'Options and results'!$K$18,1))</f>
        <v>30.232991290963536</v>
      </c>
      <c r="DT22" s="1431">
        <f t="shared" si="154"/>
        <v>0.30232991290963535</v>
      </c>
      <c r="DU22" s="889">
        <f t="shared" si="155"/>
        <v>0</v>
      </c>
      <c r="DV22" s="1027">
        <f>IF($DG$8=0,0,(HLOOKUP(CONCATENATE('Options and results'!$C$54," ",Agroforestrysystem!$M$12),Agroforestrysystem!$11:$74,DF22+4,FALSE))*IF(DF22&gt;='Options and results'!$K$19,'Options and results'!$K$18,1))-DW22</f>
        <v>13.331161368844947</v>
      </c>
      <c r="DW22" s="303">
        <f>IF($DG$8=0,0,(HLOOKUP(CONCATENATE('Options and results'!$C$54," ",Agroforestrysystem!$N$12),Agroforestrysystem!$11:$74,DF22+4,FALSE))*IF(DF22&gt;='Options and results'!$K$19,'Options and results'!$K$18,1))</f>
        <v>0</v>
      </c>
      <c r="DX22" s="303">
        <f>IF($DG$8=0,0,HLOOKUP(CONCATENATE('Options and results'!$C$54," ",Agroforestrysystem!$O$12),Agroforestrysystem!$11:$74,DF22+4,FALSE)*IF(DF22&gt;='Options and results'!$K$19,'Options and results'!$K$18,1))</f>
        <v>0</v>
      </c>
      <c r="DY22" s="1192">
        <f>IF(DT22&gt;0,HLOOKUP(DT22,Treevalue!$I$4:$BC$34,'Options and results'!$C$66+1),0)*IF(DF22&gt;='Options and results'!$K$21,'Options and results'!$K$20,1)*IF(1+'Options and results'!$Q$20*(DF22-1)&gt;0,1+'Options and results'!$Q$20*(DF22-1),0)</f>
        <v>14.387445484417775</v>
      </c>
      <c r="DZ22" s="1027">
        <f t="shared" si="156"/>
        <v>434.97551402961523</v>
      </c>
      <c r="EA22" s="1027">
        <f t="shared" si="125"/>
        <v>0</v>
      </c>
      <c r="EB22" s="1027">
        <f>(IF('Options and results'!$C$66&gt;0,IF(DF22&lt;='Options and results'!$W$20,VLOOKUP('Options and results'!$C$66,Treevalue!$A$4:$F$34,5,FALSE),0),0)*DV22)*IF(DF22&gt;='Options and results'!$K$21,'Options and results'!$K$20,1)*IF(1+'Options and results'!$Q$20*(DF22-1)&gt;0,1+'Options and results'!$Q$20*(DF22-1),0)</f>
        <v>333.27903422112371</v>
      </c>
      <c r="EC22" s="740">
        <f>(IF('Options and results'!$C$66&gt;0,IF(DF22&lt;='Options and results'!$W$20,VLOOKUP('Options and results'!$C$66,Treevalue!$A$4:$F$34,5,FALSE),0),0)*DW22)*IF(DF22&gt;='Options and results'!$K$21,'Options and results'!$K$20,1)*IF(1+'Options and results'!$Q$20*(DF22-1)&gt;0,1+'Options and results'!$Q$20*(DF22-1),0)</f>
        <v>0</v>
      </c>
      <c r="ED22" s="889">
        <f>(IF('Options and results'!$C$66&gt;0,IF(DF22&lt;='Options and results'!$W$20,VLOOKUP('Options and results'!$C$66,Treevalue!$A$4:$F$34,6,FALSE),0),0)*DX22)*IF(DF22&gt;='Options and results'!$K$21,'Options and results'!$K$20,1)*IF(1+'Options and results'!$Q$20*(DF22-1)&gt;0,1+'Options and results'!$Q$20*(DF22-1),0)</f>
        <v>0</v>
      </c>
      <c r="EE22" s="740">
        <f>IF(DF22&lt;='Options and results'!$W$20,IF(DL22&lt;=0,0,IF('Options and results'!$C$70="cost",(IF(DF22&lt;='Options and results'!$C$71,FK22*SUM('Options and results'!$C$72:$C$73),0)),IF('Options and results'!$C$68&gt;0,(IF(VLOOKUP('Options and results'!$C$69,Treegrant!$B$6:$L$42,Treegrant!$C$2,FALSE)=DF22,VLOOKUP('Options and results'!$C$69,Treegrant!$B$6:$L$42,Treegrant!$D$2,FALSE),0)+IF(VLOOKUP('Options and results'!$C$69,Treegrant!$B$6:$L$42,Treegrant!$E$2,FALSE)=DF22,VLOOKUP('Options and results'!$C$69,Treegrant!$B$6:$L$42,Treegrant!$F$2,FALSE),0)+IF(VLOOKUP('Options and results'!$C$69,Treegrant!$B$6:$L$42,Treegrant!$G$2,FALSE)=DF22,VLOOKUP('Options and results'!$C$69,Treegrant!$B$6:$L$42,Treegrant!$H$2,FALSE)))*IF('Options and results'!$C$70="area",Unit!C23,'Options and results'!$C$70),0))*IF(DF22&gt;='Options and results'!$K$23,'Options and results'!$K$22,1)),0)*IF(1+'Options and results'!$Q$23*(DF22-1)&gt;0,1+'Options and results'!$Q$23*(DF22-1),0)</f>
        <v>0</v>
      </c>
      <c r="EF22" s="740">
        <f>IF($DG$8=0,0,IF(DF22&lt;='Options and results'!$W$20,IF(DL22&lt;=0,0,IF('Options and results'!$C$68&gt;0,IF(AND(VLOOKUP('Options and results'!$C$69,Treegrant!$B$6:$L$42,Treegrant!$J$2,FALSE)&lt;=DF22,VLOOKUP('Options and results'!$C$69,Treegrant!$B$6:$L$42,Treegrant!$K$2,FALSE)&gt;=DF22),(VLOOKUP('Options and results'!$C$69,Treegrant!$B$6:$L$42,Treegrant!$L$2,FALSE)),0)*IF('Options and results'!$C$74="area",Unit!C23,'Options and results'!$C$74))*IF(DF22&gt;='Options and results'!$K$23,'Options and results'!$K$22,1)),0))*IF(1+'Options and results'!$Q$23*(DF22-1)&gt;0,1+'Options and results'!$Q$23*(DF22-1),0)</f>
        <v>0</v>
      </c>
      <c r="EG22" s="1034">
        <f>IF($DG$8=0,0,IF(DF22&lt;='Options and results'!$W$20,IF(DL22&lt;=0,0,IF('Options and results'!$C$68&gt;0,((IF(AND(VLOOKUP('Options and results'!$C$69,Treegrant!$B$6:$O$42,Treegrant!$M$2,FALSE)&lt;=DF22,VLOOKUP('Options and results'!$C$69,Treegrant!$B$6:$O$42,Treegrant!$N$2,FALSE)&gt;=DF22),(VLOOKUP('Options and results'!$C$69,Treegrant!$B$6:$O$42,Treegrant!$O$2,FALSE)),0)*IF('Options and results'!$C$75="area",Unit!C23,'Options and results'!$C$75))+(IF(AND(VLOOKUP('Options and results'!$C$69,Treegrant!$B$6:$R$42,Treegrant!$P$2,FALSE)&lt;=DF22,VLOOKUP('Options and results'!$C$69,Treegrant!$B$6:$R$42,Treegrant!$Q$2,FALSE)&gt;=DF22),(VLOOKUP('Options and results'!$C$69,Treegrant!$B$6:$R$42,Treegrant!$R$2,FALSE)),0))*IF('Options and results'!$C$76="area",Unit!C23,'Options and results'!$C$76)))*IF(DF22&gt;='Options and results'!$K$23,'Options and results'!$K$22,1)),0))*IF(1+'Options and results'!$Q$23*(DF22-1)&gt;0,1+'Options and results'!$Q$23*(DF22-1),0)</f>
        <v>0</v>
      </c>
      <c r="EH22" s="1033" t="s">
        <v>249</v>
      </c>
      <c r="EI22" s="1018">
        <f>'Options and results'!$S48</f>
        <v>30</v>
      </c>
      <c r="EJ22" s="1419">
        <f>IF($DH$8+DK22&lt;1,0,IF(DF22=1,VLOOKUP($DG$8,Treecost!$B$6:$AH$49,Treecost!$E$2,FALSE),0)*IF(DF22&gt;='Options and results'!$K$25,'Options and results'!$K$24,1))</f>
        <v>0</v>
      </c>
      <c r="EK22" s="889">
        <f>IF($DH$8+DK22&lt;1,0,IF(DF22=1,VLOOKUP($DG$8,Treecost!$B$6:$AH$49,Treecost!$F$2,FALSE),0)*IF(DF22&gt;='Options and results'!$K$25,'Options and results'!$K$24,1))</f>
        <v>0</v>
      </c>
      <c r="EL22" s="889">
        <f>IF($DH$8+DK22&lt;1,0,IF(DF22=1,VLOOKUP($DG$8,Treecost!$B$6:$AH$49,Treecost!$G$2,FALSE),0)*IF(DF22&gt;='Options and results'!$K$25,'Options and results'!$K$24,1))</f>
        <v>0</v>
      </c>
      <c r="EM22" s="889">
        <f>IF($DG$8=0,0,IF(DF22&lt;='Options and results'!$W$20,((VLOOKUP($DG$8,Treecost!$B$6:$AH$49,Treecost!$H$2,FALSE)*(DH22+DK22))/60)*IF(DF22&gt;='Options and results'!$K$25,'Options and results'!$K$24,1),0))</f>
        <v>0</v>
      </c>
      <c r="EN22" s="889">
        <f>IF($DG$8=0,0,IF(DF22&lt;='Options and results'!$W$20,(((VLOOKUP($DG$8,Treecost!$B$6:$AH$49,Treecost!$I$2,FALSE))*(DH22+DK22))/60)*IF(DF22&gt;='Options and results'!$K$25,'Options and results'!$K$24,1),0))</f>
        <v>0</v>
      </c>
      <c r="EO22" s="889">
        <f>IF($DG$8=0,0,IF(DF22&lt;='Options and results'!$W$20,(((VLOOKUP($DG$8,Treecost!$B$6:$AH$49,Treecost!$J$2,FALSE))/60)*(DH22+DK22))*IF(DF22&gt;='Options and results'!$K$25,'Options and results'!$K$24,1),0))</f>
        <v>0</v>
      </c>
      <c r="EP22" s="1019">
        <f>IF($DG$8=0,0,IF(DF22&lt;='Options and results'!$W$20,(((VLOOKUP($DG$8,Treecost!$B$6:$AH$49,Treecost!$C$2,FALSE)+VLOOKUP($DG$8,Treecost!$B$6:$AH$49,Treecost!$D$2,FALSE))*(DH22+DK22)*IF(1+'Options and results'!$Q$22*(DF22-1)&gt;0,1+'Options and results'!$Q$22*(DF22-1),0))+(EJ22*$EI$8+EK22*$EI$9+EL22*$EI$10+EM22*$EI$11+EN22*$EI$12+EO22*$EI$13)*IF(1+'Options and results'!$Q$21*(DF22-1)&gt;0,1+'Options and results'!$Q$21*(DF22-1),0))*IF(DF22&gt;='Options and results'!$K$27,'Options and results'!$K$26,1),0))</f>
        <v>0</v>
      </c>
      <c r="EQ22" s="740">
        <f>IF($DG$8=0,0,IF(DF22&lt;='Options and results'!$W$20,IF(AND(VLOOKUP($DG$8,Treecost!$B$6:$AH$49,Treecost!$K$2,FALSE)&lt;=DF22,DF22&lt;=(VLOOKUP($DG$8,Treecost!$B$6:$AH$49,Treecost!$L$2,FALSE))),VLOOKUP($DG$8,Treecost!$B$6:$AH$49,Treecost!$M$2,FALSE)*DL22/60,0)*IF(DF22&gt;='Options and results'!$K$25,'Options and results'!$K$24,1),0))</f>
        <v>0</v>
      </c>
      <c r="ER22" s="1019">
        <f>IF(EQ22&gt;0,(VLOOKUP($DG$8,Treecost!$B$6:$AH$49,Treecost!$N$2,FALSE)*DL22*IF(1+'Options and results'!$Q$22*(DF22-1)&gt;0,1+'Options and results'!$Q$22*(DF22-1),0)+EQ22*$EI$14*IF(1+'Options and results'!$Q$21*(DF22-1)&gt;0,1+'Options and results'!$Q$21*(DF22-1),0)),0)*IF(DF22&gt;='Options and results'!$K$27,'Options and results'!$K$26,1)</f>
        <v>0</v>
      </c>
      <c r="ES22" s="889">
        <f>IF(DF22&lt;='Options and results'!$W$20,IF(AND(DR22-DR21&gt;0,DR22&gt;'Options and results'!$M$64),(DL22-DN22)*(VLOOKUP($DG$8,Treecost!$B$6:$AH$49,Treecost!$Y$2,FALSE)+(VLOOKUP($DG$8,Treecost!$B$6:$AH$49,Treecost!$AA$2,FALSE)-VLOOKUP($DG$8,Treecost!$B$6:$AH$49,Treecost!$Y$2,FALSE))/(VLOOKUP($DG$8,Treecost!$B$6:$AH$49,Treecost!$Z$2,FALSE)-VLOOKUP($DG$8,Treecost!$B$6:$AH$49,Treecost!$X$2,FALSE))*(DR22-VLOOKUP($DG$8,Treecost!$B$6:$AH$49,Treecost!$X$2,FALSE)))/60,0)*IF(DF22&gt;='Options and results'!$K$25,'Options and results'!$K$24,1),0)</f>
        <v>0</v>
      </c>
      <c r="ET22" s="889">
        <f>IF(DF22&lt;='Options and results'!$W$20,IF(ES22&gt;0,VLOOKUP($DG$8,Treecost!$B$6:$AH$49,Treecost!$AB$2,FALSE)/60*DL22,0)*IF(DF22&gt;='Options and results'!$K$25,'Options and results'!$K$24,1),0)*((ES22-(MIN($ES$8:$ES$67)))/((MAX($ES$8:$ES$67))-(MIN($ES$8:$ES$67))))</f>
        <v>0</v>
      </c>
      <c r="EU22" s="740">
        <f>IF(ES22&gt;0,(ES22*$EI$15+ET22*$EI$19)*IF(1+'Options and results'!$Q$21*(DF22-1)&gt;0,1+'Options and results'!$Q$21*(DF22-1),0),0)*IF(DF22&gt;='Options and results'!$K$27,'Options and results'!$K$26,1)</f>
        <v>0</v>
      </c>
      <c r="EV22" s="891">
        <f>IF($DG$8=0,0,IF(DF22&lt;='Options and results'!$W$20,IF(AND(VLOOKUP($DG$8,Treecost!$B$2:$AH$49,Treecost!$O$2,FALSE)=DF22,DF22&lt;=IF(AND(Optimisation!$B$3="Yes",Optimisation!$B$4=1),Optimisation!$B$9)),VLOOKUP($DG$8,Treecost!$B$2:$AH$49,Treecost!$P$2,FALSE)*(1-CN22),0)*IF(DF22&gt;='Options and results'!$K$25,'Options and results'!$K$24,1),0))</f>
        <v>0</v>
      </c>
      <c r="EW22" s="889">
        <f>IF($DG$8=0,0,IF(DF22&lt;='Options and results'!$W$20,IF(AND(DF22&gt;VLOOKUP($DG$8,Treecost!$B$2:$AH$49,Treecost!$O$2,FALSE),DF22&lt;=IF(AND(Optimisation!$B$3="Yes",Optimisation!$B$4=1),Optimisation!$B$9,VLOOKUP($DG$8,Treecost!$B$2:$AH$49,Treecost!$R$2,FALSE))),VLOOKUP($DG$8,Treecost!$B$2:$AH$49,Treecost!$S$2,FALSE)*(1-CN22),0)*IF(DF22&gt;='Options and results'!$K$25,'Options and results'!$K$24,1),0))</f>
        <v>0</v>
      </c>
      <c r="EX22" s="740">
        <f>IF($DG$8=0,0,IF(DF22&lt;='Options and results'!$W$20,(IF(AND(VLOOKUP($DG$8,Treecost!$B$2:$AH$49,Treecost!$O$2,FALSE)=DF22,DF22&lt;=IF(AND(Optimisation!$B$3="Yes",Optimisation!$B$4=1),Optimisation!$B$9)),VLOOKUP($DG$8,Treecost!$B$2:$AH$49,Treecost!$Q$2,FALSE),0)*(1-CN22)+IF(AND(DF22&gt;VLOOKUP($DG$8,Treecost!$B$2:$AH$49,Treecost!$O$2,FALSE),DF22&lt;=IF(AND(Optimisation!$B$3="Yes",Optimisation!$B$4=1),Optimisation!$B$9,VLOOKUP($DG$8,Treecost!$B$2:$AH$49,Treecost!$R$2,FALSE))),VLOOKUP($DG$8,Treecost!$B$2:$AH$49,Treecost!$T$2,FALSE),0)*(1-CN22)+(EV22*$EI$16+EW22*$EI$17))*IF(DF22&gt;='Options and results'!$K$27,'Options and results'!$K$26,1),0))*IF(1+'Options and results'!$Q$21*(DF22-1)&gt;0,1+'Options and results'!$Q$21*(DF22-1),0)</f>
        <v>0</v>
      </c>
      <c r="EY22" s="894">
        <f>IF($DG$8=0,0,IF(DF22&lt;='Options and results'!$W$20,IF(AND(DF22&gt;=VLOOKUP($DG$8,Treecost!$B$2:$W$49,Treecost!$U$2,FALSE),DF22&lt;=VLOOKUP($DG$8,Treecost!$B$2:$W$49,Treecost!$V$2,FALSE)),(DL22*VLOOKUP($DG$8,Treecost!$B$2:$W$49,Treecost!$W$2,FALSE)/60),0)*IF(DF22&gt;='Options and results'!$K$25,'Options and results'!$K$24,1),0))</f>
        <v>0</v>
      </c>
      <c r="EZ22" s="740">
        <f>EY22*$EI$18*IF(DF22&gt;='Options and results'!$K$27,'Options and results'!$K$26,1)*IF(1+'Options and results'!$Q$21*(DF22-1)&gt;0,1+'Options and results'!$Q$21*(DF22-1),0)</f>
        <v>0</v>
      </c>
      <c r="FA22" s="1025">
        <f>IF(DF22&lt;='Options and results'!$W$20,IF(DL22&lt;=0,0,VLOOKUP($DG$8,Treecost!$B$6:$AH$49,Treecost!$AC$2,FALSE)+VLOOKUP($DG$8,Treecost!$B$6:$AH$49,Treecost!$AD$2,FALSE)+IF(AND(DF22&gt;=VLOOKUP($DG$8,Treecost!$B$2:$AK$49,Treecost!$AI$2,FALSE),DF22&lt;=VLOOKUP($DG$8,Treecost!$B$2:$AK$49,Treecost!$AJ$2,FALSE)),VLOOKUP($DG$8,Treecost!$B$2:$AK$49,Treecost!$AK$2,FALSE)*(1-CN22),0))*IF(DF22&gt;='Options and results'!$K$27,'Options and results'!$K$26,1),0)*IF(1+'Options and results'!$Q$22*(DF22-1)&gt;0,1+'Options and results'!$Q$22*(DF22-1),0)</f>
        <v>3</v>
      </c>
      <c r="FB22" s="894">
        <f>IF(DF22&lt;='Options and results'!$W$20,IF(DN22&gt;0,VLOOKUP($DG$8,Treecost!$B$6:$AH$49,Treecost!$AE$2,FALSE)/60*DN22,0)*IF(DF22&gt;='Options and results'!$K$25,'Options and results'!$K$24,1),0)</f>
        <v>0</v>
      </c>
      <c r="FC22" s="740">
        <f>IF(DF22&lt;='Options and results'!$W$20,IF(DN22&gt;0,VLOOKUP($DG$8,Treecost!$B$6:$AH$49,Treecost!$AF$2,FALSE)/60*DN22,0)*IF(DF22&gt;='Options and results'!$K$25,'Options and results'!$K$24,1),0)</f>
        <v>0</v>
      </c>
      <c r="FD22" s="740">
        <f>(FB22*$EI$20+FC22*$EI$21)*IF(DF22&gt;='Options and results'!$K$27,'Options and results'!$K$26,1)*IF(1+'Options and results'!$Q$21*(DF22-1)&gt;0,1+'Options and results'!$Q$21*(DF22-1),0)</f>
        <v>0</v>
      </c>
      <c r="FE22" s="894">
        <f>IF(DF22&lt;='Options and results'!$W$20,IF(DO22&gt;0,(VLOOKUP($DG$8,Treecost!$B$6:$AH$49,Treecost!$AG$2,FALSE)/60*DO22)*IF(DF22&gt;='Options and results'!$K$25,'Options and results'!$K$24,1),0),0)</f>
        <v>0</v>
      </c>
      <c r="FF22" s="740">
        <f>IF(DF22&lt;='Options and results'!$W$20,IF(DO22&gt;0,(VLOOKUP($DG$8,Treecost!$B$6:$AH$49,Treecost!$AH$2,FALSE)/60*DO22)*IF(DF22&gt;='Options and results'!$K$25,'Options and results'!$K$24,1),0),0)</f>
        <v>0</v>
      </c>
      <c r="FG22" s="740">
        <f>(FE22*$EI$22+FF22*$EI$23)*IF(DF22&gt;='Options and results'!$K$27,'Options and results'!$K$26,1)*IF(1+'Options and results'!$Q$21*(DF22-1)&gt;0,1+'Options and results'!$Q$21*(DF22-1),0)</f>
        <v>0</v>
      </c>
      <c r="FH22" s="894">
        <f t="shared" si="157"/>
        <v>0</v>
      </c>
      <c r="FI22" s="1027">
        <f t="shared" si="158"/>
        <v>0</v>
      </c>
      <c r="FJ22" s="1027">
        <f t="shared" si="159"/>
        <v>0</v>
      </c>
      <c r="FK22" s="1027">
        <f t="shared" si="160"/>
        <v>3</v>
      </c>
      <c r="FL22" s="1027">
        <f t="shared" si="183"/>
        <v>-3</v>
      </c>
      <c r="FM22" s="1027">
        <f>IF($DF22&lt;='Options and results'!$W$20,SUM(FI$8:$FI22),0)</f>
        <v>0</v>
      </c>
      <c r="FN22" s="1027">
        <f>IF($DF22&lt;='Options and results'!$W$20,SUM($FJ$8:FJ22),0)</f>
        <v>0</v>
      </c>
      <c r="FO22" s="1027">
        <f>IF($DF22&lt;='Options and results'!$W$20,SUM($FK$8:FK22),0)</f>
        <v>1085.0448753513026</v>
      </c>
      <c r="FP22" s="1027">
        <f>IF($DF22&lt;='Options and results'!$W$20,FM22+FN22-FO22,0)</f>
        <v>-1085.0448753513026</v>
      </c>
      <c r="FQ22" s="1027">
        <f t="shared" si="162"/>
        <v>266.90418157393111</v>
      </c>
      <c r="FR22" s="1027">
        <f t="shared" si="163"/>
        <v>263.90418157393111</v>
      </c>
      <c r="FS22" s="1027">
        <f t="shared" si="164"/>
        <v>0</v>
      </c>
      <c r="FT22" s="1189">
        <f>IF(DF22&lt;='Options and results'!$W$20,FP22+DZ22,0)</f>
        <v>-650.06936132168744</v>
      </c>
      <c r="FU22" s="401"/>
      <c r="FV22" s="895">
        <f t="shared" si="165"/>
        <v>15</v>
      </c>
      <c r="FW22" s="894">
        <f>G22/(1+'Options and results'!$W$33)^(FV22-1)</f>
        <v>913.41906617214954</v>
      </c>
      <c r="FX22" s="740">
        <f>(AP22+AR22+AS22)/(1+'Options and results'!$W$33)^(FV22-1)</f>
        <v>0</v>
      </c>
      <c r="FY22" s="740">
        <f ca="1">CQ22/(1+'Options and results'!$W$33)^(FV22-1)</f>
        <v>0</v>
      </c>
      <c r="FZ22" s="740">
        <f>(EA22+EC22+ED22)/(1+'Options and results'!$W$33)^(FV22-1)</f>
        <v>0</v>
      </c>
      <c r="GA22" s="1019">
        <f t="shared" ca="1" si="180"/>
        <v>0</v>
      </c>
      <c r="GB22" s="1026">
        <f>(AO22+AQ22)/(1+'Options and results'!$W$33)^(FV22-1)+FX22</f>
        <v>547.55132952078293</v>
      </c>
      <c r="GC22" s="1027">
        <f>IF(FV22&gt;'Options and results'!$W$27,0,GB22-GB21)</f>
        <v>129.72718709941398</v>
      </c>
      <c r="GD22" s="1027">
        <f>(DZ22+EB22)/(1+'Options and results'!$W$33)^(FV22-1)+FZ22</f>
        <v>443.64785887932447</v>
      </c>
      <c r="GE22" s="1379">
        <f>IF(FV22&gt;'Options and results'!$W$27,0,GD22-GD21)</f>
        <v>142.54982057911491</v>
      </c>
      <c r="GF22" s="894">
        <f>IF(FV22&lt;='Options and results'!$W$20,SUM(FW$8:FW22),0)</f>
        <v>18388.624692216465</v>
      </c>
      <c r="GG22" s="740">
        <f>IF(FV22&lt;='Options and results'!$W$20,SUM(FX$8:FX22), 0)</f>
        <v>0</v>
      </c>
      <c r="GH22" s="740">
        <f ca="1">IF(FV22&lt;='Options and results'!$W$20,SUM(FY$8:FY22),0)</f>
        <v>14787.259868716837</v>
      </c>
      <c r="GI22" s="740">
        <f>IF(FV22&lt;='Options and results'!$W$20,SUM(FZ$8:FZ22),0)</f>
        <v>0</v>
      </c>
      <c r="GJ22" s="1019">
        <f t="shared" ca="1" si="166"/>
        <v>14787.259868716837</v>
      </c>
      <c r="GK22" s="894">
        <f>IF(FV22&gt;'Options and results'!$W$27,0,GG22+SUM(GC$8:GC22)-FX22)</f>
        <v>547.55132952078293</v>
      </c>
      <c r="GL22" s="740">
        <f>IF(FV22&lt;='Options and results'!$W$20,SUM(GD$8:GD22),0)</f>
        <v>1387.3614603266367</v>
      </c>
      <c r="GM22" s="1034">
        <f t="shared" ca="1" si="167"/>
        <v>16174.621329043473</v>
      </c>
      <c r="GN22" s="401"/>
      <c r="GO22" s="895">
        <f t="shared" si="168"/>
        <v>15</v>
      </c>
      <c r="GP22" s="894">
        <f>H22/(1+'Options and results'!$W$33)^(GO22-1)</f>
        <v>135.8221394796887</v>
      </c>
      <c r="GQ22" s="740">
        <f>SUM(AT22:AV22)/(1+'Options and results'!$W$33)^(GO22-1)</f>
        <v>0</v>
      </c>
      <c r="GR22" s="740">
        <f>CR22/(1+'Options and results'!$W$33)^(GO22-1)</f>
        <v>0</v>
      </c>
      <c r="GS22" s="740">
        <f>SUM(EE22:EG22)/(1+'Options and results'!$W$33)^(GO22-1)</f>
        <v>0</v>
      </c>
      <c r="GT22" s="1019">
        <f t="shared" si="181"/>
        <v>0</v>
      </c>
      <c r="GU22" s="894">
        <f>IF(GO22&lt;='Options and results'!$W$20,SUM(GP$8:GP22),0)</f>
        <v>2719.6465130077786</v>
      </c>
      <c r="GV22" s="740">
        <f>IF(GO22&lt;='Options and results'!$W$20,SUM(GQ$8:GQ22),0)</f>
        <v>0</v>
      </c>
      <c r="GW22" s="740">
        <f>IF(GO22&lt;='Options and results'!$W$20,SUM(GR$8:GR22),0)</f>
        <v>0</v>
      </c>
      <c r="GX22" s="740">
        <f>IF(GO22&lt;='Options and results'!$W$20,SUM(GS$8:GS22),0)</f>
        <v>0</v>
      </c>
      <c r="GY22" s="1034">
        <f>IF(GO22&lt;='Options and results'!$W$20,SUM(GT$8:GT22),0)</f>
        <v>0</v>
      </c>
      <c r="GZ22" s="401"/>
      <c r="HA22" s="895">
        <f t="shared" si="169"/>
        <v>15</v>
      </c>
      <c r="HB22" s="1026">
        <f>(J22+L22+(M22*N22))/(1+'Options and results'!$W$33)^(HA22-1)</f>
        <v>657.06538139508098</v>
      </c>
      <c r="HC22" s="740">
        <f>BZ22/(1+'Options and results'!$W$33)^(HA22-1)</f>
        <v>1.7324252484654172</v>
      </c>
      <c r="HD22" s="1027">
        <f>(CT22+CV22+(CW22*CX22))/(1+'Options and results'!$W$33)^(HA22-1)</f>
        <v>0</v>
      </c>
      <c r="HE22" s="740">
        <f>FK22/(1+'Options and results'!$W$33)^(HA22-1)</f>
        <v>1.7324252484654172</v>
      </c>
      <c r="HF22" s="1019">
        <f t="shared" si="182"/>
        <v>1.7324252484654172</v>
      </c>
      <c r="HG22" s="894">
        <f>IF(HA22&lt;='Options and results'!$W$20,SUM(HB$8:HB22),0)</f>
        <v>14086.333930492514</v>
      </c>
      <c r="HH22" s="740">
        <f>IF(HA22&lt;='Options and results'!$W$20,SUM(HC$8:HC22),0)</f>
        <v>1385.896143817321</v>
      </c>
      <c r="HI22" s="740">
        <f>IF(HA22&lt;='Options and results'!$W$20,SUM(HD$8:HD22),0)</f>
        <v>13294.975863606456</v>
      </c>
      <c r="HJ22" s="740">
        <f>IF(HA22&lt;='Options and results'!$W$20,SUM(HE$8:HE22),0)</f>
        <v>930.27595576550937</v>
      </c>
      <c r="HK22" s="1034">
        <f>IF(HA22&lt;='Options and results'!$W$20,SUM(HF$8:HF22),0)</f>
        <v>14225.251819371966</v>
      </c>
      <c r="HL22" s="405"/>
      <c r="HM22" s="895">
        <f t="shared" si="170"/>
        <v>15</v>
      </c>
      <c r="HN22" s="1026">
        <f t="shared" si="171"/>
        <v>392.17582425675732</v>
      </c>
      <c r="HO22" s="1027">
        <f t="shared" si="172"/>
        <v>-1.7324252484654172</v>
      </c>
      <c r="HP22" s="1027">
        <f t="shared" ca="1" si="173"/>
        <v>0</v>
      </c>
      <c r="HQ22" s="1027">
        <f t="shared" si="174"/>
        <v>-1.7324252484654172</v>
      </c>
      <c r="HR22" s="1027">
        <f t="shared" si="175"/>
        <v>127.99476185094856</v>
      </c>
      <c r="HS22" s="1379">
        <f t="shared" si="176"/>
        <v>140.8173953306495</v>
      </c>
      <c r="HT22" s="1026">
        <f>IF($HM22&lt;='Options and results'!$W$20,SUM(HN$8:HN22),0)</f>
        <v>7021.9372747317248</v>
      </c>
      <c r="HU22" s="1027">
        <f>IF($HM22&lt;='Options and results'!$W$20,SUM(HO$8:HO22),0)</f>
        <v>-1385.896143817321</v>
      </c>
      <c r="HV22" s="1027">
        <f ca="1">IF($HM22&lt;='Options and results'!$W$20,SUM(HP$8:HP22),0)</f>
        <v>1492.284005110379</v>
      </c>
      <c r="HW22" s="1027">
        <f>IF($HM22&lt;='Options and results'!$W$20,SUM(HQ$8:HQ22),0)</f>
        <v>-930.27595576550937</v>
      </c>
      <c r="HX22" s="1027">
        <f t="shared" ca="1" si="177"/>
        <v>562.00804934486962</v>
      </c>
      <c r="HY22" s="1027">
        <f>IF($HM22&lt;='Options and results'!$W$20,SUM(HR$8:HR22),0)</f>
        <v>-838.34481429653817</v>
      </c>
      <c r="HZ22" s="1027">
        <f>IF($HM22&lt;='Options and results'!$W$20,SUM(HS$8:HS22),0)</f>
        <v>-486.62809688618455</v>
      </c>
      <c r="IA22" s="1189">
        <f t="shared" ca="1" si="178"/>
        <v>1005.6559082241945</v>
      </c>
    </row>
    <row r="23" spans="1:235" ht="15.75" thickBot="1" x14ac:dyDescent="0.3">
      <c r="A23" s="1010">
        <f t="shared" si="126"/>
        <v>16</v>
      </c>
      <c r="B23" s="1011" t="str">
        <f>IF('Options and results'!$C$17="None",0,CONCATENATE('Options and results'!$C$23," ",(HLOOKUP(CONCATENATE('Options and results'!$C$17," ",Arablesystem!$B$11),Arablesystem!$B$10:$ER$72,$A23+3,FALSE))))</f>
        <v>UK - Agriculture (BPS: from 2015) Oilseed</v>
      </c>
      <c r="C23" s="1012">
        <f>IF(HLOOKUP(CONCATENATE('Options and results'!$C$17," ",Arablesystem!$C$11),Arablesystem!$B$10:$ER$72,$A23+3,FALSE)="T",(VLOOKUP(B23,Arablefinance!$Z$6:$AB$105,Arablefinance!$AB$2,FALSE)*E23+VLOOKUP(B23,Arablefinance!$Z$6:$AC$105,Arablefinance!$AC$2,FALSE)*F23)/VLOOKUP(B23,Arablefinance!$Z$6:$AA$105,Arablefinance!$AA$2,FALSE),0)</f>
        <v>0</v>
      </c>
      <c r="D23" s="1012">
        <f>IF(B23=0,0,HLOOKUP(CONCATENATE('Options and results'!$C$17," ",Arablesystem!$D$11),Arablesystem!$B$10:$ER$72,$A23+3,FALSE))</f>
        <v>1</v>
      </c>
      <c r="E23" s="1440">
        <f>IF(B23=0,0,HLOOKUP(CONCATENATE('Options and results'!$C$17," ",Arablesystem!$E$11),Arablesystem!$B$10:$ER$72,$A23+3,FALSE)*IF(A23&gt;='Options and results'!$H$19,'Options and results'!$H$18,1))</f>
        <v>3.6171271045742861</v>
      </c>
      <c r="F23" s="1440">
        <f>IF(B23=0,0,HLOOKUP(CONCATENATE('Options and results'!$C$17," ",Arablesystem!$F$11),Arablesystem!$B$10:$ER$72,$A23+3,FALSE)*IF(A23&gt;='Options and results'!$H$19,'Options and results'!$H$18,1))</f>
        <v>1.8085635522871431</v>
      </c>
      <c r="G23" s="1013">
        <f>IF(D23&lt;=0,0,IF(A23&lt;='Options and results'!$W$20,IF(C23&gt;0,VLOOKUP(B23,Arablefinance!$Z$6:$AE$105,Arablefinance!$AD$2,FALSE)*C23*D23,((VLOOKUP(B23,Arablefinance!$E$6:$G$126,Arablefinance!$F$2,FALSE)*(E23*D23)+VLOOKUP(B23,Arablefinance!$E$6:$G$126,Arablefinance!$G$2,FALSE)*(F23*D23)))),0)*IF(A23&gt;='Options and results'!$H$21,'Options and results'!$H$20,1))*IF(1+'Options and results'!$O$20*(A23-1)&gt;0,1+'Options and results'!$O$20*(A23-1),0)</f>
        <v>1306.1847877629366</v>
      </c>
      <c r="H23" s="1441">
        <f>IF(D23&lt;=0,0,IF(A23&lt;='Options and results'!$W$20,IF(AND(C23&gt;0,VLOOKUP(B23,Arablefinance!$Z$6:$AI$105,Arablefinance!$AI$2,FALSE)=2),VLOOKUP(B23,Arablefinance!$Z$6:$AE$105,Arablefinance!$AE$2,FALSE)*C23*D23,(VLOOKUP(B23,Arablefinance!$E$6:$H$126,Arablefinance!$H$2,FALSE)*D23))*IF(A23&gt;='Options and results'!$H$23,'Options and results'!$H$22,1),0)*IF(AND(1+'Options and results'!$O$23*(A23-1)&gt;0,1+'Options and results'!$O$23*(A23-1)&gt;'Options and results'!$S$24),1+'Options and results'!$O$23*(A23-1),'Options and results'!$S$24))</f>
        <v>235.2</v>
      </c>
      <c r="I23" s="1441">
        <f t="shared" si="127"/>
        <v>1541.3847877629366</v>
      </c>
      <c r="J23" s="1441">
        <f>IF(D23&lt;=0,0,IF(A23&lt;='Options and results'!$W$20,IF(C23&gt;0,VLOOKUP(B23,Arablefinance!$Z$6:$AF$105,Arablefinance!$AF$2,FALSE)*C23*D23,(VLOOKUP(B23,Arablefinance!$E$6:$X$126,Arablefinance!$R$2,FALSE))*D23),0)*IF(A23&gt;='Options and results'!$H$27,'Options and results'!$H$26,1))*IF(1+'Options and results'!$O$22*(A23-1)&gt;0,1+'Options and results'!$O$22*(A23-1),0)</f>
        <v>633.88888888888891</v>
      </c>
      <c r="K23" s="1441">
        <f t="shared" si="128"/>
        <v>907.49589887404773</v>
      </c>
      <c r="L23" s="1441">
        <f>IF(D23&lt;=0,0,IF(A23&lt;='Options and results'!$W$20,IF(C23&gt;0,VLOOKUP(B23,Arablefinance!$Z$6:$AG$105,Arablefinance!$AG$2,FALSE)*C23*D23,VLOOKUP(B23,Arablefinance!$E$6:$X$126,Arablefinance!$X$2,FALSE)*D23),0)*IF(A23&gt;='Options and results'!$H$27,'Options and results'!$H$26,1))*IF(1+'Options and results'!$O$22*(A23-1)&gt;0,1+'Options and results'!$O$22*(A23-1),0)</f>
        <v>444.44444444444446</v>
      </c>
      <c r="M23" s="1442">
        <f>IF(D23&lt;=0,0,IF(A23&lt;='Options and results'!$W$20,'Options and results'!$C$27,0)*IF(A23&gt;='Options and results'!$H$27,'Options and results'!$H$26,1))*IF(1+'Options and results'!$O$21*(A23-1)&gt;0,1+'Options and results'!$O$21*(A23-1),0)</f>
        <v>14.6</v>
      </c>
      <c r="N23" s="1442">
        <f>IF(D23&lt;=0,0,IF(A23&lt;='Options and results'!$W$20,IF(C23&gt;0,VLOOKUP(B23,Arablefinance!$Z$6:$AH$105,Arablefinance!$AH$2,FALSE)*C23*D23,VLOOKUP(B23,Arablefinance!$E$6:$W$126,Arablefinance!$V$2,FALSE)*D23),0)*IF(A23&gt;='Options and results'!$H$25,'Options and results'!$H$24,1))</f>
        <v>7.4591130728145263</v>
      </c>
      <c r="O23" s="1013">
        <f t="shared" si="129"/>
        <v>1187.2363841964257</v>
      </c>
      <c r="P23" s="1353">
        <f t="shared" si="130"/>
        <v>354.14840356651121</v>
      </c>
      <c r="Q23" s="1013">
        <f>IF(A23&lt;='Options and results'!$W$20,SUM(G$8:$G23),0)</f>
        <v>25123.152912623707</v>
      </c>
      <c r="R23" s="1441">
        <f>IF($A23&lt;='Options and results'!$W$20,SUM($H$8:H23),0)</f>
        <v>3763.1999999999989</v>
      </c>
      <c r="S23" s="1441">
        <f>IF($A23&lt;='Options and results'!$W$20,SUM($O$8:O23),0)</f>
        <v>19439.514755241333</v>
      </c>
      <c r="T23" s="1032">
        <f>IF(A23&lt;='Options and results'!$W$20,Q23+R23-S23,0)</f>
        <v>9446.8381573823717</v>
      </c>
      <c r="U23" s="405"/>
      <c r="V23" s="1010">
        <f t="shared" si="131"/>
        <v>16</v>
      </c>
      <c r="W23" s="173"/>
      <c r="X23" s="1036"/>
      <c r="Y23" s="1030">
        <f>IF(V23&lt;='Options and results'!$M$34,'Options and results'!$M$33,0)</f>
        <v>0</v>
      </c>
      <c r="Z23" s="1441">
        <f t="shared" si="132"/>
        <v>0</v>
      </c>
      <c r="AA23" s="1441">
        <f t="shared" si="133"/>
        <v>0</v>
      </c>
      <c r="AB23" s="1428">
        <f t="shared" si="134"/>
        <v>156</v>
      </c>
      <c r="AC23" s="1441">
        <f>IF($W$8=0,0,IF(HLOOKUP(CONCATENATE('Options and results'!$C$32," ",Forestrysystem!$C$8),Forestrysystem!$A$7:$IH$70,V23+4,FALSE)&lt;AB23,HLOOKUP(CONCATENATE('Options and results'!$C$32," ",Forestrysystem!$C$8),Forestrysystem!$A$7:$IH$70,V23+4,FALSE),0))</f>
        <v>0</v>
      </c>
      <c r="AD23" s="1441">
        <f>IF($W$8=0,0,IF(HLOOKUP(CONCATENATE('Options and results'!$C$32," ",Forestrysystem!$C$8),Forestrysystem!$A$7:$IH$70,V23+4,FALSE)&gt;=AB23,AB23,0))</f>
        <v>0</v>
      </c>
      <c r="AE23" s="1440">
        <f>IF($W$8=0,0,HLOOKUP(CONCATENATE('Options and results'!$C$32," ",Forestrysystem!$D$8),Forestrysystem!$A$7:$IH$70,$V23+4,FALSE))</f>
        <v>17.869193831264578</v>
      </c>
      <c r="AF23" s="1037"/>
      <c r="AG23" s="1440">
        <f>IF($W$8=0,0,IF(V23=1,'Options and results'!$M$36,0)+IF('Options and results'!$M$39="yes",IF(AND(AG22+'Options and results'!$M$37&lt;=$AF$8,AG22+'Options and results'!$M$37+IF(V23=1,'Options and results'!$M$36,0)&lt;='Options and results'!$M$38*AE23),AG22+'Options and results'!$M$37,AG22),(HLOOKUP(CONCATENATE('Options and results'!$C$32," ",Forestrysystem!$E$8),Forestrysystem!$A$7:$IH$70,V23+4,FALSE))-IF(V23=1,'Options and results'!$M$36,0)))</f>
        <v>7.5</v>
      </c>
      <c r="AH23" s="1442">
        <f>IF(OR($W$8=0,AB23&lt;=0),0,(HLOOKUP(CONCATENATE('Options and results'!$C$32," ",Forestrysystem!$F$8),Forestrysystem!$A$7:$IH$70,$V23+4,FALSE)) * IF(V23&gt;='Options and results'!$I$19,'Options and results'!$I$18,1) )</f>
        <v>51.905996768575733</v>
      </c>
      <c r="AI23" s="1452">
        <f t="shared" si="179"/>
        <v>0.33273074851651113</v>
      </c>
      <c r="AJ23" s="1442">
        <f t="shared" si="135"/>
        <v>0</v>
      </c>
      <c r="AK23" s="1453">
        <f>IF(OR($W$8=0,AE23&lt;=0),0,(HLOOKUP(CONCATENATE('Options and results'!$C$32," ",Forestrysystem!$G$8),Forestrysystem!$A$7:$IH$70,$V23+4,FALSE)) * IF(Y23&gt;='Options and results'!$I$19,'Options and results'!$I$18,1) )</f>
        <v>22.887818551366845</v>
      </c>
      <c r="AL23" s="1453">
        <f>IF($W$8=0,0,HLOOKUP(CONCATENATE('Options and results'!$C$32," ",Forestrysystem!$H$8),Forestrysystem!$A$7:$IH$70,$V23+4,FALSE)*IF(V23&gt;='Options and results'!$I$19,'Options and results'!$I$18,1))</f>
        <v>0</v>
      </c>
      <c r="AM23" s="1383">
        <f>IF($W$8=0,0,HLOOKUP(CONCATENATE('Options and results'!$C$32," ",Forestrysystem!$I$8),Forestrysystem!$A$7:$IH$70,$V23+4,FALSE)*IF(V23&gt;='Options and results'!$I$19,'Options and results'!$I$18,1))</f>
        <v>0</v>
      </c>
      <c r="AN23" s="1382">
        <f>IF(AI23&gt;0,HLOOKUP(AI23,Treevalue!$I$4:$BC$34,'Options and results'!$C$39+1),0)*IF(V23&gt;='Options and results'!$I$21,'Options and results'!$I$20,1)*IF(1+'Options and results'!$Q$20*(V23-1)&gt;0,1+'Options and results'!$Q$20*(V23-1),0)</f>
        <v>14.387445484417775</v>
      </c>
      <c r="AO23" s="1454">
        <f t="shared" si="136"/>
        <v>746.79469882224851</v>
      </c>
      <c r="AP23" s="1454">
        <f t="shared" si="137"/>
        <v>0</v>
      </c>
      <c r="AQ23" s="1454">
        <f>(IF('Options and results'!$C$39&gt;0,IF(V23&lt;='Options and results'!$W$20,VLOOKUP('Options and results'!$C$39,Treevalue!$A$4:$F$34,5,FALSE),0),0)*AK23)*IF(V23&gt;='Options and results'!$I$21,'Options and results'!$I$20,1)*IF(1+'Options and results'!$Q$20*(V23-1)&gt;0,1+'Options and results'!$Q$20*(V23-1),0)-AR23</f>
        <v>572.19546378417112</v>
      </c>
      <c r="AR23" s="1441">
        <f>(IF('Options and results'!$C$39&gt;0,IF(V23&lt;='Options and results'!$W$20,VLOOKUP('Options and results'!$C$39,Treevalue!$A$4:$F$34,5,FALSE),0),0)*AL23)*IF(V23&gt;='Options and results'!$I$21,'Options and results'!$I$20,1)*IF(1+'Options and results'!$Q$20*(V23-1)&gt;0,1+'Options and results'!$Q$20*(V23-1),0)</f>
        <v>0</v>
      </c>
      <c r="AS23" s="1441">
        <f>(IF('Options and results'!$C$39&gt;0,IF(V23&lt;='Options and results'!$W$20,VLOOKUP('Options and results'!$C$39,Treevalue!$A$4:$F$34,6,FALSE),0),0)*AM23)*IF(V23&gt;='Options and results'!$I$21,'Options and results'!$I$20,1)*IF(1+'Options and results'!$Q$20*(V23-1)&gt;0,1+'Options and results'!$Q$20*(V23-1),0)</f>
        <v>0</v>
      </c>
      <c r="AT23" s="1441">
        <f>IF(V23&lt;='Options and results'!$W$20,(IF(AB23&lt;=0,0,IF('Options and results'!$C$43="cost",(IF(V23&lt;='Options and results'!$C$44,BZ23*SUM('Options and results'!$C$45:$C$46),0)),IF('Options and results'!$C$41&gt;0,(IF(VLOOKUP('Options and results'!$C$42,Treegrant!$B$6:$L$42,Treegrant!$C$2,FALSE)=V23,VLOOKUP('Options and results'!$C$42,Treegrant!$B$6:$L$42,Treegrant!$D$2,FALSE),0)+IF(VLOOKUP('Options and results'!$C$42,Treegrant!$B$6:$L$42,Treegrant!$E$2,FALSE)=V23,VLOOKUP('Options and results'!$C$42,Treegrant!$B$6:$L$42,Treegrant!$F$2,FALSE),0)+IF(VLOOKUP('Options and results'!$C$42,Treegrant!$B$6:$L$42,Treegrant!$G$2,FALSE)=V23,VLOOKUP('Options and results'!$C$42,Treegrant!$B$6:$L$42,Treegrant!$H$2,FALSE)))*IF('Options and results'!$C$43="area",1,'Options and results'!$C$43),0)))*IF(V23&gt;='Options and results'!$I$23,'Options and results'!$I$22,1)),0)*IF(1+'Options and results'!$Q$23*(V23-1)&gt;0,1+'Options and results'!$Q$23*(V23-1),0)</f>
        <v>0</v>
      </c>
      <c r="AU23" s="1441">
        <f>IF($W$8=0,0,IF(V23&lt;='Options and results'!$W$20,IF(AB23&lt;=0,0,IF('Options and results'!$C$41&gt;0,IF(AND(VLOOKUP('Options and results'!$C$42,Treegrant!$B$6:$L$42,Treegrant!$J$2,FALSE)&lt;=V23,VLOOKUP('Options and results'!$C$42,Treegrant!$B$6:$L$42,Treegrant!$K$2,FALSE)&gt;=V23),(VLOOKUP('Options and results'!$C$42,Treegrant!$B$6:$L$42,Treegrant!$L$2,FALSE)),0)*IF('Options and results'!$C$47="full",1,'Options and results'!$C$47))*IF(V23&gt;='Options and results'!$I$23,'Options and results'!$I$22,1)),0))*IF(1+'Options and results'!$Q$23*(V23-1)&gt;0,1+'Options and results'!$Q$23*(V23-1),0)</f>
        <v>0</v>
      </c>
      <c r="AV23" s="1032">
        <f>IF($W$8=0,0,IF(V23&lt;='Options and results'!$W$20,IF(AB23&lt;=0,0,(IF('Options and results'!$C$41&gt;0,(IF(AND(VLOOKUP('Options and results'!$C$42,Treegrant!$B$6:$O$42,Treegrant!$M$2,FALSE)&lt;=V23,VLOOKUP('Options and results'!$C$42,Treegrant!$B$6:$O$42,Treegrant!$N$2,FALSE)&gt;=V23),(VLOOKUP('Options and results'!$C$42,Treegrant!$B$6:$O$42,Treegrant!$O$2,FALSE)),0)*IF('Options and results'!$C$48="full",1,'Options and results'!$C$48))+(IF(AND(VLOOKUP('Options and results'!$C$42,Treegrant!$B$6:$R$42,Treegrant!$P$2,FALSE)&lt;=V23,VLOOKUP('Options and results'!$C$42,Treegrant!$B$6:$R$42,Treegrant!$Q$2,FALSE)&gt;=V23),(VLOOKUP('Options and results'!$C$42,Treegrant!$B$6:$R$42,Treegrant!$R$2,FALSE)),0))*IF('Options and results'!$C$49="full",1,'Options and results'!$C$49)))*IF(V23&gt;='Options and results'!$I$23,'Options and results'!$I$22,1)),0))*IF(1+'Options and results'!$Q$23*(V23-1)&gt;0,1+'Options and results'!$Q$23*(V23-1),0)</f>
        <v>0</v>
      </c>
      <c r="AW23" s="1039" t="s">
        <v>310</v>
      </c>
      <c r="AX23" s="1040">
        <f>'Options and results'!S49</f>
        <v>14.6</v>
      </c>
      <c r="AY23" s="1419">
        <f>IF($W$8=0,0,IF(V23=1,VLOOKUP($W$8,Treecost!$B$6:$AH$49,Treecost!$E$2,FALSE),0)*IF(V23&gt;='Options and results'!$I$25,'Options and results'!$I$24,1))</f>
        <v>0</v>
      </c>
      <c r="AZ23" s="889">
        <f>IF($W$8=0,0,IF(V23=1,VLOOKUP($W$8,Treecost!$B$6:$AH$49,Treecost!$F$2,FALSE),0)*IF(V23&gt;='Options and results'!$I$25,'Options and results'!$I$24,1))</f>
        <v>0</v>
      </c>
      <c r="BA23" s="889">
        <f>IF($W$8=0,0,IF(V23=1,VLOOKUP($W$8,Treecost!$B$6:$AH$49,Treecost!$G$2,FALSE),0)*IF(V23&gt;='Options and results'!$I$25,'Options and results'!$I$24,1))</f>
        <v>0</v>
      </c>
      <c r="BB23" s="889">
        <f>IF($W$8=0,0,IF(V23&lt;='Options and results'!$W$20,((VLOOKUP($W$8,Treecost!$B$6:$AH$49,Treecost!$H$2,FALSE)*(X23+AA23))/60)*IF(V23&gt;='Options and results'!$I$25,'Options and results'!$I$24,1),0))</f>
        <v>0</v>
      </c>
      <c r="BC23" s="889">
        <f>IF($W$8=0,0,IF(V23&lt;='Options and results'!$W$20,(((VLOOKUP($W$8,Treecost!$B$6:$AH$49,Treecost!$I$2,FALSE))*(X23+AA23))/60)*IF(V23&gt;='Options and results'!$I$25,'Options and results'!$I$24,1),0))</f>
        <v>0</v>
      </c>
      <c r="BD23" s="889">
        <f>IF($W$8=0,0,IF(V23&lt;='Options and results'!$W$20,(((VLOOKUP($W$8,Treecost!$B$6:$AH$49,Treecost!$J$2,FALSE))/60)*(X23+AA23))*IF(V23&gt;='Options and results'!$I$25,'Options and results'!$I$24,1),0))</f>
        <v>0</v>
      </c>
      <c r="BE23" s="1019">
        <f>IF($W$8=0,0,IF(V23&lt;='Options and results'!$W$20,(((VLOOKUP($W$8,Treecost!$B$6:$AH$49,Treecost!$C$2,FALSE)+VLOOKUP($W$8,Treecost!$B$6:$AH$49,Treecost!$D$2,FALSE))*(X23+AA23)*IF(1+'Options and results'!$Q$22*(V23-1)&gt;0,1+'Options and results'!$Q$22*(V23-1),0))+((AY23*$AX$8+AZ23*$AX$9+BA23*$AX$10+BB23*$AX$11+BC23*$AX$12+BD23*$AX$13)*IF(1+'Options and results'!$Q$21*(V23-1)&gt;0,1+'Options and results'!$Q$21*(V23-1),0)))*IF(V23&gt;='Options and results'!$I$27,'Options and results'!$I$26,1),0))</f>
        <v>0</v>
      </c>
      <c r="BF23" s="889">
        <f>IF($W$8=0,0,IF(V23&lt;='Options and results'!$W$20,IF(AND(VLOOKUP($W$8,Treecost!$B$6:$AH$49,Treecost!$K$2,FALSE)&lt;=V23,V23&lt;=(VLOOKUP($W$8,Treecost!$B$6:$AH$49,Treecost!$L$2,FALSE))),VLOOKUP($W$8,Treecost!$B$6:$AH$49,Treecost!$M$2,FALSE)*AB23/60,0)*IF(V23&gt;='Options and results'!$I$25,'Options and results'!$I$24,1),0))</f>
        <v>0</v>
      </c>
      <c r="BG23" s="1019">
        <f>IF(BF23&gt;0,(VLOOKUP($W$8,Treecost!$B$6:$AH$49,Treecost!$N$2,FALSE)*AB23*IF(1+'Options and results'!$Q$22*(V23-1)&gt;0,1+'Options and results'!$Q$22*(V23-1),0)+BF23*$AX$14*IF(1+'Options and results'!$Q$21*(V23-1)&gt;0,1+'Options and results'!$Q$21*(V23-1),0)),0)*IF(V23&gt;='Options and results'!$I$27,'Options and results'!$I$26,1)</f>
        <v>0</v>
      </c>
      <c r="BH23" s="889">
        <f>IF(V23&lt;='Options and results'!$W$20,IF(AND(AG23-AG22&gt;0,AG23&gt;'Options and results'!$M$36),(AB23-AC23)*(VLOOKUP($W$8,Treecost!$B$6:$AH$49,Treecost!$Y$2,FALSE)+(VLOOKUP($W$8,Treecost!$B$6:$AH$49,Treecost!$AA$2,FALSE)-VLOOKUP($W$8,Treecost!$B$6:$AH$49,Treecost!$Y$2,FALSE))/(VLOOKUP($W$8,Treecost!$B$6:$AH$49,Treecost!$Z$2,FALSE)-VLOOKUP($W$8,Treecost!$B$6:$AH$49,Treecost!$X$2,FALSE))*(AG23-VLOOKUP($W$8,Treecost!$B$6:$AH$49,Treecost!$X$2,FALSE)))/60,0)*IF(V23&gt;='Options and results'!$I$25,'Options and results'!$I$24,1),0)</f>
        <v>0</v>
      </c>
      <c r="BI23" s="303">
        <f>IF(V23&lt;='Options and results'!$W$20,IF(BH23&gt;0,VLOOKUP($W$8,Treecost!$B$6:$AH$49,Treecost!$AB$2,FALSE)/60*AB23,0)*IF(V23&gt;='Options and results'!$I$25,'Options and results'!$I$24,1),0)*((BH23-(MIN($BH$8:$BH$67)))/((MAX($BH$8:$BH$67))-(MIN($BH$8:$BH$67))))</f>
        <v>0</v>
      </c>
      <c r="BJ23" s="740">
        <f>IF(BH23&gt;0,(BH23*$AX$15+BI23*$AX$19)*IF(1+'Options and results'!$Q$21*(V23-1)&gt;0,1+'Options and results'!$Q$21*(V23-1),0),0)*IF(V23&gt;='Options and results'!$I$27,'Options and results'!$I$26,1)</f>
        <v>0</v>
      </c>
      <c r="BK23" s="891">
        <f>IF($W$8=0,0,IF(V23&lt;='Options and results'!$W$20,IF(VLOOKUP($W$8,Treecost!$B$2:$AH$49,Treecost!$O$2,FALSE)=V23,VLOOKUP($W$8,Treecost!$B$2:$AH$49,Treecost!$P$2,FALSE),0)*IF(V23&gt;='Options and results'!$I$25,'Options and results'!$I$24,1),0))</f>
        <v>0</v>
      </c>
      <c r="BL23" s="889">
        <f>IF($W$8=0,0,IF(V23&lt;='Options and results'!$W$20,IF(AND(V23&gt;VLOOKUP($W$8,Treecost!$B$2:$AH$49,Treecost!$O$2,FALSE),V23&lt;=VLOOKUP($W$8,Treecost!$B$2:$AH$49,Treecost!$R$2,FALSE)),VLOOKUP($W$8,Treecost!$B$2:$AH$49,Treecost!$S$2,FALSE),0)*IF(V23&gt;='Options and results'!$I$25,'Options and results'!$I$24,1),0))</f>
        <v>0</v>
      </c>
      <c r="BM23" s="740">
        <f>IF($W$8=0,0,IF(V23&lt;='Options and results'!$W$20,((IF(VLOOKUP($W$8,Treecost!$B$2:$AH$49,Treecost!$O$2,FALSE)=V23,VLOOKUP($W$8,Treecost!$B$2:$AH$49,Treecost!$Q$2,FALSE),0)+IF(AND(V23&gt;VLOOKUP($W$8,Treecost!$B$2:$AH$49,Treecost!$O$2,FALSE),V23&lt;=VLOOKUP($W$8,Treecost!$B$2:$AH$49,Treecost!$R$2,FALSE)),VLOOKUP($W$8,Treecost!$B$2:$AH$49,Treecost!$T$2,FALSE),0)*IF(1+'Options and results'!$Q$22*(V23-1)&gt;0,1+'Options and results'!$Q$22*(V23-1),0))+(BK23*$AX$16+BL23*$AX$17)*IF(1+'Options and results'!$Q$21*(V23-1)&gt;0,1+'Options and results'!$Q$21*(V23-1),0))*IF(V23&gt;='Options and results'!$I$27,'Options and results'!$I$26,1),0))</f>
        <v>0</v>
      </c>
      <c r="BN23" s="894">
        <f>IF($W$8=0,0,IF(V23&lt;='Options and results'!$W$20,IF(AND(V23&gt;=VLOOKUP($W$8,Treecost!$B$2:$W$49,Treecost!$U$2,FALSE),V23&lt;=VLOOKUP($W$8,Treecost!$B$2:$W$49,Treecost!$V$2,FALSE)),(AB23*VLOOKUP($W$8,Treecost!$B$2:$W$49,Treecost!$W$2,FALSE)/60),0)*IF(V23&gt;='Options and results'!$I$25,'Options and results'!$I$24,1),0))</f>
        <v>0</v>
      </c>
      <c r="BO23" s="740">
        <f>BN23*$AX$18*IF(V23&gt;='Options and results'!$I$27,'Options and results'!$I$26,1)*IF(1+'Options and results'!$Q$21*(V23-1)&gt;0,1+'Options and results'!$Q$21*(V23-1),0)</f>
        <v>0</v>
      </c>
      <c r="BP23" s="894">
        <f>IF(V23&lt;='Options and results'!$W$20,IF(AB23&lt;=0,0,VLOOKUP($W$8,Treecost!$B$6:$AH$49,Treecost!$AC$2,FALSE)+VLOOKUP($W$8,Treecost!$B$6:$AH$49,Treecost!$AD$2,FALSE)+IF(AND(V23&gt;=VLOOKUP($W$8,Treecost!$B$2:$AK$49,Treecost!$AI$2,FALSE),V23&lt;=VLOOKUP($W$8,Treecost!$B$2:$AK$49,Treecost!$AJ$2,FALSE)),(VLOOKUP($W$8,Treecost!$B$2:$AK$49,Treecost!$AK$2,FALSE)),0))*IF(V23&gt;='Options and results'!$I$27,'Options and results'!$I$26,1),0)*IF(1+'Options and results'!$Q$22*(V23-1)&gt;0,1+'Options and results'!$Q$22*(V23-1),0)</f>
        <v>3</v>
      </c>
      <c r="BQ23" s="894">
        <f>IF(V23&lt;='Options and results'!$W$20,IF(AC23&gt;0,VLOOKUP($W$8,Treecost!$B$6:$AH$49,Treecost!$AE$2,FALSE)/60*AC23,0)*IF(V23&gt;='Options and results'!$I$25,'Options and results'!$I$24,1),0)</f>
        <v>0</v>
      </c>
      <c r="BR23" s="740">
        <f>IF(V23&lt;='Options and results'!$W$20,IF(AC23&gt;0,VLOOKUP($W$8,Treecost!$B$6:$AH$49,Treecost!$AF$2,FALSE)/60*AC23,0)*IF(V23&gt;='Options and results'!$I$25,'Options and results'!$I$24,1),0)</f>
        <v>0</v>
      </c>
      <c r="BS23" s="740">
        <f>(BQ23*$AX$20+BR23*$AX$21)*IF(V23&gt;='Options and results'!$I$27,'Options and results'!$I$26,1)*IF(1+'Options and results'!$Q$21*(V23-1)&gt;0,1+'Options and results'!$Q$21*(V23-1),0)</f>
        <v>0</v>
      </c>
      <c r="BT23" s="894">
        <f>IF(V23&lt;='Options and results'!$W$20,IF(AD23&gt;0,(VLOOKUP($W$8,Treecost!$B$6:$AH$49,Treecost!$AG$2,FALSE)/60*AD23)*IF(V23&gt;='Options and results'!$I$25,'Options and results'!$I$24,1),0),0)</f>
        <v>0</v>
      </c>
      <c r="BU23" s="740">
        <f>IF(V23&lt;='Options and results'!$W$20,IF(AD23&gt;0,(VLOOKUP($W$8,Treecost!$B$6:$AH$49,Treecost!$AH$2,FALSE)/60*AD23)*IF(V23&gt;='Options and results'!$I$25,'Options and results'!$I$24,1),0),0)</f>
        <v>0</v>
      </c>
      <c r="BV23" s="740">
        <f>(BT23*$AX$22+BU23*$AX$23)*IF(V23&gt;='Options and results'!$I$27,'Options and results'!$I$26,1)*IF(1+'Options and results'!$Q$21*(V23-1)&gt;0,1+'Options and results'!$Q$21*(V23-1),0)</f>
        <v>0</v>
      </c>
      <c r="BW23" s="1033">
        <f t="shared" si="138"/>
        <v>0</v>
      </c>
      <c r="BX23" s="1027">
        <f t="shared" si="139"/>
        <v>0</v>
      </c>
      <c r="BY23" s="1027">
        <f t="shared" si="140"/>
        <v>0</v>
      </c>
      <c r="BZ23" s="740">
        <f t="shared" si="124"/>
        <v>3</v>
      </c>
      <c r="CA23" s="740">
        <f t="shared" si="141"/>
        <v>-3</v>
      </c>
      <c r="CB23" s="894">
        <f>IF($V23&lt;='Options and results'!$W$20,SUM(BX$8:$BX23),0)</f>
        <v>0</v>
      </c>
      <c r="CC23" s="740">
        <f>IF($V23&lt;='Options and results'!$W$20,SUM($BY$8:BY23),0)</f>
        <v>0</v>
      </c>
      <c r="CD23" s="740">
        <f>IF($V23&lt;='Options and results'!$W$20,SUM($BZ$8:BZ23),0)</f>
        <v>1616.7443691843955</v>
      </c>
      <c r="CE23" s="740">
        <f>IF(V23&lt;='Options and results'!$W$20,CB23+CC23-CD23,0)</f>
        <v>-1616.7443691843955</v>
      </c>
      <c r="CF23" s="1381">
        <f t="shared" si="142"/>
        <v>370.80842142167756</v>
      </c>
      <c r="CG23" s="1027">
        <f t="shared" si="143"/>
        <v>367.80842142167756</v>
      </c>
      <c r="CH23" s="1027">
        <f t="shared" si="144"/>
        <v>0</v>
      </c>
      <c r="CI23" s="1189">
        <f>IF(V23&lt;='Options and results'!$W$20,CE23+AO23,0)</f>
        <v>-869.949670362147</v>
      </c>
      <c r="CJ23" s="1023"/>
      <c r="CK23" s="895">
        <f t="shared" si="145"/>
        <v>16</v>
      </c>
      <c r="CL23" s="1011" t="str">
        <f>IF('Options and results'!$C$54="None",0,IF(AND(CK23&gt;='Options and results'!$K$57,CK22&lt;'Options and results'!$W$20),'Options and results'!$K$56,IF(Optimisation!$B$3="No",CONCATENATE('Options and results'!$C$60," ",(HLOOKUP(CONCATENATE('Options and results'!$C$54," ",Agroforestrysystem!$B$12),Agroforestrysystem!$B$11:$IM$74,$CK23+4,FALSE))),Optimisation!AA43)))</f>
        <v>UK - Agriculture (BPS: from 2015) Agroforestry fallow</v>
      </c>
      <c r="CM23" s="1012">
        <f>IF(HLOOKUP(CONCATENATE('Options and results'!$C$54," ",Agroforestrysystem!$C$12),Agroforestrysystem!$B$11:$IM$74,$CK23+4,FALSE)="T",(VLOOKUP(CL23,Arablefinance!$Z$6:$AB$105,Arablefinance!$AB$2,FALSE)*CO23+VLOOKUP(CL23,Arablefinance!$Z$6:$AC$105,Arablefinance!$AC$2,FALSE)*CP23)/VLOOKUP(CL23,Arablefinance!$Z$6:$AA$105,Arablefinance!$AA$2,FALSE),0)</f>
        <v>0</v>
      </c>
      <c r="CN23" s="1012">
        <f>IF(CL23=0,0,HLOOKUP(CONCATENATE('Options and results'!$C$54," ",Agroforestrysystem!$D$12),Agroforestrysystem!$B$11:$IM$74,$CK23+4,FALSE))</f>
        <v>0.99</v>
      </c>
      <c r="CO23" s="1440">
        <f ca="1">IF(CL23=0,0,IF(AND(Optimisation!$B$3="yes",Optimisation!$B$4=1,CK23&gt;Optimisation!$B$9),0,HLOOKUP(CONCATENATE('Options and results'!$C$54," ",Agroforestrysystem!$E$12),Agroforestrysystem!$B$11:$IM$74,$CK23+4,FALSE)*IF(CK23&gt;='Options and results'!$J$19,'Options and results'!$J$18,1)))</f>
        <v>0</v>
      </c>
      <c r="CP23" s="1440">
        <f ca="1">IF(CL23=0,0,IF(AND(Optimisation!$B$3="yes",Optimisation!$B$4=1,CK23&gt;Optimisation!$B$9),0,HLOOKUP(CONCATENATE('Options and results'!$C$54," ",Agroforestrysystem!$F$12),Agroforestrysystem!$B$11:$IM$74,$CK23+4,FALSE)*IF(CK23&gt;='Options and results'!$J$19,'Options and results'!$J$18,1)))</f>
        <v>0</v>
      </c>
      <c r="CQ23" s="1013">
        <f ca="1">IF(CN23&lt;=0,0,IF(CK23&lt;='Options and results'!$W$20,IF(CM23&gt;0,VLOOKUP(CL23,Arablefinance!$Z$6:$AE$105,Arablefinance!$AD$2,FALSE)*CM23*CN23,((VLOOKUP(CL23,Arablefinance!$E$6:$H$126,2,FALSE)*CO23+VLOOKUP(CL23,Arablefinance!$E$6:$H$126,3,FALSE)*CP23)*CN23)),0)*IF(CK23&gt;='Options and results'!$J$21,'Options and results'!$J$20,1))*IF(1+'Options and results'!$O$20*(CK23-1)&gt;0,1+'Options and results'!$O$20*(CK23-1),0)</f>
        <v>0</v>
      </c>
      <c r="CR23" s="1441">
        <f>IF(CN23&lt;=0,0,IF(AND(CM23&gt;0,VLOOKUP(CL23,Arablefinance!$Z$6:$AI$105,Arablefinance!$AI$2,FALSE)=2),VLOOKUP(CL23,Arablefinance!$Z$6:$AE$105,Arablefinance!$AE$2,FALSE)*CM23*CN23,IF('Options and results'!$C$62&gt;0,IF(VLOOKUP(CL23,Arablefinance!$E$6:$W$126,Arablefinance!$H$2,FALSE)*(1-Plot!DM23*'Options and results'!$C$62)&gt;0,VLOOKUP(CL23,Arablefinance!$E$6:$W$126,Arablefinance!$H$2,FALSE)*(1-Plot!DM23*'Options and results'!$C$62),0),IF(CK23&lt;='Options and results'!$W$20,(VLOOKUP(CL23,Arablefinance!$E$6:$W$126,Arablefinance!$H$2,FALSE)*IF('Options and results'!$C$61="area",CN23,'Options and results'!$C$61)),0)))*IF(CK23&gt;='Options and results'!$J$23,'Options and results'!$J$22,1))*IF(AND(1+'Options and results'!$O$23*(CK23-1)&gt;0,1+'Options and results'!$O$23*(CK23-1)&gt;'Options and results'!$S$24),1+'Options and results'!$O$23*(CK23-1),'Options and results'!$S$24)</f>
        <v>0</v>
      </c>
      <c r="CS23" s="1441">
        <f t="shared" ca="1" si="146"/>
        <v>0</v>
      </c>
      <c r="CT23" s="1441">
        <f>IF(CN23&lt;=0,0,IF(CK23&lt;='Options and results'!$W$20,IF(CM23&gt;0,VLOOKUP(CL23,Arablefinance!$Z$6:$AF$105,Arablefinance!$AF$2,FALSE)*CM23*CN23,VLOOKUP(CL23,Arablefinance!$E$6:$X$126,Arablefinance!$R$2,FALSE)*CN23),0)*IF(CK23&gt;='Options and results'!$J$27,'Options and results'!$J$26,1))*IF(1+'Options and results'!$O$22*(CK23-1)&gt;0,1+'Options and results'!$O$22*(CK23-1),0)</f>
        <v>0</v>
      </c>
      <c r="CU23" s="1441">
        <f t="shared" ca="1" si="147"/>
        <v>0</v>
      </c>
      <c r="CV23" s="1441">
        <f>IF(CN23&lt;=0,0,IF(CK23&lt;='Options and results'!$W$20,IF(CM23&gt;0,VLOOKUP(CL23,Arablefinance!$Z$6:$AG$105,Arablefinance!$AG$2,FALSE)*CM23*CN23,VLOOKUP(CL23,Arablefinance!$E$6:$X$126,Arablefinance!$X$2,FALSE)*CN23),0)*IF(CK23&gt;='Options and results'!$J$27,'Options and results'!$J$26,1))*IF(1+'Options and results'!$O$22*(CK23-1)&gt;0,1+'Options and results'!$O$22*(CK23-1),0)</f>
        <v>0</v>
      </c>
      <c r="CW23" s="1442">
        <f>IF(CN23&lt;=0,0,IF(CK23&lt;='Options and results'!$W$20,'Options and results'!$C$27*IF(CK23&gt;='Options and results'!$J$27,'Options and results'!$J$26,1),0))*IF(1+'Options and results'!$O$21*(CK23-1)&gt;0,1+'Options and results'!$O$21*(CK23-1),0)</f>
        <v>14.6</v>
      </c>
      <c r="CX23" s="1442">
        <f>IF(CN23&lt;=0,0,IF(CK23&lt;='Options and results'!$W$20,IF(CM23&gt;0,VLOOKUP(CL23,Arablefinance!$Z$6:$AH$105,Arablefinance!$AH$2,FALSE)*CM23*CN23,VLOOKUP(CL23,Arablefinance!$E$6:$W$126,Arablefinance!$V$2,FALSE)*CN23),0)*IF(CK23&gt;='Options and results'!$J$25,'Options and results'!$J$24,1))</f>
        <v>0</v>
      </c>
      <c r="CY23" s="1013">
        <f t="shared" si="148"/>
        <v>0</v>
      </c>
      <c r="CZ23" s="1353">
        <f t="shared" ca="1" si="149"/>
        <v>0</v>
      </c>
      <c r="DA23" s="1013">
        <f ca="1">IF($CK23&lt;='Options and results'!$W$20,SUM($CQ$8:CQ23),0)</f>
        <v>18417.950100000002</v>
      </c>
      <c r="DB23" s="1441">
        <f>IF($CK23&lt;='Options and results'!$W$20,SUM($CR$8:CR23),0)</f>
        <v>0</v>
      </c>
      <c r="DC23" s="1441">
        <f>IF($CK23&lt;='Options and results'!$W$20,SUM($CY$8:CY23),0)</f>
        <v>16943.30918829242</v>
      </c>
      <c r="DD23" s="1189">
        <f ca="1">IF(CK23&lt;='Options and results'!$W$20,DA23+DB23-DC23,0)</f>
        <v>1474.6409117075818</v>
      </c>
      <c r="DE23" s="401"/>
      <c r="DF23" s="895">
        <f t="shared" si="150"/>
        <v>16</v>
      </c>
      <c r="DG23" s="173"/>
      <c r="DH23" s="1422"/>
      <c r="DI23" s="1427">
        <f>IF(DF23&lt;='Options and results'!$M$61,'Options and results'!$M$60,0)</f>
        <v>0</v>
      </c>
      <c r="DJ23" s="740">
        <f t="shared" si="151"/>
        <v>0</v>
      </c>
      <c r="DK23" s="740">
        <f t="shared" si="152"/>
        <v>0</v>
      </c>
      <c r="DL23" s="1428">
        <f t="shared" si="153"/>
        <v>100</v>
      </c>
      <c r="DM23" s="1429">
        <f>IF($DG$8=0,0,HLOOKUP(CONCATENATE('Options and results'!$C$54," ",Agroforestrysystem!$J$12),Agroforestrysystem!$11:$74,DF23+3,FALSE))/100</f>
        <v>1</v>
      </c>
      <c r="DN23" s="740">
        <f>IF($DG$8=0,0,IF(HLOOKUP(CONCATENATE('Options and results'!$C$54," ",Agroforestrysystem!$H$12),Agroforestrysystem!$11:$74,DF23+4,FALSE)&lt;DL23,HLOOKUP(CONCATENATE('Options and results'!$C$54," ",Agroforestrysystem!$H$12),Agroforestrysystem!$11:$74,DF23+4,FALSE),0))</f>
        <v>0</v>
      </c>
      <c r="DO23" s="1027">
        <f>IF($DG$8=0,0,IF(HLOOKUP(CONCATENATE('Options and results'!$C$54," ",Agroforestrysystem!$H$12),Agroforestrysystem!$11:$74,DF23+4,FALSE)&gt;=DL23,DL23,0))</f>
        <v>0</v>
      </c>
      <c r="DP23" s="1430">
        <f>IF($DG$8=0,0,HLOOKUP(CONCATENATE('Options and results'!$C$54," ",Agroforestrysystem!$I$12),Agroforestrysystem!$11:$74,DF23+4,FALSE))</f>
        <v>19.09945159140986</v>
      </c>
      <c r="DQ23" s="1038"/>
      <c r="DR23" s="1390">
        <f>IF($DG$8=0,0,IF(DF23&gt;'Options and results'!$W$20,0,)+IF(DF23=1,'Options and results'!$M$64)+IF('Options and results'!$M$67="yes",IF(AND(DR22+'Options and results'!$M$65&lt;=$DQ$8,DR22+'Options and results'!$M$65+IF(DF23=1,'Options and results'!$M$64,0)&lt;='Options and results'!$M$66*DP23),DR22+'Options and results'!$M$65,DR22),(HLOOKUP(CONCATENATE('Options and results'!$C$54," ",Agroforestrysystem!$K$12),Agroforestrysystem!$11:$74,DF23+4,FALSE)-IF(DF23=1,'Options and results'!$M$64))))</f>
        <v>7.5</v>
      </c>
      <c r="DS23" s="1027">
        <f>IF(OR($DG$8=0,DL23=0),0,HLOOKUP(CONCATENATE('Options and results'!$C$54," ",Agroforestrysystem!$L$12),Agroforestrysystem!$11:$74,DF23+4,FALSE)*IF(DF23&gt;='Options and results'!$K$19,'Options and results'!$K$18,1))</f>
        <v>40.629431907125252</v>
      </c>
      <c r="DT23" s="1431">
        <f t="shared" si="154"/>
        <v>0.40629431907125252</v>
      </c>
      <c r="DU23" s="889">
        <f t="shared" si="155"/>
        <v>0</v>
      </c>
      <c r="DV23" s="1027">
        <f>IF($DG$8=0,0,(HLOOKUP(CONCATENATE('Options and results'!$C$54," ",Agroforestrysystem!$M$12),Agroforestrysystem!$11:$74,DF23+4,FALSE))*IF(DF23&gt;='Options and results'!$K$19,'Options and results'!$K$18,1))-DW23</f>
        <v>17.915445675409455</v>
      </c>
      <c r="DW23" s="303">
        <f>IF($DG$8=0,0,(HLOOKUP(CONCATENATE('Options and results'!$C$54," ",Agroforestrysystem!$N$12),Agroforestrysystem!$11:$74,DF23+4,FALSE))*IF(DF23&gt;='Options and results'!$K$19,'Options and results'!$K$18,1))</f>
        <v>0</v>
      </c>
      <c r="DX23" s="303">
        <f>IF($DG$8=0,0,HLOOKUP(CONCATENATE('Options and results'!$C$54," ",Agroforestrysystem!$O$12),Agroforestrysystem!$11:$74,DF23+4,FALSE)*IF(DF23&gt;='Options and results'!$K$19,'Options and results'!$K$18,1))</f>
        <v>0</v>
      </c>
      <c r="DY23" s="1192">
        <f>IF(DT23&gt;0,HLOOKUP(DT23,Treevalue!$I$4:$BC$34,'Options and results'!$C$66+1),0)*IF(DF23&gt;='Options and results'!$K$21,'Options and results'!$K$20,1)*IF(1+'Options and results'!$Q$20*(DF23-1)&gt;0,1+'Options and results'!$Q$20*(DF23-1),0)</f>
        <v>16.279174727217832</v>
      </c>
      <c r="DZ23" s="1027">
        <f t="shared" si="156"/>
        <v>661.41362108369117</v>
      </c>
      <c r="EA23" s="1027">
        <f t="shared" si="125"/>
        <v>0</v>
      </c>
      <c r="EB23" s="1027">
        <f>(IF('Options and results'!$C$66&gt;0,IF(DF23&lt;='Options and results'!$W$20,VLOOKUP('Options and results'!$C$66,Treevalue!$A$4:$F$34,5,FALSE),0),0)*DV23)*IF(DF23&gt;='Options and results'!$K$21,'Options and results'!$K$20,1)*IF(1+'Options and results'!$Q$20*(DF23-1)&gt;0,1+'Options and results'!$Q$20*(DF23-1),0)</f>
        <v>447.88614188523638</v>
      </c>
      <c r="EC23" s="740">
        <f>(IF('Options and results'!$C$66&gt;0,IF(DF23&lt;='Options and results'!$W$20,VLOOKUP('Options and results'!$C$66,Treevalue!$A$4:$F$34,5,FALSE),0),0)*DW23)*IF(DF23&gt;='Options and results'!$K$21,'Options and results'!$K$20,1)*IF(1+'Options and results'!$Q$20*(DF23-1)&gt;0,1+'Options and results'!$Q$20*(DF23-1),0)</f>
        <v>0</v>
      </c>
      <c r="ED23" s="889">
        <f>(IF('Options and results'!$C$66&gt;0,IF(DF23&lt;='Options and results'!$W$20,VLOOKUP('Options and results'!$C$66,Treevalue!$A$4:$F$34,6,FALSE),0),0)*DX23)*IF(DF23&gt;='Options and results'!$K$21,'Options and results'!$K$20,1)*IF(1+'Options and results'!$Q$20*(DF23-1)&gt;0,1+'Options and results'!$Q$20*(DF23-1),0)</f>
        <v>0</v>
      </c>
      <c r="EE23" s="740">
        <f>IF(DF23&lt;='Options and results'!$W$20,IF(DL23&lt;=0,0,IF('Options and results'!$C$70="cost",(IF(DF23&lt;='Options and results'!$C$71,FK23*SUM('Options and results'!$C$72:$C$73),0)),IF('Options and results'!$C$68&gt;0,(IF(VLOOKUP('Options and results'!$C$69,Treegrant!$B$6:$L$42,Treegrant!$C$2,FALSE)=DF23,VLOOKUP('Options and results'!$C$69,Treegrant!$B$6:$L$42,Treegrant!$D$2,FALSE),0)+IF(VLOOKUP('Options and results'!$C$69,Treegrant!$B$6:$L$42,Treegrant!$E$2,FALSE)=DF23,VLOOKUP('Options and results'!$C$69,Treegrant!$B$6:$L$42,Treegrant!$F$2,FALSE),0)+IF(VLOOKUP('Options and results'!$C$69,Treegrant!$B$6:$L$42,Treegrant!$G$2,FALSE)=DF23,VLOOKUP('Options and results'!$C$69,Treegrant!$B$6:$L$42,Treegrant!$H$2,FALSE)))*IF('Options and results'!$C$70="area",Unit!C24,'Options and results'!$C$70),0))*IF(DF23&gt;='Options and results'!$K$23,'Options and results'!$K$22,1)),0)*IF(1+'Options and results'!$Q$23*(DF23-1)&gt;0,1+'Options and results'!$Q$23*(DF23-1),0)</f>
        <v>0</v>
      </c>
      <c r="EF23" s="740">
        <f>IF($DG$8=0,0,IF(DF23&lt;='Options and results'!$W$20,IF(DL23&lt;=0,0,IF('Options and results'!$C$68&gt;0,IF(AND(VLOOKUP('Options and results'!$C$69,Treegrant!$B$6:$L$42,Treegrant!$J$2,FALSE)&lt;=DF23,VLOOKUP('Options and results'!$C$69,Treegrant!$B$6:$L$42,Treegrant!$K$2,FALSE)&gt;=DF23),(VLOOKUP('Options and results'!$C$69,Treegrant!$B$6:$L$42,Treegrant!$L$2,FALSE)),0)*IF('Options and results'!$C$74="area",Unit!C24,'Options and results'!$C$74))*IF(DF23&gt;='Options and results'!$K$23,'Options and results'!$K$22,1)),0))*IF(1+'Options and results'!$Q$23*(DF23-1)&gt;0,1+'Options and results'!$Q$23*(DF23-1),0)</f>
        <v>0</v>
      </c>
      <c r="EG23" s="1034">
        <f>IF($DG$8=0,0,IF(DF23&lt;='Options and results'!$W$20,IF(DL23&lt;=0,0,IF('Options and results'!$C$68&gt;0,((IF(AND(VLOOKUP('Options and results'!$C$69,Treegrant!$B$6:$O$42,Treegrant!$M$2,FALSE)&lt;=DF23,VLOOKUP('Options and results'!$C$69,Treegrant!$B$6:$O$42,Treegrant!$N$2,FALSE)&gt;=DF23),(VLOOKUP('Options and results'!$C$69,Treegrant!$B$6:$O$42,Treegrant!$O$2,FALSE)),0)*IF('Options and results'!$C$75="area",Unit!C24,'Options and results'!$C$75))+(IF(AND(VLOOKUP('Options and results'!$C$69,Treegrant!$B$6:$R$42,Treegrant!$P$2,FALSE)&lt;=DF23,VLOOKUP('Options and results'!$C$69,Treegrant!$B$6:$R$42,Treegrant!$Q$2,FALSE)&gt;=DF23),(VLOOKUP('Options and results'!$C$69,Treegrant!$B$6:$R$42,Treegrant!$R$2,FALSE)),0))*IF('Options and results'!$C$76="area",Unit!C24,'Options and results'!$C$76)))*IF(DF23&gt;='Options and results'!$K$23,'Options and results'!$K$22,1)),0))*IF(1+'Options and results'!$Q$23*(DF23-1)&gt;0,1+'Options and results'!$Q$23*(DF23-1),0)</f>
        <v>0</v>
      </c>
      <c r="EH23" s="1039" t="s">
        <v>310</v>
      </c>
      <c r="EI23" s="1040">
        <f>'Options and results'!$S49</f>
        <v>14.6</v>
      </c>
      <c r="EJ23" s="1419">
        <f>IF($DH$8+DK23&lt;1,0,IF(DF23=1,VLOOKUP($DG$8,Treecost!$B$6:$AH$49,Treecost!$E$2,FALSE),0)*IF(DF23&gt;='Options and results'!$K$25,'Options and results'!$K$24,1))</f>
        <v>0</v>
      </c>
      <c r="EK23" s="889">
        <f>IF($DH$8+DK23&lt;1,0,IF(DF23=1,VLOOKUP($DG$8,Treecost!$B$6:$AH$49,Treecost!$F$2,FALSE),0)*IF(DF23&gt;='Options and results'!$K$25,'Options and results'!$K$24,1))</f>
        <v>0</v>
      </c>
      <c r="EL23" s="889">
        <f>IF($DH$8+DK23&lt;1,0,IF(DF23=1,VLOOKUP($DG$8,Treecost!$B$6:$AH$49,Treecost!$G$2,FALSE),0)*IF(DF23&gt;='Options and results'!$K$25,'Options and results'!$K$24,1))</f>
        <v>0</v>
      </c>
      <c r="EM23" s="889">
        <f>IF($DG$8=0,0,IF(DF23&lt;='Options and results'!$W$20,((VLOOKUP($DG$8,Treecost!$B$6:$AH$49,Treecost!$H$2,FALSE)*(DH23+DK23))/60)*IF(DF23&gt;='Options and results'!$K$25,'Options and results'!$K$24,1),0))</f>
        <v>0</v>
      </c>
      <c r="EN23" s="889">
        <f>IF($DG$8=0,0,IF(DF23&lt;='Options and results'!$W$20,(((VLOOKUP($DG$8,Treecost!$B$6:$AH$49,Treecost!$I$2,FALSE))*(DH23+DK23))/60)*IF(DF23&gt;='Options and results'!$K$25,'Options and results'!$K$24,1),0))</f>
        <v>0</v>
      </c>
      <c r="EO23" s="889">
        <f>IF($DG$8=0,0,IF(DF23&lt;='Options and results'!$W$20,(((VLOOKUP($DG$8,Treecost!$B$6:$AH$49,Treecost!$J$2,FALSE))/60)*(DH23+DK23))*IF(DF23&gt;='Options and results'!$K$25,'Options and results'!$K$24,1),0))</f>
        <v>0</v>
      </c>
      <c r="EP23" s="1019">
        <f>IF($DG$8=0,0,IF(DF23&lt;='Options and results'!$W$20,(((VLOOKUP($DG$8,Treecost!$B$6:$AH$49,Treecost!$C$2,FALSE)+VLOOKUP($DG$8,Treecost!$B$6:$AH$49,Treecost!$D$2,FALSE))*(DH23+DK23)*IF(1+'Options and results'!$Q$22*(DF23-1)&gt;0,1+'Options and results'!$Q$22*(DF23-1),0))+(EJ23*$EI$8+EK23*$EI$9+EL23*$EI$10+EM23*$EI$11+EN23*$EI$12+EO23*$EI$13)*IF(1+'Options and results'!$Q$21*(DF23-1)&gt;0,1+'Options and results'!$Q$21*(DF23-1),0))*IF(DF23&gt;='Options and results'!$K$27,'Options and results'!$K$26,1),0))</f>
        <v>0</v>
      </c>
      <c r="EQ23" s="740">
        <f>IF($DG$8=0,0,IF(DF23&lt;='Options and results'!$W$20,IF(AND(VLOOKUP($DG$8,Treecost!$B$6:$AH$49,Treecost!$K$2,FALSE)&lt;=DF23,DF23&lt;=(VLOOKUP($DG$8,Treecost!$B$6:$AH$49,Treecost!$L$2,FALSE))),VLOOKUP($DG$8,Treecost!$B$6:$AH$49,Treecost!$M$2,FALSE)*DL23/60,0)*IF(DF23&gt;='Options and results'!$K$25,'Options and results'!$K$24,1),0))</f>
        <v>0</v>
      </c>
      <c r="ER23" s="1019">
        <f>IF(EQ23&gt;0,(VLOOKUP($DG$8,Treecost!$B$6:$AH$49,Treecost!$N$2,FALSE)*DL23*IF(1+'Options and results'!$Q$22*(DF23-1)&gt;0,1+'Options and results'!$Q$22*(DF23-1),0)+EQ23*$EI$14*IF(1+'Options and results'!$Q$21*(DF23-1)&gt;0,1+'Options and results'!$Q$21*(DF23-1),0)),0)*IF(DF23&gt;='Options and results'!$K$27,'Options and results'!$K$26,1)</f>
        <v>0</v>
      </c>
      <c r="ES23" s="889">
        <f>IF(DF23&lt;='Options and results'!$W$20,IF(AND(DR23-DR22&gt;0,DR23&gt;'Options and results'!$M$64),(DL23-DN23)*(VLOOKUP($DG$8,Treecost!$B$6:$AH$49,Treecost!$Y$2,FALSE)+(VLOOKUP($DG$8,Treecost!$B$6:$AH$49,Treecost!$AA$2,FALSE)-VLOOKUP($DG$8,Treecost!$B$6:$AH$49,Treecost!$Y$2,FALSE))/(VLOOKUP($DG$8,Treecost!$B$6:$AH$49,Treecost!$Z$2,FALSE)-VLOOKUP($DG$8,Treecost!$B$6:$AH$49,Treecost!$X$2,FALSE))*(DR23-VLOOKUP($DG$8,Treecost!$B$6:$AH$49,Treecost!$X$2,FALSE)))/60,0)*IF(DF23&gt;='Options and results'!$K$25,'Options and results'!$K$24,1),0)</f>
        <v>0</v>
      </c>
      <c r="ET23" s="889">
        <f>IF(DF23&lt;='Options and results'!$W$20,IF(ES23&gt;0,VLOOKUP($DG$8,Treecost!$B$6:$AH$49,Treecost!$AB$2,FALSE)/60*DL23,0)*IF(DF23&gt;='Options and results'!$K$25,'Options and results'!$K$24,1),0)*((ES23-(MIN($ES$8:$ES$67)))/((MAX($ES$8:$ES$67))-(MIN($ES$8:$ES$67))))</f>
        <v>0</v>
      </c>
      <c r="EU23" s="740">
        <f>IF(ES23&gt;0,(ES23*$EI$15+ET23*$EI$19)*IF(1+'Options and results'!$Q$21*(DF23-1)&gt;0,1+'Options and results'!$Q$21*(DF23-1),0),0)*IF(DF23&gt;='Options and results'!$K$27,'Options and results'!$K$26,1)</f>
        <v>0</v>
      </c>
      <c r="EV23" s="891">
        <f>IF($DG$8=0,0,IF(DF23&lt;='Options and results'!$W$20,IF(AND(VLOOKUP($DG$8,Treecost!$B$2:$AH$49,Treecost!$O$2,FALSE)=DF23,DF23&lt;=IF(AND(Optimisation!$B$3="Yes",Optimisation!$B$4=1),Optimisation!$B$9)),VLOOKUP($DG$8,Treecost!$B$2:$AH$49,Treecost!$P$2,FALSE)*(1-CN23),0)*IF(DF23&gt;='Options and results'!$K$25,'Options and results'!$K$24,1),0))</f>
        <v>0</v>
      </c>
      <c r="EW23" s="889">
        <f>IF($DG$8=0,0,IF(DF23&lt;='Options and results'!$W$20,IF(AND(DF23&gt;VLOOKUP($DG$8,Treecost!$B$2:$AH$49,Treecost!$O$2,FALSE),DF23&lt;=IF(AND(Optimisation!$B$3="Yes",Optimisation!$B$4=1),Optimisation!$B$9,VLOOKUP($DG$8,Treecost!$B$2:$AH$49,Treecost!$R$2,FALSE))),VLOOKUP($DG$8,Treecost!$B$2:$AH$49,Treecost!$S$2,FALSE)*(1-CN23),0)*IF(DF23&gt;='Options and results'!$K$25,'Options and results'!$K$24,1),0))</f>
        <v>0</v>
      </c>
      <c r="EX23" s="740">
        <f>IF($DG$8=0,0,IF(DF23&lt;='Options and results'!$W$20,(IF(AND(VLOOKUP($DG$8,Treecost!$B$2:$AH$49,Treecost!$O$2,FALSE)=DF23,DF23&lt;=IF(AND(Optimisation!$B$3="Yes",Optimisation!$B$4=1),Optimisation!$B$9)),VLOOKUP($DG$8,Treecost!$B$2:$AH$49,Treecost!$Q$2,FALSE),0)*(1-CN23)+IF(AND(DF23&gt;VLOOKUP($DG$8,Treecost!$B$2:$AH$49,Treecost!$O$2,FALSE),DF23&lt;=IF(AND(Optimisation!$B$3="Yes",Optimisation!$B$4=1),Optimisation!$B$9,VLOOKUP($DG$8,Treecost!$B$2:$AH$49,Treecost!$R$2,FALSE))),VLOOKUP($DG$8,Treecost!$B$2:$AH$49,Treecost!$T$2,FALSE),0)*(1-CN23)+(EV23*$EI$16+EW23*$EI$17))*IF(DF23&gt;='Options and results'!$K$27,'Options and results'!$K$26,1),0))*IF(1+'Options and results'!$Q$21*(DF23-1)&gt;0,1+'Options and results'!$Q$21*(DF23-1),0)</f>
        <v>0</v>
      </c>
      <c r="EY23" s="894">
        <f>IF($DG$8=0,0,IF(DF23&lt;='Options and results'!$W$20,IF(AND(DF23&gt;=VLOOKUP($DG$8,Treecost!$B$2:$W$49,Treecost!$U$2,FALSE),DF23&lt;=VLOOKUP($DG$8,Treecost!$B$2:$W$49,Treecost!$V$2,FALSE)),(DL23*VLOOKUP($DG$8,Treecost!$B$2:$W$49,Treecost!$W$2,FALSE)/60),0)*IF(DF23&gt;='Options and results'!$K$25,'Options and results'!$K$24,1),0))</f>
        <v>0</v>
      </c>
      <c r="EZ23" s="740">
        <f>EY23*$EI$18*IF(DF23&gt;='Options and results'!$K$27,'Options and results'!$K$26,1)*IF(1+'Options and results'!$Q$21*(DF23-1)&gt;0,1+'Options and results'!$Q$21*(DF23-1),0)</f>
        <v>0</v>
      </c>
      <c r="FA23" s="1025">
        <f>IF(DF23&lt;='Options and results'!$W$20,IF(DL23&lt;=0,0,VLOOKUP($DG$8,Treecost!$B$6:$AH$49,Treecost!$AC$2,FALSE)+VLOOKUP($DG$8,Treecost!$B$6:$AH$49,Treecost!$AD$2,FALSE)+IF(AND(DF23&gt;=VLOOKUP($DG$8,Treecost!$B$2:$AK$49,Treecost!$AI$2,FALSE),DF23&lt;=VLOOKUP($DG$8,Treecost!$B$2:$AK$49,Treecost!$AJ$2,FALSE)),VLOOKUP($DG$8,Treecost!$B$2:$AK$49,Treecost!$AK$2,FALSE)*(1-CN23),0))*IF(DF23&gt;='Options and results'!$K$27,'Options and results'!$K$26,1),0)*IF(1+'Options and results'!$Q$22*(DF23-1)&gt;0,1+'Options and results'!$Q$22*(DF23-1),0)</f>
        <v>3</v>
      </c>
      <c r="FB23" s="894">
        <f>IF(DF23&lt;='Options and results'!$W$20,IF(DN23&gt;0,VLOOKUP($DG$8,Treecost!$B$6:$AH$49,Treecost!$AE$2,FALSE)/60*DN23,0)*IF(DF23&gt;='Options and results'!$K$25,'Options and results'!$K$24,1),0)</f>
        <v>0</v>
      </c>
      <c r="FC23" s="740">
        <f>IF(DF23&lt;='Options and results'!$W$20,IF(DN23&gt;0,VLOOKUP($DG$8,Treecost!$B$6:$AH$49,Treecost!$AF$2,FALSE)/60*DN23,0)*IF(DF23&gt;='Options and results'!$K$25,'Options and results'!$K$24,1),0)</f>
        <v>0</v>
      </c>
      <c r="FD23" s="740">
        <f>(FB23*$EI$20+FC23*$EI$21)*IF(DF23&gt;='Options and results'!$K$27,'Options and results'!$K$26,1)*IF(1+'Options and results'!$Q$21*(DF23-1)&gt;0,1+'Options and results'!$Q$21*(DF23-1),0)</f>
        <v>0</v>
      </c>
      <c r="FE23" s="894">
        <f>IF(DF23&lt;='Options and results'!$W$20,IF(DO23&gt;0,(VLOOKUP($DG$8,Treecost!$B$6:$AH$49,Treecost!$AG$2,FALSE)/60*DO23)*IF(DF23&gt;='Options and results'!$K$25,'Options and results'!$K$24,1),0),0)</f>
        <v>0</v>
      </c>
      <c r="FF23" s="740">
        <f>IF(DF23&lt;='Options and results'!$W$20,IF(DO23&gt;0,(VLOOKUP($DG$8,Treecost!$B$6:$AH$49,Treecost!$AH$2,FALSE)/60*DO23)*IF(DF23&gt;='Options and results'!$K$25,'Options and results'!$K$24,1),0),0)</f>
        <v>0</v>
      </c>
      <c r="FG23" s="740">
        <f>(FE23*$EI$22+FF23*$EI$23)*IF(DF23&gt;='Options and results'!$K$27,'Options and results'!$K$26,1)*IF(1+'Options and results'!$Q$21*(DF23-1)&gt;0,1+'Options and results'!$Q$21*(DF23-1),0)</f>
        <v>0</v>
      </c>
      <c r="FH23" s="894">
        <f t="shared" si="157"/>
        <v>0</v>
      </c>
      <c r="FI23" s="1027">
        <f t="shared" si="158"/>
        <v>0</v>
      </c>
      <c r="FJ23" s="1027">
        <f t="shared" si="159"/>
        <v>0</v>
      </c>
      <c r="FK23" s="1027">
        <f t="shared" si="160"/>
        <v>3</v>
      </c>
      <c r="FL23" s="1027">
        <f t="shared" si="183"/>
        <v>-3</v>
      </c>
      <c r="FM23" s="1027">
        <f>IF($DF23&lt;='Options and results'!$W$20,SUM(FI$8:$FI23),0)</f>
        <v>0</v>
      </c>
      <c r="FN23" s="1027">
        <f>IF($DF23&lt;='Options and results'!$W$20,SUM($FJ$8:FJ23),0)</f>
        <v>0</v>
      </c>
      <c r="FO23" s="1027">
        <f>IF($DF23&lt;='Options and results'!$W$20,SUM($FK$8:FK23),0)</f>
        <v>1088.0448753513026</v>
      </c>
      <c r="FP23" s="1027">
        <f>IF($DF23&lt;='Options and results'!$W$20,FM23+FN23-FO23,0)</f>
        <v>-1088.0448753513026</v>
      </c>
      <c r="FQ23" s="1027">
        <f t="shared" si="162"/>
        <v>341.04521471818862</v>
      </c>
      <c r="FR23" s="1027">
        <f t="shared" si="163"/>
        <v>338.04521471818862</v>
      </c>
      <c r="FS23" s="1027">
        <f t="shared" si="164"/>
        <v>0</v>
      </c>
      <c r="FT23" s="1189">
        <f>IF(DF23&lt;='Options and results'!$W$20,FP23+DZ23,0)</f>
        <v>-426.63125426761144</v>
      </c>
      <c r="FU23" s="401"/>
      <c r="FV23" s="895">
        <f t="shared" si="165"/>
        <v>16</v>
      </c>
      <c r="FW23" s="894">
        <f>G23/(1+'Options and results'!$W$33)^(FV23-1)</f>
        <v>725.27804662883136</v>
      </c>
      <c r="FX23" s="740">
        <f>(AP23+AR23+AS23)/(1+'Options and results'!$W$33)^(FV23-1)</f>
        <v>0</v>
      </c>
      <c r="FY23" s="740">
        <f ca="1">CQ23/(1+'Options and results'!$W$33)^(FV23-1)</f>
        <v>0</v>
      </c>
      <c r="FZ23" s="740">
        <f>(EA23+EC23+ED23)/(1+'Options and results'!$W$33)^(FV23-1)</f>
        <v>0</v>
      </c>
      <c r="GA23" s="1019">
        <f t="shared" ca="1" si="180"/>
        <v>0</v>
      </c>
      <c r="GB23" s="1026">
        <f>(AO23+AQ23)/(1+'Options and results'!$W$33)^(FV23-1)+FX23</f>
        <v>732.38841672335514</v>
      </c>
      <c r="GC23" s="1027">
        <f>IF(FV23&gt;'Options and results'!$W$27,0,GB23-GB22)</f>
        <v>184.83708720257221</v>
      </c>
      <c r="GD23" s="1027">
        <f>(DZ23+EB23)/(1+'Options and results'!$W$33)^(FV23-1)+FZ23</f>
        <v>615.95478124489512</v>
      </c>
      <c r="GE23" s="1379">
        <f>IF(FV23&gt;'Options and results'!$W$27,0,GD23-GD22)</f>
        <v>172.30692236557064</v>
      </c>
      <c r="GF23" s="894">
        <f>IF(FV23&lt;='Options and results'!$W$20,SUM(FW$8:FW23),0)</f>
        <v>19113.902738845296</v>
      </c>
      <c r="GG23" s="740">
        <f>IF(FV23&lt;='Options and results'!$W$20,SUM(FX$8:FX23), 0)</f>
        <v>0</v>
      </c>
      <c r="GH23" s="740">
        <f ca="1">IF(FV23&lt;='Options and results'!$W$20,SUM(FY$8:FY23),0)</f>
        <v>14787.259868716837</v>
      </c>
      <c r="GI23" s="740">
        <f>IF(FV23&lt;='Options and results'!$W$20,SUM(FZ$8:FZ23),0)</f>
        <v>0</v>
      </c>
      <c r="GJ23" s="1019">
        <f t="shared" ca="1" si="166"/>
        <v>14787.259868716837</v>
      </c>
      <c r="GK23" s="894">
        <f>IF(FV23&gt;'Options and results'!$W$27,0,GG23+SUM(GC$8:GC23)-FX23)</f>
        <v>732.38841672335514</v>
      </c>
      <c r="GL23" s="740">
        <f>IF(FV23&lt;='Options and results'!$W$20,SUM(GD$8:GD23),0)</f>
        <v>2003.3162415715319</v>
      </c>
      <c r="GM23" s="1034">
        <f t="shared" ca="1" si="167"/>
        <v>16790.57611028837</v>
      </c>
      <c r="GN23" s="401"/>
      <c r="GO23" s="895">
        <f t="shared" si="168"/>
        <v>16</v>
      </c>
      <c r="GP23" s="894">
        <f>H23/(1+'Options and results'!$W$33)^(GO23-1)</f>
        <v>130.59821103816222</v>
      </c>
      <c r="GQ23" s="740">
        <f>SUM(AT23:AV23)/(1+'Options and results'!$W$33)^(GO23-1)</f>
        <v>0</v>
      </c>
      <c r="GR23" s="740">
        <f>CR23/(1+'Options and results'!$W$33)^(GO23-1)</f>
        <v>0</v>
      </c>
      <c r="GS23" s="740">
        <f>SUM(EE23:EG23)/(1+'Options and results'!$W$33)^(GO23-1)</f>
        <v>0</v>
      </c>
      <c r="GT23" s="1019">
        <f t="shared" si="181"/>
        <v>0</v>
      </c>
      <c r="GU23" s="894">
        <f>IF(GO23&lt;='Options and results'!$W$20,SUM(GP$8:GP23),0)</f>
        <v>2850.244724045941</v>
      </c>
      <c r="GV23" s="740">
        <f>IF(GO23&lt;='Options and results'!$W$20,SUM(GQ$8:GQ23),0)</f>
        <v>0</v>
      </c>
      <c r="GW23" s="740">
        <f>IF(GO23&lt;='Options and results'!$W$20,SUM(GR$8:GR23),0)</f>
        <v>0</v>
      </c>
      <c r="GX23" s="740">
        <f>IF(GO23&lt;='Options and results'!$W$20,SUM(GS$8:GS23),0)</f>
        <v>0</v>
      </c>
      <c r="GY23" s="1034">
        <f>IF(GO23&lt;='Options and results'!$W$20,SUM(GT$8:GT23),0)</f>
        <v>0</v>
      </c>
      <c r="GZ23" s="401"/>
      <c r="HA23" s="895">
        <f t="shared" si="169"/>
        <v>16</v>
      </c>
      <c r="HB23" s="1026">
        <f>(J23+L23+(M23*N23))/(1+'Options and results'!$W$33)^(HA23-1)</f>
        <v>659.23022047393476</v>
      </c>
      <c r="HC23" s="740">
        <f>BZ23/(1+'Options and results'!$W$33)^(HA23-1)</f>
        <v>1.6657935081398245</v>
      </c>
      <c r="HD23" s="1027">
        <f>(CT23+CV23+(CW23*CX23))/(1+'Options and results'!$W$33)^(HA23-1)</f>
        <v>0</v>
      </c>
      <c r="HE23" s="740">
        <f>FK23/(1+'Options and results'!$W$33)^(HA23-1)</f>
        <v>1.6657935081398245</v>
      </c>
      <c r="HF23" s="1019">
        <f t="shared" si="182"/>
        <v>1.6657935081398245</v>
      </c>
      <c r="HG23" s="894">
        <f>IF(HA23&lt;='Options and results'!$W$20,SUM(HB$8:HB23),0)</f>
        <v>14745.564150966449</v>
      </c>
      <c r="HH23" s="740">
        <f>IF(HA23&lt;='Options and results'!$W$20,SUM(HC$8:HC23),0)</f>
        <v>1387.5619373254608</v>
      </c>
      <c r="HI23" s="740">
        <f>IF(HA23&lt;='Options and results'!$W$20,SUM(HD$8:HD23),0)</f>
        <v>13294.975863606456</v>
      </c>
      <c r="HJ23" s="740">
        <f>IF(HA23&lt;='Options and results'!$W$20,SUM(HE$8:HE23),0)</f>
        <v>931.94174927364918</v>
      </c>
      <c r="HK23" s="1034">
        <f>IF(HA23&lt;='Options and results'!$W$20,SUM(HF$8:HF23),0)</f>
        <v>14226.917612880106</v>
      </c>
      <c r="HL23" s="405"/>
      <c r="HM23" s="895">
        <f t="shared" si="170"/>
        <v>16</v>
      </c>
      <c r="HN23" s="1026">
        <f t="shared" si="171"/>
        <v>196.64603719305876</v>
      </c>
      <c r="HO23" s="1027">
        <f t="shared" si="172"/>
        <v>-1.6657935081398245</v>
      </c>
      <c r="HP23" s="1027">
        <f t="shared" ca="1" si="173"/>
        <v>0</v>
      </c>
      <c r="HQ23" s="1027">
        <f t="shared" si="174"/>
        <v>-1.6657935081398245</v>
      </c>
      <c r="HR23" s="1027">
        <f t="shared" si="175"/>
        <v>183.17129369443239</v>
      </c>
      <c r="HS23" s="1379">
        <f t="shared" si="176"/>
        <v>170.64112885743083</v>
      </c>
      <c r="HT23" s="1026">
        <f>IF($HM23&lt;='Options and results'!$W$20,SUM(HN$8:HN23),0)</f>
        <v>7218.5833119247836</v>
      </c>
      <c r="HU23" s="1027">
        <f>IF($HM23&lt;='Options and results'!$W$20,SUM(HO$8:HO23),0)</f>
        <v>-1387.5619373254608</v>
      </c>
      <c r="HV23" s="1027">
        <f ca="1">IF($HM23&lt;='Options and results'!$W$20,SUM(HP$8:HP23),0)</f>
        <v>1492.284005110379</v>
      </c>
      <c r="HW23" s="1027">
        <f>IF($HM23&lt;='Options and results'!$W$20,SUM(HQ$8:HQ23),0)</f>
        <v>-931.94174927364918</v>
      </c>
      <c r="HX23" s="1027">
        <f t="shared" ca="1" si="177"/>
        <v>560.34225583672981</v>
      </c>
      <c r="HY23" s="1027">
        <f>IF($HM23&lt;='Options and results'!$W$20,SUM(HR$8:HR23),0)</f>
        <v>-655.17352060210578</v>
      </c>
      <c r="HZ23" s="1027">
        <f>IF($HM23&lt;='Options and results'!$W$20,SUM(HS$8:HS23),0)</f>
        <v>-315.98696802875372</v>
      </c>
      <c r="IA23" s="1189">
        <f t="shared" ca="1" si="178"/>
        <v>1176.2970370816251</v>
      </c>
    </row>
    <row r="24" spans="1:235" x14ac:dyDescent="0.25">
      <c r="A24" s="1010">
        <f t="shared" si="126"/>
        <v>17</v>
      </c>
      <c r="B24" s="1011" t="str">
        <f>IF('Options and results'!$C$17="None",0,CONCATENATE('Options and results'!$C$23," ",(HLOOKUP(CONCATENATE('Options and results'!$C$17," ",Arablesystem!$B$11),Arablesystem!$B$10:$ER$72,$A24+3,FALSE))))</f>
        <v>UK - Agriculture (BPS: from 2015) Wheat</v>
      </c>
      <c r="C24" s="1012">
        <f>IF(HLOOKUP(CONCATENATE('Options and results'!$C$17," ",Arablesystem!$C$11),Arablesystem!$B$10:$ER$72,$A24+3,FALSE)="T",(VLOOKUP(B24,Arablefinance!$Z$6:$AB$105,Arablefinance!$AB$2,FALSE)*E24+VLOOKUP(B24,Arablefinance!$Z$6:$AC$105,Arablefinance!$AC$2,FALSE)*F24)/VLOOKUP(B24,Arablefinance!$Z$6:$AA$105,Arablefinance!$AA$2,FALSE),0)</f>
        <v>0</v>
      </c>
      <c r="D24" s="1012">
        <f>IF(B24=0,0,HLOOKUP(CONCATENATE('Options and results'!$C$17," ",Arablesystem!$D$11),Arablesystem!$B$10:$ER$72,$A24+3,FALSE))</f>
        <v>1</v>
      </c>
      <c r="E24" s="1440">
        <f>IF(B24=0,0,HLOOKUP(CONCATENATE('Options and results'!$C$17," ",Arablesystem!$E$11),Arablesystem!$B$10:$ER$72,$A24+3,FALSE)*IF(A24&gt;='Options and results'!$H$19,'Options and results'!$H$18,1))</f>
        <v>9.2046218257840753</v>
      </c>
      <c r="F24" s="1440">
        <f>IF(B24=0,0,HLOOKUP(CONCATENATE('Options and results'!$C$17," ",Arablesystem!$F$11),Arablesystem!$B$10:$ER$72,$A24+3,FALSE)*IF(A24&gt;='Options and results'!$H$19,'Options and results'!$H$18,1))</f>
        <v>3.6818487303136305</v>
      </c>
      <c r="G24" s="1013">
        <f>IF(D24&lt;=0,0,IF(A24&lt;='Options and results'!$W$20,IF(C24&gt;0,VLOOKUP(B24,Arablefinance!$Z$6:$AE$105,Arablefinance!$AD$2,FALSE)*C24*D24,((VLOOKUP(B24,Arablefinance!$E$6:$G$126,Arablefinance!$F$2,FALSE)*(E24*D24)+VLOOKUP(B24,Arablefinance!$E$6:$G$126,Arablefinance!$G$2,FALSE)*(F24*D24)))),0)*IF(A24&gt;='Options and results'!$H$21,'Options and results'!$H$20,1))*IF(1+'Options and results'!$O$20*(A24-1)&gt;0,1+'Options and results'!$O$20*(A24-1),0)</f>
        <v>1736.0939499187186</v>
      </c>
      <c r="H24" s="1441">
        <f>IF(D24&lt;=0,0,IF(A24&lt;='Options and results'!$W$20,IF(AND(C24&gt;0,VLOOKUP(B24,Arablefinance!$Z$6:$AI$105,Arablefinance!$AI$2,FALSE)=2),VLOOKUP(B24,Arablefinance!$Z$6:$AE$105,Arablefinance!$AE$2,FALSE)*C24*D24,(VLOOKUP(B24,Arablefinance!$E$6:$H$126,Arablefinance!$H$2,FALSE)*D24))*IF(A24&gt;='Options and results'!$H$23,'Options and results'!$H$22,1),0)*IF(AND(1+'Options and results'!$O$23*(A24-1)&gt;0,1+'Options and results'!$O$23*(A24-1)&gt;'Options and results'!$S$24),1+'Options and results'!$O$23*(A24-1),'Options and results'!$S$24))</f>
        <v>235.2</v>
      </c>
      <c r="I24" s="1441">
        <f t="shared" si="127"/>
        <v>1971.2939499187187</v>
      </c>
      <c r="J24" s="1441">
        <f>IF(D24&lt;=0,0,IF(A24&lt;='Options and results'!$W$20,IF(C24&gt;0,VLOOKUP(B24,Arablefinance!$Z$6:$AF$105,Arablefinance!$AF$2,FALSE)*C24*D24,(VLOOKUP(B24,Arablefinance!$E$6:$X$126,Arablefinance!$R$2,FALSE))*D24),0)*IF(A24&gt;='Options and results'!$H$27,'Options and results'!$H$26,1))*IF(1+'Options and results'!$O$22*(A24-1)&gt;0,1+'Options and results'!$O$22*(A24-1),0)</f>
        <v>653.12499999999989</v>
      </c>
      <c r="K24" s="1441">
        <f t="shared" si="128"/>
        <v>1318.1689499187187</v>
      </c>
      <c r="L24" s="1441">
        <f>IF(D24&lt;=0,0,IF(A24&lt;='Options and results'!$W$20,IF(C24&gt;0,VLOOKUP(B24,Arablefinance!$Z$6:$AG$105,Arablefinance!$AG$2,FALSE)*C24*D24,VLOOKUP(B24,Arablefinance!$E$6:$X$126,Arablefinance!$X$2,FALSE)*D24),0)*IF(A24&gt;='Options and results'!$H$27,'Options and results'!$H$26,1))*IF(1+'Options and results'!$O$22*(A24-1)&gt;0,1+'Options and results'!$O$22*(A24-1),0)</f>
        <v>444.44444444444446</v>
      </c>
      <c r="M24" s="1442">
        <f>IF(D24&lt;=0,0,IF(A24&lt;='Options and results'!$W$20,'Options and results'!$C$27,0)*IF(A24&gt;='Options and results'!$H$27,'Options and results'!$H$26,1))*IF(1+'Options and results'!$O$21*(A24-1)&gt;0,1+'Options and results'!$O$21*(A24-1),0)</f>
        <v>14.6</v>
      </c>
      <c r="N24" s="1442">
        <f>IF(D24&lt;=0,0,IF(A24&lt;='Options and results'!$W$20,IF(C24&gt;0,VLOOKUP(B24,Arablefinance!$Z$6:$AH$105,Arablefinance!$AH$2,FALSE)*C24*D24,VLOOKUP(B24,Arablefinance!$E$6:$W$126,Arablefinance!$V$2,FALSE)*D24),0)*IF(A24&gt;='Options and results'!$H$25,'Options and results'!$H$24,1))</f>
        <v>11.632834596849463</v>
      </c>
      <c r="O24" s="1013">
        <f t="shared" si="129"/>
        <v>1267.4088295584465</v>
      </c>
      <c r="P24" s="1353">
        <f t="shared" si="130"/>
        <v>703.88512036027203</v>
      </c>
      <c r="Q24" s="1013">
        <f>IF(A24&lt;='Options and results'!$W$20,SUM(G$8:$G24),0)</f>
        <v>26859.246862542426</v>
      </c>
      <c r="R24" s="1441">
        <f>IF($A24&lt;='Options and results'!$W$20,SUM($H$8:H24),0)</f>
        <v>3998.3999999999987</v>
      </c>
      <c r="S24" s="1441">
        <f>IF($A24&lt;='Options and results'!$W$20,SUM($O$8:O24),0)</f>
        <v>20706.923584799781</v>
      </c>
      <c r="T24" s="1032">
        <f>IF(A24&lt;='Options and results'!$W$20,Q24+R24-S24,0)</f>
        <v>10150.723277742643</v>
      </c>
      <c r="U24" s="405"/>
      <c r="V24" s="1010">
        <f t="shared" si="131"/>
        <v>17</v>
      </c>
      <c r="W24" s="173"/>
      <c r="X24" s="1036"/>
      <c r="Y24" s="1030">
        <f>IF(V24&lt;='Options and results'!$M$34,'Options and results'!$M$33,0)</f>
        <v>0</v>
      </c>
      <c r="Z24" s="1441">
        <f t="shared" si="132"/>
        <v>0</v>
      </c>
      <c r="AA24" s="1441">
        <f t="shared" si="133"/>
        <v>0</v>
      </c>
      <c r="AB24" s="1428">
        <f t="shared" si="134"/>
        <v>156</v>
      </c>
      <c r="AC24" s="1441">
        <f>IF($W$8=0,0,IF(HLOOKUP(CONCATENATE('Options and results'!$C$32," ",Forestrysystem!$C$8),Forestrysystem!$A$7:$IH$70,V24+4,FALSE)&lt;AB24,HLOOKUP(CONCATENATE('Options and results'!$C$32," ",Forestrysystem!$C$8),Forestrysystem!$A$7:$IH$70,V24+4,FALSE),0))</f>
        <v>0</v>
      </c>
      <c r="AD24" s="1441">
        <f>IF($W$8=0,0,IF(HLOOKUP(CONCATENATE('Options and results'!$C$32," ",Forestrysystem!$C$8),Forestrysystem!$A$7:$IH$70,V24+4,FALSE)&gt;=AB24,AB24,0))</f>
        <v>0</v>
      </c>
      <c r="AE24" s="1440">
        <f>IF($W$8=0,0,HLOOKUP(CONCATENATE('Options and results'!$C$32," ",Forestrysystem!$D$8),Forestrysystem!$A$7:$IH$70,$V24+4,FALSE))</f>
        <v>19.315856380867629</v>
      </c>
      <c r="AF24" s="1037"/>
      <c r="AG24" s="1440">
        <f>IF($W$8=0,0,IF(V24=1,'Options and results'!$M$36,0)+IF('Options and results'!$M$39="yes",IF(AND(AG23+'Options and results'!$M$37&lt;=$AF$8,AG23+'Options and results'!$M$37+IF(V24=1,'Options and results'!$M$36,0)&lt;='Options and results'!$M$38*AE24),AG23+'Options and results'!$M$37,AG23),(HLOOKUP(CONCATENATE('Options and results'!$C$32," ",Forestrysystem!$E$8),Forestrysystem!$A$7:$IH$70,V24+4,FALSE))-IF(V24=1,'Options and results'!$M$36,0)))</f>
        <v>7.5</v>
      </c>
      <c r="AH24" s="1442">
        <f>IF(OR($W$8=0,AB24&lt;=0),0,(HLOOKUP(CONCATENATE('Options and results'!$C$32," ",Forestrysystem!$F$8),Forestrysystem!$A$7:$IH$70,$V24+4,FALSE)) * IF(V24&gt;='Options and results'!$I$19,'Options and results'!$I$18,1) )</f>
        <v>65.560847497173981</v>
      </c>
      <c r="AI24" s="1452">
        <f t="shared" si="179"/>
        <v>0.42026184293060243</v>
      </c>
      <c r="AJ24" s="1442">
        <f t="shared" si="135"/>
        <v>0</v>
      </c>
      <c r="AK24" s="1453">
        <f>IF(OR($W$8=0,AE24&lt;=0),0,(HLOOKUP(CONCATENATE('Options and results'!$C$32," ",Forestrysystem!$G$8),Forestrysystem!$A$7:$IH$70,$V24+4,FALSE)) * IF(Y24&gt;='Options and results'!$I$19,'Options and results'!$I$18,1) )</f>
        <v>28.908890590799558</v>
      </c>
      <c r="AL24" s="1453">
        <f>IF($W$8=0,0,HLOOKUP(CONCATENATE('Options and results'!$C$32," ",Forestrysystem!$H$8),Forestrysystem!$A$7:$IH$70,$V24+4,FALSE)*IF(V24&gt;='Options and results'!$I$19,'Options and results'!$I$18,1))</f>
        <v>0</v>
      </c>
      <c r="AM24" s="1383">
        <f>IF($W$8=0,0,HLOOKUP(CONCATENATE('Options and results'!$C$32," ",Forestrysystem!$I$8),Forestrysystem!$A$7:$IH$70,$V24+4,FALSE)*IF(V24&gt;='Options and results'!$I$19,'Options and results'!$I$18,1))</f>
        <v>0</v>
      </c>
      <c r="AN24" s="1382">
        <f>IF(AI24&gt;0,HLOOKUP(AI24,Treevalue!$I$4:$BC$34,'Options and results'!$C$39+1),0)*IF(V24&gt;='Options and results'!$I$21,'Options and results'!$I$20,1)*IF(1+'Options and results'!$Q$20*(V24-1)&gt;0,1+'Options and results'!$Q$20*(V24-1),0)</f>
        <v>16.279174727217832</v>
      </c>
      <c r="AO24" s="1454">
        <f t="shared" si="136"/>
        <v>1067.2764916709771</v>
      </c>
      <c r="AP24" s="1454">
        <f t="shared" si="137"/>
        <v>0</v>
      </c>
      <c r="AQ24" s="1454">
        <f>(IF('Options and results'!$C$39&gt;0,IF(V24&lt;='Options and results'!$W$20,VLOOKUP('Options and results'!$C$39,Treevalue!$A$4:$F$34,5,FALSE),0),0)*AK24)*IF(V24&gt;='Options and results'!$I$21,'Options and results'!$I$20,1)*IF(1+'Options and results'!$Q$20*(V24-1)&gt;0,1+'Options and results'!$Q$20*(V24-1),0)-AR24</f>
        <v>722.7222647699889</v>
      </c>
      <c r="AR24" s="1441">
        <f>(IF('Options and results'!$C$39&gt;0,IF(V24&lt;='Options and results'!$W$20,VLOOKUP('Options and results'!$C$39,Treevalue!$A$4:$F$34,5,FALSE),0),0)*AL24)*IF(V24&gt;='Options and results'!$I$21,'Options and results'!$I$20,1)*IF(1+'Options and results'!$Q$20*(V24-1)&gt;0,1+'Options and results'!$Q$20*(V24-1),0)</f>
        <v>0</v>
      </c>
      <c r="AS24" s="1441">
        <f>(IF('Options and results'!$C$39&gt;0,IF(V24&lt;='Options and results'!$W$20,VLOOKUP('Options and results'!$C$39,Treevalue!$A$4:$F$34,6,FALSE),0),0)*AM24)*IF(V24&gt;='Options and results'!$I$21,'Options and results'!$I$20,1)*IF(1+'Options and results'!$Q$20*(V24-1)&gt;0,1+'Options and results'!$Q$20*(V24-1),0)</f>
        <v>0</v>
      </c>
      <c r="AT24" s="1441">
        <f>IF(V24&lt;='Options and results'!$W$20,(IF(AB24&lt;=0,0,IF('Options and results'!$C$43="cost",(IF(V24&lt;='Options and results'!$C$44,BZ24*SUM('Options and results'!$C$45:$C$46),0)),IF('Options and results'!$C$41&gt;0,(IF(VLOOKUP('Options and results'!$C$42,Treegrant!$B$6:$L$42,Treegrant!$C$2,FALSE)=V24,VLOOKUP('Options and results'!$C$42,Treegrant!$B$6:$L$42,Treegrant!$D$2,FALSE),0)+IF(VLOOKUP('Options and results'!$C$42,Treegrant!$B$6:$L$42,Treegrant!$E$2,FALSE)=V24,VLOOKUP('Options and results'!$C$42,Treegrant!$B$6:$L$42,Treegrant!$F$2,FALSE),0)+IF(VLOOKUP('Options and results'!$C$42,Treegrant!$B$6:$L$42,Treegrant!$G$2,FALSE)=V24,VLOOKUP('Options and results'!$C$42,Treegrant!$B$6:$L$42,Treegrant!$H$2,FALSE)))*IF('Options and results'!$C$43="area",1,'Options and results'!$C$43),0)))*IF(V24&gt;='Options and results'!$I$23,'Options and results'!$I$22,1)),0)*IF(1+'Options and results'!$Q$23*(V24-1)&gt;0,1+'Options and results'!$Q$23*(V24-1),0)</f>
        <v>0</v>
      </c>
      <c r="AU24" s="1441">
        <f>IF($W$8=0,0,IF(V24&lt;='Options and results'!$W$20,IF(AB24&lt;=0,0,IF('Options and results'!$C$41&gt;0,IF(AND(VLOOKUP('Options and results'!$C$42,Treegrant!$B$6:$L$42,Treegrant!$J$2,FALSE)&lt;=V24,VLOOKUP('Options and results'!$C$42,Treegrant!$B$6:$L$42,Treegrant!$K$2,FALSE)&gt;=V24),(VLOOKUP('Options and results'!$C$42,Treegrant!$B$6:$L$42,Treegrant!$L$2,FALSE)),0)*IF('Options and results'!$C$47="full",1,'Options and results'!$C$47))*IF(V24&gt;='Options and results'!$I$23,'Options and results'!$I$22,1)),0))*IF(1+'Options and results'!$Q$23*(V24-1)&gt;0,1+'Options and results'!$Q$23*(V24-1),0)</f>
        <v>0</v>
      </c>
      <c r="AV24" s="1032">
        <f>IF($W$8=0,0,IF(V24&lt;='Options and results'!$W$20,IF(AB24&lt;=0,0,(IF('Options and results'!$C$41&gt;0,(IF(AND(VLOOKUP('Options and results'!$C$42,Treegrant!$B$6:$O$42,Treegrant!$M$2,FALSE)&lt;=V24,VLOOKUP('Options and results'!$C$42,Treegrant!$B$6:$O$42,Treegrant!$N$2,FALSE)&gt;=V24),(VLOOKUP('Options and results'!$C$42,Treegrant!$B$6:$O$42,Treegrant!$O$2,FALSE)),0)*IF('Options and results'!$C$48="full",1,'Options and results'!$C$48))+(IF(AND(VLOOKUP('Options and results'!$C$42,Treegrant!$B$6:$R$42,Treegrant!$P$2,FALSE)&lt;=V24,VLOOKUP('Options and results'!$C$42,Treegrant!$B$6:$R$42,Treegrant!$Q$2,FALSE)&gt;=V24),(VLOOKUP('Options and results'!$C$42,Treegrant!$B$6:$R$42,Treegrant!$R$2,FALSE)),0))*IF('Options and results'!$C$49="full",1,'Options and results'!$C$49)))*IF(V24&gt;='Options and results'!$I$23,'Options and results'!$I$22,1)),0))*IF(1+'Options and results'!$Q$23*(V24-1)&gt;0,1+'Options and results'!$Q$23*(V24-1),0)</f>
        <v>0</v>
      </c>
      <c r="AW24" s="1041"/>
      <c r="AX24" s="1042"/>
      <c r="AY24" s="1419">
        <f>IF($W$8=0,0,IF(V24=1,VLOOKUP($W$8,Treecost!$B$6:$AH$49,Treecost!$E$2,FALSE),0)*IF(V24&gt;='Options and results'!$I$25,'Options and results'!$I$24,1))</f>
        <v>0</v>
      </c>
      <c r="AZ24" s="889">
        <f>IF($W$8=0,0,IF(V24=1,VLOOKUP($W$8,Treecost!$B$6:$AH$49,Treecost!$F$2,FALSE),0)*IF(V24&gt;='Options and results'!$I$25,'Options and results'!$I$24,1))</f>
        <v>0</v>
      </c>
      <c r="BA24" s="889">
        <f>IF($W$8=0,0,IF(V24=1,VLOOKUP($W$8,Treecost!$B$6:$AH$49,Treecost!$G$2,FALSE),0)*IF(V24&gt;='Options and results'!$I$25,'Options and results'!$I$24,1))</f>
        <v>0</v>
      </c>
      <c r="BB24" s="889">
        <f>IF($W$8=0,0,IF(V24&lt;='Options and results'!$W$20,((VLOOKUP($W$8,Treecost!$B$6:$AH$49,Treecost!$H$2,FALSE)*(X24+AA24))/60)*IF(V24&gt;='Options and results'!$I$25,'Options and results'!$I$24,1),0))</f>
        <v>0</v>
      </c>
      <c r="BC24" s="889">
        <f>IF($W$8=0,0,IF(V24&lt;='Options and results'!$W$20,(((VLOOKUP($W$8,Treecost!$B$6:$AH$49,Treecost!$I$2,FALSE))*(X24+AA24))/60)*IF(V24&gt;='Options and results'!$I$25,'Options and results'!$I$24,1),0))</f>
        <v>0</v>
      </c>
      <c r="BD24" s="889">
        <f>IF($W$8=0,0,IF(V24&lt;='Options and results'!$W$20,(((VLOOKUP($W$8,Treecost!$B$6:$AH$49,Treecost!$J$2,FALSE))/60)*(X24+AA24))*IF(V24&gt;='Options and results'!$I$25,'Options and results'!$I$24,1),0))</f>
        <v>0</v>
      </c>
      <c r="BE24" s="1019">
        <f>IF($W$8=0,0,IF(V24&lt;='Options and results'!$W$20,(((VLOOKUP($W$8,Treecost!$B$6:$AH$49,Treecost!$C$2,FALSE)+VLOOKUP($W$8,Treecost!$B$6:$AH$49,Treecost!$D$2,FALSE))*(X24+AA24)*IF(1+'Options and results'!$Q$22*(V24-1)&gt;0,1+'Options and results'!$Q$22*(V24-1),0))+((AY24*$AX$8+AZ24*$AX$9+BA24*$AX$10+BB24*$AX$11+BC24*$AX$12+BD24*$AX$13)*IF(1+'Options and results'!$Q$21*(V24-1)&gt;0,1+'Options and results'!$Q$21*(V24-1),0)))*IF(V24&gt;='Options and results'!$I$27,'Options and results'!$I$26,1),0))</f>
        <v>0</v>
      </c>
      <c r="BF24" s="889">
        <f>IF($W$8=0,0,IF(V24&lt;='Options and results'!$W$20,IF(AND(VLOOKUP($W$8,Treecost!$B$6:$AH$49,Treecost!$K$2,FALSE)&lt;=V24,V24&lt;=(VLOOKUP($W$8,Treecost!$B$6:$AH$49,Treecost!$L$2,FALSE))),VLOOKUP($W$8,Treecost!$B$6:$AH$49,Treecost!$M$2,FALSE)*AB24/60,0)*IF(V24&gt;='Options and results'!$I$25,'Options and results'!$I$24,1),0))</f>
        <v>0</v>
      </c>
      <c r="BG24" s="1019">
        <f>IF(BF24&gt;0,(VLOOKUP($W$8,Treecost!$B$6:$AH$49,Treecost!$N$2,FALSE)*AB24*IF(1+'Options and results'!$Q$22*(V24-1)&gt;0,1+'Options and results'!$Q$22*(V24-1),0)+BF24*$AX$14*IF(1+'Options and results'!$Q$21*(V24-1)&gt;0,1+'Options and results'!$Q$21*(V24-1),0)),0)*IF(V24&gt;='Options and results'!$I$27,'Options and results'!$I$26,1)</f>
        <v>0</v>
      </c>
      <c r="BH24" s="889">
        <f>IF(V24&lt;='Options and results'!$W$20,IF(AND(AG24-AG23&gt;0,AG24&gt;'Options and results'!$M$36),(AB24-AC24)*(VLOOKUP($W$8,Treecost!$B$6:$AH$49,Treecost!$Y$2,FALSE)+(VLOOKUP($W$8,Treecost!$B$6:$AH$49,Treecost!$AA$2,FALSE)-VLOOKUP($W$8,Treecost!$B$6:$AH$49,Treecost!$Y$2,FALSE))/(VLOOKUP($W$8,Treecost!$B$6:$AH$49,Treecost!$Z$2,FALSE)-VLOOKUP($W$8,Treecost!$B$6:$AH$49,Treecost!$X$2,FALSE))*(AG24-VLOOKUP($W$8,Treecost!$B$6:$AH$49,Treecost!$X$2,FALSE)))/60,0)*IF(V24&gt;='Options and results'!$I$25,'Options and results'!$I$24,1),0)</f>
        <v>0</v>
      </c>
      <c r="BI24" s="303">
        <f>IF(V24&lt;='Options and results'!$W$20,IF(BH24&gt;0,VLOOKUP($W$8,Treecost!$B$6:$AH$49,Treecost!$AB$2,FALSE)/60*AB24,0)*IF(V24&gt;='Options and results'!$I$25,'Options and results'!$I$24,1),0)*((BH24-(MIN($BH$8:$BH$67)))/((MAX($BH$8:$BH$67))-(MIN($BH$8:$BH$67))))</f>
        <v>0</v>
      </c>
      <c r="BJ24" s="740">
        <f>IF(BH24&gt;0,(BH24*$AX$15+BI24*$AX$19)*IF(1+'Options and results'!$Q$21*(V24-1)&gt;0,1+'Options and results'!$Q$21*(V24-1),0),0)*IF(V24&gt;='Options and results'!$I$27,'Options and results'!$I$26,1)</f>
        <v>0</v>
      </c>
      <c r="BK24" s="891">
        <f>IF($W$8=0,0,IF(V24&lt;='Options and results'!$W$20,IF(VLOOKUP($W$8,Treecost!$B$2:$AH$49,Treecost!$O$2,FALSE)=V24,VLOOKUP($W$8,Treecost!$B$2:$AH$49,Treecost!$P$2,FALSE),0)*IF(V24&gt;='Options and results'!$I$25,'Options and results'!$I$24,1),0))</f>
        <v>0</v>
      </c>
      <c r="BL24" s="889">
        <f>IF($W$8=0,0,IF(V24&lt;='Options and results'!$W$20,IF(AND(V24&gt;VLOOKUP($W$8,Treecost!$B$2:$AH$49,Treecost!$O$2,FALSE),V24&lt;=VLOOKUP($W$8,Treecost!$B$2:$AH$49,Treecost!$R$2,FALSE)),VLOOKUP($W$8,Treecost!$B$2:$AH$49,Treecost!$S$2,FALSE),0)*IF(V24&gt;='Options and results'!$I$25,'Options and results'!$I$24,1),0))</f>
        <v>0</v>
      </c>
      <c r="BM24" s="740">
        <f>IF($W$8=0,0,IF(V24&lt;='Options and results'!$W$20,((IF(VLOOKUP($W$8,Treecost!$B$2:$AH$49,Treecost!$O$2,FALSE)=V24,VLOOKUP($W$8,Treecost!$B$2:$AH$49,Treecost!$Q$2,FALSE),0)+IF(AND(V24&gt;VLOOKUP($W$8,Treecost!$B$2:$AH$49,Treecost!$O$2,FALSE),V24&lt;=VLOOKUP($W$8,Treecost!$B$2:$AH$49,Treecost!$R$2,FALSE)),VLOOKUP($W$8,Treecost!$B$2:$AH$49,Treecost!$T$2,FALSE),0)*IF(1+'Options and results'!$Q$22*(V24-1)&gt;0,1+'Options and results'!$Q$22*(V24-1),0))+(BK24*$AX$16+BL24*$AX$17)*IF(1+'Options and results'!$Q$21*(V24-1)&gt;0,1+'Options and results'!$Q$21*(V24-1),0))*IF(V24&gt;='Options and results'!$I$27,'Options and results'!$I$26,1),0))</f>
        <v>0</v>
      </c>
      <c r="BN24" s="894">
        <f>IF($W$8=0,0,IF(V24&lt;='Options and results'!$W$20,IF(AND(V24&gt;=VLOOKUP($W$8,Treecost!$B$2:$W$49,Treecost!$U$2,FALSE),V24&lt;=VLOOKUP($W$8,Treecost!$B$2:$W$49,Treecost!$V$2,FALSE)),(AB24*VLOOKUP($W$8,Treecost!$B$2:$W$49,Treecost!$W$2,FALSE)/60),0)*IF(V24&gt;='Options and results'!$I$25,'Options and results'!$I$24,1),0))</f>
        <v>0</v>
      </c>
      <c r="BO24" s="740">
        <f>BN24*$AX$18*IF(V24&gt;='Options and results'!$I$27,'Options and results'!$I$26,1)*IF(1+'Options and results'!$Q$21*(V24-1)&gt;0,1+'Options and results'!$Q$21*(V24-1),0)</f>
        <v>0</v>
      </c>
      <c r="BP24" s="894">
        <f>IF(V24&lt;='Options and results'!$W$20,IF(AB24&lt;=0,0,VLOOKUP($W$8,Treecost!$B$6:$AH$49,Treecost!$AC$2,FALSE)+VLOOKUP($W$8,Treecost!$B$6:$AH$49,Treecost!$AD$2,FALSE)+IF(AND(V24&gt;=VLOOKUP($W$8,Treecost!$B$2:$AK$49,Treecost!$AI$2,FALSE),V24&lt;=VLOOKUP($W$8,Treecost!$B$2:$AK$49,Treecost!$AJ$2,FALSE)),(VLOOKUP($W$8,Treecost!$B$2:$AK$49,Treecost!$AK$2,FALSE)),0))*IF(V24&gt;='Options and results'!$I$27,'Options and results'!$I$26,1),0)*IF(1+'Options and results'!$Q$22*(V24-1)&gt;0,1+'Options and results'!$Q$22*(V24-1),0)</f>
        <v>3</v>
      </c>
      <c r="BQ24" s="894">
        <f>IF(V24&lt;='Options and results'!$W$20,IF(AC24&gt;0,VLOOKUP($W$8,Treecost!$B$6:$AH$49,Treecost!$AE$2,FALSE)/60*AC24,0)*IF(V24&gt;='Options and results'!$I$25,'Options and results'!$I$24,1),0)</f>
        <v>0</v>
      </c>
      <c r="BR24" s="740">
        <f>IF(V24&lt;='Options and results'!$W$20,IF(AC24&gt;0,VLOOKUP($W$8,Treecost!$B$6:$AH$49,Treecost!$AF$2,FALSE)/60*AC24,0)*IF(V24&gt;='Options and results'!$I$25,'Options and results'!$I$24,1),0)</f>
        <v>0</v>
      </c>
      <c r="BS24" s="740">
        <f>(BQ24*$AX$20+BR24*$AX$21)*IF(V24&gt;='Options and results'!$I$27,'Options and results'!$I$26,1)*IF(1+'Options and results'!$Q$21*(V24-1)&gt;0,1+'Options and results'!$Q$21*(V24-1),0)</f>
        <v>0</v>
      </c>
      <c r="BT24" s="894">
        <f>IF(V24&lt;='Options and results'!$W$20,IF(AD24&gt;0,(VLOOKUP($W$8,Treecost!$B$6:$AH$49,Treecost!$AG$2,FALSE)/60*AD24)*IF(V24&gt;='Options and results'!$I$25,'Options and results'!$I$24,1),0),0)</f>
        <v>0</v>
      </c>
      <c r="BU24" s="740">
        <f>IF(V24&lt;='Options and results'!$W$20,IF(AD24&gt;0,(VLOOKUP($W$8,Treecost!$B$6:$AH$49,Treecost!$AH$2,FALSE)/60*AD24)*IF(V24&gt;='Options and results'!$I$25,'Options and results'!$I$24,1),0),0)</f>
        <v>0</v>
      </c>
      <c r="BV24" s="740">
        <f>(BT24*$AX$22+BU24*$AX$23)*IF(V24&gt;='Options and results'!$I$27,'Options and results'!$I$26,1)*IF(1+'Options and results'!$Q$21*(V24-1)&gt;0,1+'Options and results'!$Q$21*(V24-1),0)</f>
        <v>0</v>
      </c>
      <c r="BW24" s="1033">
        <f t="shared" si="138"/>
        <v>0</v>
      </c>
      <c r="BX24" s="1027">
        <f t="shared" si="139"/>
        <v>0</v>
      </c>
      <c r="BY24" s="1027">
        <f t="shared" si="140"/>
        <v>0</v>
      </c>
      <c r="BZ24" s="740">
        <f t="shared" si="124"/>
        <v>3</v>
      </c>
      <c r="CA24" s="740">
        <f t="shared" si="141"/>
        <v>-3</v>
      </c>
      <c r="CB24" s="894">
        <f>IF($V24&lt;='Options and results'!$W$20,SUM(BX$8:$BX24),0)</f>
        <v>0</v>
      </c>
      <c r="CC24" s="740">
        <f>IF($V24&lt;='Options and results'!$W$20,SUM($BY$8:BY24),0)</f>
        <v>0</v>
      </c>
      <c r="CD24" s="740">
        <f>IF($V24&lt;='Options and results'!$W$20,SUM($BZ$8:BZ24),0)</f>
        <v>1619.7443691843955</v>
      </c>
      <c r="CE24" s="740">
        <f>IF(V24&lt;='Options and results'!$W$20,CB24+CC24-CD24,0)</f>
        <v>-1619.7443691843955</v>
      </c>
      <c r="CF24" s="1381">
        <f t="shared" si="142"/>
        <v>471.00859383454633</v>
      </c>
      <c r="CG24" s="1027">
        <f t="shared" si="143"/>
        <v>468.00859383454633</v>
      </c>
      <c r="CH24" s="1027">
        <f t="shared" si="144"/>
        <v>0</v>
      </c>
      <c r="CI24" s="1189">
        <f>IF(V24&lt;='Options and results'!$W$20,CE24+AO24,0)</f>
        <v>-552.46787751341844</v>
      </c>
      <c r="CJ24" s="1023"/>
      <c r="CK24" s="895">
        <f t="shared" si="145"/>
        <v>17</v>
      </c>
      <c r="CL24" s="1011" t="str">
        <f>IF('Options and results'!$C$54="None",0,IF(AND(CK24&gt;='Options and results'!$K$57,CK23&lt;'Options and results'!$W$20),'Options and results'!$K$56,IF(Optimisation!$B$3="No",CONCATENATE('Options and results'!$C$60," ",(HLOOKUP(CONCATENATE('Options and results'!$C$54," ",Agroforestrysystem!$B$12),Agroforestrysystem!$B$11:$IM$74,$CK24+4,FALSE))),Optimisation!AA44)))</f>
        <v>UK - Agriculture (BPS: from 2015) Agroforestry fallow</v>
      </c>
      <c r="CM24" s="1012">
        <f>IF(HLOOKUP(CONCATENATE('Options and results'!$C$54," ",Agroforestrysystem!$C$12),Agroforestrysystem!$B$11:$IM$74,$CK24+4,FALSE)="T",(VLOOKUP(CL24,Arablefinance!$Z$6:$AB$105,Arablefinance!$AB$2,FALSE)*CO24+VLOOKUP(CL24,Arablefinance!$Z$6:$AC$105,Arablefinance!$AC$2,FALSE)*CP24)/VLOOKUP(CL24,Arablefinance!$Z$6:$AA$105,Arablefinance!$AA$2,FALSE),0)</f>
        <v>0</v>
      </c>
      <c r="CN24" s="1012">
        <f>IF(CL24=0,0,HLOOKUP(CONCATENATE('Options and results'!$C$54," ",Agroforestrysystem!$D$12),Agroforestrysystem!$B$11:$IM$74,$CK24+4,FALSE))</f>
        <v>0.99</v>
      </c>
      <c r="CO24" s="1440">
        <f ca="1">IF(CL24=0,0,IF(AND(Optimisation!$B$3="yes",Optimisation!$B$4=1,CK24&gt;Optimisation!$B$9),0,HLOOKUP(CONCATENATE('Options and results'!$C$54," ",Agroforestrysystem!$E$12),Agroforestrysystem!$B$11:$IM$74,$CK24+4,FALSE)*IF(CK24&gt;='Options and results'!$J$19,'Options and results'!$J$18,1)))</f>
        <v>0</v>
      </c>
      <c r="CP24" s="1440">
        <f ca="1">IF(CL24=0,0,IF(AND(Optimisation!$B$3="yes",Optimisation!$B$4=1,CK24&gt;Optimisation!$B$9),0,HLOOKUP(CONCATENATE('Options and results'!$C$54," ",Agroforestrysystem!$F$12),Agroforestrysystem!$B$11:$IM$74,$CK24+4,FALSE)*IF(CK24&gt;='Options and results'!$J$19,'Options and results'!$J$18,1)))</f>
        <v>0</v>
      </c>
      <c r="CQ24" s="1013">
        <f ca="1">IF(CN24&lt;=0,0,IF(CK24&lt;='Options and results'!$W$20,IF(CM24&gt;0,VLOOKUP(CL24,Arablefinance!$Z$6:$AE$105,Arablefinance!$AD$2,FALSE)*CM24*CN24,((VLOOKUP(CL24,Arablefinance!$E$6:$H$126,2,FALSE)*CO24+VLOOKUP(CL24,Arablefinance!$E$6:$H$126,3,FALSE)*CP24)*CN24)),0)*IF(CK24&gt;='Options and results'!$J$21,'Options and results'!$J$20,1))*IF(1+'Options and results'!$O$20*(CK24-1)&gt;0,1+'Options and results'!$O$20*(CK24-1),0)</f>
        <v>0</v>
      </c>
      <c r="CR24" s="1441">
        <f>IF(CN24&lt;=0,0,IF(AND(CM24&gt;0,VLOOKUP(CL24,Arablefinance!$Z$6:$AI$105,Arablefinance!$AI$2,FALSE)=2),VLOOKUP(CL24,Arablefinance!$Z$6:$AE$105,Arablefinance!$AE$2,FALSE)*CM24*CN24,IF('Options and results'!$C$62&gt;0,IF(VLOOKUP(CL24,Arablefinance!$E$6:$W$126,Arablefinance!$H$2,FALSE)*(1-Plot!DM24*'Options and results'!$C$62)&gt;0,VLOOKUP(CL24,Arablefinance!$E$6:$W$126,Arablefinance!$H$2,FALSE)*(1-Plot!DM24*'Options and results'!$C$62),0),IF(CK24&lt;='Options and results'!$W$20,(VLOOKUP(CL24,Arablefinance!$E$6:$W$126,Arablefinance!$H$2,FALSE)*IF('Options and results'!$C$61="area",CN24,'Options and results'!$C$61)),0)))*IF(CK24&gt;='Options and results'!$J$23,'Options and results'!$J$22,1))*IF(AND(1+'Options and results'!$O$23*(CK24-1)&gt;0,1+'Options and results'!$O$23*(CK24-1)&gt;'Options and results'!$S$24),1+'Options and results'!$O$23*(CK24-1),'Options and results'!$S$24)</f>
        <v>0</v>
      </c>
      <c r="CS24" s="1441">
        <f t="shared" ca="1" si="146"/>
        <v>0</v>
      </c>
      <c r="CT24" s="1441">
        <f>IF(CN24&lt;=0,0,IF(CK24&lt;='Options and results'!$W$20,IF(CM24&gt;0,VLOOKUP(CL24,Arablefinance!$Z$6:$AF$105,Arablefinance!$AF$2,FALSE)*CM24*CN24,VLOOKUP(CL24,Arablefinance!$E$6:$X$126,Arablefinance!$R$2,FALSE)*CN24),0)*IF(CK24&gt;='Options and results'!$J$27,'Options and results'!$J$26,1))*IF(1+'Options and results'!$O$22*(CK24-1)&gt;0,1+'Options and results'!$O$22*(CK24-1),0)</f>
        <v>0</v>
      </c>
      <c r="CU24" s="1441">
        <f t="shared" ca="1" si="147"/>
        <v>0</v>
      </c>
      <c r="CV24" s="1441">
        <f>IF(CN24&lt;=0,0,IF(CK24&lt;='Options and results'!$W$20,IF(CM24&gt;0,VLOOKUP(CL24,Arablefinance!$Z$6:$AG$105,Arablefinance!$AG$2,FALSE)*CM24*CN24,VLOOKUP(CL24,Arablefinance!$E$6:$X$126,Arablefinance!$X$2,FALSE)*CN24),0)*IF(CK24&gt;='Options and results'!$J$27,'Options and results'!$J$26,1))*IF(1+'Options and results'!$O$22*(CK24-1)&gt;0,1+'Options and results'!$O$22*(CK24-1),0)</f>
        <v>0</v>
      </c>
      <c r="CW24" s="1442">
        <f>IF(CN24&lt;=0,0,IF(CK24&lt;='Options and results'!$W$20,'Options and results'!$C$27*IF(CK24&gt;='Options and results'!$J$27,'Options and results'!$J$26,1),0))*IF(1+'Options and results'!$O$21*(CK24-1)&gt;0,1+'Options and results'!$O$21*(CK24-1),0)</f>
        <v>14.6</v>
      </c>
      <c r="CX24" s="1442">
        <f>IF(CN24&lt;=0,0,IF(CK24&lt;='Options and results'!$W$20,IF(CM24&gt;0,VLOOKUP(CL24,Arablefinance!$Z$6:$AH$105,Arablefinance!$AH$2,FALSE)*CM24*CN24,VLOOKUP(CL24,Arablefinance!$E$6:$W$126,Arablefinance!$V$2,FALSE)*CN24),0)*IF(CK24&gt;='Options and results'!$J$25,'Options and results'!$J$24,1))</f>
        <v>0</v>
      </c>
      <c r="CY24" s="1013">
        <f t="shared" si="148"/>
        <v>0</v>
      </c>
      <c r="CZ24" s="1353">
        <f t="shared" ca="1" si="149"/>
        <v>0</v>
      </c>
      <c r="DA24" s="1013">
        <f ca="1">IF($CK24&lt;='Options and results'!$W$20,SUM($CQ$8:CQ24),0)</f>
        <v>18417.950100000002</v>
      </c>
      <c r="DB24" s="1441">
        <f>IF($CK24&lt;='Options and results'!$W$20,SUM($CR$8:CR24),0)</f>
        <v>0</v>
      </c>
      <c r="DC24" s="1441">
        <f>IF($CK24&lt;='Options and results'!$W$20,SUM($CY$8:CY24),0)</f>
        <v>16943.30918829242</v>
      </c>
      <c r="DD24" s="1189">
        <f ca="1">IF(CK24&lt;='Options and results'!$W$20,DA24+DB24-DC24,0)</f>
        <v>1474.6409117075818</v>
      </c>
      <c r="DE24" s="401"/>
      <c r="DF24" s="895">
        <f t="shared" si="150"/>
        <v>17</v>
      </c>
      <c r="DG24" s="173"/>
      <c r="DH24" s="1422"/>
      <c r="DI24" s="1427">
        <f>IF(DF24&lt;='Options and results'!$M$61,'Options and results'!$M$60,0)</f>
        <v>0</v>
      </c>
      <c r="DJ24" s="740">
        <f t="shared" si="151"/>
        <v>0</v>
      </c>
      <c r="DK24" s="740">
        <f t="shared" si="152"/>
        <v>0</v>
      </c>
      <c r="DL24" s="1428">
        <f t="shared" si="153"/>
        <v>100</v>
      </c>
      <c r="DM24" s="1429">
        <f>IF($DG$8=0,0,HLOOKUP(CONCATENATE('Options and results'!$C$54," ",Agroforestrysystem!$J$12),Agroforestrysystem!$11:$74,DF24+3,FALSE))/100</f>
        <v>1</v>
      </c>
      <c r="DN24" s="740">
        <f>IF($DG$8=0,0,IF(HLOOKUP(CONCATENATE('Options and results'!$C$54," ",Agroforestrysystem!$H$12),Agroforestrysystem!$11:$74,DF24+4,FALSE)&lt;DL24,HLOOKUP(CONCATENATE('Options and results'!$C$54," ",Agroforestrysystem!$H$12),Agroforestrysystem!$11:$74,DF24+4,FALSE),0))</f>
        <v>0</v>
      </c>
      <c r="DO24" s="1027">
        <f>IF($DG$8=0,0,IF(HLOOKUP(CONCATENATE('Options and results'!$C$54," ",Agroforestrysystem!$H$12),Agroforestrysystem!$11:$74,DF24+4,FALSE)&gt;=DL24,DL24,0))</f>
        <v>0</v>
      </c>
      <c r="DP24" s="1430">
        <f>IF($DG$8=0,0,HLOOKUP(CONCATENATE('Options and results'!$C$54," ",Agroforestrysystem!$I$12),Agroforestrysystem!$11:$74,DF24+4,FALSE))</f>
        <v>20.894585316533927</v>
      </c>
      <c r="DQ24" s="1038"/>
      <c r="DR24" s="1390">
        <f>IF($DG$8=0,0,IF(DF24&gt;'Options and results'!$W$20,0,)+IF(DF24=1,'Options and results'!$M$64)+IF('Options and results'!$M$67="yes",IF(AND(DR23+'Options and results'!$M$65&lt;=$DQ$8,DR23+'Options and results'!$M$65+IF(DF24=1,'Options and results'!$M$64,0)&lt;='Options and results'!$M$66*DP24),DR23+'Options and results'!$M$65,DR23),(HLOOKUP(CONCATENATE('Options and results'!$C$54," ",Agroforestrysystem!$K$12),Agroforestrysystem!$11:$74,DF24+4,FALSE)-IF(DF24=1,'Options and results'!$M$64))))</f>
        <v>7.5</v>
      </c>
      <c r="DS24" s="1027">
        <f>IF(OR($DG$8=0,DL24=0),0,HLOOKUP(CONCATENATE('Options and results'!$C$54," ",Agroforestrysystem!$L$12),Agroforestrysystem!$11:$74,DF24+4,FALSE)*IF(DF24&gt;='Options and results'!$K$19,'Options and results'!$K$18,1))</f>
        <v>53.196042808101986</v>
      </c>
      <c r="DT24" s="1431">
        <f t="shared" si="154"/>
        <v>0.53196042808101984</v>
      </c>
      <c r="DU24" s="889">
        <f t="shared" si="155"/>
        <v>0</v>
      </c>
      <c r="DV24" s="1027">
        <f>IF($DG$8=0,0,(HLOOKUP(CONCATENATE('Options and results'!$C$54," ",Agroforestrysystem!$M$12),Agroforestrysystem!$11:$74,DF24+4,FALSE))*IF(DF24&gt;='Options and results'!$K$19,'Options and results'!$K$18,1))-DW24</f>
        <v>23.45666110355268</v>
      </c>
      <c r="DW24" s="303">
        <f>IF($DG$8=0,0,(HLOOKUP(CONCATENATE('Options and results'!$C$54," ",Agroforestrysystem!$N$12),Agroforestrysystem!$11:$74,DF24+4,FALSE))*IF(DF24&gt;='Options and results'!$K$19,'Options and results'!$K$18,1))</f>
        <v>0</v>
      </c>
      <c r="DX24" s="303">
        <f>IF($DG$8=0,0,HLOOKUP(CONCATENATE('Options and results'!$C$54," ",Agroforestrysystem!$O$12),Agroforestrysystem!$11:$74,DF24+4,FALSE)*IF(DF24&gt;='Options and results'!$K$19,'Options and results'!$K$18,1))</f>
        <v>0</v>
      </c>
      <c r="DY24" s="1192">
        <f>IF(DT24&gt;0,HLOOKUP(DT24,Treevalue!$I$4:$BC$34,'Options and results'!$C$66+1),0)*IF(DF24&gt;='Options and results'!$K$21,'Options and results'!$K$20,1)*IF(1+'Options and results'!$Q$20*(DF24-1)&gt;0,1+'Options and results'!$Q$20*(DF24-1),0)</f>
        <v>17.916185242497633</v>
      </c>
      <c r="DZ24" s="1027">
        <f t="shared" si="156"/>
        <v>953.07015711778911</v>
      </c>
      <c r="EA24" s="1027">
        <f t="shared" si="125"/>
        <v>0</v>
      </c>
      <c r="EB24" s="1027">
        <f>(IF('Options and results'!$C$66&gt;0,IF(DF24&lt;='Options and results'!$W$20,VLOOKUP('Options and results'!$C$66,Treevalue!$A$4:$F$34,5,FALSE),0),0)*DV24)*IF(DF24&gt;='Options and results'!$K$21,'Options and results'!$K$20,1)*IF(1+'Options and results'!$Q$20*(DF24-1)&gt;0,1+'Options and results'!$Q$20*(DF24-1),0)</f>
        <v>586.41652758881696</v>
      </c>
      <c r="EC24" s="740">
        <f>(IF('Options and results'!$C$66&gt;0,IF(DF24&lt;='Options and results'!$W$20,VLOOKUP('Options and results'!$C$66,Treevalue!$A$4:$F$34,5,FALSE),0),0)*DW24)*IF(DF24&gt;='Options and results'!$K$21,'Options and results'!$K$20,1)*IF(1+'Options and results'!$Q$20*(DF24-1)&gt;0,1+'Options and results'!$Q$20*(DF24-1),0)</f>
        <v>0</v>
      </c>
      <c r="ED24" s="889">
        <f>(IF('Options and results'!$C$66&gt;0,IF(DF24&lt;='Options and results'!$W$20,VLOOKUP('Options and results'!$C$66,Treevalue!$A$4:$F$34,6,FALSE),0),0)*DX24)*IF(DF24&gt;='Options and results'!$K$21,'Options and results'!$K$20,1)*IF(1+'Options and results'!$Q$20*(DF24-1)&gt;0,1+'Options and results'!$Q$20*(DF24-1),0)</f>
        <v>0</v>
      </c>
      <c r="EE24" s="740">
        <f>IF(DF24&lt;='Options and results'!$W$20,IF(DL24&lt;=0,0,IF('Options and results'!$C$70="cost",(IF(DF24&lt;='Options and results'!$C$71,FK24*SUM('Options and results'!$C$72:$C$73),0)),IF('Options and results'!$C$68&gt;0,(IF(VLOOKUP('Options and results'!$C$69,Treegrant!$B$6:$L$42,Treegrant!$C$2,FALSE)=DF24,VLOOKUP('Options and results'!$C$69,Treegrant!$B$6:$L$42,Treegrant!$D$2,FALSE),0)+IF(VLOOKUP('Options and results'!$C$69,Treegrant!$B$6:$L$42,Treegrant!$E$2,FALSE)=DF24,VLOOKUP('Options and results'!$C$69,Treegrant!$B$6:$L$42,Treegrant!$F$2,FALSE),0)+IF(VLOOKUP('Options and results'!$C$69,Treegrant!$B$6:$L$42,Treegrant!$G$2,FALSE)=DF24,VLOOKUP('Options and results'!$C$69,Treegrant!$B$6:$L$42,Treegrant!$H$2,FALSE)))*IF('Options and results'!$C$70="area",Unit!C25,'Options and results'!$C$70),0))*IF(DF24&gt;='Options and results'!$K$23,'Options and results'!$K$22,1)),0)*IF(1+'Options and results'!$Q$23*(DF24-1)&gt;0,1+'Options and results'!$Q$23*(DF24-1),0)</f>
        <v>0</v>
      </c>
      <c r="EF24" s="740">
        <f>IF($DG$8=0,0,IF(DF24&lt;='Options and results'!$W$20,IF(DL24&lt;=0,0,IF('Options and results'!$C$68&gt;0,IF(AND(VLOOKUP('Options and results'!$C$69,Treegrant!$B$6:$L$42,Treegrant!$J$2,FALSE)&lt;=DF24,VLOOKUP('Options and results'!$C$69,Treegrant!$B$6:$L$42,Treegrant!$K$2,FALSE)&gt;=DF24),(VLOOKUP('Options and results'!$C$69,Treegrant!$B$6:$L$42,Treegrant!$L$2,FALSE)),0)*IF('Options and results'!$C$74="area",Unit!C25,'Options and results'!$C$74))*IF(DF24&gt;='Options and results'!$K$23,'Options and results'!$K$22,1)),0))*IF(1+'Options and results'!$Q$23*(DF24-1)&gt;0,1+'Options and results'!$Q$23*(DF24-1),0)</f>
        <v>0</v>
      </c>
      <c r="EG24" s="1034">
        <f>IF($DG$8=0,0,IF(DF24&lt;='Options and results'!$W$20,IF(DL24&lt;=0,0,IF('Options and results'!$C$68&gt;0,((IF(AND(VLOOKUP('Options and results'!$C$69,Treegrant!$B$6:$O$42,Treegrant!$M$2,FALSE)&lt;=DF24,VLOOKUP('Options and results'!$C$69,Treegrant!$B$6:$O$42,Treegrant!$N$2,FALSE)&gt;=DF24),(VLOOKUP('Options and results'!$C$69,Treegrant!$B$6:$O$42,Treegrant!$O$2,FALSE)),0)*IF('Options and results'!$C$75="area",Unit!C25,'Options and results'!$C$75))+(IF(AND(VLOOKUP('Options and results'!$C$69,Treegrant!$B$6:$R$42,Treegrant!$P$2,FALSE)&lt;=DF24,VLOOKUP('Options and results'!$C$69,Treegrant!$B$6:$R$42,Treegrant!$Q$2,FALSE)&gt;=DF24),(VLOOKUP('Options and results'!$C$69,Treegrant!$B$6:$R$42,Treegrant!$R$2,FALSE)),0))*IF('Options and results'!$C$76="area",Unit!C25,'Options and results'!$C$76)))*IF(DF24&gt;='Options and results'!$K$23,'Options and results'!$K$22,1)),0))*IF(1+'Options and results'!$Q$23*(DF24-1)&gt;0,1+'Options and results'!$Q$23*(DF24-1),0)</f>
        <v>0</v>
      </c>
      <c r="EH24" s="1041"/>
      <c r="EI24" s="1042"/>
      <c r="EJ24" s="1419">
        <f>IF($DH$8+DK24&lt;1,0,IF(DF24=1,VLOOKUP($DG$8,Treecost!$B$6:$AH$49,Treecost!$E$2,FALSE),0)*IF(DF24&gt;='Options and results'!$K$25,'Options and results'!$K$24,1))</f>
        <v>0</v>
      </c>
      <c r="EK24" s="889">
        <f>IF($DH$8+DK24&lt;1,0,IF(DF24=1,VLOOKUP($DG$8,Treecost!$B$6:$AH$49,Treecost!$F$2,FALSE),0)*IF(DF24&gt;='Options and results'!$K$25,'Options and results'!$K$24,1))</f>
        <v>0</v>
      </c>
      <c r="EL24" s="889">
        <f>IF($DH$8+DK24&lt;1,0,IF(DF24=1,VLOOKUP($DG$8,Treecost!$B$6:$AH$49,Treecost!$G$2,FALSE),0)*IF(DF24&gt;='Options and results'!$K$25,'Options and results'!$K$24,1))</f>
        <v>0</v>
      </c>
      <c r="EM24" s="889">
        <f>IF($DG$8=0,0,IF(DF24&lt;='Options and results'!$W$20,((VLOOKUP($DG$8,Treecost!$B$6:$AH$49,Treecost!$H$2,FALSE)*(DH24+DK24))/60)*IF(DF24&gt;='Options and results'!$K$25,'Options and results'!$K$24,1),0))</f>
        <v>0</v>
      </c>
      <c r="EN24" s="889">
        <f>IF($DG$8=0,0,IF(DF24&lt;='Options and results'!$W$20,(((VLOOKUP($DG$8,Treecost!$B$6:$AH$49,Treecost!$I$2,FALSE))*(DH24+DK24))/60)*IF(DF24&gt;='Options and results'!$K$25,'Options and results'!$K$24,1),0))</f>
        <v>0</v>
      </c>
      <c r="EO24" s="889">
        <f>IF($DG$8=0,0,IF(DF24&lt;='Options and results'!$W$20,(((VLOOKUP($DG$8,Treecost!$B$6:$AH$49,Treecost!$J$2,FALSE))/60)*(DH24+DK24))*IF(DF24&gt;='Options and results'!$K$25,'Options and results'!$K$24,1),0))</f>
        <v>0</v>
      </c>
      <c r="EP24" s="1019">
        <f>IF($DG$8=0,0,IF(DF24&lt;='Options and results'!$W$20,(((VLOOKUP($DG$8,Treecost!$B$6:$AH$49,Treecost!$C$2,FALSE)+VLOOKUP($DG$8,Treecost!$B$6:$AH$49,Treecost!$D$2,FALSE))*(DH24+DK24)*IF(1+'Options and results'!$Q$22*(DF24-1)&gt;0,1+'Options and results'!$Q$22*(DF24-1),0))+(EJ24*$EI$8+EK24*$EI$9+EL24*$EI$10+EM24*$EI$11+EN24*$EI$12+EO24*$EI$13)*IF(1+'Options and results'!$Q$21*(DF24-1)&gt;0,1+'Options and results'!$Q$21*(DF24-1),0))*IF(DF24&gt;='Options and results'!$K$27,'Options and results'!$K$26,1),0))</f>
        <v>0</v>
      </c>
      <c r="EQ24" s="740">
        <f>IF($DG$8=0,0,IF(DF24&lt;='Options and results'!$W$20,IF(AND(VLOOKUP($DG$8,Treecost!$B$6:$AH$49,Treecost!$K$2,FALSE)&lt;=DF24,DF24&lt;=(VLOOKUP($DG$8,Treecost!$B$6:$AH$49,Treecost!$L$2,FALSE))),VLOOKUP($DG$8,Treecost!$B$6:$AH$49,Treecost!$M$2,FALSE)*DL24/60,0)*IF(DF24&gt;='Options and results'!$K$25,'Options and results'!$K$24,1),0))</f>
        <v>0</v>
      </c>
      <c r="ER24" s="1019">
        <f>IF(EQ24&gt;0,(VLOOKUP($DG$8,Treecost!$B$6:$AH$49,Treecost!$N$2,FALSE)*DL24*IF(1+'Options and results'!$Q$22*(DF24-1)&gt;0,1+'Options and results'!$Q$22*(DF24-1),0)+EQ24*$EI$14*IF(1+'Options and results'!$Q$21*(DF24-1)&gt;0,1+'Options and results'!$Q$21*(DF24-1),0)),0)*IF(DF24&gt;='Options and results'!$K$27,'Options and results'!$K$26,1)</f>
        <v>0</v>
      </c>
      <c r="ES24" s="889">
        <f>IF(DF24&lt;='Options and results'!$W$20,IF(AND(DR24-DR23&gt;0,DR24&gt;'Options and results'!$M$64),(DL24-DN24)*(VLOOKUP($DG$8,Treecost!$B$6:$AH$49,Treecost!$Y$2,FALSE)+(VLOOKUP($DG$8,Treecost!$B$6:$AH$49,Treecost!$AA$2,FALSE)-VLOOKUP($DG$8,Treecost!$B$6:$AH$49,Treecost!$Y$2,FALSE))/(VLOOKUP($DG$8,Treecost!$B$6:$AH$49,Treecost!$Z$2,FALSE)-VLOOKUP($DG$8,Treecost!$B$6:$AH$49,Treecost!$X$2,FALSE))*(DR24-VLOOKUP($DG$8,Treecost!$B$6:$AH$49,Treecost!$X$2,FALSE)))/60,0)*IF(DF24&gt;='Options and results'!$K$25,'Options and results'!$K$24,1),0)</f>
        <v>0</v>
      </c>
      <c r="ET24" s="889">
        <f>IF(DF24&lt;='Options and results'!$W$20,IF(ES24&gt;0,VLOOKUP($DG$8,Treecost!$B$6:$AH$49,Treecost!$AB$2,FALSE)/60*DL24,0)*IF(DF24&gt;='Options and results'!$K$25,'Options and results'!$K$24,1),0)*((ES24-(MIN($ES$8:$ES$67)))/((MAX($ES$8:$ES$67))-(MIN($ES$8:$ES$67))))</f>
        <v>0</v>
      </c>
      <c r="EU24" s="740">
        <f>IF(ES24&gt;0,(ES24*$EI$15+ET24*$EI$19)*IF(1+'Options and results'!$Q$21*(DF24-1)&gt;0,1+'Options and results'!$Q$21*(DF24-1),0),0)*IF(DF24&gt;='Options and results'!$K$27,'Options and results'!$K$26,1)</f>
        <v>0</v>
      </c>
      <c r="EV24" s="891">
        <f>IF($DG$8=0,0,IF(DF24&lt;='Options and results'!$W$20,IF(AND(VLOOKUP($DG$8,Treecost!$B$2:$AH$49,Treecost!$O$2,FALSE)=DF24,DF24&lt;=IF(AND(Optimisation!$B$3="Yes",Optimisation!$B$4=1),Optimisation!$B$9)),VLOOKUP($DG$8,Treecost!$B$2:$AH$49,Treecost!$P$2,FALSE)*(1-CN24),0)*IF(DF24&gt;='Options and results'!$K$25,'Options and results'!$K$24,1),0))</f>
        <v>0</v>
      </c>
      <c r="EW24" s="889">
        <f>IF($DG$8=0,0,IF(DF24&lt;='Options and results'!$W$20,IF(AND(DF24&gt;VLOOKUP($DG$8,Treecost!$B$2:$AH$49,Treecost!$O$2,FALSE),DF24&lt;=IF(AND(Optimisation!$B$3="Yes",Optimisation!$B$4=1),Optimisation!$B$9,VLOOKUP($DG$8,Treecost!$B$2:$AH$49,Treecost!$R$2,FALSE))),VLOOKUP($DG$8,Treecost!$B$2:$AH$49,Treecost!$S$2,FALSE)*(1-CN24),0)*IF(DF24&gt;='Options and results'!$K$25,'Options and results'!$K$24,1),0))</f>
        <v>0</v>
      </c>
      <c r="EX24" s="740">
        <f>IF($DG$8=0,0,IF(DF24&lt;='Options and results'!$W$20,(IF(AND(VLOOKUP($DG$8,Treecost!$B$2:$AH$49,Treecost!$O$2,FALSE)=DF24,DF24&lt;=IF(AND(Optimisation!$B$3="Yes",Optimisation!$B$4=1),Optimisation!$B$9)),VLOOKUP($DG$8,Treecost!$B$2:$AH$49,Treecost!$Q$2,FALSE),0)*(1-CN24)+IF(AND(DF24&gt;VLOOKUP($DG$8,Treecost!$B$2:$AH$49,Treecost!$O$2,FALSE),DF24&lt;=IF(AND(Optimisation!$B$3="Yes",Optimisation!$B$4=1),Optimisation!$B$9,VLOOKUP($DG$8,Treecost!$B$2:$AH$49,Treecost!$R$2,FALSE))),VLOOKUP($DG$8,Treecost!$B$2:$AH$49,Treecost!$T$2,FALSE),0)*(1-CN24)+(EV24*$EI$16+EW24*$EI$17))*IF(DF24&gt;='Options and results'!$K$27,'Options and results'!$K$26,1),0))*IF(1+'Options and results'!$Q$21*(DF24-1)&gt;0,1+'Options and results'!$Q$21*(DF24-1),0)</f>
        <v>0</v>
      </c>
      <c r="EY24" s="894">
        <f>IF($DG$8=0,0,IF(DF24&lt;='Options and results'!$W$20,IF(AND(DF24&gt;=VLOOKUP($DG$8,Treecost!$B$2:$W$49,Treecost!$U$2,FALSE),DF24&lt;=VLOOKUP($DG$8,Treecost!$B$2:$W$49,Treecost!$V$2,FALSE)),(DL24*VLOOKUP($DG$8,Treecost!$B$2:$W$49,Treecost!$W$2,FALSE)/60),0)*IF(DF24&gt;='Options and results'!$K$25,'Options and results'!$K$24,1),0))</f>
        <v>0</v>
      </c>
      <c r="EZ24" s="740">
        <f>EY24*$EI$18*IF(DF24&gt;='Options and results'!$K$27,'Options and results'!$K$26,1)*IF(1+'Options and results'!$Q$21*(DF24-1)&gt;0,1+'Options and results'!$Q$21*(DF24-1),0)</f>
        <v>0</v>
      </c>
      <c r="FA24" s="1025">
        <f>IF(DF24&lt;='Options and results'!$W$20,IF(DL24&lt;=0,0,VLOOKUP($DG$8,Treecost!$B$6:$AH$49,Treecost!$AC$2,FALSE)+VLOOKUP($DG$8,Treecost!$B$6:$AH$49,Treecost!$AD$2,FALSE)+IF(AND(DF24&gt;=VLOOKUP($DG$8,Treecost!$B$2:$AK$49,Treecost!$AI$2,FALSE),DF24&lt;=VLOOKUP($DG$8,Treecost!$B$2:$AK$49,Treecost!$AJ$2,FALSE)),VLOOKUP($DG$8,Treecost!$B$2:$AK$49,Treecost!$AK$2,FALSE)*(1-CN24),0))*IF(DF24&gt;='Options and results'!$K$27,'Options and results'!$K$26,1),0)*IF(1+'Options and results'!$Q$22*(DF24-1)&gt;0,1+'Options and results'!$Q$22*(DF24-1),0)</f>
        <v>3</v>
      </c>
      <c r="FB24" s="894">
        <f>IF(DF24&lt;='Options and results'!$W$20,IF(DN24&gt;0,VLOOKUP($DG$8,Treecost!$B$6:$AH$49,Treecost!$AE$2,FALSE)/60*DN24,0)*IF(DF24&gt;='Options and results'!$K$25,'Options and results'!$K$24,1),0)</f>
        <v>0</v>
      </c>
      <c r="FC24" s="740">
        <f>IF(DF24&lt;='Options and results'!$W$20,IF(DN24&gt;0,VLOOKUP($DG$8,Treecost!$B$6:$AH$49,Treecost!$AF$2,FALSE)/60*DN24,0)*IF(DF24&gt;='Options and results'!$K$25,'Options and results'!$K$24,1),0)</f>
        <v>0</v>
      </c>
      <c r="FD24" s="740">
        <f>(FB24*$EI$20+FC24*$EI$21)*IF(DF24&gt;='Options and results'!$K$27,'Options and results'!$K$26,1)*IF(1+'Options and results'!$Q$21*(DF24-1)&gt;0,1+'Options and results'!$Q$21*(DF24-1),0)</f>
        <v>0</v>
      </c>
      <c r="FE24" s="894">
        <f>IF(DF24&lt;='Options and results'!$W$20,IF(DO24&gt;0,(VLOOKUP($DG$8,Treecost!$B$6:$AH$49,Treecost!$AG$2,FALSE)/60*DO24)*IF(DF24&gt;='Options and results'!$K$25,'Options and results'!$K$24,1),0),0)</f>
        <v>0</v>
      </c>
      <c r="FF24" s="740">
        <f>IF(DF24&lt;='Options and results'!$W$20,IF(DO24&gt;0,(VLOOKUP($DG$8,Treecost!$B$6:$AH$49,Treecost!$AH$2,FALSE)/60*DO24)*IF(DF24&gt;='Options and results'!$K$25,'Options and results'!$K$24,1),0),0)</f>
        <v>0</v>
      </c>
      <c r="FG24" s="740">
        <f>(FE24*$EI$22+FF24*$EI$23)*IF(DF24&gt;='Options and results'!$K$27,'Options and results'!$K$26,1)*IF(1+'Options and results'!$Q$21*(DF24-1)&gt;0,1+'Options and results'!$Q$21*(DF24-1),0)</f>
        <v>0</v>
      </c>
      <c r="FH24" s="894">
        <f t="shared" si="157"/>
        <v>0</v>
      </c>
      <c r="FI24" s="1027">
        <f t="shared" si="158"/>
        <v>0</v>
      </c>
      <c r="FJ24" s="1027">
        <f t="shared" si="159"/>
        <v>0</v>
      </c>
      <c r="FK24" s="1027">
        <f t="shared" si="160"/>
        <v>3</v>
      </c>
      <c r="FL24" s="1027">
        <f t="shared" si="183"/>
        <v>-3</v>
      </c>
      <c r="FM24" s="1027">
        <f>IF($DF24&lt;='Options and results'!$W$20,SUM(FI$8:$FI24),0)</f>
        <v>0</v>
      </c>
      <c r="FN24" s="1027">
        <f>IF($DF24&lt;='Options and results'!$W$20,SUM($FJ$8:FJ24),0)</f>
        <v>0</v>
      </c>
      <c r="FO24" s="1027">
        <f>IF($DF24&lt;='Options and results'!$W$20,SUM($FK$8:FK24),0)</f>
        <v>1091.0448753513026</v>
      </c>
      <c r="FP24" s="1027">
        <f>IF($DF24&lt;='Options and results'!$W$20,FM24+FN24-FO24,0)</f>
        <v>-1091.0448753513026</v>
      </c>
      <c r="FQ24" s="1027">
        <f t="shared" si="162"/>
        <v>430.18692173767852</v>
      </c>
      <c r="FR24" s="1027">
        <f t="shared" si="163"/>
        <v>427.18692173767852</v>
      </c>
      <c r="FS24" s="1027">
        <f t="shared" si="164"/>
        <v>0</v>
      </c>
      <c r="FT24" s="1189">
        <f>IF(DF24&lt;='Options and results'!$W$20,FP24+DZ24,0)</f>
        <v>-137.9747182335135</v>
      </c>
      <c r="FU24" s="401"/>
      <c r="FV24" s="895">
        <f t="shared" si="165"/>
        <v>17</v>
      </c>
      <c r="FW24" s="894">
        <f>G24/(1+'Options and results'!$W$33)^(FV24-1)</f>
        <v>926.91475362032895</v>
      </c>
      <c r="FX24" s="740">
        <f>(AP24+AR24+AS24)/(1+'Options and results'!$W$33)^(FV24-1)</f>
        <v>0</v>
      </c>
      <c r="FY24" s="740">
        <f ca="1">CQ24/(1+'Options and results'!$W$33)^(FV24-1)</f>
        <v>0</v>
      </c>
      <c r="FZ24" s="740">
        <f>(EA24+EC24+ED24)/(1+'Options and results'!$W$33)^(FV24-1)</f>
        <v>0</v>
      </c>
      <c r="GA24" s="1019">
        <f t="shared" ca="1" si="180"/>
        <v>0</v>
      </c>
      <c r="GB24" s="1026">
        <f>(AO24+AQ24)/(1+'Options and results'!$W$33)^(FV24-1)+FX24</f>
        <v>955.69497053132034</v>
      </c>
      <c r="GC24" s="1027">
        <f>IF(FV24&gt;'Options and results'!$W$27,0,GB24-GB23)</f>
        <v>223.3065538079652</v>
      </c>
      <c r="GD24" s="1027">
        <f>(DZ24+EB24)/(1+'Options and results'!$W$33)^(FV24-1)+FZ24</f>
        <v>821.94452732434763</v>
      </c>
      <c r="GE24" s="1379">
        <f>IF(FV24&gt;'Options and results'!$W$27,0,GD24-GD23)</f>
        <v>205.98974607945252</v>
      </c>
      <c r="GF24" s="894">
        <f>IF(FV24&lt;='Options and results'!$W$20,SUM(FW$8:FW24),0)</f>
        <v>20040.817492465623</v>
      </c>
      <c r="GG24" s="740">
        <f>IF(FV24&lt;='Options and results'!$W$20,SUM(FX$8:FX24), 0)</f>
        <v>0</v>
      </c>
      <c r="GH24" s="740">
        <f ca="1">IF(FV24&lt;='Options and results'!$W$20,SUM(FY$8:FY24),0)</f>
        <v>14787.259868716837</v>
      </c>
      <c r="GI24" s="740">
        <f>IF(FV24&lt;='Options and results'!$W$20,SUM(FZ$8:FZ24),0)</f>
        <v>0</v>
      </c>
      <c r="GJ24" s="1019">
        <f t="shared" ca="1" si="166"/>
        <v>14787.259868716837</v>
      </c>
      <c r="GK24" s="894">
        <f>IF(FV24&gt;'Options and results'!$W$27,0,GG24+SUM(GC$8:GC24)-FX24)</f>
        <v>955.69497053132034</v>
      </c>
      <c r="GL24" s="740">
        <f>IF(FV24&lt;='Options and results'!$W$20,SUM(GD$8:GD24),0)</f>
        <v>2825.2607688958797</v>
      </c>
      <c r="GM24" s="1034">
        <f t="shared" ca="1" si="167"/>
        <v>17612.520637612717</v>
      </c>
      <c r="GN24" s="401"/>
      <c r="GO24" s="895">
        <f t="shared" si="168"/>
        <v>17</v>
      </c>
      <c r="GP24" s="894">
        <f>H24/(1+'Options and results'!$W$33)^(GO24-1)</f>
        <v>125.57520292130981</v>
      </c>
      <c r="GQ24" s="740">
        <f>SUM(AT24:AV24)/(1+'Options and results'!$W$33)^(GO24-1)</f>
        <v>0</v>
      </c>
      <c r="GR24" s="740">
        <f>CR24/(1+'Options and results'!$W$33)^(GO24-1)</f>
        <v>0</v>
      </c>
      <c r="GS24" s="740">
        <f>SUM(EE24:EG24)/(1+'Options and results'!$W$33)^(GO24-1)</f>
        <v>0</v>
      </c>
      <c r="GT24" s="1019">
        <f t="shared" si="181"/>
        <v>0</v>
      </c>
      <c r="GU24" s="894">
        <f>IF(GO24&lt;='Options and results'!$W$20,SUM(GP$8:GP24),0)</f>
        <v>2975.8199269672509</v>
      </c>
      <c r="GV24" s="740">
        <f>IF(GO24&lt;='Options and results'!$W$20,SUM(GQ$8:GQ24),0)</f>
        <v>0</v>
      </c>
      <c r="GW24" s="740">
        <f>IF(GO24&lt;='Options and results'!$W$20,SUM(GR$8:GR24),0)</f>
        <v>0</v>
      </c>
      <c r="GX24" s="740">
        <f>IF(GO24&lt;='Options and results'!$W$20,SUM(GS$8:GS24),0)</f>
        <v>0</v>
      </c>
      <c r="GY24" s="1034">
        <f>IF(GO24&lt;='Options and results'!$W$20,SUM(GT$8:GT24),0)</f>
        <v>0</v>
      </c>
      <c r="GZ24" s="401"/>
      <c r="HA24" s="895">
        <f t="shared" si="169"/>
        <v>17</v>
      </c>
      <c r="HB24" s="1026">
        <f>(J24+L24+(M24*N24))/(1+'Options and results'!$W$33)^(HA24-1)</f>
        <v>676.67993603767729</v>
      </c>
      <c r="HC24" s="740">
        <f>BZ24/(1+'Options and results'!$W$33)^(HA24-1)</f>
        <v>1.6017245270575231</v>
      </c>
      <c r="HD24" s="1027">
        <f>(CT24+CV24+(CW24*CX24))/(1+'Options and results'!$W$33)^(HA24-1)</f>
        <v>0</v>
      </c>
      <c r="HE24" s="740">
        <f>FK24/(1+'Options and results'!$W$33)^(HA24-1)</f>
        <v>1.6017245270575231</v>
      </c>
      <c r="HF24" s="1019">
        <f t="shared" si="182"/>
        <v>1.6017245270575231</v>
      </c>
      <c r="HG24" s="894">
        <f>IF(HA24&lt;='Options and results'!$W$20,SUM(HB$8:HB24),0)</f>
        <v>15422.244087004126</v>
      </c>
      <c r="HH24" s="740">
        <f>IF(HA24&lt;='Options and results'!$W$20,SUM(HC$8:HC24),0)</f>
        <v>1389.1636618525183</v>
      </c>
      <c r="HI24" s="740">
        <f>IF(HA24&lt;='Options and results'!$W$20,SUM(HD$8:HD24),0)</f>
        <v>13294.975863606456</v>
      </c>
      <c r="HJ24" s="740">
        <f>IF(HA24&lt;='Options and results'!$W$20,SUM(HE$8:HE24),0)</f>
        <v>933.54347380070669</v>
      </c>
      <c r="HK24" s="1034">
        <f>IF(HA24&lt;='Options and results'!$W$20,SUM(HF$8:HF24),0)</f>
        <v>14228.519337407164</v>
      </c>
      <c r="HL24" s="405"/>
      <c r="HM24" s="895">
        <f t="shared" si="170"/>
        <v>17</v>
      </c>
      <c r="HN24" s="1026">
        <f t="shared" si="171"/>
        <v>375.81002050396148</v>
      </c>
      <c r="HO24" s="1027">
        <f t="shared" si="172"/>
        <v>-1.6017245270575231</v>
      </c>
      <c r="HP24" s="1027">
        <f t="shared" ca="1" si="173"/>
        <v>0</v>
      </c>
      <c r="HQ24" s="1027">
        <f t="shared" si="174"/>
        <v>-1.6017245270575231</v>
      </c>
      <c r="HR24" s="1027">
        <f t="shared" si="175"/>
        <v>221.70482928090769</v>
      </c>
      <c r="HS24" s="1379">
        <f t="shared" si="176"/>
        <v>204.388021552395</v>
      </c>
      <c r="HT24" s="1026">
        <f>IF($HM24&lt;='Options and results'!$W$20,SUM(HN$8:HN24),0)</f>
        <v>7594.3933324287455</v>
      </c>
      <c r="HU24" s="1027">
        <f>IF($HM24&lt;='Options and results'!$W$20,SUM(HO$8:HO24),0)</f>
        <v>-1389.1636618525183</v>
      </c>
      <c r="HV24" s="1027">
        <f ca="1">IF($HM24&lt;='Options and results'!$W$20,SUM(HP$8:HP24),0)</f>
        <v>1492.284005110379</v>
      </c>
      <c r="HW24" s="1027">
        <f>IF($HM24&lt;='Options and results'!$W$20,SUM(HQ$8:HQ24),0)</f>
        <v>-933.54347380070669</v>
      </c>
      <c r="HX24" s="1027">
        <f t="shared" ca="1" si="177"/>
        <v>558.74053130967229</v>
      </c>
      <c r="HY24" s="1027">
        <f>IF($HM24&lt;='Options and results'!$W$20,SUM(HR$8:HR24),0)</f>
        <v>-433.46869132119809</v>
      </c>
      <c r="HZ24" s="1027">
        <f>IF($HM24&lt;='Options and results'!$W$20,SUM(HS$8:HS24),0)</f>
        <v>-111.59894647635872</v>
      </c>
      <c r="IA24" s="1189">
        <f t="shared" ca="1" si="178"/>
        <v>1380.6850586340202</v>
      </c>
    </row>
    <row r="25" spans="1:235" x14ac:dyDescent="0.25">
      <c r="A25" s="1010">
        <f t="shared" si="126"/>
        <v>18</v>
      </c>
      <c r="B25" s="1011" t="str">
        <f>IF('Options and results'!$C$17="None",0,CONCATENATE('Options and results'!$C$23," ",(HLOOKUP(CONCATENATE('Options and results'!$C$17," ",Arablesystem!$B$11),Arablesystem!$B$10:$ER$72,$A25+3,FALSE))))</f>
        <v>UK - Agriculture (BPS: from 2015) Wheat</v>
      </c>
      <c r="C25" s="1012">
        <f>IF(HLOOKUP(CONCATENATE('Options and results'!$C$17," ",Arablesystem!$C$11),Arablesystem!$B$10:$ER$72,$A25+3,FALSE)="T",(VLOOKUP(B25,Arablefinance!$Z$6:$AB$105,Arablefinance!$AB$2,FALSE)*E25+VLOOKUP(B25,Arablefinance!$Z$6:$AC$105,Arablefinance!$AC$2,FALSE)*F25)/VLOOKUP(B25,Arablefinance!$Z$6:$AA$105,Arablefinance!$AA$2,FALSE),0)</f>
        <v>0</v>
      </c>
      <c r="D25" s="1012">
        <f>IF(B25=0,0,HLOOKUP(CONCATENATE('Options and results'!$C$17," ",Arablesystem!$D$11),Arablesystem!$B$10:$ER$72,$A25+3,FALSE))</f>
        <v>1</v>
      </c>
      <c r="E25" s="1440">
        <f>IF(B25=0,0,HLOOKUP(CONCATENATE('Options and results'!$C$17," ",Arablesystem!$E$11),Arablesystem!$B$10:$ER$72,$A25+3,FALSE)*IF(A25&gt;='Options and results'!$H$19,'Options and results'!$H$18,1))</f>
        <v>6.9787773046095287</v>
      </c>
      <c r="F25" s="1440">
        <f>IF(B25=0,0,HLOOKUP(CONCATENATE('Options and results'!$C$17," ",Arablesystem!$F$11),Arablesystem!$B$10:$ER$72,$A25+3,FALSE)*IF(A25&gt;='Options and results'!$H$19,'Options and results'!$H$18,1))</f>
        <v>2.7915109218438117</v>
      </c>
      <c r="G25" s="1013">
        <f>IF(D25&lt;=0,0,IF(A25&lt;='Options and results'!$W$20,IF(C25&gt;0,VLOOKUP(B25,Arablefinance!$Z$6:$AE$105,Arablefinance!$AD$2,FALSE)*C25*D25,((VLOOKUP(B25,Arablefinance!$E$6:$G$126,Arablefinance!$F$2,FALSE)*(E25*D25)+VLOOKUP(B25,Arablefinance!$E$6:$G$126,Arablefinance!$G$2,FALSE)*(F25*D25)))),0)*IF(A25&gt;='Options and results'!$H$21,'Options and results'!$H$20,1))*IF(1+'Options and results'!$O$20*(A25-1)&gt;0,1+'Options and results'!$O$20*(A25-1),0)</f>
        <v>1316.2749416194083</v>
      </c>
      <c r="H25" s="1441">
        <f>IF(D25&lt;=0,0,IF(A25&lt;='Options and results'!$W$20,IF(AND(C25&gt;0,VLOOKUP(B25,Arablefinance!$Z$6:$AI$105,Arablefinance!$AI$2,FALSE)=2),VLOOKUP(B25,Arablefinance!$Z$6:$AE$105,Arablefinance!$AE$2,FALSE)*C25*D25,(VLOOKUP(B25,Arablefinance!$E$6:$H$126,Arablefinance!$H$2,FALSE)*D25))*IF(A25&gt;='Options and results'!$H$23,'Options and results'!$H$22,1),0)*IF(AND(1+'Options and results'!$O$23*(A25-1)&gt;0,1+'Options and results'!$O$23*(A25-1)&gt;'Options and results'!$S$24),1+'Options and results'!$O$23*(A25-1),'Options and results'!$S$24))</f>
        <v>235.2</v>
      </c>
      <c r="I25" s="1441">
        <f t="shared" si="127"/>
        <v>1551.4749416194084</v>
      </c>
      <c r="J25" s="1441">
        <f>IF(D25&lt;=0,0,IF(A25&lt;='Options and results'!$W$20,IF(C25&gt;0,VLOOKUP(B25,Arablefinance!$Z$6:$AF$105,Arablefinance!$AF$2,FALSE)*C25*D25,(VLOOKUP(B25,Arablefinance!$E$6:$X$126,Arablefinance!$R$2,FALSE))*D25),0)*IF(A25&gt;='Options and results'!$H$27,'Options and results'!$H$26,1))*IF(1+'Options and results'!$O$22*(A25-1)&gt;0,1+'Options and results'!$O$22*(A25-1),0)</f>
        <v>653.12499999999989</v>
      </c>
      <c r="K25" s="1441">
        <f t="shared" si="128"/>
        <v>898.34994161940847</v>
      </c>
      <c r="L25" s="1441">
        <f>IF(D25&lt;=0,0,IF(A25&lt;='Options and results'!$W$20,IF(C25&gt;0,VLOOKUP(B25,Arablefinance!$Z$6:$AG$105,Arablefinance!$AG$2,FALSE)*C25*D25,VLOOKUP(B25,Arablefinance!$E$6:$X$126,Arablefinance!$X$2,FALSE)*D25),0)*IF(A25&gt;='Options and results'!$H$27,'Options and results'!$H$26,1))*IF(1+'Options and results'!$O$22*(A25-1)&gt;0,1+'Options and results'!$O$22*(A25-1),0)</f>
        <v>444.44444444444446</v>
      </c>
      <c r="M25" s="1442">
        <f>IF(D25&lt;=0,0,IF(A25&lt;='Options and results'!$W$20,'Options and results'!$C$27,0)*IF(A25&gt;='Options and results'!$H$27,'Options and results'!$H$26,1))*IF(1+'Options and results'!$O$21*(A25-1)&gt;0,1+'Options and results'!$O$21*(A25-1),0)</f>
        <v>14.6</v>
      </c>
      <c r="N25" s="1442">
        <f>IF(D25&lt;=0,0,IF(A25&lt;='Options and results'!$W$20,IF(C25&gt;0,VLOOKUP(B25,Arablefinance!$Z$6:$AH$105,Arablefinance!$AH$2,FALSE)*C25*D25,VLOOKUP(B25,Arablefinance!$E$6:$W$126,Arablefinance!$V$2,FALSE)*D25),0)*IF(A25&gt;='Options and results'!$H$25,'Options and results'!$H$24,1))</f>
        <v>11.632834596849463</v>
      </c>
      <c r="O25" s="1013">
        <f t="shared" si="129"/>
        <v>1267.4088295584465</v>
      </c>
      <c r="P25" s="1353">
        <f t="shared" si="130"/>
        <v>284.06611206096181</v>
      </c>
      <c r="Q25" s="1013">
        <f>IF(A25&lt;='Options and results'!$W$20,SUM(G$8:$G25),0)</f>
        <v>28175.521804161835</v>
      </c>
      <c r="R25" s="1441">
        <f>IF($A25&lt;='Options and results'!$W$20,SUM($H$8:H25),0)</f>
        <v>4233.5999999999985</v>
      </c>
      <c r="S25" s="1441">
        <f>IF($A25&lt;='Options and results'!$W$20,SUM($O$8:O25),0)</f>
        <v>21974.332414358229</v>
      </c>
      <c r="T25" s="1032">
        <f>IF(A25&lt;='Options and results'!$W$20,Q25+R25-S25,0)</f>
        <v>10434.789389803605</v>
      </c>
      <c r="U25" s="405"/>
      <c r="V25" s="1010">
        <f t="shared" si="131"/>
        <v>18</v>
      </c>
      <c r="W25" s="173"/>
      <c r="X25" s="1036"/>
      <c r="Y25" s="1030">
        <f>IF(V25&lt;='Options and results'!$M$34,'Options and results'!$M$33,0)</f>
        <v>0</v>
      </c>
      <c r="Z25" s="1441">
        <f t="shared" si="132"/>
        <v>0</v>
      </c>
      <c r="AA25" s="1441">
        <f t="shared" si="133"/>
        <v>0</v>
      </c>
      <c r="AB25" s="1428">
        <f t="shared" si="134"/>
        <v>156</v>
      </c>
      <c r="AC25" s="1441">
        <f>IF($W$8=0,0,IF(HLOOKUP(CONCATENATE('Options and results'!$C$32," ",Forestrysystem!$C$8),Forestrysystem!$A$7:$IH$70,V25+4,FALSE)&lt;AB25,HLOOKUP(CONCATENATE('Options and results'!$C$32," ",Forestrysystem!$C$8),Forestrysystem!$A$7:$IH$70,V25+4,FALSE),0))</f>
        <v>0</v>
      </c>
      <c r="AD25" s="1441">
        <f>IF($W$8=0,0,IF(HLOOKUP(CONCATENATE('Options and results'!$C$32," ",Forestrysystem!$C$8),Forestrysystem!$A$7:$IH$70,V25+4,FALSE)&gt;=AB25,AB25,0))</f>
        <v>0</v>
      </c>
      <c r="AE25" s="1440">
        <f>IF($W$8=0,0,HLOOKUP(CONCATENATE('Options and results'!$C$32," ",Forestrysystem!$D$8),Forestrysystem!$A$7:$IH$70,$V25+4,FALSE))</f>
        <v>20.458164288201111</v>
      </c>
      <c r="AF25" s="1037"/>
      <c r="AG25" s="1440">
        <f>IF($W$8=0,0,IF(V25=1,'Options and results'!$M$36,0)+IF('Options and results'!$M$39="yes",IF(AND(AG24+'Options and results'!$M$37&lt;=$AF$8,AG24+'Options and results'!$M$37+IF(V25=1,'Options and results'!$M$36,0)&lt;='Options and results'!$M$38*AE25),AG24+'Options and results'!$M$37,AG24),(HLOOKUP(CONCATENATE('Options and results'!$C$32," ",Forestrysystem!$E$8),Forestrysystem!$A$7:$IH$70,V25+4,FALSE))-IF(V25=1,'Options and results'!$M$36,0)))</f>
        <v>7.5</v>
      </c>
      <c r="AH25" s="1442">
        <f>IF(OR($W$8=0,AB25&lt;=0),0,(HLOOKUP(CONCATENATE('Options and results'!$C$32," ",Forestrysystem!$F$8),Forestrysystem!$A$7:$IH$70,$V25+4,FALSE)) * IF(V25&gt;='Options and results'!$I$19,'Options and results'!$I$18,1) )</f>
        <v>77.893755262702228</v>
      </c>
      <c r="AI25" s="1452">
        <f t="shared" si="179"/>
        <v>0.49931894399168097</v>
      </c>
      <c r="AJ25" s="1442">
        <f t="shared" si="135"/>
        <v>0</v>
      </c>
      <c r="AK25" s="1453">
        <f>IF(OR($W$8=0,AE25&lt;=0),0,(HLOOKUP(CONCATENATE('Options and results'!$C$32," ",Forestrysystem!$G$8),Forestrysystem!$A$7:$IH$70,$V25+4,FALSE)) * IF(Y25&gt;='Options and results'!$I$19,'Options and results'!$I$18,1) )</f>
        <v>34.347055209941288</v>
      </c>
      <c r="AL25" s="1453">
        <f>IF($W$8=0,0,HLOOKUP(CONCATENATE('Options and results'!$C$32," ",Forestrysystem!$H$8),Forestrysystem!$A$7:$IH$70,$V25+4,FALSE)*IF(V25&gt;='Options and results'!$I$19,'Options and results'!$I$18,1))</f>
        <v>0</v>
      </c>
      <c r="AM25" s="1383">
        <f>IF($W$8=0,0,HLOOKUP(CONCATENATE('Options and results'!$C$32," ",Forestrysystem!$I$8),Forestrysystem!$A$7:$IH$70,$V25+4,FALSE)*IF(V25&gt;='Options and results'!$I$19,'Options and results'!$I$18,1))</f>
        <v>0</v>
      </c>
      <c r="AN25" s="1382">
        <f>IF(AI25&gt;0,HLOOKUP(AI25,Treevalue!$I$4:$BC$34,'Options and results'!$C$39+1),0)*IF(V25&gt;='Options and results'!$I$21,'Options and results'!$I$20,1)*IF(1+'Options and results'!$Q$20*(V25-1)&gt;0,1+'Options and results'!$Q$20*(V25-1),0)</f>
        <v>16.279174727217832</v>
      </c>
      <c r="AO25" s="1454">
        <f t="shared" si="136"/>
        <v>1268.0460520806732</v>
      </c>
      <c r="AP25" s="1454">
        <f t="shared" si="137"/>
        <v>0</v>
      </c>
      <c r="AQ25" s="1454">
        <f>(IF('Options and results'!$C$39&gt;0,IF(V25&lt;='Options and results'!$W$20,VLOOKUP('Options and results'!$C$39,Treevalue!$A$4:$F$34,5,FALSE),0),0)*AK25)*IF(V25&gt;='Options and results'!$I$21,'Options and results'!$I$20,1)*IF(1+'Options and results'!$Q$20*(V25-1)&gt;0,1+'Options and results'!$Q$20*(V25-1),0)-AR25</f>
        <v>858.67638024853227</v>
      </c>
      <c r="AR25" s="1441">
        <f>(IF('Options and results'!$C$39&gt;0,IF(V25&lt;='Options and results'!$W$20,VLOOKUP('Options and results'!$C$39,Treevalue!$A$4:$F$34,5,FALSE),0),0)*AL25)*IF(V25&gt;='Options and results'!$I$21,'Options and results'!$I$20,1)*IF(1+'Options and results'!$Q$20*(V25-1)&gt;0,1+'Options and results'!$Q$20*(V25-1),0)</f>
        <v>0</v>
      </c>
      <c r="AS25" s="1441">
        <f>(IF('Options and results'!$C$39&gt;0,IF(V25&lt;='Options and results'!$W$20,VLOOKUP('Options and results'!$C$39,Treevalue!$A$4:$F$34,6,FALSE),0),0)*AM25)*IF(V25&gt;='Options and results'!$I$21,'Options and results'!$I$20,1)*IF(1+'Options and results'!$Q$20*(V25-1)&gt;0,1+'Options and results'!$Q$20*(V25-1),0)</f>
        <v>0</v>
      </c>
      <c r="AT25" s="1441">
        <f>IF(V25&lt;='Options and results'!$W$20,(IF(AB25&lt;=0,0,IF('Options and results'!$C$43="cost",(IF(V25&lt;='Options and results'!$C$44,BZ25*SUM('Options and results'!$C$45:$C$46),0)),IF('Options and results'!$C$41&gt;0,(IF(VLOOKUP('Options and results'!$C$42,Treegrant!$B$6:$L$42,Treegrant!$C$2,FALSE)=V25,VLOOKUP('Options and results'!$C$42,Treegrant!$B$6:$L$42,Treegrant!$D$2,FALSE),0)+IF(VLOOKUP('Options and results'!$C$42,Treegrant!$B$6:$L$42,Treegrant!$E$2,FALSE)=V25,VLOOKUP('Options and results'!$C$42,Treegrant!$B$6:$L$42,Treegrant!$F$2,FALSE),0)+IF(VLOOKUP('Options and results'!$C$42,Treegrant!$B$6:$L$42,Treegrant!$G$2,FALSE)=V25,VLOOKUP('Options and results'!$C$42,Treegrant!$B$6:$L$42,Treegrant!$H$2,FALSE)))*IF('Options and results'!$C$43="area",1,'Options and results'!$C$43),0)))*IF(V25&gt;='Options and results'!$I$23,'Options and results'!$I$22,1)),0)*IF(1+'Options and results'!$Q$23*(V25-1)&gt;0,1+'Options and results'!$Q$23*(V25-1),0)</f>
        <v>0</v>
      </c>
      <c r="AU25" s="1441">
        <f>IF($W$8=0,0,IF(V25&lt;='Options and results'!$W$20,IF(AB25&lt;=0,0,IF('Options and results'!$C$41&gt;0,IF(AND(VLOOKUP('Options and results'!$C$42,Treegrant!$B$6:$L$42,Treegrant!$J$2,FALSE)&lt;=V25,VLOOKUP('Options and results'!$C$42,Treegrant!$B$6:$L$42,Treegrant!$K$2,FALSE)&gt;=V25),(VLOOKUP('Options and results'!$C$42,Treegrant!$B$6:$L$42,Treegrant!$L$2,FALSE)),0)*IF('Options and results'!$C$47="full",1,'Options and results'!$C$47))*IF(V25&gt;='Options and results'!$I$23,'Options and results'!$I$22,1)),0))*IF(1+'Options and results'!$Q$23*(V25-1)&gt;0,1+'Options and results'!$Q$23*(V25-1),0)</f>
        <v>0</v>
      </c>
      <c r="AV25" s="1032">
        <f>IF($W$8=0,0,IF(V25&lt;='Options and results'!$W$20,IF(AB25&lt;=0,0,(IF('Options and results'!$C$41&gt;0,(IF(AND(VLOOKUP('Options and results'!$C$42,Treegrant!$B$6:$O$42,Treegrant!$M$2,FALSE)&lt;=V25,VLOOKUP('Options and results'!$C$42,Treegrant!$B$6:$O$42,Treegrant!$N$2,FALSE)&gt;=V25),(VLOOKUP('Options and results'!$C$42,Treegrant!$B$6:$O$42,Treegrant!$O$2,FALSE)),0)*IF('Options and results'!$C$48="full",1,'Options and results'!$C$48))+(IF(AND(VLOOKUP('Options and results'!$C$42,Treegrant!$B$6:$R$42,Treegrant!$P$2,FALSE)&lt;=V25,VLOOKUP('Options and results'!$C$42,Treegrant!$B$6:$R$42,Treegrant!$Q$2,FALSE)&gt;=V25),(VLOOKUP('Options and results'!$C$42,Treegrant!$B$6:$R$42,Treegrant!$R$2,FALSE)),0))*IF('Options and results'!$C$49="full",1,'Options and results'!$C$49)))*IF(V25&gt;='Options and results'!$I$23,'Options and results'!$I$22,1)),0))*IF(1+'Options and results'!$Q$23*(V25-1)&gt;0,1+'Options and results'!$Q$23*(V25-1),0)</f>
        <v>0</v>
      </c>
      <c r="AW25" s="1041"/>
      <c r="AX25" s="1042"/>
      <c r="AY25" s="1419">
        <f>IF($W$8=0,0,IF(V25=1,VLOOKUP($W$8,Treecost!$B$6:$AH$49,Treecost!$E$2,FALSE),0)*IF(V25&gt;='Options and results'!$I$25,'Options and results'!$I$24,1))</f>
        <v>0</v>
      </c>
      <c r="AZ25" s="889">
        <f>IF($W$8=0,0,IF(V25=1,VLOOKUP($W$8,Treecost!$B$6:$AH$49,Treecost!$F$2,FALSE),0)*IF(V25&gt;='Options and results'!$I$25,'Options and results'!$I$24,1))</f>
        <v>0</v>
      </c>
      <c r="BA25" s="889">
        <f>IF($W$8=0,0,IF(V25=1,VLOOKUP($W$8,Treecost!$B$6:$AH$49,Treecost!$G$2,FALSE),0)*IF(V25&gt;='Options and results'!$I$25,'Options and results'!$I$24,1))</f>
        <v>0</v>
      </c>
      <c r="BB25" s="889">
        <f>IF($W$8=0,0,IF(V25&lt;='Options and results'!$W$20,((VLOOKUP($W$8,Treecost!$B$6:$AH$49,Treecost!$H$2,FALSE)*(X25+AA25))/60)*IF(V25&gt;='Options and results'!$I$25,'Options and results'!$I$24,1),0))</f>
        <v>0</v>
      </c>
      <c r="BC25" s="889">
        <f>IF($W$8=0,0,IF(V25&lt;='Options and results'!$W$20,(((VLOOKUP($W$8,Treecost!$B$6:$AH$49,Treecost!$I$2,FALSE))*(X25+AA25))/60)*IF(V25&gt;='Options and results'!$I$25,'Options and results'!$I$24,1),0))</f>
        <v>0</v>
      </c>
      <c r="BD25" s="889">
        <f>IF($W$8=0,0,IF(V25&lt;='Options and results'!$W$20,(((VLOOKUP($W$8,Treecost!$B$6:$AH$49,Treecost!$J$2,FALSE))/60)*(X25+AA25))*IF(V25&gt;='Options and results'!$I$25,'Options and results'!$I$24,1),0))</f>
        <v>0</v>
      </c>
      <c r="BE25" s="1019">
        <f>IF($W$8=0,0,IF(V25&lt;='Options and results'!$W$20,(((VLOOKUP($W$8,Treecost!$B$6:$AH$49,Treecost!$C$2,FALSE)+VLOOKUP($W$8,Treecost!$B$6:$AH$49,Treecost!$D$2,FALSE))*(X25+AA25)*IF(1+'Options and results'!$Q$22*(V25-1)&gt;0,1+'Options and results'!$Q$22*(V25-1),0))+((AY25*$AX$8+AZ25*$AX$9+BA25*$AX$10+BB25*$AX$11+BC25*$AX$12+BD25*$AX$13)*IF(1+'Options and results'!$Q$21*(V25-1)&gt;0,1+'Options and results'!$Q$21*(V25-1),0)))*IF(V25&gt;='Options and results'!$I$27,'Options and results'!$I$26,1),0))</f>
        <v>0</v>
      </c>
      <c r="BF25" s="889">
        <f>IF($W$8=0,0,IF(V25&lt;='Options and results'!$W$20,IF(AND(VLOOKUP($W$8,Treecost!$B$6:$AH$49,Treecost!$K$2,FALSE)&lt;=V25,V25&lt;=(VLOOKUP($W$8,Treecost!$B$6:$AH$49,Treecost!$L$2,FALSE))),VLOOKUP($W$8,Treecost!$B$6:$AH$49,Treecost!$M$2,FALSE)*AB25/60,0)*IF(V25&gt;='Options and results'!$I$25,'Options and results'!$I$24,1),0))</f>
        <v>0</v>
      </c>
      <c r="BG25" s="1019">
        <f>IF(BF25&gt;0,(VLOOKUP($W$8,Treecost!$B$6:$AH$49,Treecost!$N$2,FALSE)*AB25*IF(1+'Options and results'!$Q$22*(V25-1)&gt;0,1+'Options and results'!$Q$22*(V25-1),0)+BF25*$AX$14*IF(1+'Options and results'!$Q$21*(V25-1)&gt;0,1+'Options and results'!$Q$21*(V25-1),0)),0)*IF(V25&gt;='Options and results'!$I$27,'Options and results'!$I$26,1)</f>
        <v>0</v>
      </c>
      <c r="BH25" s="889">
        <f>IF(V25&lt;='Options and results'!$W$20,IF(AND(AG25-AG24&gt;0,AG25&gt;'Options and results'!$M$36),(AB25-AC25)*(VLOOKUP($W$8,Treecost!$B$6:$AH$49,Treecost!$Y$2,FALSE)+(VLOOKUP($W$8,Treecost!$B$6:$AH$49,Treecost!$AA$2,FALSE)-VLOOKUP($W$8,Treecost!$B$6:$AH$49,Treecost!$Y$2,FALSE))/(VLOOKUP($W$8,Treecost!$B$6:$AH$49,Treecost!$Z$2,FALSE)-VLOOKUP($W$8,Treecost!$B$6:$AH$49,Treecost!$X$2,FALSE))*(AG25-VLOOKUP($W$8,Treecost!$B$6:$AH$49,Treecost!$X$2,FALSE)))/60,0)*IF(V25&gt;='Options and results'!$I$25,'Options and results'!$I$24,1),0)</f>
        <v>0</v>
      </c>
      <c r="BI25" s="303">
        <f>IF(V25&lt;='Options and results'!$W$20,IF(BH25&gt;0,VLOOKUP($W$8,Treecost!$B$6:$AH$49,Treecost!$AB$2,FALSE)/60*AB25,0)*IF(V25&gt;='Options and results'!$I$25,'Options and results'!$I$24,1),0)*((BH25-(MIN($BH$8:$BH$67)))/((MAX($BH$8:$BH$67))-(MIN($BH$8:$BH$67))))</f>
        <v>0</v>
      </c>
      <c r="BJ25" s="740">
        <f>IF(BH25&gt;0,(BH25*$AX$15+BI25*$AX$19)*IF(1+'Options and results'!$Q$21*(V25-1)&gt;0,1+'Options and results'!$Q$21*(V25-1),0),0)*IF(V25&gt;='Options and results'!$I$27,'Options and results'!$I$26,1)</f>
        <v>0</v>
      </c>
      <c r="BK25" s="891">
        <f>IF($W$8=0,0,IF(V25&lt;='Options and results'!$W$20,IF(VLOOKUP($W$8,Treecost!$B$2:$AH$49,Treecost!$O$2,FALSE)=V25,VLOOKUP($W$8,Treecost!$B$2:$AH$49,Treecost!$P$2,FALSE),0)*IF(V25&gt;='Options and results'!$I$25,'Options and results'!$I$24,1),0))</f>
        <v>0</v>
      </c>
      <c r="BL25" s="889">
        <f>IF($W$8=0,0,IF(V25&lt;='Options and results'!$W$20,IF(AND(V25&gt;VLOOKUP($W$8,Treecost!$B$2:$AH$49,Treecost!$O$2,FALSE),V25&lt;=VLOOKUP($W$8,Treecost!$B$2:$AH$49,Treecost!$R$2,FALSE)),VLOOKUP($W$8,Treecost!$B$2:$AH$49,Treecost!$S$2,FALSE),0)*IF(V25&gt;='Options and results'!$I$25,'Options and results'!$I$24,1),0))</f>
        <v>0</v>
      </c>
      <c r="BM25" s="740">
        <f>IF($W$8=0,0,IF(V25&lt;='Options and results'!$W$20,((IF(VLOOKUP($W$8,Treecost!$B$2:$AH$49,Treecost!$O$2,FALSE)=V25,VLOOKUP($W$8,Treecost!$B$2:$AH$49,Treecost!$Q$2,FALSE),0)+IF(AND(V25&gt;VLOOKUP($W$8,Treecost!$B$2:$AH$49,Treecost!$O$2,FALSE),V25&lt;=VLOOKUP($W$8,Treecost!$B$2:$AH$49,Treecost!$R$2,FALSE)),VLOOKUP($W$8,Treecost!$B$2:$AH$49,Treecost!$T$2,FALSE),0)*IF(1+'Options and results'!$Q$22*(V25-1)&gt;0,1+'Options and results'!$Q$22*(V25-1),0))+(BK25*$AX$16+BL25*$AX$17)*IF(1+'Options and results'!$Q$21*(V25-1)&gt;0,1+'Options and results'!$Q$21*(V25-1),0))*IF(V25&gt;='Options and results'!$I$27,'Options and results'!$I$26,1),0))</f>
        <v>0</v>
      </c>
      <c r="BN25" s="894">
        <f>IF($W$8=0,0,IF(V25&lt;='Options and results'!$W$20,IF(AND(V25&gt;=VLOOKUP($W$8,Treecost!$B$2:$W$49,Treecost!$U$2,FALSE),V25&lt;=VLOOKUP($W$8,Treecost!$B$2:$W$49,Treecost!$V$2,FALSE)),(AB25*VLOOKUP($W$8,Treecost!$B$2:$W$49,Treecost!$W$2,FALSE)/60),0)*IF(V25&gt;='Options and results'!$I$25,'Options and results'!$I$24,1),0))</f>
        <v>0</v>
      </c>
      <c r="BO25" s="740">
        <f>BN25*$AX$18*IF(V25&gt;='Options and results'!$I$27,'Options and results'!$I$26,1)*IF(1+'Options and results'!$Q$21*(V25-1)&gt;0,1+'Options and results'!$Q$21*(V25-1),0)</f>
        <v>0</v>
      </c>
      <c r="BP25" s="894">
        <f>IF(V25&lt;='Options and results'!$W$20,IF(AB25&lt;=0,0,VLOOKUP($W$8,Treecost!$B$6:$AH$49,Treecost!$AC$2,FALSE)+VLOOKUP($W$8,Treecost!$B$6:$AH$49,Treecost!$AD$2,FALSE)+IF(AND(V25&gt;=VLOOKUP($W$8,Treecost!$B$2:$AK$49,Treecost!$AI$2,FALSE),V25&lt;=VLOOKUP($W$8,Treecost!$B$2:$AK$49,Treecost!$AJ$2,FALSE)),(VLOOKUP($W$8,Treecost!$B$2:$AK$49,Treecost!$AK$2,FALSE)),0))*IF(V25&gt;='Options and results'!$I$27,'Options and results'!$I$26,1),0)*IF(1+'Options and results'!$Q$22*(V25-1)&gt;0,1+'Options and results'!$Q$22*(V25-1),0)</f>
        <v>3</v>
      </c>
      <c r="BQ25" s="894">
        <f>IF(V25&lt;='Options and results'!$W$20,IF(AC25&gt;0,VLOOKUP($W$8,Treecost!$B$6:$AH$49,Treecost!$AE$2,FALSE)/60*AC25,0)*IF(V25&gt;='Options and results'!$I$25,'Options and results'!$I$24,1),0)</f>
        <v>0</v>
      </c>
      <c r="BR25" s="740">
        <f>IF(V25&lt;='Options and results'!$W$20,IF(AC25&gt;0,VLOOKUP($W$8,Treecost!$B$6:$AH$49,Treecost!$AF$2,FALSE)/60*AC25,0)*IF(V25&gt;='Options and results'!$I$25,'Options and results'!$I$24,1),0)</f>
        <v>0</v>
      </c>
      <c r="BS25" s="740">
        <f>(BQ25*$AX$20+BR25*$AX$21)*IF(V25&gt;='Options and results'!$I$27,'Options and results'!$I$26,1)*IF(1+'Options and results'!$Q$21*(V25-1)&gt;0,1+'Options and results'!$Q$21*(V25-1),0)</f>
        <v>0</v>
      </c>
      <c r="BT25" s="894">
        <f>IF(V25&lt;='Options and results'!$W$20,IF(AD25&gt;0,(VLOOKUP($W$8,Treecost!$B$6:$AH$49,Treecost!$AG$2,FALSE)/60*AD25)*IF(V25&gt;='Options and results'!$I$25,'Options and results'!$I$24,1),0),0)</f>
        <v>0</v>
      </c>
      <c r="BU25" s="740">
        <f>IF(V25&lt;='Options and results'!$W$20,IF(AD25&gt;0,(VLOOKUP($W$8,Treecost!$B$6:$AH$49,Treecost!$AH$2,FALSE)/60*AD25)*IF(V25&gt;='Options and results'!$I$25,'Options and results'!$I$24,1),0),0)</f>
        <v>0</v>
      </c>
      <c r="BV25" s="740">
        <f>(BT25*$AX$22+BU25*$AX$23)*IF(V25&gt;='Options and results'!$I$27,'Options and results'!$I$26,1)*IF(1+'Options and results'!$Q$21*(V25-1)&gt;0,1+'Options and results'!$Q$21*(V25-1),0)</f>
        <v>0</v>
      </c>
      <c r="BW25" s="1033">
        <f t="shared" si="138"/>
        <v>0</v>
      </c>
      <c r="BX25" s="1027">
        <f t="shared" si="139"/>
        <v>0</v>
      </c>
      <c r="BY25" s="1027">
        <f t="shared" si="140"/>
        <v>0</v>
      </c>
      <c r="BZ25" s="740">
        <f t="shared" si="124"/>
        <v>3</v>
      </c>
      <c r="CA25" s="740">
        <f t="shared" si="141"/>
        <v>-3</v>
      </c>
      <c r="CB25" s="894">
        <f>IF($V25&lt;='Options and results'!$W$20,SUM(BX$8:$BX25),0)</f>
        <v>0</v>
      </c>
      <c r="CC25" s="740">
        <f>IF($V25&lt;='Options and results'!$W$20,SUM($BY$8:BY25),0)</f>
        <v>0</v>
      </c>
      <c r="CD25" s="740">
        <f>IF($V25&lt;='Options and results'!$W$20,SUM($BZ$8:BZ25),0)</f>
        <v>1622.7443691843955</v>
      </c>
      <c r="CE25" s="740">
        <f>IF(V25&lt;='Options and results'!$W$20,CB25+CC25-CD25,0)</f>
        <v>-1622.7443691843955</v>
      </c>
      <c r="CF25" s="1381">
        <f t="shared" si="142"/>
        <v>336.72367588823954</v>
      </c>
      <c r="CG25" s="1027">
        <f t="shared" si="143"/>
        <v>333.72367588823954</v>
      </c>
      <c r="CH25" s="1027">
        <f t="shared" si="144"/>
        <v>0</v>
      </c>
      <c r="CI25" s="1189">
        <f>IF(V25&lt;='Options and results'!$W$20,CE25+AO25,0)</f>
        <v>-354.69831710372227</v>
      </c>
      <c r="CJ25" s="1023"/>
      <c r="CK25" s="895">
        <f t="shared" si="145"/>
        <v>18</v>
      </c>
      <c r="CL25" s="1011" t="str">
        <f>IF('Options and results'!$C$54="None",0,IF(AND(CK25&gt;='Options and results'!$K$57,CK24&lt;'Options and results'!$W$20),'Options and results'!$K$56,IF(Optimisation!$B$3="No",CONCATENATE('Options and results'!$C$60," ",(HLOOKUP(CONCATENATE('Options and results'!$C$54," ",Agroforestrysystem!$B$12),Agroforestrysystem!$B$11:$IM$74,$CK25+4,FALSE))),Optimisation!AA45)))</f>
        <v>UK - Agriculture (BPS: from 2015) Agroforestry fallow</v>
      </c>
      <c r="CM25" s="1012">
        <f>IF(HLOOKUP(CONCATENATE('Options and results'!$C$54," ",Agroforestrysystem!$C$12),Agroforestrysystem!$B$11:$IM$74,$CK25+4,FALSE)="T",(VLOOKUP(CL25,Arablefinance!$Z$6:$AB$105,Arablefinance!$AB$2,FALSE)*CO25+VLOOKUP(CL25,Arablefinance!$Z$6:$AC$105,Arablefinance!$AC$2,FALSE)*CP25)/VLOOKUP(CL25,Arablefinance!$Z$6:$AA$105,Arablefinance!$AA$2,FALSE),0)</f>
        <v>0</v>
      </c>
      <c r="CN25" s="1012">
        <f>IF(CL25=0,0,HLOOKUP(CONCATENATE('Options and results'!$C$54," ",Agroforestrysystem!$D$12),Agroforestrysystem!$B$11:$IM$74,$CK25+4,FALSE))</f>
        <v>0.99</v>
      </c>
      <c r="CO25" s="1440">
        <f ca="1">IF(CL25=0,0,IF(AND(Optimisation!$B$3="yes",Optimisation!$B$4=1,CK25&gt;Optimisation!$B$9),0,HLOOKUP(CONCATENATE('Options and results'!$C$54," ",Agroforestrysystem!$E$12),Agroforestrysystem!$B$11:$IM$74,$CK25+4,FALSE)*IF(CK25&gt;='Options and results'!$J$19,'Options and results'!$J$18,1)))</f>
        <v>0</v>
      </c>
      <c r="CP25" s="1440">
        <f ca="1">IF(CL25=0,0,IF(AND(Optimisation!$B$3="yes",Optimisation!$B$4=1,CK25&gt;Optimisation!$B$9),0,HLOOKUP(CONCATENATE('Options and results'!$C$54," ",Agroforestrysystem!$F$12),Agroforestrysystem!$B$11:$IM$74,$CK25+4,FALSE)*IF(CK25&gt;='Options and results'!$J$19,'Options and results'!$J$18,1)))</f>
        <v>0</v>
      </c>
      <c r="CQ25" s="1013">
        <f ca="1">IF(CN25&lt;=0,0,IF(CK25&lt;='Options and results'!$W$20,IF(CM25&gt;0,VLOOKUP(CL25,Arablefinance!$Z$6:$AE$105,Arablefinance!$AD$2,FALSE)*CM25*CN25,((VLOOKUP(CL25,Arablefinance!$E$6:$H$126,2,FALSE)*CO25+VLOOKUP(CL25,Arablefinance!$E$6:$H$126,3,FALSE)*CP25)*CN25)),0)*IF(CK25&gt;='Options and results'!$J$21,'Options and results'!$J$20,1))*IF(1+'Options and results'!$O$20*(CK25-1)&gt;0,1+'Options and results'!$O$20*(CK25-1),0)</f>
        <v>0</v>
      </c>
      <c r="CR25" s="1441">
        <f>IF(CN25&lt;=0,0,IF(AND(CM25&gt;0,VLOOKUP(CL25,Arablefinance!$Z$6:$AI$105,Arablefinance!$AI$2,FALSE)=2),VLOOKUP(CL25,Arablefinance!$Z$6:$AE$105,Arablefinance!$AE$2,FALSE)*CM25*CN25,IF('Options and results'!$C$62&gt;0,IF(VLOOKUP(CL25,Arablefinance!$E$6:$W$126,Arablefinance!$H$2,FALSE)*(1-Plot!DM25*'Options and results'!$C$62)&gt;0,VLOOKUP(CL25,Arablefinance!$E$6:$W$126,Arablefinance!$H$2,FALSE)*(1-Plot!DM25*'Options and results'!$C$62),0),IF(CK25&lt;='Options and results'!$W$20,(VLOOKUP(CL25,Arablefinance!$E$6:$W$126,Arablefinance!$H$2,FALSE)*IF('Options and results'!$C$61="area",CN25,'Options and results'!$C$61)),0)))*IF(CK25&gt;='Options and results'!$J$23,'Options and results'!$J$22,1))*IF(AND(1+'Options and results'!$O$23*(CK25-1)&gt;0,1+'Options and results'!$O$23*(CK25-1)&gt;'Options and results'!$S$24),1+'Options and results'!$O$23*(CK25-1),'Options and results'!$S$24)</f>
        <v>0</v>
      </c>
      <c r="CS25" s="1441">
        <f t="shared" ca="1" si="146"/>
        <v>0</v>
      </c>
      <c r="CT25" s="1441">
        <f>IF(CN25&lt;=0,0,IF(CK25&lt;='Options and results'!$W$20,IF(CM25&gt;0,VLOOKUP(CL25,Arablefinance!$Z$6:$AF$105,Arablefinance!$AF$2,FALSE)*CM25*CN25,VLOOKUP(CL25,Arablefinance!$E$6:$X$126,Arablefinance!$R$2,FALSE)*CN25),0)*IF(CK25&gt;='Options and results'!$J$27,'Options and results'!$J$26,1))*IF(1+'Options and results'!$O$22*(CK25-1)&gt;0,1+'Options and results'!$O$22*(CK25-1),0)</f>
        <v>0</v>
      </c>
      <c r="CU25" s="1441">
        <f t="shared" ca="1" si="147"/>
        <v>0</v>
      </c>
      <c r="CV25" s="1441">
        <f>IF(CN25&lt;=0,0,IF(CK25&lt;='Options and results'!$W$20,IF(CM25&gt;0,VLOOKUP(CL25,Arablefinance!$Z$6:$AG$105,Arablefinance!$AG$2,FALSE)*CM25*CN25,VLOOKUP(CL25,Arablefinance!$E$6:$X$126,Arablefinance!$X$2,FALSE)*CN25),0)*IF(CK25&gt;='Options and results'!$J$27,'Options and results'!$J$26,1))*IF(1+'Options and results'!$O$22*(CK25-1)&gt;0,1+'Options and results'!$O$22*(CK25-1),0)</f>
        <v>0</v>
      </c>
      <c r="CW25" s="1442">
        <f>IF(CN25&lt;=0,0,IF(CK25&lt;='Options and results'!$W$20,'Options and results'!$C$27*IF(CK25&gt;='Options and results'!$J$27,'Options and results'!$J$26,1),0))*IF(1+'Options and results'!$O$21*(CK25-1)&gt;0,1+'Options and results'!$O$21*(CK25-1),0)</f>
        <v>14.6</v>
      </c>
      <c r="CX25" s="1442">
        <f>IF(CN25&lt;=0,0,IF(CK25&lt;='Options and results'!$W$20,IF(CM25&gt;0,VLOOKUP(CL25,Arablefinance!$Z$6:$AH$105,Arablefinance!$AH$2,FALSE)*CM25*CN25,VLOOKUP(CL25,Arablefinance!$E$6:$W$126,Arablefinance!$V$2,FALSE)*CN25),0)*IF(CK25&gt;='Options and results'!$J$25,'Options and results'!$J$24,1))</f>
        <v>0</v>
      </c>
      <c r="CY25" s="1013">
        <f t="shared" si="148"/>
        <v>0</v>
      </c>
      <c r="CZ25" s="1353">
        <f t="shared" ca="1" si="149"/>
        <v>0</v>
      </c>
      <c r="DA25" s="1013">
        <f ca="1">IF($CK25&lt;='Options and results'!$W$20,SUM($CQ$8:CQ25),0)</f>
        <v>18417.950100000002</v>
      </c>
      <c r="DB25" s="1441">
        <f>IF($CK25&lt;='Options and results'!$W$20,SUM($CR$8:CR25),0)</f>
        <v>0</v>
      </c>
      <c r="DC25" s="1441">
        <f>IF($CK25&lt;='Options and results'!$W$20,SUM($CY$8:CY25),0)</f>
        <v>16943.30918829242</v>
      </c>
      <c r="DD25" s="1189">
        <f ca="1">IF(CK25&lt;='Options and results'!$W$20,DA25+DB25-DC25,0)</f>
        <v>1474.6409117075818</v>
      </c>
      <c r="DE25" s="401"/>
      <c r="DF25" s="895">
        <f t="shared" si="150"/>
        <v>18</v>
      </c>
      <c r="DG25" s="173"/>
      <c r="DH25" s="1422"/>
      <c r="DI25" s="1427">
        <f>IF(DF25&lt;='Options and results'!$M$61,'Options and results'!$M$60,0)</f>
        <v>0</v>
      </c>
      <c r="DJ25" s="740">
        <f t="shared" si="151"/>
        <v>0</v>
      </c>
      <c r="DK25" s="740">
        <f t="shared" si="152"/>
        <v>0</v>
      </c>
      <c r="DL25" s="1428">
        <f t="shared" si="153"/>
        <v>100</v>
      </c>
      <c r="DM25" s="1429">
        <f>IF($DG$8=0,0,HLOOKUP(CONCATENATE('Options and results'!$C$54," ",Agroforestrysystem!$J$12),Agroforestrysystem!$11:$74,DF25+3,FALSE))/100</f>
        <v>1</v>
      </c>
      <c r="DN25" s="740">
        <f>IF($DG$8=0,0,IF(HLOOKUP(CONCATENATE('Options and results'!$C$54," ",Agroforestrysystem!$H$12),Agroforestrysystem!$11:$74,DF25+4,FALSE)&lt;DL25,HLOOKUP(CONCATENATE('Options and results'!$C$54," ",Agroforestrysystem!$H$12),Agroforestrysystem!$11:$74,DF25+4,FALSE),0))</f>
        <v>0</v>
      </c>
      <c r="DO25" s="1027">
        <f>IF($DG$8=0,0,IF(HLOOKUP(CONCATENATE('Options and results'!$C$54," ",Agroforestrysystem!$H$12),Agroforestrysystem!$11:$74,DF25+4,FALSE)&gt;=DL25,DL25,0))</f>
        <v>0</v>
      </c>
      <c r="DP25" s="1430">
        <f>IF($DG$8=0,0,HLOOKUP(CONCATENATE('Options and results'!$C$54," ",Agroforestrysystem!$I$12),Agroforestrysystem!$11:$74,DF25+4,FALSE))</f>
        <v>22.326452250793562</v>
      </c>
      <c r="DQ25" s="1038"/>
      <c r="DR25" s="1390">
        <f>IF($DG$8=0,0,IF(DF25&gt;'Options and results'!$W$20,0,)+IF(DF25=1,'Options and results'!$M$64)+IF('Options and results'!$M$67="yes",IF(AND(DR24+'Options and results'!$M$65&lt;=$DQ$8,DR24+'Options and results'!$M$65+IF(DF25=1,'Options and results'!$M$64,0)&lt;='Options and results'!$M$66*DP25),DR24+'Options and results'!$M$65,DR24),(HLOOKUP(CONCATENATE('Options and results'!$C$54," ",Agroforestrysystem!$K$12),Agroforestrysystem!$11:$74,DF25+4,FALSE)-IF(DF25=1,'Options and results'!$M$64))))</f>
        <v>7.5</v>
      </c>
      <c r="DS25" s="1027">
        <f>IF(OR($DG$8=0,DL25=0),0,HLOOKUP(CONCATENATE('Options and results'!$C$54," ",Agroforestrysystem!$L$12),Agroforestrysystem!$11:$74,DF25+4,FALSE)*IF(DF25&gt;='Options and results'!$K$19,'Options and results'!$K$18,1))</f>
        <v>64.898881319576986</v>
      </c>
      <c r="DT25" s="1431">
        <f t="shared" si="154"/>
        <v>0.64898881319576984</v>
      </c>
      <c r="DU25" s="889">
        <f t="shared" si="155"/>
        <v>0</v>
      </c>
      <c r="DV25" s="1027">
        <f>IF($DG$8=0,0,(HLOOKUP(CONCATENATE('Options and results'!$C$54," ",Agroforestrysystem!$M$12),Agroforestrysystem!$11:$74,DF25+4,FALSE))*IF(DF25&gt;='Options and results'!$K$19,'Options and results'!$K$18,1))-DW25</f>
        <v>28.616998271930647</v>
      </c>
      <c r="DW25" s="303">
        <f>IF($DG$8=0,0,(HLOOKUP(CONCATENATE('Options and results'!$C$54," ",Agroforestrysystem!$N$12),Agroforestrysystem!$11:$74,DF25+4,FALSE))*IF(DF25&gt;='Options and results'!$K$19,'Options and results'!$K$18,1))</f>
        <v>0</v>
      </c>
      <c r="DX25" s="303">
        <f>IF($DG$8=0,0,HLOOKUP(CONCATENATE('Options and results'!$C$54," ",Agroforestrysystem!$O$12),Agroforestrysystem!$11:$74,DF25+4,FALSE)*IF(DF25&gt;='Options and results'!$K$19,'Options and results'!$K$18,1))</f>
        <v>0</v>
      </c>
      <c r="DY25" s="1192">
        <f>IF(DT25&gt;0,HLOOKUP(DT25,Treevalue!$I$4:$BC$34,'Options and results'!$C$66+1),0)*IF(DF25&gt;='Options and results'!$K$21,'Options and results'!$K$20,1)*IF(1+'Options and results'!$Q$20*(DF25-1)&gt;0,1+'Options and results'!$Q$20*(DF25-1),0)</f>
        <v>19.375190051089614</v>
      </c>
      <c r="DZ25" s="1027">
        <f t="shared" si="156"/>
        <v>1257.4281596699136</v>
      </c>
      <c r="EA25" s="1027">
        <f t="shared" si="125"/>
        <v>0</v>
      </c>
      <c r="EB25" s="1027">
        <f>(IF('Options and results'!$C$66&gt;0,IF(DF25&lt;='Options and results'!$W$20,VLOOKUP('Options and results'!$C$66,Treevalue!$A$4:$F$34,5,FALSE),0),0)*DV25)*IF(DF25&gt;='Options and results'!$K$21,'Options and results'!$K$20,1)*IF(1+'Options and results'!$Q$20*(DF25-1)&gt;0,1+'Options and results'!$Q$20*(DF25-1),0)</f>
        <v>715.42495679826618</v>
      </c>
      <c r="EC25" s="740">
        <f>(IF('Options and results'!$C$66&gt;0,IF(DF25&lt;='Options and results'!$W$20,VLOOKUP('Options and results'!$C$66,Treevalue!$A$4:$F$34,5,FALSE),0),0)*DW25)*IF(DF25&gt;='Options and results'!$K$21,'Options and results'!$K$20,1)*IF(1+'Options and results'!$Q$20*(DF25-1)&gt;0,1+'Options and results'!$Q$20*(DF25-1),0)</f>
        <v>0</v>
      </c>
      <c r="ED25" s="889">
        <f>(IF('Options and results'!$C$66&gt;0,IF(DF25&lt;='Options and results'!$W$20,VLOOKUP('Options and results'!$C$66,Treevalue!$A$4:$F$34,6,FALSE),0),0)*DX25)*IF(DF25&gt;='Options and results'!$K$21,'Options and results'!$K$20,1)*IF(1+'Options and results'!$Q$20*(DF25-1)&gt;0,1+'Options and results'!$Q$20*(DF25-1),0)</f>
        <v>0</v>
      </c>
      <c r="EE25" s="740">
        <f>IF(DF25&lt;='Options and results'!$W$20,IF(DL25&lt;=0,0,IF('Options and results'!$C$70="cost",(IF(DF25&lt;='Options and results'!$C$71,FK25*SUM('Options and results'!$C$72:$C$73),0)),IF('Options and results'!$C$68&gt;0,(IF(VLOOKUP('Options and results'!$C$69,Treegrant!$B$6:$L$42,Treegrant!$C$2,FALSE)=DF25,VLOOKUP('Options and results'!$C$69,Treegrant!$B$6:$L$42,Treegrant!$D$2,FALSE),0)+IF(VLOOKUP('Options and results'!$C$69,Treegrant!$B$6:$L$42,Treegrant!$E$2,FALSE)=DF25,VLOOKUP('Options and results'!$C$69,Treegrant!$B$6:$L$42,Treegrant!$F$2,FALSE),0)+IF(VLOOKUP('Options and results'!$C$69,Treegrant!$B$6:$L$42,Treegrant!$G$2,FALSE)=DF25,VLOOKUP('Options and results'!$C$69,Treegrant!$B$6:$L$42,Treegrant!$H$2,FALSE)))*IF('Options and results'!$C$70="area",Unit!C26,'Options and results'!$C$70),0))*IF(DF25&gt;='Options and results'!$K$23,'Options and results'!$K$22,1)),0)*IF(1+'Options and results'!$Q$23*(DF25-1)&gt;0,1+'Options and results'!$Q$23*(DF25-1),0)</f>
        <v>0</v>
      </c>
      <c r="EF25" s="740">
        <f>IF($DG$8=0,0,IF(DF25&lt;='Options and results'!$W$20,IF(DL25&lt;=0,0,IF('Options and results'!$C$68&gt;0,IF(AND(VLOOKUP('Options and results'!$C$69,Treegrant!$B$6:$L$42,Treegrant!$J$2,FALSE)&lt;=DF25,VLOOKUP('Options and results'!$C$69,Treegrant!$B$6:$L$42,Treegrant!$K$2,FALSE)&gt;=DF25),(VLOOKUP('Options and results'!$C$69,Treegrant!$B$6:$L$42,Treegrant!$L$2,FALSE)),0)*IF('Options and results'!$C$74="area",Unit!C26,'Options and results'!$C$74))*IF(DF25&gt;='Options and results'!$K$23,'Options and results'!$K$22,1)),0))*IF(1+'Options and results'!$Q$23*(DF25-1)&gt;0,1+'Options and results'!$Q$23*(DF25-1),0)</f>
        <v>0</v>
      </c>
      <c r="EG25" s="1034">
        <f>IF($DG$8=0,0,IF(DF25&lt;='Options and results'!$W$20,IF(DL25&lt;=0,0,IF('Options and results'!$C$68&gt;0,((IF(AND(VLOOKUP('Options and results'!$C$69,Treegrant!$B$6:$O$42,Treegrant!$M$2,FALSE)&lt;=DF25,VLOOKUP('Options and results'!$C$69,Treegrant!$B$6:$O$42,Treegrant!$N$2,FALSE)&gt;=DF25),(VLOOKUP('Options and results'!$C$69,Treegrant!$B$6:$O$42,Treegrant!$O$2,FALSE)),0)*IF('Options and results'!$C$75="area",Unit!C26,'Options and results'!$C$75))+(IF(AND(VLOOKUP('Options and results'!$C$69,Treegrant!$B$6:$R$42,Treegrant!$P$2,FALSE)&lt;=DF25,VLOOKUP('Options and results'!$C$69,Treegrant!$B$6:$R$42,Treegrant!$Q$2,FALSE)&gt;=DF25),(VLOOKUP('Options and results'!$C$69,Treegrant!$B$6:$R$42,Treegrant!$R$2,FALSE)),0))*IF('Options and results'!$C$76="area",Unit!C26,'Options and results'!$C$76)))*IF(DF25&gt;='Options and results'!$K$23,'Options and results'!$K$22,1)),0))*IF(1+'Options and results'!$Q$23*(DF25-1)&gt;0,1+'Options and results'!$Q$23*(DF25-1),0)</f>
        <v>0</v>
      </c>
      <c r="EH25" s="1041"/>
      <c r="EI25" s="1042"/>
      <c r="EJ25" s="1419">
        <f>IF($DH$8+DK25&lt;1,0,IF(DF25=1,VLOOKUP($DG$8,Treecost!$B$6:$AH$49,Treecost!$E$2,FALSE),0)*IF(DF25&gt;='Options and results'!$K$25,'Options and results'!$K$24,1))</f>
        <v>0</v>
      </c>
      <c r="EK25" s="889">
        <f>IF($DH$8+DK25&lt;1,0,IF(DF25=1,VLOOKUP($DG$8,Treecost!$B$6:$AH$49,Treecost!$F$2,FALSE),0)*IF(DF25&gt;='Options and results'!$K$25,'Options and results'!$K$24,1))</f>
        <v>0</v>
      </c>
      <c r="EL25" s="889">
        <f>IF($DH$8+DK25&lt;1,0,IF(DF25=1,VLOOKUP($DG$8,Treecost!$B$6:$AH$49,Treecost!$G$2,FALSE),0)*IF(DF25&gt;='Options and results'!$K$25,'Options and results'!$K$24,1))</f>
        <v>0</v>
      </c>
      <c r="EM25" s="889">
        <f>IF($DG$8=0,0,IF(DF25&lt;='Options and results'!$W$20,((VLOOKUP($DG$8,Treecost!$B$6:$AH$49,Treecost!$H$2,FALSE)*(DH25+DK25))/60)*IF(DF25&gt;='Options and results'!$K$25,'Options and results'!$K$24,1),0))</f>
        <v>0</v>
      </c>
      <c r="EN25" s="889">
        <f>IF($DG$8=0,0,IF(DF25&lt;='Options and results'!$W$20,(((VLOOKUP($DG$8,Treecost!$B$6:$AH$49,Treecost!$I$2,FALSE))*(DH25+DK25))/60)*IF(DF25&gt;='Options and results'!$K$25,'Options and results'!$K$24,1),0))</f>
        <v>0</v>
      </c>
      <c r="EO25" s="889">
        <f>IF($DG$8=0,0,IF(DF25&lt;='Options and results'!$W$20,(((VLOOKUP($DG$8,Treecost!$B$6:$AH$49,Treecost!$J$2,FALSE))/60)*(DH25+DK25))*IF(DF25&gt;='Options and results'!$K$25,'Options and results'!$K$24,1),0))</f>
        <v>0</v>
      </c>
      <c r="EP25" s="1019">
        <f>IF($DG$8=0,0,IF(DF25&lt;='Options and results'!$W$20,(((VLOOKUP($DG$8,Treecost!$B$6:$AH$49,Treecost!$C$2,FALSE)+VLOOKUP($DG$8,Treecost!$B$6:$AH$49,Treecost!$D$2,FALSE))*(DH25+DK25)*IF(1+'Options and results'!$Q$22*(DF25-1)&gt;0,1+'Options and results'!$Q$22*(DF25-1),0))+(EJ25*$EI$8+EK25*$EI$9+EL25*$EI$10+EM25*$EI$11+EN25*$EI$12+EO25*$EI$13)*IF(1+'Options and results'!$Q$21*(DF25-1)&gt;0,1+'Options and results'!$Q$21*(DF25-1),0))*IF(DF25&gt;='Options and results'!$K$27,'Options and results'!$K$26,1),0))</f>
        <v>0</v>
      </c>
      <c r="EQ25" s="740">
        <f>IF($DG$8=0,0,IF(DF25&lt;='Options and results'!$W$20,IF(AND(VLOOKUP($DG$8,Treecost!$B$6:$AH$49,Treecost!$K$2,FALSE)&lt;=DF25,DF25&lt;=(VLOOKUP($DG$8,Treecost!$B$6:$AH$49,Treecost!$L$2,FALSE))),VLOOKUP($DG$8,Treecost!$B$6:$AH$49,Treecost!$M$2,FALSE)*DL25/60,0)*IF(DF25&gt;='Options and results'!$K$25,'Options and results'!$K$24,1),0))</f>
        <v>0</v>
      </c>
      <c r="ER25" s="1019">
        <f>IF(EQ25&gt;0,(VLOOKUP($DG$8,Treecost!$B$6:$AH$49,Treecost!$N$2,FALSE)*DL25*IF(1+'Options and results'!$Q$22*(DF25-1)&gt;0,1+'Options and results'!$Q$22*(DF25-1),0)+EQ25*$EI$14*IF(1+'Options and results'!$Q$21*(DF25-1)&gt;0,1+'Options and results'!$Q$21*(DF25-1),0)),0)*IF(DF25&gt;='Options and results'!$K$27,'Options and results'!$K$26,1)</f>
        <v>0</v>
      </c>
      <c r="ES25" s="889">
        <f>IF(DF25&lt;='Options and results'!$W$20,IF(AND(DR25-DR24&gt;0,DR25&gt;'Options and results'!$M$64),(DL25-DN25)*(VLOOKUP($DG$8,Treecost!$B$6:$AH$49,Treecost!$Y$2,FALSE)+(VLOOKUP($DG$8,Treecost!$B$6:$AH$49,Treecost!$AA$2,FALSE)-VLOOKUP($DG$8,Treecost!$B$6:$AH$49,Treecost!$Y$2,FALSE))/(VLOOKUP($DG$8,Treecost!$B$6:$AH$49,Treecost!$Z$2,FALSE)-VLOOKUP($DG$8,Treecost!$B$6:$AH$49,Treecost!$X$2,FALSE))*(DR25-VLOOKUP($DG$8,Treecost!$B$6:$AH$49,Treecost!$X$2,FALSE)))/60,0)*IF(DF25&gt;='Options and results'!$K$25,'Options and results'!$K$24,1),0)</f>
        <v>0</v>
      </c>
      <c r="ET25" s="889">
        <f>IF(DF25&lt;='Options and results'!$W$20,IF(ES25&gt;0,VLOOKUP($DG$8,Treecost!$B$6:$AH$49,Treecost!$AB$2,FALSE)/60*DL25,0)*IF(DF25&gt;='Options and results'!$K$25,'Options and results'!$K$24,1),0)*((ES25-(MIN($ES$8:$ES$67)))/((MAX($ES$8:$ES$67))-(MIN($ES$8:$ES$67))))</f>
        <v>0</v>
      </c>
      <c r="EU25" s="740">
        <f>IF(ES25&gt;0,(ES25*$EI$15+ET25*$EI$19)*IF(1+'Options and results'!$Q$21*(DF25-1)&gt;0,1+'Options and results'!$Q$21*(DF25-1),0),0)*IF(DF25&gt;='Options and results'!$K$27,'Options and results'!$K$26,1)</f>
        <v>0</v>
      </c>
      <c r="EV25" s="891">
        <f>IF($DG$8=0,0,IF(DF25&lt;='Options and results'!$W$20,IF(AND(VLOOKUP($DG$8,Treecost!$B$2:$AH$49,Treecost!$O$2,FALSE)=DF25,DF25&lt;=IF(AND(Optimisation!$B$3="Yes",Optimisation!$B$4=1),Optimisation!$B$9)),VLOOKUP($DG$8,Treecost!$B$2:$AH$49,Treecost!$P$2,FALSE)*(1-CN25),0)*IF(DF25&gt;='Options and results'!$K$25,'Options and results'!$K$24,1),0))</f>
        <v>0</v>
      </c>
      <c r="EW25" s="889">
        <f>IF($DG$8=0,0,IF(DF25&lt;='Options and results'!$W$20,IF(AND(DF25&gt;VLOOKUP($DG$8,Treecost!$B$2:$AH$49,Treecost!$O$2,FALSE),DF25&lt;=IF(AND(Optimisation!$B$3="Yes",Optimisation!$B$4=1),Optimisation!$B$9,VLOOKUP($DG$8,Treecost!$B$2:$AH$49,Treecost!$R$2,FALSE))),VLOOKUP($DG$8,Treecost!$B$2:$AH$49,Treecost!$S$2,FALSE)*(1-CN25),0)*IF(DF25&gt;='Options and results'!$K$25,'Options and results'!$K$24,1),0))</f>
        <v>0</v>
      </c>
      <c r="EX25" s="740">
        <f>IF($DG$8=0,0,IF(DF25&lt;='Options and results'!$W$20,(IF(AND(VLOOKUP($DG$8,Treecost!$B$2:$AH$49,Treecost!$O$2,FALSE)=DF25,DF25&lt;=IF(AND(Optimisation!$B$3="Yes",Optimisation!$B$4=1),Optimisation!$B$9)),VLOOKUP($DG$8,Treecost!$B$2:$AH$49,Treecost!$Q$2,FALSE),0)*(1-CN25)+IF(AND(DF25&gt;VLOOKUP($DG$8,Treecost!$B$2:$AH$49,Treecost!$O$2,FALSE),DF25&lt;=IF(AND(Optimisation!$B$3="Yes",Optimisation!$B$4=1),Optimisation!$B$9,VLOOKUP($DG$8,Treecost!$B$2:$AH$49,Treecost!$R$2,FALSE))),VLOOKUP($DG$8,Treecost!$B$2:$AH$49,Treecost!$T$2,FALSE),0)*(1-CN25)+(EV25*$EI$16+EW25*$EI$17))*IF(DF25&gt;='Options and results'!$K$27,'Options and results'!$K$26,1),0))*IF(1+'Options and results'!$Q$21*(DF25-1)&gt;0,1+'Options and results'!$Q$21*(DF25-1),0)</f>
        <v>0</v>
      </c>
      <c r="EY25" s="894">
        <f>IF($DG$8=0,0,IF(DF25&lt;='Options and results'!$W$20,IF(AND(DF25&gt;=VLOOKUP($DG$8,Treecost!$B$2:$W$49,Treecost!$U$2,FALSE),DF25&lt;=VLOOKUP($DG$8,Treecost!$B$2:$W$49,Treecost!$V$2,FALSE)),(DL25*VLOOKUP($DG$8,Treecost!$B$2:$W$49,Treecost!$W$2,FALSE)/60),0)*IF(DF25&gt;='Options and results'!$K$25,'Options and results'!$K$24,1),0))</f>
        <v>0</v>
      </c>
      <c r="EZ25" s="740">
        <f>EY25*$EI$18*IF(DF25&gt;='Options and results'!$K$27,'Options and results'!$K$26,1)*IF(1+'Options and results'!$Q$21*(DF25-1)&gt;0,1+'Options and results'!$Q$21*(DF25-1),0)</f>
        <v>0</v>
      </c>
      <c r="FA25" s="1025">
        <f>IF(DF25&lt;='Options and results'!$W$20,IF(DL25&lt;=0,0,VLOOKUP($DG$8,Treecost!$B$6:$AH$49,Treecost!$AC$2,FALSE)+VLOOKUP($DG$8,Treecost!$B$6:$AH$49,Treecost!$AD$2,FALSE)+IF(AND(DF25&gt;=VLOOKUP($DG$8,Treecost!$B$2:$AK$49,Treecost!$AI$2,FALSE),DF25&lt;=VLOOKUP($DG$8,Treecost!$B$2:$AK$49,Treecost!$AJ$2,FALSE)),VLOOKUP($DG$8,Treecost!$B$2:$AK$49,Treecost!$AK$2,FALSE)*(1-CN25),0))*IF(DF25&gt;='Options and results'!$K$27,'Options and results'!$K$26,1),0)*IF(1+'Options and results'!$Q$22*(DF25-1)&gt;0,1+'Options and results'!$Q$22*(DF25-1),0)</f>
        <v>3</v>
      </c>
      <c r="FB25" s="894">
        <f>IF(DF25&lt;='Options and results'!$W$20,IF(DN25&gt;0,VLOOKUP($DG$8,Treecost!$B$6:$AH$49,Treecost!$AE$2,FALSE)/60*DN25,0)*IF(DF25&gt;='Options and results'!$K$25,'Options and results'!$K$24,1),0)</f>
        <v>0</v>
      </c>
      <c r="FC25" s="740">
        <f>IF(DF25&lt;='Options and results'!$W$20,IF(DN25&gt;0,VLOOKUP($DG$8,Treecost!$B$6:$AH$49,Treecost!$AF$2,FALSE)/60*DN25,0)*IF(DF25&gt;='Options and results'!$K$25,'Options and results'!$K$24,1),0)</f>
        <v>0</v>
      </c>
      <c r="FD25" s="740">
        <f>(FB25*$EI$20+FC25*$EI$21)*IF(DF25&gt;='Options and results'!$K$27,'Options and results'!$K$26,1)*IF(1+'Options and results'!$Q$21*(DF25-1)&gt;0,1+'Options and results'!$Q$21*(DF25-1),0)</f>
        <v>0</v>
      </c>
      <c r="FE25" s="894">
        <f>IF(DF25&lt;='Options and results'!$W$20,IF(DO25&gt;0,(VLOOKUP($DG$8,Treecost!$B$6:$AH$49,Treecost!$AG$2,FALSE)/60*DO25)*IF(DF25&gt;='Options and results'!$K$25,'Options and results'!$K$24,1),0),0)</f>
        <v>0</v>
      </c>
      <c r="FF25" s="740">
        <f>IF(DF25&lt;='Options and results'!$W$20,IF(DO25&gt;0,(VLOOKUP($DG$8,Treecost!$B$6:$AH$49,Treecost!$AH$2,FALSE)/60*DO25)*IF(DF25&gt;='Options and results'!$K$25,'Options and results'!$K$24,1),0),0)</f>
        <v>0</v>
      </c>
      <c r="FG25" s="740">
        <f>(FE25*$EI$22+FF25*$EI$23)*IF(DF25&gt;='Options and results'!$K$27,'Options and results'!$K$26,1)*IF(1+'Options and results'!$Q$21*(DF25-1)&gt;0,1+'Options and results'!$Q$21*(DF25-1),0)</f>
        <v>0</v>
      </c>
      <c r="FH25" s="894">
        <f t="shared" si="157"/>
        <v>0</v>
      </c>
      <c r="FI25" s="1027">
        <f t="shared" si="158"/>
        <v>0</v>
      </c>
      <c r="FJ25" s="1027">
        <f t="shared" si="159"/>
        <v>0</v>
      </c>
      <c r="FK25" s="1027">
        <f t="shared" si="160"/>
        <v>3</v>
      </c>
      <c r="FL25" s="1027">
        <f t="shared" si="183"/>
        <v>-3</v>
      </c>
      <c r="FM25" s="1027">
        <f>IF($DF25&lt;='Options and results'!$W$20,SUM(FI$8:$FI25),0)</f>
        <v>0</v>
      </c>
      <c r="FN25" s="1027">
        <f>IF($DF25&lt;='Options and results'!$W$20,SUM($FJ$8:FJ25),0)</f>
        <v>0</v>
      </c>
      <c r="FO25" s="1027">
        <f>IF($DF25&lt;='Options and results'!$W$20,SUM($FK$8:FK25),0)</f>
        <v>1094.0448753513026</v>
      </c>
      <c r="FP25" s="1027">
        <f>IF($DF25&lt;='Options and results'!$W$20,FM25+FN25-FO25,0)</f>
        <v>-1094.0448753513026</v>
      </c>
      <c r="FQ25" s="1027">
        <f t="shared" si="162"/>
        <v>433.36643176157372</v>
      </c>
      <c r="FR25" s="1027">
        <f t="shared" si="163"/>
        <v>430.36643176157372</v>
      </c>
      <c r="FS25" s="1027">
        <f t="shared" si="164"/>
        <v>0</v>
      </c>
      <c r="FT25" s="1189">
        <f>IF(DF25&lt;='Options and results'!$W$20,FP25+DZ25,0)</f>
        <v>163.383284318611</v>
      </c>
      <c r="FU25" s="401"/>
      <c r="FV25" s="895">
        <f t="shared" si="165"/>
        <v>18</v>
      </c>
      <c r="FW25" s="894">
        <f>G25/(1+'Options and results'!$W$33)^(FV25-1)</f>
        <v>675.74033921250498</v>
      </c>
      <c r="FX25" s="740">
        <f>(AP25+AR25+AS25)/(1+'Options and results'!$W$33)^(FV25-1)</f>
        <v>0</v>
      </c>
      <c r="FY25" s="740">
        <f ca="1">CQ25/(1+'Options and results'!$W$33)^(FV25-1)</f>
        <v>0</v>
      </c>
      <c r="FZ25" s="740">
        <f>(EA25+EC25+ED25)/(1+'Options and results'!$W$33)^(FV25-1)</f>
        <v>0</v>
      </c>
      <c r="GA25" s="1019">
        <f t="shared" ca="1" si="180"/>
        <v>0</v>
      </c>
      <c r="GB25" s="1026">
        <f>(AO25+AQ25)/(1+'Options and results'!$W$33)^(FV25-1)+FX25</f>
        <v>1091.8023981106162</v>
      </c>
      <c r="GC25" s="1027">
        <f>IF(FV25&gt;'Options and results'!$W$27,0,GB25-GB24)</f>
        <v>136.10742757929586</v>
      </c>
      <c r="GD25" s="1027">
        <f>(DZ25+EB25)/(1+'Options and results'!$W$33)^(FV25-1)+FZ25</f>
        <v>1012.8100079900501</v>
      </c>
      <c r="GE25" s="1379">
        <f>IF(FV25&gt;'Options and results'!$W$27,0,GD25-GD24)</f>
        <v>190.86548066570242</v>
      </c>
      <c r="GF25" s="894">
        <f>IF(FV25&lt;='Options and results'!$W$20,SUM(FW$8:FW25),0)</f>
        <v>20716.557831678128</v>
      </c>
      <c r="GG25" s="740">
        <f>IF(FV25&lt;='Options and results'!$W$20,SUM(FX$8:FX25), 0)</f>
        <v>0</v>
      </c>
      <c r="GH25" s="740">
        <f ca="1">IF(FV25&lt;='Options and results'!$W$20,SUM(FY$8:FY25),0)</f>
        <v>14787.259868716837</v>
      </c>
      <c r="GI25" s="740">
        <f>IF(FV25&lt;='Options and results'!$W$20,SUM(FZ$8:FZ25),0)</f>
        <v>0</v>
      </c>
      <c r="GJ25" s="1019">
        <f t="shared" ca="1" si="166"/>
        <v>14787.259868716837</v>
      </c>
      <c r="GK25" s="894">
        <f>IF(FV25&gt;'Options and results'!$W$27,0,GG25+SUM(GC$8:GC25)-FX25)</f>
        <v>1091.8023981106162</v>
      </c>
      <c r="GL25" s="740">
        <f>IF(FV25&lt;='Options and results'!$W$20,SUM(GD$8:GD25),0)</f>
        <v>3838.0707768859297</v>
      </c>
      <c r="GM25" s="1034">
        <f t="shared" ca="1" si="167"/>
        <v>18625.330645602768</v>
      </c>
      <c r="GN25" s="401"/>
      <c r="GO25" s="895">
        <f t="shared" si="168"/>
        <v>18</v>
      </c>
      <c r="GP25" s="894">
        <f>H25/(1+'Options and results'!$W$33)^(GO25-1)</f>
        <v>120.74538742433636</v>
      </c>
      <c r="GQ25" s="740">
        <f>SUM(AT25:AV25)/(1+'Options and results'!$W$33)^(GO25-1)</f>
        <v>0</v>
      </c>
      <c r="GR25" s="740">
        <f>CR25/(1+'Options and results'!$W$33)^(GO25-1)</f>
        <v>0</v>
      </c>
      <c r="GS25" s="740">
        <f>SUM(EE25:EG25)/(1+'Options and results'!$W$33)^(GO25-1)</f>
        <v>0</v>
      </c>
      <c r="GT25" s="1019">
        <f t="shared" si="181"/>
        <v>0</v>
      </c>
      <c r="GU25" s="894">
        <f>IF(GO25&lt;='Options and results'!$W$20,SUM(GP$8:GP25),0)</f>
        <v>3096.5653143915874</v>
      </c>
      <c r="GV25" s="740">
        <f>IF(GO25&lt;='Options and results'!$W$20,SUM(GQ$8:GQ25),0)</f>
        <v>0</v>
      </c>
      <c r="GW25" s="740">
        <f>IF(GO25&lt;='Options and results'!$W$20,SUM(GR$8:GR25),0)</f>
        <v>0</v>
      </c>
      <c r="GX25" s="740">
        <f>IF(GO25&lt;='Options and results'!$W$20,SUM(GS$8:GS25),0)</f>
        <v>0</v>
      </c>
      <c r="GY25" s="1034">
        <f>IF(GO25&lt;='Options and results'!$W$20,SUM(GT$8:GT25),0)</f>
        <v>0</v>
      </c>
      <c r="GZ25" s="401"/>
      <c r="HA25" s="895">
        <f t="shared" si="169"/>
        <v>18</v>
      </c>
      <c r="HB25" s="1026">
        <f>(J25+L25+(M25*N25))/(1+'Options and results'!$W$33)^(HA25-1)</f>
        <v>650.6537846516128</v>
      </c>
      <c r="HC25" s="740">
        <f>BZ25/(1+'Options and results'!$W$33)^(HA25-1)</f>
        <v>1.5401197375553106</v>
      </c>
      <c r="HD25" s="1027">
        <f>(CT25+CV25+(CW25*CX25))/(1+'Options and results'!$W$33)^(HA25-1)</f>
        <v>0</v>
      </c>
      <c r="HE25" s="740">
        <f>FK25/(1+'Options and results'!$W$33)^(HA25-1)</f>
        <v>1.5401197375553106</v>
      </c>
      <c r="HF25" s="1019">
        <f t="shared" si="182"/>
        <v>1.5401197375553106</v>
      </c>
      <c r="HG25" s="894">
        <f>IF(HA25&lt;='Options and results'!$W$20,SUM(HB$8:HB25),0)</f>
        <v>16072.897871655739</v>
      </c>
      <c r="HH25" s="740">
        <f>IF(HA25&lt;='Options and results'!$W$20,SUM(HC$8:HC25),0)</f>
        <v>1390.7037815900737</v>
      </c>
      <c r="HI25" s="740">
        <f>IF(HA25&lt;='Options and results'!$W$20,SUM(HD$8:HD25),0)</f>
        <v>13294.975863606456</v>
      </c>
      <c r="HJ25" s="740">
        <f>IF(HA25&lt;='Options and results'!$W$20,SUM(HE$8:HE25),0)</f>
        <v>935.08359353826199</v>
      </c>
      <c r="HK25" s="1034">
        <f>IF(HA25&lt;='Options and results'!$W$20,SUM(HF$8:HF25),0)</f>
        <v>14230.05945714472</v>
      </c>
      <c r="HL25" s="405"/>
      <c r="HM25" s="895">
        <f t="shared" si="170"/>
        <v>18</v>
      </c>
      <c r="HN25" s="1026">
        <f t="shared" si="171"/>
        <v>145.83194198522858</v>
      </c>
      <c r="HO25" s="1027">
        <f t="shared" si="172"/>
        <v>-1.5401197375553106</v>
      </c>
      <c r="HP25" s="1027">
        <f t="shared" ca="1" si="173"/>
        <v>0</v>
      </c>
      <c r="HQ25" s="1027">
        <f t="shared" si="174"/>
        <v>-1.5401197375553106</v>
      </c>
      <c r="HR25" s="1027">
        <f t="shared" si="175"/>
        <v>134.56730784174056</v>
      </c>
      <c r="HS25" s="1379">
        <f t="shared" si="176"/>
        <v>189.32536092814712</v>
      </c>
      <c r="HT25" s="1026">
        <f>IF($HM25&lt;='Options and results'!$W$20,SUM(HN$8:HN25),0)</f>
        <v>7740.2252744139741</v>
      </c>
      <c r="HU25" s="1027">
        <f>IF($HM25&lt;='Options and results'!$W$20,SUM(HO$8:HO25),0)</f>
        <v>-1390.7037815900737</v>
      </c>
      <c r="HV25" s="1027">
        <f ca="1">IF($HM25&lt;='Options and results'!$W$20,SUM(HP$8:HP25),0)</f>
        <v>1492.284005110379</v>
      </c>
      <c r="HW25" s="1027">
        <f>IF($HM25&lt;='Options and results'!$W$20,SUM(HQ$8:HQ25),0)</f>
        <v>-935.08359353826199</v>
      </c>
      <c r="HX25" s="1027">
        <f t="shared" ca="1" si="177"/>
        <v>557.20041157211699</v>
      </c>
      <c r="HY25" s="1027">
        <f>IF($HM25&lt;='Options and results'!$W$20,SUM(HR$8:HR25),0)</f>
        <v>-298.90138347945754</v>
      </c>
      <c r="HZ25" s="1027">
        <f>IF($HM25&lt;='Options and results'!$W$20,SUM(HS$8:HS25),0)</f>
        <v>77.726414451788401</v>
      </c>
      <c r="IA25" s="1189">
        <f t="shared" ca="1" si="178"/>
        <v>1570.0104195621675</v>
      </c>
    </row>
    <row r="26" spans="1:235" x14ac:dyDescent="0.25">
      <c r="A26" s="1010">
        <f t="shared" si="126"/>
        <v>19</v>
      </c>
      <c r="B26" s="1011" t="str">
        <f>IF('Options and results'!$C$17="None",0,CONCATENATE('Options and results'!$C$23," ",(HLOOKUP(CONCATENATE('Options and results'!$C$17," ",Arablesystem!$B$11),Arablesystem!$B$10:$ER$72,$A26+3,FALSE))))</f>
        <v>UK - Agriculture (BPS: from 2015) Barley</v>
      </c>
      <c r="C26" s="1012">
        <f>IF(HLOOKUP(CONCATENATE('Options and results'!$C$17," ",Arablesystem!$C$11),Arablesystem!$B$10:$ER$72,$A26+3,FALSE)="T",(VLOOKUP(B26,Arablefinance!$Z$6:$AB$105,Arablefinance!$AB$2,FALSE)*E26+VLOOKUP(B26,Arablefinance!$Z$6:$AC$105,Arablefinance!$AC$2,FALSE)*F26)/VLOOKUP(B26,Arablefinance!$Z$6:$AA$105,Arablefinance!$AA$2,FALSE),0)</f>
        <v>0</v>
      </c>
      <c r="D26" s="1012">
        <f>IF(B26=0,0,HLOOKUP(CONCATENATE('Options and results'!$C$17," ",Arablesystem!$D$11),Arablesystem!$B$10:$ER$72,$A26+3,FALSE))</f>
        <v>1</v>
      </c>
      <c r="E26" s="1440">
        <f>IF(B26=0,0,HLOOKUP(CONCATENATE('Options and results'!$C$17," ",Arablesystem!$E$11),Arablesystem!$B$10:$ER$72,$A26+3,FALSE)*IF(A26&gt;='Options and results'!$H$19,'Options and results'!$H$18,1))</f>
        <v>8.9197894611856832</v>
      </c>
      <c r="F26" s="1440">
        <f>IF(B26=0,0,HLOOKUP(CONCATENATE('Options and results'!$C$17," ",Arablesystem!$F$11),Arablesystem!$B$10:$ER$72,$A26+3,FALSE)*IF(A26&gt;='Options and results'!$H$19,'Options and results'!$H$18,1))</f>
        <v>5.3518736767114099</v>
      </c>
      <c r="G26" s="1013">
        <f>IF(D26&lt;=0,0,IF(A26&lt;='Options and results'!$W$20,IF(C26&gt;0,VLOOKUP(B26,Arablefinance!$Z$6:$AE$105,Arablefinance!$AD$2,FALSE)*C26*D26,((VLOOKUP(B26,Arablefinance!$E$6:$G$126,Arablefinance!$F$2,FALSE)*(E26*D26)+VLOOKUP(B26,Arablefinance!$E$6:$G$126,Arablefinance!$G$2,FALSE)*(F26*D26)))),0)*IF(A26&gt;='Options and results'!$H$21,'Options and results'!$H$20,1))*IF(1+'Options and results'!$O$20*(A26-1)&gt;0,1+'Options and results'!$O$20*(A26-1),0)</f>
        <v>1719.0416467140631</v>
      </c>
      <c r="H26" s="1441">
        <f>IF(D26&lt;=0,0,IF(A26&lt;='Options and results'!$W$20,IF(AND(C26&gt;0,VLOOKUP(B26,Arablefinance!$Z$6:$AI$105,Arablefinance!$AI$2,FALSE)=2),VLOOKUP(B26,Arablefinance!$Z$6:$AE$105,Arablefinance!$AE$2,FALSE)*C26*D26,(VLOOKUP(B26,Arablefinance!$E$6:$H$126,Arablefinance!$H$2,FALSE)*D26))*IF(A26&gt;='Options and results'!$H$23,'Options and results'!$H$22,1),0)*IF(AND(1+'Options and results'!$O$23*(A26-1)&gt;0,1+'Options and results'!$O$23*(A26-1)&gt;'Options and results'!$S$24),1+'Options and results'!$O$23*(A26-1),'Options and results'!$S$24))</f>
        <v>235.2</v>
      </c>
      <c r="I26" s="1441">
        <f t="shared" si="127"/>
        <v>1954.2416467140631</v>
      </c>
      <c r="J26" s="1441">
        <f>IF(D26&lt;=0,0,IF(A26&lt;='Options and results'!$W$20,IF(C26&gt;0,VLOOKUP(B26,Arablefinance!$Z$6:$AF$105,Arablefinance!$AF$2,FALSE)*C26*D26,(VLOOKUP(B26,Arablefinance!$E$6:$X$126,Arablefinance!$R$2,FALSE))*D26),0)*IF(A26&gt;='Options and results'!$H$27,'Options and results'!$H$26,1))*IF(1+'Options and results'!$O$22*(A26-1)&gt;0,1+'Options and results'!$O$22*(A26-1),0)</f>
        <v>535.20833333333326</v>
      </c>
      <c r="K26" s="1441">
        <f t="shared" si="128"/>
        <v>1419.0333133807299</v>
      </c>
      <c r="L26" s="1441">
        <f>IF(D26&lt;=0,0,IF(A26&lt;='Options and results'!$W$20,IF(C26&gt;0,VLOOKUP(B26,Arablefinance!$Z$6:$AG$105,Arablefinance!$AG$2,FALSE)*C26*D26,VLOOKUP(B26,Arablefinance!$E$6:$X$126,Arablefinance!$X$2,FALSE)*D26),0)*IF(A26&gt;='Options and results'!$H$27,'Options and results'!$H$26,1))*IF(1+'Options and results'!$O$22*(A26-1)&gt;0,1+'Options and results'!$O$22*(A26-1),0)</f>
        <v>444.44444444444446</v>
      </c>
      <c r="M26" s="1442">
        <f>IF(D26&lt;=0,0,IF(A26&lt;='Options and results'!$W$20,'Options and results'!$C$27,0)*IF(A26&gt;='Options and results'!$H$27,'Options and results'!$H$26,1))*IF(1+'Options and results'!$O$21*(A26-1)&gt;0,1+'Options and results'!$O$21*(A26-1),0)</f>
        <v>14.6</v>
      </c>
      <c r="N26" s="1442">
        <f>IF(D26&lt;=0,0,IF(A26&lt;='Options and results'!$W$20,IF(C26&gt;0,VLOOKUP(B26,Arablefinance!$Z$6:$AH$105,Arablefinance!$AH$2,FALSE)*C26*D26,VLOOKUP(B26,Arablefinance!$E$6:$W$126,Arablefinance!$V$2,FALSE)*D26),0)*IF(A26&gt;='Options and results'!$H$25,'Options and results'!$H$24,1))</f>
        <v>10.833689569810836</v>
      </c>
      <c r="O26" s="1013">
        <f t="shared" si="129"/>
        <v>1137.8246454970158</v>
      </c>
      <c r="P26" s="1353">
        <f t="shared" si="130"/>
        <v>816.41700121704719</v>
      </c>
      <c r="Q26" s="1013">
        <f>IF(A26&lt;='Options and results'!$W$20,SUM(G$8:$G26),0)</f>
        <v>29894.563450875899</v>
      </c>
      <c r="R26" s="1441">
        <f>IF($A26&lt;='Options and results'!$W$20,SUM($H$8:H26),0)</f>
        <v>4468.7999999999984</v>
      </c>
      <c r="S26" s="1441">
        <f>IF($A26&lt;='Options and results'!$W$20,SUM($O$8:O26),0)</f>
        <v>23112.157059855243</v>
      </c>
      <c r="T26" s="1032">
        <f>IF(A26&lt;='Options and results'!$W$20,Q26+R26-S26,0)</f>
        <v>11251.206391020656</v>
      </c>
      <c r="U26" s="405"/>
      <c r="V26" s="1010">
        <f t="shared" si="131"/>
        <v>19</v>
      </c>
      <c r="W26" s="173"/>
      <c r="X26" s="1036"/>
      <c r="Y26" s="1030">
        <f>IF(V26&lt;='Options and results'!$M$34,'Options and results'!$M$33,0)</f>
        <v>0</v>
      </c>
      <c r="Z26" s="1441">
        <f t="shared" si="132"/>
        <v>0</v>
      </c>
      <c r="AA26" s="1441">
        <f t="shared" si="133"/>
        <v>0</v>
      </c>
      <c r="AB26" s="1428">
        <f t="shared" si="134"/>
        <v>156</v>
      </c>
      <c r="AC26" s="1441">
        <f>IF($W$8=0,0,IF(HLOOKUP(CONCATENATE('Options and results'!$C$32," ",Forestrysystem!$C$8),Forestrysystem!$A$7:$IH$70,V26+4,FALSE)&lt;AB26,HLOOKUP(CONCATENATE('Options and results'!$C$32," ",Forestrysystem!$C$8),Forestrysystem!$A$7:$IH$70,V26+4,FALSE),0))</f>
        <v>0</v>
      </c>
      <c r="AD26" s="1441">
        <f>IF($W$8=0,0,IF(HLOOKUP(CONCATENATE('Options and results'!$C$32," ",Forestrysystem!$C$8),Forestrysystem!$A$7:$IH$70,V26+4,FALSE)&gt;=AB26,AB26,0))</f>
        <v>0</v>
      </c>
      <c r="AE26" s="1440">
        <f>IF($W$8=0,0,HLOOKUP(CONCATENATE('Options and results'!$C$32," ",Forestrysystem!$D$8),Forestrysystem!$A$7:$IH$70,$V26+4,FALSE))</f>
        <v>21.416100776787999</v>
      </c>
      <c r="AF26" s="1037"/>
      <c r="AG26" s="1440">
        <f>IF($W$8=0,0,IF(V26=1,'Options and results'!$M$36,0)+IF('Options and results'!$M$39="yes",IF(AND(AG25+'Options and results'!$M$37&lt;=$AF$8,AG25+'Options and results'!$M$37+IF(V26=1,'Options and results'!$M$36,0)&lt;='Options and results'!$M$38*AE26),AG25+'Options and results'!$M$37,AG25),(HLOOKUP(CONCATENATE('Options and results'!$C$32," ",Forestrysystem!$E$8),Forestrysystem!$A$7:$IH$70,V26+4,FALSE))-IF(V26=1,'Options and results'!$M$36,0)))</f>
        <v>7.5</v>
      </c>
      <c r="AH26" s="1442">
        <f>IF(OR($W$8=0,AB26&lt;=0),0,(HLOOKUP(CONCATENATE('Options and results'!$C$32," ",Forestrysystem!$F$8),Forestrysystem!$A$7:$IH$70,$V26+4,FALSE)) * IF(V26&gt;='Options and results'!$I$19,'Options and results'!$I$18,1) )</f>
        <v>89.356029243091129</v>
      </c>
      <c r="AI26" s="1452">
        <f t="shared" si="179"/>
        <v>0.57279505925058416</v>
      </c>
      <c r="AJ26" s="1442">
        <f t="shared" si="135"/>
        <v>0</v>
      </c>
      <c r="AK26" s="1453">
        <f>IF(OR($W$8=0,AE26&lt;=0),0,(HLOOKUP(CONCATENATE('Options and results'!$C$32," ",Forestrysystem!$G$8),Forestrysystem!$A$7:$IH$70,$V26+4,FALSE)) * IF(Y26&gt;='Options and results'!$I$19,'Options and results'!$I$18,1) )</f>
        <v>39.401316054191582</v>
      </c>
      <c r="AL26" s="1453">
        <f>IF($W$8=0,0,HLOOKUP(CONCATENATE('Options and results'!$C$32," ",Forestrysystem!$H$8),Forestrysystem!$A$7:$IH$70,$V26+4,FALSE)*IF(V26&gt;='Options and results'!$I$19,'Options and results'!$I$18,1))</f>
        <v>0</v>
      </c>
      <c r="AM26" s="1383">
        <f>IF($W$8=0,0,HLOOKUP(CONCATENATE('Options and results'!$C$32," ",Forestrysystem!$I$8),Forestrysystem!$A$7:$IH$70,$V26+4,FALSE)*IF(V26&gt;='Options and results'!$I$19,'Options and results'!$I$18,1))</f>
        <v>0</v>
      </c>
      <c r="AN26" s="1382">
        <f>IF(AI26&gt;0,HLOOKUP(AI26,Treevalue!$I$4:$BC$34,'Options and results'!$C$39+1),0)*IF(V26&gt;='Options and results'!$I$21,'Options and results'!$I$20,1)*IF(1+'Options and results'!$Q$20*(V26-1)&gt;0,1+'Options and results'!$Q$20*(V26-1),0)</f>
        <v>17.916185242497633</v>
      </c>
      <c r="AO26" s="1454">
        <f t="shared" si="136"/>
        <v>1600.9191724532564</v>
      </c>
      <c r="AP26" s="1454">
        <f t="shared" si="137"/>
        <v>0</v>
      </c>
      <c r="AQ26" s="1454">
        <f>(IF('Options and results'!$C$39&gt;0,IF(V26&lt;='Options and results'!$W$20,VLOOKUP('Options and results'!$C$39,Treevalue!$A$4:$F$34,5,FALSE),0),0)*AK26)*IF(V26&gt;='Options and results'!$I$21,'Options and results'!$I$20,1)*IF(1+'Options and results'!$Q$20*(V26-1)&gt;0,1+'Options and results'!$Q$20*(V26-1),0)-AR26</f>
        <v>985.0329013547896</v>
      </c>
      <c r="AR26" s="1441">
        <f>(IF('Options and results'!$C$39&gt;0,IF(V26&lt;='Options and results'!$W$20,VLOOKUP('Options and results'!$C$39,Treevalue!$A$4:$F$34,5,FALSE),0),0)*AL26)*IF(V26&gt;='Options and results'!$I$21,'Options and results'!$I$20,1)*IF(1+'Options and results'!$Q$20*(V26-1)&gt;0,1+'Options and results'!$Q$20*(V26-1),0)</f>
        <v>0</v>
      </c>
      <c r="AS26" s="1441">
        <f>(IF('Options and results'!$C$39&gt;0,IF(V26&lt;='Options and results'!$W$20,VLOOKUP('Options and results'!$C$39,Treevalue!$A$4:$F$34,6,FALSE),0),0)*AM26)*IF(V26&gt;='Options and results'!$I$21,'Options and results'!$I$20,1)*IF(1+'Options and results'!$Q$20*(V26-1)&gt;0,1+'Options and results'!$Q$20*(V26-1),0)</f>
        <v>0</v>
      </c>
      <c r="AT26" s="1441">
        <f>IF(V26&lt;='Options and results'!$W$20,(IF(AB26&lt;=0,0,IF('Options and results'!$C$43="cost",(IF(V26&lt;='Options and results'!$C$44,BZ26*SUM('Options and results'!$C$45:$C$46),0)),IF('Options and results'!$C$41&gt;0,(IF(VLOOKUP('Options and results'!$C$42,Treegrant!$B$6:$L$42,Treegrant!$C$2,FALSE)=V26,VLOOKUP('Options and results'!$C$42,Treegrant!$B$6:$L$42,Treegrant!$D$2,FALSE),0)+IF(VLOOKUP('Options and results'!$C$42,Treegrant!$B$6:$L$42,Treegrant!$E$2,FALSE)=V26,VLOOKUP('Options and results'!$C$42,Treegrant!$B$6:$L$42,Treegrant!$F$2,FALSE),0)+IF(VLOOKUP('Options and results'!$C$42,Treegrant!$B$6:$L$42,Treegrant!$G$2,FALSE)=V26,VLOOKUP('Options and results'!$C$42,Treegrant!$B$6:$L$42,Treegrant!$H$2,FALSE)))*IF('Options and results'!$C$43="area",1,'Options and results'!$C$43),0)))*IF(V26&gt;='Options and results'!$I$23,'Options and results'!$I$22,1)),0)*IF(1+'Options and results'!$Q$23*(V26-1)&gt;0,1+'Options and results'!$Q$23*(V26-1),0)</f>
        <v>0</v>
      </c>
      <c r="AU26" s="1441">
        <f>IF($W$8=0,0,IF(V26&lt;='Options and results'!$W$20,IF(AB26&lt;=0,0,IF('Options and results'!$C$41&gt;0,IF(AND(VLOOKUP('Options and results'!$C$42,Treegrant!$B$6:$L$42,Treegrant!$J$2,FALSE)&lt;=V26,VLOOKUP('Options and results'!$C$42,Treegrant!$B$6:$L$42,Treegrant!$K$2,FALSE)&gt;=V26),(VLOOKUP('Options and results'!$C$42,Treegrant!$B$6:$L$42,Treegrant!$L$2,FALSE)),0)*IF('Options and results'!$C$47="full",1,'Options and results'!$C$47))*IF(V26&gt;='Options and results'!$I$23,'Options and results'!$I$22,1)),0))*IF(1+'Options and results'!$Q$23*(V26-1)&gt;0,1+'Options and results'!$Q$23*(V26-1),0)</f>
        <v>0</v>
      </c>
      <c r="AV26" s="1032">
        <f>IF($W$8=0,0,IF(V26&lt;='Options and results'!$W$20,IF(AB26&lt;=0,0,(IF('Options and results'!$C$41&gt;0,(IF(AND(VLOOKUP('Options and results'!$C$42,Treegrant!$B$6:$O$42,Treegrant!$M$2,FALSE)&lt;=V26,VLOOKUP('Options and results'!$C$42,Treegrant!$B$6:$O$42,Treegrant!$N$2,FALSE)&gt;=V26),(VLOOKUP('Options and results'!$C$42,Treegrant!$B$6:$O$42,Treegrant!$O$2,FALSE)),0)*IF('Options and results'!$C$48="full",1,'Options and results'!$C$48))+(IF(AND(VLOOKUP('Options and results'!$C$42,Treegrant!$B$6:$R$42,Treegrant!$P$2,FALSE)&lt;=V26,VLOOKUP('Options and results'!$C$42,Treegrant!$B$6:$R$42,Treegrant!$Q$2,FALSE)&gt;=V26),(VLOOKUP('Options and results'!$C$42,Treegrant!$B$6:$R$42,Treegrant!$R$2,FALSE)),0))*IF('Options and results'!$C$49="full",1,'Options and results'!$C$49)))*IF(V26&gt;='Options and results'!$I$23,'Options and results'!$I$22,1)),0))*IF(1+'Options and results'!$Q$23*(V26-1)&gt;0,1+'Options and results'!$Q$23*(V26-1),0)</f>
        <v>0</v>
      </c>
      <c r="AW26" s="1041"/>
      <c r="AX26" s="1042"/>
      <c r="AY26" s="1419">
        <f>IF($W$8=0,0,IF(V26=1,VLOOKUP($W$8,Treecost!$B$6:$AH$49,Treecost!$E$2,FALSE),0)*IF(V26&gt;='Options and results'!$I$25,'Options and results'!$I$24,1))</f>
        <v>0</v>
      </c>
      <c r="AZ26" s="889">
        <f>IF($W$8=0,0,IF(V26=1,VLOOKUP($W$8,Treecost!$B$6:$AH$49,Treecost!$F$2,FALSE),0)*IF(V26&gt;='Options and results'!$I$25,'Options and results'!$I$24,1))</f>
        <v>0</v>
      </c>
      <c r="BA26" s="889">
        <f>IF($W$8=0,0,IF(V26=1,VLOOKUP($W$8,Treecost!$B$6:$AH$49,Treecost!$G$2,FALSE),0)*IF(V26&gt;='Options and results'!$I$25,'Options and results'!$I$24,1))</f>
        <v>0</v>
      </c>
      <c r="BB26" s="889">
        <f>IF($W$8=0,0,IF(V26&lt;='Options and results'!$W$20,((VLOOKUP($W$8,Treecost!$B$6:$AH$49,Treecost!$H$2,FALSE)*(X26+AA26))/60)*IF(V26&gt;='Options and results'!$I$25,'Options and results'!$I$24,1),0))</f>
        <v>0</v>
      </c>
      <c r="BC26" s="889">
        <f>IF($W$8=0,0,IF(V26&lt;='Options and results'!$W$20,(((VLOOKUP($W$8,Treecost!$B$6:$AH$49,Treecost!$I$2,FALSE))*(X26+AA26))/60)*IF(V26&gt;='Options and results'!$I$25,'Options and results'!$I$24,1),0))</f>
        <v>0</v>
      </c>
      <c r="BD26" s="889">
        <f>IF($W$8=0,0,IF(V26&lt;='Options and results'!$W$20,(((VLOOKUP($W$8,Treecost!$B$6:$AH$49,Treecost!$J$2,FALSE))/60)*(X26+AA26))*IF(V26&gt;='Options and results'!$I$25,'Options and results'!$I$24,1),0))</f>
        <v>0</v>
      </c>
      <c r="BE26" s="1019">
        <f>IF($W$8=0,0,IF(V26&lt;='Options and results'!$W$20,(((VLOOKUP($W$8,Treecost!$B$6:$AH$49,Treecost!$C$2,FALSE)+VLOOKUP($W$8,Treecost!$B$6:$AH$49,Treecost!$D$2,FALSE))*(X26+AA26)*IF(1+'Options and results'!$Q$22*(V26-1)&gt;0,1+'Options and results'!$Q$22*(V26-1),0))+((AY26*$AX$8+AZ26*$AX$9+BA26*$AX$10+BB26*$AX$11+BC26*$AX$12+BD26*$AX$13)*IF(1+'Options and results'!$Q$21*(V26-1)&gt;0,1+'Options and results'!$Q$21*(V26-1),0)))*IF(V26&gt;='Options and results'!$I$27,'Options and results'!$I$26,1),0))</f>
        <v>0</v>
      </c>
      <c r="BF26" s="889">
        <f>IF($W$8=0,0,IF(V26&lt;='Options and results'!$W$20,IF(AND(VLOOKUP($W$8,Treecost!$B$6:$AH$49,Treecost!$K$2,FALSE)&lt;=V26,V26&lt;=(VLOOKUP($W$8,Treecost!$B$6:$AH$49,Treecost!$L$2,FALSE))),VLOOKUP($W$8,Treecost!$B$6:$AH$49,Treecost!$M$2,FALSE)*AB26/60,0)*IF(V26&gt;='Options and results'!$I$25,'Options and results'!$I$24,1),0))</f>
        <v>0</v>
      </c>
      <c r="BG26" s="1019">
        <f>IF(BF26&gt;0,(VLOOKUP($W$8,Treecost!$B$6:$AH$49,Treecost!$N$2,FALSE)*AB26*IF(1+'Options and results'!$Q$22*(V26-1)&gt;0,1+'Options and results'!$Q$22*(V26-1),0)+BF26*$AX$14*IF(1+'Options and results'!$Q$21*(V26-1)&gt;0,1+'Options and results'!$Q$21*(V26-1),0)),0)*IF(V26&gt;='Options and results'!$I$27,'Options and results'!$I$26,1)</f>
        <v>0</v>
      </c>
      <c r="BH26" s="889">
        <f>IF(V26&lt;='Options and results'!$W$20,IF(AND(AG26-AG25&gt;0,AG26&gt;'Options and results'!$M$36),(AB26-AC26)*(VLOOKUP($W$8,Treecost!$B$6:$AH$49,Treecost!$Y$2,FALSE)+(VLOOKUP($W$8,Treecost!$B$6:$AH$49,Treecost!$AA$2,FALSE)-VLOOKUP($W$8,Treecost!$B$6:$AH$49,Treecost!$Y$2,FALSE))/(VLOOKUP($W$8,Treecost!$B$6:$AH$49,Treecost!$Z$2,FALSE)-VLOOKUP($W$8,Treecost!$B$6:$AH$49,Treecost!$X$2,FALSE))*(AG26-VLOOKUP($W$8,Treecost!$B$6:$AH$49,Treecost!$X$2,FALSE)))/60,0)*IF(V26&gt;='Options and results'!$I$25,'Options and results'!$I$24,1),0)</f>
        <v>0</v>
      </c>
      <c r="BI26" s="303">
        <f>IF(V26&lt;='Options and results'!$W$20,IF(BH26&gt;0,VLOOKUP($W$8,Treecost!$B$6:$AH$49,Treecost!$AB$2,FALSE)/60*AB26,0)*IF(V26&gt;='Options and results'!$I$25,'Options and results'!$I$24,1),0)*((BH26-(MIN($BH$8:$BH$67)))/((MAX($BH$8:$BH$67))-(MIN($BH$8:$BH$67))))</f>
        <v>0</v>
      </c>
      <c r="BJ26" s="740">
        <f>IF(BH26&gt;0,(BH26*$AX$15+BI26*$AX$19)*IF(1+'Options and results'!$Q$21*(V26-1)&gt;0,1+'Options and results'!$Q$21*(V26-1),0),0)*IF(V26&gt;='Options and results'!$I$27,'Options and results'!$I$26,1)</f>
        <v>0</v>
      </c>
      <c r="BK26" s="891">
        <f>IF($W$8=0,0,IF(V26&lt;='Options and results'!$W$20,IF(VLOOKUP($W$8,Treecost!$B$2:$AH$49,Treecost!$O$2,FALSE)=V26,VLOOKUP($W$8,Treecost!$B$2:$AH$49,Treecost!$P$2,FALSE),0)*IF(V26&gt;='Options and results'!$I$25,'Options and results'!$I$24,1),0))</f>
        <v>0</v>
      </c>
      <c r="BL26" s="889">
        <f>IF($W$8=0,0,IF(V26&lt;='Options and results'!$W$20,IF(AND(V26&gt;VLOOKUP($W$8,Treecost!$B$2:$AH$49,Treecost!$O$2,FALSE),V26&lt;=VLOOKUP($W$8,Treecost!$B$2:$AH$49,Treecost!$R$2,FALSE)),VLOOKUP($W$8,Treecost!$B$2:$AH$49,Treecost!$S$2,FALSE),0)*IF(V26&gt;='Options and results'!$I$25,'Options and results'!$I$24,1),0))</f>
        <v>0</v>
      </c>
      <c r="BM26" s="740">
        <f>IF($W$8=0,0,IF(V26&lt;='Options and results'!$W$20,((IF(VLOOKUP($W$8,Treecost!$B$2:$AH$49,Treecost!$O$2,FALSE)=V26,VLOOKUP($W$8,Treecost!$B$2:$AH$49,Treecost!$Q$2,FALSE),0)+IF(AND(V26&gt;VLOOKUP($W$8,Treecost!$B$2:$AH$49,Treecost!$O$2,FALSE),V26&lt;=VLOOKUP($W$8,Treecost!$B$2:$AH$49,Treecost!$R$2,FALSE)),VLOOKUP($W$8,Treecost!$B$2:$AH$49,Treecost!$T$2,FALSE),0)*IF(1+'Options and results'!$Q$22*(V26-1)&gt;0,1+'Options and results'!$Q$22*(V26-1),0))+(BK26*$AX$16+BL26*$AX$17)*IF(1+'Options and results'!$Q$21*(V26-1)&gt;0,1+'Options and results'!$Q$21*(V26-1),0))*IF(V26&gt;='Options and results'!$I$27,'Options and results'!$I$26,1),0))</f>
        <v>0</v>
      </c>
      <c r="BN26" s="894">
        <f>IF($W$8=0,0,IF(V26&lt;='Options and results'!$W$20,IF(AND(V26&gt;=VLOOKUP($W$8,Treecost!$B$2:$W$49,Treecost!$U$2,FALSE),V26&lt;=VLOOKUP($W$8,Treecost!$B$2:$W$49,Treecost!$V$2,FALSE)),(AB26*VLOOKUP($W$8,Treecost!$B$2:$W$49,Treecost!$W$2,FALSE)/60),0)*IF(V26&gt;='Options and results'!$I$25,'Options and results'!$I$24,1),0))</f>
        <v>0</v>
      </c>
      <c r="BO26" s="740">
        <f>BN26*$AX$18*IF(V26&gt;='Options and results'!$I$27,'Options and results'!$I$26,1)*IF(1+'Options and results'!$Q$21*(V26-1)&gt;0,1+'Options and results'!$Q$21*(V26-1),0)</f>
        <v>0</v>
      </c>
      <c r="BP26" s="894">
        <f>IF(V26&lt;='Options and results'!$W$20,IF(AB26&lt;=0,0,VLOOKUP($W$8,Treecost!$B$6:$AH$49,Treecost!$AC$2,FALSE)+VLOOKUP($W$8,Treecost!$B$6:$AH$49,Treecost!$AD$2,FALSE)+IF(AND(V26&gt;=VLOOKUP($W$8,Treecost!$B$2:$AK$49,Treecost!$AI$2,FALSE),V26&lt;=VLOOKUP($W$8,Treecost!$B$2:$AK$49,Treecost!$AJ$2,FALSE)),(VLOOKUP($W$8,Treecost!$B$2:$AK$49,Treecost!$AK$2,FALSE)),0))*IF(V26&gt;='Options and results'!$I$27,'Options and results'!$I$26,1),0)*IF(1+'Options and results'!$Q$22*(V26-1)&gt;0,1+'Options and results'!$Q$22*(V26-1),0)</f>
        <v>3</v>
      </c>
      <c r="BQ26" s="894">
        <f>IF(V26&lt;='Options and results'!$W$20,IF(AC26&gt;0,VLOOKUP($W$8,Treecost!$B$6:$AH$49,Treecost!$AE$2,FALSE)/60*AC26,0)*IF(V26&gt;='Options and results'!$I$25,'Options and results'!$I$24,1),0)</f>
        <v>0</v>
      </c>
      <c r="BR26" s="740">
        <f>IF(V26&lt;='Options and results'!$W$20,IF(AC26&gt;0,VLOOKUP($W$8,Treecost!$B$6:$AH$49,Treecost!$AF$2,FALSE)/60*AC26,0)*IF(V26&gt;='Options and results'!$I$25,'Options and results'!$I$24,1),0)</f>
        <v>0</v>
      </c>
      <c r="BS26" s="740">
        <f>(BQ26*$AX$20+BR26*$AX$21)*IF(V26&gt;='Options and results'!$I$27,'Options and results'!$I$26,1)*IF(1+'Options and results'!$Q$21*(V26-1)&gt;0,1+'Options and results'!$Q$21*(V26-1),0)</f>
        <v>0</v>
      </c>
      <c r="BT26" s="894">
        <f>IF(V26&lt;='Options and results'!$W$20,IF(AD26&gt;0,(VLOOKUP($W$8,Treecost!$B$6:$AH$49,Treecost!$AG$2,FALSE)/60*AD26)*IF(V26&gt;='Options and results'!$I$25,'Options and results'!$I$24,1),0),0)</f>
        <v>0</v>
      </c>
      <c r="BU26" s="740">
        <f>IF(V26&lt;='Options and results'!$W$20,IF(AD26&gt;0,(VLOOKUP($W$8,Treecost!$B$6:$AH$49,Treecost!$AH$2,FALSE)/60*AD26)*IF(V26&gt;='Options and results'!$I$25,'Options and results'!$I$24,1),0),0)</f>
        <v>0</v>
      </c>
      <c r="BV26" s="740">
        <f>(BT26*$AX$22+BU26*$AX$23)*IF(V26&gt;='Options and results'!$I$27,'Options and results'!$I$26,1)*IF(1+'Options and results'!$Q$21*(V26-1)&gt;0,1+'Options and results'!$Q$21*(V26-1),0)</f>
        <v>0</v>
      </c>
      <c r="BW26" s="1033">
        <f t="shared" si="138"/>
        <v>0</v>
      </c>
      <c r="BX26" s="1027">
        <f t="shared" si="139"/>
        <v>0</v>
      </c>
      <c r="BY26" s="1027">
        <f t="shared" si="140"/>
        <v>0</v>
      </c>
      <c r="BZ26" s="740">
        <f t="shared" si="124"/>
        <v>3</v>
      </c>
      <c r="CA26" s="740">
        <f t="shared" si="141"/>
        <v>-3</v>
      </c>
      <c r="CB26" s="894">
        <f>IF($V26&lt;='Options and results'!$W$20,SUM(BX$8:$BX26),0)</f>
        <v>0</v>
      </c>
      <c r="CC26" s="740">
        <f>IF($V26&lt;='Options and results'!$W$20,SUM($BY$8:BY26),0)</f>
        <v>0</v>
      </c>
      <c r="CD26" s="740">
        <f>IF($V26&lt;='Options and results'!$W$20,SUM($BZ$8:BZ26),0)</f>
        <v>1625.7443691843955</v>
      </c>
      <c r="CE26" s="740">
        <f>IF(V26&lt;='Options and results'!$W$20,CB26+CC26-CD26,0)</f>
        <v>-1625.7443691843955</v>
      </c>
      <c r="CF26" s="1381">
        <f t="shared" si="142"/>
        <v>459.22964147884045</v>
      </c>
      <c r="CG26" s="1027">
        <f t="shared" si="143"/>
        <v>456.22964147884045</v>
      </c>
      <c r="CH26" s="1027">
        <f t="shared" si="144"/>
        <v>0</v>
      </c>
      <c r="CI26" s="1189">
        <f>IF(V26&lt;='Options and results'!$W$20,CE26+AO26,0)</f>
        <v>-24.825196731139158</v>
      </c>
      <c r="CJ26" s="1023"/>
      <c r="CK26" s="895">
        <f t="shared" si="145"/>
        <v>19</v>
      </c>
      <c r="CL26" s="1011" t="str">
        <f>IF('Options and results'!$C$54="None",0,IF(AND(CK26&gt;='Options and results'!$K$57,CK25&lt;'Options and results'!$W$20),'Options and results'!$K$56,IF(Optimisation!$B$3="No",CONCATENATE('Options and results'!$C$60," ",(HLOOKUP(CONCATENATE('Options and results'!$C$54," ",Agroforestrysystem!$B$12),Agroforestrysystem!$B$11:$IM$74,$CK26+4,FALSE))),Optimisation!AA46)))</f>
        <v>UK - Agriculture (BPS: from 2015) Agroforestry fallow</v>
      </c>
      <c r="CM26" s="1012">
        <f>IF(HLOOKUP(CONCATENATE('Options and results'!$C$54," ",Agroforestrysystem!$C$12),Agroforestrysystem!$B$11:$IM$74,$CK26+4,FALSE)="T",(VLOOKUP(CL26,Arablefinance!$Z$6:$AB$105,Arablefinance!$AB$2,FALSE)*CO26+VLOOKUP(CL26,Arablefinance!$Z$6:$AC$105,Arablefinance!$AC$2,FALSE)*CP26)/VLOOKUP(CL26,Arablefinance!$Z$6:$AA$105,Arablefinance!$AA$2,FALSE),0)</f>
        <v>0</v>
      </c>
      <c r="CN26" s="1012">
        <f>IF(CL26=0,0,HLOOKUP(CONCATENATE('Options and results'!$C$54," ",Agroforestrysystem!$D$12),Agroforestrysystem!$B$11:$IM$74,$CK26+4,FALSE))</f>
        <v>0.99</v>
      </c>
      <c r="CO26" s="1440">
        <f ca="1">IF(CL26=0,0,IF(AND(Optimisation!$B$3="yes",Optimisation!$B$4=1,CK26&gt;Optimisation!$B$9),0,HLOOKUP(CONCATENATE('Options and results'!$C$54," ",Agroforestrysystem!$E$12),Agroforestrysystem!$B$11:$IM$74,$CK26+4,FALSE)*IF(CK26&gt;='Options and results'!$J$19,'Options and results'!$J$18,1)))</f>
        <v>0</v>
      </c>
      <c r="CP26" s="1440">
        <f ca="1">IF(CL26=0,0,IF(AND(Optimisation!$B$3="yes",Optimisation!$B$4=1,CK26&gt;Optimisation!$B$9),0,HLOOKUP(CONCATENATE('Options and results'!$C$54," ",Agroforestrysystem!$F$12),Agroforestrysystem!$B$11:$IM$74,$CK26+4,FALSE)*IF(CK26&gt;='Options and results'!$J$19,'Options and results'!$J$18,1)))</f>
        <v>0</v>
      </c>
      <c r="CQ26" s="1013">
        <f ca="1">IF(CN26&lt;=0,0,IF(CK26&lt;='Options and results'!$W$20,IF(CM26&gt;0,VLOOKUP(CL26,Arablefinance!$Z$6:$AE$105,Arablefinance!$AD$2,FALSE)*CM26*CN26,((VLOOKUP(CL26,Arablefinance!$E$6:$H$126,2,FALSE)*CO26+VLOOKUP(CL26,Arablefinance!$E$6:$H$126,3,FALSE)*CP26)*CN26)),0)*IF(CK26&gt;='Options and results'!$J$21,'Options and results'!$J$20,1))*IF(1+'Options and results'!$O$20*(CK26-1)&gt;0,1+'Options and results'!$O$20*(CK26-1),0)</f>
        <v>0</v>
      </c>
      <c r="CR26" s="1441">
        <f>IF(CN26&lt;=0,0,IF(AND(CM26&gt;0,VLOOKUP(CL26,Arablefinance!$Z$6:$AI$105,Arablefinance!$AI$2,FALSE)=2),VLOOKUP(CL26,Arablefinance!$Z$6:$AE$105,Arablefinance!$AE$2,FALSE)*CM26*CN26,IF('Options and results'!$C$62&gt;0,IF(VLOOKUP(CL26,Arablefinance!$E$6:$W$126,Arablefinance!$H$2,FALSE)*(1-Plot!DM26*'Options and results'!$C$62)&gt;0,VLOOKUP(CL26,Arablefinance!$E$6:$W$126,Arablefinance!$H$2,FALSE)*(1-Plot!DM26*'Options and results'!$C$62),0),IF(CK26&lt;='Options and results'!$W$20,(VLOOKUP(CL26,Arablefinance!$E$6:$W$126,Arablefinance!$H$2,FALSE)*IF('Options and results'!$C$61="area",CN26,'Options and results'!$C$61)),0)))*IF(CK26&gt;='Options and results'!$J$23,'Options and results'!$J$22,1))*IF(AND(1+'Options and results'!$O$23*(CK26-1)&gt;0,1+'Options and results'!$O$23*(CK26-1)&gt;'Options and results'!$S$24),1+'Options and results'!$O$23*(CK26-1),'Options and results'!$S$24)</f>
        <v>0</v>
      </c>
      <c r="CS26" s="1441">
        <f t="shared" ca="1" si="146"/>
        <v>0</v>
      </c>
      <c r="CT26" s="1441">
        <f>IF(CN26&lt;=0,0,IF(CK26&lt;='Options and results'!$W$20,IF(CM26&gt;0,VLOOKUP(CL26,Arablefinance!$Z$6:$AF$105,Arablefinance!$AF$2,FALSE)*CM26*CN26,VLOOKUP(CL26,Arablefinance!$E$6:$X$126,Arablefinance!$R$2,FALSE)*CN26),0)*IF(CK26&gt;='Options and results'!$J$27,'Options and results'!$J$26,1))*IF(1+'Options and results'!$O$22*(CK26-1)&gt;0,1+'Options and results'!$O$22*(CK26-1),0)</f>
        <v>0</v>
      </c>
      <c r="CU26" s="1441">
        <f t="shared" ca="1" si="147"/>
        <v>0</v>
      </c>
      <c r="CV26" s="1441">
        <f>IF(CN26&lt;=0,0,IF(CK26&lt;='Options and results'!$W$20,IF(CM26&gt;0,VLOOKUP(CL26,Arablefinance!$Z$6:$AG$105,Arablefinance!$AG$2,FALSE)*CM26*CN26,VLOOKUP(CL26,Arablefinance!$E$6:$X$126,Arablefinance!$X$2,FALSE)*CN26),0)*IF(CK26&gt;='Options and results'!$J$27,'Options and results'!$J$26,1))*IF(1+'Options and results'!$O$22*(CK26-1)&gt;0,1+'Options and results'!$O$22*(CK26-1),0)</f>
        <v>0</v>
      </c>
      <c r="CW26" s="1442">
        <f>IF(CN26&lt;=0,0,IF(CK26&lt;='Options and results'!$W$20,'Options and results'!$C$27*IF(CK26&gt;='Options and results'!$J$27,'Options and results'!$J$26,1),0))*IF(1+'Options and results'!$O$21*(CK26-1)&gt;0,1+'Options and results'!$O$21*(CK26-1),0)</f>
        <v>14.6</v>
      </c>
      <c r="CX26" s="1442">
        <f>IF(CN26&lt;=0,0,IF(CK26&lt;='Options and results'!$W$20,IF(CM26&gt;0,VLOOKUP(CL26,Arablefinance!$Z$6:$AH$105,Arablefinance!$AH$2,FALSE)*CM26*CN26,VLOOKUP(CL26,Arablefinance!$E$6:$W$126,Arablefinance!$V$2,FALSE)*CN26),0)*IF(CK26&gt;='Options and results'!$J$25,'Options and results'!$J$24,1))</f>
        <v>0</v>
      </c>
      <c r="CY26" s="1013">
        <f t="shared" si="148"/>
        <v>0</v>
      </c>
      <c r="CZ26" s="1353">
        <f t="shared" ca="1" si="149"/>
        <v>0</v>
      </c>
      <c r="DA26" s="1013">
        <f ca="1">IF($CK26&lt;='Options and results'!$W$20,SUM($CQ$8:CQ26),0)</f>
        <v>18417.950100000002</v>
      </c>
      <c r="DB26" s="1441">
        <f>IF($CK26&lt;='Options and results'!$W$20,SUM($CR$8:CR26),0)</f>
        <v>0</v>
      </c>
      <c r="DC26" s="1441">
        <f>IF($CK26&lt;='Options and results'!$W$20,SUM($CY$8:CY26),0)</f>
        <v>16943.30918829242</v>
      </c>
      <c r="DD26" s="1189">
        <f ca="1">IF(CK26&lt;='Options and results'!$W$20,DA26+DB26-DC26,0)</f>
        <v>1474.6409117075818</v>
      </c>
      <c r="DE26" s="401"/>
      <c r="DF26" s="895">
        <f t="shared" si="150"/>
        <v>19</v>
      </c>
      <c r="DG26" s="173"/>
      <c r="DH26" s="1422"/>
      <c r="DI26" s="1427">
        <f>IF(DF26&lt;='Options and results'!$M$61,'Options and results'!$M$60,0)</f>
        <v>0</v>
      </c>
      <c r="DJ26" s="740">
        <f t="shared" si="151"/>
        <v>0</v>
      </c>
      <c r="DK26" s="740">
        <f t="shared" si="152"/>
        <v>0</v>
      </c>
      <c r="DL26" s="1428">
        <f t="shared" si="153"/>
        <v>100</v>
      </c>
      <c r="DM26" s="1429">
        <f>IF($DG$8=0,0,HLOOKUP(CONCATENATE('Options and results'!$C$54," ",Agroforestrysystem!$J$12),Agroforestrysystem!$11:$74,DF26+3,FALSE))/100</f>
        <v>1</v>
      </c>
      <c r="DN26" s="740">
        <f>IF($DG$8=0,0,IF(HLOOKUP(CONCATENATE('Options and results'!$C$54," ",Agroforestrysystem!$H$12),Agroforestrysystem!$11:$74,DF26+4,FALSE)&lt;DL26,HLOOKUP(CONCATENATE('Options and results'!$C$54," ",Agroforestrysystem!$H$12),Agroforestrysystem!$11:$74,DF26+4,FALSE),0))</f>
        <v>0</v>
      </c>
      <c r="DO26" s="1027">
        <f>IF($DG$8=0,0,IF(HLOOKUP(CONCATENATE('Options and results'!$C$54," ",Agroforestrysystem!$H$12),Agroforestrysystem!$11:$74,DF26+4,FALSE)&gt;=DL26,DL26,0))</f>
        <v>0</v>
      </c>
      <c r="DP26" s="1430">
        <f>IF($DG$8=0,0,HLOOKUP(CONCATENATE('Options and results'!$C$54," ",Agroforestrysystem!$I$12),Agroforestrysystem!$11:$74,DF26+4,FALSE))</f>
        <v>23.614133271957773</v>
      </c>
      <c r="DQ26" s="1038"/>
      <c r="DR26" s="1390">
        <f>IF($DG$8=0,0,IF(DF26&gt;'Options and results'!$W$20,0,)+IF(DF26=1,'Options and results'!$M$64)+IF('Options and results'!$M$67="yes",IF(AND(DR25+'Options and results'!$M$65&lt;=$DQ$8,DR25+'Options and results'!$M$65+IF(DF26=1,'Options and results'!$M$64,0)&lt;='Options and results'!$M$66*DP26),DR25+'Options and results'!$M$65,DR25),(HLOOKUP(CONCATENATE('Options and results'!$C$54," ",Agroforestrysystem!$K$12),Agroforestrysystem!$11:$74,DF26+4,FALSE)-IF(DF26=1,'Options and results'!$M$64))))</f>
        <v>7.5</v>
      </c>
      <c r="DS26" s="1027">
        <f>IF(OR($DG$8=0,DL26=0),0,HLOOKUP(CONCATENATE('Options and results'!$C$54," ",Agroforestrysystem!$L$12),Agroforestrysystem!$11:$74,DF26+4,FALSE)*IF(DF26&gt;='Options and results'!$K$19,'Options and results'!$K$18,1))</f>
        <v>76.788129320326519</v>
      </c>
      <c r="DT26" s="1431">
        <f t="shared" si="154"/>
        <v>0.76788129320326515</v>
      </c>
      <c r="DU26" s="889">
        <f t="shared" si="155"/>
        <v>0</v>
      </c>
      <c r="DV26" s="1027">
        <f>IF($DG$8=0,0,(HLOOKUP(CONCATENATE('Options and results'!$C$54," ",Agroforestrysystem!$M$12),Agroforestrysystem!$11:$74,DF26+4,FALSE))*IF(DF26&gt;='Options and results'!$K$19,'Options and results'!$K$18,1))-DW26</f>
        <v>33.859532235137358</v>
      </c>
      <c r="DW26" s="303">
        <f>IF($DG$8=0,0,(HLOOKUP(CONCATENATE('Options and results'!$C$54," ",Agroforestrysystem!$N$12),Agroforestrysystem!$11:$74,DF26+4,FALSE))*IF(DF26&gt;='Options and results'!$K$19,'Options and results'!$K$18,1))</f>
        <v>0</v>
      </c>
      <c r="DX26" s="303">
        <f>IF($DG$8=0,0,HLOOKUP(CONCATENATE('Options and results'!$C$54," ",Agroforestrysystem!$O$12),Agroforestrysystem!$11:$74,DF26+4,FALSE)*IF(DF26&gt;='Options and results'!$K$19,'Options and results'!$K$18,1))</f>
        <v>0</v>
      </c>
      <c r="DY26" s="1192">
        <f>IF(DT26&gt;0,HLOOKUP(DT26,Treevalue!$I$4:$BC$34,'Options and results'!$C$66+1),0)*IF(DF26&gt;='Options and results'!$K$21,'Options and results'!$K$20,1)*IF(1+'Options and results'!$Q$20*(DF26-1)&gt;0,1+'Options and results'!$Q$20*(DF26-1),0)</f>
        <v>20.701076136646137</v>
      </c>
      <c r="DZ26" s="1027">
        <f t="shared" si="156"/>
        <v>1589.5969114507088</v>
      </c>
      <c r="EA26" s="1027">
        <f t="shared" si="125"/>
        <v>0</v>
      </c>
      <c r="EB26" s="1027">
        <f>(IF('Options and results'!$C$66&gt;0,IF(DF26&lt;='Options and results'!$W$20,VLOOKUP('Options and results'!$C$66,Treevalue!$A$4:$F$34,5,FALSE),0),0)*DV26)*IF(DF26&gt;='Options and results'!$K$21,'Options and results'!$K$20,1)*IF(1+'Options and results'!$Q$20*(DF26-1)&gt;0,1+'Options and results'!$Q$20*(DF26-1),0)</f>
        <v>846.48830587843395</v>
      </c>
      <c r="EC26" s="740">
        <f>(IF('Options and results'!$C$66&gt;0,IF(DF26&lt;='Options and results'!$W$20,VLOOKUP('Options and results'!$C$66,Treevalue!$A$4:$F$34,5,FALSE),0),0)*DW26)*IF(DF26&gt;='Options and results'!$K$21,'Options and results'!$K$20,1)*IF(1+'Options and results'!$Q$20*(DF26-1)&gt;0,1+'Options and results'!$Q$20*(DF26-1),0)</f>
        <v>0</v>
      </c>
      <c r="ED26" s="889">
        <f>(IF('Options and results'!$C$66&gt;0,IF(DF26&lt;='Options and results'!$W$20,VLOOKUP('Options and results'!$C$66,Treevalue!$A$4:$F$34,6,FALSE),0),0)*DX26)*IF(DF26&gt;='Options and results'!$K$21,'Options and results'!$K$20,1)*IF(1+'Options and results'!$Q$20*(DF26-1)&gt;0,1+'Options and results'!$Q$20*(DF26-1),0)</f>
        <v>0</v>
      </c>
      <c r="EE26" s="740">
        <f>IF(DF26&lt;='Options and results'!$W$20,IF(DL26&lt;=0,0,IF('Options and results'!$C$70="cost",(IF(DF26&lt;='Options and results'!$C$71,FK26*SUM('Options and results'!$C$72:$C$73),0)),IF('Options and results'!$C$68&gt;0,(IF(VLOOKUP('Options and results'!$C$69,Treegrant!$B$6:$L$42,Treegrant!$C$2,FALSE)=DF26,VLOOKUP('Options and results'!$C$69,Treegrant!$B$6:$L$42,Treegrant!$D$2,FALSE),0)+IF(VLOOKUP('Options and results'!$C$69,Treegrant!$B$6:$L$42,Treegrant!$E$2,FALSE)=DF26,VLOOKUP('Options and results'!$C$69,Treegrant!$B$6:$L$42,Treegrant!$F$2,FALSE),0)+IF(VLOOKUP('Options and results'!$C$69,Treegrant!$B$6:$L$42,Treegrant!$G$2,FALSE)=DF26,VLOOKUP('Options and results'!$C$69,Treegrant!$B$6:$L$42,Treegrant!$H$2,FALSE)))*IF('Options and results'!$C$70="area",Unit!C27,'Options and results'!$C$70),0))*IF(DF26&gt;='Options and results'!$K$23,'Options and results'!$K$22,1)),0)*IF(1+'Options and results'!$Q$23*(DF26-1)&gt;0,1+'Options and results'!$Q$23*(DF26-1),0)</f>
        <v>0</v>
      </c>
      <c r="EF26" s="740">
        <f>IF($DG$8=0,0,IF(DF26&lt;='Options and results'!$W$20,IF(DL26&lt;=0,0,IF('Options and results'!$C$68&gt;0,IF(AND(VLOOKUP('Options and results'!$C$69,Treegrant!$B$6:$L$42,Treegrant!$J$2,FALSE)&lt;=DF26,VLOOKUP('Options and results'!$C$69,Treegrant!$B$6:$L$42,Treegrant!$K$2,FALSE)&gt;=DF26),(VLOOKUP('Options and results'!$C$69,Treegrant!$B$6:$L$42,Treegrant!$L$2,FALSE)),0)*IF('Options and results'!$C$74="area",Unit!C27,'Options and results'!$C$74))*IF(DF26&gt;='Options and results'!$K$23,'Options and results'!$K$22,1)),0))*IF(1+'Options and results'!$Q$23*(DF26-1)&gt;0,1+'Options and results'!$Q$23*(DF26-1),0)</f>
        <v>0</v>
      </c>
      <c r="EG26" s="1034">
        <f>IF($DG$8=0,0,IF(DF26&lt;='Options and results'!$W$20,IF(DL26&lt;=0,0,IF('Options and results'!$C$68&gt;0,((IF(AND(VLOOKUP('Options and results'!$C$69,Treegrant!$B$6:$O$42,Treegrant!$M$2,FALSE)&lt;=DF26,VLOOKUP('Options and results'!$C$69,Treegrant!$B$6:$O$42,Treegrant!$N$2,FALSE)&gt;=DF26),(VLOOKUP('Options and results'!$C$69,Treegrant!$B$6:$O$42,Treegrant!$O$2,FALSE)),0)*IF('Options and results'!$C$75="area",Unit!C27,'Options and results'!$C$75))+(IF(AND(VLOOKUP('Options and results'!$C$69,Treegrant!$B$6:$R$42,Treegrant!$P$2,FALSE)&lt;=DF26,VLOOKUP('Options and results'!$C$69,Treegrant!$B$6:$R$42,Treegrant!$Q$2,FALSE)&gt;=DF26),(VLOOKUP('Options and results'!$C$69,Treegrant!$B$6:$R$42,Treegrant!$R$2,FALSE)),0))*IF('Options and results'!$C$76="area",Unit!C27,'Options and results'!$C$76)))*IF(DF26&gt;='Options and results'!$K$23,'Options and results'!$K$22,1)),0))*IF(1+'Options and results'!$Q$23*(DF26-1)&gt;0,1+'Options and results'!$Q$23*(DF26-1),0)</f>
        <v>0</v>
      </c>
      <c r="EH26" s="1041"/>
      <c r="EI26" s="1042"/>
      <c r="EJ26" s="1419">
        <f>IF($DH$8+DK26&lt;1,0,IF(DF26=1,VLOOKUP($DG$8,Treecost!$B$6:$AH$49,Treecost!$E$2,FALSE),0)*IF(DF26&gt;='Options and results'!$K$25,'Options and results'!$K$24,1))</f>
        <v>0</v>
      </c>
      <c r="EK26" s="889">
        <f>IF($DH$8+DK26&lt;1,0,IF(DF26=1,VLOOKUP($DG$8,Treecost!$B$6:$AH$49,Treecost!$F$2,FALSE),0)*IF(DF26&gt;='Options and results'!$K$25,'Options and results'!$K$24,1))</f>
        <v>0</v>
      </c>
      <c r="EL26" s="889">
        <f>IF($DH$8+DK26&lt;1,0,IF(DF26=1,VLOOKUP($DG$8,Treecost!$B$6:$AH$49,Treecost!$G$2,FALSE),0)*IF(DF26&gt;='Options and results'!$K$25,'Options and results'!$K$24,1))</f>
        <v>0</v>
      </c>
      <c r="EM26" s="889">
        <f>IF($DG$8=0,0,IF(DF26&lt;='Options and results'!$W$20,((VLOOKUP($DG$8,Treecost!$B$6:$AH$49,Treecost!$H$2,FALSE)*(DH26+DK26))/60)*IF(DF26&gt;='Options and results'!$K$25,'Options and results'!$K$24,1),0))</f>
        <v>0</v>
      </c>
      <c r="EN26" s="889">
        <f>IF($DG$8=0,0,IF(DF26&lt;='Options and results'!$W$20,(((VLOOKUP($DG$8,Treecost!$B$6:$AH$49,Treecost!$I$2,FALSE))*(DH26+DK26))/60)*IF(DF26&gt;='Options and results'!$K$25,'Options and results'!$K$24,1),0))</f>
        <v>0</v>
      </c>
      <c r="EO26" s="889">
        <f>IF($DG$8=0,0,IF(DF26&lt;='Options and results'!$W$20,(((VLOOKUP($DG$8,Treecost!$B$6:$AH$49,Treecost!$J$2,FALSE))/60)*(DH26+DK26))*IF(DF26&gt;='Options and results'!$K$25,'Options and results'!$K$24,1),0))</f>
        <v>0</v>
      </c>
      <c r="EP26" s="1019">
        <f>IF($DG$8=0,0,IF(DF26&lt;='Options and results'!$W$20,(((VLOOKUP($DG$8,Treecost!$B$6:$AH$49,Treecost!$C$2,FALSE)+VLOOKUP($DG$8,Treecost!$B$6:$AH$49,Treecost!$D$2,FALSE))*(DH26+DK26)*IF(1+'Options and results'!$Q$22*(DF26-1)&gt;0,1+'Options and results'!$Q$22*(DF26-1),0))+(EJ26*$EI$8+EK26*$EI$9+EL26*$EI$10+EM26*$EI$11+EN26*$EI$12+EO26*$EI$13)*IF(1+'Options and results'!$Q$21*(DF26-1)&gt;0,1+'Options and results'!$Q$21*(DF26-1),0))*IF(DF26&gt;='Options and results'!$K$27,'Options and results'!$K$26,1),0))</f>
        <v>0</v>
      </c>
      <c r="EQ26" s="740">
        <f>IF($DG$8=0,0,IF(DF26&lt;='Options and results'!$W$20,IF(AND(VLOOKUP($DG$8,Treecost!$B$6:$AH$49,Treecost!$K$2,FALSE)&lt;=DF26,DF26&lt;=(VLOOKUP($DG$8,Treecost!$B$6:$AH$49,Treecost!$L$2,FALSE))),VLOOKUP($DG$8,Treecost!$B$6:$AH$49,Treecost!$M$2,FALSE)*DL26/60,0)*IF(DF26&gt;='Options and results'!$K$25,'Options and results'!$K$24,1),0))</f>
        <v>0</v>
      </c>
      <c r="ER26" s="1019">
        <f>IF(EQ26&gt;0,(VLOOKUP($DG$8,Treecost!$B$6:$AH$49,Treecost!$N$2,FALSE)*DL26*IF(1+'Options and results'!$Q$22*(DF26-1)&gt;0,1+'Options and results'!$Q$22*(DF26-1),0)+EQ26*$EI$14*IF(1+'Options and results'!$Q$21*(DF26-1)&gt;0,1+'Options and results'!$Q$21*(DF26-1),0)),0)*IF(DF26&gt;='Options and results'!$K$27,'Options and results'!$K$26,1)</f>
        <v>0</v>
      </c>
      <c r="ES26" s="889">
        <f>IF(DF26&lt;='Options and results'!$W$20,IF(AND(DR26-DR25&gt;0,DR26&gt;'Options and results'!$M$64),(DL26-DN26)*(VLOOKUP($DG$8,Treecost!$B$6:$AH$49,Treecost!$Y$2,FALSE)+(VLOOKUP($DG$8,Treecost!$B$6:$AH$49,Treecost!$AA$2,FALSE)-VLOOKUP($DG$8,Treecost!$B$6:$AH$49,Treecost!$Y$2,FALSE))/(VLOOKUP($DG$8,Treecost!$B$6:$AH$49,Treecost!$Z$2,FALSE)-VLOOKUP($DG$8,Treecost!$B$6:$AH$49,Treecost!$X$2,FALSE))*(DR26-VLOOKUP($DG$8,Treecost!$B$6:$AH$49,Treecost!$X$2,FALSE)))/60,0)*IF(DF26&gt;='Options and results'!$K$25,'Options and results'!$K$24,1),0)</f>
        <v>0</v>
      </c>
      <c r="ET26" s="889">
        <f>IF(DF26&lt;='Options and results'!$W$20,IF(ES26&gt;0,VLOOKUP($DG$8,Treecost!$B$6:$AH$49,Treecost!$AB$2,FALSE)/60*DL26,0)*IF(DF26&gt;='Options and results'!$K$25,'Options and results'!$K$24,1),0)*((ES26-(MIN($ES$8:$ES$67)))/((MAX($ES$8:$ES$67))-(MIN($ES$8:$ES$67))))</f>
        <v>0</v>
      </c>
      <c r="EU26" s="740">
        <f>IF(ES26&gt;0,(ES26*$EI$15+ET26*$EI$19)*IF(1+'Options and results'!$Q$21*(DF26-1)&gt;0,1+'Options and results'!$Q$21*(DF26-1),0),0)*IF(DF26&gt;='Options and results'!$K$27,'Options and results'!$K$26,1)</f>
        <v>0</v>
      </c>
      <c r="EV26" s="891">
        <f>IF($DG$8=0,0,IF(DF26&lt;='Options and results'!$W$20,IF(AND(VLOOKUP($DG$8,Treecost!$B$2:$AH$49,Treecost!$O$2,FALSE)=DF26,DF26&lt;=IF(AND(Optimisation!$B$3="Yes",Optimisation!$B$4=1),Optimisation!$B$9)),VLOOKUP($DG$8,Treecost!$B$2:$AH$49,Treecost!$P$2,FALSE)*(1-CN26),0)*IF(DF26&gt;='Options and results'!$K$25,'Options and results'!$K$24,1),0))</f>
        <v>0</v>
      </c>
      <c r="EW26" s="889">
        <f>IF($DG$8=0,0,IF(DF26&lt;='Options and results'!$W$20,IF(AND(DF26&gt;VLOOKUP($DG$8,Treecost!$B$2:$AH$49,Treecost!$O$2,FALSE),DF26&lt;=IF(AND(Optimisation!$B$3="Yes",Optimisation!$B$4=1),Optimisation!$B$9,VLOOKUP($DG$8,Treecost!$B$2:$AH$49,Treecost!$R$2,FALSE))),VLOOKUP($DG$8,Treecost!$B$2:$AH$49,Treecost!$S$2,FALSE)*(1-CN26),0)*IF(DF26&gt;='Options and results'!$K$25,'Options and results'!$K$24,1),0))</f>
        <v>0</v>
      </c>
      <c r="EX26" s="740">
        <f>IF($DG$8=0,0,IF(DF26&lt;='Options and results'!$W$20,(IF(AND(VLOOKUP($DG$8,Treecost!$B$2:$AH$49,Treecost!$O$2,FALSE)=DF26,DF26&lt;=IF(AND(Optimisation!$B$3="Yes",Optimisation!$B$4=1),Optimisation!$B$9)),VLOOKUP($DG$8,Treecost!$B$2:$AH$49,Treecost!$Q$2,FALSE),0)*(1-CN26)+IF(AND(DF26&gt;VLOOKUP($DG$8,Treecost!$B$2:$AH$49,Treecost!$O$2,FALSE),DF26&lt;=IF(AND(Optimisation!$B$3="Yes",Optimisation!$B$4=1),Optimisation!$B$9,VLOOKUP($DG$8,Treecost!$B$2:$AH$49,Treecost!$R$2,FALSE))),VLOOKUP($DG$8,Treecost!$B$2:$AH$49,Treecost!$T$2,FALSE),0)*(1-CN26)+(EV26*$EI$16+EW26*$EI$17))*IF(DF26&gt;='Options and results'!$K$27,'Options and results'!$K$26,1),0))*IF(1+'Options and results'!$Q$21*(DF26-1)&gt;0,1+'Options and results'!$Q$21*(DF26-1),0)</f>
        <v>0</v>
      </c>
      <c r="EY26" s="894">
        <f>IF($DG$8=0,0,IF(DF26&lt;='Options and results'!$W$20,IF(AND(DF26&gt;=VLOOKUP($DG$8,Treecost!$B$2:$W$49,Treecost!$U$2,FALSE),DF26&lt;=VLOOKUP($DG$8,Treecost!$B$2:$W$49,Treecost!$V$2,FALSE)),(DL26*VLOOKUP($DG$8,Treecost!$B$2:$W$49,Treecost!$W$2,FALSE)/60),0)*IF(DF26&gt;='Options and results'!$K$25,'Options and results'!$K$24,1),0))</f>
        <v>0</v>
      </c>
      <c r="EZ26" s="740">
        <f>EY26*$EI$18*IF(DF26&gt;='Options and results'!$K$27,'Options and results'!$K$26,1)*IF(1+'Options and results'!$Q$21*(DF26-1)&gt;0,1+'Options and results'!$Q$21*(DF26-1),0)</f>
        <v>0</v>
      </c>
      <c r="FA26" s="1025">
        <f>IF(DF26&lt;='Options and results'!$W$20,IF(DL26&lt;=0,0,VLOOKUP($DG$8,Treecost!$B$6:$AH$49,Treecost!$AC$2,FALSE)+VLOOKUP($DG$8,Treecost!$B$6:$AH$49,Treecost!$AD$2,FALSE)+IF(AND(DF26&gt;=VLOOKUP($DG$8,Treecost!$B$2:$AK$49,Treecost!$AI$2,FALSE),DF26&lt;=VLOOKUP($DG$8,Treecost!$B$2:$AK$49,Treecost!$AJ$2,FALSE)),VLOOKUP($DG$8,Treecost!$B$2:$AK$49,Treecost!$AK$2,FALSE)*(1-CN26),0))*IF(DF26&gt;='Options and results'!$K$27,'Options and results'!$K$26,1),0)*IF(1+'Options and results'!$Q$22*(DF26-1)&gt;0,1+'Options and results'!$Q$22*(DF26-1),0)</f>
        <v>3</v>
      </c>
      <c r="FB26" s="894">
        <f>IF(DF26&lt;='Options and results'!$W$20,IF(DN26&gt;0,VLOOKUP($DG$8,Treecost!$B$6:$AH$49,Treecost!$AE$2,FALSE)/60*DN26,0)*IF(DF26&gt;='Options and results'!$K$25,'Options and results'!$K$24,1),0)</f>
        <v>0</v>
      </c>
      <c r="FC26" s="740">
        <f>IF(DF26&lt;='Options and results'!$W$20,IF(DN26&gt;0,VLOOKUP($DG$8,Treecost!$B$6:$AH$49,Treecost!$AF$2,FALSE)/60*DN26,0)*IF(DF26&gt;='Options and results'!$K$25,'Options and results'!$K$24,1),0)</f>
        <v>0</v>
      </c>
      <c r="FD26" s="740">
        <f>(FB26*$EI$20+FC26*$EI$21)*IF(DF26&gt;='Options and results'!$K$27,'Options and results'!$K$26,1)*IF(1+'Options and results'!$Q$21*(DF26-1)&gt;0,1+'Options and results'!$Q$21*(DF26-1),0)</f>
        <v>0</v>
      </c>
      <c r="FE26" s="894">
        <f>IF(DF26&lt;='Options and results'!$W$20,IF(DO26&gt;0,(VLOOKUP($DG$8,Treecost!$B$6:$AH$49,Treecost!$AG$2,FALSE)/60*DO26)*IF(DF26&gt;='Options and results'!$K$25,'Options and results'!$K$24,1),0),0)</f>
        <v>0</v>
      </c>
      <c r="FF26" s="740">
        <f>IF(DF26&lt;='Options and results'!$W$20,IF(DO26&gt;0,(VLOOKUP($DG$8,Treecost!$B$6:$AH$49,Treecost!$AH$2,FALSE)/60*DO26)*IF(DF26&gt;='Options and results'!$K$25,'Options and results'!$K$24,1),0),0)</f>
        <v>0</v>
      </c>
      <c r="FG26" s="740">
        <f>(FE26*$EI$22+FF26*$EI$23)*IF(DF26&gt;='Options and results'!$K$27,'Options and results'!$K$26,1)*IF(1+'Options and results'!$Q$21*(DF26-1)&gt;0,1+'Options and results'!$Q$21*(DF26-1),0)</f>
        <v>0</v>
      </c>
      <c r="FH26" s="894">
        <f t="shared" si="157"/>
        <v>0</v>
      </c>
      <c r="FI26" s="1027">
        <f t="shared" si="158"/>
        <v>0</v>
      </c>
      <c r="FJ26" s="1027">
        <f t="shared" si="159"/>
        <v>0</v>
      </c>
      <c r="FK26" s="1027">
        <f t="shared" si="160"/>
        <v>3</v>
      </c>
      <c r="FL26" s="1027">
        <f t="shared" si="183"/>
        <v>-3</v>
      </c>
      <c r="FM26" s="1027">
        <f>IF($DF26&lt;='Options and results'!$W$20,SUM(FI$8:$FI26),0)</f>
        <v>0</v>
      </c>
      <c r="FN26" s="1027">
        <f>IF($DF26&lt;='Options and results'!$W$20,SUM($FJ$8:FJ26),0)</f>
        <v>0</v>
      </c>
      <c r="FO26" s="1027">
        <f>IF($DF26&lt;='Options and results'!$W$20,SUM($FK$8:FK26),0)</f>
        <v>1097.0448753513026</v>
      </c>
      <c r="FP26" s="1027">
        <f>IF($DF26&lt;='Options and results'!$W$20,FM26+FN26-FO26,0)</f>
        <v>-1097.0448753513026</v>
      </c>
      <c r="FQ26" s="1027">
        <f t="shared" si="162"/>
        <v>463.23210086096299</v>
      </c>
      <c r="FR26" s="1027">
        <f t="shared" si="163"/>
        <v>460.23210086096299</v>
      </c>
      <c r="FS26" s="1027">
        <f t="shared" si="164"/>
        <v>0</v>
      </c>
      <c r="FT26" s="1189">
        <f>IF(DF26&lt;='Options and results'!$W$20,FP26+DZ26,0)</f>
        <v>492.55203609940622</v>
      </c>
      <c r="FU26" s="401"/>
      <c r="FV26" s="895">
        <f t="shared" si="165"/>
        <v>19</v>
      </c>
      <c r="FW26" s="894">
        <f>G26/(1+'Options and results'!$W$33)^(FV26-1)</f>
        <v>848.56729800766402</v>
      </c>
      <c r="FX26" s="740">
        <f>(AP26+AR26+AS26)/(1+'Options and results'!$W$33)^(FV26-1)</f>
        <v>0</v>
      </c>
      <c r="FY26" s="740">
        <f ca="1">CQ26/(1+'Options and results'!$W$33)^(FV26-1)</f>
        <v>0</v>
      </c>
      <c r="FZ26" s="740">
        <f>(EA26+EC26+ED26)/(1+'Options and results'!$W$33)^(FV26-1)</f>
        <v>0</v>
      </c>
      <c r="GA26" s="1019">
        <f t="shared" ca="1" si="180"/>
        <v>0</v>
      </c>
      <c r="GB26" s="1026">
        <f>(AO26+AQ26)/(1+'Options and results'!$W$33)^(FV26-1)+FX26</f>
        <v>1276.4986632191856</v>
      </c>
      <c r="GC26" s="1027">
        <f>IF(FV26&gt;'Options and results'!$W$27,0,GB26-GB25)</f>
        <v>184.69626510856938</v>
      </c>
      <c r="GD26" s="1027">
        <f>(DZ26+EB26)/(1+'Options and results'!$W$33)^(FV26-1)+FZ26</f>
        <v>1202.5201684536316</v>
      </c>
      <c r="GE26" s="1379">
        <f>IF(FV26&gt;'Options and results'!$W$27,0,GD26-GD25)</f>
        <v>189.71016046358159</v>
      </c>
      <c r="GF26" s="894">
        <f>IF(FV26&lt;='Options and results'!$W$20,SUM(FW$8:FW26),0)</f>
        <v>21565.125129685792</v>
      </c>
      <c r="GG26" s="740">
        <f>IF(FV26&lt;='Options and results'!$W$20,SUM(FX$8:FX26), 0)</f>
        <v>0</v>
      </c>
      <c r="GH26" s="740">
        <f ca="1">IF(FV26&lt;='Options and results'!$W$20,SUM(FY$8:FY26),0)</f>
        <v>14787.259868716837</v>
      </c>
      <c r="GI26" s="740">
        <f>IF(FV26&lt;='Options and results'!$W$20,SUM(FZ$8:FZ26),0)</f>
        <v>0</v>
      </c>
      <c r="GJ26" s="1019">
        <f t="shared" ca="1" si="166"/>
        <v>14787.259868716837</v>
      </c>
      <c r="GK26" s="894">
        <f>IF(FV26&gt;'Options and results'!$W$27,0,GG26+SUM(GC$8:GC26)-FX26)</f>
        <v>1276.4986632191856</v>
      </c>
      <c r="GL26" s="740">
        <f>IF(FV26&lt;='Options and results'!$W$20,SUM(GD$8:GD26),0)</f>
        <v>5040.5909453395616</v>
      </c>
      <c r="GM26" s="1034">
        <f t="shared" ca="1" si="167"/>
        <v>19827.850814056401</v>
      </c>
      <c r="GN26" s="401"/>
      <c r="GO26" s="895">
        <f t="shared" si="168"/>
        <v>19</v>
      </c>
      <c r="GP26" s="894">
        <f>H26/(1+'Options and results'!$W$33)^(GO26-1)</f>
        <v>116.10133406186186</v>
      </c>
      <c r="GQ26" s="740">
        <f>SUM(AT26:AV26)/(1+'Options and results'!$W$33)^(GO26-1)</f>
        <v>0</v>
      </c>
      <c r="GR26" s="740">
        <f>CR26/(1+'Options and results'!$W$33)^(GO26-1)</f>
        <v>0</v>
      </c>
      <c r="GS26" s="740">
        <f>SUM(EE26:EG26)/(1+'Options and results'!$W$33)^(GO26-1)</f>
        <v>0</v>
      </c>
      <c r="GT26" s="1019">
        <f t="shared" si="181"/>
        <v>0</v>
      </c>
      <c r="GU26" s="894">
        <f>IF(GO26&lt;='Options and results'!$W$20,SUM(GP$8:GP26),0)</f>
        <v>3212.6666484534494</v>
      </c>
      <c r="GV26" s="740">
        <f>IF(GO26&lt;='Options and results'!$W$20,SUM(GQ$8:GQ26),0)</f>
        <v>0</v>
      </c>
      <c r="GW26" s="740">
        <f>IF(GO26&lt;='Options and results'!$W$20,SUM(GR$8:GR26),0)</f>
        <v>0</v>
      </c>
      <c r="GX26" s="740">
        <f>IF(GO26&lt;='Options and results'!$W$20,SUM(GS$8:GS26),0)</f>
        <v>0</v>
      </c>
      <c r="GY26" s="1034">
        <f>IF(GO26&lt;='Options and results'!$W$20,SUM(GT$8:GT26),0)</f>
        <v>0</v>
      </c>
      <c r="GZ26" s="401"/>
      <c r="HA26" s="895">
        <f t="shared" si="169"/>
        <v>19</v>
      </c>
      <c r="HB26" s="1026">
        <f>(J26+L26+(M26*N26))/(1+'Options and results'!$W$33)^(HA26-1)</f>
        <v>561.66224179706035</v>
      </c>
      <c r="HC26" s="740">
        <f>BZ26/(1+'Options and results'!$W$33)^(HA26-1)</f>
        <v>1.4808843630339525</v>
      </c>
      <c r="HD26" s="1027">
        <f>(CT26+CV26+(CW26*CX26))/(1+'Options and results'!$W$33)^(HA26-1)</f>
        <v>0</v>
      </c>
      <c r="HE26" s="740">
        <f>FK26/(1+'Options and results'!$W$33)^(HA26-1)</f>
        <v>1.4808843630339525</v>
      </c>
      <c r="HF26" s="1019">
        <f t="shared" si="182"/>
        <v>1.4808843630339525</v>
      </c>
      <c r="HG26" s="894">
        <f>IF(HA26&lt;='Options and results'!$W$20,SUM(HB$8:HB26),0)</f>
        <v>16634.560113452801</v>
      </c>
      <c r="HH26" s="740">
        <f>IF(HA26&lt;='Options and results'!$W$20,SUM(HC$8:HC26),0)</f>
        <v>1392.1846659531077</v>
      </c>
      <c r="HI26" s="740">
        <f>IF(HA26&lt;='Options and results'!$W$20,SUM(HD$8:HD26),0)</f>
        <v>13294.975863606456</v>
      </c>
      <c r="HJ26" s="740">
        <f>IF(HA26&lt;='Options and results'!$W$20,SUM(HE$8:HE26),0)</f>
        <v>936.56447790129596</v>
      </c>
      <c r="HK26" s="1034">
        <f>IF(HA26&lt;='Options and results'!$W$20,SUM(HF$8:HF26),0)</f>
        <v>14231.540341507754</v>
      </c>
      <c r="HL26" s="405"/>
      <c r="HM26" s="895">
        <f t="shared" si="170"/>
        <v>19</v>
      </c>
      <c r="HN26" s="1026">
        <f t="shared" si="171"/>
        <v>403.00639027246552</v>
      </c>
      <c r="HO26" s="1027">
        <f t="shared" si="172"/>
        <v>-1.4808843630339525</v>
      </c>
      <c r="HP26" s="1027">
        <f t="shared" ca="1" si="173"/>
        <v>0</v>
      </c>
      <c r="HQ26" s="1027">
        <f t="shared" si="174"/>
        <v>-1.4808843630339525</v>
      </c>
      <c r="HR26" s="1027">
        <f t="shared" si="175"/>
        <v>183.21538074553541</v>
      </c>
      <c r="HS26" s="1379">
        <f t="shared" si="176"/>
        <v>188.22927610054762</v>
      </c>
      <c r="HT26" s="1026">
        <f>IF($HM26&lt;='Options and results'!$W$20,SUM(HN$8:HN26),0)</f>
        <v>8143.2316646864401</v>
      </c>
      <c r="HU26" s="1027">
        <f>IF($HM26&lt;='Options and results'!$W$20,SUM(HO$8:HO26),0)</f>
        <v>-1392.1846659531077</v>
      </c>
      <c r="HV26" s="1027">
        <f ca="1">IF($HM26&lt;='Options and results'!$W$20,SUM(HP$8:HP26),0)</f>
        <v>1492.284005110379</v>
      </c>
      <c r="HW26" s="1027">
        <f>IF($HM26&lt;='Options and results'!$W$20,SUM(HQ$8:HQ26),0)</f>
        <v>-936.56447790129596</v>
      </c>
      <c r="HX26" s="1027">
        <f t="shared" ca="1" si="177"/>
        <v>555.71952720908303</v>
      </c>
      <c r="HY26" s="1027">
        <f>IF($HM26&lt;='Options and results'!$W$20,SUM(HR$8:HR26),0)</f>
        <v>-115.68600273392212</v>
      </c>
      <c r="HZ26" s="1027">
        <f>IF($HM26&lt;='Options and results'!$W$20,SUM(HS$8:HS26),0)</f>
        <v>265.95569055233602</v>
      </c>
      <c r="IA26" s="1189">
        <f t="shared" ca="1" si="178"/>
        <v>1758.2396956627149</v>
      </c>
    </row>
    <row r="27" spans="1:235" x14ac:dyDescent="0.25">
      <c r="A27" s="1010">
        <f t="shared" si="126"/>
        <v>20</v>
      </c>
      <c r="B27" s="1011" t="str">
        <f>IF('Options and results'!$C$17="None",0,CONCATENATE('Options and results'!$C$23," ",(HLOOKUP(CONCATENATE('Options and results'!$C$17," ",Arablesystem!$B$11),Arablesystem!$B$10:$ER$72,$A27+3,FALSE))))</f>
        <v>UK - Agriculture (BPS: from 2015) Oilseed</v>
      </c>
      <c r="C27" s="1012">
        <f>IF(HLOOKUP(CONCATENATE('Options and results'!$C$17," ",Arablesystem!$C$11),Arablesystem!$B$10:$ER$72,$A27+3,FALSE)="T",(VLOOKUP(B27,Arablefinance!$Z$6:$AB$105,Arablefinance!$AB$2,FALSE)*E27+VLOOKUP(B27,Arablefinance!$Z$6:$AC$105,Arablefinance!$AC$2,FALSE)*F27)/VLOOKUP(B27,Arablefinance!$Z$6:$AA$105,Arablefinance!$AA$2,FALSE),0)</f>
        <v>0</v>
      </c>
      <c r="D27" s="1012">
        <f>IF(B27=0,0,HLOOKUP(CONCATENATE('Options and results'!$C$17," ",Arablesystem!$D$11),Arablesystem!$B$10:$ER$72,$A27+3,FALSE))</f>
        <v>1</v>
      </c>
      <c r="E27" s="1440">
        <f>IF(B27=0,0,HLOOKUP(CONCATENATE('Options and results'!$C$17," ",Arablesystem!$E$11),Arablesystem!$B$10:$ER$72,$A27+3,FALSE)*IF(A27&gt;='Options and results'!$H$19,'Options and results'!$H$18,1))</f>
        <v>3.640381106165357</v>
      </c>
      <c r="F27" s="1440">
        <f>IF(B27=0,0,HLOOKUP(CONCATENATE('Options and results'!$C$17," ",Arablesystem!$F$11),Arablesystem!$B$10:$ER$72,$A27+3,FALSE)*IF(A27&gt;='Options and results'!$H$19,'Options and results'!$H$18,1))</f>
        <v>1.8201905530826785</v>
      </c>
      <c r="G27" s="1013">
        <f>IF(D27&lt;=0,0,IF(A27&lt;='Options and results'!$W$20,IF(C27&gt;0,VLOOKUP(B27,Arablefinance!$Z$6:$AE$105,Arablefinance!$AD$2,FALSE)*C27*D27,((VLOOKUP(B27,Arablefinance!$E$6:$G$126,Arablefinance!$F$2,FALSE)*(E27*D27)+VLOOKUP(B27,Arablefinance!$E$6:$G$126,Arablefinance!$G$2,FALSE)*(F27*D27)))),0)*IF(A27&gt;='Options and results'!$H$21,'Options and results'!$H$20,1))*IF(1+'Options and results'!$O$20*(A27-1)&gt;0,1+'Options and results'!$O$20*(A27-1),0)</f>
        <v>1314.5820661152677</v>
      </c>
      <c r="H27" s="1441">
        <f>IF(D27&lt;=0,0,IF(A27&lt;='Options and results'!$W$20,IF(AND(C27&gt;0,VLOOKUP(B27,Arablefinance!$Z$6:$AI$105,Arablefinance!$AI$2,FALSE)=2),VLOOKUP(B27,Arablefinance!$Z$6:$AE$105,Arablefinance!$AE$2,FALSE)*C27*D27,(VLOOKUP(B27,Arablefinance!$E$6:$H$126,Arablefinance!$H$2,FALSE)*D27))*IF(A27&gt;='Options and results'!$H$23,'Options and results'!$H$22,1),0)*IF(AND(1+'Options and results'!$O$23*(A27-1)&gt;0,1+'Options and results'!$O$23*(A27-1)&gt;'Options and results'!$S$24),1+'Options and results'!$O$23*(A27-1),'Options and results'!$S$24))</f>
        <v>235.2</v>
      </c>
      <c r="I27" s="1441">
        <f t="shared" si="127"/>
        <v>1549.7820661152678</v>
      </c>
      <c r="J27" s="1441">
        <f>IF(D27&lt;=0,0,IF(A27&lt;='Options and results'!$W$20,IF(C27&gt;0,VLOOKUP(B27,Arablefinance!$Z$6:$AF$105,Arablefinance!$AF$2,FALSE)*C27*D27,(VLOOKUP(B27,Arablefinance!$E$6:$X$126,Arablefinance!$R$2,FALSE))*D27),0)*IF(A27&gt;='Options and results'!$H$27,'Options and results'!$H$26,1))*IF(1+'Options and results'!$O$22*(A27-1)&gt;0,1+'Options and results'!$O$22*(A27-1),0)</f>
        <v>633.88888888888891</v>
      </c>
      <c r="K27" s="1441">
        <f t="shared" si="128"/>
        <v>915.89317722637884</v>
      </c>
      <c r="L27" s="1441">
        <f>IF(D27&lt;=0,0,IF(A27&lt;='Options and results'!$W$20,IF(C27&gt;0,VLOOKUP(B27,Arablefinance!$Z$6:$AG$105,Arablefinance!$AG$2,FALSE)*C27*D27,VLOOKUP(B27,Arablefinance!$E$6:$X$126,Arablefinance!$X$2,FALSE)*D27),0)*IF(A27&gt;='Options and results'!$H$27,'Options and results'!$H$26,1))*IF(1+'Options and results'!$O$22*(A27-1)&gt;0,1+'Options and results'!$O$22*(A27-1),0)</f>
        <v>444.44444444444446</v>
      </c>
      <c r="M27" s="1442">
        <f>IF(D27&lt;=0,0,IF(A27&lt;='Options and results'!$W$20,'Options and results'!$C$27,0)*IF(A27&gt;='Options and results'!$H$27,'Options and results'!$H$26,1))*IF(1+'Options and results'!$O$21*(A27-1)&gt;0,1+'Options and results'!$O$21*(A27-1),0)</f>
        <v>14.6</v>
      </c>
      <c r="N27" s="1442">
        <f>IF(D27&lt;=0,0,IF(A27&lt;='Options and results'!$W$20,IF(C27&gt;0,VLOOKUP(B27,Arablefinance!$Z$6:$AH$105,Arablefinance!$AH$2,FALSE)*C27*D27,VLOOKUP(B27,Arablefinance!$E$6:$W$126,Arablefinance!$V$2,FALSE)*D27),0)*IF(A27&gt;='Options and results'!$H$25,'Options and results'!$H$24,1))</f>
        <v>7.4591130728145263</v>
      </c>
      <c r="O27" s="1013">
        <f t="shared" si="129"/>
        <v>1187.2363841964257</v>
      </c>
      <c r="P27" s="1353">
        <f t="shared" si="130"/>
        <v>362.54568191884232</v>
      </c>
      <c r="Q27" s="1013">
        <f>IF(A27&lt;='Options and results'!$W$20,SUM(G$8:$G27),0)</f>
        <v>31209.145516991168</v>
      </c>
      <c r="R27" s="1441">
        <f>IF($A27&lt;='Options and results'!$W$20,SUM($H$8:H27),0)</f>
        <v>4703.9999999999982</v>
      </c>
      <c r="S27" s="1441">
        <f>IF($A27&lt;='Options and results'!$W$20,SUM($O$8:O27),0)</f>
        <v>24299.393444051668</v>
      </c>
      <c r="T27" s="1032">
        <f>IF(A27&lt;='Options and results'!$W$20,Q27+R27-S27,0)</f>
        <v>11613.752072939496</v>
      </c>
      <c r="U27" s="405"/>
      <c r="V27" s="1010">
        <f t="shared" si="131"/>
        <v>20</v>
      </c>
      <c r="W27" s="173"/>
      <c r="X27" s="1036"/>
      <c r="Y27" s="1030">
        <f>IF(V27&lt;='Options and results'!$M$34,'Options and results'!$M$33,0)</f>
        <v>0</v>
      </c>
      <c r="Z27" s="1441">
        <f t="shared" si="132"/>
        <v>0</v>
      </c>
      <c r="AA27" s="1441">
        <f t="shared" si="133"/>
        <v>0</v>
      </c>
      <c r="AB27" s="1428">
        <f t="shared" si="134"/>
        <v>156</v>
      </c>
      <c r="AC27" s="1441">
        <f>IF($W$8=0,0,IF(HLOOKUP(CONCATENATE('Options and results'!$C$32," ",Forestrysystem!$C$8),Forestrysystem!$A$7:$IH$70,V27+4,FALSE)&lt;AB27,HLOOKUP(CONCATENATE('Options and results'!$C$32," ",Forestrysystem!$C$8),Forestrysystem!$A$7:$IH$70,V27+4,FALSE),0))</f>
        <v>0</v>
      </c>
      <c r="AD27" s="1441">
        <f>IF($W$8=0,0,IF(HLOOKUP(CONCATENATE('Options and results'!$C$32," ",Forestrysystem!$C$8),Forestrysystem!$A$7:$IH$70,V27+4,FALSE)&gt;=AB27,AB27,0))</f>
        <v>0</v>
      </c>
      <c r="AE27" s="1440">
        <f>IF($W$8=0,0,HLOOKUP(CONCATENATE('Options and results'!$C$32," ",Forestrysystem!$D$8),Forestrysystem!$A$7:$IH$70,$V27+4,FALSE))</f>
        <v>22.265649732193484</v>
      </c>
      <c r="AF27" s="1037"/>
      <c r="AG27" s="1440">
        <f>IF($W$8=0,0,IF(V27=1,'Options and results'!$M$36,0)+IF('Options and results'!$M$39="yes",IF(AND(AG26+'Options and results'!$M$37&lt;=$AF$8,AG26+'Options and results'!$M$37+IF(V27=1,'Options and results'!$M$36,0)&lt;='Options and results'!$M$38*AE27),AG26+'Options and results'!$M$37,AG26),(HLOOKUP(CONCATENATE('Options and results'!$C$32," ",Forestrysystem!$E$8),Forestrysystem!$A$7:$IH$70,V27+4,FALSE))-IF(V27=1,'Options and results'!$M$36,0)))</f>
        <v>7.5</v>
      </c>
      <c r="AH27" s="1442">
        <f>IF(OR($W$8=0,AB27&lt;=0),0,(HLOOKUP(CONCATENATE('Options and results'!$C$32," ",Forestrysystem!$F$8),Forestrysystem!$A$7:$IH$70,$V27+4,FALSE)) * IF(V27&gt;='Options and results'!$I$19,'Options and results'!$I$18,1) )</f>
        <v>100.41735420603597</v>
      </c>
      <c r="AI27" s="1452">
        <f t="shared" si="179"/>
        <v>0.64370098850023061</v>
      </c>
      <c r="AJ27" s="1442">
        <f t="shared" si="135"/>
        <v>0</v>
      </c>
      <c r="AK27" s="1453">
        <f>IF(OR($W$8=0,AE27&lt;=0),0,(HLOOKUP(CONCATENATE('Options and results'!$C$32," ",Forestrysystem!$G$8),Forestrysystem!$A$7:$IH$70,$V27+4,FALSE)) * IF(Y27&gt;='Options and results'!$I$19,'Options and results'!$I$18,1) )</f>
        <v>44.278779438978304</v>
      </c>
      <c r="AL27" s="1453">
        <f>IF($W$8=0,0,HLOOKUP(CONCATENATE('Options and results'!$C$32," ",Forestrysystem!$H$8),Forestrysystem!$A$7:$IH$70,$V27+4,FALSE)*IF(V27&gt;='Options and results'!$I$19,'Options and results'!$I$18,1))</f>
        <v>0</v>
      </c>
      <c r="AM27" s="1383">
        <f>IF($W$8=0,0,HLOOKUP(CONCATENATE('Options and results'!$C$32," ",Forestrysystem!$I$8),Forestrysystem!$A$7:$IH$70,$V27+4,FALSE)*IF(V27&gt;='Options and results'!$I$19,'Options and results'!$I$18,1))</f>
        <v>0</v>
      </c>
      <c r="AN27" s="1382">
        <f>IF(AI27&gt;0,HLOOKUP(AI27,Treevalue!$I$4:$BC$34,'Options and results'!$C$39+1),0)*IF(V27&gt;='Options and results'!$I$21,'Options and results'!$I$20,1)*IF(1+'Options and results'!$Q$20*(V27-1)&gt;0,1+'Options and results'!$Q$20*(V27-1),0)</f>
        <v>19.375190051089614</v>
      </c>
      <c r="AO27" s="1454">
        <f>AI27*AN27*(AB27-(AC27+AD27))</f>
        <v>1945.6053221695299</v>
      </c>
      <c r="AP27" s="1454">
        <f t="shared" si="137"/>
        <v>0</v>
      </c>
      <c r="AQ27" s="1454">
        <f>(IF('Options and results'!$C$39&gt;0,IF(V27&lt;='Options and results'!$W$20,VLOOKUP('Options and results'!$C$39,Treevalue!$A$4:$F$34,5,FALSE),0),0)*AK27)*IF(V27&gt;='Options and results'!$I$21,'Options and results'!$I$20,1)*IF(1+'Options and results'!$Q$20*(V27-1)&gt;0,1+'Options and results'!$Q$20*(V27-1),0)-AR27</f>
        <v>1106.9694859744577</v>
      </c>
      <c r="AR27" s="1441">
        <f>(IF('Options and results'!$C$39&gt;0,IF(V27&lt;='Options and results'!$W$20,VLOOKUP('Options and results'!$C$39,Treevalue!$A$4:$F$34,5,FALSE),0),0)*AL27)*IF(V27&gt;='Options and results'!$I$21,'Options and results'!$I$20,1)*IF(1+'Options and results'!$Q$20*(V27-1)&gt;0,1+'Options and results'!$Q$20*(V27-1),0)</f>
        <v>0</v>
      </c>
      <c r="AS27" s="1441">
        <f>(IF('Options and results'!$C$39&gt;0,IF(V27&lt;='Options and results'!$W$20,VLOOKUP('Options and results'!$C$39,Treevalue!$A$4:$F$34,6,FALSE),0),0)*AM27)*IF(V27&gt;='Options and results'!$I$21,'Options and results'!$I$20,1)*IF(1+'Options and results'!$Q$20*(V27-1)&gt;0,1+'Options and results'!$Q$20*(V27-1),0)</f>
        <v>0</v>
      </c>
      <c r="AT27" s="1441">
        <f>IF(V27&lt;='Options and results'!$W$20,(IF(AB27&lt;=0,0,IF('Options and results'!$C$43="cost",(IF(V27&lt;='Options and results'!$C$44,BZ27*SUM('Options and results'!$C$45:$C$46),0)),IF('Options and results'!$C$41&gt;0,(IF(VLOOKUP('Options and results'!$C$42,Treegrant!$B$6:$L$42,Treegrant!$C$2,FALSE)=V27,VLOOKUP('Options and results'!$C$42,Treegrant!$B$6:$L$42,Treegrant!$D$2,FALSE),0)+IF(VLOOKUP('Options and results'!$C$42,Treegrant!$B$6:$L$42,Treegrant!$E$2,FALSE)=V27,VLOOKUP('Options and results'!$C$42,Treegrant!$B$6:$L$42,Treegrant!$F$2,FALSE),0)+IF(VLOOKUP('Options and results'!$C$42,Treegrant!$B$6:$L$42,Treegrant!$G$2,FALSE)=V27,VLOOKUP('Options and results'!$C$42,Treegrant!$B$6:$L$42,Treegrant!$H$2,FALSE)))*IF('Options and results'!$C$43="area",1,'Options and results'!$C$43),0)))*IF(V27&gt;='Options and results'!$I$23,'Options and results'!$I$22,1)),0)*IF(1+'Options and results'!$Q$23*(V27-1)&gt;0,1+'Options and results'!$Q$23*(V27-1),0)</f>
        <v>0</v>
      </c>
      <c r="AU27" s="1441">
        <f>IF($W$8=0,0,IF(V27&lt;='Options and results'!$W$20,IF(AB27&lt;=0,0,IF('Options and results'!$C$41&gt;0,IF(AND(VLOOKUP('Options and results'!$C$42,Treegrant!$B$6:$L$42,Treegrant!$J$2,FALSE)&lt;=V27,VLOOKUP('Options and results'!$C$42,Treegrant!$B$6:$L$42,Treegrant!$K$2,FALSE)&gt;=V27),(VLOOKUP('Options and results'!$C$42,Treegrant!$B$6:$L$42,Treegrant!$L$2,FALSE)),0)*IF('Options and results'!$C$47="full",1,'Options and results'!$C$47))*IF(V27&gt;='Options and results'!$I$23,'Options and results'!$I$22,1)),0))*IF(1+'Options and results'!$Q$23*(V27-1)&gt;0,1+'Options and results'!$Q$23*(V27-1),0)</f>
        <v>0</v>
      </c>
      <c r="AV27" s="1032">
        <f>IF($W$8=0,0,IF(V27&lt;='Options and results'!$W$20,IF(AB27&lt;=0,0,(IF('Options and results'!$C$41&gt;0,(IF(AND(VLOOKUP('Options and results'!$C$42,Treegrant!$B$6:$O$42,Treegrant!$M$2,FALSE)&lt;=V27,VLOOKUP('Options and results'!$C$42,Treegrant!$B$6:$O$42,Treegrant!$N$2,FALSE)&gt;=V27),(VLOOKUP('Options and results'!$C$42,Treegrant!$B$6:$O$42,Treegrant!$O$2,FALSE)),0)*IF('Options and results'!$C$48="full",1,'Options and results'!$C$48))+(IF(AND(VLOOKUP('Options and results'!$C$42,Treegrant!$B$6:$R$42,Treegrant!$P$2,FALSE)&lt;=V27,VLOOKUP('Options and results'!$C$42,Treegrant!$B$6:$R$42,Treegrant!$Q$2,FALSE)&gt;=V27),(VLOOKUP('Options and results'!$C$42,Treegrant!$B$6:$R$42,Treegrant!$R$2,FALSE)),0))*IF('Options and results'!$C$49="full",1,'Options and results'!$C$49)))*IF(V27&gt;='Options and results'!$I$23,'Options and results'!$I$22,1)),0))*IF(1+'Options and results'!$Q$23*(V27-1)&gt;0,1+'Options and results'!$Q$23*(V27-1),0)</f>
        <v>0</v>
      </c>
      <c r="AW27" s="1041"/>
      <c r="AX27" s="1042"/>
      <c r="AY27" s="1419">
        <f>IF($W$8=0,0,IF(V27=1,VLOOKUP($W$8,Treecost!$B$6:$AH$49,Treecost!$E$2,FALSE),0)*IF(V27&gt;='Options and results'!$I$25,'Options and results'!$I$24,1))</f>
        <v>0</v>
      </c>
      <c r="AZ27" s="889">
        <f>IF($W$8=0,0,IF(V27=1,VLOOKUP($W$8,Treecost!$B$6:$AH$49,Treecost!$F$2,FALSE),0)*IF(V27&gt;='Options and results'!$I$25,'Options and results'!$I$24,1))</f>
        <v>0</v>
      </c>
      <c r="BA27" s="889">
        <f>IF($W$8=0,0,IF(V27=1,VLOOKUP($W$8,Treecost!$B$6:$AH$49,Treecost!$G$2,FALSE),0)*IF(V27&gt;='Options and results'!$I$25,'Options and results'!$I$24,1))</f>
        <v>0</v>
      </c>
      <c r="BB27" s="889">
        <f>IF($W$8=0,0,IF(V27&lt;='Options and results'!$W$20,((VLOOKUP($W$8,Treecost!$B$6:$AH$49,Treecost!$H$2,FALSE)*(X27+AA27))/60)*IF(V27&gt;='Options and results'!$I$25,'Options and results'!$I$24,1),0))</f>
        <v>0</v>
      </c>
      <c r="BC27" s="889">
        <f>IF($W$8=0,0,IF(V27&lt;='Options and results'!$W$20,(((VLOOKUP($W$8,Treecost!$B$6:$AH$49,Treecost!$I$2,FALSE))*(X27+AA27))/60)*IF(V27&gt;='Options and results'!$I$25,'Options and results'!$I$24,1),0))</f>
        <v>0</v>
      </c>
      <c r="BD27" s="889">
        <f>IF($W$8=0,0,IF(V27&lt;='Options and results'!$W$20,(((VLOOKUP($W$8,Treecost!$B$6:$AH$49,Treecost!$J$2,FALSE))/60)*(X27+AA27))*IF(V27&gt;='Options and results'!$I$25,'Options and results'!$I$24,1),0))</f>
        <v>0</v>
      </c>
      <c r="BE27" s="1019">
        <f>IF($W$8=0,0,IF(V27&lt;='Options and results'!$W$20,(((VLOOKUP($W$8,Treecost!$B$6:$AH$49,Treecost!$C$2,FALSE)+VLOOKUP($W$8,Treecost!$B$6:$AH$49,Treecost!$D$2,FALSE))*(X27+AA27)*IF(1+'Options and results'!$Q$22*(V27-1)&gt;0,1+'Options and results'!$Q$22*(V27-1),0))+((AY27*$AX$8+AZ27*$AX$9+BA27*$AX$10+BB27*$AX$11+BC27*$AX$12+BD27*$AX$13)*IF(1+'Options and results'!$Q$21*(V27-1)&gt;0,1+'Options and results'!$Q$21*(V27-1),0)))*IF(V27&gt;='Options and results'!$I$27,'Options and results'!$I$26,1),0))</f>
        <v>0</v>
      </c>
      <c r="BF27" s="889">
        <f>IF($W$8=0,0,IF(V27&lt;='Options and results'!$W$20,IF(AND(VLOOKUP($W$8,Treecost!$B$6:$AH$49,Treecost!$K$2,FALSE)&lt;=V27,V27&lt;=(VLOOKUP($W$8,Treecost!$B$6:$AH$49,Treecost!$L$2,FALSE))),VLOOKUP($W$8,Treecost!$B$6:$AH$49,Treecost!$M$2,FALSE)*AB27/60,0)*IF(V27&gt;='Options and results'!$I$25,'Options and results'!$I$24,1),0))</f>
        <v>0</v>
      </c>
      <c r="BG27" s="1019">
        <f>IF(BF27&gt;0,(VLOOKUP($W$8,Treecost!$B$6:$AH$49,Treecost!$N$2,FALSE)*AB27*IF(1+'Options and results'!$Q$22*(V27-1)&gt;0,1+'Options and results'!$Q$22*(V27-1),0)+BF27*$AX$14*IF(1+'Options and results'!$Q$21*(V27-1)&gt;0,1+'Options and results'!$Q$21*(V27-1),0)),0)*IF(V27&gt;='Options and results'!$I$27,'Options and results'!$I$26,1)</f>
        <v>0</v>
      </c>
      <c r="BH27" s="889">
        <f>IF(V27&lt;='Options and results'!$W$20,IF(AND(AG27-AG26&gt;0,AG27&gt;'Options and results'!$M$36),(AB27-AC27)*(VLOOKUP($W$8,Treecost!$B$6:$AH$49,Treecost!$Y$2,FALSE)+(VLOOKUP($W$8,Treecost!$B$6:$AH$49,Treecost!$AA$2,FALSE)-VLOOKUP($W$8,Treecost!$B$6:$AH$49,Treecost!$Y$2,FALSE))/(VLOOKUP($W$8,Treecost!$B$6:$AH$49,Treecost!$Z$2,FALSE)-VLOOKUP($W$8,Treecost!$B$6:$AH$49,Treecost!$X$2,FALSE))*(AG27-VLOOKUP($W$8,Treecost!$B$6:$AH$49,Treecost!$X$2,FALSE)))/60,0)*IF(V27&gt;='Options and results'!$I$25,'Options and results'!$I$24,1),0)</f>
        <v>0</v>
      </c>
      <c r="BI27" s="303">
        <f>IF(V27&lt;='Options and results'!$W$20,IF(BH27&gt;0,VLOOKUP($W$8,Treecost!$B$6:$AH$49,Treecost!$AB$2,FALSE)/60*AB27,0)*IF(V27&gt;='Options and results'!$I$25,'Options and results'!$I$24,1),0)*((BH27-(MIN($BH$8:$BH$67)))/((MAX($BH$8:$BH$67))-(MIN($BH$8:$BH$67))))</f>
        <v>0</v>
      </c>
      <c r="BJ27" s="740">
        <f>IF(BH27&gt;0,(BH27*$AX$15+BI27*$AX$19)*IF(1+'Options and results'!$Q$21*(V27-1)&gt;0,1+'Options and results'!$Q$21*(V27-1),0),0)*IF(V27&gt;='Options and results'!$I$27,'Options and results'!$I$26,1)</f>
        <v>0</v>
      </c>
      <c r="BK27" s="891">
        <f>IF($W$8=0,0,IF(V27&lt;='Options and results'!$W$20,IF(VLOOKUP($W$8,Treecost!$B$2:$AH$49,Treecost!$O$2,FALSE)=V27,VLOOKUP($W$8,Treecost!$B$2:$AH$49,Treecost!$P$2,FALSE),0)*IF(V27&gt;='Options and results'!$I$25,'Options and results'!$I$24,1),0))</f>
        <v>0</v>
      </c>
      <c r="BL27" s="889">
        <f>IF($W$8=0,0,IF(V27&lt;='Options and results'!$W$20,IF(AND(V27&gt;VLOOKUP($W$8,Treecost!$B$2:$AH$49,Treecost!$O$2,FALSE),V27&lt;=VLOOKUP($W$8,Treecost!$B$2:$AH$49,Treecost!$R$2,FALSE)),VLOOKUP($W$8,Treecost!$B$2:$AH$49,Treecost!$S$2,FALSE),0)*IF(V27&gt;='Options and results'!$I$25,'Options and results'!$I$24,1),0))</f>
        <v>0</v>
      </c>
      <c r="BM27" s="740">
        <f>IF($W$8=0,0,IF(V27&lt;='Options and results'!$W$20,((IF(VLOOKUP($W$8,Treecost!$B$2:$AH$49,Treecost!$O$2,FALSE)=V27,VLOOKUP($W$8,Treecost!$B$2:$AH$49,Treecost!$Q$2,FALSE),0)+IF(AND(V27&gt;VLOOKUP($W$8,Treecost!$B$2:$AH$49,Treecost!$O$2,FALSE),V27&lt;=VLOOKUP($W$8,Treecost!$B$2:$AH$49,Treecost!$R$2,FALSE)),VLOOKUP($W$8,Treecost!$B$2:$AH$49,Treecost!$T$2,FALSE),0)*IF(1+'Options and results'!$Q$22*(V27-1)&gt;0,1+'Options and results'!$Q$22*(V27-1),0))+(BK27*$AX$16+BL27*$AX$17)*IF(1+'Options and results'!$Q$21*(V27-1)&gt;0,1+'Options and results'!$Q$21*(V27-1),0))*IF(V27&gt;='Options and results'!$I$27,'Options and results'!$I$26,1),0))</f>
        <v>0</v>
      </c>
      <c r="BN27" s="894">
        <f>IF($W$8=0,0,IF(V27&lt;='Options and results'!$W$20,IF(AND(V27&gt;=VLOOKUP($W$8,Treecost!$B$2:$W$49,Treecost!$U$2,FALSE),V27&lt;=VLOOKUP($W$8,Treecost!$B$2:$W$49,Treecost!$V$2,FALSE)),(AB27*VLOOKUP($W$8,Treecost!$B$2:$W$49,Treecost!$W$2,FALSE)/60),0)*IF(V27&gt;='Options and results'!$I$25,'Options and results'!$I$24,1),0))</f>
        <v>0</v>
      </c>
      <c r="BO27" s="740">
        <f>BN27*$AX$18*IF(V27&gt;='Options and results'!$I$27,'Options and results'!$I$26,1)*IF(1+'Options and results'!$Q$21*(V27-1)&gt;0,1+'Options and results'!$Q$21*(V27-1),0)</f>
        <v>0</v>
      </c>
      <c r="BP27" s="894">
        <f>IF(V27&lt;='Options and results'!$W$20,IF(AB27&lt;=0,0,VLOOKUP($W$8,Treecost!$B$6:$AH$49,Treecost!$AC$2,FALSE)+VLOOKUP($W$8,Treecost!$B$6:$AH$49,Treecost!$AD$2,FALSE)+IF(AND(V27&gt;=VLOOKUP($W$8,Treecost!$B$2:$AK$49,Treecost!$AI$2,FALSE),V27&lt;=VLOOKUP($W$8,Treecost!$B$2:$AK$49,Treecost!$AJ$2,FALSE)),(VLOOKUP($W$8,Treecost!$B$2:$AK$49,Treecost!$AK$2,FALSE)),0))*IF(V27&gt;='Options and results'!$I$27,'Options and results'!$I$26,1),0)*IF(1+'Options and results'!$Q$22*(V27-1)&gt;0,1+'Options and results'!$Q$22*(V27-1),0)</f>
        <v>3</v>
      </c>
      <c r="BQ27" s="894">
        <f>IF(V27&lt;='Options and results'!$W$20,IF(AC27&gt;0,VLOOKUP($W$8,Treecost!$B$6:$AH$49,Treecost!$AE$2,FALSE)/60*AC27,0)*IF(V27&gt;='Options and results'!$I$25,'Options and results'!$I$24,1),0)</f>
        <v>0</v>
      </c>
      <c r="BR27" s="740">
        <f>IF(V27&lt;='Options and results'!$W$20,IF(AC27&gt;0,VLOOKUP($W$8,Treecost!$B$6:$AH$49,Treecost!$AF$2,FALSE)/60*AC27,0)*IF(V27&gt;='Options and results'!$I$25,'Options and results'!$I$24,1),0)</f>
        <v>0</v>
      </c>
      <c r="BS27" s="740">
        <f>(BQ27*$AX$20+BR27*$AX$21)*IF(V27&gt;='Options and results'!$I$27,'Options and results'!$I$26,1)*IF(1+'Options and results'!$Q$21*(V27-1)&gt;0,1+'Options and results'!$Q$21*(V27-1),0)</f>
        <v>0</v>
      </c>
      <c r="BT27" s="894">
        <f>IF(V27&lt;='Options and results'!$W$20,IF(AD27&gt;0,(VLOOKUP($W$8,Treecost!$B$6:$AH$49,Treecost!$AG$2,FALSE)/60*AD27)*IF(V27&gt;='Options and results'!$I$25,'Options and results'!$I$24,1),0),0)</f>
        <v>0</v>
      </c>
      <c r="BU27" s="740">
        <f>IF(V27&lt;='Options and results'!$W$20,IF(AD27&gt;0,(VLOOKUP($W$8,Treecost!$B$6:$AH$49,Treecost!$AH$2,FALSE)/60*AD27)*IF(V27&gt;='Options and results'!$I$25,'Options and results'!$I$24,1),0),0)</f>
        <v>0</v>
      </c>
      <c r="BV27" s="740">
        <f>(BT27*$AX$22+BU27*$AX$23)*IF(V27&gt;='Options and results'!$I$27,'Options and results'!$I$26,1)*IF(1+'Options and results'!$Q$21*(V27-1)&gt;0,1+'Options and results'!$Q$21*(V27-1),0)</f>
        <v>0</v>
      </c>
      <c r="BW27" s="1033">
        <f t="shared" si="138"/>
        <v>0</v>
      </c>
      <c r="BX27" s="1027">
        <f t="shared" si="139"/>
        <v>0</v>
      </c>
      <c r="BY27" s="1027">
        <f t="shared" si="140"/>
        <v>0</v>
      </c>
      <c r="BZ27" s="740">
        <f t="shared" si="124"/>
        <v>3</v>
      </c>
      <c r="CA27" s="740">
        <f t="shared" si="141"/>
        <v>-3</v>
      </c>
      <c r="CB27" s="894">
        <f>IF($V27&lt;='Options and results'!$W$20,SUM(BX$8:$BX27),0)</f>
        <v>0</v>
      </c>
      <c r="CC27" s="740">
        <f>IF($V27&lt;='Options and results'!$W$20,SUM($BY$8:BY27),0)</f>
        <v>0</v>
      </c>
      <c r="CD27" s="740">
        <f>IF($V27&lt;='Options and results'!$W$20,SUM($BZ$8:BZ27),0)</f>
        <v>1628.7443691843955</v>
      </c>
      <c r="CE27" s="740">
        <f>IF(V27&lt;='Options and results'!$W$20,CB27+CC27-CD27,0)</f>
        <v>-1628.7443691843955</v>
      </c>
      <c r="CF27" s="1381">
        <f t="shared" si="142"/>
        <v>466.62273433594169</v>
      </c>
      <c r="CG27" s="1027">
        <f t="shared" si="143"/>
        <v>463.62273433594169</v>
      </c>
      <c r="CH27" s="1027">
        <f t="shared" si="144"/>
        <v>0</v>
      </c>
      <c r="CI27" s="1189">
        <f>IF(V27&lt;='Options and results'!$W$20,CE27+AO27,0)</f>
        <v>316.86095298513442</v>
      </c>
      <c r="CJ27" s="1023"/>
      <c r="CK27" s="895">
        <f t="shared" si="145"/>
        <v>20</v>
      </c>
      <c r="CL27" s="1011" t="str">
        <f>IF('Options and results'!$C$54="None",0,IF(AND(CK27&gt;='Options and results'!$K$57,CK26&lt;'Options and results'!$W$20),'Options and results'!$K$56,IF(Optimisation!$B$3="No",CONCATENATE('Options and results'!$C$60," ",(HLOOKUP(CONCATENATE('Options and results'!$C$54," ",Agroforestrysystem!$B$12),Agroforestrysystem!$B$11:$IM$74,$CK27+4,FALSE))),Optimisation!AA47)))</f>
        <v>UK - Agriculture (BPS: from 2015) Agroforestry fallow</v>
      </c>
      <c r="CM27" s="1012">
        <f>IF(HLOOKUP(CONCATENATE('Options and results'!$C$54," ",Agroforestrysystem!$C$12),Agroforestrysystem!$B$11:$IM$74,$CK27+4,FALSE)="T",(VLOOKUP(CL27,Arablefinance!$Z$6:$AB$105,Arablefinance!$AB$2,FALSE)*CO27+VLOOKUP(CL27,Arablefinance!$Z$6:$AC$105,Arablefinance!$AC$2,FALSE)*CP27)/VLOOKUP(CL27,Arablefinance!$Z$6:$AA$105,Arablefinance!$AA$2,FALSE),0)</f>
        <v>0</v>
      </c>
      <c r="CN27" s="1012">
        <f>IF(CL27=0,0,HLOOKUP(CONCATENATE('Options and results'!$C$54," ",Agroforestrysystem!$D$12),Agroforestrysystem!$B$11:$IM$74,$CK27+4,FALSE))</f>
        <v>0.99</v>
      </c>
      <c r="CO27" s="1440">
        <f ca="1">IF(CL27=0,0,IF(AND(Optimisation!$B$3="yes",Optimisation!$B$4=1,CK27&gt;Optimisation!$B$9),0,HLOOKUP(CONCATENATE('Options and results'!$C$54," ",Agroforestrysystem!$E$12),Agroforestrysystem!$B$11:$IM$74,$CK27+4,FALSE)*IF(CK27&gt;='Options and results'!$J$19,'Options and results'!$J$18,1)))</f>
        <v>0</v>
      </c>
      <c r="CP27" s="1440">
        <f ca="1">IF(CL27=0,0,IF(AND(Optimisation!$B$3="yes",Optimisation!$B$4=1,CK27&gt;Optimisation!$B$9),0,HLOOKUP(CONCATENATE('Options and results'!$C$54," ",Agroforestrysystem!$F$12),Agroforestrysystem!$B$11:$IM$74,$CK27+4,FALSE)*IF(CK27&gt;='Options and results'!$J$19,'Options and results'!$J$18,1)))</f>
        <v>0</v>
      </c>
      <c r="CQ27" s="1013">
        <f ca="1">IF(CN27&lt;=0,0,IF(CK27&lt;='Options and results'!$W$20,IF(CM27&gt;0,VLOOKUP(CL27,Arablefinance!$Z$6:$AE$105,Arablefinance!$AD$2,FALSE)*CM27*CN27,((VLOOKUP(CL27,Arablefinance!$E$6:$H$126,2,FALSE)*CO27+VLOOKUP(CL27,Arablefinance!$E$6:$H$126,3,FALSE)*CP27)*CN27)),0)*IF(CK27&gt;='Options and results'!$J$21,'Options and results'!$J$20,1))*IF(1+'Options and results'!$O$20*(CK27-1)&gt;0,1+'Options and results'!$O$20*(CK27-1),0)</f>
        <v>0</v>
      </c>
      <c r="CR27" s="1441">
        <f>IF(CN27&lt;=0,0,IF(AND(CM27&gt;0,VLOOKUP(CL27,Arablefinance!$Z$6:$AI$105,Arablefinance!$AI$2,FALSE)=2),VLOOKUP(CL27,Arablefinance!$Z$6:$AE$105,Arablefinance!$AE$2,FALSE)*CM27*CN27,IF('Options and results'!$C$62&gt;0,IF(VLOOKUP(CL27,Arablefinance!$E$6:$W$126,Arablefinance!$H$2,FALSE)*(1-Plot!DM27*'Options and results'!$C$62)&gt;0,VLOOKUP(CL27,Arablefinance!$E$6:$W$126,Arablefinance!$H$2,FALSE)*(1-Plot!DM27*'Options and results'!$C$62),0),IF(CK27&lt;='Options and results'!$W$20,(VLOOKUP(CL27,Arablefinance!$E$6:$W$126,Arablefinance!$H$2,FALSE)*IF('Options and results'!$C$61="area",CN27,'Options and results'!$C$61)),0)))*IF(CK27&gt;='Options and results'!$J$23,'Options and results'!$J$22,1))*IF(AND(1+'Options and results'!$O$23*(CK27-1)&gt;0,1+'Options and results'!$O$23*(CK27-1)&gt;'Options and results'!$S$24),1+'Options and results'!$O$23*(CK27-1),'Options and results'!$S$24)</f>
        <v>0</v>
      </c>
      <c r="CS27" s="1441">
        <f t="shared" ca="1" si="146"/>
        <v>0</v>
      </c>
      <c r="CT27" s="1441">
        <f>IF(CN27&lt;=0,0,IF(CK27&lt;='Options and results'!$W$20,IF(CM27&gt;0,VLOOKUP(CL27,Arablefinance!$Z$6:$AF$105,Arablefinance!$AF$2,FALSE)*CM27*CN27,VLOOKUP(CL27,Arablefinance!$E$6:$X$126,Arablefinance!$R$2,FALSE)*CN27),0)*IF(CK27&gt;='Options and results'!$J$27,'Options and results'!$J$26,1))*IF(1+'Options and results'!$O$22*(CK27-1)&gt;0,1+'Options and results'!$O$22*(CK27-1),0)</f>
        <v>0</v>
      </c>
      <c r="CU27" s="1441">
        <f t="shared" ca="1" si="147"/>
        <v>0</v>
      </c>
      <c r="CV27" s="1441">
        <f>IF(CN27&lt;=0,0,IF(CK27&lt;='Options and results'!$W$20,IF(CM27&gt;0,VLOOKUP(CL27,Arablefinance!$Z$6:$AG$105,Arablefinance!$AG$2,FALSE)*CM27*CN27,VLOOKUP(CL27,Arablefinance!$E$6:$X$126,Arablefinance!$X$2,FALSE)*CN27),0)*IF(CK27&gt;='Options and results'!$J$27,'Options and results'!$J$26,1))*IF(1+'Options and results'!$O$22*(CK27-1)&gt;0,1+'Options and results'!$O$22*(CK27-1),0)</f>
        <v>0</v>
      </c>
      <c r="CW27" s="1442">
        <f>IF(CN27&lt;=0,0,IF(CK27&lt;='Options and results'!$W$20,'Options and results'!$C$27*IF(CK27&gt;='Options and results'!$J$27,'Options and results'!$J$26,1),0))*IF(1+'Options and results'!$O$21*(CK27-1)&gt;0,1+'Options and results'!$O$21*(CK27-1),0)</f>
        <v>14.6</v>
      </c>
      <c r="CX27" s="1442">
        <f>IF(CN27&lt;=0,0,IF(CK27&lt;='Options and results'!$W$20,IF(CM27&gt;0,VLOOKUP(CL27,Arablefinance!$Z$6:$AH$105,Arablefinance!$AH$2,FALSE)*CM27*CN27,VLOOKUP(CL27,Arablefinance!$E$6:$W$126,Arablefinance!$V$2,FALSE)*CN27),0)*IF(CK27&gt;='Options and results'!$J$25,'Options and results'!$J$24,1))</f>
        <v>0</v>
      </c>
      <c r="CY27" s="1013">
        <f t="shared" si="148"/>
        <v>0</v>
      </c>
      <c r="CZ27" s="1353">
        <f t="shared" ca="1" si="149"/>
        <v>0</v>
      </c>
      <c r="DA27" s="1013">
        <f ca="1">IF($CK27&lt;='Options and results'!$W$20,SUM($CQ$8:CQ27),0)</f>
        <v>18417.950100000002</v>
      </c>
      <c r="DB27" s="1441">
        <f>IF($CK27&lt;='Options and results'!$W$20,SUM($CR$8:CR27),0)</f>
        <v>0</v>
      </c>
      <c r="DC27" s="1441">
        <f>IF($CK27&lt;='Options and results'!$W$20,SUM($CY$8:CY27),0)</f>
        <v>16943.30918829242</v>
      </c>
      <c r="DD27" s="1189">
        <f ca="1">IF(CK27&lt;='Options and results'!$W$20,DA27+DB27-DC27,0)</f>
        <v>1474.6409117075818</v>
      </c>
      <c r="DE27" s="401"/>
      <c r="DF27" s="895">
        <f t="shared" si="150"/>
        <v>20</v>
      </c>
      <c r="DG27" s="173"/>
      <c r="DH27" s="1422"/>
      <c r="DI27" s="1427">
        <f>IF(DF27&lt;='Options and results'!$M$61,'Options and results'!$M$60,0)</f>
        <v>0</v>
      </c>
      <c r="DJ27" s="740">
        <f t="shared" si="151"/>
        <v>0</v>
      </c>
      <c r="DK27" s="740">
        <f t="shared" si="152"/>
        <v>0</v>
      </c>
      <c r="DL27" s="1428">
        <f t="shared" si="153"/>
        <v>100</v>
      </c>
      <c r="DM27" s="1429">
        <f>IF($DG$8=0,0,HLOOKUP(CONCATENATE('Options and results'!$C$54," ",Agroforestrysystem!$J$12),Agroforestrysystem!$11:$74,DF27+3,FALSE))/100</f>
        <v>1</v>
      </c>
      <c r="DN27" s="740">
        <f>IF($DG$8=0,0,IF(HLOOKUP(CONCATENATE('Options and results'!$C$54," ",Agroforestrysystem!$H$12),Agroforestrysystem!$11:$74,DF27+4,FALSE)&lt;DL27,HLOOKUP(CONCATENATE('Options and results'!$C$54," ",Agroforestrysystem!$H$12),Agroforestrysystem!$11:$74,DF27+4,FALSE),0))</f>
        <v>0</v>
      </c>
      <c r="DO27" s="1027">
        <f>IF($DG$8=0,0,IF(HLOOKUP(CONCATENATE('Options and results'!$C$54," ",Agroforestrysystem!$H$12),Agroforestrysystem!$11:$74,DF27+4,FALSE)&gt;=DL27,DL27,0))</f>
        <v>0</v>
      </c>
      <c r="DP27" s="1430">
        <f>IF($DG$8=0,0,HLOOKUP(CONCATENATE('Options and results'!$C$54," ",Agroforestrysystem!$I$12),Agroforestrysystem!$11:$74,DF27+4,FALSE))</f>
        <v>24.889538456459135</v>
      </c>
      <c r="DQ27" s="1038"/>
      <c r="DR27" s="1390">
        <f>IF($DG$8=0,0,IF(DF27&gt;'Options and results'!$W$20,0,)+IF(DF27=1,'Options and results'!$M$64)+IF('Options and results'!$M$67="yes",IF(AND(DR26+'Options and results'!$M$65&lt;=$DQ$8,DR26+'Options and results'!$M$65+IF(DF27=1,'Options and results'!$M$64,0)&lt;='Options and results'!$M$66*DP27),DR26+'Options and results'!$M$65,DR26),(HLOOKUP(CONCATENATE('Options and results'!$C$54," ",Agroforestrysystem!$K$12),Agroforestrysystem!$11:$74,DF27+4,FALSE)-IF(DF27=1,'Options and results'!$M$64))))</f>
        <v>7.5</v>
      </c>
      <c r="DS27" s="1027">
        <f>IF(OR($DG$8=0,DL27=0),0,HLOOKUP(CONCATENATE('Options and results'!$C$54," ",Agroforestrysystem!$L$12),Agroforestrysystem!$11:$74,DF27+4,FALSE)*IF(DF27&gt;='Options and results'!$K$19,'Options and results'!$K$18,1))</f>
        <v>89.914262732444683</v>
      </c>
      <c r="DT27" s="1431">
        <f t="shared" si="154"/>
        <v>0.89914262732444683</v>
      </c>
      <c r="DU27" s="889">
        <f t="shared" si="155"/>
        <v>0</v>
      </c>
      <c r="DV27" s="1027">
        <f>IF($DG$8=0,0,(HLOOKUP(CONCATENATE('Options and results'!$C$54," ",Agroforestrysystem!$M$12),Agroforestrysystem!$11:$74,DF27+4,FALSE))*IF(DF27&gt;='Options and results'!$K$19,'Options and results'!$K$18,1))-DW27</f>
        <v>39.647467705427296</v>
      </c>
      <c r="DW27" s="303">
        <f>IF($DG$8=0,0,(HLOOKUP(CONCATENATE('Options and results'!$C$54," ",Agroforestrysystem!$N$12),Agroforestrysystem!$11:$74,DF27+4,FALSE))*IF(DF27&gt;='Options and results'!$K$19,'Options and results'!$K$18,1))</f>
        <v>0</v>
      </c>
      <c r="DX27" s="303">
        <f>IF($DG$8=0,0,HLOOKUP(CONCATENATE('Options and results'!$C$54," ",Agroforestrysystem!$O$12),Agroforestrysystem!$11:$74,DF27+4,FALSE)*IF(DF27&gt;='Options and results'!$K$19,'Options and results'!$K$18,1))</f>
        <v>0</v>
      </c>
      <c r="DY27" s="1192">
        <f>IF(DT27&gt;0,HLOOKUP(DT27,Treevalue!$I$4:$BC$34,'Options and results'!$C$66+1),0)*IF(DF27&gt;='Options and results'!$K$21,'Options and results'!$K$20,1)*IF(1+'Options and results'!$Q$20*(DF27-1)&gt;0,1+'Options and results'!$Q$20*(DF27-1),0)</f>
        <v>21.922731492282306</v>
      </c>
      <c r="DZ27" s="1027">
        <f t="shared" si="156"/>
        <v>1971.1662392099104</v>
      </c>
      <c r="EA27" s="1027">
        <f t="shared" si="125"/>
        <v>0</v>
      </c>
      <c r="EB27" s="1027">
        <f>(IF('Options and results'!$C$66&gt;0,IF(DF27&lt;='Options and results'!$W$20,VLOOKUP('Options and results'!$C$66,Treevalue!$A$4:$F$34,5,FALSE),0),0)*DV27)*IF(DF27&gt;='Options and results'!$K$21,'Options and results'!$K$20,1)*IF(1+'Options and results'!$Q$20*(DF27-1)&gt;0,1+'Options and results'!$Q$20*(DF27-1),0)</f>
        <v>991.18669263568245</v>
      </c>
      <c r="EC27" s="740">
        <f>(IF('Options and results'!$C$66&gt;0,IF(DF27&lt;='Options and results'!$W$20,VLOOKUP('Options and results'!$C$66,Treevalue!$A$4:$F$34,5,FALSE),0),0)*DW27)*IF(DF27&gt;='Options and results'!$K$21,'Options and results'!$K$20,1)*IF(1+'Options and results'!$Q$20*(DF27-1)&gt;0,1+'Options and results'!$Q$20*(DF27-1),0)</f>
        <v>0</v>
      </c>
      <c r="ED27" s="889">
        <f>(IF('Options and results'!$C$66&gt;0,IF(DF27&lt;='Options and results'!$W$20,VLOOKUP('Options and results'!$C$66,Treevalue!$A$4:$F$34,6,FALSE),0),0)*DX27)*IF(DF27&gt;='Options and results'!$K$21,'Options and results'!$K$20,1)*IF(1+'Options and results'!$Q$20*(DF27-1)&gt;0,1+'Options and results'!$Q$20*(DF27-1),0)</f>
        <v>0</v>
      </c>
      <c r="EE27" s="740">
        <f>IF(DF27&lt;='Options and results'!$W$20,IF(DL27&lt;=0,0,IF('Options and results'!$C$70="cost",(IF(DF27&lt;='Options and results'!$C$71,FK27*SUM('Options and results'!$C$72:$C$73),0)),IF('Options and results'!$C$68&gt;0,(IF(VLOOKUP('Options and results'!$C$69,Treegrant!$B$6:$L$42,Treegrant!$C$2,FALSE)=DF27,VLOOKUP('Options and results'!$C$69,Treegrant!$B$6:$L$42,Treegrant!$D$2,FALSE),0)+IF(VLOOKUP('Options and results'!$C$69,Treegrant!$B$6:$L$42,Treegrant!$E$2,FALSE)=DF27,VLOOKUP('Options and results'!$C$69,Treegrant!$B$6:$L$42,Treegrant!$F$2,FALSE),0)+IF(VLOOKUP('Options and results'!$C$69,Treegrant!$B$6:$L$42,Treegrant!$G$2,FALSE)=DF27,VLOOKUP('Options and results'!$C$69,Treegrant!$B$6:$L$42,Treegrant!$H$2,FALSE)))*IF('Options and results'!$C$70="area",Unit!C28,'Options and results'!$C$70),0))*IF(DF27&gt;='Options and results'!$K$23,'Options and results'!$K$22,1)),0)*IF(1+'Options and results'!$Q$23*(DF27-1)&gt;0,1+'Options and results'!$Q$23*(DF27-1),0)</f>
        <v>0</v>
      </c>
      <c r="EF27" s="740">
        <f>IF($DG$8=0,0,IF(DF27&lt;='Options and results'!$W$20,IF(DL27&lt;=0,0,IF('Options and results'!$C$68&gt;0,IF(AND(VLOOKUP('Options and results'!$C$69,Treegrant!$B$6:$L$42,Treegrant!$J$2,FALSE)&lt;=DF27,VLOOKUP('Options and results'!$C$69,Treegrant!$B$6:$L$42,Treegrant!$K$2,FALSE)&gt;=DF27),(VLOOKUP('Options and results'!$C$69,Treegrant!$B$6:$L$42,Treegrant!$L$2,FALSE)),0)*IF('Options and results'!$C$74="area",Unit!C28,'Options and results'!$C$74))*IF(DF27&gt;='Options and results'!$K$23,'Options and results'!$K$22,1)),0))*IF(1+'Options and results'!$Q$23*(DF27-1)&gt;0,1+'Options and results'!$Q$23*(DF27-1),0)</f>
        <v>0</v>
      </c>
      <c r="EG27" s="1034">
        <f>IF($DG$8=0,0,IF(DF27&lt;='Options and results'!$W$20,IF(DL27&lt;=0,0,IF('Options and results'!$C$68&gt;0,((IF(AND(VLOOKUP('Options and results'!$C$69,Treegrant!$B$6:$O$42,Treegrant!$M$2,FALSE)&lt;=DF27,VLOOKUP('Options and results'!$C$69,Treegrant!$B$6:$O$42,Treegrant!$N$2,FALSE)&gt;=DF27),(VLOOKUP('Options and results'!$C$69,Treegrant!$B$6:$O$42,Treegrant!$O$2,FALSE)),0)*IF('Options and results'!$C$75="area",Unit!C28,'Options and results'!$C$75))+(IF(AND(VLOOKUP('Options and results'!$C$69,Treegrant!$B$6:$R$42,Treegrant!$P$2,FALSE)&lt;=DF27,VLOOKUP('Options and results'!$C$69,Treegrant!$B$6:$R$42,Treegrant!$Q$2,FALSE)&gt;=DF27),(VLOOKUP('Options and results'!$C$69,Treegrant!$B$6:$R$42,Treegrant!$R$2,FALSE)),0))*IF('Options and results'!$C$76="area",Unit!C28,'Options and results'!$C$76)))*IF(DF27&gt;='Options and results'!$K$23,'Options and results'!$K$22,1)),0))*IF(1+'Options and results'!$Q$23*(DF27-1)&gt;0,1+'Options and results'!$Q$23*(DF27-1),0)</f>
        <v>0</v>
      </c>
      <c r="EH27" s="1041"/>
      <c r="EI27" s="1042"/>
      <c r="EJ27" s="1419">
        <f>IF($DH$8+DK27&lt;1,0,IF(DF27=1,VLOOKUP($DG$8,Treecost!$B$6:$AH$49,Treecost!$E$2,FALSE),0)*IF(DF27&gt;='Options and results'!$K$25,'Options and results'!$K$24,1))</f>
        <v>0</v>
      </c>
      <c r="EK27" s="889">
        <f>IF($DH$8+DK27&lt;1,0,IF(DF27=1,VLOOKUP($DG$8,Treecost!$B$6:$AH$49,Treecost!$F$2,FALSE),0)*IF(DF27&gt;='Options and results'!$K$25,'Options and results'!$K$24,1))</f>
        <v>0</v>
      </c>
      <c r="EL27" s="889">
        <f>IF($DH$8+DK27&lt;1,0,IF(DF27=1,VLOOKUP($DG$8,Treecost!$B$6:$AH$49,Treecost!$G$2,FALSE),0)*IF(DF27&gt;='Options and results'!$K$25,'Options and results'!$K$24,1))</f>
        <v>0</v>
      </c>
      <c r="EM27" s="889">
        <f>IF($DG$8=0,0,IF(DF27&lt;='Options and results'!$W$20,((VLOOKUP($DG$8,Treecost!$B$6:$AH$49,Treecost!$H$2,FALSE)*(DH27+DK27))/60)*IF(DF27&gt;='Options and results'!$K$25,'Options and results'!$K$24,1),0))</f>
        <v>0</v>
      </c>
      <c r="EN27" s="889">
        <f>IF($DG$8=0,0,IF(DF27&lt;='Options and results'!$W$20,(((VLOOKUP($DG$8,Treecost!$B$6:$AH$49,Treecost!$I$2,FALSE))*(DH27+DK27))/60)*IF(DF27&gt;='Options and results'!$K$25,'Options and results'!$K$24,1),0))</f>
        <v>0</v>
      </c>
      <c r="EO27" s="889">
        <f>IF($DG$8=0,0,IF(DF27&lt;='Options and results'!$W$20,(((VLOOKUP($DG$8,Treecost!$B$6:$AH$49,Treecost!$J$2,FALSE))/60)*(DH27+DK27))*IF(DF27&gt;='Options and results'!$K$25,'Options and results'!$K$24,1),0))</f>
        <v>0</v>
      </c>
      <c r="EP27" s="1019">
        <f>IF($DG$8=0,0,IF(DF27&lt;='Options and results'!$W$20,(((VLOOKUP($DG$8,Treecost!$B$6:$AH$49,Treecost!$C$2,FALSE)+VLOOKUP($DG$8,Treecost!$B$6:$AH$49,Treecost!$D$2,FALSE))*(DH27+DK27)*IF(1+'Options and results'!$Q$22*(DF27-1)&gt;0,1+'Options and results'!$Q$22*(DF27-1),0))+(EJ27*$EI$8+EK27*$EI$9+EL27*$EI$10+EM27*$EI$11+EN27*$EI$12+EO27*$EI$13)*IF(1+'Options and results'!$Q$21*(DF27-1)&gt;0,1+'Options and results'!$Q$21*(DF27-1),0))*IF(DF27&gt;='Options and results'!$K$27,'Options and results'!$K$26,1),0))</f>
        <v>0</v>
      </c>
      <c r="EQ27" s="740">
        <f>IF($DG$8=0,0,IF(DF27&lt;='Options and results'!$W$20,IF(AND(VLOOKUP($DG$8,Treecost!$B$6:$AH$49,Treecost!$K$2,FALSE)&lt;=DF27,DF27&lt;=(VLOOKUP($DG$8,Treecost!$B$6:$AH$49,Treecost!$L$2,FALSE))),VLOOKUP($DG$8,Treecost!$B$6:$AH$49,Treecost!$M$2,FALSE)*DL27/60,0)*IF(DF27&gt;='Options and results'!$K$25,'Options and results'!$K$24,1),0))</f>
        <v>0</v>
      </c>
      <c r="ER27" s="1019">
        <f>IF(EQ27&gt;0,(VLOOKUP($DG$8,Treecost!$B$6:$AH$49,Treecost!$N$2,FALSE)*DL27*IF(1+'Options and results'!$Q$22*(DF27-1)&gt;0,1+'Options and results'!$Q$22*(DF27-1),0)+EQ27*$EI$14*IF(1+'Options and results'!$Q$21*(DF27-1)&gt;0,1+'Options and results'!$Q$21*(DF27-1),0)),0)*IF(DF27&gt;='Options and results'!$K$27,'Options and results'!$K$26,1)</f>
        <v>0</v>
      </c>
      <c r="ES27" s="889">
        <f>IF(DF27&lt;='Options and results'!$W$20,IF(AND(DR27-DR26&gt;0,DR27&gt;'Options and results'!$M$64),(DL27-DN27)*(VLOOKUP($DG$8,Treecost!$B$6:$AH$49,Treecost!$Y$2,FALSE)+(VLOOKUP($DG$8,Treecost!$B$6:$AH$49,Treecost!$AA$2,FALSE)-VLOOKUP($DG$8,Treecost!$B$6:$AH$49,Treecost!$Y$2,FALSE))/(VLOOKUP($DG$8,Treecost!$B$6:$AH$49,Treecost!$Z$2,FALSE)-VLOOKUP($DG$8,Treecost!$B$6:$AH$49,Treecost!$X$2,FALSE))*(DR27-VLOOKUP($DG$8,Treecost!$B$6:$AH$49,Treecost!$X$2,FALSE)))/60,0)*IF(DF27&gt;='Options and results'!$K$25,'Options and results'!$K$24,1),0)</f>
        <v>0</v>
      </c>
      <c r="ET27" s="889">
        <f>IF(DF27&lt;='Options and results'!$W$20,IF(ES27&gt;0,VLOOKUP($DG$8,Treecost!$B$6:$AH$49,Treecost!$AB$2,FALSE)/60*DL27,0)*IF(DF27&gt;='Options and results'!$K$25,'Options and results'!$K$24,1),0)*((ES27-(MIN($ES$8:$ES$67)))/((MAX($ES$8:$ES$67))-(MIN($ES$8:$ES$67))))</f>
        <v>0</v>
      </c>
      <c r="EU27" s="740">
        <f>IF(ES27&gt;0,(ES27*$EI$15+ET27*$EI$19)*IF(1+'Options and results'!$Q$21*(DF27-1)&gt;0,1+'Options and results'!$Q$21*(DF27-1),0),0)*IF(DF27&gt;='Options and results'!$K$27,'Options and results'!$K$26,1)</f>
        <v>0</v>
      </c>
      <c r="EV27" s="891">
        <f>IF($DG$8=0,0,IF(DF27&lt;='Options and results'!$W$20,IF(AND(VLOOKUP($DG$8,Treecost!$B$2:$AH$49,Treecost!$O$2,FALSE)=DF27,DF27&lt;=IF(AND(Optimisation!$B$3="Yes",Optimisation!$B$4=1),Optimisation!$B$9)),VLOOKUP($DG$8,Treecost!$B$2:$AH$49,Treecost!$P$2,FALSE)*(1-CN27),0)*IF(DF27&gt;='Options and results'!$K$25,'Options and results'!$K$24,1),0))</f>
        <v>0</v>
      </c>
      <c r="EW27" s="889">
        <f>IF($DG$8=0,0,IF(DF27&lt;='Options and results'!$W$20,IF(AND(DF27&gt;VLOOKUP($DG$8,Treecost!$B$2:$AH$49,Treecost!$O$2,FALSE),DF27&lt;=IF(AND(Optimisation!$B$3="Yes",Optimisation!$B$4=1),Optimisation!$B$9,VLOOKUP($DG$8,Treecost!$B$2:$AH$49,Treecost!$R$2,FALSE))),VLOOKUP($DG$8,Treecost!$B$2:$AH$49,Treecost!$S$2,FALSE)*(1-CN27),0)*IF(DF27&gt;='Options and results'!$K$25,'Options and results'!$K$24,1),0))</f>
        <v>0</v>
      </c>
      <c r="EX27" s="740">
        <f>IF($DG$8=0,0,IF(DF27&lt;='Options and results'!$W$20,(IF(AND(VLOOKUP($DG$8,Treecost!$B$2:$AH$49,Treecost!$O$2,FALSE)=DF27,DF27&lt;=IF(AND(Optimisation!$B$3="Yes",Optimisation!$B$4=1),Optimisation!$B$9)),VLOOKUP($DG$8,Treecost!$B$2:$AH$49,Treecost!$Q$2,FALSE),0)*(1-CN27)+IF(AND(DF27&gt;VLOOKUP($DG$8,Treecost!$B$2:$AH$49,Treecost!$O$2,FALSE),DF27&lt;=IF(AND(Optimisation!$B$3="Yes",Optimisation!$B$4=1),Optimisation!$B$9,VLOOKUP($DG$8,Treecost!$B$2:$AH$49,Treecost!$R$2,FALSE))),VLOOKUP($DG$8,Treecost!$B$2:$AH$49,Treecost!$T$2,FALSE),0)*(1-CN27)+(EV27*$EI$16+EW27*$EI$17))*IF(DF27&gt;='Options and results'!$K$27,'Options and results'!$K$26,1),0))*IF(1+'Options and results'!$Q$21*(DF27-1)&gt;0,1+'Options and results'!$Q$21*(DF27-1),0)</f>
        <v>0</v>
      </c>
      <c r="EY27" s="894">
        <f>IF($DG$8=0,0,IF(DF27&lt;='Options and results'!$W$20,IF(AND(DF27&gt;=VLOOKUP($DG$8,Treecost!$B$2:$W$49,Treecost!$U$2,FALSE),DF27&lt;=VLOOKUP($DG$8,Treecost!$B$2:$W$49,Treecost!$V$2,FALSE)),(DL27*VLOOKUP($DG$8,Treecost!$B$2:$W$49,Treecost!$W$2,FALSE)/60),0)*IF(DF27&gt;='Options and results'!$K$25,'Options and results'!$K$24,1),0))</f>
        <v>0</v>
      </c>
      <c r="EZ27" s="740">
        <f>EY27*$EI$18*IF(DF27&gt;='Options and results'!$K$27,'Options and results'!$K$26,1)*IF(1+'Options and results'!$Q$21*(DF27-1)&gt;0,1+'Options and results'!$Q$21*(DF27-1),0)</f>
        <v>0</v>
      </c>
      <c r="FA27" s="1025">
        <f>IF(DF27&lt;='Options and results'!$W$20,IF(DL27&lt;=0,0,VLOOKUP($DG$8,Treecost!$B$6:$AH$49,Treecost!$AC$2,FALSE)+VLOOKUP($DG$8,Treecost!$B$6:$AH$49,Treecost!$AD$2,FALSE)+IF(AND(DF27&gt;=VLOOKUP($DG$8,Treecost!$B$2:$AK$49,Treecost!$AI$2,FALSE),DF27&lt;=VLOOKUP($DG$8,Treecost!$B$2:$AK$49,Treecost!$AJ$2,FALSE)),VLOOKUP($DG$8,Treecost!$B$2:$AK$49,Treecost!$AK$2,FALSE)*(1-CN27),0))*IF(DF27&gt;='Options and results'!$K$27,'Options and results'!$K$26,1),0)*IF(1+'Options and results'!$Q$22*(DF27-1)&gt;0,1+'Options and results'!$Q$22*(DF27-1),0)</f>
        <v>3</v>
      </c>
      <c r="FB27" s="894">
        <f>IF(DF27&lt;='Options and results'!$W$20,IF(DN27&gt;0,VLOOKUP($DG$8,Treecost!$B$6:$AH$49,Treecost!$AE$2,FALSE)/60*DN27,0)*IF(DF27&gt;='Options and results'!$K$25,'Options and results'!$K$24,1),0)</f>
        <v>0</v>
      </c>
      <c r="FC27" s="740">
        <f>IF(DF27&lt;='Options and results'!$W$20,IF(DN27&gt;0,VLOOKUP($DG$8,Treecost!$B$6:$AH$49,Treecost!$AF$2,FALSE)/60*DN27,0)*IF(DF27&gt;='Options and results'!$K$25,'Options and results'!$K$24,1),0)</f>
        <v>0</v>
      </c>
      <c r="FD27" s="740">
        <f>(FB27*$EI$20+FC27*$EI$21)*IF(DF27&gt;='Options and results'!$K$27,'Options and results'!$K$26,1)*IF(1+'Options and results'!$Q$21*(DF27-1)&gt;0,1+'Options and results'!$Q$21*(DF27-1),0)</f>
        <v>0</v>
      </c>
      <c r="FE27" s="894">
        <f>IF(DF27&lt;='Options and results'!$W$20,IF(DO27&gt;0,(VLOOKUP($DG$8,Treecost!$B$6:$AH$49,Treecost!$AG$2,FALSE)/60*DO27)*IF(DF27&gt;='Options and results'!$K$25,'Options and results'!$K$24,1),0),0)</f>
        <v>0</v>
      </c>
      <c r="FF27" s="740">
        <f>IF(DF27&lt;='Options and results'!$W$20,IF(DO27&gt;0,(VLOOKUP($DG$8,Treecost!$B$6:$AH$49,Treecost!$AH$2,FALSE)/60*DO27)*IF(DF27&gt;='Options and results'!$K$25,'Options and results'!$K$24,1),0),0)</f>
        <v>0</v>
      </c>
      <c r="FG27" s="740">
        <f>(FE27*$EI$22+FF27*$EI$23)*IF(DF27&gt;='Options and results'!$K$27,'Options and results'!$K$26,1)*IF(1+'Options and results'!$Q$21*(DF27-1)&gt;0,1+'Options and results'!$Q$21*(DF27-1),0)</f>
        <v>0</v>
      </c>
      <c r="FH27" s="894">
        <f t="shared" si="157"/>
        <v>0</v>
      </c>
      <c r="FI27" s="1027">
        <f t="shared" si="158"/>
        <v>0</v>
      </c>
      <c r="FJ27" s="1027">
        <f t="shared" si="159"/>
        <v>0</v>
      </c>
      <c r="FK27" s="1027">
        <f t="shared" si="160"/>
        <v>3</v>
      </c>
      <c r="FL27" s="1027">
        <f t="shared" si="183"/>
        <v>-3</v>
      </c>
      <c r="FM27" s="1027">
        <f>IF($DF27&lt;='Options and results'!$W$20,SUM(FI$8:$FI27),0)</f>
        <v>0</v>
      </c>
      <c r="FN27" s="1027">
        <f>IF($DF27&lt;='Options and results'!$W$20,SUM($FJ$8:FJ27),0)</f>
        <v>0</v>
      </c>
      <c r="FO27" s="1027">
        <f>IF($DF27&lt;='Options and results'!$W$20,SUM($FK$8:FK27),0)</f>
        <v>1100.0448753513026</v>
      </c>
      <c r="FP27" s="1027">
        <f>IF($DF27&lt;='Options and results'!$W$20,FM27+FN27-FO27,0)</f>
        <v>-1100.0448753513026</v>
      </c>
      <c r="FQ27" s="1027">
        <f t="shared" si="162"/>
        <v>526.26771451645004</v>
      </c>
      <c r="FR27" s="1027">
        <f t="shared" si="163"/>
        <v>523.26771451645004</v>
      </c>
      <c r="FS27" s="1027">
        <f t="shared" si="164"/>
        <v>0</v>
      </c>
      <c r="FT27" s="1189">
        <f>IF(DF27&lt;='Options and results'!$W$20,FP27+DZ27,0)</f>
        <v>871.12136385860776</v>
      </c>
      <c r="FU27" s="401"/>
      <c r="FV27" s="895">
        <f t="shared" si="165"/>
        <v>20</v>
      </c>
      <c r="FW27" s="894">
        <f>G27/(1+'Options and results'!$W$33)^(FV27-1)</f>
        <v>623.95641847274533</v>
      </c>
      <c r="FX27" s="740">
        <f>(AP27+AR27+AS27)/(1+'Options and results'!$W$33)^(FV27-1)</f>
        <v>0</v>
      </c>
      <c r="FY27" s="740">
        <f ca="1">CQ27/(1+'Options and results'!$W$33)^(FV27-1)</f>
        <v>0</v>
      </c>
      <c r="FZ27" s="740">
        <f>(EA27+EC27+ED27)/(1+'Options and results'!$W$33)^(FV27-1)</f>
        <v>0</v>
      </c>
      <c r="GA27" s="1019">
        <f t="shared" ca="1" si="180"/>
        <v>0</v>
      </c>
      <c r="GB27" s="1026">
        <f>(AO27+AQ27)/(1+'Options and results'!$W$33)^(FV27-1)+FX27</f>
        <v>1448.8815065294227</v>
      </c>
      <c r="GC27" s="1027">
        <f>IF(FV27&gt;'Options and results'!$W$27,0,GB27-GB26)</f>
        <v>172.38284331023715</v>
      </c>
      <c r="GD27" s="1027">
        <f>(DZ27+EB27)/(1+'Options and results'!$W$33)^(FV27-1)+FZ27</f>
        <v>1406.0583764608728</v>
      </c>
      <c r="GE27" s="1379">
        <f>IF(FV27&gt;'Options and results'!$W$27,0,GD27-GD26)</f>
        <v>203.53820800724111</v>
      </c>
      <c r="GF27" s="894">
        <f>IF(FV27&lt;='Options and results'!$W$20,SUM(FW$8:FW27),0)</f>
        <v>22189.081548158538</v>
      </c>
      <c r="GG27" s="740">
        <f>IF(FV27&lt;='Options and results'!$W$20,SUM(FX$8:FX27), 0)</f>
        <v>0</v>
      </c>
      <c r="GH27" s="740">
        <f ca="1">IF(FV27&lt;='Options and results'!$W$20,SUM(FY$8:FY27),0)</f>
        <v>14787.259868716837</v>
      </c>
      <c r="GI27" s="740">
        <f>IF(FV27&lt;='Options and results'!$W$20,SUM(FZ$8:FZ27),0)</f>
        <v>0</v>
      </c>
      <c r="GJ27" s="1019">
        <f t="shared" ca="1" si="166"/>
        <v>14787.259868716837</v>
      </c>
      <c r="GK27" s="894">
        <f>IF(FV27&gt;'Options and results'!$W$27,0,GG27+SUM(GC$8:GC27)-FX27)</f>
        <v>1448.8815065294227</v>
      </c>
      <c r="GL27" s="740">
        <f>IF(FV27&lt;='Options and results'!$W$20,SUM(GD$8:GD27),0)</f>
        <v>6446.6493218004343</v>
      </c>
      <c r="GM27" s="1034">
        <f t="shared" ca="1" si="167"/>
        <v>21233.909190517272</v>
      </c>
      <c r="GN27" s="401"/>
      <c r="GO27" s="895">
        <f t="shared" si="168"/>
        <v>20</v>
      </c>
      <c r="GP27" s="894">
        <f>H27/(1+'Options and results'!$W$33)^(GO27-1)</f>
        <v>111.63589813640564</v>
      </c>
      <c r="GQ27" s="740">
        <f>SUM(AT27:AV27)/(1+'Options and results'!$W$33)^(GO27-1)</f>
        <v>0</v>
      </c>
      <c r="GR27" s="740">
        <f>CR27/(1+'Options and results'!$W$33)^(GO27-1)</f>
        <v>0</v>
      </c>
      <c r="GS27" s="740">
        <f>SUM(EE27:EG27)/(1+'Options and results'!$W$33)^(GO27-1)</f>
        <v>0</v>
      </c>
      <c r="GT27" s="1019">
        <f t="shared" si="181"/>
        <v>0</v>
      </c>
      <c r="GU27" s="894">
        <f>IF(GO27&lt;='Options and results'!$W$20,SUM(GP$8:GP27),0)</f>
        <v>3324.302546589855</v>
      </c>
      <c r="GV27" s="740">
        <f>IF(GO27&lt;='Options and results'!$W$20,SUM(GQ$8:GQ27),0)</f>
        <v>0</v>
      </c>
      <c r="GW27" s="740">
        <f>IF(GO27&lt;='Options and results'!$W$20,SUM(GR$8:GR27),0)</f>
        <v>0</v>
      </c>
      <c r="GX27" s="740">
        <f>IF(GO27&lt;='Options and results'!$W$20,SUM(GS$8:GS27),0)</f>
        <v>0</v>
      </c>
      <c r="GY27" s="1034">
        <f>IF(GO27&lt;='Options and results'!$W$20,SUM(GT$8:GT27),0)</f>
        <v>0</v>
      </c>
      <c r="GZ27" s="401"/>
      <c r="HA27" s="895">
        <f t="shared" si="169"/>
        <v>20</v>
      </c>
      <c r="HB27" s="1026">
        <f>(J27+L27+(M27*N27))/(1+'Options and results'!$W$33)^(HA27-1)</f>
        <v>563.51275531456952</v>
      </c>
      <c r="HC27" s="740">
        <f>BZ27/(1+'Options and results'!$W$33)^(HA27-1)</f>
        <v>1.4239272721480312</v>
      </c>
      <c r="HD27" s="1027">
        <f>(CT27+CV27+(CW27*CX27))/(1+'Options and results'!$W$33)^(HA27-1)</f>
        <v>0</v>
      </c>
      <c r="HE27" s="740">
        <f>FK27/(1+'Options and results'!$W$33)^(HA27-1)</f>
        <v>1.4239272721480312</v>
      </c>
      <c r="HF27" s="1019">
        <f t="shared" si="182"/>
        <v>1.4239272721480312</v>
      </c>
      <c r="HG27" s="894">
        <f>IF(HA27&lt;='Options and results'!$W$20,SUM(HB$8:HB27),0)</f>
        <v>17198.072868767369</v>
      </c>
      <c r="HH27" s="740">
        <f>IF(HA27&lt;='Options and results'!$W$20,SUM(HC$8:HC27),0)</f>
        <v>1393.6085932252556</v>
      </c>
      <c r="HI27" s="740">
        <f>IF(HA27&lt;='Options and results'!$W$20,SUM(HD$8:HD27),0)</f>
        <v>13294.975863606456</v>
      </c>
      <c r="HJ27" s="740">
        <f>IF(HA27&lt;='Options and results'!$W$20,SUM(HE$8:HE27),0)</f>
        <v>937.98840517344399</v>
      </c>
      <c r="HK27" s="1034">
        <f>IF(HA27&lt;='Options and results'!$W$20,SUM(HF$8:HF27),0)</f>
        <v>14232.964268779902</v>
      </c>
      <c r="HL27" s="405"/>
      <c r="HM27" s="895">
        <f t="shared" si="170"/>
        <v>20</v>
      </c>
      <c r="HN27" s="1026">
        <f t="shared" si="171"/>
        <v>172.07956129458148</v>
      </c>
      <c r="HO27" s="1027">
        <f t="shared" si="172"/>
        <v>-1.4239272721480312</v>
      </c>
      <c r="HP27" s="1027">
        <f t="shared" ca="1" si="173"/>
        <v>0</v>
      </c>
      <c r="HQ27" s="1027">
        <f t="shared" si="174"/>
        <v>-1.4239272721480312</v>
      </c>
      <c r="HR27" s="1027">
        <f t="shared" si="175"/>
        <v>170.95891603808911</v>
      </c>
      <c r="HS27" s="1379">
        <f t="shared" si="176"/>
        <v>202.11428073509308</v>
      </c>
      <c r="HT27" s="1026">
        <f>IF($HM27&lt;='Options and results'!$W$20,SUM(HN$8:HN27),0)</f>
        <v>8315.3112259810223</v>
      </c>
      <c r="HU27" s="1027">
        <f>IF($HM27&lt;='Options and results'!$W$20,SUM(HO$8:HO27),0)</f>
        <v>-1393.6085932252556</v>
      </c>
      <c r="HV27" s="1027">
        <f ca="1">IF($HM27&lt;='Options and results'!$W$20,SUM(HP$8:HP27),0)</f>
        <v>1492.284005110379</v>
      </c>
      <c r="HW27" s="1027">
        <f>IF($HM27&lt;='Options and results'!$W$20,SUM(HQ$8:HQ27),0)</f>
        <v>-937.98840517344399</v>
      </c>
      <c r="HX27" s="1027">
        <f t="shared" ca="1" si="177"/>
        <v>554.29559993693499</v>
      </c>
      <c r="HY27" s="1027">
        <f>IF($HM27&lt;='Options and results'!$W$20,SUM(HR$8:HR27),0)</f>
        <v>55.272913304166991</v>
      </c>
      <c r="HZ27" s="1027">
        <f>IF($HM27&lt;='Options and results'!$W$20,SUM(HS$8:HS27),0)</f>
        <v>468.0699712874291</v>
      </c>
      <c r="IA27" s="1189">
        <f t="shared" ca="1" si="178"/>
        <v>1960.3539763978081</v>
      </c>
    </row>
    <row r="28" spans="1:235" x14ac:dyDescent="0.25">
      <c r="A28" s="1010">
        <f t="shared" si="126"/>
        <v>21</v>
      </c>
      <c r="B28" s="1011" t="str">
        <f>IF('Options and results'!$C$17="None",0,CONCATENATE('Options and results'!$C$23," ",(HLOOKUP(CONCATENATE('Options and results'!$C$17," ",Arablesystem!$B$11),Arablesystem!$B$10:$ER$72,$A28+3,FALSE))))</f>
        <v>UK - Agriculture (BPS: from 2015) Wheat</v>
      </c>
      <c r="C28" s="1012">
        <f>IF(HLOOKUP(CONCATENATE('Options and results'!$C$17," ",Arablesystem!$C$11),Arablesystem!$B$10:$ER$72,$A28+3,FALSE)="T",(VLOOKUP(B28,Arablefinance!$Z$6:$AB$105,Arablefinance!$AB$2,FALSE)*E28+VLOOKUP(B28,Arablefinance!$Z$6:$AC$105,Arablefinance!$AC$2,FALSE)*F28)/VLOOKUP(B28,Arablefinance!$Z$6:$AA$105,Arablefinance!$AA$2,FALSE),0)</f>
        <v>0</v>
      </c>
      <c r="D28" s="1012">
        <f>IF(B28=0,0,HLOOKUP(CONCATENATE('Options and results'!$C$17," ",Arablesystem!$D$11),Arablesystem!$B$10:$ER$72,$A28+3,FALSE))</f>
        <v>1</v>
      </c>
      <c r="E28" s="1440">
        <f>IF(B28=0,0,HLOOKUP(CONCATENATE('Options and results'!$C$17," ",Arablesystem!$E$11),Arablesystem!$B$10:$ER$72,$A28+3,FALSE)*IF(A28&gt;='Options and results'!$H$19,'Options and results'!$H$18,1))</f>
        <v>7.8448561677528508</v>
      </c>
      <c r="F28" s="1440">
        <f>IF(B28=0,0,HLOOKUP(CONCATENATE('Options and results'!$C$17," ",Arablesystem!$F$11),Arablesystem!$B$10:$ER$72,$A28+3,FALSE)*IF(A28&gt;='Options and results'!$H$19,'Options and results'!$H$18,1))</f>
        <v>3.1379424671011407</v>
      </c>
      <c r="G28" s="1013">
        <f>IF(D28&lt;=0,0,IF(A28&lt;='Options and results'!$W$20,IF(C28&gt;0,VLOOKUP(B28,Arablefinance!$Z$6:$AE$105,Arablefinance!$AD$2,FALSE)*C28*D28,((VLOOKUP(B28,Arablefinance!$E$6:$G$126,Arablefinance!$F$2,FALSE)*(E28*D28)+VLOOKUP(B28,Arablefinance!$E$6:$G$126,Arablefinance!$G$2,FALSE)*(F28*D28)))),0)*IF(A28&gt;='Options and results'!$H$21,'Options and results'!$H$20,1))*IF(1+'Options and results'!$O$20*(A28-1)&gt;0,1+'Options and results'!$O$20*(A28-1),0)</f>
        <v>1479.6270383067183</v>
      </c>
      <c r="H28" s="1441">
        <f>IF(D28&lt;=0,0,IF(A28&lt;='Options and results'!$W$20,IF(AND(C28&gt;0,VLOOKUP(B28,Arablefinance!$Z$6:$AI$105,Arablefinance!$AI$2,FALSE)=2),VLOOKUP(B28,Arablefinance!$Z$6:$AE$105,Arablefinance!$AE$2,FALSE)*C28*D28,(VLOOKUP(B28,Arablefinance!$E$6:$H$126,Arablefinance!$H$2,FALSE)*D28))*IF(A28&gt;='Options and results'!$H$23,'Options and results'!$H$22,1),0)*IF(AND(1+'Options and results'!$O$23*(A28-1)&gt;0,1+'Options and results'!$O$23*(A28-1)&gt;'Options and results'!$S$24),1+'Options and results'!$O$23*(A28-1),'Options and results'!$S$24))</f>
        <v>235.2</v>
      </c>
      <c r="I28" s="1441">
        <f t="shared" si="127"/>
        <v>1714.8270383067184</v>
      </c>
      <c r="J28" s="1441">
        <f>IF(D28&lt;=0,0,IF(A28&lt;='Options and results'!$W$20,IF(C28&gt;0,VLOOKUP(B28,Arablefinance!$Z$6:$AF$105,Arablefinance!$AF$2,FALSE)*C28*D28,(VLOOKUP(B28,Arablefinance!$E$6:$X$126,Arablefinance!$R$2,FALSE))*D28),0)*IF(A28&gt;='Options and results'!$H$27,'Options and results'!$H$26,1))*IF(1+'Options and results'!$O$22*(A28-1)&gt;0,1+'Options and results'!$O$22*(A28-1),0)</f>
        <v>653.12499999999989</v>
      </c>
      <c r="K28" s="1441">
        <f t="shared" si="128"/>
        <v>1061.7020383067184</v>
      </c>
      <c r="L28" s="1441">
        <f>IF(D28&lt;=0,0,IF(A28&lt;='Options and results'!$W$20,IF(C28&gt;0,VLOOKUP(B28,Arablefinance!$Z$6:$AG$105,Arablefinance!$AG$2,FALSE)*C28*D28,VLOOKUP(B28,Arablefinance!$E$6:$X$126,Arablefinance!$X$2,FALSE)*D28),0)*IF(A28&gt;='Options and results'!$H$27,'Options and results'!$H$26,1))*IF(1+'Options and results'!$O$22*(A28-1)&gt;0,1+'Options and results'!$O$22*(A28-1),0)</f>
        <v>444.44444444444446</v>
      </c>
      <c r="M28" s="1442">
        <f>IF(D28&lt;=0,0,IF(A28&lt;='Options and results'!$W$20,'Options and results'!$C$27,0)*IF(A28&gt;='Options and results'!$H$27,'Options and results'!$H$26,1))*IF(1+'Options and results'!$O$21*(A28-1)&gt;0,1+'Options and results'!$O$21*(A28-1),0)</f>
        <v>14.6</v>
      </c>
      <c r="N28" s="1442">
        <f>IF(D28&lt;=0,0,IF(A28&lt;='Options and results'!$W$20,IF(C28&gt;0,VLOOKUP(B28,Arablefinance!$Z$6:$AH$105,Arablefinance!$AH$2,FALSE)*C28*D28,VLOOKUP(B28,Arablefinance!$E$6:$W$126,Arablefinance!$V$2,FALSE)*D28),0)*IF(A28&gt;='Options and results'!$H$25,'Options and results'!$H$24,1))</f>
        <v>11.632834596849463</v>
      </c>
      <c r="O28" s="1013">
        <f t="shared" si="129"/>
        <v>1267.4088295584465</v>
      </c>
      <c r="P28" s="1353">
        <f t="shared" si="130"/>
        <v>447.4182087482717</v>
      </c>
      <c r="Q28" s="1013">
        <f>IF(A28&lt;='Options and results'!$W$20,SUM(G$8:$G28),0)</f>
        <v>32688.772555297885</v>
      </c>
      <c r="R28" s="1441">
        <f>IF($A28&lt;='Options and results'!$W$20,SUM($H$8:H28),0)</f>
        <v>4939.199999999998</v>
      </c>
      <c r="S28" s="1441">
        <f>IF($A28&lt;='Options and results'!$W$20,SUM($O$8:O28),0)</f>
        <v>25566.802273610116</v>
      </c>
      <c r="T28" s="1032">
        <f>IF(A28&lt;='Options and results'!$W$20,Q28+R28-S28,0)</f>
        <v>12061.17028168777</v>
      </c>
      <c r="U28" s="405"/>
      <c r="V28" s="1010">
        <f t="shared" si="131"/>
        <v>21</v>
      </c>
      <c r="W28" s="173"/>
      <c r="X28" s="1036"/>
      <c r="Y28" s="1030">
        <f>IF(V28&lt;='Options and results'!$M$34,'Options and results'!$M$33,0)</f>
        <v>0</v>
      </c>
      <c r="Z28" s="1441">
        <f t="shared" si="132"/>
        <v>0</v>
      </c>
      <c r="AA28" s="1441">
        <f t="shared" si="133"/>
        <v>0</v>
      </c>
      <c r="AB28" s="1428">
        <f t="shared" si="134"/>
        <v>156</v>
      </c>
      <c r="AC28" s="1441">
        <f>IF($W$8=0,0,IF(HLOOKUP(CONCATENATE('Options and results'!$C$32," ",Forestrysystem!$C$8),Forestrysystem!$A$7:$IH$70,V28+4,FALSE)&lt;AB28,HLOOKUP(CONCATENATE('Options and results'!$C$32," ",Forestrysystem!$C$8),Forestrysystem!$A$7:$IH$70,V28+4,FALSE),0))</f>
        <v>0</v>
      </c>
      <c r="AD28" s="1441">
        <f>IF($W$8=0,0,IF(HLOOKUP(CONCATENATE('Options and results'!$C$32," ",Forestrysystem!$C$8),Forestrysystem!$A$7:$IH$70,V28+4,FALSE)&gt;=AB28,AB28,0))</f>
        <v>0</v>
      </c>
      <c r="AE28" s="1440">
        <f>IF($W$8=0,0,HLOOKUP(CONCATENATE('Options and results'!$C$32," ",Forestrysystem!$D$8),Forestrysystem!$A$7:$IH$70,$V28+4,FALSE))</f>
        <v>23.171876038108632</v>
      </c>
      <c r="AF28" s="1037"/>
      <c r="AG28" s="1440">
        <f>IF($W$8=0,0,IF(V28=1,'Options and results'!$M$36,0)+IF('Options and results'!$M$39="yes",IF(AND(AG27+'Options and results'!$M$37&lt;=$AF$8,AG27+'Options and results'!$M$37+IF(V28=1,'Options and results'!$M$36,0)&lt;='Options and results'!$M$38*AE28),AG27+'Options and results'!$M$37,AG27),(HLOOKUP(CONCATENATE('Options and results'!$C$32," ",Forestrysystem!$E$8),Forestrysystem!$A$7:$IH$70,V28+4,FALSE))-IF(V28=1,'Options and results'!$M$36,0)))</f>
        <v>7.5</v>
      </c>
      <c r="AH28" s="1442">
        <f>IF(OR($W$8=0,AB28&lt;=0),0,(HLOOKUP(CONCATENATE('Options and results'!$C$32," ",Forestrysystem!$F$8),Forestrysystem!$A$7:$IH$70,$V28+4,FALSE)) * IF(V28&gt;='Options and results'!$I$19,'Options and results'!$I$18,1) )</f>
        <v>113.18431468887758</v>
      </c>
      <c r="AI28" s="1452">
        <f t="shared" si="179"/>
        <v>0.72554047877485628</v>
      </c>
      <c r="AJ28" s="1442">
        <f t="shared" si="135"/>
        <v>0</v>
      </c>
      <c r="AK28" s="1453">
        <f>IF(OR($W$8=0,AE28&lt;=0),0,(HLOOKUP(CONCATENATE('Options and results'!$C$32," ",Forestrysystem!$G$8),Forestrysystem!$A$7:$IH$70,$V28+4,FALSE)) * IF(Y28&gt;='Options and results'!$I$19,'Options and results'!$I$18,1) )</f>
        <v>49.908338510670276</v>
      </c>
      <c r="AL28" s="1453">
        <f>IF($W$8=0,0,HLOOKUP(CONCATENATE('Options and results'!$C$32," ",Forestrysystem!$H$8),Forestrysystem!$A$7:$IH$70,$V28+4,FALSE)*IF(V28&gt;='Options and results'!$I$19,'Options and results'!$I$18,1))</f>
        <v>0</v>
      </c>
      <c r="AM28" s="1383">
        <f>IF($W$8=0,0,HLOOKUP(CONCATENATE('Options and results'!$C$32," ",Forestrysystem!$I$8),Forestrysystem!$A$7:$IH$70,$V28+4,FALSE)*IF(V28&gt;='Options and results'!$I$19,'Options and results'!$I$18,1))</f>
        <v>0</v>
      </c>
      <c r="AN28" s="1382">
        <f>IF(AI28&gt;0,HLOOKUP(AI28,Treevalue!$I$4:$BC$34,'Options and results'!$C$39+1),0)*IF(V28&gt;='Options and results'!$I$21,'Options and results'!$I$20,1)*IF(1+'Options and results'!$Q$20*(V28-1)&gt;0,1+'Options and results'!$Q$20*(V28-1),0)</f>
        <v>20.701076136646137</v>
      </c>
      <c r="AO28" s="1454">
        <f t="shared" si="136"/>
        <v>2343.0371158485705</v>
      </c>
      <c r="AP28" s="1454">
        <f t="shared" si="137"/>
        <v>0</v>
      </c>
      <c r="AQ28" s="1454">
        <f>(IF('Options and results'!$C$39&gt;0,IF(V28&lt;='Options and results'!$W$20,VLOOKUP('Options and results'!$C$39,Treevalue!$A$4:$F$34,5,FALSE),0),0)*AK28)*IF(V28&gt;='Options and results'!$I$21,'Options and results'!$I$20,1)*IF(1+'Options and results'!$Q$20*(V28-1)&gt;0,1+'Options and results'!$Q$20*(V28-1),0)-AR28</f>
        <v>1247.7084627667568</v>
      </c>
      <c r="AR28" s="1441">
        <f>(IF('Options and results'!$C$39&gt;0,IF(V28&lt;='Options and results'!$W$20,VLOOKUP('Options and results'!$C$39,Treevalue!$A$4:$F$34,5,FALSE),0),0)*AL28)*IF(V28&gt;='Options and results'!$I$21,'Options and results'!$I$20,1)*IF(1+'Options and results'!$Q$20*(V28-1)&gt;0,1+'Options and results'!$Q$20*(V28-1),0)</f>
        <v>0</v>
      </c>
      <c r="AS28" s="1441">
        <f>(IF('Options and results'!$C$39&gt;0,IF(V28&lt;='Options and results'!$W$20,VLOOKUP('Options and results'!$C$39,Treevalue!$A$4:$F$34,6,FALSE),0),0)*AM28)*IF(V28&gt;='Options and results'!$I$21,'Options and results'!$I$20,1)*IF(1+'Options and results'!$Q$20*(V28-1)&gt;0,1+'Options and results'!$Q$20*(V28-1),0)</f>
        <v>0</v>
      </c>
      <c r="AT28" s="1441">
        <f>IF(V28&lt;='Options and results'!$W$20,(IF(AB28&lt;=0,0,IF('Options and results'!$C$43="cost",(IF(V28&lt;='Options and results'!$C$44,BZ28*SUM('Options and results'!$C$45:$C$46),0)),IF('Options and results'!$C$41&gt;0,(IF(VLOOKUP('Options and results'!$C$42,Treegrant!$B$6:$L$42,Treegrant!$C$2,FALSE)=V28,VLOOKUP('Options and results'!$C$42,Treegrant!$B$6:$L$42,Treegrant!$D$2,FALSE),0)+IF(VLOOKUP('Options and results'!$C$42,Treegrant!$B$6:$L$42,Treegrant!$E$2,FALSE)=V28,VLOOKUP('Options and results'!$C$42,Treegrant!$B$6:$L$42,Treegrant!$F$2,FALSE),0)+IF(VLOOKUP('Options and results'!$C$42,Treegrant!$B$6:$L$42,Treegrant!$G$2,FALSE)=V28,VLOOKUP('Options and results'!$C$42,Treegrant!$B$6:$L$42,Treegrant!$H$2,FALSE)))*IF('Options and results'!$C$43="area",1,'Options and results'!$C$43),0)))*IF(V28&gt;='Options and results'!$I$23,'Options and results'!$I$22,1)),0)*IF(1+'Options and results'!$Q$23*(V28-1)&gt;0,1+'Options and results'!$Q$23*(V28-1),0)</f>
        <v>0</v>
      </c>
      <c r="AU28" s="1441">
        <f>IF($W$8=0,0,IF(V28&lt;='Options and results'!$W$20,IF(AB28&lt;=0,0,IF('Options and results'!$C$41&gt;0,IF(AND(VLOOKUP('Options and results'!$C$42,Treegrant!$B$6:$L$42,Treegrant!$J$2,FALSE)&lt;=V28,VLOOKUP('Options and results'!$C$42,Treegrant!$B$6:$L$42,Treegrant!$K$2,FALSE)&gt;=V28),(VLOOKUP('Options and results'!$C$42,Treegrant!$B$6:$L$42,Treegrant!$L$2,FALSE)),0)*IF('Options and results'!$C$47="full",1,'Options and results'!$C$47))*IF(V28&gt;='Options and results'!$I$23,'Options and results'!$I$22,1)),0))*IF(1+'Options and results'!$Q$23*(V28-1)&gt;0,1+'Options and results'!$Q$23*(V28-1),0)</f>
        <v>0</v>
      </c>
      <c r="AV28" s="1032">
        <f>IF($W$8=0,0,IF(V28&lt;='Options and results'!$W$20,IF(AB28&lt;=0,0,(IF('Options and results'!$C$41&gt;0,(IF(AND(VLOOKUP('Options and results'!$C$42,Treegrant!$B$6:$O$42,Treegrant!$M$2,FALSE)&lt;=V28,VLOOKUP('Options and results'!$C$42,Treegrant!$B$6:$O$42,Treegrant!$N$2,FALSE)&gt;=V28),(VLOOKUP('Options and results'!$C$42,Treegrant!$B$6:$O$42,Treegrant!$O$2,FALSE)),0)*IF('Options and results'!$C$48="full",1,'Options and results'!$C$48))+(IF(AND(VLOOKUP('Options and results'!$C$42,Treegrant!$B$6:$R$42,Treegrant!$P$2,FALSE)&lt;=V28,VLOOKUP('Options and results'!$C$42,Treegrant!$B$6:$R$42,Treegrant!$Q$2,FALSE)&gt;=V28),(VLOOKUP('Options and results'!$C$42,Treegrant!$B$6:$R$42,Treegrant!$R$2,FALSE)),0))*IF('Options and results'!$C$49="full",1,'Options and results'!$C$49)))*IF(V28&gt;='Options and results'!$I$23,'Options and results'!$I$22,1)),0))*IF(1+'Options and results'!$Q$23*(V28-1)&gt;0,1+'Options and results'!$Q$23*(V28-1),0)</f>
        <v>0</v>
      </c>
      <c r="AW28" s="1041"/>
      <c r="AX28" s="1042"/>
      <c r="AY28" s="1419">
        <f>IF($W$8=0,0,IF(V28=1,VLOOKUP($W$8,Treecost!$B$6:$AH$49,Treecost!$E$2,FALSE),0)*IF(V28&gt;='Options and results'!$I$25,'Options and results'!$I$24,1))</f>
        <v>0</v>
      </c>
      <c r="AZ28" s="889">
        <f>IF($W$8=0,0,IF(V28=1,VLOOKUP($W$8,Treecost!$B$6:$AH$49,Treecost!$F$2,FALSE),0)*IF(V28&gt;='Options and results'!$I$25,'Options and results'!$I$24,1))</f>
        <v>0</v>
      </c>
      <c r="BA28" s="889">
        <f>IF($W$8=0,0,IF(V28=1,VLOOKUP($W$8,Treecost!$B$6:$AH$49,Treecost!$G$2,FALSE),0)*IF(V28&gt;='Options and results'!$I$25,'Options and results'!$I$24,1))</f>
        <v>0</v>
      </c>
      <c r="BB28" s="889">
        <f>IF($W$8=0,0,IF(V28&lt;='Options and results'!$W$20,((VLOOKUP($W$8,Treecost!$B$6:$AH$49,Treecost!$H$2,FALSE)*(X28+AA28))/60)*IF(V28&gt;='Options and results'!$I$25,'Options and results'!$I$24,1),0))</f>
        <v>0</v>
      </c>
      <c r="BC28" s="889">
        <f>IF($W$8=0,0,IF(V28&lt;='Options and results'!$W$20,(((VLOOKUP($W$8,Treecost!$B$6:$AH$49,Treecost!$I$2,FALSE))*(X28+AA28))/60)*IF(V28&gt;='Options and results'!$I$25,'Options and results'!$I$24,1),0))</f>
        <v>0</v>
      </c>
      <c r="BD28" s="889">
        <f>IF($W$8=0,0,IF(V28&lt;='Options and results'!$W$20,(((VLOOKUP($W$8,Treecost!$B$6:$AH$49,Treecost!$J$2,FALSE))/60)*(X28+AA28))*IF(V28&gt;='Options and results'!$I$25,'Options and results'!$I$24,1),0))</f>
        <v>0</v>
      </c>
      <c r="BE28" s="1019">
        <f>IF($W$8=0,0,IF(V28&lt;='Options and results'!$W$20,(((VLOOKUP($W$8,Treecost!$B$6:$AH$49,Treecost!$C$2,FALSE)+VLOOKUP($W$8,Treecost!$B$6:$AH$49,Treecost!$D$2,FALSE))*(X28+AA28)*IF(1+'Options and results'!$Q$22*(V28-1)&gt;0,1+'Options and results'!$Q$22*(V28-1),0))+((AY28*$AX$8+AZ28*$AX$9+BA28*$AX$10+BB28*$AX$11+BC28*$AX$12+BD28*$AX$13)*IF(1+'Options and results'!$Q$21*(V28-1)&gt;0,1+'Options and results'!$Q$21*(V28-1),0)))*IF(V28&gt;='Options and results'!$I$27,'Options and results'!$I$26,1),0))</f>
        <v>0</v>
      </c>
      <c r="BF28" s="889">
        <f>IF($W$8=0,0,IF(V28&lt;='Options and results'!$W$20,IF(AND(VLOOKUP($W$8,Treecost!$B$6:$AH$49,Treecost!$K$2,FALSE)&lt;=V28,V28&lt;=(VLOOKUP($W$8,Treecost!$B$6:$AH$49,Treecost!$L$2,FALSE))),VLOOKUP($W$8,Treecost!$B$6:$AH$49,Treecost!$M$2,FALSE)*AB28/60,0)*IF(V28&gt;='Options and results'!$I$25,'Options and results'!$I$24,1),0))</f>
        <v>0</v>
      </c>
      <c r="BG28" s="1019">
        <f>IF(BF28&gt;0,(VLOOKUP($W$8,Treecost!$B$6:$AH$49,Treecost!$N$2,FALSE)*AB28*IF(1+'Options and results'!$Q$22*(V28-1)&gt;0,1+'Options and results'!$Q$22*(V28-1),0)+BF28*$AX$14*IF(1+'Options and results'!$Q$21*(V28-1)&gt;0,1+'Options and results'!$Q$21*(V28-1),0)),0)*IF(V28&gt;='Options and results'!$I$27,'Options and results'!$I$26,1)</f>
        <v>0</v>
      </c>
      <c r="BH28" s="889">
        <f>IF(V28&lt;='Options and results'!$W$20,IF(AND(AG28-AG27&gt;0,AG28&gt;'Options and results'!$M$36),(AB28-AC28)*(VLOOKUP($W$8,Treecost!$B$6:$AH$49,Treecost!$Y$2,FALSE)+(VLOOKUP($W$8,Treecost!$B$6:$AH$49,Treecost!$AA$2,FALSE)-VLOOKUP($W$8,Treecost!$B$6:$AH$49,Treecost!$Y$2,FALSE))/(VLOOKUP($W$8,Treecost!$B$6:$AH$49,Treecost!$Z$2,FALSE)-VLOOKUP($W$8,Treecost!$B$6:$AH$49,Treecost!$X$2,FALSE))*(AG28-VLOOKUP($W$8,Treecost!$B$6:$AH$49,Treecost!$X$2,FALSE)))/60,0)*IF(V28&gt;='Options and results'!$I$25,'Options and results'!$I$24,1),0)</f>
        <v>0</v>
      </c>
      <c r="BI28" s="303">
        <f>IF(V28&lt;='Options and results'!$W$20,IF(BH28&gt;0,VLOOKUP($W$8,Treecost!$B$6:$AH$49,Treecost!$AB$2,FALSE)/60*AB28,0)*IF(V28&gt;='Options and results'!$I$25,'Options and results'!$I$24,1),0)*((BH28-(MIN($BH$8:$BH$67)))/((MAX($BH$8:$BH$67))-(MIN($BH$8:$BH$67))))</f>
        <v>0</v>
      </c>
      <c r="BJ28" s="740">
        <f>IF(BH28&gt;0,(BH28*$AX$15+BI28*$AX$19)*IF(1+'Options and results'!$Q$21*(V28-1)&gt;0,1+'Options and results'!$Q$21*(V28-1),0),0)*IF(V28&gt;='Options and results'!$I$27,'Options and results'!$I$26,1)</f>
        <v>0</v>
      </c>
      <c r="BK28" s="891">
        <f>IF($W$8=0,0,IF(V28&lt;='Options and results'!$W$20,IF(VLOOKUP($W$8,Treecost!$B$2:$AH$49,Treecost!$O$2,FALSE)=V28,VLOOKUP($W$8,Treecost!$B$2:$AH$49,Treecost!$P$2,FALSE),0)*IF(V28&gt;='Options and results'!$I$25,'Options and results'!$I$24,1),0))</f>
        <v>0</v>
      </c>
      <c r="BL28" s="889">
        <f>IF($W$8=0,0,IF(V28&lt;='Options and results'!$W$20,IF(AND(V28&gt;VLOOKUP($W$8,Treecost!$B$2:$AH$49,Treecost!$O$2,FALSE),V28&lt;=VLOOKUP($W$8,Treecost!$B$2:$AH$49,Treecost!$R$2,FALSE)),VLOOKUP($W$8,Treecost!$B$2:$AH$49,Treecost!$S$2,FALSE),0)*IF(V28&gt;='Options and results'!$I$25,'Options and results'!$I$24,1),0))</f>
        <v>0</v>
      </c>
      <c r="BM28" s="740">
        <f>IF($W$8=0,0,IF(V28&lt;='Options and results'!$W$20,((IF(VLOOKUP($W$8,Treecost!$B$2:$AH$49,Treecost!$O$2,FALSE)=V28,VLOOKUP($W$8,Treecost!$B$2:$AH$49,Treecost!$Q$2,FALSE),0)+IF(AND(V28&gt;VLOOKUP($W$8,Treecost!$B$2:$AH$49,Treecost!$O$2,FALSE),V28&lt;=VLOOKUP($W$8,Treecost!$B$2:$AH$49,Treecost!$R$2,FALSE)),VLOOKUP($W$8,Treecost!$B$2:$AH$49,Treecost!$T$2,FALSE),0)*IF(1+'Options and results'!$Q$22*(V28-1)&gt;0,1+'Options and results'!$Q$22*(V28-1),0))+(BK28*$AX$16+BL28*$AX$17)*IF(1+'Options and results'!$Q$21*(V28-1)&gt;0,1+'Options and results'!$Q$21*(V28-1),0))*IF(V28&gt;='Options and results'!$I$27,'Options and results'!$I$26,1),0))</f>
        <v>0</v>
      </c>
      <c r="BN28" s="894">
        <f>IF($W$8=0,0,IF(V28&lt;='Options and results'!$W$20,IF(AND(V28&gt;=VLOOKUP($W$8,Treecost!$B$2:$W$49,Treecost!$U$2,FALSE),V28&lt;=VLOOKUP($W$8,Treecost!$B$2:$W$49,Treecost!$V$2,FALSE)),(AB28*VLOOKUP($W$8,Treecost!$B$2:$W$49,Treecost!$W$2,FALSE)/60),0)*IF(V28&gt;='Options and results'!$I$25,'Options and results'!$I$24,1),0))</f>
        <v>0</v>
      </c>
      <c r="BO28" s="740">
        <f>BN28*$AX$18*IF(V28&gt;='Options and results'!$I$27,'Options and results'!$I$26,1)*IF(1+'Options and results'!$Q$21*(V28-1)&gt;0,1+'Options and results'!$Q$21*(V28-1),0)</f>
        <v>0</v>
      </c>
      <c r="BP28" s="894">
        <f>IF(V28&lt;='Options and results'!$W$20,IF(AB28&lt;=0,0,VLOOKUP($W$8,Treecost!$B$6:$AH$49,Treecost!$AC$2,FALSE)+VLOOKUP($W$8,Treecost!$B$6:$AH$49,Treecost!$AD$2,FALSE)+IF(AND(V28&gt;=VLOOKUP($W$8,Treecost!$B$2:$AK$49,Treecost!$AI$2,FALSE),V28&lt;=VLOOKUP($W$8,Treecost!$B$2:$AK$49,Treecost!$AJ$2,FALSE)),(VLOOKUP($W$8,Treecost!$B$2:$AK$49,Treecost!$AK$2,FALSE)),0))*IF(V28&gt;='Options and results'!$I$27,'Options and results'!$I$26,1),0)*IF(1+'Options and results'!$Q$22*(V28-1)&gt;0,1+'Options and results'!$Q$22*(V28-1),0)</f>
        <v>3</v>
      </c>
      <c r="BQ28" s="894">
        <f>IF(V28&lt;='Options and results'!$W$20,IF(AC28&gt;0,VLOOKUP($W$8,Treecost!$B$6:$AH$49,Treecost!$AE$2,FALSE)/60*AC28,0)*IF(V28&gt;='Options and results'!$I$25,'Options and results'!$I$24,1),0)</f>
        <v>0</v>
      </c>
      <c r="BR28" s="740">
        <f>IF(V28&lt;='Options and results'!$W$20,IF(AC28&gt;0,VLOOKUP($W$8,Treecost!$B$6:$AH$49,Treecost!$AF$2,FALSE)/60*AC28,0)*IF(V28&gt;='Options and results'!$I$25,'Options and results'!$I$24,1),0)</f>
        <v>0</v>
      </c>
      <c r="BS28" s="740">
        <f>(BQ28*$AX$20+BR28*$AX$21)*IF(V28&gt;='Options and results'!$I$27,'Options and results'!$I$26,1)*IF(1+'Options and results'!$Q$21*(V28-1)&gt;0,1+'Options and results'!$Q$21*(V28-1),0)</f>
        <v>0</v>
      </c>
      <c r="BT28" s="894">
        <f>IF(V28&lt;='Options and results'!$W$20,IF(AD28&gt;0,(VLOOKUP($W$8,Treecost!$B$6:$AH$49,Treecost!$AG$2,FALSE)/60*AD28)*IF(V28&gt;='Options and results'!$I$25,'Options and results'!$I$24,1),0),0)</f>
        <v>0</v>
      </c>
      <c r="BU28" s="740">
        <f>IF(V28&lt;='Options and results'!$W$20,IF(AD28&gt;0,(VLOOKUP($W$8,Treecost!$B$6:$AH$49,Treecost!$AH$2,FALSE)/60*AD28)*IF(V28&gt;='Options and results'!$I$25,'Options and results'!$I$24,1),0),0)</f>
        <v>0</v>
      </c>
      <c r="BV28" s="740">
        <f>(BT28*$AX$22+BU28*$AX$23)*IF(V28&gt;='Options and results'!$I$27,'Options and results'!$I$26,1)*IF(1+'Options and results'!$Q$21*(V28-1)&gt;0,1+'Options and results'!$Q$21*(V28-1),0)</f>
        <v>0</v>
      </c>
      <c r="BW28" s="1033">
        <f t="shared" si="138"/>
        <v>0</v>
      </c>
      <c r="BX28" s="1027">
        <f t="shared" si="139"/>
        <v>0</v>
      </c>
      <c r="BY28" s="1027">
        <f t="shared" si="140"/>
        <v>0</v>
      </c>
      <c r="BZ28" s="740">
        <f t="shared" si="124"/>
        <v>3</v>
      </c>
      <c r="CA28" s="740">
        <f t="shared" si="141"/>
        <v>-3</v>
      </c>
      <c r="CB28" s="894">
        <f>IF($V28&lt;='Options and results'!$W$20,SUM(BX$8:$BX28),0)</f>
        <v>0</v>
      </c>
      <c r="CC28" s="740">
        <f>IF($V28&lt;='Options and results'!$W$20,SUM($BY$8:BY28),0)</f>
        <v>0</v>
      </c>
      <c r="CD28" s="740">
        <f>IF($V28&lt;='Options and results'!$W$20,SUM($BZ$8:BZ28),0)</f>
        <v>1631.7443691843955</v>
      </c>
      <c r="CE28" s="740">
        <f>IF(V28&lt;='Options and results'!$W$20,CB28+CC28-CD28,0)</f>
        <v>-1631.7443691843955</v>
      </c>
      <c r="CF28" s="1381">
        <f t="shared" si="142"/>
        <v>538.17077047133967</v>
      </c>
      <c r="CG28" s="1027">
        <f t="shared" si="143"/>
        <v>535.17077047133967</v>
      </c>
      <c r="CH28" s="1027">
        <f t="shared" si="144"/>
        <v>0</v>
      </c>
      <c r="CI28" s="1189">
        <f>IF(V28&lt;='Options and results'!$W$20,CE28+AO28,0)</f>
        <v>711.29274666417496</v>
      </c>
      <c r="CJ28" s="1023"/>
      <c r="CK28" s="895">
        <f t="shared" si="145"/>
        <v>21</v>
      </c>
      <c r="CL28" s="1011" t="str">
        <f>IF('Options and results'!$C$54="None",0,IF(AND(CK28&gt;='Options and results'!$K$57,CK27&lt;'Options and results'!$W$20),'Options and results'!$K$56,IF(Optimisation!$B$3="No",CONCATENATE('Options and results'!$C$60," ",(HLOOKUP(CONCATENATE('Options and results'!$C$54," ",Agroforestrysystem!$B$12),Agroforestrysystem!$B$11:$IM$74,$CK28+4,FALSE))),Optimisation!AA48)))</f>
        <v>UK - Agriculture (BPS: from 2015) Agroforestry fallow</v>
      </c>
      <c r="CM28" s="1012">
        <f>IF(HLOOKUP(CONCATENATE('Options and results'!$C$54," ",Agroforestrysystem!$C$12),Agroforestrysystem!$B$11:$IM$74,$CK28+4,FALSE)="T",(VLOOKUP(CL28,Arablefinance!$Z$6:$AB$105,Arablefinance!$AB$2,FALSE)*CO28+VLOOKUP(CL28,Arablefinance!$Z$6:$AC$105,Arablefinance!$AC$2,FALSE)*CP28)/VLOOKUP(CL28,Arablefinance!$Z$6:$AA$105,Arablefinance!$AA$2,FALSE),0)</f>
        <v>0</v>
      </c>
      <c r="CN28" s="1012">
        <f>IF(CL28=0,0,HLOOKUP(CONCATENATE('Options and results'!$C$54," ",Agroforestrysystem!$D$12),Agroforestrysystem!$B$11:$IM$74,$CK28+4,FALSE))</f>
        <v>0.99</v>
      </c>
      <c r="CO28" s="1440">
        <f ca="1">IF(CL28=0,0,IF(AND(Optimisation!$B$3="yes",Optimisation!$B$4=1,CK28&gt;Optimisation!$B$9),0,HLOOKUP(CONCATENATE('Options and results'!$C$54," ",Agroforestrysystem!$E$12),Agroforestrysystem!$B$11:$IM$74,$CK28+4,FALSE)*IF(CK28&gt;='Options and results'!$J$19,'Options and results'!$J$18,1)))</f>
        <v>0</v>
      </c>
      <c r="CP28" s="1440">
        <f ca="1">IF(CL28=0,0,IF(AND(Optimisation!$B$3="yes",Optimisation!$B$4=1,CK28&gt;Optimisation!$B$9),0,HLOOKUP(CONCATENATE('Options and results'!$C$54," ",Agroforestrysystem!$F$12),Agroforestrysystem!$B$11:$IM$74,$CK28+4,FALSE)*IF(CK28&gt;='Options and results'!$J$19,'Options and results'!$J$18,1)))</f>
        <v>0</v>
      </c>
      <c r="CQ28" s="1013">
        <f ca="1">IF(CN28&lt;=0,0,IF(CK28&lt;='Options and results'!$W$20,IF(CM28&gt;0,VLOOKUP(CL28,Arablefinance!$Z$6:$AE$105,Arablefinance!$AD$2,FALSE)*CM28*CN28,((VLOOKUP(CL28,Arablefinance!$E$6:$H$126,2,FALSE)*CO28+VLOOKUP(CL28,Arablefinance!$E$6:$H$126,3,FALSE)*CP28)*CN28)),0)*IF(CK28&gt;='Options and results'!$J$21,'Options and results'!$J$20,1))*IF(1+'Options and results'!$O$20*(CK28-1)&gt;0,1+'Options and results'!$O$20*(CK28-1),0)</f>
        <v>0</v>
      </c>
      <c r="CR28" s="1441">
        <f>IF(CN28&lt;=0,0,IF(AND(CM28&gt;0,VLOOKUP(CL28,Arablefinance!$Z$6:$AI$105,Arablefinance!$AI$2,FALSE)=2),VLOOKUP(CL28,Arablefinance!$Z$6:$AE$105,Arablefinance!$AE$2,FALSE)*CM28*CN28,IF('Options and results'!$C$62&gt;0,IF(VLOOKUP(CL28,Arablefinance!$E$6:$W$126,Arablefinance!$H$2,FALSE)*(1-Plot!DM28*'Options and results'!$C$62)&gt;0,VLOOKUP(CL28,Arablefinance!$E$6:$W$126,Arablefinance!$H$2,FALSE)*(1-Plot!DM28*'Options and results'!$C$62),0),IF(CK28&lt;='Options and results'!$W$20,(VLOOKUP(CL28,Arablefinance!$E$6:$W$126,Arablefinance!$H$2,FALSE)*IF('Options and results'!$C$61="area",CN28,'Options and results'!$C$61)),0)))*IF(CK28&gt;='Options and results'!$J$23,'Options and results'!$J$22,1))*IF(AND(1+'Options and results'!$O$23*(CK28-1)&gt;0,1+'Options and results'!$O$23*(CK28-1)&gt;'Options and results'!$S$24),1+'Options and results'!$O$23*(CK28-1),'Options and results'!$S$24)</f>
        <v>0</v>
      </c>
      <c r="CS28" s="1441">
        <f t="shared" ca="1" si="146"/>
        <v>0</v>
      </c>
      <c r="CT28" s="1441">
        <f>IF(CN28&lt;=0,0,IF(CK28&lt;='Options and results'!$W$20,IF(CM28&gt;0,VLOOKUP(CL28,Arablefinance!$Z$6:$AF$105,Arablefinance!$AF$2,FALSE)*CM28*CN28,VLOOKUP(CL28,Arablefinance!$E$6:$X$126,Arablefinance!$R$2,FALSE)*CN28),0)*IF(CK28&gt;='Options and results'!$J$27,'Options and results'!$J$26,1))*IF(1+'Options and results'!$O$22*(CK28-1)&gt;0,1+'Options and results'!$O$22*(CK28-1),0)</f>
        <v>0</v>
      </c>
      <c r="CU28" s="1441">
        <f t="shared" ca="1" si="147"/>
        <v>0</v>
      </c>
      <c r="CV28" s="1441">
        <f>IF(CN28&lt;=0,0,IF(CK28&lt;='Options and results'!$W$20,IF(CM28&gt;0,VLOOKUP(CL28,Arablefinance!$Z$6:$AG$105,Arablefinance!$AG$2,FALSE)*CM28*CN28,VLOOKUP(CL28,Arablefinance!$E$6:$X$126,Arablefinance!$X$2,FALSE)*CN28),0)*IF(CK28&gt;='Options and results'!$J$27,'Options and results'!$J$26,1))*IF(1+'Options and results'!$O$22*(CK28-1)&gt;0,1+'Options and results'!$O$22*(CK28-1),0)</f>
        <v>0</v>
      </c>
      <c r="CW28" s="1442">
        <f>IF(CN28&lt;=0,0,IF(CK28&lt;='Options and results'!$W$20,'Options and results'!$C$27*IF(CK28&gt;='Options and results'!$J$27,'Options and results'!$J$26,1),0))*IF(1+'Options and results'!$O$21*(CK28-1)&gt;0,1+'Options and results'!$O$21*(CK28-1),0)</f>
        <v>14.6</v>
      </c>
      <c r="CX28" s="1442">
        <f>IF(CN28&lt;=0,0,IF(CK28&lt;='Options and results'!$W$20,IF(CM28&gt;0,VLOOKUP(CL28,Arablefinance!$Z$6:$AH$105,Arablefinance!$AH$2,FALSE)*CM28*CN28,VLOOKUP(CL28,Arablefinance!$E$6:$W$126,Arablefinance!$V$2,FALSE)*CN28),0)*IF(CK28&gt;='Options and results'!$J$25,'Options and results'!$J$24,1))</f>
        <v>0</v>
      </c>
      <c r="CY28" s="1013">
        <f t="shared" si="148"/>
        <v>0</v>
      </c>
      <c r="CZ28" s="1353">
        <f t="shared" ca="1" si="149"/>
        <v>0</v>
      </c>
      <c r="DA28" s="1013">
        <f ca="1">IF($CK28&lt;='Options and results'!$W$20,SUM($CQ$8:CQ28),0)</f>
        <v>18417.950100000002</v>
      </c>
      <c r="DB28" s="1441">
        <f>IF($CK28&lt;='Options and results'!$W$20,SUM($CR$8:CR28),0)</f>
        <v>0</v>
      </c>
      <c r="DC28" s="1441">
        <f>IF($CK28&lt;='Options and results'!$W$20,SUM($CY$8:CY28),0)</f>
        <v>16943.30918829242</v>
      </c>
      <c r="DD28" s="1189">
        <f ca="1">IF(CK28&lt;='Options and results'!$W$20,DA28+DB28-DC28,0)</f>
        <v>1474.6409117075818</v>
      </c>
      <c r="DE28" s="401"/>
      <c r="DF28" s="895">
        <f t="shared" si="150"/>
        <v>21</v>
      </c>
      <c r="DG28" s="173"/>
      <c r="DH28" s="1422"/>
      <c r="DI28" s="1427">
        <f>IF(DF28&lt;='Options and results'!$M$61,'Options and results'!$M$60,0)</f>
        <v>0</v>
      </c>
      <c r="DJ28" s="740">
        <f t="shared" si="151"/>
        <v>0</v>
      </c>
      <c r="DK28" s="740">
        <f t="shared" si="152"/>
        <v>0</v>
      </c>
      <c r="DL28" s="1428">
        <f t="shared" si="153"/>
        <v>100</v>
      </c>
      <c r="DM28" s="1429">
        <f>IF($DG$8=0,0,HLOOKUP(CONCATENATE('Options and results'!$C$54," ",Agroforestrysystem!$J$12),Agroforestrysystem!$11:$74,DF28+3,FALSE))/100</f>
        <v>1</v>
      </c>
      <c r="DN28" s="740">
        <f>IF($DG$8=0,0,IF(HLOOKUP(CONCATENATE('Options and results'!$C$54," ",Agroforestrysystem!$H$12),Agroforestrysystem!$11:$74,DF28+4,FALSE)&lt;DL28,HLOOKUP(CONCATENATE('Options and results'!$C$54," ",Agroforestrysystem!$H$12),Agroforestrysystem!$11:$74,DF28+4,FALSE),0))</f>
        <v>0</v>
      </c>
      <c r="DO28" s="1027">
        <f>IF($DG$8=0,0,IF(HLOOKUP(CONCATENATE('Options and results'!$C$54," ",Agroforestrysystem!$H$12),Agroforestrysystem!$11:$74,DF28+4,FALSE)&gt;=DL28,DL28,0))</f>
        <v>0</v>
      </c>
      <c r="DP28" s="1430">
        <f>IF($DG$8=0,0,HLOOKUP(CONCATENATE('Options and results'!$C$54," ",Agroforestrysystem!$I$12),Agroforestrysystem!$11:$74,DF28+4,FALSE))</f>
        <v>25.999911879858779</v>
      </c>
      <c r="DQ28" s="1038"/>
      <c r="DR28" s="1390">
        <f>IF($DG$8=0,0,IF(DF28&gt;'Options and results'!$W$20,0,)+IF(DF28=1,'Options and results'!$M$64)+IF('Options and results'!$M$67="yes",IF(AND(DR27+'Options and results'!$M$65&lt;=$DQ$8,DR27+'Options and results'!$M$65+IF(DF28=1,'Options and results'!$M$64,0)&lt;='Options and results'!$M$66*DP28),DR27+'Options and results'!$M$65,DR27),(HLOOKUP(CONCATENATE('Options and results'!$C$54," ",Agroforestrysystem!$K$12),Agroforestrysystem!$11:$74,DF28+4,FALSE)-IF(DF28=1,'Options and results'!$M$64))))</f>
        <v>7.5</v>
      </c>
      <c r="DS28" s="1027">
        <f>IF(OR($DG$8=0,DL28=0),0,HLOOKUP(CONCATENATE('Options and results'!$C$54," ",Agroforestrysystem!$L$12),Agroforestrysystem!$11:$74,DF28+4,FALSE)*IF(DF28&gt;='Options and results'!$K$19,'Options and results'!$K$18,1))</f>
        <v>102.49287743146732</v>
      </c>
      <c r="DT28" s="1431">
        <f t="shared" si="154"/>
        <v>1.0249287743146731</v>
      </c>
      <c r="DU28" s="889">
        <f t="shared" si="155"/>
        <v>0</v>
      </c>
      <c r="DV28" s="1027">
        <f>IF($DG$8=0,0,(HLOOKUP(CONCATENATE('Options and results'!$C$54," ",Agroforestrysystem!$M$12),Agroforestrysystem!$11:$74,DF28+4,FALSE))*IF(DF28&gt;='Options and results'!$K$19,'Options and results'!$K$18,1))-DW28</f>
        <v>45.193976178087645</v>
      </c>
      <c r="DW28" s="303">
        <f>IF($DG$8=0,0,(HLOOKUP(CONCATENATE('Options and results'!$C$54," ",Agroforestrysystem!$N$12),Agroforestrysystem!$11:$74,DF28+4,FALSE))*IF(DF28&gt;='Options and results'!$K$19,'Options and results'!$K$18,1))</f>
        <v>0</v>
      </c>
      <c r="DX28" s="303">
        <f>IF($DG$8=0,0,HLOOKUP(CONCATENATE('Options and results'!$C$54," ",Agroforestrysystem!$O$12),Agroforestrysystem!$11:$74,DF28+4,FALSE)*IF(DF28&gt;='Options and results'!$K$19,'Options and results'!$K$18,1))</f>
        <v>0</v>
      </c>
      <c r="DY28" s="1192">
        <f>IF(DT28&gt;0,HLOOKUP(DT28,Treevalue!$I$4:$BC$34,'Options and results'!$C$66+1),0)*IF(DF28&gt;='Options and results'!$K$21,'Options and results'!$K$20,1)*IF(1+'Options and results'!$Q$20*(DF28-1)&gt;0,1+'Options and results'!$Q$20*(DF28-1),0)</f>
        <v>24.127249999999997</v>
      </c>
      <c r="DZ28" s="1027">
        <f t="shared" si="156"/>
        <v>2472.8712770083694</v>
      </c>
      <c r="EA28" s="1027">
        <f t="shared" si="125"/>
        <v>0</v>
      </c>
      <c r="EB28" s="1027">
        <f>(IF('Options and results'!$C$66&gt;0,IF(DF28&lt;='Options and results'!$W$20,VLOOKUP('Options and results'!$C$66,Treevalue!$A$4:$F$34,5,FALSE),0),0)*DV28)*IF(DF28&gt;='Options and results'!$K$21,'Options and results'!$K$20,1)*IF(1+'Options and results'!$Q$20*(DF28-1)&gt;0,1+'Options and results'!$Q$20*(DF28-1),0)</f>
        <v>1129.849404452191</v>
      </c>
      <c r="EC28" s="740">
        <f>(IF('Options and results'!$C$66&gt;0,IF(DF28&lt;='Options and results'!$W$20,VLOOKUP('Options and results'!$C$66,Treevalue!$A$4:$F$34,5,FALSE),0),0)*DW28)*IF(DF28&gt;='Options and results'!$K$21,'Options and results'!$K$20,1)*IF(1+'Options and results'!$Q$20*(DF28-1)&gt;0,1+'Options and results'!$Q$20*(DF28-1),0)</f>
        <v>0</v>
      </c>
      <c r="ED28" s="889">
        <f>(IF('Options and results'!$C$66&gt;0,IF(DF28&lt;='Options and results'!$W$20,VLOOKUP('Options and results'!$C$66,Treevalue!$A$4:$F$34,6,FALSE),0),0)*DX28)*IF(DF28&gt;='Options and results'!$K$21,'Options and results'!$K$20,1)*IF(1+'Options and results'!$Q$20*(DF28-1)&gt;0,1+'Options and results'!$Q$20*(DF28-1),0)</f>
        <v>0</v>
      </c>
      <c r="EE28" s="740">
        <f>IF(DF28&lt;='Options and results'!$W$20,IF(DL28&lt;=0,0,IF('Options and results'!$C$70="cost",(IF(DF28&lt;='Options and results'!$C$71,FK28*SUM('Options and results'!$C$72:$C$73),0)),IF('Options and results'!$C$68&gt;0,(IF(VLOOKUP('Options and results'!$C$69,Treegrant!$B$6:$L$42,Treegrant!$C$2,FALSE)=DF28,VLOOKUP('Options and results'!$C$69,Treegrant!$B$6:$L$42,Treegrant!$D$2,FALSE),0)+IF(VLOOKUP('Options and results'!$C$69,Treegrant!$B$6:$L$42,Treegrant!$E$2,FALSE)=DF28,VLOOKUP('Options and results'!$C$69,Treegrant!$B$6:$L$42,Treegrant!$F$2,FALSE),0)+IF(VLOOKUP('Options and results'!$C$69,Treegrant!$B$6:$L$42,Treegrant!$G$2,FALSE)=DF28,VLOOKUP('Options and results'!$C$69,Treegrant!$B$6:$L$42,Treegrant!$H$2,FALSE)))*IF('Options and results'!$C$70="area",Unit!C29,'Options and results'!$C$70),0))*IF(DF28&gt;='Options and results'!$K$23,'Options and results'!$K$22,1)),0)*IF(1+'Options and results'!$Q$23*(DF28-1)&gt;0,1+'Options and results'!$Q$23*(DF28-1),0)</f>
        <v>0</v>
      </c>
      <c r="EF28" s="740">
        <f>IF($DG$8=0,0,IF(DF28&lt;='Options and results'!$W$20,IF(DL28&lt;=0,0,IF('Options and results'!$C$68&gt;0,IF(AND(VLOOKUP('Options and results'!$C$69,Treegrant!$B$6:$L$42,Treegrant!$J$2,FALSE)&lt;=DF28,VLOOKUP('Options and results'!$C$69,Treegrant!$B$6:$L$42,Treegrant!$K$2,FALSE)&gt;=DF28),(VLOOKUP('Options and results'!$C$69,Treegrant!$B$6:$L$42,Treegrant!$L$2,FALSE)),0)*IF('Options and results'!$C$74="area",Unit!C29,'Options and results'!$C$74))*IF(DF28&gt;='Options and results'!$K$23,'Options and results'!$K$22,1)),0))*IF(1+'Options and results'!$Q$23*(DF28-1)&gt;0,1+'Options and results'!$Q$23*(DF28-1),0)</f>
        <v>0</v>
      </c>
      <c r="EG28" s="1034">
        <f>IF($DG$8=0,0,IF(DF28&lt;='Options and results'!$W$20,IF(DL28&lt;=0,0,IF('Options and results'!$C$68&gt;0,((IF(AND(VLOOKUP('Options and results'!$C$69,Treegrant!$B$6:$O$42,Treegrant!$M$2,FALSE)&lt;=DF28,VLOOKUP('Options and results'!$C$69,Treegrant!$B$6:$O$42,Treegrant!$N$2,FALSE)&gt;=DF28),(VLOOKUP('Options and results'!$C$69,Treegrant!$B$6:$O$42,Treegrant!$O$2,FALSE)),0)*IF('Options and results'!$C$75="area",Unit!C29,'Options and results'!$C$75))+(IF(AND(VLOOKUP('Options and results'!$C$69,Treegrant!$B$6:$R$42,Treegrant!$P$2,FALSE)&lt;=DF28,VLOOKUP('Options and results'!$C$69,Treegrant!$B$6:$R$42,Treegrant!$Q$2,FALSE)&gt;=DF28),(VLOOKUP('Options and results'!$C$69,Treegrant!$B$6:$R$42,Treegrant!$R$2,FALSE)),0))*IF('Options and results'!$C$76="area",Unit!C29,'Options and results'!$C$76)))*IF(DF28&gt;='Options and results'!$K$23,'Options and results'!$K$22,1)),0))*IF(1+'Options and results'!$Q$23*(DF28-1)&gt;0,1+'Options and results'!$Q$23*(DF28-1),0)</f>
        <v>0</v>
      </c>
      <c r="EH28" s="1041"/>
      <c r="EI28" s="1042"/>
      <c r="EJ28" s="1419">
        <f>IF($DH$8+DK28&lt;1,0,IF(DF28=1,VLOOKUP($DG$8,Treecost!$B$6:$AH$49,Treecost!$E$2,FALSE),0)*IF(DF28&gt;='Options and results'!$K$25,'Options and results'!$K$24,1))</f>
        <v>0</v>
      </c>
      <c r="EK28" s="889">
        <f>IF($DH$8+DK28&lt;1,0,IF(DF28=1,VLOOKUP($DG$8,Treecost!$B$6:$AH$49,Treecost!$F$2,FALSE),0)*IF(DF28&gt;='Options and results'!$K$25,'Options and results'!$K$24,1))</f>
        <v>0</v>
      </c>
      <c r="EL28" s="889">
        <f>IF($DH$8+DK28&lt;1,0,IF(DF28=1,VLOOKUP($DG$8,Treecost!$B$6:$AH$49,Treecost!$G$2,FALSE),0)*IF(DF28&gt;='Options and results'!$K$25,'Options and results'!$K$24,1))</f>
        <v>0</v>
      </c>
      <c r="EM28" s="889">
        <f>IF($DG$8=0,0,IF(DF28&lt;='Options and results'!$W$20,((VLOOKUP($DG$8,Treecost!$B$6:$AH$49,Treecost!$H$2,FALSE)*(DH28+DK28))/60)*IF(DF28&gt;='Options and results'!$K$25,'Options and results'!$K$24,1),0))</f>
        <v>0</v>
      </c>
      <c r="EN28" s="889">
        <f>IF($DG$8=0,0,IF(DF28&lt;='Options and results'!$W$20,(((VLOOKUP($DG$8,Treecost!$B$6:$AH$49,Treecost!$I$2,FALSE))*(DH28+DK28))/60)*IF(DF28&gt;='Options and results'!$K$25,'Options and results'!$K$24,1),0))</f>
        <v>0</v>
      </c>
      <c r="EO28" s="889">
        <f>IF($DG$8=0,0,IF(DF28&lt;='Options and results'!$W$20,(((VLOOKUP($DG$8,Treecost!$B$6:$AH$49,Treecost!$J$2,FALSE))/60)*(DH28+DK28))*IF(DF28&gt;='Options and results'!$K$25,'Options and results'!$K$24,1),0))</f>
        <v>0</v>
      </c>
      <c r="EP28" s="1019">
        <f>IF($DG$8=0,0,IF(DF28&lt;='Options and results'!$W$20,(((VLOOKUP($DG$8,Treecost!$B$6:$AH$49,Treecost!$C$2,FALSE)+VLOOKUP($DG$8,Treecost!$B$6:$AH$49,Treecost!$D$2,FALSE))*(DH28+DK28)*IF(1+'Options and results'!$Q$22*(DF28-1)&gt;0,1+'Options and results'!$Q$22*(DF28-1),0))+(EJ28*$EI$8+EK28*$EI$9+EL28*$EI$10+EM28*$EI$11+EN28*$EI$12+EO28*$EI$13)*IF(1+'Options and results'!$Q$21*(DF28-1)&gt;0,1+'Options and results'!$Q$21*(DF28-1),0))*IF(DF28&gt;='Options and results'!$K$27,'Options and results'!$K$26,1),0))</f>
        <v>0</v>
      </c>
      <c r="EQ28" s="740">
        <f>IF($DG$8=0,0,IF(DF28&lt;='Options and results'!$W$20,IF(AND(VLOOKUP($DG$8,Treecost!$B$6:$AH$49,Treecost!$K$2,FALSE)&lt;=DF28,DF28&lt;=(VLOOKUP($DG$8,Treecost!$B$6:$AH$49,Treecost!$L$2,FALSE))),VLOOKUP($DG$8,Treecost!$B$6:$AH$49,Treecost!$M$2,FALSE)*DL28/60,0)*IF(DF28&gt;='Options and results'!$K$25,'Options and results'!$K$24,1),0))</f>
        <v>0</v>
      </c>
      <c r="ER28" s="1019">
        <f>IF(EQ28&gt;0,(VLOOKUP($DG$8,Treecost!$B$6:$AH$49,Treecost!$N$2,FALSE)*DL28*IF(1+'Options and results'!$Q$22*(DF28-1)&gt;0,1+'Options and results'!$Q$22*(DF28-1),0)+EQ28*$EI$14*IF(1+'Options and results'!$Q$21*(DF28-1)&gt;0,1+'Options and results'!$Q$21*(DF28-1),0)),0)*IF(DF28&gt;='Options and results'!$K$27,'Options and results'!$K$26,1)</f>
        <v>0</v>
      </c>
      <c r="ES28" s="889">
        <f>IF(DF28&lt;='Options and results'!$W$20,IF(AND(DR28-DR27&gt;0,DR28&gt;'Options and results'!$M$64),(DL28-DN28)*(VLOOKUP($DG$8,Treecost!$B$6:$AH$49,Treecost!$Y$2,FALSE)+(VLOOKUP($DG$8,Treecost!$B$6:$AH$49,Treecost!$AA$2,FALSE)-VLOOKUP($DG$8,Treecost!$B$6:$AH$49,Treecost!$Y$2,FALSE))/(VLOOKUP($DG$8,Treecost!$B$6:$AH$49,Treecost!$Z$2,FALSE)-VLOOKUP($DG$8,Treecost!$B$6:$AH$49,Treecost!$X$2,FALSE))*(DR28-VLOOKUP($DG$8,Treecost!$B$6:$AH$49,Treecost!$X$2,FALSE)))/60,0)*IF(DF28&gt;='Options and results'!$K$25,'Options and results'!$K$24,1),0)</f>
        <v>0</v>
      </c>
      <c r="ET28" s="889">
        <f>IF(DF28&lt;='Options and results'!$W$20,IF(ES28&gt;0,VLOOKUP($DG$8,Treecost!$B$6:$AH$49,Treecost!$AB$2,FALSE)/60*DL28,0)*IF(DF28&gt;='Options and results'!$K$25,'Options and results'!$K$24,1),0)*((ES28-(MIN($ES$8:$ES$67)))/((MAX($ES$8:$ES$67))-(MIN($ES$8:$ES$67))))</f>
        <v>0</v>
      </c>
      <c r="EU28" s="740">
        <f>IF(ES28&gt;0,(ES28*$EI$15+ET28*$EI$19)*IF(1+'Options and results'!$Q$21*(DF28-1)&gt;0,1+'Options and results'!$Q$21*(DF28-1),0),0)*IF(DF28&gt;='Options and results'!$K$27,'Options and results'!$K$26,1)</f>
        <v>0</v>
      </c>
      <c r="EV28" s="891">
        <f>IF($DG$8=0,0,IF(DF28&lt;='Options and results'!$W$20,IF(AND(VLOOKUP($DG$8,Treecost!$B$2:$AH$49,Treecost!$O$2,FALSE)=DF28,DF28&lt;=IF(AND(Optimisation!$B$3="Yes",Optimisation!$B$4=1),Optimisation!$B$9)),VLOOKUP($DG$8,Treecost!$B$2:$AH$49,Treecost!$P$2,FALSE)*(1-CN28),0)*IF(DF28&gt;='Options and results'!$K$25,'Options and results'!$K$24,1),0))</f>
        <v>0</v>
      </c>
      <c r="EW28" s="889">
        <f>IF($DG$8=0,0,IF(DF28&lt;='Options and results'!$W$20,IF(AND(DF28&gt;VLOOKUP($DG$8,Treecost!$B$2:$AH$49,Treecost!$O$2,FALSE),DF28&lt;=IF(AND(Optimisation!$B$3="Yes",Optimisation!$B$4=1),Optimisation!$B$9,VLOOKUP($DG$8,Treecost!$B$2:$AH$49,Treecost!$R$2,FALSE))),VLOOKUP($DG$8,Treecost!$B$2:$AH$49,Treecost!$S$2,FALSE)*(1-CN28),0)*IF(DF28&gt;='Options and results'!$K$25,'Options and results'!$K$24,1),0))</f>
        <v>0</v>
      </c>
      <c r="EX28" s="740">
        <f>IF($DG$8=0,0,IF(DF28&lt;='Options and results'!$W$20,(IF(AND(VLOOKUP($DG$8,Treecost!$B$2:$AH$49,Treecost!$O$2,FALSE)=DF28,DF28&lt;=IF(AND(Optimisation!$B$3="Yes",Optimisation!$B$4=1),Optimisation!$B$9)),VLOOKUP($DG$8,Treecost!$B$2:$AH$49,Treecost!$Q$2,FALSE),0)*(1-CN28)+IF(AND(DF28&gt;VLOOKUP($DG$8,Treecost!$B$2:$AH$49,Treecost!$O$2,FALSE),DF28&lt;=IF(AND(Optimisation!$B$3="Yes",Optimisation!$B$4=1),Optimisation!$B$9,VLOOKUP($DG$8,Treecost!$B$2:$AH$49,Treecost!$R$2,FALSE))),VLOOKUP($DG$8,Treecost!$B$2:$AH$49,Treecost!$T$2,FALSE),0)*(1-CN28)+(EV28*$EI$16+EW28*$EI$17))*IF(DF28&gt;='Options and results'!$K$27,'Options and results'!$K$26,1),0))*IF(1+'Options and results'!$Q$21*(DF28-1)&gt;0,1+'Options and results'!$Q$21*(DF28-1),0)</f>
        <v>0</v>
      </c>
      <c r="EY28" s="894">
        <f>IF($DG$8=0,0,IF(DF28&lt;='Options and results'!$W$20,IF(AND(DF28&gt;=VLOOKUP($DG$8,Treecost!$B$2:$W$49,Treecost!$U$2,FALSE),DF28&lt;=VLOOKUP($DG$8,Treecost!$B$2:$W$49,Treecost!$V$2,FALSE)),(DL28*VLOOKUP($DG$8,Treecost!$B$2:$W$49,Treecost!$W$2,FALSE)/60),0)*IF(DF28&gt;='Options and results'!$K$25,'Options and results'!$K$24,1),0))</f>
        <v>0</v>
      </c>
      <c r="EZ28" s="740">
        <f>EY28*$EI$18*IF(DF28&gt;='Options and results'!$K$27,'Options and results'!$K$26,1)*IF(1+'Options and results'!$Q$21*(DF28-1)&gt;0,1+'Options and results'!$Q$21*(DF28-1),0)</f>
        <v>0</v>
      </c>
      <c r="FA28" s="1025">
        <f>IF(DF28&lt;='Options and results'!$W$20,IF(DL28&lt;=0,0,VLOOKUP($DG$8,Treecost!$B$6:$AH$49,Treecost!$AC$2,FALSE)+VLOOKUP($DG$8,Treecost!$B$6:$AH$49,Treecost!$AD$2,FALSE)+IF(AND(DF28&gt;=VLOOKUP($DG$8,Treecost!$B$2:$AK$49,Treecost!$AI$2,FALSE),DF28&lt;=VLOOKUP($DG$8,Treecost!$B$2:$AK$49,Treecost!$AJ$2,FALSE)),VLOOKUP($DG$8,Treecost!$B$2:$AK$49,Treecost!$AK$2,FALSE)*(1-CN28),0))*IF(DF28&gt;='Options and results'!$K$27,'Options and results'!$K$26,1),0)*IF(1+'Options and results'!$Q$22*(DF28-1)&gt;0,1+'Options and results'!$Q$22*(DF28-1),0)</f>
        <v>3</v>
      </c>
      <c r="FB28" s="894">
        <f>IF(DF28&lt;='Options and results'!$W$20,IF(DN28&gt;0,VLOOKUP($DG$8,Treecost!$B$6:$AH$49,Treecost!$AE$2,FALSE)/60*DN28,0)*IF(DF28&gt;='Options and results'!$K$25,'Options and results'!$K$24,1),0)</f>
        <v>0</v>
      </c>
      <c r="FC28" s="740">
        <f>IF(DF28&lt;='Options and results'!$W$20,IF(DN28&gt;0,VLOOKUP($DG$8,Treecost!$B$6:$AH$49,Treecost!$AF$2,FALSE)/60*DN28,0)*IF(DF28&gt;='Options and results'!$K$25,'Options and results'!$K$24,1),0)</f>
        <v>0</v>
      </c>
      <c r="FD28" s="740">
        <f>(FB28*$EI$20+FC28*$EI$21)*IF(DF28&gt;='Options and results'!$K$27,'Options and results'!$K$26,1)*IF(1+'Options and results'!$Q$21*(DF28-1)&gt;0,1+'Options and results'!$Q$21*(DF28-1),0)</f>
        <v>0</v>
      </c>
      <c r="FE28" s="894">
        <f>IF(DF28&lt;='Options and results'!$W$20,IF(DO28&gt;0,(VLOOKUP($DG$8,Treecost!$B$6:$AH$49,Treecost!$AG$2,FALSE)/60*DO28)*IF(DF28&gt;='Options and results'!$K$25,'Options and results'!$K$24,1),0),0)</f>
        <v>0</v>
      </c>
      <c r="FF28" s="740">
        <f>IF(DF28&lt;='Options and results'!$W$20,IF(DO28&gt;0,(VLOOKUP($DG$8,Treecost!$B$6:$AH$49,Treecost!$AH$2,FALSE)/60*DO28)*IF(DF28&gt;='Options and results'!$K$25,'Options and results'!$K$24,1),0),0)</f>
        <v>0</v>
      </c>
      <c r="FG28" s="740">
        <f>(FE28*$EI$22+FF28*$EI$23)*IF(DF28&gt;='Options and results'!$K$27,'Options and results'!$K$26,1)*IF(1+'Options and results'!$Q$21*(DF28-1)&gt;0,1+'Options and results'!$Q$21*(DF28-1),0)</f>
        <v>0</v>
      </c>
      <c r="FH28" s="894">
        <f t="shared" si="157"/>
        <v>0</v>
      </c>
      <c r="FI28" s="1027">
        <f t="shared" si="158"/>
        <v>0</v>
      </c>
      <c r="FJ28" s="1027">
        <f t="shared" si="159"/>
        <v>0</v>
      </c>
      <c r="FK28" s="1027">
        <f t="shared" si="160"/>
        <v>3</v>
      </c>
      <c r="FL28" s="1027">
        <f t="shared" si="183"/>
        <v>-3</v>
      </c>
      <c r="FM28" s="1027">
        <f>IF($DF28&lt;='Options and results'!$W$20,SUM(FI$8:$FI28),0)</f>
        <v>0</v>
      </c>
      <c r="FN28" s="1027">
        <f>IF($DF28&lt;='Options and results'!$W$20,SUM($FJ$8:FJ28),0)</f>
        <v>0</v>
      </c>
      <c r="FO28" s="1027">
        <f>IF($DF28&lt;='Options and results'!$W$20,SUM($FK$8:FK28),0)</f>
        <v>1103.0448753513026</v>
      </c>
      <c r="FP28" s="1027">
        <f>IF($DF28&lt;='Options and results'!$W$20,FM28+FN28-FO28,0)</f>
        <v>-1103.0448753513026</v>
      </c>
      <c r="FQ28" s="1027">
        <f t="shared" si="162"/>
        <v>640.36774961496758</v>
      </c>
      <c r="FR28" s="1027">
        <f t="shared" si="163"/>
        <v>637.36774961496758</v>
      </c>
      <c r="FS28" s="1027">
        <f t="shared" si="164"/>
        <v>0</v>
      </c>
      <c r="FT28" s="1189">
        <f>IF(DF28&lt;='Options and results'!$W$20,FP28+DZ28,0)</f>
        <v>1369.8264016570668</v>
      </c>
      <c r="FU28" s="401"/>
      <c r="FV28" s="895">
        <f t="shared" si="165"/>
        <v>21</v>
      </c>
      <c r="FW28" s="894">
        <f>G28/(1+'Options and results'!$W$33)^(FV28-1)</f>
        <v>675.28246552966539</v>
      </c>
      <c r="FX28" s="740">
        <f>(AP28+AR28+AS28)/(1+'Options and results'!$W$33)^(FV28-1)</f>
        <v>0</v>
      </c>
      <c r="FY28" s="740">
        <f ca="1">CQ28/(1+'Options and results'!$W$33)^(FV28-1)</f>
        <v>0</v>
      </c>
      <c r="FZ28" s="740">
        <f>(EA28+EC28+ED28)/(1+'Options and results'!$W$33)^(FV28-1)</f>
        <v>0</v>
      </c>
      <c r="GA28" s="1019">
        <f t="shared" ca="1" si="180"/>
        <v>0</v>
      </c>
      <c r="GB28" s="1026">
        <f>(AO28+AQ28)/(1+'Options and results'!$W$33)^(FV28-1)+FX28</f>
        <v>1638.7694092100407</v>
      </c>
      <c r="GC28" s="1027">
        <f>IF(FV28&gt;'Options and results'!$W$27,0,GB28-GB27)</f>
        <v>189.88790268061803</v>
      </c>
      <c r="GD28" s="1027">
        <f>(DZ28+EB28)/(1+'Options and results'!$W$33)^(FV28-1)+FZ28</f>
        <v>1644.2346898280232</v>
      </c>
      <c r="GE28" s="1379">
        <f>IF(FV28&gt;'Options and results'!$W$27,0,GD28-GD27)</f>
        <v>238.17631336715044</v>
      </c>
      <c r="GF28" s="894">
        <f>IF(FV28&lt;='Options and results'!$W$20,SUM(FW$8:FW28),0)</f>
        <v>22864.364013688202</v>
      </c>
      <c r="GG28" s="740">
        <f>IF(FV28&lt;='Options and results'!$W$20,SUM(FX$8:FX28), 0)</f>
        <v>0</v>
      </c>
      <c r="GH28" s="740">
        <f ca="1">IF(FV28&lt;='Options and results'!$W$20,SUM(FY$8:FY28),0)</f>
        <v>14787.259868716837</v>
      </c>
      <c r="GI28" s="740">
        <f>IF(FV28&lt;='Options and results'!$W$20,SUM(FZ$8:FZ28),0)</f>
        <v>0</v>
      </c>
      <c r="GJ28" s="1019">
        <f t="shared" ca="1" si="166"/>
        <v>14787.259868716837</v>
      </c>
      <c r="GK28" s="894">
        <f>IF(FV28&gt;'Options and results'!$W$27,0,GG28+SUM(GC$8:GC28)-FX28)</f>
        <v>1638.7694092100407</v>
      </c>
      <c r="GL28" s="740">
        <f>IF(FV28&lt;='Options and results'!$W$20,SUM(GD$8:GD28),0)</f>
        <v>8090.8840116284573</v>
      </c>
      <c r="GM28" s="1034">
        <f t="shared" ca="1" si="167"/>
        <v>22878.143880345295</v>
      </c>
      <c r="GN28" s="401"/>
      <c r="GO28" s="895">
        <f t="shared" si="168"/>
        <v>21</v>
      </c>
      <c r="GP28" s="894">
        <f>H28/(1+'Options and results'!$W$33)^(GO28-1)</f>
        <v>107.34220974654389</v>
      </c>
      <c r="GQ28" s="740">
        <f>SUM(AT28:AV28)/(1+'Options and results'!$W$33)^(GO28-1)</f>
        <v>0</v>
      </c>
      <c r="GR28" s="740">
        <f>CR28/(1+'Options and results'!$W$33)^(GO28-1)</f>
        <v>0</v>
      </c>
      <c r="GS28" s="740">
        <f>SUM(EE28:EG28)/(1+'Options and results'!$W$33)^(GO28-1)</f>
        <v>0</v>
      </c>
      <c r="GT28" s="1019">
        <f t="shared" si="181"/>
        <v>0</v>
      </c>
      <c r="GU28" s="894">
        <f>IF(GO28&lt;='Options and results'!$W$20,SUM(GP$8:GP28),0)</f>
        <v>3431.644756336399</v>
      </c>
      <c r="GV28" s="740">
        <f>IF(GO28&lt;='Options and results'!$W$20,SUM(GQ$8:GQ28),0)</f>
        <v>0</v>
      </c>
      <c r="GW28" s="740">
        <f>IF(GO28&lt;='Options and results'!$W$20,SUM(GR$8:GR28),0)</f>
        <v>0</v>
      </c>
      <c r="GX28" s="740">
        <f>IF(GO28&lt;='Options and results'!$W$20,SUM(GS$8:GS28),0)</f>
        <v>0</v>
      </c>
      <c r="GY28" s="1034">
        <f>IF(GO28&lt;='Options and results'!$W$20,SUM(GT$8:GT28),0)</f>
        <v>0</v>
      </c>
      <c r="GZ28" s="401"/>
      <c r="HA28" s="895">
        <f t="shared" si="169"/>
        <v>21</v>
      </c>
      <c r="HB28" s="1026">
        <f>(J28+L28+(M28*N28))/(1+'Options and results'!$W$33)^(HA28-1)</f>
        <v>578.42884531073332</v>
      </c>
      <c r="HC28" s="740">
        <f>BZ28/(1+'Options and results'!$W$33)^(HA28-1)</f>
        <v>1.3691608386038763</v>
      </c>
      <c r="HD28" s="1027">
        <f>(CT28+CV28+(CW28*CX28))/(1+'Options and results'!$W$33)^(HA28-1)</f>
        <v>0</v>
      </c>
      <c r="HE28" s="740">
        <f>FK28/(1+'Options and results'!$W$33)^(HA28-1)</f>
        <v>1.3691608386038763</v>
      </c>
      <c r="HF28" s="1019">
        <f t="shared" si="182"/>
        <v>1.3691608386038763</v>
      </c>
      <c r="HG28" s="894">
        <f>IF(HA28&lt;='Options and results'!$W$20,SUM(HB$8:HB28),0)</f>
        <v>17776.501714078102</v>
      </c>
      <c r="HH28" s="740">
        <f>IF(HA28&lt;='Options and results'!$W$20,SUM(HC$8:HC28),0)</f>
        <v>1394.9777540638595</v>
      </c>
      <c r="HI28" s="740">
        <f>IF(HA28&lt;='Options and results'!$W$20,SUM(HD$8:HD28),0)</f>
        <v>13294.975863606456</v>
      </c>
      <c r="HJ28" s="740">
        <f>IF(HA28&lt;='Options and results'!$W$20,SUM(HE$8:HE28),0)</f>
        <v>939.35756601204787</v>
      </c>
      <c r="HK28" s="1034">
        <f>IF(HA28&lt;='Options and results'!$W$20,SUM(HF$8:HF28),0)</f>
        <v>14234.333429618506</v>
      </c>
      <c r="HL28" s="405"/>
      <c r="HM28" s="895">
        <f t="shared" si="170"/>
        <v>21</v>
      </c>
      <c r="HN28" s="1026">
        <f t="shared" si="171"/>
        <v>204.19582996547592</v>
      </c>
      <c r="HO28" s="1027">
        <f t="shared" si="172"/>
        <v>-1.3691608386038763</v>
      </c>
      <c r="HP28" s="1027">
        <f t="shared" ca="1" si="173"/>
        <v>0</v>
      </c>
      <c r="HQ28" s="1027">
        <f t="shared" si="174"/>
        <v>-1.3691608386038763</v>
      </c>
      <c r="HR28" s="1027">
        <f t="shared" si="175"/>
        <v>188.51874184201415</v>
      </c>
      <c r="HS28" s="1379">
        <f t="shared" si="176"/>
        <v>236.80715252854657</v>
      </c>
      <c r="HT28" s="1026">
        <f>IF($HM28&lt;='Options and results'!$W$20,SUM(HN$8:HN28),0)</f>
        <v>8519.5070559464984</v>
      </c>
      <c r="HU28" s="1027">
        <f>IF($HM28&lt;='Options and results'!$W$20,SUM(HO$8:HO28),0)</f>
        <v>-1394.9777540638595</v>
      </c>
      <c r="HV28" s="1027">
        <f ca="1">IF($HM28&lt;='Options and results'!$W$20,SUM(HP$8:HP28),0)</f>
        <v>1492.284005110379</v>
      </c>
      <c r="HW28" s="1027">
        <f>IF($HM28&lt;='Options and results'!$W$20,SUM(HQ$8:HQ28),0)</f>
        <v>-939.35756601204787</v>
      </c>
      <c r="HX28" s="1027">
        <f t="shared" ca="1" si="177"/>
        <v>552.92643909833112</v>
      </c>
      <c r="HY28" s="1027">
        <f>IF($HM28&lt;='Options and results'!$W$20,SUM(HR$8:HR28),0)</f>
        <v>243.79165514618114</v>
      </c>
      <c r="HZ28" s="1027">
        <f>IF($HM28&lt;='Options and results'!$W$20,SUM(HS$8:HS28),0)</f>
        <v>704.87712381597566</v>
      </c>
      <c r="IA28" s="1189">
        <f t="shared" ca="1" si="178"/>
        <v>2197.1611289263546</v>
      </c>
    </row>
    <row r="29" spans="1:235" x14ac:dyDescent="0.25">
      <c r="A29" s="1010">
        <f t="shared" si="126"/>
        <v>22</v>
      </c>
      <c r="B29" s="1011" t="str">
        <f>IF('Options and results'!$C$17="None",0,CONCATENATE('Options and results'!$C$23," ",(HLOOKUP(CONCATENATE('Options and results'!$C$17," ",Arablesystem!$B$11),Arablesystem!$B$10:$ER$72,$A29+3,FALSE))))</f>
        <v>UK - Agriculture (BPS: from 2015) Wheat</v>
      </c>
      <c r="C29" s="1012">
        <f>IF(HLOOKUP(CONCATENATE('Options and results'!$C$17," ",Arablesystem!$C$11),Arablesystem!$B$10:$ER$72,$A29+3,FALSE)="T",(VLOOKUP(B29,Arablefinance!$Z$6:$AB$105,Arablefinance!$AB$2,FALSE)*E29+VLOOKUP(B29,Arablefinance!$Z$6:$AC$105,Arablefinance!$AC$2,FALSE)*F29)/VLOOKUP(B29,Arablefinance!$Z$6:$AA$105,Arablefinance!$AA$2,FALSE),0)</f>
        <v>0</v>
      </c>
      <c r="D29" s="1012">
        <f>IF(B29=0,0,HLOOKUP(CONCATENATE('Options and results'!$C$17," ",Arablesystem!$D$11),Arablesystem!$B$10:$ER$72,$A29+3,FALSE))</f>
        <v>1</v>
      </c>
      <c r="E29" s="1440">
        <f>IF(B29=0,0,HLOOKUP(CONCATENATE('Options and results'!$C$17," ",Arablesystem!$E$11),Arablesystem!$B$10:$ER$72,$A29+3,FALSE)*IF(A29&gt;='Options and results'!$H$19,'Options and results'!$H$18,1))</f>
        <v>8.781007189956199</v>
      </c>
      <c r="F29" s="1440">
        <f>IF(B29=0,0,HLOOKUP(CONCATENATE('Options and results'!$C$17," ",Arablesystem!$F$11),Arablesystem!$B$10:$ER$72,$A29+3,FALSE)*IF(A29&gt;='Options and results'!$H$19,'Options and results'!$H$18,1))</f>
        <v>3.5124028759824797</v>
      </c>
      <c r="G29" s="1013">
        <f>IF(D29&lt;=0,0,IF(A29&lt;='Options and results'!$W$20,IF(C29&gt;0,VLOOKUP(B29,Arablefinance!$Z$6:$AE$105,Arablefinance!$AD$2,FALSE)*C29*D29,((VLOOKUP(B29,Arablefinance!$E$6:$G$126,Arablefinance!$F$2,FALSE)*(E29*D29)+VLOOKUP(B29,Arablefinance!$E$6:$G$126,Arablefinance!$G$2,FALSE)*(F29*D29)))),0)*IF(A29&gt;='Options and results'!$H$21,'Options and results'!$H$20,1))*IF(1+'Options and results'!$O$20*(A29-1)&gt;0,1+'Options and results'!$O$20*(A29-1),0)</f>
        <v>1656.1955227722942</v>
      </c>
      <c r="H29" s="1441">
        <f>IF(D29&lt;=0,0,IF(A29&lt;='Options and results'!$W$20,IF(AND(C29&gt;0,VLOOKUP(B29,Arablefinance!$Z$6:$AI$105,Arablefinance!$AI$2,FALSE)=2),VLOOKUP(B29,Arablefinance!$Z$6:$AE$105,Arablefinance!$AE$2,FALSE)*C29*D29,(VLOOKUP(B29,Arablefinance!$E$6:$H$126,Arablefinance!$H$2,FALSE)*D29))*IF(A29&gt;='Options and results'!$H$23,'Options and results'!$H$22,1),0)*IF(AND(1+'Options and results'!$O$23*(A29-1)&gt;0,1+'Options and results'!$O$23*(A29-1)&gt;'Options and results'!$S$24),1+'Options and results'!$O$23*(A29-1),'Options and results'!$S$24))</f>
        <v>235.2</v>
      </c>
      <c r="I29" s="1441">
        <f t="shared" si="127"/>
        <v>1891.3955227722943</v>
      </c>
      <c r="J29" s="1441">
        <f>IF(D29&lt;=0,0,IF(A29&lt;='Options and results'!$W$20,IF(C29&gt;0,VLOOKUP(B29,Arablefinance!$Z$6:$AF$105,Arablefinance!$AF$2,FALSE)*C29*D29,(VLOOKUP(B29,Arablefinance!$E$6:$X$126,Arablefinance!$R$2,FALSE))*D29),0)*IF(A29&gt;='Options and results'!$H$27,'Options and results'!$H$26,1))*IF(1+'Options and results'!$O$22*(A29-1)&gt;0,1+'Options and results'!$O$22*(A29-1),0)</f>
        <v>653.12499999999989</v>
      </c>
      <c r="K29" s="1441">
        <f t="shared" si="128"/>
        <v>1238.2705227722945</v>
      </c>
      <c r="L29" s="1441">
        <f>IF(D29&lt;=0,0,IF(A29&lt;='Options and results'!$W$20,IF(C29&gt;0,VLOOKUP(B29,Arablefinance!$Z$6:$AG$105,Arablefinance!$AG$2,FALSE)*C29*D29,VLOOKUP(B29,Arablefinance!$E$6:$X$126,Arablefinance!$X$2,FALSE)*D29),0)*IF(A29&gt;='Options and results'!$H$27,'Options and results'!$H$26,1))*IF(1+'Options and results'!$O$22*(A29-1)&gt;0,1+'Options and results'!$O$22*(A29-1),0)</f>
        <v>444.44444444444446</v>
      </c>
      <c r="M29" s="1442">
        <f>IF(D29&lt;=0,0,IF(A29&lt;='Options and results'!$W$20,'Options and results'!$C$27,0)*IF(A29&gt;='Options and results'!$H$27,'Options and results'!$H$26,1))*IF(1+'Options and results'!$O$21*(A29-1)&gt;0,1+'Options and results'!$O$21*(A29-1),0)</f>
        <v>14.6</v>
      </c>
      <c r="N29" s="1442">
        <f>IF(D29&lt;=0,0,IF(A29&lt;='Options and results'!$W$20,IF(C29&gt;0,VLOOKUP(B29,Arablefinance!$Z$6:$AH$105,Arablefinance!$AH$2,FALSE)*C29*D29,VLOOKUP(B29,Arablefinance!$E$6:$W$126,Arablefinance!$V$2,FALSE)*D29),0)*IF(A29&gt;='Options and results'!$H$25,'Options and results'!$H$24,1))</f>
        <v>11.632834596849463</v>
      </c>
      <c r="O29" s="1013">
        <f t="shared" si="129"/>
        <v>1267.4088295584465</v>
      </c>
      <c r="P29" s="1353">
        <f t="shared" si="130"/>
        <v>623.98669321384784</v>
      </c>
      <c r="Q29" s="1013">
        <f>IF(A29&lt;='Options and results'!$W$20,SUM(G$8:$G29),0)</f>
        <v>34344.968078070182</v>
      </c>
      <c r="R29" s="1441">
        <f>IF($A29&lt;='Options and results'!$W$20,SUM($H$8:H29),0)</f>
        <v>5174.3999999999978</v>
      </c>
      <c r="S29" s="1441">
        <f>IF($A29&lt;='Options and results'!$W$20,SUM($O$8:O29),0)</f>
        <v>26834.211103168564</v>
      </c>
      <c r="T29" s="1032">
        <f>IF(A29&lt;='Options and results'!$W$20,Q29+R29-S29,0)</f>
        <v>12685.15697490162</v>
      </c>
      <c r="U29" s="405"/>
      <c r="V29" s="1010">
        <f t="shared" si="131"/>
        <v>22</v>
      </c>
      <c r="W29" s="173"/>
      <c r="X29" s="1036"/>
      <c r="Y29" s="1030">
        <f>IF(V29&lt;='Options and results'!$M$34,'Options and results'!$M$33,0)</f>
        <v>0</v>
      </c>
      <c r="Z29" s="1441">
        <f t="shared" si="132"/>
        <v>0</v>
      </c>
      <c r="AA29" s="1441">
        <f t="shared" si="133"/>
        <v>0</v>
      </c>
      <c r="AB29" s="1428">
        <f t="shared" si="134"/>
        <v>156</v>
      </c>
      <c r="AC29" s="1441">
        <f>IF($W$8=0,0,IF(HLOOKUP(CONCATENATE('Options and results'!$C$32," ",Forestrysystem!$C$8),Forestrysystem!$A$7:$IH$70,V29+4,FALSE)&lt;AB29,HLOOKUP(CONCATENATE('Options and results'!$C$32," ",Forestrysystem!$C$8),Forestrysystem!$A$7:$IH$70,V29+4,FALSE),0))</f>
        <v>0</v>
      </c>
      <c r="AD29" s="1441">
        <f>IF($W$8=0,0,IF(HLOOKUP(CONCATENATE('Options and results'!$C$32," ",Forestrysystem!$C$8),Forestrysystem!$A$7:$IH$70,V29+4,FALSE)&gt;=AB29,AB29,0))</f>
        <v>0</v>
      </c>
      <c r="AE29" s="1440">
        <f>IF($W$8=0,0,HLOOKUP(CONCATENATE('Options and results'!$C$32," ",Forestrysystem!$D$8),Forestrysystem!$A$7:$IH$70,$V29+4,FALSE))</f>
        <v>23.956149211064968</v>
      </c>
      <c r="AF29" s="1037"/>
      <c r="AG29" s="1440">
        <f>IF($W$8=0,0,IF(V29=1,'Options and results'!$M$36,0)+IF('Options and results'!$M$39="yes",IF(AND(AG28+'Options and results'!$M$37&lt;=$AF$8,AG28+'Options and results'!$M$37+IF(V29=1,'Options and results'!$M$36,0)&lt;='Options and results'!$M$38*AE29),AG28+'Options and results'!$M$37,AG28),(HLOOKUP(CONCATENATE('Options and results'!$C$32," ",Forestrysystem!$E$8),Forestrysystem!$A$7:$IH$70,V29+4,FALSE))-IF(V29=1,'Options and results'!$M$36,0)))</f>
        <v>7.5</v>
      </c>
      <c r="AH29" s="1442">
        <f>IF(OR($W$8=0,AB29&lt;=0),0,(HLOOKUP(CONCATENATE('Options and results'!$C$32," ",Forestrysystem!$F$8),Forestrysystem!$A$7:$IH$70,$V29+4,FALSE)) * IF(V29&gt;='Options and results'!$I$19,'Options and results'!$I$18,1) )</f>
        <v>125.07015394139599</v>
      </c>
      <c r="AI29" s="1452">
        <f t="shared" si="179"/>
        <v>0.80173175603458968</v>
      </c>
      <c r="AJ29" s="1442">
        <f t="shared" si="135"/>
        <v>0</v>
      </c>
      <c r="AK29" s="1453">
        <f>IF(OR($W$8=0,AE29&lt;=0),0,(HLOOKUP(CONCATENATE('Options and results'!$C$32," ",Forestrysystem!$G$8),Forestrysystem!$A$7:$IH$70,$V29+4,FALSE)) * IF(Y29&gt;='Options and results'!$I$19,'Options and results'!$I$18,1) )</f>
        <v>55.149369394929316</v>
      </c>
      <c r="AL29" s="1453">
        <f>IF($W$8=0,0,HLOOKUP(CONCATENATE('Options and results'!$C$32," ",Forestrysystem!$H$8),Forestrysystem!$A$7:$IH$70,$V29+4,FALSE)*IF(V29&gt;='Options and results'!$I$19,'Options and results'!$I$18,1))</f>
        <v>0</v>
      </c>
      <c r="AM29" s="1383">
        <f>IF($W$8=0,0,HLOOKUP(CONCATENATE('Options and results'!$C$32," ",Forestrysystem!$I$8),Forestrysystem!$A$7:$IH$70,$V29+4,FALSE)*IF(V29&gt;='Options and results'!$I$19,'Options and results'!$I$18,1))</f>
        <v>0</v>
      </c>
      <c r="AN29" s="1382">
        <f>IF(AI29&gt;0,HLOOKUP(AI29,Treevalue!$I$4:$BC$34,'Options and results'!$C$39+1),0)*IF(V29&gt;='Options and results'!$I$21,'Options and results'!$I$20,1)*IF(1+'Options and results'!$Q$20*(V29-1)&gt;0,1+'Options and results'!$Q$20*(V29-1),0)</f>
        <v>21.922731492282306</v>
      </c>
      <c r="AO29" s="1454">
        <f t="shared" si="136"/>
        <v>2741.8794025556376</v>
      </c>
      <c r="AP29" s="1454">
        <f t="shared" si="137"/>
        <v>0</v>
      </c>
      <c r="AQ29" s="1454">
        <f>(IF('Options and results'!$C$39&gt;0,IF(V29&lt;='Options and results'!$W$20,VLOOKUP('Options and results'!$C$39,Treevalue!$A$4:$F$34,5,FALSE),0),0)*AK29)*IF(V29&gt;='Options and results'!$I$21,'Options and results'!$I$20,1)*IF(1+'Options and results'!$Q$20*(V29-1)&gt;0,1+'Options and results'!$Q$20*(V29-1),0)-AR29</f>
        <v>1378.7342348732329</v>
      </c>
      <c r="AR29" s="1441">
        <f>(IF('Options and results'!$C$39&gt;0,IF(V29&lt;='Options and results'!$W$20,VLOOKUP('Options and results'!$C$39,Treevalue!$A$4:$F$34,5,FALSE),0),0)*AL29)*IF(V29&gt;='Options and results'!$I$21,'Options and results'!$I$20,1)*IF(1+'Options and results'!$Q$20*(V29-1)&gt;0,1+'Options and results'!$Q$20*(V29-1),0)</f>
        <v>0</v>
      </c>
      <c r="AS29" s="1441">
        <f>(IF('Options and results'!$C$39&gt;0,IF(V29&lt;='Options and results'!$W$20,VLOOKUP('Options and results'!$C$39,Treevalue!$A$4:$F$34,6,FALSE),0),0)*AM29)*IF(V29&gt;='Options and results'!$I$21,'Options and results'!$I$20,1)*IF(1+'Options and results'!$Q$20*(V29-1)&gt;0,1+'Options and results'!$Q$20*(V29-1),0)</f>
        <v>0</v>
      </c>
      <c r="AT29" s="1441">
        <f>IF(V29&lt;='Options and results'!$W$20,(IF(AB29&lt;=0,0,IF('Options and results'!$C$43="cost",(IF(V29&lt;='Options and results'!$C$44,BZ29*SUM('Options and results'!$C$45:$C$46),0)),IF('Options and results'!$C$41&gt;0,(IF(VLOOKUP('Options and results'!$C$42,Treegrant!$B$6:$L$42,Treegrant!$C$2,FALSE)=V29,VLOOKUP('Options and results'!$C$42,Treegrant!$B$6:$L$42,Treegrant!$D$2,FALSE),0)+IF(VLOOKUP('Options and results'!$C$42,Treegrant!$B$6:$L$42,Treegrant!$E$2,FALSE)=V29,VLOOKUP('Options and results'!$C$42,Treegrant!$B$6:$L$42,Treegrant!$F$2,FALSE),0)+IF(VLOOKUP('Options and results'!$C$42,Treegrant!$B$6:$L$42,Treegrant!$G$2,FALSE)=V29,VLOOKUP('Options and results'!$C$42,Treegrant!$B$6:$L$42,Treegrant!$H$2,FALSE)))*IF('Options and results'!$C$43="area",1,'Options and results'!$C$43),0)))*IF(V29&gt;='Options and results'!$I$23,'Options and results'!$I$22,1)),0)*IF(1+'Options and results'!$Q$23*(V29-1)&gt;0,1+'Options and results'!$Q$23*(V29-1),0)</f>
        <v>0</v>
      </c>
      <c r="AU29" s="1441">
        <f>IF($W$8=0,0,IF(V29&lt;='Options and results'!$W$20,IF(AB29&lt;=0,0,IF('Options and results'!$C$41&gt;0,IF(AND(VLOOKUP('Options and results'!$C$42,Treegrant!$B$6:$L$42,Treegrant!$J$2,FALSE)&lt;=V29,VLOOKUP('Options and results'!$C$42,Treegrant!$B$6:$L$42,Treegrant!$K$2,FALSE)&gt;=V29),(VLOOKUP('Options and results'!$C$42,Treegrant!$B$6:$L$42,Treegrant!$L$2,FALSE)),0)*IF('Options and results'!$C$47="full",1,'Options and results'!$C$47))*IF(V29&gt;='Options and results'!$I$23,'Options and results'!$I$22,1)),0))*IF(1+'Options and results'!$Q$23*(V29-1)&gt;0,1+'Options and results'!$Q$23*(V29-1),0)</f>
        <v>0</v>
      </c>
      <c r="AV29" s="1032">
        <f>IF($W$8=0,0,IF(V29&lt;='Options and results'!$W$20,IF(AB29&lt;=0,0,(IF('Options and results'!$C$41&gt;0,(IF(AND(VLOOKUP('Options and results'!$C$42,Treegrant!$B$6:$O$42,Treegrant!$M$2,FALSE)&lt;=V29,VLOOKUP('Options and results'!$C$42,Treegrant!$B$6:$O$42,Treegrant!$N$2,FALSE)&gt;=V29),(VLOOKUP('Options and results'!$C$42,Treegrant!$B$6:$O$42,Treegrant!$O$2,FALSE)),0)*IF('Options and results'!$C$48="full",1,'Options and results'!$C$48))+(IF(AND(VLOOKUP('Options and results'!$C$42,Treegrant!$B$6:$R$42,Treegrant!$P$2,FALSE)&lt;=V29,VLOOKUP('Options and results'!$C$42,Treegrant!$B$6:$R$42,Treegrant!$Q$2,FALSE)&gt;=V29),(VLOOKUP('Options and results'!$C$42,Treegrant!$B$6:$R$42,Treegrant!$R$2,FALSE)),0))*IF('Options and results'!$C$49="full",1,'Options and results'!$C$49)))*IF(V29&gt;='Options and results'!$I$23,'Options and results'!$I$22,1)),0))*IF(1+'Options and results'!$Q$23*(V29-1)&gt;0,1+'Options and results'!$Q$23*(V29-1),0)</f>
        <v>0</v>
      </c>
      <c r="AW29" s="1041"/>
      <c r="AX29" s="1042"/>
      <c r="AY29" s="1419">
        <f>IF($W$8=0,0,IF(V29=1,VLOOKUP($W$8,Treecost!$B$6:$AH$49,Treecost!$E$2,FALSE),0)*IF(V29&gt;='Options and results'!$I$25,'Options and results'!$I$24,1))</f>
        <v>0</v>
      </c>
      <c r="AZ29" s="889">
        <f>IF($W$8=0,0,IF(V29=1,VLOOKUP($W$8,Treecost!$B$6:$AH$49,Treecost!$F$2,FALSE),0)*IF(V29&gt;='Options and results'!$I$25,'Options and results'!$I$24,1))</f>
        <v>0</v>
      </c>
      <c r="BA29" s="889">
        <f>IF($W$8=0,0,IF(V29=1,VLOOKUP($W$8,Treecost!$B$6:$AH$49,Treecost!$G$2,FALSE),0)*IF(V29&gt;='Options and results'!$I$25,'Options and results'!$I$24,1))</f>
        <v>0</v>
      </c>
      <c r="BB29" s="889">
        <f>IF($W$8=0,0,IF(V29&lt;='Options and results'!$W$20,((VLOOKUP($W$8,Treecost!$B$6:$AH$49,Treecost!$H$2,FALSE)*(X29+AA29))/60)*IF(V29&gt;='Options and results'!$I$25,'Options and results'!$I$24,1),0))</f>
        <v>0</v>
      </c>
      <c r="BC29" s="889">
        <f>IF($W$8=0,0,IF(V29&lt;='Options and results'!$W$20,(((VLOOKUP($W$8,Treecost!$B$6:$AH$49,Treecost!$I$2,FALSE))*(X29+AA29))/60)*IF(V29&gt;='Options and results'!$I$25,'Options and results'!$I$24,1),0))</f>
        <v>0</v>
      </c>
      <c r="BD29" s="889">
        <f>IF($W$8=0,0,IF(V29&lt;='Options and results'!$W$20,(((VLOOKUP($W$8,Treecost!$B$6:$AH$49,Treecost!$J$2,FALSE))/60)*(X29+AA29))*IF(V29&gt;='Options and results'!$I$25,'Options and results'!$I$24,1),0))</f>
        <v>0</v>
      </c>
      <c r="BE29" s="1019">
        <f>IF($W$8=0,0,IF(V29&lt;='Options and results'!$W$20,(((VLOOKUP($W$8,Treecost!$B$6:$AH$49,Treecost!$C$2,FALSE)+VLOOKUP($W$8,Treecost!$B$6:$AH$49,Treecost!$D$2,FALSE))*(X29+AA29)*IF(1+'Options and results'!$Q$22*(V29-1)&gt;0,1+'Options and results'!$Q$22*(V29-1),0))+((AY29*$AX$8+AZ29*$AX$9+BA29*$AX$10+BB29*$AX$11+BC29*$AX$12+BD29*$AX$13)*IF(1+'Options and results'!$Q$21*(V29-1)&gt;0,1+'Options and results'!$Q$21*(V29-1),0)))*IF(V29&gt;='Options and results'!$I$27,'Options and results'!$I$26,1),0))</f>
        <v>0</v>
      </c>
      <c r="BF29" s="889">
        <f>IF($W$8=0,0,IF(V29&lt;='Options and results'!$W$20,IF(AND(VLOOKUP($W$8,Treecost!$B$6:$AH$49,Treecost!$K$2,FALSE)&lt;=V29,V29&lt;=(VLOOKUP($W$8,Treecost!$B$6:$AH$49,Treecost!$L$2,FALSE))),VLOOKUP($W$8,Treecost!$B$6:$AH$49,Treecost!$M$2,FALSE)*AB29/60,0)*IF(V29&gt;='Options and results'!$I$25,'Options and results'!$I$24,1),0))</f>
        <v>0</v>
      </c>
      <c r="BG29" s="1019">
        <f>IF(BF29&gt;0,(VLOOKUP($W$8,Treecost!$B$6:$AH$49,Treecost!$N$2,FALSE)*AB29*IF(1+'Options and results'!$Q$22*(V29-1)&gt;0,1+'Options and results'!$Q$22*(V29-1),0)+BF29*$AX$14*IF(1+'Options and results'!$Q$21*(V29-1)&gt;0,1+'Options and results'!$Q$21*(V29-1),0)),0)*IF(V29&gt;='Options and results'!$I$27,'Options and results'!$I$26,1)</f>
        <v>0</v>
      </c>
      <c r="BH29" s="889">
        <f>IF(V29&lt;='Options and results'!$W$20,IF(AND(AG29-AG28&gt;0,AG29&gt;'Options and results'!$M$36),(AB29-AC29)*(VLOOKUP($W$8,Treecost!$B$6:$AH$49,Treecost!$Y$2,FALSE)+(VLOOKUP($W$8,Treecost!$B$6:$AH$49,Treecost!$AA$2,FALSE)-VLOOKUP($W$8,Treecost!$B$6:$AH$49,Treecost!$Y$2,FALSE))/(VLOOKUP($W$8,Treecost!$B$6:$AH$49,Treecost!$Z$2,FALSE)-VLOOKUP($W$8,Treecost!$B$6:$AH$49,Treecost!$X$2,FALSE))*(AG29-VLOOKUP($W$8,Treecost!$B$6:$AH$49,Treecost!$X$2,FALSE)))/60,0)*IF(V29&gt;='Options and results'!$I$25,'Options and results'!$I$24,1),0)</f>
        <v>0</v>
      </c>
      <c r="BI29" s="303">
        <f>IF(V29&lt;='Options and results'!$W$20,IF(BH29&gt;0,VLOOKUP($W$8,Treecost!$B$6:$AH$49,Treecost!$AB$2,FALSE)/60*AB29,0)*IF(V29&gt;='Options and results'!$I$25,'Options and results'!$I$24,1),0)*((BH29-(MIN($BH$8:$BH$67)))/((MAX($BH$8:$BH$67))-(MIN($BH$8:$BH$67))))</f>
        <v>0</v>
      </c>
      <c r="BJ29" s="740">
        <f>IF(BH29&gt;0,(BH29*$AX$15+BI29*$AX$19)*IF(1+'Options and results'!$Q$21*(V29-1)&gt;0,1+'Options and results'!$Q$21*(V29-1),0),0)*IF(V29&gt;='Options and results'!$I$27,'Options and results'!$I$26,1)</f>
        <v>0</v>
      </c>
      <c r="BK29" s="891">
        <f>IF($W$8=0,0,IF(V29&lt;='Options and results'!$W$20,IF(VLOOKUP($W$8,Treecost!$B$2:$AH$49,Treecost!$O$2,FALSE)=V29,VLOOKUP($W$8,Treecost!$B$2:$AH$49,Treecost!$P$2,FALSE),0)*IF(V29&gt;='Options and results'!$I$25,'Options and results'!$I$24,1),0))</f>
        <v>0</v>
      </c>
      <c r="BL29" s="889">
        <f>IF($W$8=0,0,IF(V29&lt;='Options and results'!$W$20,IF(AND(V29&gt;VLOOKUP($W$8,Treecost!$B$2:$AH$49,Treecost!$O$2,FALSE),V29&lt;=VLOOKUP($W$8,Treecost!$B$2:$AH$49,Treecost!$R$2,FALSE)),VLOOKUP($W$8,Treecost!$B$2:$AH$49,Treecost!$S$2,FALSE),0)*IF(V29&gt;='Options and results'!$I$25,'Options and results'!$I$24,1),0))</f>
        <v>0</v>
      </c>
      <c r="BM29" s="740">
        <f>IF($W$8=0,0,IF(V29&lt;='Options and results'!$W$20,((IF(VLOOKUP($W$8,Treecost!$B$2:$AH$49,Treecost!$O$2,FALSE)=V29,VLOOKUP($W$8,Treecost!$B$2:$AH$49,Treecost!$Q$2,FALSE),0)+IF(AND(V29&gt;VLOOKUP($W$8,Treecost!$B$2:$AH$49,Treecost!$O$2,FALSE),V29&lt;=VLOOKUP($W$8,Treecost!$B$2:$AH$49,Treecost!$R$2,FALSE)),VLOOKUP($W$8,Treecost!$B$2:$AH$49,Treecost!$T$2,FALSE),0)*IF(1+'Options and results'!$Q$22*(V29-1)&gt;0,1+'Options and results'!$Q$22*(V29-1),0))+(BK29*$AX$16+BL29*$AX$17)*IF(1+'Options and results'!$Q$21*(V29-1)&gt;0,1+'Options and results'!$Q$21*(V29-1),0))*IF(V29&gt;='Options and results'!$I$27,'Options and results'!$I$26,1),0))</f>
        <v>0</v>
      </c>
      <c r="BN29" s="894">
        <f>IF($W$8=0,0,IF(V29&lt;='Options and results'!$W$20,IF(AND(V29&gt;=VLOOKUP($W$8,Treecost!$B$2:$W$49,Treecost!$U$2,FALSE),V29&lt;=VLOOKUP($W$8,Treecost!$B$2:$W$49,Treecost!$V$2,FALSE)),(AB29*VLOOKUP($W$8,Treecost!$B$2:$W$49,Treecost!$W$2,FALSE)/60),0)*IF(V29&gt;='Options and results'!$I$25,'Options and results'!$I$24,1),0))</f>
        <v>0</v>
      </c>
      <c r="BO29" s="740">
        <f>BN29*$AX$18*IF(V29&gt;='Options and results'!$I$27,'Options and results'!$I$26,1)*IF(1+'Options and results'!$Q$21*(V29-1)&gt;0,1+'Options and results'!$Q$21*(V29-1),0)</f>
        <v>0</v>
      </c>
      <c r="BP29" s="894">
        <f>IF(V29&lt;='Options and results'!$W$20,IF(AB29&lt;=0,0,VLOOKUP($W$8,Treecost!$B$6:$AH$49,Treecost!$AC$2,FALSE)+VLOOKUP($W$8,Treecost!$B$6:$AH$49,Treecost!$AD$2,FALSE)+IF(AND(V29&gt;=VLOOKUP($W$8,Treecost!$B$2:$AK$49,Treecost!$AI$2,FALSE),V29&lt;=VLOOKUP($W$8,Treecost!$B$2:$AK$49,Treecost!$AJ$2,FALSE)),(VLOOKUP($W$8,Treecost!$B$2:$AK$49,Treecost!$AK$2,FALSE)),0))*IF(V29&gt;='Options and results'!$I$27,'Options and results'!$I$26,1),0)*IF(1+'Options and results'!$Q$22*(V29-1)&gt;0,1+'Options and results'!$Q$22*(V29-1),0)</f>
        <v>3</v>
      </c>
      <c r="BQ29" s="894">
        <f>IF(V29&lt;='Options and results'!$W$20,IF(AC29&gt;0,VLOOKUP($W$8,Treecost!$B$6:$AH$49,Treecost!$AE$2,FALSE)/60*AC29,0)*IF(V29&gt;='Options and results'!$I$25,'Options and results'!$I$24,1),0)</f>
        <v>0</v>
      </c>
      <c r="BR29" s="740">
        <f>IF(V29&lt;='Options and results'!$W$20,IF(AC29&gt;0,VLOOKUP($W$8,Treecost!$B$6:$AH$49,Treecost!$AF$2,FALSE)/60*AC29,0)*IF(V29&gt;='Options and results'!$I$25,'Options and results'!$I$24,1),0)</f>
        <v>0</v>
      </c>
      <c r="BS29" s="740">
        <f>(BQ29*$AX$20+BR29*$AX$21)*IF(V29&gt;='Options and results'!$I$27,'Options and results'!$I$26,1)*IF(1+'Options and results'!$Q$21*(V29-1)&gt;0,1+'Options and results'!$Q$21*(V29-1),0)</f>
        <v>0</v>
      </c>
      <c r="BT29" s="894">
        <f>IF(V29&lt;='Options and results'!$W$20,IF(AD29&gt;0,(VLOOKUP($W$8,Treecost!$B$6:$AH$49,Treecost!$AG$2,FALSE)/60*AD29)*IF(V29&gt;='Options and results'!$I$25,'Options and results'!$I$24,1),0),0)</f>
        <v>0</v>
      </c>
      <c r="BU29" s="740">
        <f>IF(V29&lt;='Options and results'!$W$20,IF(AD29&gt;0,(VLOOKUP($W$8,Treecost!$B$6:$AH$49,Treecost!$AH$2,FALSE)/60*AD29)*IF(V29&gt;='Options and results'!$I$25,'Options and results'!$I$24,1),0),0)</f>
        <v>0</v>
      </c>
      <c r="BV29" s="740">
        <f>(BT29*$AX$22+BU29*$AX$23)*IF(V29&gt;='Options and results'!$I$27,'Options and results'!$I$26,1)*IF(1+'Options and results'!$Q$21*(V29-1)&gt;0,1+'Options and results'!$Q$21*(V29-1),0)</f>
        <v>0</v>
      </c>
      <c r="BW29" s="1033">
        <f t="shared" si="138"/>
        <v>0</v>
      </c>
      <c r="BX29" s="1027">
        <f t="shared" si="139"/>
        <v>0</v>
      </c>
      <c r="BY29" s="1027">
        <f t="shared" si="140"/>
        <v>0</v>
      </c>
      <c r="BZ29" s="740">
        <f t="shared" si="124"/>
        <v>3</v>
      </c>
      <c r="CA29" s="740">
        <f t="shared" si="141"/>
        <v>-3</v>
      </c>
      <c r="CB29" s="894">
        <f>IF($V29&lt;='Options and results'!$W$20,SUM(BX$8:$BX29),0)</f>
        <v>0</v>
      </c>
      <c r="CC29" s="740">
        <f>IF($V29&lt;='Options and results'!$W$20,SUM($BY$8:BY29),0)</f>
        <v>0</v>
      </c>
      <c r="CD29" s="740">
        <f>IF($V29&lt;='Options and results'!$W$20,SUM($BZ$8:BZ29),0)</f>
        <v>1634.7443691843955</v>
      </c>
      <c r="CE29" s="740">
        <f>IF(V29&lt;='Options and results'!$W$20,CB29+CC29-CD29,0)</f>
        <v>-1634.7443691843955</v>
      </c>
      <c r="CF29" s="1381">
        <f t="shared" si="142"/>
        <v>529.86805881354326</v>
      </c>
      <c r="CG29" s="1027">
        <f t="shared" si="143"/>
        <v>526.86805881354326</v>
      </c>
      <c r="CH29" s="1027">
        <f t="shared" si="144"/>
        <v>0</v>
      </c>
      <c r="CI29" s="1189">
        <f>IF(V29&lt;='Options and results'!$W$20,CE29+AO29,0)</f>
        <v>1107.1350333712421</v>
      </c>
      <c r="CJ29" s="1023"/>
      <c r="CK29" s="895">
        <f t="shared" si="145"/>
        <v>22</v>
      </c>
      <c r="CL29" s="1011" t="str">
        <f>IF('Options and results'!$C$54="None",0,IF(AND(CK29&gt;='Options and results'!$K$57,CK28&lt;'Options and results'!$W$20),'Options and results'!$K$56,IF(Optimisation!$B$3="No",CONCATENATE('Options and results'!$C$60," ",(HLOOKUP(CONCATENATE('Options and results'!$C$54," ",Agroforestrysystem!$B$12),Agroforestrysystem!$B$11:$IM$74,$CK29+4,FALSE))),Optimisation!AA49)))</f>
        <v>UK - Agriculture (BPS: from 2015) Agroforestry fallow</v>
      </c>
      <c r="CM29" s="1012">
        <f>IF(HLOOKUP(CONCATENATE('Options and results'!$C$54," ",Agroforestrysystem!$C$12),Agroforestrysystem!$B$11:$IM$74,$CK29+4,FALSE)="T",(VLOOKUP(CL29,Arablefinance!$Z$6:$AB$105,Arablefinance!$AB$2,FALSE)*CO29+VLOOKUP(CL29,Arablefinance!$Z$6:$AC$105,Arablefinance!$AC$2,FALSE)*CP29)/VLOOKUP(CL29,Arablefinance!$Z$6:$AA$105,Arablefinance!$AA$2,FALSE),0)</f>
        <v>0</v>
      </c>
      <c r="CN29" s="1012">
        <f>IF(CL29=0,0,HLOOKUP(CONCATENATE('Options and results'!$C$54," ",Agroforestrysystem!$D$12),Agroforestrysystem!$B$11:$IM$74,$CK29+4,FALSE))</f>
        <v>0.99</v>
      </c>
      <c r="CO29" s="1440">
        <f ca="1">IF(CL29=0,0,IF(AND(Optimisation!$B$3="yes",Optimisation!$B$4=1,CK29&gt;Optimisation!$B$9),0,HLOOKUP(CONCATENATE('Options and results'!$C$54," ",Agroforestrysystem!$E$12),Agroforestrysystem!$B$11:$IM$74,$CK29+4,FALSE)*IF(CK29&gt;='Options and results'!$J$19,'Options and results'!$J$18,1)))</f>
        <v>0</v>
      </c>
      <c r="CP29" s="1440">
        <f ca="1">IF(CL29=0,0,IF(AND(Optimisation!$B$3="yes",Optimisation!$B$4=1,CK29&gt;Optimisation!$B$9),0,HLOOKUP(CONCATENATE('Options and results'!$C$54," ",Agroforestrysystem!$F$12),Agroforestrysystem!$B$11:$IM$74,$CK29+4,FALSE)*IF(CK29&gt;='Options and results'!$J$19,'Options and results'!$J$18,1)))</f>
        <v>0</v>
      </c>
      <c r="CQ29" s="1013">
        <f ca="1">IF(CN29&lt;=0,0,IF(CK29&lt;='Options and results'!$W$20,IF(CM29&gt;0,VLOOKUP(CL29,Arablefinance!$Z$6:$AE$105,Arablefinance!$AD$2,FALSE)*CM29*CN29,((VLOOKUP(CL29,Arablefinance!$E$6:$H$126,2,FALSE)*CO29+VLOOKUP(CL29,Arablefinance!$E$6:$H$126,3,FALSE)*CP29)*CN29)),0)*IF(CK29&gt;='Options and results'!$J$21,'Options and results'!$J$20,1))*IF(1+'Options and results'!$O$20*(CK29-1)&gt;0,1+'Options and results'!$O$20*(CK29-1),0)</f>
        <v>0</v>
      </c>
      <c r="CR29" s="1441">
        <f>IF(CN29&lt;=0,0,IF(AND(CM29&gt;0,VLOOKUP(CL29,Arablefinance!$Z$6:$AI$105,Arablefinance!$AI$2,FALSE)=2),VLOOKUP(CL29,Arablefinance!$Z$6:$AE$105,Arablefinance!$AE$2,FALSE)*CM29*CN29,IF('Options and results'!$C$62&gt;0,IF(VLOOKUP(CL29,Arablefinance!$E$6:$W$126,Arablefinance!$H$2,FALSE)*(1-Plot!DM29*'Options and results'!$C$62)&gt;0,VLOOKUP(CL29,Arablefinance!$E$6:$W$126,Arablefinance!$H$2,FALSE)*(1-Plot!DM29*'Options and results'!$C$62),0),IF(CK29&lt;='Options and results'!$W$20,(VLOOKUP(CL29,Arablefinance!$E$6:$W$126,Arablefinance!$H$2,FALSE)*IF('Options and results'!$C$61="area",CN29,'Options and results'!$C$61)),0)))*IF(CK29&gt;='Options and results'!$J$23,'Options and results'!$J$22,1))*IF(AND(1+'Options and results'!$O$23*(CK29-1)&gt;0,1+'Options and results'!$O$23*(CK29-1)&gt;'Options and results'!$S$24),1+'Options and results'!$O$23*(CK29-1),'Options and results'!$S$24)</f>
        <v>0</v>
      </c>
      <c r="CS29" s="1441">
        <f t="shared" ca="1" si="146"/>
        <v>0</v>
      </c>
      <c r="CT29" s="1441">
        <f>IF(CN29&lt;=0,0,IF(CK29&lt;='Options and results'!$W$20,IF(CM29&gt;0,VLOOKUP(CL29,Arablefinance!$Z$6:$AF$105,Arablefinance!$AF$2,FALSE)*CM29*CN29,VLOOKUP(CL29,Arablefinance!$E$6:$X$126,Arablefinance!$R$2,FALSE)*CN29),0)*IF(CK29&gt;='Options and results'!$J$27,'Options and results'!$J$26,1))*IF(1+'Options and results'!$O$22*(CK29-1)&gt;0,1+'Options and results'!$O$22*(CK29-1),0)</f>
        <v>0</v>
      </c>
      <c r="CU29" s="1441">
        <f t="shared" ca="1" si="147"/>
        <v>0</v>
      </c>
      <c r="CV29" s="1441">
        <f>IF(CN29&lt;=0,0,IF(CK29&lt;='Options and results'!$W$20,IF(CM29&gt;0,VLOOKUP(CL29,Arablefinance!$Z$6:$AG$105,Arablefinance!$AG$2,FALSE)*CM29*CN29,VLOOKUP(CL29,Arablefinance!$E$6:$X$126,Arablefinance!$X$2,FALSE)*CN29),0)*IF(CK29&gt;='Options and results'!$J$27,'Options and results'!$J$26,1))*IF(1+'Options and results'!$O$22*(CK29-1)&gt;0,1+'Options and results'!$O$22*(CK29-1),0)</f>
        <v>0</v>
      </c>
      <c r="CW29" s="1442">
        <f>IF(CN29&lt;=0,0,IF(CK29&lt;='Options and results'!$W$20,'Options and results'!$C$27*IF(CK29&gt;='Options and results'!$J$27,'Options and results'!$J$26,1),0))*IF(1+'Options and results'!$O$21*(CK29-1)&gt;0,1+'Options and results'!$O$21*(CK29-1),0)</f>
        <v>14.6</v>
      </c>
      <c r="CX29" s="1442">
        <f>IF(CN29&lt;=0,0,IF(CK29&lt;='Options and results'!$W$20,IF(CM29&gt;0,VLOOKUP(CL29,Arablefinance!$Z$6:$AH$105,Arablefinance!$AH$2,FALSE)*CM29*CN29,VLOOKUP(CL29,Arablefinance!$E$6:$W$126,Arablefinance!$V$2,FALSE)*CN29),0)*IF(CK29&gt;='Options and results'!$J$25,'Options and results'!$J$24,1))</f>
        <v>0</v>
      </c>
      <c r="CY29" s="1013">
        <f t="shared" si="148"/>
        <v>0</v>
      </c>
      <c r="CZ29" s="1353">
        <f t="shared" ca="1" si="149"/>
        <v>0</v>
      </c>
      <c r="DA29" s="1013">
        <f ca="1">IF($CK29&lt;='Options and results'!$W$20,SUM($CQ$8:CQ29),0)</f>
        <v>18417.950100000002</v>
      </c>
      <c r="DB29" s="1441">
        <f>IF($CK29&lt;='Options and results'!$W$20,SUM($CR$8:CR29),0)</f>
        <v>0</v>
      </c>
      <c r="DC29" s="1441">
        <f>IF($CK29&lt;='Options and results'!$W$20,SUM($CY$8:CY29),0)</f>
        <v>16943.30918829242</v>
      </c>
      <c r="DD29" s="1189">
        <f ca="1">IF(CK29&lt;='Options and results'!$W$20,DA29+DB29-DC29,0)</f>
        <v>1474.6409117075818</v>
      </c>
      <c r="DE29" s="401"/>
      <c r="DF29" s="895">
        <f t="shared" si="150"/>
        <v>22</v>
      </c>
      <c r="DG29" s="173"/>
      <c r="DH29" s="1422"/>
      <c r="DI29" s="1427">
        <f>IF(DF29&lt;='Options and results'!$M$61,'Options and results'!$M$60,0)</f>
        <v>0</v>
      </c>
      <c r="DJ29" s="740">
        <f t="shared" si="151"/>
        <v>0</v>
      </c>
      <c r="DK29" s="740">
        <f t="shared" si="152"/>
        <v>0</v>
      </c>
      <c r="DL29" s="1428">
        <f t="shared" si="153"/>
        <v>100</v>
      </c>
      <c r="DM29" s="1429">
        <f>IF($DG$8=0,0,HLOOKUP(CONCATENATE('Options and results'!$C$54," ",Agroforestrysystem!$J$12),Agroforestrysystem!$11:$74,DF29+3,FALSE))/100</f>
        <v>1</v>
      </c>
      <c r="DN29" s="740">
        <f>IF($DG$8=0,0,IF(HLOOKUP(CONCATENATE('Options and results'!$C$54," ",Agroforestrysystem!$H$12),Agroforestrysystem!$11:$74,DF29+4,FALSE)&lt;DL29,HLOOKUP(CONCATENATE('Options and results'!$C$54," ",Agroforestrysystem!$H$12),Agroforestrysystem!$11:$74,DF29+4,FALSE),0))</f>
        <v>0</v>
      </c>
      <c r="DO29" s="1027">
        <f>IF($DG$8=0,0,IF(HLOOKUP(CONCATENATE('Options and results'!$C$54," ",Agroforestrysystem!$H$12),Agroforestrysystem!$11:$74,DF29+4,FALSE)&gt;=DL29,DL29,0))</f>
        <v>0</v>
      </c>
      <c r="DP29" s="1430">
        <f>IF($DG$8=0,0,HLOOKUP(CONCATENATE('Options and results'!$C$54," ",Agroforestrysystem!$I$12),Agroforestrysystem!$11:$74,DF29+4,FALSE))</f>
        <v>27.010276587145121</v>
      </c>
      <c r="DQ29" s="1038"/>
      <c r="DR29" s="1390">
        <f>IF($DG$8=0,0,IF(DF29&gt;'Options and results'!$W$20,0,)+IF(DF29=1,'Options and results'!$M$64)+IF('Options and results'!$M$67="yes",IF(AND(DR28+'Options and results'!$M$65&lt;=$DQ$8,DR28+'Options and results'!$M$65+IF(DF29=1,'Options and results'!$M$64,0)&lt;='Options and results'!$M$66*DP29),DR28+'Options and results'!$M$65,DR28),(HLOOKUP(CONCATENATE('Options and results'!$C$54," ",Agroforestrysystem!$K$12),Agroforestrysystem!$11:$74,DF29+4,FALSE)-IF(DF29=1,'Options and results'!$M$64))))</f>
        <v>7.5</v>
      </c>
      <c r="DS29" s="1027">
        <f>IF(OR($DG$8=0,DL29=0),0,HLOOKUP(CONCATENATE('Options and results'!$C$54," ",Agroforestrysystem!$L$12),Agroforestrysystem!$11:$74,DF29+4,FALSE)*IF(DF29&gt;='Options and results'!$K$19,'Options and results'!$K$18,1))</f>
        <v>114.91193876244324</v>
      </c>
      <c r="DT29" s="1431">
        <f t="shared" si="154"/>
        <v>1.1491193876244323</v>
      </c>
      <c r="DU29" s="889">
        <f t="shared" si="155"/>
        <v>0</v>
      </c>
      <c r="DV29" s="1027">
        <f>IF($DG$8=0,0,(HLOOKUP(CONCATENATE('Options and results'!$C$54," ",Agroforestrysystem!$M$12),Agroforestrysystem!$11:$74,DF29+4,FALSE))*IF(DF29&gt;='Options and results'!$K$19,'Options and results'!$K$18,1))-DW29</f>
        <v>50.670129994938293</v>
      </c>
      <c r="DW29" s="303">
        <f>IF($DG$8=0,0,(HLOOKUP(CONCATENATE('Options and results'!$C$54," ",Agroforestrysystem!$N$12),Agroforestrysystem!$11:$74,DF29+4,FALSE))*IF(DF29&gt;='Options and results'!$K$19,'Options and results'!$K$18,1))</f>
        <v>0</v>
      </c>
      <c r="DX29" s="303">
        <f>IF($DG$8=0,0,HLOOKUP(CONCATENATE('Options and results'!$C$54," ",Agroforestrysystem!$O$12),Agroforestrysystem!$11:$74,DF29+4,FALSE)*IF(DF29&gt;='Options and results'!$K$19,'Options and results'!$K$18,1))</f>
        <v>0</v>
      </c>
      <c r="DY29" s="1192">
        <f>IF(DT29&gt;0,HLOOKUP(DT29,Treevalue!$I$4:$BC$34,'Options and results'!$C$66+1),0)*IF(DF29&gt;='Options and results'!$K$21,'Options and results'!$K$20,1)*IF(1+'Options and results'!$Q$20*(DF29-1)&gt;0,1+'Options and results'!$Q$20*(DF29-1),0)</f>
        <v>25.135170948450579</v>
      </c>
      <c r="DZ29" s="1027">
        <f t="shared" si="156"/>
        <v>2888.331224811895</v>
      </c>
      <c r="EA29" s="1027">
        <f t="shared" si="125"/>
        <v>0</v>
      </c>
      <c r="EB29" s="1027">
        <f>(IF('Options and results'!$C$66&gt;0,IF(DF29&lt;='Options and results'!$W$20,VLOOKUP('Options and results'!$C$66,Treevalue!$A$4:$F$34,5,FALSE),0),0)*DV29)*IF(DF29&gt;='Options and results'!$K$21,'Options and results'!$K$20,1)*IF(1+'Options and results'!$Q$20*(DF29-1)&gt;0,1+'Options and results'!$Q$20*(DF29-1),0)</f>
        <v>1266.7532498734572</v>
      </c>
      <c r="EC29" s="740">
        <f>(IF('Options and results'!$C$66&gt;0,IF(DF29&lt;='Options and results'!$W$20,VLOOKUP('Options and results'!$C$66,Treevalue!$A$4:$F$34,5,FALSE),0),0)*DW29)*IF(DF29&gt;='Options and results'!$K$21,'Options and results'!$K$20,1)*IF(1+'Options and results'!$Q$20*(DF29-1)&gt;0,1+'Options and results'!$Q$20*(DF29-1),0)</f>
        <v>0</v>
      </c>
      <c r="ED29" s="889">
        <f>(IF('Options and results'!$C$66&gt;0,IF(DF29&lt;='Options and results'!$W$20,VLOOKUP('Options and results'!$C$66,Treevalue!$A$4:$F$34,6,FALSE),0),0)*DX29)*IF(DF29&gt;='Options and results'!$K$21,'Options and results'!$K$20,1)*IF(1+'Options and results'!$Q$20*(DF29-1)&gt;0,1+'Options and results'!$Q$20*(DF29-1),0)</f>
        <v>0</v>
      </c>
      <c r="EE29" s="740">
        <f>IF(DF29&lt;='Options and results'!$W$20,IF(DL29&lt;=0,0,IF('Options and results'!$C$70="cost",(IF(DF29&lt;='Options and results'!$C$71,FK29*SUM('Options and results'!$C$72:$C$73),0)),IF('Options and results'!$C$68&gt;0,(IF(VLOOKUP('Options and results'!$C$69,Treegrant!$B$6:$L$42,Treegrant!$C$2,FALSE)=DF29,VLOOKUP('Options and results'!$C$69,Treegrant!$B$6:$L$42,Treegrant!$D$2,FALSE),0)+IF(VLOOKUP('Options and results'!$C$69,Treegrant!$B$6:$L$42,Treegrant!$E$2,FALSE)=DF29,VLOOKUP('Options and results'!$C$69,Treegrant!$B$6:$L$42,Treegrant!$F$2,FALSE),0)+IF(VLOOKUP('Options and results'!$C$69,Treegrant!$B$6:$L$42,Treegrant!$G$2,FALSE)=DF29,VLOOKUP('Options and results'!$C$69,Treegrant!$B$6:$L$42,Treegrant!$H$2,FALSE)))*IF('Options and results'!$C$70="area",Unit!C30,'Options and results'!$C$70),0))*IF(DF29&gt;='Options and results'!$K$23,'Options and results'!$K$22,1)),0)*IF(1+'Options and results'!$Q$23*(DF29-1)&gt;0,1+'Options and results'!$Q$23*(DF29-1),0)</f>
        <v>0</v>
      </c>
      <c r="EF29" s="740">
        <f>IF($DG$8=0,0,IF(DF29&lt;='Options and results'!$W$20,IF(DL29&lt;=0,0,IF('Options and results'!$C$68&gt;0,IF(AND(VLOOKUP('Options and results'!$C$69,Treegrant!$B$6:$L$42,Treegrant!$J$2,FALSE)&lt;=DF29,VLOOKUP('Options and results'!$C$69,Treegrant!$B$6:$L$42,Treegrant!$K$2,FALSE)&gt;=DF29),(VLOOKUP('Options and results'!$C$69,Treegrant!$B$6:$L$42,Treegrant!$L$2,FALSE)),0)*IF('Options and results'!$C$74="area",Unit!C30,'Options and results'!$C$74))*IF(DF29&gt;='Options and results'!$K$23,'Options and results'!$K$22,1)),0))*IF(1+'Options and results'!$Q$23*(DF29-1)&gt;0,1+'Options and results'!$Q$23*(DF29-1),0)</f>
        <v>0</v>
      </c>
      <c r="EG29" s="1034">
        <f>IF($DG$8=0,0,IF(DF29&lt;='Options and results'!$W$20,IF(DL29&lt;=0,0,IF('Options and results'!$C$68&gt;0,((IF(AND(VLOOKUP('Options and results'!$C$69,Treegrant!$B$6:$O$42,Treegrant!$M$2,FALSE)&lt;=DF29,VLOOKUP('Options and results'!$C$69,Treegrant!$B$6:$O$42,Treegrant!$N$2,FALSE)&gt;=DF29),(VLOOKUP('Options and results'!$C$69,Treegrant!$B$6:$O$42,Treegrant!$O$2,FALSE)),0)*IF('Options and results'!$C$75="area",Unit!C30,'Options and results'!$C$75))+(IF(AND(VLOOKUP('Options and results'!$C$69,Treegrant!$B$6:$R$42,Treegrant!$P$2,FALSE)&lt;=DF29,VLOOKUP('Options and results'!$C$69,Treegrant!$B$6:$R$42,Treegrant!$Q$2,FALSE)&gt;=DF29),(VLOOKUP('Options and results'!$C$69,Treegrant!$B$6:$R$42,Treegrant!$R$2,FALSE)),0))*IF('Options and results'!$C$76="area",Unit!C30,'Options and results'!$C$76)))*IF(DF29&gt;='Options and results'!$K$23,'Options and results'!$K$22,1)),0))*IF(1+'Options and results'!$Q$23*(DF29-1)&gt;0,1+'Options and results'!$Q$23*(DF29-1),0)</f>
        <v>0</v>
      </c>
      <c r="EH29" s="1041"/>
      <c r="EI29" s="1042"/>
      <c r="EJ29" s="1419">
        <f>IF($DH$8+DK29&lt;1,0,IF(DF29=1,VLOOKUP($DG$8,Treecost!$B$6:$AH$49,Treecost!$E$2,FALSE),0)*IF(DF29&gt;='Options and results'!$K$25,'Options and results'!$K$24,1))</f>
        <v>0</v>
      </c>
      <c r="EK29" s="889">
        <f>IF($DH$8+DK29&lt;1,0,IF(DF29=1,VLOOKUP($DG$8,Treecost!$B$6:$AH$49,Treecost!$F$2,FALSE),0)*IF(DF29&gt;='Options and results'!$K$25,'Options and results'!$K$24,1))</f>
        <v>0</v>
      </c>
      <c r="EL29" s="889">
        <f>IF($DH$8+DK29&lt;1,0,IF(DF29=1,VLOOKUP($DG$8,Treecost!$B$6:$AH$49,Treecost!$G$2,FALSE),0)*IF(DF29&gt;='Options and results'!$K$25,'Options and results'!$K$24,1))</f>
        <v>0</v>
      </c>
      <c r="EM29" s="889">
        <f>IF($DG$8=0,0,IF(DF29&lt;='Options and results'!$W$20,((VLOOKUP($DG$8,Treecost!$B$6:$AH$49,Treecost!$H$2,FALSE)*(DH29+DK29))/60)*IF(DF29&gt;='Options and results'!$K$25,'Options and results'!$K$24,1),0))</f>
        <v>0</v>
      </c>
      <c r="EN29" s="889">
        <f>IF($DG$8=0,0,IF(DF29&lt;='Options and results'!$W$20,(((VLOOKUP($DG$8,Treecost!$B$6:$AH$49,Treecost!$I$2,FALSE))*(DH29+DK29))/60)*IF(DF29&gt;='Options and results'!$K$25,'Options and results'!$K$24,1),0))</f>
        <v>0</v>
      </c>
      <c r="EO29" s="889">
        <f>IF($DG$8=0,0,IF(DF29&lt;='Options and results'!$W$20,(((VLOOKUP($DG$8,Treecost!$B$6:$AH$49,Treecost!$J$2,FALSE))/60)*(DH29+DK29))*IF(DF29&gt;='Options and results'!$K$25,'Options and results'!$K$24,1),0))</f>
        <v>0</v>
      </c>
      <c r="EP29" s="1019">
        <f>IF($DG$8=0,0,IF(DF29&lt;='Options and results'!$W$20,(((VLOOKUP($DG$8,Treecost!$B$6:$AH$49,Treecost!$C$2,FALSE)+VLOOKUP($DG$8,Treecost!$B$6:$AH$49,Treecost!$D$2,FALSE))*(DH29+DK29)*IF(1+'Options and results'!$Q$22*(DF29-1)&gt;0,1+'Options and results'!$Q$22*(DF29-1),0))+(EJ29*$EI$8+EK29*$EI$9+EL29*$EI$10+EM29*$EI$11+EN29*$EI$12+EO29*$EI$13)*IF(1+'Options and results'!$Q$21*(DF29-1)&gt;0,1+'Options and results'!$Q$21*(DF29-1),0))*IF(DF29&gt;='Options and results'!$K$27,'Options and results'!$K$26,1),0))</f>
        <v>0</v>
      </c>
      <c r="EQ29" s="740">
        <f>IF($DG$8=0,0,IF(DF29&lt;='Options and results'!$W$20,IF(AND(VLOOKUP($DG$8,Treecost!$B$6:$AH$49,Treecost!$K$2,FALSE)&lt;=DF29,DF29&lt;=(VLOOKUP($DG$8,Treecost!$B$6:$AH$49,Treecost!$L$2,FALSE))),VLOOKUP($DG$8,Treecost!$B$6:$AH$49,Treecost!$M$2,FALSE)*DL29/60,0)*IF(DF29&gt;='Options and results'!$K$25,'Options and results'!$K$24,1),0))</f>
        <v>0</v>
      </c>
      <c r="ER29" s="1019">
        <f>IF(EQ29&gt;0,(VLOOKUP($DG$8,Treecost!$B$6:$AH$49,Treecost!$N$2,FALSE)*DL29*IF(1+'Options and results'!$Q$22*(DF29-1)&gt;0,1+'Options and results'!$Q$22*(DF29-1),0)+EQ29*$EI$14*IF(1+'Options and results'!$Q$21*(DF29-1)&gt;0,1+'Options and results'!$Q$21*(DF29-1),0)),0)*IF(DF29&gt;='Options and results'!$K$27,'Options and results'!$K$26,1)</f>
        <v>0</v>
      </c>
      <c r="ES29" s="889">
        <f>IF(DF29&lt;='Options and results'!$W$20,IF(AND(DR29-DR28&gt;0,DR29&gt;'Options and results'!$M$64),(DL29-DN29)*(VLOOKUP($DG$8,Treecost!$B$6:$AH$49,Treecost!$Y$2,FALSE)+(VLOOKUP($DG$8,Treecost!$B$6:$AH$49,Treecost!$AA$2,FALSE)-VLOOKUP($DG$8,Treecost!$B$6:$AH$49,Treecost!$Y$2,FALSE))/(VLOOKUP($DG$8,Treecost!$B$6:$AH$49,Treecost!$Z$2,FALSE)-VLOOKUP($DG$8,Treecost!$B$6:$AH$49,Treecost!$X$2,FALSE))*(DR29-VLOOKUP($DG$8,Treecost!$B$6:$AH$49,Treecost!$X$2,FALSE)))/60,0)*IF(DF29&gt;='Options and results'!$K$25,'Options and results'!$K$24,1),0)</f>
        <v>0</v>
      </c>
      <c r="ET29" s="889">
        <f>IF(DF29&lt;='Options and results'!$W$20,IF(ES29&gt;0,VLOOKUP($DG$8,Treecost!$B$6:$AH$49,Treecost!$AB$2,FALSE)/60*DL29,0)*IF(DF29&gt;='Options and results'!$K$25,'Options and results'!$K$24,1),0)*((ES29-(MIN($ES$8:$ES$67)))/((MAX($ES$8:$ES$67))-(MIN($ES$8:$ES$67))))</f>
        <v>0</v>
      </c>
      <c r="EU29" s="740">
        <f>IF(ES29&gt;0,(ES29*$EI$15+ET29*$EI$19)*IF(1+'Options and results'!$Q$21*(DF29-1)&gt;0,1+'Options and results'!$Q$21*(DF29-1),0),0)*IF(DF29&gt;='Options and results'!$K$27,'Options and results'!$K$26,1)</f>
        <v>0</v>
      </c>
      <c r="EV29" s="891">
        <f>IF($DG$8=0,0,IF(DF29&lt;='Options and results'!$W$20,IF(AND(VLOOKUP($DG$8,Treecost!$B$2:$AH$49,Treecost!$O$2,FALSE)=DF29,DF29&lt;=IF(AND(Optimisation!$B$3="Yes",Optimisation!$B$4=1),Optimisation!$B$9)),VLOOKUP($DG$8,Treecost!$B$2:$AH$49,Treecost!$P$2,FALSE)*(1-CN29),0)*IF(DF29&gt;='Options and results'!$K$25,'Options and results'!$K$24,1),0))</f>
        <v>0</v>
      </c>
      <c r="EW29" s="889">
        <f>IF($DG$8=0,0,IF(DF29&lt;='Options and results'!$W$20,IF(AND(DF29&gt;VLOOKUP($DG$8,Treecost!$B$2:$AH$49,Treecost!$O$2,FALSE),DF29&lt;=IF(AND(Optimisation!$B$3="Yes",Optimisation!$B$4=1),Optimisation!$B$9,VLOOKUP($DG$8,Treecost!$B$2:$AH$49,Treecost!$R$2,FALSE))),VLOOKUP($DG$8,Treecost!$B$2:$AH$49,Treecost!$S$2,FALSE)*(1-CN29),0)*IF(DF29&gt;='Options and results'!$K$25,'Options and results'!$K$24,1),0))</f>
        <v>0</v>
      </c>
      <c r="EX29" s="740">
        <f>IF($DG$8=0,0,IF(DF29&lt;='Options and results'!$W$20,(IF(AND(VLOOKUP($DG$8,Treecost!$B$2:$AH$49,Treecost!$O$2,FALSE)=DF29,DF29&lt;=IF(AND(Optimisation!$B$3="Yes",Optimisation!$B$4=1),Optimisation!$B$9)),VLOOKUP($DG$8,Treecost!$B$2:$AH$49,Treecost!$Q$2,FALSE),0)*(1-CN29)+IF(AND(DF29&gt;VLOOKUP($DG$8,Treecost!$B$2:$AH$49,Treecost!$O$2,FALSE),DF29&lt;=IF(AND(Optimisation!$B$3="Yes",Optimisation!$B$4=1),Optimisation!$B$9,VLOOKUP($DG$8,Treecost!$B$2:$AH$49,Treecost!$R$2,FALSE))),VLOOKUP($DG$8,Treecost!$B$2:$AH$49,Treecost!$T$2,FALSE),0)*(1-CN29)+(EV29*$EI$16+EW29*$EI$17))*IF(DF29&gt;='Options and results'!$K$27,'Options and results'!$K$26,1),0))*IF(1+'Options and results'!$Q$21*(DF29-1)&gt;0,1+'Options and results'!$Q$21*(DF29-1),0)</f>
        <v>0</v>
      </c>
      <c r="EY29" s="894">
        <f>IF($DG$8=0,0,IF(DF29&lt;='Options and results'!$W$20,IF(AND(DF29&gt;=VLOOKUP($DG$8,Treecost!$B$2:$W$49,Treecost!$U$2,FALSE),DF29&lt;=VLOOKUP($DG$8,Treecost!$B$2:$W$49,Treecost!$V$2,FALSE)),(DL29*VLOOKUP($DG$8,Treecost!$B$2:$W$49,Treecost!$W$2,FALSE)/60),0)*IF(DF29&gt;='Options and results'!$K$25,'Options and results'!$K$24,1),0))</f>
        <v>0</v>
      </c>
      <c r="EZ29" s="740">
        <f>EY29*$EI$18*IF(DF29&gt;='Options and results'!$K$27,'Options and results'!$K$26,1)*IF(1+'Options and results'!$Q$21*(DF29-1)&gt;0,1+'Options and results'!$Q$21*(DF29-1),0)</f>
        <v>0</v>
      </c>
      <c r="FA29" s="1025">
        <f>IF(DF29&lt;='Options and results'!$W$20,IF(DL29&lt;=0,0,VLOOKUP($DG$8,Treecost!$B$6:$AH$49,Treecost!$AC$2,FALSE)+VLOOKUP($DG$8,Treecost!$B$6:$AH$49,Treecost!$AD$2,FALSE)+IF(AND(DF29&gt;=VLOOKUP($DG$8,Treecost!$B$2:$AK$49,Treecost!$AI$2,FALSE),DF29&lt;=VLOOKUP($DG$8,Treecost!$B$2:$AK$49,Treecost!$AJ$2,FALSE)),VLOOKUP($DG$8,Treecost!$B$2:$AK$49,Treecost!$AK$2,FALSE)*(1-CN29),0))*IF(DF29&gt;='Options and results'!$K$27,'Options and results'!$K$26,1),0)*IF(1+'Options and results'!$Q$22*(DF29-1)&gt;0,1+'Options and results'!$Q$22*(DF29-1),0)</f>
        <v>3</v>
      </c>
      <c r="FB29" s="894">
        <f>IF(DF29&lt;='Options and results'!$W$20,IF(DN29&gt;0,VLOOKUP($DG$8,Treecost!$B$6:$AH$49,Treecost!$AE$2,FALSE)/60*DN29,0)*IF(DF29&gt;='Options and results'!$K$25,'Options and results'!$K$24,1),0)</f>
        <v>0</v>
      </c>
      <c r="FC29" s="740">
        <f>IF(DF29&lt;='Options and results'!$W$20,IF(DN29&gt;0,VLOOKUP($DG$8,Treecost!$B$6:$AH$49,Treecost!$AF$2,FALSE)/60*DN29,0)*IF(DF29&gt;='Options and results'!$K$25,'Options and results'!$K$24,1),0)</f>
        <v>0</v>
      </c>
      <c r="FD29" s="740">
        <f>(FB29*$EI$20+FC29*$EI$21)*IF(DF29&gt;='Options and results'!$K$27,'Options and results'!$K$26,1)*IF(1+'Options and results'!$Q$21*(DF29-1)&gt;0,1+'Options and results'!$Q$21*(DF29-1),0)</f>
        <v>0</v>
      </c>
      <c r="FE29" s="894">
        <f>IF(DF29&lt;='Options and results'!$W$20,IF(DO29&gt;0,(VLOOKUP($DG$8,Treecost!$B$6:$AH$49,Treecost!$AG$2,FALSE)/60*DO29)*IF(DF29&gt;='Options and results'!$K$25,'Options and results'!$K$24,1),0),0)</f>
        <v>0</v>
      </c>
      <c r="FF29" s="740">
        <f>IF(DF29&lt;='Options and results'!$W$20,IF(DO29&gt;0,(VLOOKUP($DG$8,Treecost!$B$6:$AH$49,Treecost!$AH$2,FALSE)/60*DO29)*IF(DF29&gt;='Options and results'!$K$25,'Options and results'!$K$24,1),0),0)</f>
        <v>0</v>
      </c>
      <c r="FG29" s="740">
        <f>(FE29*$EI$22+FF29*$EI$23)*IF(DF29&gt;='Options and results'!$K$27,'Options and results'!$K$26,1)*IF(1+'Options and results'!$Q$21*(DF29-1)&gt;0,1+'Options and results'!$Q$21*(DF29-1),0)</f>
        <v>0</v>
      </c>
      <c r="FH29" s="894">
        <f t="shared" si="157"/>
        <v>0</v>
      </c>
      <c r="FI29" s="1027">
        <f t="shared" si="158"/>
        <v>0</v>
      </c>
      <c r="FJ29" s="1027">
        <f t="shared" si="159"/>
        <v>0</v>
      </c>
      <c r="FK29" s="1027">
        <f t="shared" si="160"/>
        <v>3</v>
      </c>
      <c r="FL29" s="1027">
        <f t="shared" si="183"/>
        <v>-3</v>
      </c>
      <c r="FM29" s="1027">
        <f>IF($DF29&lt;='Options and results'!$W$20,SUM(FI$8:$FI29),0)</f>
        <v>0</v>
      </c>
      <c r="FN29" s="1027">
        <f>IF($DF29&lt;='Options and results'!$W$20,SUM($FJ$8:FJ29),0)</f>
        <v>0</v>
      </c>
      <c r="FO29" s="1027">
        <f>IF($DF29&lt;='Options and results'!$W$20,SUM($FK$8:FK29),0)</f>
        <v>1106.0448753513026</v>
      </c>
      <c r="FP29" s="1027">
        <f>IF($DF29&lt;='Options and results'!$W$20,FM29+FN29-FO29,0)</f>
        <v>-1106.0448753513026</v>
      </c>
      <c r="FQ29" s="1027">
        <f t="shared" si="162"/>
        <v>552.36379322479183</v>
      </c>
      <c r="FR29" s="1027">
        <f t="shared" si="163"/>
        <v>549.36379322479183</v>
      </c>
      <c r="FS29" s="1027">
        <f t="shared" si="164"/>
        <v>0</v>
      </c>
      <c r="FT29" s="1189">
        <f>IF(DF29&lt;='Options and results'!$W$20,FP29+DZ29,0)</f>
        <v>1782.2863494605924</v>
      </c>
      <c r="FU29" s="401"/>
      <c r="FV29" s="895">
        <f t="shared" si="165"/>
        <v>22</v>
      </c>
      <c r="FW29" s="894">
        <f>G29/(1+'Options and results'!$W$33)^(FV29-1)</f>
        <v>726.79424706759585</v>
      </c>
      <c r="FX29" s="740">
        <f>(AP29+AR29+AS29)/(1+'Options and results'!$W$33)^(FV29-1)</f>
        <v>0</v>
      </c>
      <c r="FY29" s="740">
        <f ca="1">CQ29/(1+'Options and results'!$W$33)^(FV29-1)</f>
        <v>0</v>
      </c>
      <c r="FZ29" s="740">
        <f>(EA29+EC29+ED29)/(1+'Options and results'!$W$33)^(FV29-1)</f>
        <v>0</v>
      </c>
      <c r="GA29" s="1019">
        <f t="shared" ca="1" si="180"/>
        <v>0</v>
      </c>
      <c r="GB29" s="1026">
        <f>(AO29+AQ29)/(1+'Options and results'!$W$33)^(FV29-1)+FX29</f>
        <v>1808.2637254438077</v>
      </c>
      <c r="GC29" s="1027">
        <f>IF(FV29&gt;'Options and results'!$W$27,0,GB29-GB28)</f>
        <v>169.49431623376699</v>
      </c>
      <c r="GD29" s="1027">
        <f>(DZ29+EB29)/(1+'Options and results'!$W$33)^(FV29-1)+FZ29</f>
        <v>1823.3906871250456</v>
      </c>
      <c r="GE29" s="1379">
        <f>IF(FV29&gt;'Options and results'!$W$27,0,GD29-GD28)</f>
        <v>179.1559972970224</v>
      </c>
      <c r="GF29" s="894">
        <f>IF(FV29&lt;='Options and results'!$W$20,SUM(FW$8:FW29),0)</f>
        <v>23591.158260755798</v>
      </c>
      <c r="GG29" s="740">
        <f>IF(FV29&lt;='Options and results'!$W$20,SUM(FX$8:FX29), 0)</f>
        <v>0</v>
      </c>
      <c r="GH29" s="740">
        <f ca="1">IF(FV29&lt;='Options and results'!$W$20,SUM(FY$8:FY29),0)</f>
        <v>14787.259868716837</v>
      </c>
      <c r="GI29" s="740">
        <f>IF(FV29&lt;='Options and results'!$W$20,SUM(FZ$8:FZ29),0)</f>
        <v>0</v>
      </c>
      <c r="GJ29" s="1019">
        <f t="shared" ca="1" si="166"/>
        <v>14787.259868716837</v>
      </c>
      <c r="GK29" s="894">
        <f>IF(FV29&gt;'Options and results'!$W$27,0,GG29+SUM(GC$8:GC29)-FX29)</f>
        <v>1808.2637254438077</v>
      </c>
      <c r="GL29" s="740">
        <f>IF(FV29&lt;='Options and results'!$W$20,SUM(GD$8:GD29),0)</f>
        <v>9914.2746987535029</v>
      </c>
      <c r="GM29" s="1034">
        <f t="shared" ca="1" si="167"/>
        <v>24701.534567470342</v>
      </c>
      <c r="GN29" s="401"/>
      <c r="GO29" s="895">
        <f t="shared" si="168"/>
        <v>22</v>
      </c>
      <c r="GP29" s="894">
        <f>H29/(1+'Options and results'!$W$33)^(GO29-1)</f>
        <v>103.21366321783063</v>
      </c>
      <c r="GQ29" s="740">
        <f>SUM(AT29:AV29)/(1+'Options and results'!$W$33)^(GO29-1)</f>
        <v>0</v>
      </c>
      <c r="GR29" s="740">
        <f>CR29/(1+'Options and results'!$W$33)^(GO29-1)</f>
        <v>0</v>
      </c>
      <c r="GS29" s="740">
        <f>SUM(EE29:EG29)/(1+'Options and results'!$W$33)^(GO29-1)</f>
        <v>0</v>
      </c>
      <c r="GT29" s="1019">
        <f t="shared" si="181"/>
        <v>0</v>
      </c>
      <c r="GU29" s="894">
        <f>IF(GO29&lt;='Options and results'!$W$20,SUM(GP$8:GP29),0)</f>
        <v>3534.8584195542298</v>
      </c>
      <c r="GV29" s="740">
        <f>IF(GO29&lt;='Options and results'!$W$20,SUM(GQ$8:GQ29),0)</f>
        <v>0</v>
      </c>
      <c r="GW29" s="740">
        <f>IF(GO29&lt;='Options and results'!$W$20,SUM(GR$8:GR29),0)</f>
        <v>0</v>
      </c>
      <c r="GX29" s="740">
        <f>IF(GO29&lt;='Options and results'!$W$20,SUM(GS$8:GS29),0)</f>
        <v>0</v>
      </c>
      <c r="GY29" s="1034">
        <f>IF(GO29&lt;='Options and results'!$W$20,SUM(GT$8:GT29),0)</f>
        <v>0</v>
      </c>
      <c r="GZ29" s="401"/>
      <c r="HA29" s="895">
        <f t="shared" si="169"/>
        <v>22</v>
      </c>
      <c r="HB29" s="1026">
        <f>(J29+L29+(M29*N29))/(1+'Options and results'!$W$33)^(HA29-1)</f>
        <v>556.18158202955112</v>
      </c>
      <c r="HC29" s="740">
        <f>BZ29/(1+'Options and results'!$W$33)^(HA29-1)</f>
        <v>1.3165008063498806</v>
      </c>
      <c r="HD29" s="1027">
        <f>(CT29+CV29+(CW29*CX29))/(1+'Options and results'!$W$33)^(HA29-1)</f>
        <v>0</v>
      </c>
      <c r="HE29" s="740">
        <f>FK29/(1+'Options and results'!$W$33)^(HA29-1)</f>
        <v>1.3165008063498806</v>
      </c>
      <c r="HF29" s="1019">
        <f t="shared" si="182"/>
        <v>1.3165008063498806</v>
      </c>
      <c r="HG29" s="894">
        <f>IF(HA29&lt;='Options and results'!$W$20,SUM(HB$8:HB29),0)</f>
        <v>18332.683296107654</v>
      </c>
      <c r="HH29" s="740">
        <f>IF(HA29&lt;='Options and results'!$W$20,SUM(HC$8:HC29),0)</f>
        <v>1396.2942548702094</v>
      </c>
      <c r="HI29" s="740">
        <f>IF(HA29&lt;='Options and results'!$W$20,SUM(HD$8:HD29),0)</f>
        <v>13294.975863606456</v>
      </c>
      <c r="HJ29" s="740">
        <f>IF(HA29&lt;='Options and results'!$W$20,SUM(HE$8:HE29),0)</f>
        <v>940.6740668183977</v>
      </c>
      <c r="HK29" s="1034">
        <f>IF(HA29&lt;='Options and results'!$W$20,SUM(HF$8:HF29),0)</f>
        <v>14235.649930424855</v>
      </c>
      <c r="HL29" s="405"/>
      <c r="HM29" s="895">
        <f t="shared" si="170"/>
        <v>22</v>
      </c>
      <c r="HN29" s="1026">
        <f t="shared" si="171"/>
        <v>273.82632825587541</v>
      </c>
      <c r="HO29" s="1027">
        <f t="shared" si="172"/>
        <v>-1.3165008063498806</v>
      </c>
      <c r="HP29" s="1027">
        <f t="shared" ca="1" si="173"/>
        <v>0</v>
      </c>
      <c r="HQ29" s="1027">
        <f t="shared" si="174"/>
        <v>-1.3165008063498806</v>
      </c>
      <c r="HR29" s="1027">
        <f t="shared" si="175"/>
        <v>168.1778154274171</v>
      </c>
      <c r="HS29" s="1379">
        <f t="shared" si="176"/>
        <v>177.8394964906725</v>
      </c>
      <c r="HT29" s="1026">
        <f>IF($HM29&lt;='Options and results'!$W$20,SUM(HN$8:HN29),0)</f>
        <v>8793.3333842023731</v>
      </c>
      <c r="HU29" s="1027">
        <f>IF($HM29&lt;='Options and results'!$W$20,SUM(HO$8:HO29),0)</f>
        <v>-1396.2942548702094</v>
      </c>
      <c r="HV29" s="1027">
        <f ca="1">IF($HM29&lt;='Options and results'!$W$20,SUM(HP$8:HP29),0)</f>
        <v>1492.284005110379</v>
      </c>
      <c r="HW29" s="1027">
        <f>IF($HM29&lt;='Options and results'!$W$20,SUM(HQ$8:HQ29),0)</f>
        <v>-940.6740668183977</v>
      </c>
      <c r="HX29" s="1027">
        <f t="shared" ca="1" si="177"/>
        <v>551.60993829198128</v>
      </c>
      <c r="HY29" s="1027">
        <f>IF($HM29&lt;='Options and results'!$W$20,SUM(HR$8:HR29),0)</f>
        <v>411.96947057359824</v>
      </c>
      <c r="HZ29" s="1027">
        <f>IF($HM29&lt;='Options and results'!$W$20,SUM(HS$8:HS29),0)</f>
        <v>882.71662030664811</v>
      </c>
      <c r="IA29" s="1189">
        <f t="shared" ca="1" si="178"/>
        <v>2375.0006254170271</v>
      </c>
    </row>
    <row r="30" spans="1:235" x14ac:dyDescent="0.25">
      <c r="A30" s="1010">
        <f t="shared" si="126"/>
        <v>23</v>
      </c>
      <c r="B30" s="1011" t="str">
        <f>IF('Options and results'!$C$17="None",0,CONCATENATE('Options and results'!$C$23," ",(HLOOKUP(CONCATENATE('Options and results'!$C$17," ",Arablesystem!$B$11),Arablesystem!$B$10:$ER$72,$A30+3,FALSE))))</f>
        <v>UK - Agriculture (BPS: from 2015) Barley</v>
      </c>
      <c r="C30" s="1012">
        <f>IF(HLOOKUP(CONCATENATE('Options and results'!$C$17," ",Arablesystem!$C$11),Arablesystem!$B$10:$ER$72,$A30+3,FALSE)="T",(VLOOKUP(B30,Arablefinance!$Z$6:$AB$105,Arablefinance!$AB$2,FALSE)*E30+VLOOKUP(B30,Arablefinance!$Z$6:$AC$105,Arablefinance!$AC$2,FALSE)*F30)/VLOOKUP(B30,Arablefinance!$Z$6:$AA$105,Arablefinance!$AA$2,FALSE),0)</f>
        <v>0</v>
      </c>
      <c r="D30" s="1012">
        <f>IF(B30=0,0,HLOOKUP(CONCATENATE('Options and results'!$C$17," ",Arablesystem!$D$11),Arablesystem!$B$10:$ER$72,$A30+3,FALSE))</f>
        <v>1</v>
      </c>
      <c r="E30" s="1440">
        <f>IF(B30=0,0,HLOOKUP(CONCATENATE('Options and results'!$C$17," ",Arablesystem!$E$11),Arablesystem!$B$10:$ER$72,$A30+3,FALSE)*IF(A30&gt;='Options and results'!$H$19,'Options and results'!$H$18,1))</f>
        <v>2.9890761852256884</v>
      </c>
      <c r="F30" s="1440">
        <f>IF(B30=0,0,HLOOKUP(CONCATENATE('Options and results'!$C$17," ",Arablesystem!$F$11),Arablesystem!$B$10:$ER$72,$A30+3,FALSE)*IF(A30&gt;='Options and results'!$H$19,'Options and results'!$H$18,1))</f>
        <v>1.793445711135413</v>
      </c>
      <c r="G30" s="1013">
        <f>IF(D30&lt;=0,0,IF(A30&lt;='Options and results'!$W$20,IF(C30&gt;0,VLOOKUP(B30,Arablefinance!$Z$6:$AE$105,Arablefinance!$AD$2,FALSE)*C30*D30,((VLOOKUP(B30,Arablefinance!$E$6:$G$126,Arablefinance!$F$2,FALSE)*(E30*D30)+VLOOKUP(B30,Arablefinance!$E$6:$G$126,Arablefinance!$G$2,FALSE)*(F30*D30)))),0)*IF(A30&gt;='Options and results'!$H$21,'Options and results'!$H$20,1))*IF(1+'Options and results'!$O$20*(A30-1)&gt;0,1+'Options and results'!$O$20*(A30-1),0)</f>
        <v>576.06140480821739</v>
      </c>
      <c r="H30" s="1441">
        <f>IF(D30&lt;=0,0,IF(A30&lt;='Options and results'!$W$20,IF(AND(C30&gt;0,VLOOKUP(B30,Arablefinance!$Z$6:$AI$105,Arablefinance!$AI$2,FALSE)=2),VLOOKUP(B30,Arablefinance!$Z$6:$AE$105,Arablefinance!$AE$2,FALSE)*C30*D30,(VLOOKUP(B30,Arablefinance!$E$6:$H$126,Arablefinance!$H$2,FALSE)*D30))*IF(A30&gt;='Options and results'!$H$23,'Options and results'!$H$22,1),0)*IF(AND(1+'Options and results'!$O$23*(A30-1)&gt;0,1+'Options and results'!$O$23*(A30-1)&gt;'Options and results'!$S$24),1+'Options and results'!$O$23*(A30-1),'Options and results'!$S$24))</f>
        <v>235.2</v>
      </c>
      <c r="I30" s="1441">
        <f t="shared" si="127"/>
        <v>811.26140480821732</v>
      </c>
      <c r="J30" s="1441">
        <f>IF(D30&lt;=0,0,IF(A30&lt;='Options and results'!$W$20,IF(C30&gt;0,VLOOKUP(B30,Arablefinance!$Z$6:$AF$105,Arablefinance!$AF$2,FALSE)*C30*D30,(VLOOKUP(B30,Arablefinance!$E$6:$X$126,Arablefinance!$R$2,FALSE))*D30),0)*IF(A30&gt;='Options and results'!$H$27,'Options and results'!$H$26,1))*IF(1+'Options and results'!$O$22*(A30-1)&gt;0,1+'Options and results'!$O$22*(A30-1),0)</f>
        <v>535.20833333333326</v>
      </c>
      <c r="K30" s="1441">
        <f t="shared" si="128"/>
        <v>276.05307147488406</v>
      </c>
      <c r="L30" s="1441">
        <f>IF(D30&lt;=0,0,IF(A30&lt;='Options and results'!$W$20,IF(C30&gt;0,VLOOKUP(B30,Arablefinance!$Z$6:$AG$105,Arablefinance!$AG$2,FALSE)*C30*D30,VLOOKUP(B30,Arablefinance!$E$6:$X$126,Arablefinance!$X$2,FALSE)*D30),0)*IF(A30&gt;='Options and results'!$H$27,'Options and results'!$H$26,1))*IF(1+'Options and results'!$O$22*(A30-1)&gt;0,1+'Options and results'!$O$22*(A30-1),0)</f>
        <v>444.44444444444446</v>
      </c>
      <c r="M30" s="1442">
        <f>IF(D30&lt;=0,0,IF(A30&lt;='Options and results'!$W$20,'Options and results'!$C$27,0)*IF(A30&gt;='Options and results'!$H$27,'Options and results'!$H$26,1))*IF(1+'Options and results'!$O$21*(A30-1)&gt;0,1+'Options and results'!$O$21*(A30-1),0)</f>
        <v>14.6</v>
      </c>
      <c r="N30" s="1442">
        <f>IF(D30&lt;=0,0,IF(A30&lt;='Options and results'!$W$20,IF(C30&gt;0,VLOOKUP(B30,Arablefinance!$Z$6:$AH$105,Arablefinance!$AH$2,FALSE)*C30*D30,VLOOKUP(B30,Arablefinance!$E$6:$W$126,Arablefinance!$V$2,FALSE)*D30),0)*IF(A30&gt;='Options and results'!$H$25,'Options and results'!$H$24,1))</f>
        <v>10.833689569810836</v>
      </c>
      <c r="O30" s="1013">
        <f t="shared" si="129"/>
        <v>1137.8246454970158</v>
      </c>
      <c r="P30" s="1353">
        <f t="shared" si="130"/>
        <v>-326.5632406887986</v>
      </c>
      <c r="Q30" s="1013">
        <f>IF(A30&lt;='Options and results'!$W$20,SUM(G$8:$G30),0)</f>
        <v>34921.029482878403</v>
      </c>
      <c r="R30" s="1441">
        <f>IF($A30&lt;='Options and results'!$W$20,SUM($H$8:H30),0)</f>
        <v>5409.5999999999976</v>
      </c>
      <c r="S30" s="1441">
        <f>IF($A30&lt;='Options and results'!$W$20,SUM($O$8:O30),0)</f>
        <v>27972.035748665578</v>
      </c>
      <c r="T30" s="1032">
        <f>IF(A30&lt;='Options and results'!$W$20,Q30+R30-S30,0)</f>
        <v>12358.593734212824</v>
      </c>
      <c r="U30" s="405"/>
      <c r="V30" s="1010">
        <f t="shared" si="131"/>
        <v>23</v>
      </c>
      <c r="W30" s="173"/>
      <c r="X30" s="1036"/>
      <c r="Y30" s="1030">
        <f>IF(V30&lt;='Options and results'!$M$34,'Options and results'!$M$33,0)</f>
        <v>0</v>
      </c>
      <c r="Z30" s="1441">
        <f t="shared" si="132"/>
        <v>0</v>
      </c>
      <c r="AA30" s="1441">
        <f t="shared" si="133"/>
        <v>0</v>
      </c>
      <c r="AB30" s="1428">
        <f t="shared" si="134"/>
        <v>156</v>
      </c>
      <c r="AC30" s="1441">
        <f>IF($W$8=0,0,IF(HLOOKUP(CONCATENATE('Options and results'!$C$32," ",Forestrysystem!$C$8),Forestrysystem!$A$7:$IH$70,V30+4,FALSE)&lt;AB30,HLOOKUP(CONCATENATE('Options and results'!$C$32," ",Forestrysystem!$C$8),Forestrysystem!$A$7:$IH$70,V30+4,FALSE),0))</f>
        <v>0</v>
      </c>
      <c r="AD30" s="1441">
        <f>IF($W$8=0,0,IF(HLOOKUP(CONCATENATE('Options and results'!$C$32," ",Forestrysystem!$C$8),Forestrysystem!$A$7:$IH$70,V30+4,FALSE)&gt;=AB30,AB30,0))</f>
        <v>0</v>
      </c>
      <c r="AE30" s="1440">
        <f>IF($W$8=0,0,HLOOKUP(CONCATENATE('Options and results'!$C$32," ",Forestrysystem!$D$8),Forestrysystem!$A$7:$IH$70,$V30+4,FALSE))</f>
        <v>24.653123835710584</v>
      </c>
      <c r="AF30" s="1037"/>
      <c r="AG30" s="1440">
        <f>IF($W$8=0,0,IF(V30=1,'Options and results'!$M$36,0)+IF('Options and results'!$M$39="yes",IF(AND(AG29+'Options and results'!$M$37&lt;=$AF$8,AG29+'Options and results'!$M$37+IF(V30=1,'Options and results'!$M$36,0)&lt;='Options and results'!$M$38*AE30),AG29+'Options and results'!$M$37,AG29),(HLOOKUP(CONCATENATE('Options and results'!$C$32," ",Forestrysystem!$E$8),Forestrysystem!$A$7:$IH$70,V30+4,FALSE))-IF(V30=1,'Options and results'!$M$36,0)))</f>
        <v>7.5</v>
      </c>
      <c r="AH30" s="1442">
        <f>IF(OR($W$8=0,AB30&lt;=0),0,(HLOOKUP(CONCATENATE('Options and results'!$C$32," ",Forestrysystem!$F$8),Forestrysystem!$A$7:$IH$70,$V30+4,FALSE)) * IF(V30&gt;='Options and results'!$I$19,'Options and results'!$I$18,1) )</f>
        <v>136.30711560923348</v>
      </c>
      <c r="AI30" s="1452">
        <f t="shared" si="179"/>
        <v>0.87376356159765045</v>
      </c>
      <c r="AJ30" s="1442">
        <f t="shared" si="135"/>
        <v>0</v>
      </c>
      <c r="AK30" s="1453">
        <f>IF(OR($W$8=0,AE30&lt;=0),0,(HLOOKUP(CONCATENATE('Options and results'!$C$32," ",Forestrysystem!$G$8),Forestrysystem!$A$7:$IH$70,$V30+4,FALSE)) * IF(Y30&gt;='Options and results'!$I$19,'Options and results'!$I$18,1) )</f>
        <v>60.104279342402535</v>
      </c>
      <c r="AL30" s="1453">
        <f>IF($W$8=0,0,HLOOKUP(CONCATENATE('Options and results'!$C$32," ",Forestrysystem!$H$8),Forestrysystem!$A$7:$IH$70,$V30+4,FALSE)*IF(V30&gt;='Options and results'!$I$19,'Options and results'!$I$18,1))</f>
        <v>0</v>
      </c>
      <c r="AM30" s="1383">
        <f>IF($W$8=0,0,HLOOKUP(CONCATENATE('Options and results'!$C$32," ",Forestrysystem!$I$8),Forestrysystem!$A$7:$IH$70,$V30+4,FALSE)*IF(V30&gt;='Options and results'!$I$19,'Options and results'!$I$18,1))</f>
        <v>0</v>
      </c>
      <c r="AN30" s="1382">
        <f>IF(AI30&gt;0,HLOOKUP(AI30,Treevalue!$I$4:$BC$34,'Options and results'!$C$39+1),0)*IF(V30&gt;='Options and results'!$I$21,'Options and results'!$I$20,1)*IF(1+'Options and results'!$Q$20*(V30-1)&gt;0,1+'Options and results'!$Q$20*(V30-1),0)</f>
        <v>21.922731492282306</v>
      </c>
      <c r="AO30" s="1454">
        <f t="shared" si="136"/>
        <v>2988.2242959887076</v>
      </c>
      <c r="AP30" s="1454">
        <f t="shared" si="137"/>
        <v>0</v>
      </c>
      <c r="AQ30" s="1454">
        <f>(IF('Options and results'!$C$39&gt;0,IF(V30&lt;='Options and results'!$W$20,VLOOKUP('Options and results'!$C$39,Treevalue!$A$4:$F$34,5,FALSE),0),0)*AK30)*IF(V30&gt;='Options and results'!$I$21,'Options and results'!$I$20,1)*IF(1+'Options and results'!$Q$20*(V30-1)&gt;0,1+'Options and results'!$Q$20*(V30-1),0)-AR30</f>
        <v>1502.6069835600633</v>
      </c>
      <c r="AR30" s="1441">
        <f>(IF('Options and results'!$C$39&gt;0,IF(V30&lt;='Options and results'!$W$20,VLOOKUP('Options and results'!$C$39,Treevalue!$A$4:$F$34,5,FALSE),0),0)*AL30)*IF(V30&gt;='Options and results'!$I$21,'Options and results'!$I$20,1)*IF(1+'Options and results'!$Q$20*(V30-1)&gt;0,1+'Options and results'!$Q$20*(V30-1),0)</f>
        <v>0</v>
      </c>
      <c r="AS30" s="1441">
        <f>(IF('Options and results'!$C$39&gt;0,IF(V30&lt;='Options and results'!$W$20,VLOOKUP('Options and results'!$C$39,Treevalue!$A$4:$F$34,6,FALSE),0),0)*AM30)*IF(V30&gt;='Options and results'!$I$21,'Options and results'!$I$20,1)*IF(1+'Options and results'!$Q$20*(V30-1)&gt;0,1+'Options and results'!$Q$20*(V30-1),0)</f>
        <v>0</v>
      </c>
      <c r="AT30" s="1441">
        <f>IF(V30&lt;='Options and results'!$W$20,(IF(AB30&lt;=0,0,IF('Options and results'!$C$43="cost",(IF(V30&lt;='Options and results'!$C$44,BZ30*SUM('Options and results'!$C$45:$C$46),0)),IF('Options and results'!$C$41&gt;0,(IF(VLOOKUP('Options and results'!$C$42,Treegrant!$B$6:$L$42,Treegrant!$C$2,FALSE)=V30,VLOOKUP('Options and results'!$C$42,Treegrant!$B$6:$L$42,Treegrant!$D$2,FALSE),0)+IF(VLOOKUP('Options and results'!$C$42,Treegrant!$B$6:$L$42,Treegrant!$E$2,FALSE)=V30,VLOOKUP('Options and results'!$C$42,Treegrant!$B$6:$L$42,Treegrant!$F$2,FALSE),0)+IF(VLOOKUP('Options and results'!$C$42,Treegrant!$B$6:$L$42,Treegrant!$G$2,FALSE)=V30,VLOOKUP('Options and results'!$C$42,Treegrant!$B$6:$L$42,Treegrant!$H$2,FALSE)))*IF('Options and results'!$C$43="area",1,'Options and results'!$C$43),0)))*IF(V30&gt;='Options and results'!$I$23,'Options and results'!$I$22,1)),0)*IF(1+'Options and results'!$Q$23*(V30-1)&gt;0,1+'Options and results'!$Q$23*(V30-1),0)</f>
        <v>0</v>
      </c>
      <c r="AU30" s="1441">
        <f>IF($W$8=0,0,IF(V30&lt;='Options and results'!$W$20,IF(AB30&lt;=0,0,IF('Options and results'!$C$41&gt;0,IF(AND(VLOOKUP('Options and results'!$C$42,Treegrant!$B$6:$L$42,Treegrant!$J$2,FALSE)&lt;=V30,VLOOKUP('Options and results'!$C$42,Treegrant!$B$6:$L$42,Treegrant!$K$2,FALSE)&gt;=V30),(VLOOKUP('Options and results'!$C$42,Treegrant!$B$6:$L$42,Treegrant!$L$2,FALSE)),0)*IF('Options and results'!$C$47="full",1,'Options and results'!$C$47))*IF(V30&gt;='Options and results'!$I$23,'Options and results'!$I$22,1)),0))*IF(1+'Options and results'!$Q$23*(V30-1)&gt;0,1+'Options and results'!$Q$23*(V30-1),0)</f>
        <v>0</v>
      </c>
      <c r="AV30" s="1032">
        <f>IF($W$8=0,0,IF(V30&lt;='Options and results'!$W$20,IF(AB30&lt;=0,0,(IF('Options and results'!$C$41&gt;0,(IF(AND(VLOOKUP('Options and results'!$C$42,Treegrant!$B$6:$O$42,Treegrant!$M$2,FALSE)&lt;=V30,VLOOKUP('Options and results'!$C$42,Treegrant!$B$6:$O$42,Treegrant!$N$2,FALSE)&gt;=V30),(VLOOKUP('Options and results'!$C$42,Treegrant!$B$6:$O$42,Treegrant!$O$2,FALSE)),0)*IF('Options and results'!$C$48="full",1,'Options and results'!$C$48))+(IF(AND(VLOOKUP('Options and results'!$C$42,Treegrant!$B$6:$R$42,Treegrant!$P$2,FALSE)&lt;=V30,VLOOKUP('Options and results'!$C$42,Treegrant!$B$6:$R$42,Treegrant!$Q$2,FALSE)&gt;=V30),(VLOOKUP('Options and results'!$C$42,Treegrant!$B$6:$R$42,Treegrant!$R$2,FALSE)),0))*IF('Options and results'!$C$49="full",1,'Options and results'!$C$49)))*IF(V30&gt;='Options and results'!$I$23,'Options and results'!$I$22,1)),0))*IF(1+'Options and results'!$Q$23*(V30-1)&gt;0,1+'Options and results'!$Q$23*(V30-1),0)</f>
        <v>0</v>
      </c>
      <c r="AW30" s="1041"/>
      <c r="AX30" s="1042"/>
      <c r="AY30" s="1419">
        <f>IF($W$8=0,0,IF(V30=1,VLOOKUP($W$8,Treecost!$B$6:$AH$49,Treecost!$E$2,FALSE),0)*IF(V30&gt;='Options and results'!$I$25,'Options and results'!$I$24,1))</f>
        <v>0</v>
      </c>
      <c r="AZ30" s="889">
        <f>IF($W$8=0,0,IF(V30=1,VLOOKUP($W$8,Treecost!$B$6:$AH$49,Treecost!$F$2,FALSE),0)*IF(V30&gt;='Options and results'!$I$25,'Options and results'!$I$24,1))</f>
        <v>0</v>
      </c>
      <c r="BA30" s="889">
        <f>IF($W$8=0,0,IF(V30=1,VLOOKUP($W$8,Treecost!$B$6:$AH$49,Treecost!$G$2,FALSE),0)*IF(V30&gt;='Options and results'!$I$25,'Options and results'!$I$24,1))</f>
        <v>0</v>
      </c>
      <c r="BB30" s="889">
        <f>IF($W$8=0,0,IF(V30&lt;='Options and results'!$W$20,((VLOOKUP($W$8,Treecost!$B$6:$AH$49,Treecost!$H$2,FALSE)*(X30+AA30))/60)*IF(V30&gt;='Options and results'!$I$25,'Options and results'!$I$24,1),0))</f>
        <v>0</v>
      </c>
      <c r="BC30" s="889">
        <f>IF($W$8=0,0,IF(V30&lt;='Options and results'!$W$20,(((VLOOKUP($W$8,Treecost!$B$6:$AH$49,Treecost!$I$2,FALSE))*(X30+AA30))/60)*IF(V30&gt;='Options and results'!$I$25,'Options and results'!$I$24,1),0))</f>
        <v>0</v>
      </c>
      <c r="BD30" s="889">
        <f>IF($W$8=0,0,IF(V30&lt;='Options and results'!$W$20,(((VLOOKUP($W$8,Treecost!$B$6:$AH$49,Treecost!$J$2,FALSE))/60)*(X30+AA30))*IF(V30&gt;='Options and results'!$I$25,'Options and results'!$I$24,1),0))</f>
        <v>0</v>
      </c>
      <c r="BE30" s="1019">
        <f>IF($W$8=0,0,IF(V30&lt;='Options and results'!$W$20,(((VLOOKUP($W$8,Treecost!$B$6:$AH$49,Treecost!$C$2,FALSE)+VLOOKUP($W$8,Treecost!$B$6:$AH$49,Treecost!$D$2,FALSE))*(X30+AA30)*IF(1+'Options and results'!$Q$22*(V30-1)&gt;0,1+'Options and results'!$Q$22*(V30-1),0))+((AY30*$AX$8+AZ30*$AX$9+BA30*$AX$10+BB30*$AX$11+BC30*$AX$12+BD30*$AX$13)*IF(1+'Options and results'!$Q$21*(V30-1)&gt;0,1+'Options and results'!$Q$21*(V30-1),0)))*IF(V30&gt;='Options and results'!$I$27,'Options and results'!$I$26,1),0))</f>
        <v>0</v>
      </c>
      <c r="BF30" s="889">
        <f>IF($W$8=0,0,IF(V30&lt;='Options and results'!$W$20,IF(AND(VLOOKUP($W$8,Treecost!$B$6:$AH$49,Treecost!$K$2,FALSE)&lt;=V30,V30&lt;=(VLOOKUP($W$8,Treecost!$B$6:$AH$49,Treecost!$L$2,FALSE))),VLOOKUP($W$8,Treecost!$B$6:$AH$49,Treecost!$M$2,FALSE)*AB30/60,0)*IF(V30&gt;='Options and results'!$I$25,'Options and results'!$I$24,1),0))</f>
        <v>0</v>
      </c>
      <c r="BG30" s="1019">
        <f>IF(BF30&gt;0,(VLOOKUP($W$8,Treecost!$B$6:$AH$49,Treecost!$N$2,FALSE)*AB30*IF(1+'Options and results'!$Q$22*(V30-1)&gt;0,1+'Options and results'!$Q$22*(V30-1),0)+BF30*$AX$14*IF(1+'Options and results'!$Q$21*(V30-1)&gt;0,1+'Options and results'!$Q$21*(V30-1),0)),0)*IF(V30&gt;='Options and results'!$I$27,'Options and results'!$I$26,1)</f>
        <v>0</v>
      </c>
      <c r="BH30" s="889">
        <f>IF(V30&lt;='Options and results'!$W$20,IF(AND(AG30-AG29&gt;0,AG30&gt;'Options and results'!$M$36),(AB30-AC30)*(VLOOKUP($W$8,Treecost!$B$6:$AH$49,Treecost!$Y$2,FALSE)+(VLOOKUP($W$8,Treecost!$B$6:$AH$49,Treecost!$AA$2,FALSE)-VLOOKUP($W$8,Treecost!$B$6:$AH$49,Treecost!$Y$2,FALSE))/(VLOOKUP($W$8,Treecost!$B$6:$AH$49,Treecost!$Z$2,FALSE)-VLOOKUP($W$8,Treecost!$B$6:$AH$49,Treecost!$X$2,FALSE))*(AG30-VLOOKUP($W$8,Treecost!$B$6:$AH$49,Treecost!$X$2,FALSE)))/60,0)*IF(V30&gt;='Options and results'!$I$25,'Options and results'!$I$24,1),0)</f>
        <v>0</v>
      </c>
      <c r="BI30" s="303">
        <f>IF(V30&lt;='Options and results'!$W$20,IF(BH30&gt;0,VLOOKUP($W$8,Treecost!$B$6:$AH$49,Treecost!$AB$2,FALSE)/60*AB30,0)*IF(V30&gt;='Options and results'!$I$25,'Options and results'!$I$24,1),0)*((BH30-(MIN($BH$8:$BH$67)))/((MAX($BH$8:$BH$67))-(MIN($BH$8:$BH$67))))</f>
        <v>0</v>
      </c>
      <c r="BJ30" s="740">
        <f>IF(BH30&gt;0,(BH30*$AX$15+BI30*$AX$19)*IF(1+'Options and results'!$Q$21*(V30-1)&gt;0,1+'Options and results'!$Q$21*(V30-1),0),0)*IF(V30&gt;='Options and results'!$I$27,'Options and results'!$I$26,1)</f>
        <v>0</v>
      </c>
      <c r="BK30" s="891">
        <f>IF($W$8=0,0,IF(V30&lt;='Options and results'!$W$20,IF(VLOOKUP($W$8,Treecost!$B$2:$AH$49,Treecost!$O$2,FALSE)=V30,VLOOKUP($W$8,Treecost!$B$2:$AH$49,Treecost!$P$2,FALSE),0)*IF(V30&gt;='Options and results'!$I$25,'Options and results'!$I$24,1),0))</f>
        <v>0</v>
      </c>
      <c r="BL30" s="889">
        <f>IF($W$8=0,0,IF(V30&lt;='Options and results'!$W$20,IF(AND(V30&gt;VLOOKUP($W$8,Treecost!$B$2:$AH$49,Treecost!$O$2,FALSE),V30&lt;=VLOOKUP($W$8,Treecost!$B$2:$AH$49,Treecost!$R$2,FALSE)),VLOOKUP($W$8,Treecost!$B$2:$AH$49,Treecost!$S$2,FALSE),0)*IF(V30&gt;='Options and results'!$I$25,'Options and results'!$I$24,1),0))</f>
        <v>0</v>
      </c>
      <c r="BM30" s="740">
        <f>IF($W$8=0,0,IF(V30&lt;='Options and results'!$W$20,((IF(VLOOKUP($W$8,Treecost!$B$2:$AH$49,Treecost!$O$2,FALSE)=V30,VLOOKUP($W$8,Treecost!$B$2:$AH$49,Treecost!$Q$2,FALSE),0)+IF(AND(V30&gt;VLOOKUP($W$8,Treecost!$B$2:$AH$49,Treecost!$O$2,FALSE),V30&lt;=VLOOKUP($W$8,Treecost!$B$2:$AH$49,Treecost!$R$2,FALSE)),VLOOKUP($W$8,Treecost!$B$2:$AH$49,Treecost!$T$2,FALSE),0)*IF(1+'Options and results'!$Q$22*(V30-1)&gt;0,1+'Options and results'!$Q$22*(V30-1),0))+(BK30*$AX$16+BL30*$AX$17)*IF(1+'Options and results'!$Q$21*(V30-1)&gt;0,1+'Options and results'!$Q$21*(V30-1),0))*IF(V30&gt;='Options and results'!$I$27,'Options and results'!$I$26,1),0))</f>
        <v>0</v>
      </c>
      <c r="BN30" s="894">
        <f>IF($W$8=0,0,IF(V30&lt;='Options and results'!$W$20,IF(AND(V30&gt;=VLOOKUP($W$8,Treecost!$B$2:$W$49,Treecost!$U$2,FALSE),V30&lt;=VLOOKUP($W$8,Treecost!$B$2:$W$49,Treecost!$V$2,FALSE)),(AB30*VLOOKUP($W$8,Treecost!$B$2:$W$49,Treecost!$W$2,FALSE)/60),0)*IF(V30&gt;='Options and results'!$I$25,'Options and results'!$I$24,1),0))</f>
        <v>0</v>
      </c>
      <c r="BO30" s="740">
        <f>BN30*$AX$18*IF(V30&gt;='Options and results'!$I$27,'Options and results'!$I$26,1)*IF(1+'Options and results'!$Q$21*(V30-1)&gt;0,1+'Options and results'!$Q$21*(V30-1),0)</f>
        <v>0</v>
      </c>
      <c r="BP30" s="894">
        <f>IF(V30&lt;='Options and results'!$W$20,IF(AB30&lt;=0,0,VLOOKUP($W$8,Treecost!$B$6:$AH$49,Treecost!$AC$2,FALSE)+VLOOKUP($W$8,Treecost!$B$6:$AH$49,Treecost!$AD$2,FALSE)+IF(AND(V30&gt;=VLOOKUP($W$8,Treecost!$B$2:$AK$49,Treecost!$AI$2,FALSE),V30&lt;=VLOOKUP($W$8,Treecost!$B$2:$AK$49,Treecost!$AJ$2,FALSE)),(VLOOKUP($W$8,Treecost!$B$2:$AK$49,Treecost!$AK$2,FALSE)),0))*IF(V30&gt;='Options and results'!$I$27,'Options and results'!$I$26,1),0)*IF(1+'Options and results'!$Q$22*(V30-1)&gt;0,1+'Options and results'!$Q$22*(V30-1),0)</f>
        <v>3</v>
      </c>
      <c r="BQ30" s="894">
        <f>IF(V30&lt;='Options and results'!$W$20,IF(AC30&gt;0,VLOOKUP($W$8,Treecost!$B$6:$AH$49,Treecost!$AE$2,FALSE)/60*AC30,0)*IF(V30&gt;='Options and results'!$I$25,'Options and results'!$I$24,1),0)</f>
        <v>0</v>
      </c>
      <c r="BR30" s="740">
        <f>IF(V30&lt;='Options and results'!$W$20,IF(AC30&gt;0,VLOOKUP($W$8,Treecost!$B$6:$AH$49,Treecost!$AF$2,FALSE)/60*AC30,0)*IF(V30&gt;='Options and results'!$I$25,'Options and results'!$I$24,1),0)</f>
        <v>0</v>
      </c>
      <c r="BS30" s="740">
        <f>(BQ30*$AX$20+BR30*$AX$21)*IF(V30&gt;='Options and results'!$I$27,'Options and results'!$I$26,1)*IF(1+'Options and results'!$Q$21*(V30-1)&gt;0,1+'Options and results'!$Q$21*(V30-1),0)</f>
        <v>0</v>
      </c>
      <c r="BT30" s="894">
        <f>IF(V30&lt;='Options and results'!$W$20,IF(AD30&gt;0,(VLOOKUP($W$8,Treecost!$B$6:$AH$49,Treecost!$AG$2,FALSE)/60*AD30)*IF(V30&gt;='Options and results'!$I$25,'Options and results'!$I$24,1),0),0)</f>
        <v>0</v>
      </c>
      <c r="BU30" s="740">
        <f>IF(V30&lt;='Options and results'!$W$20,IF(AD30&gt;0,(VLOOKUP($W$8,Treecost!$B$6:$AH$49,Treecost!$AH$2,FALSE)/60*AD30)*IF(V30&gt;='Options and results'!$I$25,'Options and results'!$I$24,1),0),0)</f>
        <v>0</v>
      </c>
      <c r="BV30" s="740">
        <f>(BT30*$AX$22+BU30*$AX$23)*IF(V30&gt;='Options and results'!$I$27,'Options and results'!$I$26,1)*IF(1+'Options and results'!$Q$21*(V30-1)&gt;0,1+'Options and results'!$Q$21*(V30-1),0)</f>
        <v>0</v>
      </c>
      <c r="BW30" s="1033">
        <f t="shared" si="138"/>
        <v>0</v>
      </c>
      <c r="BX30" s="1027">
        <f t="shared" si="139"/>
        <v>0</v>
      </c>
      <c r="BY30" s="1027">
        <f t="shared" si="140"/>
        <v>0</v>
      </c>
      <c r="BZ30" s="740">
        <f t="shared" si="124"/>
        <v>3</v>
      </c>
      <c r="CA30" s="740">
        <f t="shared" si="141"/>
        <v>-3</v>
      </c>
      <c r="CB30" s="894">
        <f>IF($V30&lt;='Options and results'!$W$20,SUM(BX$8:$BX30),0)</f>
        <v>0</v>
      </c>
      <c r="CC30" s="740">
        <f>IF($V30&lt;='Options and results'!$W$20,SUM($BY$8:BY30),0)</f>
        <v>0</v>
      </c>
      <c r="CD30" s="740">
        <f>IF($V30&lt;='Options and results'!$W$20,SUM($BZ$8:BZ30),0)</f>
        <v>1637.7443691843955</v>
      </c>
      <c r="CE30" s="740">
        <f>IF(V30&lt;='Options and results'!$W$20,CB30+CC30-CD30,0)</f>
        <v>-1637.7443691843955</v>
      </c>
      <c r="CF30" s="1381">
        <f t="shared" si="142"/>
        <v>370.21764211990035</v>
      </c>
      <c r="CG30" s="1027">
        <f t="shared" si="143"/>
        <v>367.21764211990035</v>
      </c>
      <c r="CH30" s="1027">
        <f t="shared" si="144"/>
        <v>0</v>
      </c>
      <c r="CI30" s="1189">
        <f>IF(V30&lt;='Options and results'!$W$20,CE30+AO30,0)</f>
        <v>1350.4799268043121</v>
      </c>
      <c r="CJ30" s="1023"/>
      <c r="CK30" s="895">
        <f t="shared" si="145"/>
        <v>23</v>
      </c>
      <c r="CL30" s="1011" t="str">
        <f>IF('Options and results'!$C$54="None",0,IF(AND(CK30&gt;='Options and results'!$K$57,CK29&lt;'Options and results'!$W$20),'Options and results'!$K$56,IF(Optimisation!$B$3="No",CONCATENATE('Options and results'!$C$60," ",(HLOOKUP(CONCATENATE('Options and results'!$C$54," ",Agroforestrysystem!$B$12),Agroforestrysystem!$B$11:$IM$74,$CK30+4,FALSE))),Optimisation!AA50)))</f>
        <v>UK - Agriculture (BPS: from 2015) Agroforestry fallow</v>
      </c>
      <c r="CM30" s="1012">
        <f>IF(HLOOKUP(CONCATENATE('Options and results'!$C$54," ",Agroforestrysystem!$C$12),Agroforestrysystem!$B$11:$IM$74,$CK30+4,FALSE)="T",(VLOOKUP(CL30,Arablefinance!$Z$6:$AB$105,Arablefinance!$AB$2,FALSE)*CO30+VLOOKUP(CL30,Arablefinance!$Z$6:$AC$105,Arablefinance!$AC$2,FALSE)*CP30)/VLOOKUP(CL30,Arablefinance!$Z$6:$AA$105,Arablefinance!$AA$2,FALSE),0)</f>
        <v>0</v>
      </c>
      <c r="CN30" s="1012">
        <f>IF(CL30=0,0,HLOOKUP(CONCATENATE('Options and results'!$C$54," ",Agroforestrysystem!$D$12),Agroforestrysystem!$B$11:$IM$74,$CK30+4,FALSE))</f>
        <v>0.99</v>
      </c>
      <c r="CO30" s="1440">
        <f ca="1">IF(CL30=0,0,IF(AND(Optimisation!$B$3="yes",Optimisation!$B$4=1,CK30&gt;Optimisation!$B$9),0,HLOOKUP(CONCATENATE('Options and results'!$C$54," ",Agroforestrysystem!$E$12),Agroforestrysystem!$B$11:$IM$74,$CK30+4,FALSE)*IF(CK30&gt;='Options and results'!$J$19,'Options and results'!$J$18,1)))</f>
        <v>0</v>
      </c>
      <c r="CP30" s="1440">
        <f ca="1">IF(CL30=0,0,IF(AND(Optimisation!$B$3="yes",Optimisation!$B$4=1,CK30&gt;Optimisation!$B$9),0,HLOOKUP(CONCATENATE('Options and results'!$C$54," ",Agroforestrysystem!$F$12),Agroforestrysystem!$B$11:$IM$74,$CK30+4,FALSE)*IF(CK30&gt;='Options and results'!$J$19,'Options and results'!$J$18,1)))</f>
        <v>0</v>
      </c>
      <c r="CQ30" s="1013">
        <f ca="1">IF(CN30&lt;=0,0,IF(CK30&lt;='Options and results'!$W$20,IF(CM30&gt;0,VLOOKUP(CL30,Arablefinance!$Z$6:$AE$105,Arablefinance!$AD$2,FALSE)*CM30*CN30,((VLOOKUP(CL30,Arablefinance!$E$6:$H$126,2,FALSE)*CO30+VLOOKUP(CL30,Arablefinance!$E$6:$H$126,3,FALSE)*CP30)*CN30)),0)*IF(CK30&gt;='Options and results'!$J$21,'Options and results'!$J$20,1))*IF(1+'Options and results'!$O$20*(CK30-1)&gt;0,1+'Options and results'!$O$20*(CK30-1),0)</f>
        <v>0</v>
      </c>
      <c r="CR30" s="1441">
        <f>IF(CN30&lt;=0,0,IF(AND(CM30&gt;0,VLOOKUP(CL30,Arablefinance!$Z$6:$AI$105,Arablefinance!$AI$2,FALSE)=2),VLOOKUP(CL30,Arablefinance!$Z$6:$AE$105,Arablefinance!$AE$2,FALSE)*CM30*CN30,IF('Options and results'!$C$62&gt;0,IF(VLOOKUP(CL30,Arablefinance!$E$6:$W$126,Arablefinance!$H$2,FALSE)*(1-Plot!DM30*'Options and results'!$C$62)&gt;0,VLOOKUP(CL30,Arablefinance!$E$6:$W$126,Arablefinance!$H$2,FALSE)*(1-Plot!DM30*'Options and results'!$C$62),0),IF(CK30&lt;='Options and results'!$W$20,(VLOOKUP(CL30,Arablefinance!$E$6:$W$126,Arablefinance!$H$2,FALSE)*IF('Options and results'!$C$61="area",CN30,'Options and results'!$C$61)),0)))*IF(CK30&gt;='Options and results'!$J$23,'Options and results'!$J$22,1))*IF(AND(1+'Options and results'!$O$23*(CK30-1)&gt;0,1+'Options and results'!$O$23*(CK30-1)&gt;'Options and results'!$S$24),1+'Options and results'!$O$23*(CK30-1),'Options and results'!$S$24)</f>
        <v>0</v>
      </c>
      <c r="CS30" s="1441">
        <f t="shared" ca="1" si="146"/>
        <v>0</v>
      </c>
      <c r="CT30" s="1441">
        <f>IF(CN30&lt;=0,0,IF(CK30&lt;='Options and results'!$W$20,IF(CM30&gt;0,VLOOKUP(CL30,Arablefinance!$Z$6:$AF$105,Arablefinance!$AF$2,FALSE)*CM30*CN30,VLOOKUP(CL30,Arablefinance!$E$6:$X$126,Arablefinance!$R$2,FALSE)*CN30),0)*IF(CK30&gt;='Options and results'!$J$27,'Options and results'!$J$26,1))*IF(1+'Options and results'!$O$22*(CK30-1)&gt;0,1+'Options and results'!$O$22*(CK30-1),0)</f>
        <v>0</v>
      </c>
      <c r="CU30" s="1441">
        <f t="shared" ca="1" si="147"/>
        <v>0</v>
      </c>
      <c r="CV30" s="1441">
        <f>IF(CN30&lt;=0,0,IF(CK30&lt;='Options and results'!$W$20,IF(CM30&gt;0,VLOOKUP(CL30,Arablefinance!$Z$6:$AG$105,Arablefinance!$AG$2,FALSE)*CM30*CN30,VLOOKUP(CL30,Arablefinance!$E$6:$X$126,Arablefinance!$X$2,FALSE)*CN30),0)*IF(CK30&gt;='Options and results'!$J$27,'Options and results'!$J$26,1))*IF(1+'Options and results'!$O$22*(CK30-1)&gt;0,1+'Options and results'!$O$22*(CK30-1),0)</f>
        <v>0</v>
      </c>
      <c r="CW30" s="1442">
        <f>IF(CN30&lt;=0,0,IF(CK30&lt;='Options and results'!$W$20,'Options and results'!$C$27*IF(CK30&gt;='Options and results'!$J$27,'Options and results'!$J$26,1),0))*IF(1+'Options and results'!$O$21*(CK30-1)&gt;0,1+'Options and results'!$O$21*(CK30-1),0)</f>
        <v>14.6</v>
      </c>
      <c r="CX30" s="1442">
        <f>IF(CN30&lt;=0,0,IF(CK30&lt;='Options and results'!$W$20,IF(CM30&gt;0,VLOOKUP(CL30,Arablefinance!$Z$6:$AH$105,Arablefinance!$AH$2,FALSE)*CM30*CN30,VLOOKUP(CL30,Arablefinance!$E$6:$W$126,Arablefinance!$V$2,FALSE)*CN30),0)*IF(CK30&gt;='Options and results'!$J$25,'Options and results'!$J$24,1))</f>
        <v>0</v>
      </c>
      <c r="CY30" s="1013">
        <f t="shared" si="148"/>
        <v>0</v>
      </c>
      <c r="CZ30" s="1353">
        <f t="shared" ca="1" si="149"/>
        <v>0</v>
      </c>
      <c r="DA30" s="1013">
        <f ca="1">IF($CK30&lt;='Options and results'!$W$20,SUM($CQ$8:CQ30),0)</f>
        <v>18417.950100000002</v>
      </c>
      <c r="DB30" s="1441">
        <f>IF($CK30&lt;='Options and results'!$W$20,SUM($CR$8:CR30),0)</f>
        <v>0</v>
      </c>
      <c r="DC30" s="1441">
        <f>IF($CK30&lt;='Options and results'!$W$20,SUM($CY$8:CY30),0)</f>
        <v>16943.30918829242</v>
      </c>
      <c r="DD30" s="1189">
        <f ca="1">IF(CK30&lt;='Options and results'!$W$20,DA30+DB30-DC30,0)</f>
        <v>1474.6409117075818</v>
      </c>
      <c r="DE30" s="401"/>
      <c r="DF30" s="895">
        <f t="shared" si="150"/>
        <v>23</v>
      </c>
      <c r="DG30" s="173"/>
      <c r="DH30" s="1422"/>
      <c r="DI30" s="1427">
        <f>IF(DF30&lt;='Options and results'!$M$61,'Options and results'!$M$60,0)</f>
        <v>0</v>
      </c>
      <c r="DJ30" s="740">
        <f t="shared" si="151"/>
        <v>0</v>
      </c>
      <c r="DK30" s="740">
        <f t="shared" si="152"/>
        <v>0</v>
      </c>
      <c r="DL30" s="1428">
        <f t="shared" si="153"/>
        <v>100</v>
      </c>
      <c r="DM30" s="1429">
        <f>IF($DG$8=0,0,HLOOKUP(CONCATENATE('Options and results'!$C$54," ",Agroforestrysystem!$J$12),Agroforestrysystem!$11:$74,DF30+3,FALSE))/100</f>
        <v>1</v>
      </c>
      <c r="DN30" s="740">
        <f>IF($DG$8=0,0,IF(HLOOKUP(CONCATENATE('Options and results'!$C$54," ",Agroforestrysystem!$H$12),Agroforestrysystem!$11:$74,DF30+4,FALSE)&lt;DL30,HLOOKUP(CONCATENATE('Options and results'!$C$54," ",Agroforestrysystem!$H$12),Agroforestrysystem!$11:$74,DF30+4,FALSE),0))</f>
        <v>0</v>
      </c>
      <c r="DO30" s="1027">
        <f>IF($DG$8=0,0,IF(HLOOKUP(CONCATENATE('Options and results'!$C$54," ",Agroforestrysystem!$H$12),Agroforestrysystem!$11:$74,DF30+4,FALSE)&gt;=DL30,DL30,0))</f>
        <v>0</v>
      </c>
      <c r="DP30" s="1430">
        <f>IF($DG$8=0,0,HLOOKUP(CONCATENATE('Options and results'!$C$54," ",Agroforestrysystem!$I$12),Agroforestrysystem!$11:$74,DF30+4,FALSE))</f>
        <v>27.968130289986959</v>
      </c>
      <c r="DQ30" s="1038"/>
      <c r="DR30" s="1390">
        <f>IF($DG$8=0,0,IF(DF30&gt;'Options and results'!$W$20,0,)+IF(DF30=1,'Options and results'!$M$64)+IF('Options and results'!$M$67="yes",IF(AND(DR29+'Options and results'!$M$65&lt;=$DQ$8,DR29+'Options and results'!$M$65+IF(DF30=1,'Options and results'!$M$64,0)&lt;='Options and results'!$M$66*DP30),DR29+'Options and results'!$M$65,DR29),(HLOOKUP(CONCATENATE('Options and results'!$C$54," ",Agroforestrysystem!$K$12),Agroforestrysystem!$11:$74,DF30+4,FALSE)-IF(DF30=1,'Options and results'!$M$64))))</f>
        <v>7.5</v>
      </c>
      <c r="DS30" s="1027">
        <f>IF(OR($DG$8=0,DL30=0),0,HLOOKUP(CONCATENATE('Options and results'!$C$54," ",Agroforestrysystem!$L$12),Agroforestrysystem!$11:$74,DF30+4,FALSE)*IF(DF30&gt;='Options and results'!$K$19,'Options and results'!$K$18,1))</f>
        <v>127.57581755454304</v>
      </c>
      <c r="DT30" s="1431">
        <f t="shared" si="154"/>
        <v>1.2757581755454304</v>
      </c>
      <c r="DU30" s="889">
        <f t="shared" si="155"/>
        <v>0</v>
      </c>
      <c r="DV30" s="1027">
        <f>IF($DG$8=0,0,(HLOOKUP(CONCATENATE('Options and results'!$C$54," ",Agroforestrysystem!$M$12),Agroforestrysystem!$11:$74,DF30+4,FALSE))*IF(DF30&gt;='Options and results'!$K$19,'Options and results'!$K$18,1))-DW30</f>
        <v>56.254235454705892</v>
      </c>
      <c r="DW30" s="303">
        <f>IF($DG$8=0,0,(HLOOKUP(CONCATENATE('Options and results'!$C$54," ",Agroforestrysystem!$N$12),Agroforestrysystem!$11:$74,DF30+4,FALSE))*IF(DF30&gt;='Options and results'!$K$19,'Options and results'!$K$18,1))</f>
        <v>0</v>
      </c>
      <c r="DX30" s="303">
        <f>IF($DG$8=0,0,HLOOKUP(CONCATENATE('Options and results'!$C$54," ",Agroforestrysystem!$O$12),Agroforestrysystem!$11:$74,DF30+4,FALSE)*IF(DF30&gt;='Options and results'!$K$19,'Options and results'!$K$18,1))</f>
        <v>0</v>
      </c>
      <c r="DY30" s="1192">
        <f>IF(DT30&gt;0,HLOOKUP(DT30,Treevalue!$I$4:$BC$34,'Options and results'!$C$66+1),0)*IF(DF30&gt;='Options and results'!$K$21,'Options and results'!$K$20,1)*IF(1+'Options and results'!$Q$20*(DF30-1)&gt;0,1+'Options and results'!$Q$20*(DF30-1),0)</f>
        <v>26.092052958422272</v>
      </c>
      <c r="DZ30" s="1027">
        <f t="shared" si="156"/>
        <v>3328.7149878471546</v>
      </c>
      <c r="EA30" s="1027">
        <f t="shared" si="125"/>
        <v>0</v>
      </c>
      <c r="EB30" s="1027">
        <f>(IF('Options and results'!$C$66&gt;0,IF(DF30&lt;='Options and results'!$W$20,VLOOKUP('Options and results'!$C$66,Treevalue!$A$4:$F$34,5,FALSE),0),0)*DV30)*IF(DF30&gt;='Options and results'!$K$21,'Options and results'!$K$20,1)*IF(1+'Options and results'!$Q$20*(DF30-1)&gt;0,1+'Options and results'!$Q$20*(DF30-1),0)</f>
        <v>1406.3558863676474</v>
      </c>
      <c r="EC30" s="740">
        <f>(IF('Options and results'!$C$66&gt;0,IF(DF30&lt;='Options and results'!$W$20,VLOOKUP('Options and results'!$C$66,Treevalue!$A$4:$F$34,5,FALSE),0),0)*DW30)*IF(DF30&gt;='Options and results'!$K$21,'Options and results'!$K$20,1)*IF(1+'Options and results'!$Q$20*(DF30-1)&gt;0,1+'Options and results'!$Q$20*(DF30-1),0)</f>
        <v>0</v>
      </c>
      <c r="ED30" s="889">
        <f>(IF('Options and results'!$C$66&gt;0,IF(DF30&lt;='Options and results'!$W$20,VLOOKUP('Options and results'!$C$66,Treevalue!$A$4:$F$34,6,FALSE),0),0)*DX30)*IF(DF30&gt;='Options and results'!$K$21,'Options and results'!$K$20,1)*IF(1+'Options and results'!$Q$20*(DF30-1)&gt;0,1+'Options and results'!$Q$20*(DF30-1),0)</f>
        <v>0</v>
      </c>
      <c r="EE30" s="740">
        <f>IF(DF30&lt;='Options and results'!$W$20,IF(DL30&lt;=0,0,IF('Options and results'!$C$70="cost",(IF(DF30&lt;='Options and results'!$C$71,FK30*SUM('Options and results'!$C$72:$C$73),0)),IF('Options and results'!$C$68&gt;0,(IF(VLOOKUP('Options and results'!$C$69,Treegrant!$B$6:$L$42,Treegrant!$C$2,FALSE)=DF30,VLOOKUP('Options and results'!$C$69,Treegrant!$B$6:$L$42,Treegrant!$D$2,FALSE),0)+IF(VLOOKUP('Options and results'!$C$69,Treegrant!$B$6:$L$42,Treegrant!$E$2,FALSE)=DF30,VLOOKUP('Options and results'!$C$69,Treegrant!$B$6:$L$42,Treegrant!$F$2,FALSE),0)+IF(VLOOKUP('Options and results'!$C$69,Treegrant!$B$6:$L$42,Treegrant!$G$2,FALSE)=DF30,VLOOKUP('Options and results'!$C$69,Treegrant!$B$6:$L$42,Treegrant!$H$2,FALSE)))*IF('Options and results'!$C$70="area",Unit!C31,'Options and results'!$C$70),0))*IF(DF30&gt;='Options and results'!$K$23,'Options and results'!$K$22,1)),0)*IF(1+'Options and results'!$Q$23*(DF30-1)&gt;0,1+'Options and results'!$Q$23*(DF30-1),0)</f>
        <v>0</v>
      </c>
      <c r="EF30" s="740">
        <f>IF($DG$8=0,0,IF(DF30&lt;='Options and results'!$W$20,IF(DL30&lt;=0,0,IF('Options and results'!$C$68&gt;0,IF(AND(VLOOKUP('Options and results'!$C$69,Treegrant!$B$6:$L$42,Treegrant!$J$2,FALSE)&lt;=DF30,VLOOKUP('Options and results'!$C$69,Treegrant!$B$6:$L$42,Treegrant!$K$2,FALSE)&gt;=DF30),(VLOOKUP('Options and results'!$C$69,Treegrant!$B$6:$L$42,Treegrant!$L$2,FALSE)),0)*IF('Options and results'!$C$74="area",Unit!C31,'Options and results'!$C$74))*IF(DF30&gt;='Options and results'!$K$23,'Options and results'!$K$22,1)),0))*IF(1+'Options and results'!$Q$23*(DF30-1)&gt;0,1+'Options and results'!$Q$23*(DF30-1),0)</f>
        <v>0</v>
      </c>
      <c r="EG30" s="1034">
        <f>IF($DG$8=0,0,IF(DF30&lt;='Options and results'!$W$20,IF(DL30&lt;=0,0,IF('Options and results'!$C$68&gt;0,((IF(AND(VLOOKUP('Options and results'!$C$69,Treegrant!$B$6:$O$42,Treegrant!$M$2,FALSE)&lt;=DF30,VLOOKUP('Options and results'!$C$69,Treegrant!$B$6:$O$42,Treegrant!$N$2,FALSE)&gt;=DF30),(VLOOKUP('Options and results'!$C$69,Treegrant!$B$6:$O$42,Treegrant!$O$2,FALSE)),0)*IF('Options and results'!$C$75="area",Unit!C31,'Options and results'!$C$75))+(IF(AND(VLOOKUP('Options and results'!$C$69,Treegrant!$B$6:$R$42,Treegrant!$P$2,FALSE)&lt;=DF30,VLOOKUP('Options and results'!$C$69,Treegrant!$B$6:$R$42,Treegrant!$Q$2,FALSE)&gt;=DF30),(VLOOKUP('Options and results'!$C$69,Treegrant!$B$6:$R$42,Treegrant!$R$2,FALSE)),0))*IF('Options and results'!$C$76="area",Unit!C31,'Options and results'!$C$76)))*IF(DF30&gt;='Options and results'!$K$23,'Options and results'!$K$22,1)),0))*IF(1+'Options and results'!$Q$23*(DF30-1)&gt;0,1+'Options and results'!$Q$23*(DF30-1),0)</f>
        <v>0</v>
      </c>
      <c r="EH30" s="1041"/>
      <c r="EI30" s="1042"/>
      <c r="EJ30" s="1419">
        <f>IF($DH$8+DK30&lt;1,0,IF(DF30=1,VLOOKUP($DG$8,Treecost!$B$6:$AH$49,Treecost!$E$2,FALSE),0)*IF(DF30&gt;='Options and results'!$K$25,'Options and results'!$K$24,1))</f>
        <v>0</v>
      </c>
      <c r="EK30" s="889">
        <f>IF($DH$8+DK30&lt;1,0,IF(DF30=1,VLOOKUP($DG$8,Treecost!$B$6:$AH$49,Treecost!$F$2,FALSE),0)*IF(DF30&gt;='Options and results'!$K$25,'Options and results'!$K$24,1))</f>
        <v>0</v>
      </c>
      <c r="EL30" s="889">
        <f>IF($DH$8+DK30&lt;1,0,IF(DF30=1,VLOOKUP($DG$8,Treecost!$B$6:$AH$49,Treecost!$G$2,FALSE),0)*IF(DF30&gt;='Options and results'!$K$25,'Options and results'!$K$24,1))</f>
        <v>0</v>
      </c>
      <c r="EM30" s="889">
        <f>IF($DG$8=0,0,IF(DF30&lt;='Options and results'!$W$20,((VLOOKUP($DG$8,Treecost!$B$6:$AH$49,Treecost!$H$2,FALSE)*(DH30+DK30))/60)*IF(DF30&gt;='Options and results'!$K$25,'Options and results'!$K$24,1),0))</f>
        <v>0</v>
      </c>
      <c r="EN30" s="889">
        <f>IF($DG$8=0,0,IF(DF30&lt;='Options and results'!$W$20,(((VLOOKUP($DG$8,Treecost!$B$6:$AH$49,Treecost!$I$2,FALSE))*(DH30+DK30))/60)*IF(DF30&gt;='Options and results'!$K$25,'Options and results'!$K$24,1),0))</f>
        <v>0</v>
      </c>
      <c r="EO30" s="889">
        <f>IF($DG$8=0,0,IF(DF30&lt;='Options and results'!$W$20,(((VLOOKUP($DG$8,Treecost!$B$6:$AH$49,Treecost!$J$2,FALSE))/60)*(DH30+DK30))*IF(DF30&gt;='Options and results'!$K$25,'Options and results'!$K$24,1),0))</f>
        <v>0</v>
      </c>
      <c r="EP30" s="1019">
        <f>IF($DG$8=0,0,IF(DF30&lt;='Options and results'!$W$20,(((VLOOKUP($DG$8,Treecost!$B$6:$AH$49,Treecost!$C$2,FALSE)+VLOOKUP($DG$8,Treecost!$B$6:$AH$49,Treecost!$D$2,FALSE))*(DH30+DK30)*IF(1+'Options and results'!$Q$22*(DF30-1)&gt;0,1+'Options and results'!$Q$22*(DF30-1),0))+(EJ30*$EI$8+EK30*$EI$9+EL30*$EI$10+EM30*$EI$11+EN30*$EI$12+EO30*$EI$13)*IF(1+'Options and results'!$Q$21*(DF30-1)&gt;0,1+'Options and results'!$Q$21*(DF30-1),0))*IF(DF30&gt;='Options and results'!$K$27,'Options and results'!$K$26,1),0))</f>
        <v>0</v>
      </c>
      <c r="EQ30" s="740">
        <f>IF($DG$8=0,0,IF(DF30&lt;='Options and results'!$W$20,IF(AND(VLOOKUP($DG$8,Treecost!$B$6:$AH$49,Treecost!$K$2,FALSE)&lt;=DF30,DF30&lt;=(VLOOKUP($DG$8,Treecost!$B$6:$AH$49,Treecost!$L$2,FALSE))),VLOOKUP($DG$8,Treecost!$B$6:$AH$49,Treecost!$M$2,FALSE)*DL30/60,0)*IF(DF30&gt;='Options and results'!$K$25,'Options and results'!$K$24,1),0))</f>
        <v>0</v>
      </c>
      <c r="ER30" s="1019">
        <f>IF(EQ30&gt;0,(VLOOKUP($DG$8,Treecost!$B$6:$AH$49,Treecost!$N$2,FALSE)*DL30*IF(1+'Options and results'!$Q$22*(DF30-1)&gt;0,1+'Options and results'!$Q$22*(DF30-1),0)+EQ30*$EI$14*IF(1+'Options and results'!$Q$21*(DF30-1)&gt;0,1+'Options and results'!$Q$21*(DF30-1),0)),0)*IF(DF30&gt;='Options and results'!$K$27,'Options and results'!$K$26,1)</f>
        <v>0</v>
      </c>
      <c r="ES30" s="889">
        <f>IF(DF30&lt;='Options and results'!$W$20,IF(AND(DR30-DR29&gt;0,DR30&gt;'Options and results'!$M$64),(DL30-DN30)*(VLOOKUP($DG$8,Treecost!$B$6:$AH$49,Treecost!$Y$2,FALSE)+(VLOOKUP($DG$8,Treecost!$B$6:$AH$49,Treecost!$AA$2,FALSE)-VLOOKUP($DG$8,Treecost!$B$6:$AH$49,Treecost!$Y$2,FALSE))/(VLOOKUP($DG$8,Treecost!$B$6:$AH$49,Treecost!$Z$2,FALSE)-VLOOKUP($DG$8,Treecost!$B$6:$AH$49,Treecost!$X$2,FALSE))*(DR30-VLOOKUP($DG$8,Treecost!$B$6:$AH$49,Treecost!$X$2,FALSE)))/60,0)*IF(DF30&gt;='Options and results'!$K$25,'Options and results'!$K$24,1),0)</f>
        <v>0</v>
      </c>
      <c r="ET30" s="889">
        <f>IF(DF30&lt;='Options and results'!$W$20,IF(ES30&gt;0,VLOOKUP($DG$8,Treecost!$B$6:$AH$49,Treecost!$AB$2,FALSE)/60*DL30,0)*IF(DF30&gt;='Options and results'!$K$25,'Options and results'!$K$24,1),0)*((ES30-(MIN($ES$8:$ES$67)))/((MAX($ES$8:$ES$67))-(MIN($ES$8:$ES$67))))</f>
        <v>0</v>
      </c>
      <c r="EU30" s="740">
        <f>IF(ES30&gt;0,(ES30*$EI$15+ET30*$EI$19)*IF(1+'Options and results'!$Q$21*(DF30-1)&gt;0,1+'Options and results'!$Q$21*(DF30-1),0),0)*IF(DF30&gt;='Options and results'!$K$27,'Options and results'!$K$26,1)</f>
        <v>0</v>
      </c>
      <c r="EV30" s="891">
        <f>IF($DG$8=0,0,IF(DF30&lt;='Options and results'!$W$20,IF(AND(VLOOKUP($DG$8,Treecost!$B$2:$AH$49,Treecost!$O$2,FALSE)=DF30,DF30&lt;=IF(AND(Optimisation!$B$3="Yes",Optimisation!$B$4=1),Optimisation!$B$9)),VLOOKUP($DG$8,Treecost!$B$2:$AH$49,Treecost!$P$2,FALSE)*(1-CN30),0)*IF(DF30&gt;='Options and results'!$K$25,'Options and results'!$K$24,1),0))</f>
        <v>0</v>
      </c>
      <c r="EW30" s="889">
        <f>IF($DG$8=0,0,IF(DF30&lt;='Options and results'!$W$20,IF(AND(DF30&gt;VLOOKUP($DG$8,Treecost!$B$2:$AH$49,Treecost!$O$2,FALSE),DF30&lt;=IF(AND(Optimisation!$B$3="Yes",Optimisation!$B$4=1),Optimisation!$B$9,VLOOKUP($DG$8,Treecost!$B$2:$AH$49,Treecost!$R$2,FALSE))),VLOOKUP($DG$8,Treecost!$B$2:$AH$49,Treecost!$S$2,FALSE)*(1-CN30),0)*IF(DF30&gt;='Options and results'!$K$25,'Options and results'!$K$24,1),0))</f>
        <v>0</v>
      </c>
      <c r="EX30" s="740">
        <f>IF($DG$8=0,0,IF(DF30&lt;='Options and results'!$W$20,(IF(AND(VLOOKUP($DG$8,Treecost!$B$2:$AH$49,Treecost!$O$2,FALSE)=DF30,DF30&lt;=IF(AND(Optimisation!$B$3="Yes",Optimisation!$B$4=1),Optimisation!$B$9)),VLOOKUP($DG$8,Treecost!$B$2:$AH$49,Treecost!$Q$2,FALSE),0)*(1-CN30)+IF(AND(DF30&gt;VLOOKUP($DG$8,Treecost!$B$2:$AH$49,Treecost!$O$2,FALSE),DF30&lt;=IF(AND(Optimisation!$B$3="Yes",Optimisation!$B$4=1),Optimisation!$B$9,VLOOKUP($DG$8,Treecost!$B$2:$AH$49,Treecost!$R$2,FALSE))),VLOOKUP($DG$8,Treecost!$B$2:$AH$49,Treecost!$T$2,FALSE),0)*(1-CN30)+(EV30*$EI$16+EW30*$EI$17))*IF(DF30&gt;='Options and results'!$K$27,'Options and results'!$K$26,1),0))*IF(1+'Options and results'!$Q$21*(DF30-1)&gt;0,1+'Options and results'!$Q$21*(DF30-1),0)</f>
        <v>0</v>
      </c>
      <c r="EY30" s="894">
        <f>IF($DG$8=0,0,IF(DF30&lt;='Options and results'!$W$20,IF(AND(DF30&gt;=VLOOKUP($DG$8,Treecost!$B$2:$W$49,Treecost!$U$2,FALSE),DF30&lt;=VLOOKUP($DG$8,Treecost!$B$2:$W$49,Treecost!$V$2,FALSE)),(DL30*VLOOKUP($DG$8,Treecost!$B$2:$W$49,Treecost!$W$2,FALSE)/60),0)*IF(DF30&gt;='Options and results'!$K$25,'Options and results'!$K$24,1),0))</f>
        <v>0</v>
      </c>
      <c r="EZ30" s="740">
        <f>EY30*$EI$18*IF(DF30&gt;='Options and results'!$K$27,'Options and results'!$K$26,1)*IF(1+'Options and results'!$Q$21*(DF30-1)&gt;0,1+'Options and results'!$Q$21*(DF30-1),0)</f>
        <v>0</v>
      </c>
      <c r="FA30" s="1025">
        <f>IF(DF30&lt;='Options and results'!$W$20,IF(DL30&lt;=0,0,VLOOKUP($DG$8,Treecost!$B$6:$AH$49,Treecost!$AC$2,FALSE)+VLOOKUP($DG$8,Treecost!$B$6:$AH$49,Treecost!$AD$2,FALSE)+IF(AND(DF30&gt;=VLOOKUP($DG$8,Treecost!$B$2:$AK$49,Treecost!$AI$2,FALSE),DF30&lt;=VLOOKUP($DG$8,Treecost!$B$2:$AK$49,Treecost!$AJ$2,FALSE)),VLOOKUP($DG$8,Treecost!$B$2:$AK$49,Treecost!$AK$2,FALSE)*(1-CN30),0))*IF(DF30&gt;='Options and results'!$K$27,'Options and results'!$K$26,1),0)*IF(1+'Options and results'!$Q$22*(DF30-1)&gt;0,1+'Options and results'!$Q$22*(DF30-1),0)</f>
        <v>3</v>
      </c>
      <c r="FB30" s="894">
        <f>IF(DF30&lt;='Options and results'!$W$20,IF(DN30&gt;0,VLOOKUP($DG$8,Treecost!$B$6:$AH$49,Treecost!$AE$2,FALSE)/60*DN30,0)*IF(DF30&gt;='Options and results'!$K$25,'Options and results'!$K$24,1),0)</f>
        <v>0</v>
      </c>
      <c r="FC30" s="740">
        <f>IF(DF30&lt;='Options and results'!$W$20,IF(DN30&gt;0,VLOOKUP($DG$8,Treecost!$B$6:$AH$49,Treecost!$AF$2,FALSE)/60*DN30,0)*IF(DF30&gt;='Options and results'!$K$25,'Options and results'!$K$24,1),0)</f>
        <v>0</v>
      </c>
      <c r="FD30" s="740">
        <f>(FB30*$EI$20+FC30*$EI$21)*IF(DF30&gt;='Options and results'!$K$27,'Options and results'!$K$26,1)*IF(1+'Options and results'!$Q$21*(DF30-1)&gt;0,1+'Options and results'!$Q$21*(DF30-1),0)</f>
        <v>0</v>
      </c>
      <c r="FE30" s="894">
        <f>IF(DF30&lt;='Options and results'!$W$20,IF(DO30&gt;0,(VLOOKUP($DG$8,Treecost!$B$6:$AH$49,Treecost!$AG$2,FALSE)/60*DO30)*IF(DF30&gt;='Options and results'!$K$25,'Options and results'!$K$24,1),0),0)</f>
        <v>0</v>
      </c>
      <c r="FF30" s="740">
        <f>IF(DF30&lt;='Options and results'!$W$20,IF(DO30&gt;0,(VLOOKUP($DG$8,Treecost!$B$6:$AH$49,Treecost!$AH$2,FALSE)/60*DO30)*IF(DF30&gt;='Options and results'!$K$25,'Options and results'!$K$24,1),0),0)</f>
        <v>0</v>
      </c>
      <c r="FG30" s="740">
        <f>(FE30*$EI$22+FF30*$EI$23)*IF(DF30&gt;='Options and results'!$K$27,'Options and results'!$K$26,1)*IF(1+'Options and results'!$Q$21*(DF30-1)&gt;0,1+'Options and results'!$Q$21*(DF30-1),0)</f>
        <v>0</v>
      </c>
      <c r="FH30" s="894">
        <f t="shared" si="157"/>
        <v>0</v>
      </c>
      <c r="FI30" s="1027">
        <f t="shared" si="158"/>
        <v>0</v>
      </c>
      <c r="FJ30" s="1027">
        <f t="shared" si="159"/>
        <v>0</v>
      </c>
      <c r="FK30" s="1027">
        <f t="shared" si="160"/>
        <v>3</v>
      </c>
      <c r="FL30" s="1027">
        <f t="shared" si="183"/>
        <v>-3</v>
      </c>
      <c r="FM30" s="1027">
        <f>IF($DF30&lt;='Options and results'!$W$20,SUM(FI$8:$FI30),0)</f>
        <v>0</v>
      </c>
      <c r="FN30" s="1027">
        <f>IF($DF30&lt;='Options and results'!$W$20,SUM($FJ$8:FJ30),0)</f>
        <v>0</v>
      </c>
      <c r="FO30" s="1027">
        <f>IF($DF30&lt;='Options and results'!$W$20,SUM($FK$8:FK30),0)</f>
        <v>1109.0448753513026</v>
      </c>
      <c r="FP30" s="1027">
        <f>IF($DF30&lt;='Options and results'!$W$20,FM30+FN30-FO30,0)</f>
        <v>-1109.0448753513026</v>
      </c>
      <c r="FQ30" s="1027">
        <f t="shared" si="162"/>
        <v>579.98639952944973</v>
      </c>
      <c r="FR30" s="1027">
        <f t="shared" si="163"/>
        <v>576.98639952944973</v>
      </c>
      <c r="FS30" s="1027">
        <f t="shared" si="164"/>
        <v>0</v>
      </c>
      <c r="FT30" s="1189">
        <f>IF(DF30&lt;='Options and results'!$W$20,FP30+DZ30,0)</f>
        <v>2219.6701124958518</v>
      </c>
      <c r="FU30" s="401"/>
      <c r="FV30" s="895">
        <f t="shared" si="165"/>
        <v>23</v>
      </c>
      <c r="FW30" s="894">
        <f>G30/(1+'Options and results'!$W$33)^(FV30-1)</f>
        <v>243.07221280034079</v>
      </c>
      <c r="FX30" s="740">
        <f>(AP30+AR30+AS30)/(1+'Options and results'!$W$33)^(FV30-1)</f>
        <v>0</v>
      </c>
      <c r="FY30" s="740">
        <f ca="1">CQ30/(1+'Options and results'!$W$33)^(FV30-1)</f>
        <v>0</v>
      </c>
      <c r="FZ30" s="740">
        <f>(EA30+EC30+ED30)/(1+'Options and results'!$W$33)^(FV30-1)</f>
        <v>0</v>
      </c>
      <c r="GA30" s="1019">
        <f t="shared" ca="1" si="180"/>
        <v>0</v>
      </c>
      <c r="GB30" s="1026">
        <f>(AO30+AQ30)/(1+'Options and results'!$W$33)^(FV30-1)+FX30</f>
        <v>1894.9304489446229</v>
      </c>
      <c r="GC30" s="1027">
        <f>IF(FV30&gt;'Options and results'!$W$27,0,GB30-GB29)</f>
        <v>86.666723500815124</v>
      </c>
      <c r="GD30" s="1027">
        <f>(DZ30+EB30)/(1+'Options and results'!$W$33)^(FV30-1)+FZ30</f>
        <v>1997.9886615473145</v>
      </c>
      <c r="GE30" s="1379">
        <f>IF(FV30&gt;'Options and results'!$W$27,0,GD30-GD29)</f>
        <v>174.59797442226886</v>
      </c>
      <c r="GF30" s="894">
        <f>IF(FV30&lt;='Options and results'!$W$20,SUM(FW$8:FW30),0)</f>
        <v>23834.230473556137</v>
      </c>
      <c r="GG30" s="740">
        <f>IF(FV30&lt;='Options and results'!$W$20,SUM(FX$8:FX30), 0)</f>
        <v>0</v>
      </c>
      <c r="GH30" s="740">
        <f ca="1">IF(FV30&lt;='Options and results'!$W$20,SUM(FY$8:FY30),0)</f>
        <v>14787.259868716837</v>
      </c>
      <c r="GI30" s="740">
        <f>IF(FV30&lt;='Options and results'!$W$20,SUM(FZ$8:FZ30),0)</f>
        <v>0</v>
      </c>
      <c r="GJ30" s="1019">
        <f t="shared" ca="1" si="166"/>
        <v>14787.259868716837</v>
      </c>
      <c r="GK30" s="894">
        <f>IF(FV30&gt;'Options and results'!$W$27,0,GG30+SUM(GC$8:GC30)-FX30)</f>
        <v>1894.9304489446229</v>
      </c>
      <c r="GL30" s="740">
        <f>IF(FV30&lt;='Options and results'!$W$20,SUM(GD$8:GD30),0)</f>
        <v>11912.263360300818</v>
      </c>
      <c r="GM30" s="1034">
        <f t="shared" ca="1" si="167"/>
        <v>26699.523229017657</v>
      </c>
      <c r="GN30" s="401"/>
      <c r="GO30" s="895">
        <f t="shared" si="168"/>
        <v>23</v>
      </c>
      <c r="GP30" s="894">
        <f>H30/(1+'Options and results'!$W$33)^(GO30-1)</f>
        <v>99.243906940221777</v>
      </c>
      <c r="GQ30" s="740">
        <f>SUM(AT30:AV30)/(1+'Options and results'!$W$33)^(GO30-1)</f>
        <v>0</v>
      </c>
      <c r="GR30" s="740">
        <f>CR30/(1+'Options and results'!$W$33)^(GO30-1)</f>
        <v>0</v>
      </c>
      <c r="GS30" s="740">
        <f>SUM(EE30:EG30)/(1+'Options and results'!$W$33)^(GO30-1)</f>
        <v>0</v>
      </c>
      <c r="GT30" s="1019">
        <f t="shared" si="181"/>
        <v>0</v>
      </c>
      <c r="GU30" s="894">
        <f>IF(GO30&lt;='Options and results'!$W$20,SUM(GP$8:GP30),0)</f>
        <v>3634.1023264944515</v>
      </c>
      <c r="GV30" s="740">
        <f>IF(GO30&lt;='Options and results'!$W$20,SUM(GQ$8:GQ30),0)</f>
        <v>0</v>
      </c>
      <c r="GW30" s="740">
        <f>IF(GO30&lt;='Options and results'!$W$20,SUM(GR$8:GR30),0)</f>
        <v>0</v>
      </c>
      <c r="GX30" s="740">
        <f>IF(GO30&lt;='Options and results'!$W$20,SUM(GS$8:GS30),0)</f>
        <v>0</v>
      </c>
      <c r="GY30" s="1034">
        <f>IF(GO30&lt;='Options and results'!$W$20,SUM(GT$8:GT30),0)</f>
        <v>0</v>
      </c>
      <c r="GZ30" s="401"/>
      <c r="HA30" s="895">
        <f t="shared" si="169"/>
        <v>23</v>
      </c>
      <c r="HB30" s="1026">
        <f>(J30+L30+(M30*N30))/(1+'Options and results'!$W$33)^(HA30-1)</f>
        <v>480.11123823127838</v>
      </c>
      <c r="HC30" s="740">
        <f>BZ30/(1+'Options and results'!$W$33)^(HA30-1)</f>
        <v>1.2658661599518084</v>
      </c>
      <c r="HD30" s="1027">
        <f>(CT30+CV30+(CW30*CX30))/(1+'Options and results'!$W$33)^(HA30-1)</f>
        <v>0</v>
      </c>
      <c r="HE30" s="740">
        <f>FK30/(1+'Options and results'!$W$33)^(HA30-1)</f>
        <v>1.2658661599518084</v>
      </c>
      <c r="HF30" s="1019">
        <f t="shared" si="182"/>
        <v>1.2658661599518084</v>
      </c>
      <c r="HG30" s="894">
        <f>IF(HA30&lt;='Options and results'!$W$20,SUM(HB$8:HB30),0)</f>
        <v>18812.794534338933</v>
      </c>
      <c r="HH30" s="740">
        <f>IF(HA30&lt;='Options and results'!$W$20,SUM(HC$8:HC30),0)</f>
        <v>1397.5601210301613</v>
      </c>
      <c r="HI30" s="740">
        <f>IF(HA30&lt;='Options and results'!$W$20,SUM(HD$8:HD30),0)</f>
        <v>13294.975863606456</v>
      </c>
      <c r="HJ30" s="740">
        <f>IF(HA30&lt;='Options and results'!$W$20,SUM(HE$8:HE30),0)</f>
        <v>941.93993297834947</v>
      </c>
      <c r="HK30" s="1034">
        <f>IF(HA30&lt;='Options and results'!$W$20,SUM(HF$8:HF30),0)</f>
        <v>14236.915796584808</v>
      </c>
      <c r="HL30" s="405"/>
      <c r="HM30" s="895">
        <f t="shared" si="170"/>
        <v>23</v>
      </c>
      <c r="HN30" s="1026">
        <f t="shared" si="171"/>
        <v>-137.79511849071582</v>
      </c>
      <c r="HO30" s="1027">
        <f t="shared" si="172"/>
        <v>-1.2658661599518084</v>
      </c>
      <c r="HP30" s="1027">
        <f t="shared" ca="1" si="173"/>
        <v>0</v>
      </c>
      <c r="HQ30" s="1027">
        <f t="shared" si="174"/>
        <v>-1.2658661599518084</v>
      </c>
      <c r="HR30" s="1027">
        <f t="shared" si="175"/>
        <v>85.400857340863311</v>
      </c>
      <c r="HS30" s="1379">
        <f t="shared" si="176"/>
        <v>173.33210826231706</v>
      </c>
      <c r="HT30" s="1026">
        <f>IF($HM30&lt;='Options and results'!$W$20,SUM(HN$8:HN30),0)</f>
        <v>8655.538265711657</v>
      </c>
      <c r="HU30" s="1027">
        <f>IF($HM30&lt;='Options and results'!$W$20,SUM(HO$8:HO30),0)</f>
        <v>-1397.5601210301613</v>
      </c>
      <c r="HV30" s="1027">
        <f ca="1">IF($HM30&lt;='Options and results'!$W$20,SUM(HP$8:HP30),0)</f>
        <v>1492.284005110379</v>
      </c>
      <c r="HW30" s="1027">
        <f>IF($HM30&lt;='Options and results'!$W$20,SUM(HQ$8:HQ30),0)</f>
        <v>-941.93993297834947</v>
      </c>
      <c r="HX30" s="1027">
        <f t="shared" ca="1" si="177"/>
        <v>550.34407213202951</v>
      </c>
      <c r="HY30" s="1027">
        <f>IF($HM30&lt;='Options and results'!$W$20,SUM(HR$8:HR30),0)</f>
        <v>497.37032791446154</v>
      </c>
      <c r="HZ30" s="1027">
        <f>IF($HM30&lt;='Options and results'!$W$20,SUM(HS$8:HS30),0)</f>
        <v>1056.0487285689651</v>
      </c>
      <c r="IA30" s="1189">
        <f t="shared" ca="1" si="178"/>
        <v>2548.3327336793441</v>
      </c>
    </row>
    <row r="31" spans="1:235" x14ac:dyDescent="0.25">
      <c r="A31" s="1010">
        <f t="shared" si="126"/>
        <v>24</v>
      </c>
      <c r="B31" s="1011" t="str">
        <f>IF('Options and results'!$C$17="None",0,CONCATENATE('Options and results'!$C$23," ",(HLOOKUP(CONCATENATE('Options and results'!$C$17," ",Arablesystem!$B$11),Arablesystem!$B$10:$ER$72,$A31+3,FALSE))))</f>
        <v>UK - Agriculture (BPS: from 2015) Oilseed</v>
      </c>
      <c r="C31" s="1012">
        <f>IF(HLOOKUP(CONCATENATE('Options and results'!$C$17," ",Arablesystem!$C$11),Arablesystem!$B$10:$ER$72,$A31+3,FALSE)="T",(VLOOKUP(B31,Arablefinance!$Z$6:$AB$105,Arablefinance!$AB$2,FALSE)*E31+VLOOKUP(B31,Arablefinance!$Z$6:$AC$105,Arablefinance!$AC$2,FALSE)*F31)/VLOOKUP(B31,Arablefinance!$Z$6:$AA$105,Arablefinance!$AA$2,FALSE),0)</f>
        <v>0</v>
      </c>
      <c r="D31" s="1012">
        <f>IF(B31=0,0,HLOOKUP(CONCATENATE('Options and results'!$C$17," ",Arablesystem!$D$11),Arablesystem!$B$10:$ER$72,$A31+3,FALSE))</f>
        <v>1</v>
      </c>
      <c r="E31" s="1440">
        <f>IF(B31=0,0,HLOOKUP(CONCATENATE('Options and results'!$C$17," ",Arablesystem!$E$11),Arablesystem!$B$10:$ER$72,$A31+3,FALSE)*IF(A31&gt;='Options and results'!$H$19,'Options and results'!$H$18,1))</f>
        <v>3.2880286689319052</v>
      </c>
      <c r="F31" s="1440">
        <f>IF(B31=0,0,HLOOKUP(CONCATENATE('Options and results'!$C$17," ",Arablesystem!$F$11),Arablesystem!$B$10:$ER$72,$A31+3,FALSE)*IF(A31&gt;='Options and results'!$H$19,'Options and results'!$H$18,1))</f>
        <v>1.6440143344659526</v>
      </c>
      <c r="G31" s="1013">
        <f>IF(D31&lt;=0,0,IF(A31&lt;='Options and results'!$W$20,IF(C31&gt;0,VLOOKUP(B31,Arablefinance!$Z$6:$AE$105,Arablefinance!$AD$2,FALSE)*C31*D31,((VLOOKUP(B31,Arablefinance!$E$6:$G$126,Arablefinance!$F$2,FALSE)*(E31*D31)+VLOOKUP(B31,Arablefinance!$E$6:$G$126,Arablefinance!$G$2,FALSE)*(F31*D31)))),0)*IF(A31&gt;='Options and results'!$H$21,'Options and results'!$H$20,1))*IF(1+'Options and results'!$O$20*(A31-1)&gt;0,1+'Options and results'!$O$20*(A31-1),0)</f>
        <v>1187.3436860031879</v>
      </c>
      <c r="H31" s="1441">
        <f>IF(D31&lt;=0,0,IF(A31&lt;='Options and results'!$W$20,IF(AND(C31&gt;0,VLOOKUP(B31,Arablefinance!$Z$6:$AI$105,Arablefinance!$AI$2,FALSE)=2),VLOOKUP(B31,Arablefinance!$Z$6:$AE$105,Arablefinance!$AE$2,FALSE)*C31*D31,(VLOOKUP(B31,Arablefinance!$E$6:$H$126,Arablefinance!$H$2,FALSE)*D31))*IF(A31&gt;='Options and results'!$H$23,'Options and results'!$H$22,1),0)*IF(AND(1+'Options and results'!$O$23*(A31-1)&gt;0,1+'Options and results'!$O$23*(A31-1)&gt;'Options and results'!$S$24),1+'Options and results'!$O$23*(A31-1),'Options and results'!$S$24))</f>
        <v>235.2</v>
      </c>
      <c r="I31" s="1441">
        <f t="shared" si="127"/>
        <v>1422.543686003188</v>
      </c>
      <c r="J31" s="1441">
        <f>IF(D31&lt;=0,0,IF(A31&lt;='Options and results'!$W$20,IF(C31&gt;0,VLOOKUP(B31,Arablefinance!$Z$6:$AF$105,Arablefinance!$AF$2,FALSE)*C31*D31,(VLOOKUP(B31,Arablefinance!$E$6:$X$126,Arablefinance!$R$2,FALSE))*D31),0)*IF(A31&gt;='Options and results'!$H$27,'Options and results'!$H$26,1))*IF(1+'Options and results'!$O$22*(A31-1)&gt;0,1+'Options and results'!$O$22*(A31-1),0)</f>
        <v>633.88888888888891</v>
      </c>
      <c r="K31" s="1441">
        <f t="shared" si="128"/>
        <v>788.65479711429907</v>
      </c>
      <c r="L31" s="1441">
        <f>IF(D31&lt;=0,0,IF(A31&lt;='Options and results'!$W$20,IF(C31&gt;0,VLOOKUP(B31,Arablefinance!$Z$6:$AG$105,Arablefinance!$AG$2,FALSE)*C31*D31,VLOOKUP(B31,Arablefinance!$E$6:$X$126,Arablefinance!$X$2,FALSE)*D31),0)*IF(A31&gt;='Options and results'!$H$27,'Options and results'!$H$26,1))*IF(1+'Options and results'!$O$22*(A31-1)&gt;0,1+'Options and results'!$O$22*(A31-1),0)</f>
        <v>444.44444444444446</v>
      </c>
      <c r="M31" s="1442">
        <f>IF(D31&lt;=0,0,IF(A31&lt;='Options and results'!$W$20,'Options and results'!$C$27,0)*IF(A31&gt;='Options and results'!$H$27,'Options and results'!$H$26,1))*IF(1+'Options and results'!$O$21*(A31-1)&gt;0,1+'Options and results'!$O$21*(A31-1),0)</f>
        <v>14.6</v>
      </c>
      <c r="N31" s="1442">
        <f>IF(D31&lt;=0,0,IF(A31&lt;='Options and results'!$W$20,IF(C31&gt;0,VLOOKUP(B31,Arablefinance!$Z$6:$AH$105,Arablefinance!$AH$2,FALSE)*C31*D31,VLOOKUP(B31,Arablefinance!$E$6:$W$126,Arablefinance!$V$2,FALSE)*D31),0)*IF(A31&gt;='Options and results'!$H$25,'Options and results'!$H$24,1))</f>
        <v>7.4591130728145263</v>
      </c>
      <c r="O31" s="1013">
        <f t="shared" si="129"/>
        <v>1187.2363841964257</v>
      </c>
      <c r="P31" s="1353">
        <f t="shared" si="130"/>
        <v>235.30730180676255</v>
      </c>
      <c r="Q31" s="1013">
        <f>IF(A31&lt;='Options and results'!$W$20,SUM(G$8:$G31),0)</f>
        <v>36108.37316888159</v>
      </c>
      <c r="R31" s="1441">
        <f>IF($A31&lt;='Options and results'!$W$20,SUM($H$8:H31),0)</f>
        <v>5644.7999999999975</v>
      </c>
      <c r="S31" s="1441">
        <f>IF($A31&lt;='Options and results'!$W$20,SUM($O$8:O31),0)</f>
        <v>29159.272132862003</v>
      </c>
      <c r="T31" s="1032">
        <f>IF(A31&lt;='Options and results'!$W$20,Q31+R31-S31,0)</f>
        <v>12593.901036019583</v>
      </c>
      <c r="U31" s="405"/>
      <c r="V31" s="1010">
        <f t="shared" si="131"/>
        <v>24</v>
      </c>
      <c r="W31" s="173"/>
      <c r="X31" s="1036"/>
      <c r="Y31" s="1030">
        <f>IF(V31&lt;='Options and results'!$M$34,'Options and results'!$M$33,0)</f>
        <v>0</v>
      </c>
      <c r="Z31" s="1441">
        <f t="shared" si="132"/>
        <v>0</v>
      </c>
      <c r="AA31" s="1441">
        <f t="shared" si="133"/>
        <v>0</v>
      </c>
      <c r="AB31" s="1428">
        <f t="shared" si="134"/>
        <v>156</v>
      </c>
      <c r="AC31" s="1441">
        <f>IF($W$8=0,0,IF(HLOOKUP(CONCATENATE('Options and results'!$C$32," ",Forestrysystem!$C$8),Forestrysystem!$A$7:$IH$70,V31+4,FALSE)&lt;AB31,HLOOKUP(CONCATENATE('Options and results'!$C$32," ",Forestrysystem!$C$8),Forestrysystem!$A$7:$IH$70,V31+4,FALSE),0))</f>
        <v>0</v>
      </c>
      <c r="AD31" s="1441">
        <f>IF($W$8=0,0,IF(HLOOKUP(CONCATENATE('Options and results'!$C$32," ",Forestrysystem!$C$8),Forestrysystem!$A$7:$IH$70,V31+4,FALSE)&gt;=AB31,AB31,0))</f>
        <v>0</v>
      </c>
      <c r="AE31" s="1440">
        <f>IF($W$8=0,0,HLOOKUP(CONCATENATE('Options and results'!$C$32," ",Forestrysystem!$D$8),Forestrysystem!$A$7:$IH$70,$V31+4,FALSE))</f>
        <v>25.345789602907153</v>
      </c>
      <c r="AF31" s="1037"/>
      <c r="AG31" s="1440">
        <f>IF($W$8=0,0,IF(V31=1,'Options and results'!$M$36,0)+IF('Options and results'!$M$39="yes",IF(AND(AG30+'Options and results'!$M$37&lt;=$AF$8,AG30+'Options and results'!$M$37+IF(V31=1,'Options and results'!$M$36,0)&lt;='Options and results'!$M$38*AE31),AG30+'Options and results'!$M$37,AG30),(HLOOKUP(CONCATENATE('Options and results'!$C$32," ",Forestrysystem!$E$8),Forestrysystem!$A$7:$IH$70,V31+4,FALSE))-IF(V31=1,'Options and results'!$M$36,0)))</f>
        <v>7.5</v>
      </c>
      <c r="AH31" s="1442">
        <f>IF(OR($W$8=0,AB31&lt;=0),0,(HLOOKUP(CONCATENATE('Options and results'!$C$32," ",Forestrysystem!$F$8),Forestrysystem!$A$7:$IH$70,$V31+4,FALSE)) * IF(V31&gt;='Options and results'!$I$19,'Options and results'!$I$18,1) )</f>
        <v>148.12219270331869</v>
      </c>
      <c r="AI31" s="1452">
        <f t="shared" si="179"/>
        <v>0.94950123527768393</v>
      </c>
      <c r="AJ31" s="1442">
        <f t="shared" si="135"/>
        <v>0</v>
      </c>
      <c r="AK31" s="1453">
        <f>IF(OR($W$8=0,AE31&lt;=0),0,(HLOOKUP(CONCATENATE('Options and results'!$C$32," ",Forestrysystem!$G$8),Forestrysystem!$A$7:$IH$70,$V31+4,FALSE)) * IF(Y31&gt;='Options and results'!$I$19,'Options and results'!$I$18,1) )</f>
        <v>65.314107831112878</v>
      </c>
      <c r="AL31" s="1453">
        <f>IF($W$8=0,0,HLOOKUP(CONCATENATE('Options and results'!$C$32," ",Forestrysystem!$H$8),Forestrysystem!$A$7:$IH$70,$V31+4,FALSE)*IF(V31&gt;='Options and results'!$I$19,'Options and results'!$I$18,1))</f>
        <v>0</v>
      </c>
      <c r="AM31" s="1383">
        <f>IF($W$8=0,0,HLOOKUP(CONCATENATE('Options and results'!$C$32," ",Forestrysystem!$I$8),Forestrysystem!$A$7:$IH$70,$V31+4,FALSE)*IF(V31&gt;='Options and results'!$I$19,'Options and results'!$I$18,1))</f>
        <v>0</v>
      </c>
      <c r="AN31" s="1382">
        <f>IF(AI31&gt;0,HLOOKUP(AI31,Treevalue!$I$4:$BC$34,'Options and results'!$C$39+1),0)*IF(V31&gt;='Options and results'!$I$21,'Options and results'!$I$20,1)*IF(1+'Options and results'!$Q$20*(V31-1)&gt;0,1+'Options and results'!$Q$20*(V31-1),0)</f>
        <v>23.060013533007815</v>
      </c>
      <c r="AO31" s="1454">
        <f t="shared" si="136"/>
        <v>3415.6997682773203</v>
      </c>
      <c r="AP31" s="1454">
        <f t="shared" si="137"/>
        <v>0</v>
      </c>
      <c r="AQ31" s="1454">
        <f>(IF('Options and results'!$C$39&gt;0,IF(V31&lt;='Options and results'!$W$20,VLOOKUP('Options and results'!$C$39,Treevalue!$A$4:$F$34,5,FALSE),0),0)*AK31)*IF(V31&gt;='Options and results'!$I$21,'Options and results'!$I$20,1)*IF(1+'Options and results'!$Q$20*(V31-1)&gt;0,1+'Options and results'!$Q$20*(V31-1),0)-AR31</f>
        <v>1632.852695777822</v>
      </c>
      <c r="AR31" s="1441">
        <f>(IF('Options and results'!$C$39&gt;0,IF(V31&lt;='Options and results'!$W$20,VLOOKUP('Options and results'!$C$39,Treevalue!$A$4:$F$34,5,FALSE),0),0)*AL31)*IF(V31&gt;='Options and results'!$I$21,'Options and results'!$I$20,1)*IF(1+'Options and results'!$Q$20*(V31-1)&gt;0,1+'Options and results'!$Q$20*(V31-1),0)</f>
        <v>0</v>
      </c>
      <c r="AS31" s="1441">
        <f>(IF('Options and results'!$C$39&gt;0,IF(V31&lt;='Options and results'!$W$20,VLOOKUP('Options and results'!$C$39,Treevalue!$A$4:$F$34,6,FALSE),0),0)*AM31)*IF(V31&gt;='Options and results'!$I$21,'Options and results'!$I$20,1)*IF(1+'Options and results'!$Q$20*(V31-1)&gt;0,1+'Options and results'!$Q$20*(V31-1),0)</f>
        <v>0</v>
      </c>
      <c r="AT31" s="1441">
        <f>IF(V31&lt;='Options and results'!$W$20,(IF(AB31&lt;=0,0,IF('Options and results'!$C$43="cost",(IF(V31&lt;='Options and results'!$C$44,BZ31*SUM('Options and results'!$C$45:$C$46),0)),IF('Options and results'!$C$41&gt;0,(IF(VLOOKUP('Options and results'!$C$42,Treegrant!$B$6:$L$42,Treegrant!$C$2,FALSE)=V31,VLOOKUP('Options and results'!$C$42,Treegrant!$B$6:$L$42,Treegrant!$D$2,FALSE),0)+IF(VLOOKUP('Options and results'!$C$42,Treegrant!$B$6:$L$42,Treegrant!$E$2,FALSE)=V31,VLOOKUP('Options and results'!$C$42,Treegrant!$B$6:$L$42,Treegrant!$F$2,FALSE),0)+IF(VLOOKUP('Options and results'!$C$42,Treegrant!$B$6:$L$42,Treegrant!$G$2,FALSE)=V31,VLOOKUP('Options and results'!$C$42,Treegrant!$B$6:$L$42,Treegrant!$H$2,FALSE)))*IF('Options and results'!$C$43="area",1,'Options and results'!$C$43),0)))*IF(V31&gt;='Options and results'!$I$23,'Options and results'!$I$22,1)),0)*IF(1+'Options and results'!$Q$23*(V31-1)&gt;0,1+'Options and results'!$Q$23*(V31-1),0)</f>
        <v>0</v>
      </c>
      <c r="AU31" s="1441">
        <f>IF($W$8=0,0,IF(V31&lt;='Options and results'!$W$20,IF(AB31&lt;=0,0,IF('Options and results'!$C$41&gt;0,IF(AND(VLOOKUP('Options and results'!$C$42,Treegrant!$B$6:$L$42,Treegrant!$J$2,FALSE)&lt;=V31,VLOOKUP('Options and results'!$C$42,Treegrant!$B$6:$L$42,Treegrant!$K$2,FALSE)&gt;=V31),(VLOOKUP('Options and results'!$C$42,Treegrant!$B$6:$L$42,Treegrant!$L$2,FALSE)),0)*IF('Options and results'!$C$47="full",1,'Options and results'!$C$47))*IF(V31&gt;='Options and results'!$I$23,'Options and results'!$I$22,1)),0))*IF(1+'Options and results'!$Q$23*(V31-1)&gt;0,1+'Options and results'!$Q$23*(V31-1),0)</f>
        <v>0</v>
      </c>
      <c r="AV31" s="1032">
        <f>IF($W$8=0,0,IF(V31&lt;='Options and results'!$W$20,IF(AB31&lt;=0,0,(IF('Options and results'!$C$41&gt;0,(IF(AND(VLOOKUP('Options and results'!$C$42,Treegrant!$B$6:$O$42,Treegrant!$M$2,FALSE)&lt;=V31,VLOOKUP('Options and results'!$C$42,Treegrant!$B$6:$O$42,Treegrant!$N$2,FALSE)&gt;=V31),(VLOOKUP('Options and results'!$C$42,Treegrant!$B$6:$O$42,Treegrant!$O$2,FALSE)),0)*IF('Options and results'!$C$48="full",1,'Options and results'!$C$48))+(IF(AND(VLOOKUP('Options and results'!$C$42,Treegrant!$B$6:$R$42,Treegrant!$P$2,FALSE)&lt;=V31,VLOOKUP('Options and results'!$C$42,Treegrant!$B$6:$R$42,Treegrant!$Q$2,FALSE)&gt;=V31),(VLOOKUP('Options and results'!$C$42,Treegrant!$B$6:$R$42,Treegrant!$R$2,FALSE)),0))*IF('Options and results'!$C$49="full",1,'Options and results'!$C$49)))*IF(V31&gt;='Options and results'!$I$23,'Options and results'!$I$22,1)),0))*IF(1+'Options and results'!$Q$23*(V31-1)&gt;0,1+'Options and results'!$Q$23*(V31-1),0)</f>
        <v>0</v>
      </c>
      <c r="AW31" s="1041"/>
      <c r="AX31" s="1042"/>
      <c r="AY31" s="1419">
        <f>IF($W$8=0,0,IF(V31=1,VLOOKUP($W$8,Treecost!$B$6:$AH$49,Treecost!$E$2,FALSE),0)*IF(V31&gt;='Options and results'!$I$25,'Options and results'!$I$24,1))</f>
        <v>0</v>
      </c>
      <c r="AZ31" s="889">
        <f>IF($W$8=0,0,IF(V31=1,VLOOKUP($W$8,Treecost!$B$6:$AH$49,Treecost!$F$2,FALSE),0)*IF(V31&gt;='Options and results'!$I$25,'Options and results'!$I$24,1))</f>
        <v>0</v>
      </c>
      <c r="BA31" s="889">
        <f>IF($W$8=0,0,IF(V31=1,VLOOKUP($W$8,Treecost!$B$6:$AH$49,Treecost!$G$2,FALSE),0)*IF(V31&gt;='Options and results'!$I$25,'Options and results'!$I$24,1))</f>
        <v>0</v>
      </c>
      <c r="BB31" s="889">
        <f>IF($W$8=0,0,IF(V31&lt;='Options and results'!$W$20,((VLOOKUP($W$8,Treecost!$B$6:$AH$49,Treecost!$H$2,FALSE)*(X31+AA31))/60)*IF(V31&gt;='Options and results'!$I$25,'Options and results'!$I$24,1),0))</f>
        <v>0</v>
      </c>
      <c r="BC31" s="889">
        <f>IF($W$8=0,0,IF(V31&lt;='Options and results'!$W$20,(((VLOOKUP($W$8,Treecost!$B$6:$AH$49,Treecost!$I$2,FALSE))*(X31+AA31))/60)*IF(V31&gt;='Options and results'!$I$25,'Options and results'!$I$24,1),0))</f>
        <v>0</v>
      </c>
      <c r="BD31" s="889">
        <f>IF($W$8=0,0,IF(V31&lt;='Options and results'!$W$20,(((VLOOKUP($W$8,Treecost!$B$6:$AH$49,Treecost!$J$2,FALSE))/60)*(X31+AA31))*IF(V31&gt;='Options and results'!$I$25,'Options and results'!$I$24,1),0))</f>
        <v>0</v>
      </c>
      <c r="BE31" s="1019">
        <f>IF($W$8=0,0,IF(V31&lt;='Options and results'!$W$20,(((VLOOKUP($W$8,Treecost!$B$6:$AH$49,Treecost!$C$2,FALSE)+VLOOKUP($W$8,Treecost!$B$6:$AH$49,Treecost!$D$2,FALSE))*(X31+AA31)*IF(1+'Options and results'!$Q$22*(V31-1)&gt;0,1+'Options and results'!$Q$22*(V31-1),0))+((AY31*$AX$8+AZ31*$AX$9+BA31*$AX$10+BB31*$AX$11+BC31*$AX$12+BD31*$AX$13)*IF(1+'Options and results'!$Q$21*(V31-1)&gt;0,1+'Options and results'!$Q$21*(V31-1),0)))*IF(V31&gt;='Options and results'!$I$27,'Options and results'!$I$26,1),0))</f>
        <v>0</v>
      </c>
      <c r="BF31" s="889">
        <f>IF($W$8=0,0,IF(V31&lt;='Options and results'!$W$20,IF(AND(VLOOKUP($W$8,Treecost!$B$6:$AH$49,Treecost!$K$2,FALSE)&lt;=V31,V31&lt;=(VLOOKUP($W$8,Treecost!$B$6:$AH$49,Treecost!$L$2,FALSE))),VLOOKUP($W$8,Treecost!$B$6:$AH$49,Treecost!$M$2,FALSE)*AB31/60,0)*IF(V31&gt;='Options and results'!$I$25,'Options and results'!$I$24,1),0))</f>
        <v>0</v>
      </c>
      <c r="BG31" s="1019">
        <f>IF(BF31&gt;0,(VLOOKUP($W$8,Treecost!$B$6:$AH$49,Treecost!$N$2,FALSE)*AB31*IF(1+'Options and results'!$Q$22*(V31-1)&gt;0,1+'Options and results'!$Q$22*(V31-1),0)+BF31*$AX$14*IF(1+'Options and results'!$Q$21*(V31-1)&gt;0,1+'Options and results'!$Q$21*(V31-1),0)),0)*IF(V31&gt;='Options and results'!$I$27,'Options and results'!$I$26,1)</f>
        <v>0</v>
      </c>
      <c r="BH31" s="889">
        <f>IF(V31&lt;='Options and results'!$W$20,IF(AND(AG31-AG30&gt;0,AG31&gt;'Options and results'!$M$36),(AB31-AC31)*(VLOOKUP($W$8,Treecost!$B$6:$AH$49,Treecost!$Y$2,FALSE)+(VLOOKUP($W$8,Treecost!$B$6:$AH$49,Treecost!$AA$2,FALSE)-VLOOKUP($W$8,Treecost!$B$6:$AH$49,Treecost!$Y$2,FALSE))/(VLOOKUP($W$8,Treecost!$B$6:$AH$49,Treecost!$Z$2,FALSE)-VLOOKUP($W$8,Treecost!$B$6:$AH$49,Treecost!$X$2,FALSE))*(AG31-VLOOKUP($W$8,Treecost!$B$6:$AH$49,Treecost!$X$2,FALSE)))/60,0)*IF(V31&gt;='Options and results'!$I$25,'Options and results'!$I$24,1),0)</f>
        <v>0</v>
      </c>
      <c r="BI31" s="303">
        <f>IF(V31&lt;='Options and results'!$W$20,IF(BH31&gt;0,VLOOKUP($W$8,Treecost!$B$6:$AH$49,Treecost!$AB$2,FALSE)/60*AB31,0)*IF(V31&gt;='Options and results'!$I$25,'Options and results'!$I$24,1),0)*((BH31-(MIN($BH$8:$BH$67)))/((MAX($BH$8:$BH$67))-(MIN($BH$8:$BH$67))))</f>
        <v>0</v>
      </c>
      <c r="BJ31" s="740">
        <f>IF(BH31&gt;0,(BH31*$AX$15+BI31*$AX$19)*IF(1+'Options and results'!$Q$21*(V31-1)&gt;0,1+'Options and results'!$Q$21*(V31-1),0),0)*IF(V31&gt;='Options and results'!$I$27,'Options and results'!$I$26,1)</f>
        <v>0</v>
      </c>
      <c r="BK31" s="891">
        <f>IF($W$8=0,0,IF(V31&lt;='Options and results'!$W$20,IF(VLOOKUP($W$8,Treecost!$B$2:$AH$49,Treecost!$O$2,FALSE)=V31,VLOOKUP($W$8,Treecost!$B$2:$AH$49,Treecost!$P$2,FALSE),0)*IF(V31&gt;='Options and results'!$I$25,'Options and results'!$I$24,1),0))</f>
        <v>0</v>
      </c>
      <c r="BL31" s="889">
        <f>IF($W$8=0,0,IF(V31&lt;='Options and results'!$W$20,IF(AND(V31&gt;VLOOKUP($W$8,Treecost!$B$2:$AH$49,Treecost!$O$2,FALSE),V31&lt;=VLOOKUP($W$8,Treecost!$B$2:$AH$49,Treecost!$R$2,FALSE)),VLOOKUP($W$8,Treecost!$B$2:$AH$49,Treecost!$S$2,FALSE),0)*IF(V31&gt;='Options and results'!$I$25,'Options and results'!$I$24,1),0))</f>
        <v>0</v>
      </c>
      <c r="BM31" s="740">
        <f>IF($W$8=0,0,IF(V31&lt;='Options and results'!$W$20,((IF(VLOOKUP($W$8,Treecost!$B$2:$AH$49,Treecost!$O$2,FALSE)=V31,VLOOKUP($W$8,Treecost!$B$2:$AH$49,Treecost!$Q$2,FALSE),0)+IF(AND(V31&gt;VLOOKUP($W$8,Treecost!$B$2:$AH$49,Treecost!$O$2,FALSE),V31&lt;=VLOOKUP($W$8,Treecost!$B$2:$AH$49,Treecost!$R$2,FALSE)),VLOOKUP($W$8,Treecost!$B$2:$AH$49,Treecost!$T$2,FALSE),0)*IF(1+'Options and results'!$Q$22*(V31-1)&gt;0,1+'Options and results'!$Q$22*(V31-1),0))+(BK31*$AX$16+BL31*$AX$17)*IF(1+'Options and results'!$Q$21*(V31-1)&gt;0,1+'Options and results'!$Q$21*(V31-1),0))*IF(V31&gt;='Options and results'!$I$27,'Options and results'!$I$26,1),0))</f>
        <v>0</v>
      </c>
      <c r="BN31" s="894">
        <f>IF($W$8=0,0,IF(V31&lt;='Options and results'!$W$20,IF(AND(V31&gt;=VLOOKUP($W$8,Treecost!$B$2:$W$49,Treecost!$U$2,FALSE),V31&lt;=VLOOKUP($W$8,Treecost!$B$2:$W$49,Treecost!$V$2,FALSE)),(AB31*VLOOKUP($W$8,Treecost!$B$2:$W$49,Treecost!$W$2,FALSE)/60),0)*IF(V31&gt;='Options and results'!$I$25,'Options and results'!$I$24,1),0))</f>
        <v>0</v>
      </c>
      <c r="BO31" s="740">
        <f>BN31*$AX$18*IF(V31&gt;='Options and results'!$I$27,'Options and results'!$I$26,1)*IF(1+'Options and results'!$Q$21*(V31-1)&gt;0,1+'Options and results'!$Q$21*(V31-1),0)</f>
        <v>0</v>
      </c>
      <c r="BP31" s="894">
        <f>IF(V31&lt;='Options and results'!$W$20,IF(AB31&lt;=0,0,VLOOKUP($W$8,Treecost!$B$6:$AH$49,Treecost!$AC$2,FALSE)+VLOOKUP($W$8,Treecost!$B$6:$AH$49,Treecost!$AD$2,FALSE)+IF(AND(V31&gt;=VLOOKUP($W$8,Treecost!$B$2:$AK$49,Treecost!$AI$2,FALSE),V31&lt;=VLOOKUP($W$8,Treecost!$B$2:$AK$49,Treecost!$AJ$2,FALSE)),(VLOOKUP($W$8,Treecost!$B$2:$AK$49,Treecost!$AK$2,FALSE)),0))*IF(V31&gt;='Options and results'!$I$27,'Options and results'!$I$26,1),0)*IF(1+'Options and results'!$Q$22*(V31-1)&gt;0,1+'Options and results'!$Q$22*(V31-1),0)</f>
        <v>3</v>
      </c>
      <c r="BQ31" s="894">
        <f>IF(V31&lt;='Options and results'!$W$20,IF(AC31&gt;0,VLOOKUP($W$8,Treecost!$B$6:$AH$49,Treecost!$AE$2,FALSE)/60*AC31,0)*IF(V31&gt;='Options and results'!$I$25,'Options and results'!$I$24,1),0)</f>
        <v>0</v>
      </c>
      <c r="BR31" s="740">
        <f>IF(V31&lt;='Options and results'!$W$20,IF(AC31&gt;0,VLOOKUP($W$8,Treecost!$B$6:$AH$49,Treecost!$AF$2,FALSE)/60*AC31,0)*IF(V31&gt;='Options and results'!$I$25,'Options and results'!$I$24,1),0)</f>
        <v>0</v>
      </c>
      <c r="BS31" s="740">
        <f>(BQ31*$AX$20+BR31*$AX$21)*IF(V31&gt;='Options and results'!$I$27,'Options and results'!$I$26,1)*IF(1+'Options and results'!$Q$21*(V31-1)&gt;0,1+'Options and results'!$Q$21*(V31-1),0)</f>
        <v>0</v>
      </c>
      <c r="BT31" s="894">
        <f>IF(V31&lt;='Options and results'!$W$20,IF(AD31&gt;0,(VLOOKUP($W$8,Treecost!$B$6:$AH$49,Treecost!$AG$2,FALSE)/60*AD31)*IF(V31&gt;='Options and results'!$I$25,'Options and results'!$I$24,1),0),0)</f>
        <v>0</v>
      </c>
      <c r="BU31" s="740">
        <f>IF(V31&lt;='Options and results'!$W$20,IF(AD31&gt;0,(VLOOKUP($W$8,Treecost!$B$6:$AH$49,Treecost!$AH$2,FALSE)/60*AD31)*IF(V31&gt;='Options and results'!$I$25,'Options and results'!$I$24,1),0),0)</f>
        <v>0</v>
      </c>
      <c r="BV31" s="740">
        <f>(BT31*$AX$22+BU31*$AX$23)*IF(V31&gt;='Options and results'!$I$27,'Options and results'!$I$26,1)*IF(1+'Options and results'!$Q$21*(V31-1)&gt;0,1+'Options and results'!$Q$21*(V31-1),0)</f>
        <v>0</v>
      </c>
      <c r="BW31" s="1033">
        <f t="shared" si="138"/>
        <v>0</v>
      </c>
      <c r="BX31" s="1027">
        <f t="shared" si="139"/>
        <v>0</v>
      </c>
      <c r="BY31" s="1027">
        <f t="shared" si="140"/>
        <v>0</v>
      </c>
      <c r="BZ31" s="740">
        <f t="shared" si="124"/>
        <v>3</v>
      </c>
      <c r="CA31" s="740">
        <f t="shared" si="141"/>
        <v>-3</v>
      </c>
      <c r="CB31" s="894">
        <f>IF($V31&lt;='Options and results'!$W$20,SUM(BX$8:$BX31),0)</f>
        <v>0</v>
      </c>
      <c r="CC31" s="740">
        <f>IF($V31&lt;='Options and results'!$W$20,SUM($BY$8:BY31),0)</f>
        <v>0</v>
      </c>
      <c r="CD31" s="740">
        <f>IF($V31&lt;='Options and results'!$W$20,SUM($BZ$8:BZ31),0)</f>
        <v>1640.7443691843955</v>
      </c>
      <c r="CE31" s="740">
        <f>IF(V31&lt;='Options and results'!$W$20,CB31+CC31-CD31,0)</f>
        <v>-1640.7443691843955</v>
      </c>
      <c r="CF31" s="1381">
        <f t="shared" si="142"/>
        <v>557.7211845063714</v>
      </c>
      <c r="CG31" s="1027">
        <f t="shared" si="143"/>
        <v>554.7211845063714</v>
      </c>
      <c r="CH31" s="1027">
        <f t="shared" si="144"/>
        <v>0</v>
      </c>
      <c r="CI31" s="1189">
        <f>IF(V31&lt;='Options and results'!$W$20,CE31+AO31,0)</f>
        <v>1774.9553990929248</v>
      </c>
      <c r="CJ31" s="1023"/>
      <c r="CK31" s="895">
        <f t="shared" si="145"/>
        <v>24</v>
      </c>
      <c r="CL31" s="1011" t="str">
        <f>IF('Options and results'!$C$54="None",0,IF(AND(CK31&gt;='Options and results'!$K$57,CK30&lt;'Options and results'!$W$20),'Options and results'!$K$56,IF(Optimisation!$B$3="No",CONCATENATE('Options and results'!$C$60," ",(HLOOKUP(CONCATENATE('Options and results'!$C$54," ",Agroforestrysystem!$B$12),Agroforestrysystem!$B$11:$IM$74,$CK31+4,FALSE))),Optimisation!AA51)))</f>
        <v>UK - Agriculture (BPS: from 2015) Agroforestry fallow</v>
      </c>
      <c r="CM31" s="1012">
        <f>IF(HLOOKUP(CONCATENATE('Options and results'!$C$54," ",Agroforestrysystem!$C$12),Agroforestrysystem!$B$11:$IM$74,$CK31+4,FALSE)="T",(VLOOKUP(CL31,Arablefinance!$Z$6:$AB$105,Arablefinance!$AB$2,FALSE)*CO31+VLOOKUP(CL31,Arablefinance!$Z$6:$AC$105,Arablefinance!$AC$2,FALSE)*CP31)/VLOOKUP(CL31,Arablefinance!$Z$6:$AA$105,Arablefinance!$AA$2,FALSE),0)</f>
        <v>0</v>
      </c>
      <c r="CN31" s="1012">
        <f>IF(CL31=0,0,HLOOKUP(CONCATENATE('Options and results'!$C$54," ",Agroforestrysystem!$D$12),Agroforestrysystem!$B$11:$IM$74,$CK31+4,FALSE))</f>
        <v>0.99</v>
      </c>
      <c r="CO31" s="1440">
        <f ca="1">IF(CL31=0,0,IF(AND(Optimisation!$B$3="yes",Optimisation!$B$4=1,CK31&gt;Optimisation!$B$9),0,HLOOKUP(CONCATENATE('Options and results'!$C$54," ",Agroforestrysystem!$E$12),Agroforestrysystem!$B$11:$IM$74,$CK31+4,FALSE)*IF(CK31&gt;='Options and results'!$J$19,'Options and results'!$J$18,1)))</f>
        <v>0</v>
      </c>
      <c r="CP31" s="1440">
        <f ca="1">IF(CL31=0,0,IF(AND(Optimisation!$B$3="yes",Optimisation!$B$4=1,CK31&gt;Optimisation!$B$9),0,HLOOKUP(CONCATENATE('Options and results'!$C$54," ",Agroforestrysystem!$F$12),Agroforestrysystem!$B$11:$IM$74,$CK31+4,FALSE)*IF(CK31&gt;='Options and results'!$J$19,'Options and results'!$J$18,1)))</f>
        <v>0</v>
      </c>
      <c r="CQ31" s="1013">
        <f ca="1">IF(CN31&lt;=0,0,IF(CK31&lt;='Options and results'!$W$20,IF(CM31&gt;0,VLOOKUP(CL31,Arablefinance!$Z$6:$AE$105,Arablefinance!$AD$2,FALSE)*CM31*CN31,((VLOOKUP(CL31,Arablefinance!$E$6:$H$126,2,FALSE)*CO31+VLOOKUP(CL31,Arablefinance!$E$6:$H$126,3,FALSE)*CP31)*CN31)),0)*IF(CK31&gt;='Options and results'!$J$21,'Options and results'!$J$20,1))*IF(1+'Options and results'!$O$20*(CK31-1)&gt;0,1+'Options and results'!$O$20*(CK31-1),0)</f>
        <v>0</v>
      </c>
      <c r="CR31" s="1441">
        <f>IF(CN31&lt;=0,0,IF(AND(CM31&gt;0,VLOOKUP(CL31,Arablefinance!$Z$6:$AI$105,Arablefinance!$AI$2,FALSE)=2),VLOOKUP(CL31,Arablefinance!$Z$6:$AE$105,Arablefinance!$AE$2,FALSE)*CM31*CN31,IF('Options and results'!$C$62&gt;0,IF(VLOOKUP(CL31,Arablefinance!$E$6:$W$126,Arablefinance!$H$2,FALSE)*(1-Plot!DM31*'Options and results'!$C$62)&gt;0,VLOOKUP(CL31,Arablefinance!$E$6:$W$126,Arablefinance!$H$2,FALSE)*(1-Plot!DM31*'Options and results'!$C$62),0),IF(CK31&lt;='Options and results'!$W$20,(VLOOKUP(CL31,Arablefinance!$E$6:$W$126,Arablefinance!$H$2,FALSE)*IF('Options and results'!$C$61="area",CN31,'Options and results'!$C$61)),0)))*IF(CK31&gt;='Options and results'!$J$23,'Options and results'!$J$22,1))*IF(AND(1+'Options and results'!$O$23*(CK31-1)&gt;0,1+'Options and results'!$O$23*(CK31-1)&gt;'Options and results'!$S$24),1+'Options and results'!$O$23*(CK31-1),'Options and results'!$S$24)</f>
        <v>0</v>
      </c>
      <c r="CS31" s="1441">
        <f t="shared" ca="1" si="146"/>
        <v>0</v>
      </c>
      <c r="CT31" s="1441">
        <f>IF(CN31&lt;=0,0,IF(CK31&lt;='Options and results'!$W$20,IF(CM31&gt;0,VLOOKUP(CL31,Arablefinance!$Z$6:$AF$105,Arablefinance!$AF$2,FALSE)*CM31*CN31,VLOOKUP(CL31,Arablefinance!$E$6:$X$126,Arablefinance!$R$2,FALSE)*CN31),0)*IF(CK31&gt;='Options and results'!$J$27,'Options and results'!$J$26,1))*IF(1+'Options and results'!$O$22*(CK31-1)&gt;0,1+'Options and results'!$O$22*(CK31-1),0)</f>
        <v>0</v>
      </c>
      <c r="CU31" s="1441">
        <f t="shared" ca="1" si="147"/>
        <v>0</v>
      </c>
      <c r="CV31" s="1441">
        <f>IF(CN31&lt;=0,0,IF(CK31&lt;='Options and results'!$W$20,IF(CM31&gt;0,VLOOKUP(CL31,Arablefinance!$Z$6:$AG$105,Arablefinance!$AG$2,FALSE)*CM31*CN31,VLOOKUP(CL31,Arablefinance!$E$6:$X$126,Arablefinance!$X$2,FALSE)*CN31),0)*IF(CK31&gt;='Options and results'!$J$27,'Options and results'!$J$26,1))*IF(1+'Options and results'!$O$22*(CK31-1)&gt;0,1+'Options and results'!$O$22*(CK31-1),0)</f>
        <v>0</v>
      </c>
      <c r="CW31" s="1442">
        <f>IF(CN31&lt;=0,0,IF(CK31&lt;='Options and results'!$W$20,'Options and results'!$C$27*IF(CK31&gt;='Options and results'!$J$27,'Options and results'!$J$26,1),0))*IF(1+'Options and results'!$O$21*(CK31-1)&gt;0,1+'Options and results'!$O$21*(CK31-1),0)</f>
        <v>14.6</v>
      </c>
      <c r="CX31" s="1442">
        <f>IF(CN31&lt;=0,0,IF(CK31&lt;='Options and results'!$W$20,IF(CM31&gt;0,VLOOKUP(CL31,Arablefinance!$Z$6:$AH$105,Arablefinance!$AH$2,FALSE)*CM31*CN31,VLOOKUP(CL31,Arablefinance!$E$6:$W$126,Arablefinance!$V$2,FALSE)*CN31),0)*IF(CK31&gt;='Options and results'!$J$25,'Options and results'!$J$24,1))</f>
        <v>0</v>
      </c>
      <c r="CY31" s="1013">
        <f t="shared" si="148"/>
        <v>0</v>
      </c>
      <c r="CZ31" s="1353">
        <f t="shared" ca="1" si="149"/>
        <v>0</v>
      </c>
      <c r="DA31" s="1013">
        <f ca="1">IF($CK31&lt;='Options and results'!$W$20,SUM($CQ$8:CQ31),0)</f>
        <v>18417.950100000002</v>
      </c>
      <c r="DB31" s="1441">
        <f>IF($CK31&lt;='Options and results'!$W$20,SUM($CR$8:CR31),0)</f>
        <v>0</v>
      </c>
      <c r="DC31" s="1441">
        <f>IF($CK31&lt;='Options and results'!$W$20,SUM($CY$8:CY31),0)</f>
        <v>16943.30918829242</v>
      </c>
      <c r="DD31" s="1189">
        <f ca="1">IF(CK31&lt;='Options and results'!$W$20,DA31+DB31-DC31,0)</f>
        <v>1474.6409117075818</v>
      </c>
      <c r="DE31" s="401"/>
      <c r="DF31" s="895">
        <f t="shared" si="150"/>
        <v>24</v>
      </c>
      <c r="DG31" s="173"/>
      <c r="DH31" s="1422"/>
      <c r="DI31" s="1427">
        <f>IF(DF31&lt;='Options and results'!$M$61,'Options and results'!$M$60,0)</f>
        <v>0</v>
      </c>
      <c r="DJ31" s="740">
        <f t="shared" si="151"/>
        <v>0</v>
      </c>
      <c r="DK31" s="740">
        <f t="shared" si="152"/>
        <v>0</v>
      </c>
      <c r="DL31" s="1428">
        <f t="shared" si="153"/>
        <v>100</v>
      </c>
      <c r="DM31" s="1429">
        <f>IF($DG$8=0,0,HLOOKUP(CONCATENATE('Options and results'!$C$54," ",Agroforestrysystem!$J$12),Agroforestrysystem!$11:$74,DF31+3,FALSE))/100</f>
        <v>1</v>
      </c>
      <c r="DN31" s="740">
        <f>IF($DG$8=0,0,IF(HLOOKUP(CONCATENATE('Options and results'!$C$54," ",Agroforestrysystem!$H$12),Agroforestrysystem!$11:$74,DF31+4,FALSE)&lt;DL31,HLOOKUP(CONCATENATE('Options and results'!$C$54," ",Agroforestrysystem!$H$12),Agroforestrysystem!$11:$74,DF31+4,FALSE),0))</f>
        <v>0</v>
      </c>
      <c r="DO31" s="1027">
        <f>IF($DG$8=0,0,IF(HLOOKUP(CONCATENATE('Options and results'!$C$54," ",Agroforestrysystem!$H$12),Agroforestrysystem!$11:$74,DF31+4,FALSE)&gt;=DL31,DL31,0))</f>
        <v>0</v>
      </c>
      <c r="DP31" s="1430">
        <f>IF($DG$8=0,0,HLOOKUP(CONCATENATE('Options and results'!$C$54," ",Agroforestrysystem!$I$12),Agroforestrysystem!$11:$74,DF31+4,FALSE))</f>
        <v>28.969086452927897</v>
      </c>
      <c r="DQ31" s="1038"/>
      <c r="DR31" s="1390">
        <f>IF($DG$8=0,0,IF(DF31&gt;'Options and results'!$W$20,0,)+IF(DF31=1,'Options and results'!$M$64)+IF('Options and results'!$M$67="yes",IF(AND(DR30+'Options and results'!$M$65&lt;=$DQ$8,DR30+'Options and results'!$M$65+IF(DF31=1,'Options and results'!$M$64,0)&lt;='Options and results'!$M$66*DP31),DR30+'Options and results'!$M$65,DR30),(HLOOKUP(CONCATENATE('Options and results'!$C$54," ",Agroforestrysystem!$K$12),Agroforestrysystem!$11:$74,DF31+4,FALSE)-IF(DF31=1,'Options and results'!$M$64))))</f>
        <v>7.5</v>
      </c>
      <c r="DS31" s="1027">
        <f>IF(OR($DG$8=0,DL31=0),0,HLOOKUP(CONCATENATE('Options and results'!$C$54," ",Agroforestrysystem!$L$12),Agroforestrysystem!$11:$74,DF31+4,FALSE)*IF(DF31&gt;='Options and results'!$K$19,'Options and results'!$K$18,1))</f>
        <v>141.76938561836587</v>
      </c>
      <c r="DT31" s="1431">
        <f t="shared" si="154"/>
        <v>1.4176938561836587</v>
      </c>
      <c r="DU31" s="889">
        <f t="shared" si="155"/>
        <v>0</v>
      </c>
      <c r="DV31" s="1027">
        <f>IF($DG$8=0,0,(HLOOKUP(CONCATENATE('Options and results'!$C$54," ",Agroforestrysystem!$M$12),Agroforestrysystem!$11:$74,DF31+4,FALSE))*IF(DF31&gt;='Options and results'!$K$19,'Options and results'!$K$18,1))-DW31</f>
        <v>62.512853546362003</v>
      </c>
      <c r="DW31" s="303">
        <f>IF($DG$8=0,0,(HLOOKUP(CONCATENATE('Options and results'!$C$54," ",Agroforestrysystem!$N$12),Agroforestrysystem!$11:$74,DF31+4,FALSE))*IF(DF31&gt;='Options and results'!$K$19,'Options and results'!$K$18,1))</f>
        <v>0</v>
      </c>
      <c r="DX31" s="303">
        <f>IF($DG$8=0,0,HLOOKUP(CONCATENATE('Options and results'!$C$54," ",Agroforestrysystem!$O$12),Agroforestrysystem!$11:$74,DF31+4,FALSE)*IF(DF31&gt;='Options and results'!$K$19,'Options and results'!$K$18,1))</f>
        <v>0</v>
      </c>
      <c r="DY31" s="1192">
        <f>IF(DT31&gt;0,HLOOKUP(DT31,Treevalue!$I$4:$BC$34,'Options and results'!$C$66+1),0)*IF(DF31&gt;='Options and results'!$K$21,'Options and results'!$K$20,1)*IF(1+'Options and results'!$Q$20*(DF31-1)&gt;0,1+'Options and results'!$Q$20*(DF31-1),0)</f>
        <v>27.877588474200628</v>
      </c>
      <c r="DZ31" s="1027">
        <f t="shared" si="156"/>
        <v>3952.1885905090608</v>
      </c>
      <c r="EA31" s="1027">
        <f t="shared" si="125"/>
        <v>0</v>
      </c>
      <c r="EB31" s="1027">
        <f>(IF('Options and results'!$C$66&gt;0,IF(DF31&lt;='Options and results'!$W$20,VLOOKUP('Options and results'!$C$66,Treevalue!$A$4:$F$34,5,FALSE),0),0)*DV31)*IF(DF31&gt;='Options and results'!$K$21,'Options and results'!$K$20,1)*IF(1+'Options and results'!$Q$20*(DF31-1)&gt;0,1+'Options and results'!$Q$20*(DF31-1),0)</f>
        <v>1562.8213386590501</v>
      </c>
      <c r="EC31" s="740">
        <f>(IF('Options and results'!$C$66&gt;0,IF(DF31&lt;='Options and results'!$W$20,VLOOKUP('Options and results'!$C$66,Treevalue!$A$4:$F$34,5,FALSE),0),0)*DW31)*IF(DF31&gt;='Options and results'!$K$21,'Options and results'!$K$20,1)*IF(1+'Options and results'!$Q$20*(DF31-1)&gt;0,1+'Options and results'!$Q$20*(DF31-1),0)</f>
        <v>0</v>
      </c>
      <c r="ED31" s="889">
        <f>(IF('Options and results'!$C$66&gt;0,IF(DF31&lt;='Options and results'!$W$20,VLOOKUP('Options and results'!$C$66,Treevalue!$A$4:$F$34,6,FALSE),0),0)*DX31)*IF(DF31&gt;='Options and results'!$K$21,'Options and results'!$K$20,1)*IF(1+'Options and results'!$Q$20*(DF31-1)&gt;0,1+'Options and results'!$Q$20*(DF31-1),0)</f>
        <v>0</v>
      </c>
      <c r="EE31" s="740">
        <f>IF(DF31&lt;='Options and results'!$W$20,IF(DL31&lt;=0,0,IF('Options and results'!$C$70="cost",(IF(DF31&lt;='Options and results'!$C$71,FK31*SUM('Options and results'!$C$72:$C$73),0)),IF('Options and results'!$C$68&gt;0,(IF(VLOOKUP('Options and results'!$C$69,Treegrant!$B$6:$L$42,Treegrant!$C$2,FALSE)=DF31,VLOOKUP('Options and results'!$C$69,Treegrant!$B$6:$L$42,Treegrant!$D$2,FALSE),0)+IF(VLOOKUP('Options and results'!$C$69,Treegrant!$B$6:$L$42,Treegrant!$E$2,FALSE)=DF31,VLOOKUP('Options and results'!$C$69,Treegrant!$B$6:$L$42,Treegrant!$F$2,FALSE),0)+IF(VLOOKUP('Options and results'!$C$69,Treegrant!$B$6:$L$42,Treegrant!$G$2,FALSE)=DF31,VLOOKUP('Options and results'!$C$69,Treegrant!$B$6:$L$42,Treegrant!$H$2,FALSE)))*IF('Options and results'!$C$70="area",Unit!C32,'Options and results'!$C$70),0))*IF(DF31&gt;='Options and results'!$K$23,'Options and results'!$K$22,1)),0)*IF(1+'Options and results'!$Q$23*(DF31-1)&gt;0,1+'Options and results'!$Q$23*(DF31-1),0)</f>
        <v>0</v>
      </c>
      <c r="EF31" s="740">
        <f>IF($DG$8=0,0,IF(DF31&lt;='Options and results'!$W$20,IF(DL31&lt;=0,0,IF('Options and results'!$C$68&gt;0,IF(AND(VLOOKUP('Options and results'!$C$69,Treegrant!$B$6:$L$42,Treegrant!$J$2,FALSE)&lt;=DF31,VLOOKUP('Options and results'!$C$69,Treegrant!$B$6:$L$42,Treegrant!$K$2,FALSE)&gt;=DF31),(VLOOKUP('Options and results'!$C$69,Treegrant!$B$6:$L$42,Treegrant!$L$2,FALSE)),0)*IF('Options and results'!$C$74="area",Unit!C32,'Options and results'!$C$74))*IF(DF31&gt;='Options and results'!$K$23,'Options and results'!$K$22,1)),0))*IF(1+'Options and results'!$Q$23*(DF31-1)&gt;0,1+'Options and results'!$Q$23*(DF31-1),0)</f>
        <v>0</v>
      </c>
      <c r="EG31" s="1034">
        <f>IF($DG$8=0,0,IF(DF31&lt;='Options and results'!$W$20,IF(DL31&lt;=0,0,IF('Options and results'!$C$68&gt;0,((IF(AND(VLOOKUP('Options and results'!$C$69,Treegrant!$B$6:$O$42,Treegrant!$M$2,FALSE)&lt;=DF31,VLOOKUP('Options and results'!$C$69,Treegrant!$B$6:$O$42,Treegrant!$N$2,FALSE)&gt;=DF31),(VLOOKUP('Options and results'!$C$69,Treegrant!$B$6:$O$42,Treegrant!$O$2,FALSE)),0)*IF('Options and results'!$C$75="area",Unit!C32,'Options and results'!$C$75))+(IF(AND(VLOOKUP('Options and results'!$C$69,Treegrant!$B$6:$R$42,Treegrant!$P$2,FALSE)&lt;=DF31,VLOOKUP('Options and results'!$C$69,Treegrant!$B$6:$R$42,Treegrant!$Q$2,FALSE)&gt;=DF31),(VLOOKUP('Options and results'!$C$69,Treegrant!$B$6:$R$42,Treegrant!$R$2,FALSE)),0))*IF('Options and results'!$C$76="area",Unit!C32,'Options and results'!$C$76)))*IF(DF31&gt;='Options and results'!$K$23,'Options and results'!$K$22,1)),0))*IF(1+'Options and results'!$Q$23*(DF31-1)&gt;0,1+'Options and results'!$Q$23*(DF31-1),0)</f>
        <v>0</v>
      </c>
      <c r="EH31" s="1041"/>
      <c r="EI31" s="1042"/>
      <c r="EJ31" s="1419">
        <f>IF($DH$8+DK31&lt;1,0,IF(DF31=1,VLOOKUP($DG$8,Treecost!$B$6:$AH$49,Treecost!$E$2,FALSE),0)*IF(DF31&gt;='Options and results'!$K$25,'Options and results'!$K$24,1))</f>
        <v>0</v>
      </c>
      <c r="EK31" s="889">
        <f>IF($DH$8+DK31&lt;1,0,IF(DF31=1,VLOOKUP($DG$8,Treecost!$B$6:$AH$49,Treecost!$F$2,FALSE),0)*IF(DF31&gt;='Options and results'!$K$25,'Options and results'!$K$24,1))</f>
        <v>0</v>
      </c>
      <c r="EL31" s="889">
        <f>IF($DH$8+DK31&lt;1,0,IF(DF31=1,VLOOKUP($DG$8,Treecost!$B$6:$AH$49,Treecost!$G$2,FALSE),0)*IF(DF31&gt;='Options and results'!$K$25,'Options and results'!$K$24,1))</f>
        <v>0</v>
      </c>
      <c r="EM31" s="889">
        <f>IF($DG$8=0,0,IF(DF31&lt;='Options and results'!$W$20,((VLOOKUP($DG$8,Treecost!$B$6:$AH$49,Treecost!$H$2,FALSE)*(DH31+DK31))/60)*IF(DF31&gt;='Options and results'!$K$25,'Options and results'!$K$24,1),0))</f>
        <v>0</v>
      </c>
      <c r="EN31" s="889">
        <f>IF($DG$8=0,0,IF(DF31&lt;='Options and results'!$W$20,(((VLOOKUP($DG$8,Treecost!$B$6:$AH$49,Treecost!$I$2,FALSE))*(DH31+DK31))/60)*IF(DF31&gt;='Options and results'!$K$25,'Options and results'!$K$24,1),0))</f>
        <v>0</v>
      </c>
      <c r="EO31" s="889">
        <f>IF($DG$8=0,0,IF(DF31&lt;='Options and results'!$W$20,(((VLOOKUP($DG$8,Treecost!$B$6:$AH$49,Treecost!$J$2,FALSE))/60)*(DH31+DK31))*IF(DF31&gt;='Options and results'!$K$25,'Options and results'!$K$24,1),0))</f>
        <v>0</v>
      </c>
      <c r="EP31" s="1019">
        <f>IF($DG$8=0,0,IF(DF31&lt;='Options and results'!$W$20,(((VLOOKUP($DG$8,Treecost!$B$6:$AH$49,Treecost!$C$2,FALSE)+VLOOKUP($DG$8,Treecost!$B$6:$AH$49,Treecost!$D$2,FALSE))*(DH31+DK31)*IF(1+'Options and results'!$Q$22*(DF31-1)&gt;0,1+'Options and results'!$Q$22*(DF31-1),0))+(EJ31*$EI$8+EK31*$EI$9+EL31*$EI$10+EM31*$EI$11+EN31*$EI$12+EO31*$EI$13)*IF(1+'Options and results'!$Q$21*(DF31-1)&gt;0,1+'Options and results'!$Q$21*(DF31-1),0))*IF(DF31&gt;='Options and results'!$K$27,'Options and results'!$K$26,1),0))</f>
        <v>0</v>
      </c>
      <c r="EQ31" s="740">
        <f>IF($DG$8=0,0,IF(DF31&lt;='Options and results'!$W$20,IF(AND(VLOOKUP($DG$8,Treecost!$B$6:$AH$49,Treecost!$K$2,FALSE)&lt;=DF31,DF31&lt;=(VLOOKUP($DG$8,Treecost!$B$6:$AH$49,Treecost!$L$2,FALSE))),VLOOKUP($DG$8,Treecost!$B$6:$AH$49,Treecost!$M$2,FALSE)*DL31/60,0)*IF(DF31&gt;='Options and results'!$K$25,'Options and results'!$K$24,1),0))</f>
        <v>0</v>
      </c>
      <c r="ER31" s="1019">
        <f>IF(EQ31&gt;0,(VLOOKUP($DG$8,Treecost!$B$6:$AH$49,Treecost!$N$2,FALSE)*DL31*IF(1+'Options and results'!$Q$22*(DF31-1)&gt;0,1+'Options and results'!$Q$22*(DF31-1),0)+EQ31*$EI$14*IF(1+'Options and results'!$Q$21*(DF31-1)&gt;0,1+'Options and results'!$Q$21*(DF31-1),0)),0)*IF(DF31&gt;='Options and results'!$K$27,'Options and results'!$K$26,1)</f>
        <v>0</v>
      </c>
      <c r="ES31" s="889">
        <f>IF(DF31&lt;='Options and results'!$W$20,IF(AND(DR31-DR30&gt;0,DR31&gt;'Options and results'!$M$64),(DL31-DN31)*(VLOOKUP($DG$8,Treecost!$B$6:$AH$49,Treecost!$Y$2,FALSE)+(VLOOKUP($DG$8,Treecost!$B$6:$AH$49,Treecost!$AA$2,FALSE)-VLOOKUP($DG$8,Treecost!$B$6:$AH$49,Treecost!$Y$2,FALSE))/(VLOOKUP($DG$8,Treecost!$B$6:$AH$49,Treecost!$Z$2,FALSE)-VLOOKUP($DG$8,Treecost!$B$6:$AH$49,Treecost!$X$2,FALSE))*(DR31-VLOOKUP($DG$8,Treecost!$B$6:$AH$49,Treecost!$X$2,FALSE)))/60,0)*IF(DF31&gt;='Options and results'!$K$25,'Options and results'!$K$24,1),0)</f>
        <v>0</v>
      </c>
      <c r="ET31" s="889">
        <f>IF(DF31&lt;='Options and results'!$W$20,IF(ES31&gt;0,VLOOKUP($DG$8,Treecost!$B$6:$AH$49,Treecost!$AB$2,FALSE)/60*DL31,0)*IF(DF31&gt;='Options and results'!$K$25,'Options and results'!$K$24,1),0)*((ES31-(MIN($ES$8:$ES$67)))/((MAX($ES$8:$ES$67))-(MIN($ES$8:$ES$67))))</f>
        <v>0</v>
      </c>
      <c r="EU31" s="740">
        <f>IF(ES31&gt;0,(ES31*$EI$15+ET31*$EI$19)*IF(1+'Options and results'!$Q$21*(DF31-1)&gt;0,1+'Options and results'!$Q$21*(DF31-1),0),0)*IF(DF31&gt;='Options and results'!$K$27,'Options and results'!$K$26,1)</f>
        <v>0</v>
      </c>
      <c r="EV31" s="891">
        <f>IF($DG$8=0,0,IF(DF31&lt;='Options and results'!$W$20,IF(AND(VLOOKUP($DG$8,Treecost!$B$2:$AH$49,Treecost!$O$2,FALSE)=DF31,DF31&lt;=IF(AND(Optimisation!$B$3="Yes",Optimisation!$B$4=1),Optimisation!$B$9)),VLOOKUP($DG$8,Treecost!$B$2:$AH$49,Treecost!$P$2,FALSE)*(1-CN31),0)*IF(DF31&gt;='Options and results'!$K$25,'Options and results'!$K$24,1),0))</f>
        <v>0</v>
      </c>
      <c r="EW31" s="889">
        <f>IF($DG$8=0,0,IF(DF31&lt;='Options and results'!$W$20,IF(AND(DF31&gt;VLOOKUP($DG$8,Treecost!$B$2:$AH$49,Treecost!$O$2,FALSE),DF31&lt;=IF(AND(Optimisation!$B$3="Yes",Optimisation!$B$4=1),Optimisation!$B$9,VLOOKUP($DG$8,Treecost!$B$2:$AH$49,Treecost!$R$2,FALSE))),VLOOKUP($DG$8,Treecost!$B$2:$AH$49,Treecost!$S$2,FALSE)*(1-CN31),0)*IF(DF31&gt;='Options and results'!$K$25,'Options and results'!$K$24,1),0))</f>
        <v>0</v>
      </c>
      <c r="EX31" s="740">
        <f>IF($DG$8=0,0,IF(DF31&lt;='Options and results'!$W$20,(IF(AND(VLOOKUP($DG$8,Treecost!$B$2:$AH$49,Treecost!$O$2,FALSE)=DF31,DF31&lt;=IF(AND(Optimisation!$B$3="Yes",Optimisation!$B$4=1),Optimisation!$B$9)),VLOOKUP($DG$8,Treecost!$B$2:$AH$49,Treecost!$Q$2,FALSE),0)*(1-CN31)+IF(AND(DF31&gt;VLOOKUP($DG$8,Treecost!$B$2:$AH$49,Treecost!$O$2,FALSE),DF31&lt;=IF(AND(Optimisation!$B$3="Yes",Optimisation!$B$4=1),Optimisation!$B$9,VLOOKUP($DG$8,Treecost!$B$2:$AH$49,Treecost!$R$2,FALSE))),VLOOKUP($DG$8,Treecost!$B$2:$AH$49,Treecost!$T$2,FALSE),0)*(1-CN31)+(EV31*$EI$16+EW31*$EI$17))*IF(DF31&gt;='Options and results'!$K$27,'Options and results'!$K$26,1),0))*IF(1+'Options and results'!$Q$21*(DF31-1)&gt;0,1+'Options and results'!$Q$21*(DF31-1),0)</f>
        <v>0</v>
      </c>
      <c r="EY31" s="894">
        <f>IF($DG$8=0,0,IF(DF31&lt;='Options and results'!$W$20,IF(AND(DF31&gt;=VLOOKUP($DG$8,Treecost!$B$2:$W$49,Treecost!$U$2,FALSE),DF31&lt;=VLOOKUP($DG$8,Treecost!$B$2:$W$49,Treecost!$V$2,FALSE)),(DL31*VLOOKUP($DG$8,Treecost!$B$2:$W$49,Treecost!$W$2,FALSE)/60),0)*IF(DF31&gt;='Options and results'!$K$25,'Options and results'!$K$24,1),0))</f>
        <v>0</v>
      </c>
      <c r="EZ31" s="740">
        <f>EY31*$EI$18*IF(DF31&gt;='Options and results'!$K$27,'Options and results'!$K$26,1)*IF(1+'Options and results'!$Q$21*(DF31-1)&gt;0,1+'Options and results'!$Q$21*(DF31-1),0)</f>
        <v>0</v>
      </c>
      <c r="FA31" s="1025">
        <f>IF(DF31&lt;='Options and results'!$W$20,IF(DL31&lt;=0,0,VLOOKUP($DG$8,Treecost!$B$6:$AH$49,Treecost!$AC$2,FALSE)+VLOOKUP($DG$8,Treecost!$B$6:$AH$49,Treecost!$AD$2,FALSE)+IF(AND(DF31&gt;=VLOOKUP($DG$8,Treecost!$B$2:$AK$49,Treecost!$AI$2,FALSE),DF31&lt;=VLOOKUP($DG$8,Treecost!$B$2:$AK$49,Treecost!$AJ$2,FALSE)),VLOOKUP($DG$8,Treecost!$B$2:$AK$49,Treecost!$AK$2,FALSE)*(1-CN31),0))*IF(DF31&gt;='Options and results'!$K$27,'Options and results'!$K$26,1),0)*IF(1+'Options and results'!$Q$22*(DF31-1)&gt;0,1+'Options and results'!$Q$22*(DF31-1),0)</f>
        <v>3</v>
      </c>
      <c r="FB31" s="894">
        <f>IF(DF31&lt;='Options and results'!$W$20,IF(DN31&gt;0,VLOOKUP($DG$8,Treecost!$B$6:$AH$49,Treecost!$AE$2,FALSE)/60*DN31,0)*IF(DF31&gt;='Options and results'!$K$25,'Options and results'!$K$24,1),0)</f>
        <v>0</v>
      </c>
      <c r="FC31" s="740">
        <f>IF(DF31&lt;='Options and results'!$W$20,IF(DN31&gt;0,VLOOKUP($DG$8,Treecost!$B$6:$AH$49,Treecost!$AF$2,FALSE)/60*DN31,0)*IF(DF31&gt;='Options and results'!$K$25,'Options and results'!$K$24,1),0)</f>
        <v>0</v>
      </c>
      <c r="FD31" s="740">
        <f>(FB31*$EI$20+FC31*$EI$21)*IF(DF31&gt;='Options and results'!$K$27,'Options and results'!$K$26,1)*IF(1+'Options and results'!$Q$21*(DF31-1)&gt;0,1+'Options and results'!$Q$21*(DF31-1),0)</f>
        <v>0</v>
      </c>
      <c r="FE31" s="894">
        <f>IF(DF31&lt;='Options and results'!$W$20,IF(DO31&gt;0,(VLOOKUP($DG$8,Treecost!$B$6:$AH$49,Treecost!$AG$2,FALSE)/60*DO31)*IF(DF31&gt;='Options and results'!$K$25,'Options and results'!$K$24,1),0),0)</f>
        <v>0</v>
      </c>
      <c r="FF31" s="740">
        <f>IF(DF31&lt;='Options and results'!$W$20,IF(DO31&gt;0,(VLOOKUP($DG$8,Treecost!$B$6:$AH$49,Treecost!$AH$2,FALSE)/60*DO31)*IF(DF31&gt;='Options and results'!$K$25,'Options and results'!$K$24,1),0),0)</f>
        <v>0</v>
      </c>
      <c r="FG31" s="740">
        <f>(FE31*$EI$22+FF31*$EI$23)*IF(DF31&gt;='Options and results'!$K$27,'Options and results'!$K$26,1)*IF(1+'Options and results'!$Q$21*(DF31-1)&gt;0,1+'Options and results'!$Q$21*(DF31-1),0)</f>
        <v>0</v>
      </c>
      <c r="FH31" s="894">
        <f t="shared" si="157"/>
        <v>0</v>
      </c>
      <c r="FI31" s="1027">
        <f t="shared" si="158"/>
        <v>0</v>
      </c>
      <c r="FJ31" s="1027">
        <f t="shared" si="159"/>
        <v>0</v>
      </c>
      <c r="FK31" s="1027">
        <f t="shared" si="160"/>
        <v>3</v>
      </c>
      <c r="FL31" s="1027">
        <f t="shared" si="183"/>
        <v>-3</v>
      </c>
      <c r="FM31" s="1027">
        <f>IF($DF31&lt;='Options and results'!$W$20,SUM(FI$8:$FI31),0)</f>
        <v>0</v>
      </c>
      <c r="FN31" s="1027">
        <f>IF($DF31&lt;='Options and results'!$W$20,SUM($FJ$8:FJ31),0)</f>
        <v>0</v>
      </c>
      <c r="FO31" s="1027">
        <f>IF($DF31&lt;='Options and results'!$W$20,SUM($FK$8:FK31),0)</f>
        <v>1112.0448753513026</v>
      </c>
      <c r="FP31" s="1027">
        <f>IF($DF31&lt;='Options and results'!$W$20,FM31+FN31-FO31,0)</f>
        <v>-1112.0448753513026</v>
      </c>
      <c r="FQ31" s="1027">
        <f t="shared" si="162"/>
        <v>779.93905495330887</v>
      </c>
      <c r="FR31" s="1027">
        <f t="shared" si="163"/>
        <v>776.93905495330887</v>
      </c>
      <c r="FS31" s="1027">
        <f t="shared" si="164"/>
        <v>0</v>
      </c>
      <c r="FT31" s="1189">
        <f>IF(DF31&lt;='Options and results'!$W$20,FP31+DZ31,0)</f>
        <v>2840.1437151577584</v>
      </c>
      <c r="FU31" s="401"/>
      <c r="FV31" s="895">
        <f t="shared" si="165"/>
        <v>24</v>
      </c>
      <c r="FW31" s="894">
        <f>G31/(1+'Options and results'!$W$33)^(FV31-1)</f>
        <v>481.73660011021838</v>
      </c>
      <c r="FX31" s="740">
        <f>(AP31+AR31+AS31)/(1+'Options and results'!$W$33)^(FV31-1)</f>
        <v>0</v>
      </c>
      <c r="FY31" s="740">
        <f ca="1">CQ31/(1+'Options and results'!$W$33)^(FV31-1)</f>
        <v>0</v>
      </c>
      <c r="FZ31" s="740">
        <f>(EA31+EC31+ED31)/(1+'Options and results'!$W$33)^(FV31-1)</f>
        <v>0</v>
      </c>
      <c r="GA31" s="1019">
        <f t="shared" ca="1" si="180"/>
        <v>0</v>
      </c>
      <c r="GB31" s="1026">
        <f>(AO31+AQ31)/(1+'Options and results'!$W$33)^(FV31-1)+FX31</f>
        <v>2048.330679804078</v>
      </c>
      <c r="GC31" s="1027">
        <f>IF(FV31&gt;'Options and results'!$W$27,0,GB31-GB30)</f>
        <v>153.40023085945518</v>
      </c>
      <c r="GD31" s="1027">
        <f>(DZ31+EB31)/(1+'Options and results'!$W$33)^(FV31-1)+FZ31</f>
        <v>2237.5847567731194</v>
      </c>
      <c r="GE31" s="1379">
        <f>IF(FV31&gt;'Options and results'!$W$27,0,GD31-GD30)</f>
        <v>239.5960952258049</v>
      </c>
      <c r="GF31" s="894">
        <f>IF(FV31&lt;='Options and results'!$W$20,SUM(FW$8:FW31),0)</f>
        <v>24315.967073666357</v>
      </c>
      <c r="GG31" s="740">
        <f>IF(FV31&lt;='Options and results'!$W$20,SUM(FX$8:FX31), 0)</f>
        <v>0</v>
      </c>
      <c r="GH31" s="740">
        <f ca="1">IF(FV31&lt;='Options and results'!$W$20,SUM(FY$8:FY31),0)</f>
        <v>14787.259868716837</v>
      </c>
      <c r="GI31" s="740">
        <f>IF(FV31&lt;='Options and results'!$W$20,SUM(FZ$8:FZ31),0)</f>
        <v>0</v>
      </c>
      <c r="GJ31" s="1019">
        <f t="shared" ca="1" si="166"/>
        <v>14787.259868716837</v>
      </c>
      <c r="GK31" s="894">
        <f>IF(FV31&gt;'Options and results'!$W$27,0,GG31+SUM(GC$8:GC31)-FX31)</f>
        <v>2048.330679804078</v>
      </c>
      <c r="GL31" s="740">
        <f>IF(FV31&lt;='Options and results'!$W$20,SUM(GD$8:GD31),0)</f>
        <v>14149.848117073938</v>
      </c>
      <c r="GM31" s="1034">
        <f t="shared" ca="1" si="167"/>
        <v>28937.107985790775</v>
      </c>
      <c r="GN31" s="401"/>
      <c r="GO31" s="895">
        <f t="shared" si="168"/>
        <v>24</v>
      </c>
      <c r="GP31" s="894">
        <f>H31/(1+'Options and results'!$W$33)^(GO31-1)</f>
        <v>95.426833596367089</v>
      </c>
      <c r="GQ31" s="740">
        <f>SUM(AT31:AV31)/(1+'Options and results'!$W$33)^(GO31-1)</f>
        <v>0</v>
      </c>
      <c r="GR31" s="740">
        <f>CR31/(1+'Options and results'!$W$33)^(GO31-1)</f>
        <v>0</v>
      </c>
      <c r="GS31" s="740">
        <f>SUM(EE31:EG31)/(1+'Options and results'!$W$33)^(GO31-1)</f>
        <v>0</v>
      </c>
      <c r="GT31" s="1019">
        <f t="shared" si="181"/>
        <v>0</v>
      </c>
      <c r="GU31" s="894">
        <f>IF(GO31&lt;='Options and results'!$W$20,SUM(GP$8:GP31),0)</f>
        <v>3729.5291600908186</v>
      </c>
      <c r="GV31" s="740">
        <f>IF(GO31&lt;='Options and results'!$W$20,SUM(GQ$8:GQ31),0)</f>
        <v>0</v>
      </c>
      <c r="GW31" s="740">
        <f>IF(GO31&lt;='Options and results'!$W$20,SUM(GR$8:GR31),0)</f>
        <v>0</v>
      </c>
      <c r="GX31" s="740">
        <f>IF(GO31&lt;='Options and results'!$W$20,SUM(GS$8:GS31),0)</f>
        <v>0</v>
      </c>
      <c r="GY31" s="1034">
        <f>IF(GO31&lt;='Options and results'!$W$20,SUM(GT$8:GT31),0)</f>
        <v>0</v>
      </c>
      <c r="GZ31" s="401"/>
      <c r="HA31" s="895">
        <f t="shared" si="169"/>
        <v>24</v>
      </c>
      <c r="HB31" s="1026">
        <f>(J31+L31+(M31*N31))/(1+'Options and results'!$W$33)^(HA31-1)</f>
        <v>481.69306494160236</v>
      </c>
      <c r="HC31" s="740">
        <f>BZ31/(1+'Options and results'!$W$33)^(HA31-1)</f>
        <v>1.217178999953662</v>
      </c>
      <c r="HD31" s="1027">
        <f>(CT31+CV31+(CW31*CX31))/(1+'Options and results'!$W$33)^(HA31-1)</f>
        <v>0</v>
      </c>
      <c r="HE31" s="740">
        <f>FK31/(1+'Options and results'!$W$33)^(HA31-1)</f>
        <v>1.217178999953662</v>
      </c>
      <c r="HF31" s="1019">
        <f t="shared" si="182"/>
        <v>1.217178999953662</v>
      </c>
      <c r="HG31" s="894">
        <f>IF(HA31&lt;='Options and results'!$W$20,SUM(HB$8:HB31),0)</f>
        <v>19294.487599280536</v>
      </c>
      <c r="HH31" s="740">
        <f>IF(HA31&lt;='Options and results'!$W$20,SUM(HC$8:HC31),0)</f>
        <v>1398.7773000301149</v>
      </c>
      <c r="HI31" s="740">
        <f>IF(HA31&lt;='Options and results'!$W$20,SUM(HD$8:HD31),0)</f>
        <v>13294.975863606456</v>
      </c>
      <c r="HJ31" s="740">
        <f>IF(HA31&lt;='Options and results'!$W$20,SUM(HE$8:HE31),0)</f>
        <v>943.15711197830319</v>
      </c>
      <c r="HK31" s="1034">
        <f>IF(HA31&lt;='Options and results'!$W$20,SUM(HF$8:HF31),0)</f>
        <v>14238.132975584762</v>
      </c>
      <c r="HL31" s="405"/>
      <c r="HM31" s="895">
        <f t="shared" si="170"/>
        <v>24</v>
      </c>
      <c r="HN31" s="1026">
        <f t="shared" si="171"/>
        <v>95.470368764983107</v>
      </c>
      <c r="HO31" s="1027">
        <f t="shared" si="172"/>
        <v>-1.217178999953662</v>
      </c>
      <c r="HP31" s="1027">
        <f t="shared" ca="1" si="173"/>
        <v>0</v>
      </c>
      <c r="HQ31" s="1027">
        <f t="shared" si="174"/>
        <v>-1.217178999953662</v>
      </c>
      <c r="HR31" s="1027">
        <f t="shared" si="175"/>
        <v>152.18305185950152</v>
      </c>
      <c r="HS31" s="1379">
        <f t="shared" si="176"/>
        <v>238.37891622585124</v>
      </c>
      <c r="HT31" s="1026">
        <f>IF($HM31&lt;='Options and results'!$W$20,SUM(HN$8:HN31),0)</f>
        <v>8751.0086344766405</v>
      </c>
      <c r="HU31" s="1027">
        <f>IF($HM31&lt;='Options and results'!$W$20,SUM(HO$8:HO31),0)</f>
        <v>-1398.7773000301149</v>
      </c>
      <c r="HV31" s="1027">
        <f ca="1">IF($HM31&lt;='Options and results'!$W$20,SUM(HP$8:HP31),0)</f>
        <v>1492.284005110379</v>
      </c>
      <c r="HW31" s="1027">
        <f>IF($HM31&lt;='Options and results'!$W$20,SUM(HQ$8:HQ31),0)</f>
        <v>-943.15711197830319</v>
      </c>
      <c r="HX31" s="1027">
        <f t="shared" ca="1" si="177"/>
        <v>549.12689313207579</v>
      </c>
      <c r="HY31" s="1027">
        <f>IF($HM31&lt;='Options and results'!$W$20,SUM(HR$8:HR31),0)</f>
        <v>649.55337977396312</v>
      </c>
      <c r="HZ31" s="1027">
        <f>IF($HM31&lt;='Options and results'!$W$20,SUM(HS$8:HS31),0)</f>
        <v>1294.4276447948164</v>
      </c>
      <c r="IA31" s="1189">
        <f t="shared" ca="1" si="178"/>
        <v>2786.7116499051954</v>
      </c>
    </row>
    <row r="32" spans="1:235" x14ac:dyDescent="0.25">
      <c r="A32" s="1010">
        <f t="shared" si="126"/>
        <v>25</v>
      </c>
      <c r="B32" s="1011" t="str">
        <f>IF('Options and results'!$C$17="None",0,CONCATENATE('Options and results'!$C$23," ",(HLOOKUP(CONCATENATE('Options and results'!$C$17," ",Arablesystem!$B$11),Arablesystem!$B$10:$ER$72,$A32+3,FALSE))))</f>
        <v>UK - Agriculture (BPS: from 2015) Wheat</v>
      </c>
      <c r="C32" s="1012">
        <f>IF(HLOOKUP(CONCATENATE('Options and results'!$C$17," ",Arablesystem!$C$11),Arablesystem!$B$10:$ER$72,$A32+3,FALSE)="T",(VLOOKUP(B32,Arablefinance!$Z$6:$AB$105,Arablefinance!$AB$2,FALSE)*E32+VLOOKUP(B32,Arablefinance!$Z$6:$AC$105,Arablefinance!$AC$2,FALSE)*F32)/VLOOKUP(B32,Arablefinance!$Z$6:$AA$105,Arablefinance!$AA$2,FALSE),0)</f>
        <v>0</v>
      </c>
      <c r="D32" s="1012">
        <f>IF(B32=0,0,HLOOKUP(CONCATENATE('Options and results'!$C$17," ",Arablesystem!$D$11),Arablesystem!$B$10:$ER$72,$A32+3,FALSE))</f>
        <v>1</v>
      </c>
      <c r="E32" s="1440">
        <f>IF(B32=0,0,HLOOKUP(CONCATENATE('Options and results'!$C$17," ",Arablesystem!$E$11),Arablesystem!$B$10:$ER$72,$A32+3,FALSE)*IF(A32&gt;='Options and results'!$H$19,'Options and results'!$H$18,1))</f>
        <v>9.6999624392668604</v>
      </c>
      <c r="F32" s="1440">
        <f>IF(B32=0,0,HLOOKUP(CONCATENATE('Options and results'!$C$17," ",Arablesystem!$F$11),Arablesystem!$B$10:$ER$72,$A32+3,FALSE)*IF(A32&gt;='Options and results'!$H$19,'Options and results'!$H$18,1))</f>
        <v>3.8799849757067442</v>
      </c>
      <c r="G32" s="1013">
        <f>IF(D32&lt;=0,0,IF(A32&lt;='Options and results'!$W$20,IF(C32&gt;0,VLOOKUP(B32,Arablefinance!$Z$6:$AE$105,Arablefinance!$AD$2,FALSE)*C32*D32,((VLOOKUP(B32,Arablefinance!$E$6:$G$126,Arablefinance!$F$2,FALSE)*(E32*D32)+VLOOKUP(B32,Arablefinance!$E$6:$G$126,Arablefinance!$G$2,FALSE)*(F32*D32)))),0)*IF(A32&gt;='Options and results'!$H$21,'Options and results'!$H$20,1))*IF(1+'Options and results'!$O$20*(A32-1)&gt;0,1+'Options and results'!$O$20*(A32-1),0)</f>
        <v>1829.5206934061662</v>
      </c>
      <c r="H32" s="1441">
        <f>IF(D32&lt;=0,0,IF(A32&lt;='Options and results'!$W$20,IF(AND(C32&gt;0,VLOOKUP(B32,Arablefinance!$Z$6:$AI$105,Arablefinance!$AI$2,FALSE)=2),VLOOKUP(B32,Arablefinance!$Z$6:$AE$105,Arablefinance!$AE$2,FALSE)*C32*D32,(VLOOKUP(B32,Arablefinance!$E$6:$H$126,Arablefinance!$H$2,FALSE)*D32))*IF(A32&gt;='Options and results'!$H$23,'Options and results'!$H$22,1),0)*IF(AND(1+'Options and results'!$O$23*(A32-1)&gt;0,1+'Options and results'!$O$23*(A32-1)&gt;'Options and results'!$S$24),1+'Options and results'!$O$23*(A32-1),'Options and results'!$S$24))</f>
        <v>235.2</v>
      </c>
      <c r="I32" s="1441">
        <f t="shared" si="127"/>
        <v>2064.720693406166</v>
      </c>
      <c r="J32" s="1441">
        <f>IF(D32&lt;=0,0,IF(A32&lt;='Options and results'!$W$20,IF(C32&gt;0,VLOOKUP(B32,Arablefinance!$Z$6:$AF$105,Arablefinance!$AF$2,FALSE)*C32*D32,(VLOOKUP(B32,Arablefinance!$E$6:$X$126,Arablefinance!$R$2,FALSE))*D32),0)*IF(A32&gt;='Options and results'!$H$27,'Options and results'!$H$26,1))*IF(1+'Options and results'!$O$22*(A32-1)&gt;0,1+'Options and results'!$O$22*(A32-1),0)</f>
        <v>653.12499999999989</v>
      </c>
      <c r="K32" s="1441">
        <f t="shared" si="128"/>
        <v>1411.595693406166</v>
      </c>
      <c r="L32" s="1441">
        <f>IF(D32&lt;=0,0,IF(A32&lt;='Options and results'!$W$20,IF(C32&gt;0,VLOOKUP(B32,Arablefinance!$Z$6:$AG$105,Arablefinance!$AG$2,FALSE)*C32*D32,VLOOKUP(B32,Arablefinance!$E$6:$X$126,Arablefinance!$X$2,FALSE)*D32),0)*IF(A32&gt;='Options and results'!$H$27,'Options and results'!$H$26,1))*IF(1+'Options and results'!$O$22*(A32-1)&gt;0,1+'Options and results'!$O$22*(A32-1),0)</f>
        <v>444.44444444444446</v>
      </c>
      <c r="M32" s="1442">
        <f>IF(D32&lt;=0,0,IF(A32&lt;='Options and results'!$W$20,'Options and results'!$C$27,0)*IF(A32&gt;='Options and results'!$H$27,'Options and results'!$H$26,1))*IF(1+'Options and results'!$O$21*(A32-1)&gt;0,1+'Options and results'!$O$21*(A32-1),0)</f>
        <v>14.6</v>
      </c>
      <c r="N32" s="1442">
        <f>IF(D32&lt;=0,0,IF(A32&lt;='Options and results'!$W$20,IF(C32&gt;0,VLOOKUP(B32,Arablefinance!$Z$6:$AH$105,Arablefinance!$AH$2,FALSE)*C32*D32,VLOOKUP(B32,Arablefinance!$E$6:$W$126,Arablefinance!$V$2,FALSE)*D32),0)*IF(A32&gt;='Options and results'!$H$25,'Options and results'!$H$24,1))</f>
        <v>11.632834596849463</v>
      </c>
      <c r="O32" s="1013">
        <f t="shared" si="129"/>
        <v>1267.4088295584465</v>
      </c>
      <c r="P32" s="1353">
        <f t="shared" si="130"/>
        <v>797.31186384771934</v>
      </c>
      <c r="Q32" s="1013">
        <f>IF(A32&lt;='Options and results'!$W$20,SUM(G$8:$G32),0)</f>
        <v>37937.893862287754</v>
      </c>
      <c r="R32" s="1441">
        <f>IF($A32&lt;='Options and results'!$W$20,SUM($H$8:H32),0)</f>
        <v>5879.9999999999973</v>
      </c>
      <c r="S32" s="1441">
        <f>IF($A32&lt;='Options and results'!$W$20,SUM($O$8:O32),0)</f>
        <v>30426.680962420451</v>
      </c>
      <c r="T32" s="1032">
        <f>IF(A32&lt;='Options and results'!$W$20,Q32+R32-S32,0)</f>
        <v>13391.212899867303</v>
      </c>
      <c r="U32" s="405"/>
      <c r="V32" s="1010">
        <f t="shared" si="131"/>
        <v>25</v>
      </c>
      <c r="W32" s="173"/>
      <c r="X32" s="1036"/>
      <c r="Y32" s="1030">
        <f>IF(V32&lt;='Options and results'!$M$34,'Options and results'!$M$33,0)</f>
        <v>0</v>
      </c>
      <c r="Z32" s="1441">
        <f t="shared" si="132"/>
        <v>0</v>
      </c>
      <c r="AA32" s="1441">
        <f t="shared" si="133"/>
        <v>0</v>
      </c>
      <c r="AB32" s="1428">
        <f t="shared" si="134"/>
        <v>156</v>
      </c>
      <c r="AC32" s="1441">
        <f>IF($W$8=0,0,IF(HLOOKUP(CONCATENATE('Options and results'!$C$32," ",Forestrysystem!$C$8),Forestrysystem!$A$7:$IH$70,V32+4,FALSE)&lt;AB32,HLOOKUP(CONCATENATE('Options and results'!$C$32," ",Forestrysystem!$C$8),Forestrysystem!$A$7:$IH$70,V32+4,FALSE),0))</f>
        <v>0</v>
      </c>
      <c r="AD32" s="1441">
        <f>IF($W$8=0,0,IF(HLOOKUP(CONCATENATE('Options and results'!$C$32," ",Forestrysystem!$C$8),Forestrysystem!$A$7:$IH$70,V32+4,FALSE)&gt;=AB32,AB32,0))</f>
        <v>0</v>
      </c>
      <c r="AE32" s="1440">
        <f>IF($W$8=0,0,HLOOKUP(CONCATENATE('Options and results'!$C$32," ",Forestrysystem!$D$8),Forestrysystem!$A$7:$IH$70,$V32+4,FALSE))</f>
        <v>26.06268556257508</v>
      </c>
      <c r="AF32" s="1037"/>
      <c r="AG32" s="1440">
        <f>IF($W$8=0,0,IF(V32=1,'Options and results'!$M$36,0)+IF('Options and results'!$M$39="yes",IF(AND(AG31+'Options and results'!$M$37&lt;=$AF$8,AG31+'Options and results'!$M$37+IF(V32=1,'Options and results'!$M$36,0)&lt;='Options and results'!$M$38*AE32),AG31+'Options and results'!$M$37,AG31),(HLOOKUP(CONCATENATE('Options and results'!$C$32," ",Forestrysystem!$E$8),Forestrysystem!$A$7:$IH$70,V32+4,FALSE))-IF(V32=1,'Options and results'!$M$36,0)))</f>
        <v>7.5</v>
      </c>
      <c r="AH32" s="1442">
        <f>IF(OR($W$8=0,AB32&lt;=0),0,(HLOOKUP(CONCATENATE('Options and results'!$C$32," ",Forestrysystem!$F$8),Forestrysystem!$A$7:$IH$70,$V32+4,FALSE)) * IF(V32&gt;='Options and results'!$I$19,'Options and results'!$I$18,1) )</f>
        <v>161.04978502384833</v>
      </c>
      <c r="AI32" s="1452">
        <f t="shared" si="179"/>
        <v>1.0323704168195407</v>
      </c>
      <c r="AJ32" s="1442">
        <f t="shared" si="135"/>
        <v>0</v>
      </c>
      <c r="AK32" s="1453">
        <f>IF(OR($W$8=0,AE32&lt;=0),0,(HLOOKUP(CONCATENATE('Options and results'!$C$32," ",Forestrysystem!$G$8),Forestrysystem!$A$7:$IH$70,$V32+4,FALSE)) * IF(Y32&gt;='Options and results'!$I$19,'Options and results'!$I$18,1) )</f>
        <v>71.014497107086797</v>
      </c>
      <c r="AL32" s="1453">
        <f>IF($W$8=0,0,HLOOKUP(CONCATENATE('Options and results'!$C$32," ",Forestrysystem!$H$8),Forestrysystem!$A$7:$IH$70,$V32+4,FALSE)*IF(V32&gt;='Options and results'!$I$19,'Options and results'!$I$18,1))</f>
        <v>0</v>
      </c>
      <c r="AM32" s="1383">
        <f>IF($W$8=0,0,HLOOKUP(CONCATENATE('Options and results'!$C$32," ",Forestrysystem!$I$8),Forestrysystem!$A$7:$IH$70,$V32+4,FALSE)*IF(V32&gt;='Options and results'!$I$19,'Options and results'!$I$18,1))</f>
        <v>0</v>
      </c>
      <c r="AN32" s="1382">
        <f>IF(AI32&gt;0,HLOOKUP(AI32,Treevalue!$I$4:$BC$34,'Options and results'!$C$39+1),0)*IF(V32&gt;='Options and results'!$I$21,'Options and results'!$I$20,1)*IF(1+'Options and results'!$Q$20*(V32-1)&gt;0,1+'Options and results'!$Q$20*(V32-1),0)</f>
        <v>24.127249999999997</v>
      </c>
      <c r="AO32" s="1454">
        <f t="shared" si="136"/>
        <v>3885.6884257166448</v>
      </c>
      <c r="AP32" s="1454">
        <f t="shared" si="137"/>
        <v>0</v>
      </c>
      <c r="AQ32" s="1454">
        <f>(IF('Options and results'!$C$39&gt;0,IF(V32&lt;='Options and results'!$W$20,VLOOKUP('Options and results'!$C$39,Treevalue!$A$4:$F$34,5,FALSE),0),0)*AK32)*IF(V32&gt;='Options and results'!$I$21,'Options and results'!$I$20,1)*IF(1+'Options and results'!$Q$20*(V32-1)&gt;0,1+'Options and results'!$Q$20*(V32-1),0)-AR32</f>
        <v>1775.36242767717</v>
      </c>
      <c r="AR32" s="1441">
        <f>(IF('Options and results'!$C$39&gt;0,IF(V32&lt;='Options and results'!$W$20,VLOOKUP('Options and results'!$C$39,Treevalue!$A$4:$F$34,5,FALSE),0),0)*AL32)*IF(V32&gt;='Options and results'!$I$21,'Options and results'!$I$20,1)*IF(1+'Options and results'!$Q$20*(V32-1)&gt;0,1+'Options and results'!$Q$20*(V32-1),0)</f>
        <v>0</v>
      </c>
      <c r="AS32" s="1441">
        <f>(IF('Options and results'!$C$39&gt;0,IF(V32&lt;='Options and results'!$W$20,VLOOKUP('Options and results'!$C$39,Treevalue!$A$4:$F$34,6,FALSE),0),0)*AM32)*IF(V32&gt;='Options and results'!$I$21,'Options and results'!$I$20,1)*IF(1+'Options and results'!$Q$20*(V32-1)&gt;0,1+'Options and results'!$Q$20*(V32-1),0)</f>
        <v>0</v>
      </c>
      <c r="AT32" s="1441">
        <f>IF(V32&lt;='Options and results'!$W$20,(IF(AB32&lt;=0,0,IF('Options and results'!$C$43="cost",(IF(V32&lt;='Options and results'!$C$44,BZ32*SUM('Options and results'!$C$45:$C$46),0)),IF('Options and results'!$C$41&gt;0,(IF(VLOOKUP('Options and results'!$C$42,Treegrant!$B$6:$L$42,Treegrant!$C$2,FALSE)=V32,VLOOKUP('Options and results'!$C$42,Treegrant!$B$6:$L$42,Treegrant!$D$2,FALSE),0)+IF(VLOOKUP('Options and results'!$C$42,Treegrant!$B$6:$L$42,Treegrant!$E$2,FALSE)=V32,VLOOKUP('Options and results'!$C$42,Treegrant!$B$6:$L$42,Treegrant!$F$2,FALSE),0)+IF(VLOOKUP('Options and results'!$C$42,Treegrant!$B$6:$L$42,Treegrant!$G$2,FALSE)=V32,VLOOKUP('Options and results'!$C$42,Treegrant!$B$6:$L$42,Treegrant!$H$2,FALSE)))*IF('Options and results'!$C$43="area",1,'Options and results'!$C$43),0)))*IF(V32&gt;='Options and results'!$I$23,'Options and results'!$I$22,1)),0)*IF(1+'Options and results'!$Q$23*(V32-1)&gt;0,1+'Options and results'!$Q$23*(V32-1),0)</f>
        <v>0</v>
      </c>
      <c r="AU32" s="1441">
        <f>IF($W$8=0,0,IF(V32&lt;='Options and results'!$W$20,IF(AB32&lt;=0,0,IF('Options and results'!$C$41&gt;0,IF(AND(VLOOKUP('Options and results'!$C$42,Treegrant!$B$6:$L$42,Treegrant!$J$2,FALSE)&lt;=V32,VLOOKUP('Options and results'!$C$42,Treegrant!$B$6:$L$42,Treegrant!$K$2,FALSE)&gt;=V32),(VLOOKUP('Options and results'!$C$42,Treegrant!$B$6:$L$42,Treegrant!$L$2,FALSE)),0)*IF('Options and results'!$C$47="full",1,'Options and results'!$C$47))*IF(V32&gt;='Options and results'!$I$23,'Options and results'!$I$22,1)),0))*IF(1+'Options and results'!$Q$23*(V32-1)&gt;0,1+'Options and results'!$Q$23*(V32-1),0)</f>
        <v>0</v>
      </c>
      <c r="AV32" s="1032">
        <f>IF($W$8=0,0,IF(V32&lt;='Options and results'!$W$20,IF(AB32&lt;=0,0,(IF('Options and results'!$C$41&gt;0,(IF(AND(VLOOKUP('Options and results'!$C$42,Treegrant!$B$6:$O$42,Treegrant!$M$2,FALSE)&lt;=V32,VLOOKUP('Options and results'!$C$42,Treegrant!$B$6:$O$42,Treegrant!$N$2,FALSE)&gt;=V32),(VLOOKUP('Options and results'!$C$42,Treegrant!$B$6:$O$42,Treegrant!$O$2,FALSE)),0)*IF('Options and results'!$C$48="full",1,'Options and results'!$C$48))+(IF(AND(VLOOKUP('Options and results'!$C$42,Treegrant!$B$6:$R$42,Treegrant!$P$2,FALSE)&lt;=V32,VLOOKUP('Options and results'!$C$42,Treegrant!$B$6:$R$42,Treegrant!$Q$2,FALSE)&gt;=V32),(VLOOKUP('Options and results'!$C$42,Treegrant!$B$6:$R$42,Treegrant!$R$2,FALSE)),0))*IF('Options and results'!$C$49="full",1,'Options and results'!$C$49)))*IF(V32&gt;='Options and results'!$I$23,'Options and results'!$I$22,1)),0))*IF(1+'Options and results'!$Q$23*(V32-1)&gt;0,1+'Options and results'!$Q$23*(V32-1),0)</f>
        <v>0</v>
      </c>
      <c r="AW32" s="1041"/>
      <c r="AX32" s="1042"/>
      <c r="AY32" s="1419">
        <f>IF($W$8=0,0,IF(V32=1,VLOOKUP($W$8,Treecost!$B$6:$AH$49,Treecost!$E$2,FALSE),0)*IF(V32&gt;='Options and results'!$I$25,'Options and results'!$I$24,1))</f>
        <v>0</v>
      </c>
      <c r="AZ32" s="889">
        <f>IF($W$8=0,0,IF(V32=1,VLOOKUP($W$8,Treecost!$B$6:$AH$49,Treecost!$F$2,FALSE),0)*IF(V32&gt;='Options and results'!$I$25,'Options and results'!$I$24,1))</f>
        <v>0</v>
      </c>
      <c r="BA32" s="889">
        <f>IF($W$8=0,0,IF(V32=1,VLOOKUP($W$8,Treecost!$B$6:$AH$49,Treecost!$G$2,FALSE),0)*IF(V32&gt;='Options and results'!$I$25,'Options and results'!$I$24,1))</f>
        <v>0</v>
      </c>
      <c r="BB32" s="889">
        <f>IF($W$8=0,0,IF(V32&lt;='Options and results'!$W$20,((VLOOKUP($W$8,Treecost!$B$6:$AH$49,Treecost!$H$2,FALSE)*(X32+AA32))/60)*IF(V32&gt;='Options and results'!$I$25,'Options and results'!$I$24,1),0))</f>
        <v>0</v>
      </c>
      <c r="BC32" s="889">
        <f>IF($W$8=0,0,IF(V32&lt;='Options and results'!$W$20,(((VLOOKUP($W$8,Treecost!$B$6:$AH$49,Treecost!$I$2,FALSE))*(X32+AA32))/60)*IF(V32&gt;='Options and results'!$I$25,'Options and results'!$I$24,1),0))</f>
        <v>0</v>
      </c>
      <c r="BD32" s="889">
        <f>IF($W$8=0,0,IF(V32&lt;='Options and results'!$W$20,(((VLOOKUP($W$8,Treecost!$B$6:$AH$49,Treecost!$J$2,FALSE))/60)*(X32+AA32))*IF(V32&gt;='Options and results'!$I$25,'Options and results'!$I$24,1),0))</f>
        <v>0</v>
      </c>
      <c r="BE32" s="1019">
        <f>IF($W$8=0,0,IF(V32&lt;='Options and results'!$W$20,(((VLOOKUP($W$8,Treecost!$B$6:$AH$49,Treecost!$C$2,FALSE)+VLOOKUP($W$8,Treecost!$B$6:$AH$49,Treecost!$D$2,FALSE))*(X32+AA32)*IF(1+'Options and results'!$Q$22*(V32-1)&gt;0,1+'Options and results'!$Q$22*(V32-1),0))+((AY32*$AX$8+AZ32*$AX$9+BA32*$AX$10+BB32*$AX$11+BC32*$AX$12+BD32*$AX$13)*IF(1+'Options and results'!$Q$21*(V32-1)&gt;0,1+'Options and results'!$Q$21*(V32-1),0)))*IF(V32&gt;='Options and results'!$I$27,'Options and results'!$I$26,1),0))</f>
        <v>0</v>
      </c>
      <c r="BF32" s="889">
        <f>IF($W$8=0,0,IF(V32&lt;='Options and results'!$W$20,IF(AND(VLOOKUP($W$8,Treecost!$B$6:$AH$49,Treecost!$K$2,FALSE)&lt;=V32,V32&lt;=(VLOOKUP($W$8,Treecost!$B$6:$AH$49,Treecost!$L$2,FALSE))),VLOOKUP($W$8,Treecost!$B$6:$AH$49,Treecost!$M$2,FALSE)*AB32/60,0)*IF(V32&gt;='Options and results'!$I$25,'Options and results'!$I$24,1),0))</f>
        <v>0</v>
      </c>
      <c r="BG32" s="1019">
        <f>IF(BF32&gt;0,(VLOOKUP($W$8,Treecost!$B$6:$AH$49,Treecost!$N$2,FALSE)*AB32*IF(1+'Options and results'!$Q$22*(V32-1)&gt;0,1+'Options and results'!$Q$22*(V32-1),0)+BF32*$AX$14*IF(1+'Options and results'!$Q$21*(V32-1)&gt;0,1+'Options and results'!$Q$21*(V32-1),0)),0)*IF(V32&gt;='Options and results'!$I$27,'Options and results'!$I$26,1)</f>
        <v>0</v>
      </c>
      <c r="BH32" s="889">
        <f>IF(V32&lt;='Options and results'!$W$20,IF(AND(AG32-AG31&gt;0,AG32&gt;'Options and results'!$M$36),(AB32-AC32)*(VLOOKUP($W$8,Treecost!$B$6:$AH$49,Treecost!$Y$2,FALSE)+(VLOOKUP($W$8,Treecost!$B$6:$AH$49,Treecost!$AA$2,FALSE)-VLOOKUP($W$8,Treecost!$B$6:$AH$49,Treecost!$Y$2,FALSE))/(VLOOKUP($W$8,Treecost!$B$6:$AH$49,Treecost!$Z$2,FALSE)-VLOOKUP($W$8,Treecost!$B$6:$AH$49,Treecost!$X$2,FALSE))*(AG32-VLOOKUP($W$8,Treecost!$B$6:$AH$49,Treecost!$X$2,FALSE)))/60,0)*IF(V32&gt;='Options and results'!$I$25,'Options and results'!$I$24,1),0)</f>
        <v>0</v>
      </c>
      <c r="BI32" s="303">
        <f>IF(V32&lt;='Options and results'!$W$20,IF(BH32&gt;0,VLOOKUP($W$8,Treecost!$B$6:$AH$49,Treecost!$AB$2,FALSE)/60*AB32,0)*IF(V32&gt;='Options and results'!$I$25,'Options and results'!$I$24,1),0)*((BH32-(MIN($BH$8:$BH$67)))/((MAX($BH$8:$BH$67))-(MIN($BH$8:$BH$67))))</f>
        <v>0</v>
      </c>
      <c r="BJ32" s="740">
        <f>IF(BH32&gt;0,(BH32*$AX$15+BI32*$AX$19)*IF(1+'Options and results'!$Q$21*(V32-1)&gt;0,1+'Options and results'!$Q$21*(V32-1),0),0)*IF(V32&gt;='Options and results'!$I$27,'Options and results'!$I$26,1)</f>
        <v>0</v>
      </c>
      <c r="BK32" s="891">
        <f>IF($W$8=0,0,IF(V32&lt;='Options and results'!$W$20,IF(VLOOKUP($W$8,Treecost!$B$2:$AH$49,Treecost!$O$2,FALSE)=V32,VLOOKUP($W$8,Treecost!$B$2:$AH$49,Treecost!$P$2,FALSE),0)*IF(V32&gt;='Options and results'!$I$25,'Options and results'!$I$24,1),0))</f>
        <v>0</v>
      </c>
      <c r="BL32" s="889">
        <f>IF($W$8=0,0,IF(V32&lt;='Options and results'!$W$20,IF(AND(V32&gt;VLOOKUP($W$8,Treecost!$B$2:$AH$49,Treecost!$O$2,FALSE),V32&lt;=VLOOKUP($W$8,Treecost!$B$2:$AH$49,Treecost!$R$2,FALSE)),VLOOKUP($W$8,Treecost!$B$2:$AH$49,Treecost!$S$2,FALSE),0)*IF(V32&gt;='Options and results'!$I$25,'Options and results'!$I$24,1),0))</f>
        <v>0</v>
      </c>
      <c r="BM32" s="740">
        <f>IF($W$8=0,0,IF(V32&lt;='Options and results'!$W$20,((IF(VLOOKUP($W$8,Treecost!$B$2:$AH$49,Treecost!$O$2,FALSE)=V32,VLOOKUP($W$8,Treecost!$B$2:$AH$49,Treecost!$Q$2,FALSE),0)+IF(AND(V32&gt;VLOOKUP($W$8,Treecost!$B$2:$AH$49,Treecost!$O$2,FALSE),V32&lt;=VLOOKUP($W$8,Treecost!$B$2:$AH$49,Treecost!$R$2,FALSE)),VLOOKUP($W$8,Treecost!$B$2:$AH$49,Treecost!$T$2,FALSE),0)*IF(1+'Options and results'!$Q$22*(V32-1)&gt;0,1+'Options and results'!$Q$22*(V32-1),0))+(BK32*$AX$16+BL32*$AX$17)*IF(1+'Options and results'!$Q$21*(V32-1)&gt;0,1+'Options and results'!$Q$21*(V32-1),0))*IF(V32&gt;='Options and results'!$I$27,'Options and results'!$I$26,1),0))</f>
        <v>0</v>
      </c>
      <c r="BN32" s="894">
        <f>IF($W$8=0,0,IF(V32&lt;='Options and results'!$W$20,IF(AND(V32&gt;=VLOOKUP($W$8,Treecost!$B$2:$W$49,Treecost!$U$2,FALSE),V32&lt;=VLOOKUP($W$8,Treecost!$B$2:$W$49,Treecost!$V$2,FALSE)),(AB32*VLOOKUP($W$8,Treecost!$B$2:$W$49,Treecost!$W$2,FALSE)/60),0)*IF(V32&gt;='Options and results'!$I$25,'Options and results'!$I$24,1),0))</f>
        <v>0</v>
      </c>
      <c r="BO32" s="740">
        <f>BN32*$AX$18*IF(V32&gt;='Options and results'!$I$27,'Options and results'!$I$26,1)*IF(1+'Options and results'!$Q$21*(V32-1)&gt;0,1+'Options and results'!$Q$21*(V32-1),0)</f>
        <v>0</v>
      </c>
      <c r="BP32" s="894">
        <f>IF(V32&lt;='Options and results'!$W$20,IF(AB32&lt;=0,0,VLOOKUP($W$8,Treecost!$B$6:$AH$49,Treecost!$AC$2,FALSE)+VLOOKUP($W$8,Treecost!$B$6:$AH$49,Treecost!$AD$2,FALSE)+IF(AND(V32&gt;=VLOOKUP($W$8,Treecost!$B$2:$AK$49,Treecost!$AI$2,FALSE),V32&lt;=VLOOKUP($W$8,Treecost!$B$2:$AK$49,Treecost!$AJ$2,FALSE)),(VLOOKUP($W$8,Treecost!$B$2:$AK$49,Treecost!$AK$2,FALSE)),0))*IF(V32&gt;='Options and results'!$I$27,'Options and results'!$I$26,1),0)*IF(1+'Options and results'!$Q$22*(V32-1)&gt;0,1+'Options and results'!$Q$22*(V32-1),0)</f>
        <v>3</v>
      </c>
      <c r="BQ32" s="894">
        <f>IF(V32&lt;='Options and results'!$W$20,IF(AC32&gt;0,VLOOKUP($W$8,Treecost!$B$6:$AH$49,Treecost!$AE$2,FALSE)/60*AC32,0)*IF(V32&gt;='Options and results'!$I$25,'Options and results'!$I$24,1),0)</f>
        <v>0</v>
      </c>
      <c r="BR32" s="740">
        <f>IF(V32&lt;='Options and results'!$W$20,IF(AC32&gt;0,VLOOKUP($W$8,Treecost!$B$6:$AH$49,Treecost!$AF$2,FALSE)/60*AC32,0)*IF(V32&gt;='Options and results'!$I$25,'Options and results'!$I$24,1),0)</f>
        <v>0</v>
      </c>
      <c r="BS32" s="740">
        <f>(BQ32*$AX$20+BR32*$AX$21)*IF(V32&gt;='Options and results'!$I$27,'Options and results'!$I$26,1)*IF(1+'Options and results'!$Q$21*(V32-1)&gt;0,1+'Options and results'!$Q$21*(V32-1),0)</f>
        <v>0</v>
      </c>
      <c r="BT32" s="894">
        <f>IF(V32&lt;='Options and results'!$W$20,IF(AD32&gt;0,(VLOOKUP($W$8,Treecost!$B$6:$AH$49,Treecost!$AG$2,FALSE)/60*AD32)*IF(V32&gt;='Options and results'!$I$25,'Options and results'!$I$24,1),0),0)</f>
        <v>0</v>
      </c>
      <c r="BU32" s="740">
        <f>IF(V32&lt;='Options and results'!$W$20,IF(AD32&gt;0,(VLOOKUP($W$8,Treecost!$B$6:$AH$49,Treecost!$AH$2,FALSE)/60*AD32)*IF(V32&gt;='Options and results'!$I$25,'Options and results'!$I$24,1),0),0)</f>
        <v>0</v>
      </c>
      <c r="BV32" s="740">
        <f>(BT32*$AX$22+BU32*$AX$23)*IF(V32&gt;='Options and results'!$I$27,'Options and results'!$I$26,1)*IF(1+'Options and results'!$Q$21*(V32-1)&gt;0,1+'Options and results'!$Q$21*(V32-1),0)</f>
        <v>0</v>
      </c>
      <c r="BW32" s="1033">
        <f t="shared" si="138"/>
        <v>0</v>
      </c>
      <c r="BX32" s="1027">
        <f t="shared" si="139"/>
        <v>0</v>
      </c>
      <c r="BY32" s="1027">
        <f t="shared" si="140"/>
        <v>0</v>
      </c>
      <c r="BZ32" s="740">
        <f t="shared" si="124"/>
        <v>3</v>
      </c>
      <c r="CA32" s="740">
        <f t="shared" si="141"/>
        <v>-3</v>
      </c>
      <c r="CB32" s="894">
        <f>IF($V32&lt;='Options and results'!$W$20,SUM(BX$8:$BX32),0)</f>
        <v>0</v>
      </c>
      <c r="CC32" s="740">
        <f>IF($V32&lt;='Options and results'!$W$20,SUM($BY$8:BY32),0)</f>
        <v>0</v>
      </c>
      <c r="CD32" s="740">
        <f>IF($V32&lt;='Options and results'!$W$20,SUM($BZ$8:BZ32),0)</f>
        <v>1643.7443691843955</v>
      </c>
      <c r="CE32" s="740">
        <f>IF(V32&lt;='Options and results'!$W$20,CB32+CC32-CD32,0)</f>
        <v>-1643.7443691843955</v>
      </c>
      <c r="CF32" s="1381">
        <f t="shared" si="142"/>
        <v>612.4983893386725</v>
      </c>
      <c r="CG32" s="1027">
        <f t="shared" si="143"/>
        <v>609.4983893386725</v>
      </c>
      <c r="CH32" s="1027">
        <f t="shared" si="144"/>
        <v>0</v>
      </c>
      <c r="CI32" s="1189">
        <f>IF(V32&lt;='Options and results'!$W$20,CE32+AO32,0)</f>
        <v>2241.9440565322493</v>
      </c>
      <c r="CJ32" s="1023"/>
      <c r="CK32" s="895">
        <f t="shared" si="145"/>
        <v>25</v>
      </c>
      <c r="CL32" s="1011" t="str">
        <f>IF('Options and results'!$C$54="None",0,IF(AND(CK32&gt;='Options and results'!$K$57,CK31&lt;'Options and results'!$W$20),'Options and results'!$K$56,IF(Optimisation!$B$3="No",CONCATENATE('Options and results'!$C$60," ",(HLOOKUP(CONCATENATE('Options and results'!$C$54," ",Agroforestrysystem!$B$12),Agroforestrysystem!$B$11:$IM$74,$CK32+4,FALSE))),Optimisation!AA52)))</f>
        <v>UK - Agriculture (BPS: from 2015) Agroforestry fallow</v>
      </c>
      <c r="CM32" s="1012">
        <f>IF(HLOOKUP(CONCATENATE('Options and results'!$C$54," ",Agroforestrysystem!$C$12),Agroforestrysystem!$B$11:$IM$74,$CK32+4,FALSE)="T",(VLOOKUP(CL32,Arablefinance!$Z$6:$AB$105,Arablefinance!$AB$2,FALSE)*CO32+VLOOKUP(CL32,Arablefinance!$Z$6:$AC$105,Arablefinance!$AC$2,FALSE)*CP32)/VLOOKUP(CL32,Arablefinance!$Z$6:$AA$105,Arablefinance!$AA$2,FALSE),0)</f>
        <v>0</v>
      </c>
      <c r="CN32" s="1012">
        <f>IF(CL32=0,0,HLOOKUP(CONCATENATE('Options and results'!$C$54," ",Agroforestrysystem!$D$12),Agroforestrysystem!$B$11:$IM$74,$CK32+4,FALSE))</f>
        <v>0.99</v>
      </c>
      <c r="CO32" s="1440">
        <f ca="1">IF(CL32=0,0,IF(AND(Optimisation!$B$3="yes",Optimisation!$B$4=1,CK32&gt;Optimisation!$B$9),0,HLOOKUP(CONCATENATE('Options and results'!$C$54," ",Agroforestrysystem!$E$12),Agroforestrysystem!$B$11:$IM$74,$CK32+4,FALSE)*IF(CK32&gt;='Options and results'!$J$19,'Options and results'!$J$18,1)))</f>
        <v>0</v>
      </c>
      <c r="CP32" s="1440">
        <f ca="1">IF(CL32=0,0,IF(AND(Optimisation!$B$3="yes",Optimisation!$B$4=1,CK32&gt;Optimisation!$B$9),0,HLOOKUP(CONCATENATE('Options and results'!$C$54," ",Agroforestrysystem!$F$12),Agroforestrysystem!$B$11:$IM$74,$CK32+4,FALSE)*IF(CK32&gt;='Options and results'!$J$19,'Options and results'!$J$18,1)))</f>
        <v>0</v>
      </c>
      <c r="CQ32" s="1013">
        <f ca="1">IF(CN32&lt;=0,0,IF(CK32&lt;='Options and results'!$W$20,IF(CM32&gt;0,VLOOKUP(CL32,Arablefinance!$Z$6:$AE$105,Arablefinance!$AD$2,FALSE)*CM32*CN32,((VLOOKUP(CL32,Arablefinance!$E$6:$H$126,2,FALSE)*CO32+VLOOKUP(CL32,Arablefinance!$E$6:$H$126,3,FALSE)*CP32)*CN32)),0)*IF(CK32&gt;='Options and results'!$J$21,'Options and results'!$J$20,1))*IF(1+'Options and results'!$O$20*(CK32-1)&gt;0,1+'Options and results'!$O$20*(CK32-1),0)</f>
        <v>0</v>
      </c>
      <c r="CR32" s="1441">
        <f>IF(CN32&lt;=0,0,IF(AND(CM32&gt;0,VLOOKUP(CL32,Arablefinance!$Z$6:$AI$105,Arablefinance!$AI$2,FALSE)=2),VLOOKUP(CL32,Arablefinance!$Z$6:$AE$105,Arablefinance!$AE$2,FALSE)*CM32*CN32,IF('Options and results'!$C$62&gt;0,IF(VLOOKUP(CL32,Arablefinance!$E$6:$W$126,Arablefinance!$H$2,FALSE)*(1-Plot!DM32*'Options and results'!$C$62)&gt;0,VLOOKUP(CL32,Arablefinance!$E$6:$W$126,Arablefinance!$H$2,FALSE)*(1-Plot!DM32*'Options and results'!$C$62),0),IF(CK32&lt;='Options and results'!$W$20,(VLOOKUP(CL32,Arablefinance!$E$6:$W$126,Arablefinance!$H$2,FALSE)*IF('Options and results'!$C$61="area",CN32,'Options and results'!$C$61)),0)))*IF(CK32&gt;='Options and results'!$J$23,'Options and results'!$J$22,1))*IF(AND(1+'Options and results'!$O$23*(CK32-1)&gt;0,1+'Options and results'!$O$23*(CK32-1)&gt;'Options and results'!$S$24),1+'Options and results'!$O$23*(CK32-1),'Options and results'!$S$24)</f>
        <v>0</v>
      </c>
      <c r="CS32" s="1441">
        <f t="shared" ca="1" si="146"/>
        <v>0</v>
      </c>
      <c r="CT32" s="1441">
        <f>IF(CN32&lt;=0,0,IF(CK32&lt;='Options and results'!$W$20,IF(CM32&gt;0,VLOOKUP(CL32,Arablefinance!$Z$6:$AF$105,Arablefinance!$AF$2,FALSE)*CM32*CN32,VLOOKUP(CL32,Arablefinance!$E$6:$X$126,Arablefinance!$R$2,FALSE)*CN32),0)*IF(CK32&gt;='Options and results'!$J$27,'Options and results'!$J$26,1))*IF(1+'Options and results'!$O$22*(CK32-1)&gt;0,1+'Options and results'!$O$22*(CK32-1),0)</f>
        <v>0</v>
      </c>
      <c r="CU32" s="1441">
        <f t="shared" ca="1" si="147"/>
        <v>0</v>
      </c>
      <c r="CV32" s="1441">
        <f>IF(CN32&lt;=0,0,IF(CK32&lt;='Options and results'!$W$20,IF(CM32&gt;0,VLOOKUP(CL32,Arablefinance!$Z$6:$AG$105,Arablefinance!$AG$2,FALSE)*CM32*CN32,VLOOKUP(CL32,Arablefinance!$E$6:$X$126,Arablefinance!$X$2,FALSE)*CN32),0)*IF(CK32&gt;='Options and results'!$J$27,'Options and results'!$J$26,1))*IF(1+'Options and results'!$O$22*(CK32-1)&gt;0,1+'Options and results'!$O$22*(CK32-1),0)</f>
        <v>0</v>
      </c>
      <c r="CW32" s="1442">
        <f>IF(CN32&lt;=0,0,IF(CK32&lt;='Options and results'!$W$20,'Options and results'!$C$27*IF(CK32&gt;='Options and results'!$J$27,'Options and results'!$J$26,1),0))*IF(1+'Options and results'!$O$21*(CK32-1)&gt;0,1+'Options and results'!$O$21*(CK32-1),0)</f>
        <v>14.6</v>
      </c>
      <c r="CX32" s="1442">
        <f>IF(CN32&lt;=0,0,IF(CK32&lt;='Options and results'!$W$20,IF(CM32&gt;0,VLOOKUP(CL32,Arablefinance!$Z$6:$AH$105,Arablefinance!$AH$2,FALSE)*CM32*CN32,VLOOKUP(CL32,Arablefinance!$E$6:$W$126,Arablefinance!$V$2,FALSE)*CN32),0)*IF(CK32&gt;='Options and results'!$J$25,'Options and results'!$J$24,1))</f>
        <v>0</v>
      </c>
      <c r="CY32" s="1013">
        <f t="shared" si="148"/>
        <v>0</v>
      </c>
      <c r="CZ32" s="1353">
        <f t="shared" ca="1" si="149"/>
        <v>0</v>
      </c>
      <c r="DA32" s="1013">
        <f ca="1">IF($CK32&lt;='Options and results'!$W$20,SUM($CQ$8:CQ32),0)</f>
        <v>18417.950100000002</v>
      </c>
      <c r="DB32" s="1441">
        <f>IF($CK32&lt;='Options and results'!$W$20,SUM($CR$8:CR32),0)</f>
        <v>0</v>
      </c>
      <c r="DC32" s="1441">
        <f>IF($CK32&lt;='Options and results'!$W$20,SUM($CY$8:CY32),0)</f>
        <v>16943.30918829242</v>
      </c>
      <c r="DD32" s="1189">
        <f ca="1">IF(CK32&lt;='Options and results'!$W$20,DA32+DB32-DC32,0)</f>
        <v>1474.6409117075818</v>
      </c>
      <c r="DE32" s="401"/>
      <c r="DF32" s="895">
        <f t="shared" si="150"/>
        <v>25</v>
      </c>
      <c r="DG32" s="173"/>
      <c r="DH32" s="1422"/>
      <c r="DI32" s="1427">
        <f>IF(DF32&lt;='Options and results'!$M$61,'Options and results'!$M$60,0)</f>
        <v>0</v>
      </c>
      <c r="DJ32" s="740">
        <f t="shared" si="151"/>
        <v>0</v>
      </c>
      <c r="DK32" s="740">
        <f t="shared" si="152"/>
        <v>0</v>
      </c>
      <c r="DL32" s="1428">
        <f t="shared" si="153"/>
        <v>100</v>
      </c>
      <c r="DM32" s="1429">
        <f>IF($DG$8=0,0,HLOOKUP(CONCATENATE('Options and results'!$C$54," ",Agroforestrysystem!$J$12),Agroforestrysystem!$11:$74,DF32+3,FALSE))/100</f>
        <v>1</v>
      </c>
      <c r="DN32" s="740">
        <f>IF($DG$8=0,0,IF(HLOOKUP(CONCATENATE('Options and results'!$C$54," ",Agroforestrysystem!$H$12),Agroforestrysystem!$11:$74,DF32+4,FALSE)&lt;DL32,HLOOKUP(CONCATENATE('Options and results'!$C$54," ",Agroforestrysystem!$H$12),Agroforestrysystem!$11:$74,DF32+4,FALSE),0))</f>
        <v>0</v>
      </c>
      <c r="DO32" s="1027">
        <f>IF($DG$8=0,0,IF(HLOOKUP(CONCATENATE('Options and results'!$C$54," ",Agroforestrysystem!$H$12),Agroforestrysystem!$11:$74,DF32+4,FALSE)&gt;=DL32,DL32,0))</f>
        <v>0</v>
      </c>
      <c r="DP32" s="1430">
        <f>IF($DG$8=0,0,HLOOKUP(CONCATENATE('Options and results'!$C$54," ",Agroforestrysystem!$I$12),Agroforestrysystem!$11:$74,DF32+4,FALSE))</f>
        <v>29.87023370886768</v>
      </c>
      <c r="DQ32" s="1038"/>
      <c r="DR32" s="1390">
        <f>IF($DG$8=0,0,IF(DF32&gt;'Options and results'!$W$20,0,)+IF(DF32=1,'Options and results'!$M$64)+IF('Options and results'!$M$67="yes",IF(AND(DR31+'Options and results'!$M$65&lt;=$DQ$8,DR31+'Options and results'!$M$65+IF(DF32=1,'Options and results'!$M$64,0)&lt;='Options and results'!$M$66*DP32),DR31+'Options and results'!$M$65,DR31),(HLOOKUP(CONCATENATE('Options and results'!$C$54," ",Agroforestrysystem!$K$12),Agroforestrysystem!$11:$74,DF32+4,FALSE)-IF(DF32=1,'Options and results'!$M$64))))</f>
        <v>7.5</v>
      </c>
      <c r="DS32" s="1027">
        <f>IF(OR($DG$8=0,DL32=0),0,HLOOKUP(CONCATENATE('Options and results'!$C$54," ",Agroforestrysystem!$L$12),Agroforestrysystem!$11:$74,DF32+4,FALSE)*IF(DF32&gt;='Options and results'!$K$19,'Options and results'!$K$18,1))</f>
        <v>155.41535313027694</v>
      </c>
      <c r="DT32" s="1431">
        <f t="shared" si="154"/>
        <v>1.5541535313027695</v>
      </c>
      <c r="DU32" s="889">
        <f t="shared" si="155"/>
        <v>0</v>
      </c>
      <c r="DV32" s="1027">
        <f>IF($DG$8=0,0,(HLOOKUP(CONCATENATE('Options and results'!$C$54," ",Agroforestrysystem!$M$12),Agroforestrysystem!$11:$74,DF32+4,FALSE))*IF(DF32&gt;='Options and results'!$K$19,'Options and results'!$K$18,1))-DW32</f>
        <v>68.530008553768624</v>
      </c>
      <c r="DW32" s="303">
        <f>IF($DG$8=0,0,(HLOOKUP(CONCATENATE('Options and results'!$C$54," ",Agroforestrysystem!$N$12),Agroforestrysystem!$11:$74,DF32+4,FALSE))*IF(DF32&gt;='Options and results'!$K$19,'Options and results'!$K$18,1))</f>
        <v>0</v>
      </c>
      <c r="DX32" s="303">
        <f>IF($DG$8=0,0,HLOOKUP(CONCATENATE('Options and results'!$C$54," ",Agroforestrysystem!$O$12),Agroforestrysystem!$11:$74,DF32+4,FALSE)*IF(DF32&gt;='Options and results'!$K$19,'Options and results'!$K$18,1))</f>
        <v>0</v>
      </c>
      <c r="DY32" s="1192">
        <f>IF(DT32&gt;0,HLOOKUP(DT32,Treevalue!$I$4:$BC$34,'Options and results'!$C$66+1),0)*IF(DF32&gt;='Options and results'!$K$21,'Options and results'!$K$20,1)*IF(1+'Options and results'!$Q$20*(DF32-1)&gt;0,1+'Options and results'!$Q$20*(DF32-1),0)</f>
        <v>28.715832466529719</v>
      </c>
      <c r="DZ32" s="1027">
        <f t="shared" si="156"/>
        <v>4462.8812432155873</v>
      </c>
      <c r="EA32" s="1027">
        <f t="shared" si="125"/>
        <v>0</v>
      </c>
      <c r="EB32" s="1027">
        <f>(IF('Options and results'!$C$66&gt;0,IF(DF32&lt;='Options and results'!$W$20,VLOOKUP('Options and results'!$C$66,Treevalue!$A$4:$F$34,5,FALSE),0),0)*DV32)*IF(DF32&gt;='Options and results'!$K$21,'Options and results'!$K$20,1)*IF(1+'Options and results'!$Q$20*(DF32-1)&gt;0,1+'Options and results'!$Q$20*(DF32-1),0)</f>
        <v>1713.2502138442155</v>
      </c>
      <c r="EC32" s="740">
        <f>(IF('Options and results'!$C$66&gt;0,IF(DF32&lt;='Options and results'!$W$20,VLOOKUP('Options and results'!$C$66,Treevalue!$A$4:$F$34,5,FALSE),0),0)*DW32)*IF(DF32&gt;='Options and results'!$K$21,'Options and results'!$K$20,1)*IF(1+'Options and results'!$Q$20*(DF32-1)&gt;0,1+'Options and results'!$Q$20*(DF32-1),0)</f>
        <v>0</v>
      </c>
      <c r="ED32" s="889">
        <f>(IF('Options and results'!$C$66&gt;0,IF(DF32&lt;='Options and results'!$W$20,VLOOKUP('Options and results'!$C$66,Treevalue!$A$4:$F$34,6,FALSE),0),0)*DX32)*IF(DF32&gt;='Options and results'!$K$21,'Options and results'!$K$20,1)*IF(1+'Options and results'!$Q$20*(DF32-1)&gt;0,1+'Options and results'!$Q$20*(DF32-1),0)</f>
        <v>0</v>
      </c>
      <c r="EE32" s="740">
        <f>IF(DF32&lt;='Options and results'!$W$20,IF(DL32&lt;=0,0,IF('Options and results'!$C$70="cost",(IF(DF32&lt;='Options and results'!$C$71,FK32*SUM('Options and results'!$C$72:$C$73),0)),IF('Options and results'!$C$68&gt;0,(IF(VLOOKUP('Options and results'!$C$69,Treegrant!$B$6:$L$42,Treegrant!$C$2,FALSE)=DF32,VLOOKUP('Options and results'!$C$69,Treegrant!$B$6:$L$42,Treegrant!$D$2,FALSE),0)+IF(VLOOKUP('Options and results'!$C$69,Treegrant!$B$6:$L$42,Treegrant!$E$2,FALSE)=DF32,VLOOKUP('Options and results'!$C$69,Treegrant!$B$6:$L$42,Treegrant!$F$2,FALSE),0)+IF(VLOOKUP('Options and results'!$C$69,Treegrant!$B$6:$L$42,Treegrant!$G$2,FALSE)=DF32,VLOOKUP('Options and results'!$C$69,Treegrant!$B$6:$L$42,Treegrant!$H$2,FALSE)))*IF('Options and results'!$C$70="area",Unit!C33,'Options and results'!$C$70),0))*IF(DF32&gt;='Options and results'!$K$23,'Options and results'!$K$22,1)),0)*IF(1+'Options and results'!$Q$23*(DF32-1)&gt;0,1+'Options and results'!$Q$23*(DF32-1),0)</f>
        <v>0</v>
      </c>
      <c r="EF32" s="740">
        <f>IF($DG$8=0,0,IF(DF32&lt;='Options and results'!$W$20,IF(DL32&lt;=0,0,IF('Options and results'!$C$68&gt;0,IF(AND(VLOOKUP('Options and results'!$C$69,Treegrant!$B$6:$L$42,Treegrant!$J$2,FALSE)&lt;=DF32,VLOOKUP('Options and results'!$C$69,Treegrant!$B$6:$L$42,Treegrant!$K$2,FALSE)&gt;=DF32),(VLOOKUP('Options and results'!$C$69,Treegrant!$B$6:$L$42,Treegrant!$L$2,FALSE)),0)*IF('Options and results'!$C$74="area",Unit!C33,'Options and results'!$C$74))*IF(DF32&gt;='Options and results'!$K$23,'Options and results'!$K$22,1)),0))*IF(1+'Options and results'!$Q$23*(DF32-1)&gt;0,1+'Options and results'!$Q$23*(DF32-1),0)</f>
        <v>0</v>
      </c>
      <c r="EG32" s="1034">
        <f>IF($DG$8=0,0,IF(DF32&lt;='Options and results'!$W$20,IF(DL32&lt;=0,0,IF('Options and results'!$C$68&gt;0,((IF(AND(VLOOKUP('Options and results'!$C$69,Treegrant!$B$6:$O$42,Treegrant!$M$2,FALSE)&lt;=DF32,VLOOKUP('Options and results'!$C$69,Treegrant!$B$6:$O$42,Treegrant!$N$2,FALSE)&gt;=DF32),(VLOOKUP('Options and results'!$C$69,Treegrant!$B$6:$O$42,Treegrant!$O$2,FALSE)),0)*IF('Options and results'!$C$75="area",Unit!C33,'Options and results'!$C$75))+(IF(AND(VLOOKUP('Options and results'!$C$69,Treegrant!$B$6:$R$42,Treegrant!$P$2,FALSE)&lt;=DF32,VLOOKUP('Options and results'!$C$69,Treegrant!$B$6:$R$42,Treegrant!$Q$2,FALSE)&gt;=DF32),(VLOOKUP('Options and results'!$C$69,Treegrant!$B$6:$R$42,Treegrant!$R$2,FALSE)),0))*IF('Options and results'!$C$76="area",Unit!C33,'Options and results'!$C$76)))*IF(DF32&gt;='Options and results'!$K$23,'Options and results'!$K$22,1)),0))*IF(1+'Options and results'!$Q$23*(DF32-1)&gt;0,1+'Options and results'!$Q$23*(DF32-1),0)</f>
        <v>0</v>
      </c>
      <c r="EH32" s="1041"/>
      <c r="EI32" s="1042"/>
      <c r="EJ32" s="1419">
        <f>IF($DH$8+DK32&lt;1,0,IF(DF32=1,VLOOKUP($DG$8,Treecost!$B$6:$AH$49,Treecost!$E$2,FALSE),0)*IF(DF32&gt;='Options and results'!$K$25,'Options and results'!$K$24,1))</f>
        <v>0</v>
      </c>
      <c r="EK32" s="889">
        <f>IF($DH$8+DK32&lt;1,0,IF(DF32=1,VLOOKUP($DG$8,Treecost!$B$6:$AH$49,Treecost!$F$2,FALSE),0)*IF(DF32&gt;='Options and results'!$K$25,'Options and results'!$K$24,1))</f>
        <v>0</v>
      </c>
      <c r="EL32" s="889">
        <f>IF($DH$8+DK32&lt;1,0,IF(DF32=1,VLOOKUP($DG$8,Treecost!$B$6:$AH$49,Treecost!$G$2,FALSE),0)*IF(DF32&gt;='Options and results'!$K$25,'Options and results'!$K$24,1))</f>
        <v>0</v>
      </c>
      <c r="EM32" s="889">
        <f>IF($DG$8=0,0,IF(DF32&lt;='Options and results'!$W$20,((VLOOKUP($DG$8,Treecost!$B$6:$AH$49,Treecost!$H$2,FALSE)*(DH32+DK32))/60)*IF(DF32&gt;='Options and results'!$K$25,'Options and results'!$K$24,1),0))</f>
        <v>0</v>
      </c>
      <c r="EN32" s="889">
        <f>IF($DG$8=0,0,IF(DF32&lt;='Options and results'!$W$20,(((VLOOKUP($DG$8,Treecost!$B$6:$AH$49,Treecost!$I$2,FALSE))*(DH32+DK32))/60)*IF(DF32&gt;='Options and results'!$K$25,'Options and results'!$K$24,1),0))</f>
        <v>0</v>
      </c>
      <c r="EO32" s="889">
        <f>IF($DG$8=0,0,IF(DF32&lt;='Options and results'!$W$20,(((VLOOKUP($DG$8,Treecost!$B$6:$AH$49,Treecost!$J$2,FALSE))/60)*(DH32+DK32))*IF(DF32&gt;='Options and results'!$K$25,'Options and results'!$K$24,1),0))</f>
        <v>0</v>
      </c>
      <c r="EP32" s="1019">
        <f>IF($DG$8=0,0,IF(DF32&lt;='Options and results'!$W$20,(((VLOOKUP($DG$8,Treecost!$B$6:$AH$49,Treecost!$C$2,FALSE)+VLOOKUP($DG$8,Treecost!$B$6:$AH$49,Treecost!$D$2,FALSE))*(DH32+DK32)*IF(1+'Options and results'!$Q$22*(DF32-1)&gt;0,1+'Options and results'!$Q$22*(DF32-1),0))+(EJ32*$EI$8+EK32*$EI$9+EL32*$EI$10+EM32*$EI$11+EN32*$EI$12+EO32*$EI$13)*IF(1+'Options and results'!$Q$21*(DF32-1)&gt;0,1+'Options and results'!$Q$21*(DF32-1),0))*IF(DF32&gt;='Options and results'!$K$27,'Options and results'!$K$26,1),0))</f>
        <v>0</v>
      </c>
      <c r="EQ32" s="740">
        <f>IF($DG$8=0,0,IF(DF32&lt;='Options and results'!$W$20,IF(AND(VLOOKUP($DG$8,Treecost!$B$6:$AH$49,Treecost!$K$2,FALSE)&lt;=DF32,DF32&lt;=(VLOOKUP($DG$8,Treecost!$B$6:$AH$49,Treecost!$L$2,FALSE))),VLOOKUP($DG$8,Treecost!$B$6:$AH$49,Treecost!$M$2,FALSE)*DL32/60,0)*IF(DF32&gt;='Options and results'!$K$25,'Options and results'!$K$24,1),0))</f>
        <v>0</v>
      </c>
      <c r="ER32" s="1019">
        <f>IF(EQ32&gt;0,(VLOOKUP($DG$8,Treecost!$B$6:$AH$49,Treecost!$N$2,FALSE)*DL32*IF(1+'Options and results'!$Q$22*(DF32-1)&gt;0,1+'Options and results'!$Q$22*(DF32-1),0)+EQ32*$EI$14*IF(1+'Options and results'!$Q$21*(DF32-1)&gt;0,1+'Options and results'!$Q$21*(DF32-1),0)),0)*IF(DF32&gt;='Options and results'!$K$27,'Options and results'!$K$26,1)</f>
        <v>0</v>
      </c>
      <c r="ES32" s="889">
        <f>IF(DF32&lt;='Options and results'!$W$20,IF(AND(DR32-DR31&gt;0,DR32&gt;'Options and results'!$M$64),(DL32-DN32)*(VLOOKUP($DG$8,Treecost!$B$6:$AH$49,Treecost!$Y$2,FALSE)+(VLOOKUP($DG$8,Treecost!$B$6:$AH$49,Treecost!$AA$2,FALSE)-VLOOKUP($DG$8,Treecost!$B$6:$AH$49,Treecost!$Y$2,FALSE))/(VLOOKUP($DG$8,Treecost!$B$6:$AH$49,Treecost!$Z$2,FALSE)-VLOOKUP($DG$8,Treecost!$B$6:$AH$49,Treecost!$X$2,FALSE))*(DR32-VLOOKUP($DG$8,Treecost!$B$6:$AH$49,Treecost!$X$2,FALSE)))/60,0)*IF(DF32&gt;='Options and results'!$K$25,'Options and results'!$K$24,1),0)</f>
        <v>0</v>
      </c>
      <c r="ET32" s="889">
        <f>IF(DF32&lt;='Options and results'!$W$20,IF(ES32&gt;0,VLOOKUP($DG$8,Treecost!$B$6:$AH$49,Treecost!$AB$2,FALSE)/60*DL32,0)*IF(DF32&gt;='Options and results'!$K$25,'Options and results'!$K$24,1),0)*((ES32-(MIN($ES$8:$ES$67)))/((MAX($ES$8:$ES$67))-(MIN($ES$8:$ES$67))))</f>
        <v>0</v>
      </c>
      <c r="EU32" s="740">
        <f>IF(ES32&gt;0,(ES32*$EI$15+ET32*$EI$19)*IF(1+'Options and results'!$Q$21*(DF32-1)&gt;0,1+'Options and results'!$Q$21*(DF32-1),0),0)*IF(DF32&gt;='Options and results'!$K$27,'Options and results'!$K$26,1)</f>
        <v>0</v>
      </c>
      <c r="EV32" s="891">
        <f>IF($DG$8=0,0,IF(DF32&lt;='Options and results'!$W$20,IF(AND(VLOOKUP($DG$8,Treecost!$B$2:$AH$49,Treecost!$O$2,FALSE)=DF32,DF32&lt;=IF(AND(Optimisation!$B$3="Yes",Optimisation!$B$4=1),Optimisation!$B$9)),VLOOKUP($DG$8,Treecost!$B$2:$AH$49,Treecost!$P$2,FALSE)*(1-CN32),0)*IF(DF32&gt;='Options and results'!$K$25,'Options and results'!$K$24,1),0))</f>
        <v>0</v>
      </c>
      <c r="EW32" s="889">
        <f>IF($DG$8=0,0,IF(DF32&lt;='Options and results'!$W$20,IF(AND(DF32&gt;VLOOKUP($DG$8,Treecost!$B$2:$AH$49,Treecost!$O$2,FALSE),DF32&lt;=IF(AND(Optimisation!$B$3="Yes",Optimisation!$B$4=1),Optimisation!$B$9,VLOOKUP($DG$8,Treecost!$B$2:$AH$49,Treecost!$R$2,FALSE))),VLOOKUP($DG$8,Treecost!$B$2:$AH$49,Treecost!$S$2,FALSE)*(1-CN32),0)*IF(DF32&gt;='Options and results'!$K$25,'Options and results'!$K$24,1),0))</f>
        <v>0</v>
      </c>
      <c r="EX32" s="740">
        <f>IF($DG$8=0,0,IF(DF32&lt;='Options and results'!$W$20,(IF(AND(VLOOKUP($DG$8,Treecost!$B$2:$AH$49,Treecost!$O$2,FALSE)=DF32,DF32&lt;=IF(AND(Optimisation!$B$3="Yes",Optimisation!$B$4=1),Optimisation!$B$9)),VLOOKUP($DG$8,Treecost!$B$2:$AH$49,Treecost!$Q$2,FALSE),0)*(1-CN32)+IF(AND(DF32&gt;VLOOKUP($DG$8,Treecost!$B$2:$AH$49,Treecost!$O$2,FALSE),DF32&lt;=IF(AND(Optimisation!$B$3="Yes",Optimisation!$B$4=1),Optimisation!$B$9,VLOOKUP($DG$8,Treecost!$B$2:$AH$49,Treecost!$R$2,FALSE))),VLOOKUP($DG$8,Treecost!$B$2:$AH$49,Treecost!$T$2,FALSE),0)*(1-CN32)+(EV32*$EI$16+EW32*$EI$17))*IF(DF32&gt;='Options and results'!$K$27,'Options and results'!$K$26,1),0))*IF(1+'Options and results'!$Q$21*(DF32-1)&gt;0,1+'Options and results'!$Q$21*(DF32-1),0)</f>
        <v>0</v>
      </c>
      <c r="EY32" s="894">
        <f>IF($DG$8=0,0,IF(DF32&lt;='Options and results'!$W$20,IF(AND(DF32&gt;=VLOOKUP($DG$8,Treecost!$B$2:$W$49,Treecost!$U$2,FALSE),DF32&lt;=VLOOKUP($DG$8,Treecost!$B$2:$W$49,Treecost!$V$2,FALSE)),(DL32*VLOOKUP($DG$8,Treecost!$B$2:$W$49,Treecost!$W$2,FALSE)/60),0)*IF(DF32&gt;='Options and results'!$K$25,'Options and results'!$K$24,1),0))</f>
        <v>0</v>
      </c>
      <c r="EZ32" s="740">
        <f>EY32*$EI$18*IF(DF32&gt;='Options and results'!$K$27,'Options and results'!$K$26,1)*IF(1+'Options and results'!$Q$21*(DF32-1)&gt;0,1+'Options and results'!$Q$21*(DF32-1),0)</f>
        <v>0</v>
      </c>
      <c r="FA32" s="1025">
        <f>IF(DF32&lt;='Options and results'!$W$20,IF(DL32&lt;=0,0,VLOOKUP($DG$8,Treecost!$B$6:$AH$49,Treecost!$AC$2,FALSE)+VLOOKUP($DG$8,Treecost!$B$6:$AH$49,Treecost!$AD$2,FALSE)+IF(AND(DF32&gt;=VLOOKUP($DG$8,Treecost!$B$2:$AK$49,Treecost!$AI$2,FALSE),DF32&lt;=VLOOKUP($DG$8,Treecost!$B$2:$AK$49,Treecost!$AJ$2,FALSE)),VLOOKUP($DG$8,Treecost!$B$2:$AK$49,Treecost!$AK$2,FALSE)*(1-CN32),0))*IF(DF32&gt;='Options and results'!$K$27,'Options and results'!$K$26,1),0)*IF(1+'Options and results'!$Q$22*(DF32-1)&gt;0,1+'Options and results'!$Q$22*(DF32-1),0)</f>
        <v>3</v>
      </c>
      <c r="FB32" s="894">
        <f>IF(DF32&lt;='Options and results'!$W$20,IF(DN32&gt;0,VLOOKUP($DG$8,Treecost!$B$6:$AH$49,Treecost!$AE$2,FALSE)/60*DN32,0)*IF(DF32&gt;='Options and results'!$K$25,'Options and results'!$K$24,1),0)</f>
        <v>0</v>
      </c>
      <c r="FC32" s="740">
        <f>IF(DF32&lt;='Options and results'!$W$20,IF(DN32&gt;0,VLOOKUP($DG$8,Treecost!$B$6:$AH$49,Treecost!$AF$2,FALSE)/60*DN32,0)*IF(DF32&gt;='Options and results'!$K$25,'Options and results'!$K$24,1),0)</f>
        <v>0</v>
      </c>
      <c r="FD32" s="740">
        <f>(FB32*$EI$20+FC32*$EI$21)*IF(DF32&gt;='Options and results'!$K$27,'Options and results'!$K$26,1)*IF(1+'Options and results'!$Q$21*(DF32-1)&gt;0,1+'Options and results'!$Q$21*(DF32-1),0)</f>
        <v>0</v>
      </c>
      <c r="FE32" s="894">
        <f>IF(DF32&lt;='Options and results'!$W$20,IF(DO32&gt;0,(VLOOKUP($DG$8,Treecost!$B$6:$AH$49,Treecost!$AG$2,FALSE)/60*DO32)*IF(DF32&gt;='Options and results'!$K$25,'Options and results'!$K$24,1),0),0)</f>
        <v>0</v>
      </c>
      <c r="FF32" s="740">
        <f>IF(DF32&lt;='Options and results'!$W$20,IF(DO32&gt;0,(VLOOKUP($DG$8,Treecost!$B$6:$AH$49,Treecost!$AH$2,FALSE)/60*DO32)*IF(DF32&gt;='Options and results'!$K$25,'Options and results'!$K$24,1),0),0)</f>
        <v>0</v>
      </c>
      <c r="FG32" s="740">
        <f>(FE32*$EI$22+FF32*$EI$23)*IF(DF32&gt;='Options and results'!$K$27,'Options and results'!$K$26,1)*IF(1+'Options and results'!$Q$21*(DF32-1)&gt;0,1+'Options and results'!$Q$21*(DF32-1),0)</f>
        <v>0</v>
      </c>
      <c r="FH32" s="894">
        <f t="shared" si="157"/>
        <v>0</v>
      </c>
      <c r="FI32" s="1027">
        <f t="shared" si="158"/>
        <v>0</v>
      </c>
      <c r="FJ32" s="1027">
        <f t="shared" si="159"/>
        <v>0</v>
      </c>
      <c r="FK32" s="1027">
        <f t="shared" si="160"/>
        <v>3</v>
      </c>
      <c r="FL32" s="1027">
        <f t="shared" si="183"/>
        <v>-3</v>
      </c>
      <c r="FM32" s="1027">
        <f>IF($DF32&lt;='Options and results'!$W$20,SUM(FI$8:$FI32),0)</f>
        <v>0</v>
      </c>
      <c r="FN32" s="1027">
        <f>IF($DF32&lt;='Options and results'!$W$20,SUM($FJ$8:FJ32),0)</f>
        <v>0</v>
      </c>
      <c r="FO32" s="1027">
        <f>IF($DF32&lt;='Options and results'!$W$20,SUM($FK$8:FK32),0)</f>
        <v>1115.0448753513026</v>
      </c>
      <c r="FP32" s="1027">
        <f>IF($DF32&lt;='Options and results'!$W$20,FM32+FN32-FO32,0)</f>
        <v>-1115.0448753513026</v>
      </c>
      <c r="FQ32" s="1027">
        <f t="shared" si="162"/>
        <v>661.12152789169204</v>
      </c>
      <c r="FR32" s="1027">
        <f t="shared" si="163"/>
        <v>658.12152789169204</v>
      </c>
      <c r="FS32" s="1027">
        <f t="shared" si="164"/>
        <v>0</v>
      </c>
      <c r="FT32" s="1189">
        <f>IF(DF32&lt;='Options and results'!$W$20,FP32+DZ32,0)</f>
        <v>3347.8363678642845</v>
      </c>
      <c r="FU32" s="401"/>
      <c r="FV32" s="895">
        <f t="shared" si="165"/>
        <v>25</v>
      </c>
      <c r="FW32" s="894">
        <f>G32/(1+'Options and results'!$W$33)^(FV32-1)</f>
        <v>713.7353102546947</v>
      </c>
      <c r="FX32" s="740">
        <f>(AP32+AR32+AS32)/(1+'Options and results'!$W$33)^(FV32-1)</f>
        <v>0</v>
      </c>
      <c r="FY32" s="740">
        <f ca="1">CQ32/(1+'Options and results'!$W$33)^(FV32-1)</f>
        <v>0</v>
      </c>
      <c r="FZ32" s="740">
        <f>(EA32+EC32+ED32)/(1+'Options and results'!$W$33)^(FV32-1)</f>
        <v>0</v>
      </c>
      <c r="GA32" s="1019">
        <f t="shared" ca="1" si="180"/>
        <v>0</v>
      </c>
      <c r="GB32" s="1026">
        <f>(AO32+AQ32)/(1+'Options and results'!$W$33)^(FV32-1)+FX32</f>
        <v>2208.4975052630471</v>
      </c>
      <c r="GC32" s="1027">
        <f>IF(FV32&gt;'Options and results'!$W$27,0,GB32-GB31)</f>
        <v>160.16682545896902</v>
      </c>
      <c r="GD32" s="1027">
        <f>(DZ32+EB32)/(1+'Options and results'!$W$33)^(FV32-1)+FZ32</f>
        <v>2409.4415097712831</v>
      </c>
      <c r="GE32" s="1379">
        <f>IF(FV32&gt;'Options and results'!$W$27,0,GD32-GD31)</f>
        <v>171.85675299816376</v>
      </c>
      <c r="GF32" s="894">
        <f>IF(FV32&lt;='Options and results'!$W$20,SUM(FW$8:FW32),0)</f>
        <v>25029.702383921052</v>
      </c>
      <c r="GG32" s="740">
        <f>IF(FV32&lt;='Options and results'!$W$20,SUM(FX$8:FX32), 0)</f>
        <v>0</v>
      </c>
      <c r="GH32" s="740">
        <f ca="1">IF(FV32&lt;='Options and results'!$W$20,SUM(FY$8:FY32),0)</f>
        <v>14787.259868716837</v>
      </c>
      <c r="GI32" s="740">
        <f>IF(FV32&lt;='Options and results'!$W$20,SUM(FZ$8:FZ32),0)</f>
        <v>0</v>
      </c>
      <c r="GJ32" s="1019">
        <f t="shared" ca="1" si="166"/>
        <v>14787.259868716837</v>
      </c>
      <c r="GK32" s="894">
        <f>IF(FV32&gt;'Options and results'!$W$27,0,GG32+SUM(GC$8:GC32)-FX32)</f>
        <v>2208.4975052630471</v>
      </c>
      <c r="GL32" s="740">
        <f>IF(FV32&lt;='Options and results'!$W$20,SUM(GD$8:GD32),0)</f>
        <v>16559.28962684522</v>
      </c>
      <c r="GM32" s="1034">
        <f t="shared" ca="1" si="167"/>
        <v>31346.54949556206</v>
      </c>
      <c r="GN32" s="401"/>
      <c r="GO32" s="895">
        <f t="shared" si="168"/>
        <v>25</v>
      </c>
      <c r="GP32" s="894">
        <f>H32/(1+'Options and results'!$W$33)^(GO32-1)</f>
        <v>91.756570765737578</v>
      </c>
      <c r="GQ32" s="740">
        <f>SUM(AT32:AV32)/(1+'Options and results'!$W$33)^(GO32-1)</f>
        <v>0</v>
      </c>
      <c r="GR32" s="740">
        <f>CR32/(1+'Options and results'!$W$33)^(GO32-1)</f>
        <v>0</v>
      </c>
      <c r="GS32" s="740">
        <f>SUM(EE32:EG32)/(1+'Options and results'!$W$33)^(GO32-1)</f>
        <v>0</v>
      </c>
      <c r="GT32" s="1019">
        <f t="shared" si="181"/>
        <v>0</v>
      </c>
      <c r="GU32" s="894">
        <f>IF(GO32&lt;='Options and results'!$W$20,SUM(GP$8:GP32),0)</f>
        <v>3821.2857308565563</v>
      </c>
      <c r="GV32" s="740">
        <f>IF(GO32&lt;='Options and results'!$W$20,SUM(GQ$8:GQ32),0)</f>
        <v>0</v>
      </c>
      <c r="GW32" s="740">
        <f>IF(GO32&lt;='Options and results'!$W$20,SUM(GR$8:GR32),0)</f>
        <v>0</v>
      </c>
      <c r="GX32" s="740">
        <f>IF(GO32&lt;='Options and results'!$W$20,SUM(GS$8:GS32),0)</f>
        <v>0</v>
      </c>
      <c r="GY32" s="1034">
        <f>IF(GO32&lt;='Options and results'!$W$20,SUM(GT$8:GT32),0)</f>
        <v>0</v>
      </c>
      <c r="GZ32" s="401"/>
      <c r="HA32" s="895">
        <f t="shared" si="169"/>
        <v>25</v>
      </c>
      <c r="HB32" s="1026">
        <f>(J32+L32+(M32*N32))/(1+'Options and results'!$W$33)^(HA32-1)</f>
        <v>494.44340118409968</v>
      </c>
      <c r="HC32" s="740">
        <f>BZ32/(1+'Options and results'!$W$33)^(HA32-1)</f>
        <v>1.1703644230323671</v>
      </c>
      <c r="HD32" s="1027">
        <f>(CT32+CV32+(CW32*CX32))/(1+'Options and results'!$W$33)^(HA32-1)</f>
        <v>0</v>
      </c>
      <c r="HE32" s="740">
        <f>FK32/(1+'Options and results'!$W$33)^(HA32-1)</f>
        <v>1.1703644230323671</v>
      </c>
      <c r="HF32" s="1019">
        <f t="shared" si="182"/>
        <v>1.1703644230323671</v>
      </c>
      <c r="HG32" s="894">
        <f>IF(HA32&lt;='Options and results'!$W$20,SUM(HB$8:HB32),0)</f>
        <v>19788.931000464636</v>
      </c>
      <c r="HH32" s="740">
        <f>IF(HA32&lt;='Options and results'!$W$20,SUM(HC$8:HC32),0)</f>
        <v>1399.9476644531474</v>
      </c>
      <c r="HI32" s="740">
        <f>IF(HA32&lt;='Options and results'!$W$20,SUM(HD$8:HD32),0)</f>
        <v>13294.975863606456</v>
      </c>
      <c r="HJ32" s="740">
        <f>IF(HA32&lt;='Options and results'!$W$20,SUM(HE$8:HE32),0)</f>
        <v>944.3274764013355</v>
      </c>
      <c r="HK32" s="1034">
        <f>IF(HA32&lt;='Options and results'!$W$20,SUM(HF$8:HF32),0)</f>
        <v>14239.303340007795</v>
      </c>
      <c r="HL32" s="405"/>
      <c r="HM32" s="895">
        <f t="shared" si="170"/>
        <v>25</v>
      </c>
      <c r="HN32" s="1026">
        <f t="shared" si="171"/>
        <v>311.0484798363326</v>
      </c>
      <c r="HO32" s="1027">
        <f t="shared" si="172"/>
        <v>-1.1703644230323671</v>
      </c>
      <c r="HP32" s="1027">
        <f t="shared" ca="1" si="173"/>
        <v>0</v>
      </c>
      <c r="HQ32" s="1027">
        <f t="shared" si="174"/>
        <v>-1.1703644230323671</v>
      </c>
      <c r="HR32" s="1027">
        <f t="shared" si="175"/>
        <v>158.99646103593665</v>
      </c>
      <c r="HS32" s="1379">
        <f t="shared" si="176"/>
        <v>170.68638857513139</v>
      </c>
      <c r="HT32" s="1026">
        <f>IF($HM32&lt;='Options and results'!$W$20,SUM(HN$8:HN32),0)</f>
        <v>9062.0571143129728</v>
      </c>
      <c r="HU32" s="1027">
        <f>IF($HM32&lt;='Options and results'!$W$20,SUM(HO$8:HO32),0)</f>
        <v>-1399.9476644531474</v>
      </c>
      <c r="HV32" s="1027">
        <f ca="1">IF($HM32&lt;='Options and results'!$W$20,SUM(HP$8:HP32),0)</f>
        <v>1492.284005110379</v>
      </c>
      <c r="HW32" s="1027">
        <f>IF($HM32&lt;='Options and results'!$W$20,SUM(HQ$8:HQ32),0)</f>
        <v>-944.3274764013355</v>
      </c>
      <c r="HX32" s="1027">
        <f t="shared" ca="1" si="177"/>
        <v>547.95652870904348</v>
      </c>
      <c r="HY32" s="1027">
        <f>IF($HM32&lt;='Options and results'!$W$20,SUM(HR$8:HR32),0)</f>
        <v>808.54984080989971</v>
      </c>
      <c r="HZ32" s="1027">
        <f>IF($HM32&lt;='Options and results'!$W$20,SUM(HS$8:HS32),0)</f>
        <v>1465.1140333699477</v>
      </c>
      <c r="IA32" s="1189">
        <f t="shared" ca="1" si="178"/>
        <v>2957.3980384803267</v>
      </c>
    </row>
    <row r="33" spans="1:235" x14ac:dyDescent="0.25">
      <c r="A33" s="1010">
        <f t="shared" si="126"/>
        <v>26</v>
      </c>
      <c r="B33" s="1011" t="str">
        <f>IF('Options and results'!$C$17="None",0,CONCATENATE('Options and results'!$C$23," ",(HLOOKUP(CONCATENATE('Options and results'!$C$17," ",Arablesystem!$B$11),Arablesystem!$B$10:$ER$72,$A33+3,FALSE))))</f>
        <v>UK - Agriculture (BPS: from 2015) Wheat</v>
      </c>
      <c r="C33" s="1012">
        <f>IF(HLOOKUP(CONCATENATE('Options and results'!$C$17," ",Arablesystem!$C$11),Arablesystem!$B$10:$ER$72,$A33+3,FALSE)="T",(VLOOKUP(B33,Arablefinance!$Z$6:$AB$105,Arablefinance!$AB$2,FALSE)*E33+VLOOKUP(B33,Arablefinance!$Z$6:$AC$105,Arablefinance!$AC$2,FALSE)*F33)/VLOOKUP(B33,Arablefinance!$Z$6:$AA$105,Arablefinance!$AA$2,FALSE),0)</f>
        <v>0</v>
      </c>
      <c r="D33" s="1012">
        <f>IF(B33=0,0,HLOOKUP(CONCATENATE('Options and results'!$C$17," ",Arablesystem!$D$11),Arablesystem!$B$10:$ER$72,$A33+3,FALSE))</f>
        <v>1</v>
      </c>
      <c r="E33" s="1440">
        <f>IF(B33=0,0,HLOOKUP(CONCATENATE('Options and results'!$C$17," ",Arablesystem!$E$11),Arablesystem!$B$10:$ER$72,$A33+3,FALSE)*IF(A33&gt;='Options and results'!$H$19,'Options and results'!$H$18,1))</f>
        <v>7.1984437274483266</v>
      </c>
      <c r="F33" s="1440">
        <f>IF(B33=0,0,HLOOKUP(CONCATENATE('Options and results'!$C$17," ",Arablesystem!$F$11),Arablesystem!$B$10:$ER$72,$A33+3,FALSE)*IF(A33&gt;='Options and results'!$H$19,'Options and results'!$H$18,1))</f>
        <v>2.8793774909793308</v>
      </c>
      <c r="G33" s="1013">
        <f>IF(D33&lt;=0,0,IF(A33&lt;='Options and results'!$W$20,IF(C33&gt;0,VLOOKUP(B33,Arablefinance!$Z$6:$AE$105,Arablefinance!$AD$2,FALSE)*C33*D33,((VLOOKUP(B33,Arablefinance!$E$6:$G$126,Arablefinance!$F$2,FALSE)*(E33*D33)+VLOOKUP(B33,Arablefinance!$E$6:$G$126,Arablefinance!$G$2,FALSE)*(F33*D33)))),0)*IF(A33&gt;='Options and results'!$H$21,'Options and results'!$H$20,1))*IF(1+'Options and results'!$O$20*(A33-1)&gt;0,1+'Options and results'!$O$20*(A33-1),0)</f>
        <v>1357.7064697048372</v>
      </c>
      <c r="H33" s="1441">
        <f>IF(D33&lt;=0,0,IF(A33&lt;='Options and results'!$W$20,IF(AND(C33&gt;0,VLOOKUP(B33,Arablefinance!$Z$6:$AI$105,Arablefinance!$AI$2,FALSE)=2),VLOOKUP(B33,Arablefinance!$Z$6:$AE$105,Arablefinance!$AE$2,FALSE)*C33*D33,(VLOOKUP(B33,Arablefinance!$E$6:$H$126,Arablefinance!$H$2,FALSE)*D33))*IF(A33&gt;='Options and results'!$H$23,'Options and results'!$H$22,1),0)*IF(AND(1+'Options and results'!$O$23*(A33-1)&gt;0,1+'Options and results'!$O$23*(A33-1)&gt;'Options and results'!$S$24),1+'Options and results'!$O$23*(A33-1),'Options and results'!$S$24))</f>
        <v>235.2</v>
      </c>
      <c r="I33" s="1441">
        <f t="shared" si="127"/>
        <v>1592.9064697048373</v>
      </c>
      <c r="J33" s="1441">
        <f>IF(D33&lt;=0,0,IF(A33&lt;='Options and results'!$W$20,IF(C33&gt;0,VLOOKUP(B33,Arablefinance!$Z$6:$AF$105,Arablefinance!$AF$2,FALSE)*C33*D33,(VLOOKUP(B33,Arablefinance!$E$6:$X$126,Arablefinance!$R$2,FALSE))*D33),0)*IF(A33&gt;='Options and results'!$H$27,'Options and results'!$H$26,1))*IF(1+'Options and results'!$O$22*(A33-1)&gt;0,1+'Options and results'!$O$22*(A33-1),0)</f>
        <v>653.12499999999989</v>
      </c>
      <c r="K33" s="1441">
        <f t="shared" si="128"/>
        <v>939.78146970483738</v>
      </c>
      <c r="L33" s="1441">
        <f>IF(D33&lt;=0,0,IF(A33&lt;='Options and results'!$W$20,IF(C33&gt;0,VLOOKUP(B33,Arablefinance!$Z$6:$AG$105,Arablefinance!$AG$2,FALSE)*C33*D33,VLOOKUP(B33,Arablefinance!$E$6:$X$126,Arablefinance!$X$2,FALSE)*D33),0)*IF(A33&gt;='Options and results'!$H$27,'Options and results'!$H$26,1))*IF(1+'Options and results'!$O$22*(A33-1)&gt;0,1+'Options and results'!$O$22*(A33-1),0)</f>
        <v>444.44444444444446</v>
      </c>
      <c r="M33" s="1442">
        <f>IF(D33&lt;=0,0,IF(A33&lt;='Options and results'!$W$20,'Options and results'!$C$27,0)*IF(A33&gt;='Options and results'!$H$27,'Options and results'!$H$26,1))*IF(1+'Options and results'!$O$21*(A33-1)&gt;0,1+'Options and results'!$O$21*(A33-1),0)</f>
        <v>14.6</v>
      </c>
      <c r="N33" s="1442">
        <f>IF(D33&lt;=0,0,IF(A33&lt;='Options and results'!$W$20,IF(C33&gt;0,VLOOKUP(B33,Arablefinance!$Z$6:$AH$105,Arablefinance!$AH$2,FALSE)*C33*D33,VLOOKUP(B33,Arablefinance!$E$6:$W$126,Arablefinance!$V$2,FALSE)*D33),0)*IF(A33&gt;='Options and results'!$H$25,'Options and results'!$H$24,1))</f>
        <v>11.632834596849463</v>
      </c>
      <c r="O33" s="1013">
        <f t="shared" si="129"/>
        <v>1267.4088295584465</v>
      </c>
      <c r="P33" s="1353">
        <f t="shared" si="130"/>
        <v>325.49764014639072</v>
      </c>
      <c r="Q33" s="1013">
        <f>IF(A33&lt;='Options and results'!$W$20,SUM(G$8:$G33),0)</f>
        <v>39295.600331992595</v>
      </c>
      <c r="R33" s="1441">
        <f>IF($A33&lt;='Options and results'!$W$20,SUM($H$8:H33),0)</f>
        <v>6115.1999999999971</v>
      </c>
      <c r="S33" s="1441">
        <f>IF($A33&lt;='Options and results'!$W$20,SUM($O$8:O33),0)</f>
        <v>31694.089791978899</v>
      </c>
      <c r="T33" s="1032">
        <f>IF(A33&lt;='Options and results'!$W$20,Q33+R33-S33,0)</f>
        <v>13716.710540013693</v>
      </c>
      <c r="U33" s="405"/>
      <c r="V33" s="1010">
        <f t="shared" si="131"/>
        <v>26</v>
      </c>
      <c r="W33" s="173"/>
      <c r="X33" s="1036"/>
      <c r="Y33" s="1030">
        <f>IF(V33&lt;='Options and results'!$M$34,'Options and results'!$M$33,0)</f>
        <v>0</v>
      </c>
      <c r="Z33" s="1441">
        <f t="shared" si="132"/>
        <v>0</v>
      </c>
      <c r="AA33" s="1441">
        <f t="shared" si="133"/>
        <v>0</v>
      </c>
      <c r="AB33" s="1428">
        <f t="shared" si="134"/>
        <v>156</v>
      </c>
      <c r="AC33" s="1441">
        <f>IF($W$8=0,0,IF(HLOOKUP(CONCATENATE('Options and results'!$C$32," ",Forestrysystem!$C$8),Forestrysystem!$A$7:$IH$70,V33+4,FALSE)&lt;AB33,HLOOKUP(CONCATENATE('Options and results'!$C$32," ",Forestrysystem!$C$8),Forestrysystem!$A$7:$IH$70,V33+4,FALSE),0))</f>
        <v>0</v>
      </c>
      <c r="AD33" s="1441">
        <f>IF($W$8=0,0,IF(HLOOKUP(CONCATENATE('Options and results'!$C$32," ",Forestrysystem!$C$8),Forestrysystem!$A$7:$IH$70,V33+4,FALSE)&gt;=AB33,AB33,0))</f>
        <v>0</v>
      </c>
      <c r="AE33" s="1440">
        <f>IF($W$8=0,0,HLOOKUP(CONCATENATE('Options and results'!$C$32," ",Forestrysystem!$D$8),Forestrysystem!$A$7:$IH$70,$V33+4,FALSE))</f>
        <v>26.742370629769656</v>
      </c>
      <c r="AF33" s="1037"/>
      <c r="AG33" s="1440">
        <f>IF($W$8=0,0,IF(V33=1,'Options and results'!$M$36,0)+IF('Options and results'!$M$39="yes",IF(AND(AG32+'Options and results'!$M$37&lt;=$AF$8,AG32+'Options and results'!$M$37+IF(V33=1,'Options and results'!$M$36,0)&lt;='Options and results'!$M$38*AE33),AG32+'Options and results'!$M$37,AG32),(HLOOKUP(CONCATENATE('Options and results'!$C$32," ",Forestrysystem!$E$8),Forestrysystem!$A$7:$IH$70,V33+4,FALSE))-IF(V33=1,'Options and results'!$M$36,0)))</f>
        <v>7.5</v>
      </c>
      <c r="AH33" s="1442">
        <f>IF(OR($W$8=0,AB33&lt;=0),0,(HLOOKUP(CONCATENATE('Options and results'!$C$32," ",Forestrysystem!$F$8),Forestrysystem!$A$7:$IH$70,$V33+4,FALSE)) * IF(V33&gt;='Options and results'!$I$19,'Options and results'!$I$18,1) )</f>
        <v>173.98121790139112</v>
      </c>
      <c r="AI33" s="1452">
        <f t="shared" si="179"/>
        <v>1.1152642173166096</v>
      </c>
      <c r="AJ33" s="1442">
        <f t="shared" si="135"/>
        <v>0</v>
      </c>
      <c r="AK33" s="1453">
        <f>IF(OR($W$8=0,AE33&lt;=0),0,(HLOOKUP(CONCATENATE('Options and results'!$C$32," ",Forestrysystem!$G$8),Forestrysystem!$A$7:$IH$70,$V33+4,FALSE)) * IF(Y33&gt;='Options and results'!$I$19,'Options and results'!$I$18,1) )</f>
        <v>76.716579867003333</v>
      </c>
      <c r="AL33" s="1453">
        <f>IF($W$8=0,0,HLOOKUP(CONCATENATE('Options and results'!$C$32," ",Forestrysystem!$H$8),Forestrysystem!$A$7:$IH$70,$V33+4,FALSE)*IF(V33&gt;='Options and results'!$I$19,'Options and results'!$I$18,1))</f>
        <v>0</v>
      </c>
      <c r="AM33" s="1383">
        <f>IF($W$8=0,0,HLOOKUP(CONCATENATE('Options and results'!$C$32," ",Forestrysystem!$I$8),Forestrysystem!$A$7:$IH$70,$V33+4,FALSE)*IF(V33&gt;='Options and results'!$I$19,'Options and results'!$I$18,1))</f>
        <v>0</v>
      </c>
      <c r="AN33" s="1382">
        <f>IF(AI33&gt;0,HLOOKUP(AI33,Treevalue!$I$4:$BC$34,'Options and results'!$C$39+1),0)*IF(V33&gt;='Options and results'!$I$21,'Options and results'!$I$20,1)*IF(1+'Options and results'!$Q$20*(V33-1)&gt;0,1+'Options and results'!$Q$20*(V33-1),0)</f>
        <v>25.135170948450579</v>
      </c>
      <c r="AO33" s="1454">
        <f t="shared" si="136"/>
        <v>4373.0476537710956</v>
      </c>
      <c r="AP33" s="1454">
        <f t="shared" si="137"/>
        <v>0</v>
      </c>
      <c r="AQ33" s="1454">
        <f>(IF('Options and results'!$C$39&gt;0,IF(V33&lt;='Options and results'!$W$20,VLOOKUP('Options and results'!$C$39,Treevalue!$A$4:$F$34,5,FALSE),0),0)*AK33)*IF(V33&gt;='Options and results'!$I$21,'Options and results'!$I$20,1)*IF(1+'Options and results'!$Q$20*(V33-1)&gt;0,1+'Options and results'!$Q$20*(V33-1),0)-AR33</f>
        <v>1917.9144966750832</v>
      </c>
      <c r="AR33" s="1441">
        <f>(IF('Options and results'!$C$39&gt;0,IF(V33&lt;='Options and results'!$W$20,VLOOKUP('Options and results'!$C$39,Treevalue!$A$4:$F$34,5,FALSE),0),0)*AL33)*IF(V33&gt;='Options and results'!$I$21,'Options and results'!$I$20,1)*IF(1+'Options and results'!$Q$20*(V33-1)&gt;0,1+'Options and results'!$Q$20*(V33-1),0)</f>
        <v>0</v>
      </c>
      <c r="AS33" s="1441">
        <f>(IF('Options and results'!$C$39&gt;0,IF(V33&lt;='Options and results'!$W$20,VLOOKUP('Options and results'!$C$39,Treevalue!$A$4:$F$34,6,FALSE),0),0)*AM33)*IF(V33&gt;='Options and results'!$I$21,'Options and results'!$I$20,1)*IF(1+'Options and results'!$Q$20*(V33-1)&gt;0,1+'Options and results'!$Q$20*(V33-1),0)</f>
        <v>0</v>
      </c>
      <c r="AT33" s="1441">
        <f>IF(V33&lt;='Options and results'!$W$20,(IF(AB33&lt;=0,0,IF('Options and results'!$C$43="cost",(IF(V33&lt;='Options and results'!$C$44,BZ33*SUM('Options and results'!$C$45:$C$46),0)),IF('Options and results'!$C$41&gt;0,(IF(VLOOKUP('Options and results'!$C$42,Treegrant!$B$6:$L$42,Treegrant!$C$2,FALSE)=V33,VLOOKUP('Options and results'!$C$42,Treegrant!$B$6:$L$42,Treegrant!$D$2,FALSE),0)+IF(VLOOKUP('Options and results'!$C$42,Treegrant!$B$6:$L$42,Treegrant!$E$2,FALSE)=V33,VLOOKUP('Options and results'!$C$42,Treegrant!$B$6:$L$42,Treegrant!$F$2,FALSE),0)+IF(VLOOKUP('Options and results'!$C$42,Treegrant!$B$6:$L$42,Treegrant!$G$2,FALSE)=V33,VLOOKUP('Options and results'!$C$42,Treegrant!$B$6:$L$42,Treegrant!$H$2,FALSE)))*IF('Options and results'!$C$43="area",1,'Options and results'!$C$43),0)))*IF(V33&gt;='Options and results'!$I$23,'Options and results'!$I$22,1)),0)*IF(1+'Options and results'!$Q$23*(V33-1)&gt;0,1+'Options and results'!$Q$23*(V33-1),0)</f>
        <v>0</v>
      </c>
      <c r="AU33" s="1441">
        <f>IF($W$8=0,0,IF(V33&lt;='Options and results'!$W$20,IF(AB33&lt;=0,0,IF('Options and results'!$C$41&gt;0,IF(AND(VLOOKUP('Options and results'!$C$42,Treegrant!$B$6:$L$42,Treegrant!$J$2,FALSE)&lt;=V33,VLOOKUP('Options and results'!$C$42,Treegrant!$B$6:$L$42,Treegrant!$K$2,FALSE)&gt;=V33),(VLOOKUP('Options and results'!$C$42,Treegrant!$B$6:$L$42,Treegrant!$L$2,FALSE)),0)*IF('Options and results'!$C$47="full",1,'Options and results'!$C$47))*IF(V33&gt;='Options and results'!$I$23,'Options and results'!$I$22,1)),0))*IF(1+'Options and results'!$Q$23*(V33-1)&gt;0,1+'Options and results'!$Q$23*(V33-1),0)</f>
        <v>0</v>
      </c>
      <c r="AV33" s="1032">
        <f>IF($W$8=0,0,IF(V33&lt;='Options and results'!$W$20,IF(AB33&lt;=0,0,(IF('Options and results'!$C$41&gt;0,(IF(AND(VLOOKUP('Options and results'!$C$42,Treegrant!$B$6:$O$42,Treegrant!$M$2,FALSE)&lt;=V33,VLOOKUP('Options and results'!$C$42,Treegrant!$B$6:$O$42,Treegrant!$N$2,FALSE)&gt;=V33),(VLOOKUP('Options and results'!$C$42,Treegrant!$B$6:$O$42,Treegrant!$O$2,FALSE)),0)*IF('Options and results'!$C$48="full",1,'Options and results'!$C$48))+(IF(AND(VLOOKUP('Options and results'!$C$42,Treegrant!$B$6:$R$42,Treegrant!$P$2,FALSE)&lt;=V33,VLOOKUP('Options and results'!$C$42,Treegrant!$B$6:$R$42,Treegrant!$Q$2,FALSE)&gt;=V33),(VLOOKUP('Options and results'!$C$42,Treegrant!$B$6:$R$42,Treegrant!$R$2,FALSE)),0))*IF('Options and results'!$C$49="full",1,'Options and results'!$C$49)))*IF(V33&gt;='Options and results'!$I$23,'Options and results'!$I$22,1)),0))*IF(1+'Options and results'!$Q$23*(V33-1)&gt;0,1+'Options and results'!$Q$23*(V33-1),0)</f>
        <v>0</v>
      </c>
      <c r="AW33" s="1041"/>
      <c r="AX33" s="1042"/>
      <c r="AY33" s="1419">
        <f>IF($W$8=0,0,IF(V33=1,VLOOKUP($W$8,Treecost!$B$6:$AH$49,Treecost!$E$2,FALSE),0)*IF(V33&gt;='Options and results'!$I$25,'Options and results'!$I$24,1))</f>
        <v>0</v>
      </c>
      <c r="AZ33" s="889">
        <f>IF($W$8=0,0,IF(V33=1,VLOOKUP($W$8,Treecost!$B$6:$AH$49,Treecost!$F$2,FALSE),0)*IF(V33&gt;='Options and results'!$I$25,'Options and results'!$I$24,1))</f>
        <v>0</v>
      </c>
      <c r="BA33" s="889">
        <f>IF($W$8=0,0,IF(V33=1,VLOOKUP($W$8,Treecost!$B$6:$AH$49,Treecost!$G$2,FALSE),0)*IF(V33&gt;='Options and results'!$I$25,'Options and results'!$I$24,1))</f>
        <v>0</v>
      </c>
      <c r="BB33" s="889">
        <f>IF($W$8=0,0,IF(V33&lt;='Options and results'!$W$20,((VLOOKUP($W$8,Treecost!$B$6:$AH$49,Treecost!$H$2,FALSE)*(X33+AA33))/60)*IF(V33&gt;='Options and results'!$I$25,'Options and results'!$I$24,1),0))</f>
        <v>0</v>
      </c>
      <c r="BC33" s="889">
        <f>IF($W$8=0,0,IF(V33&lt;='Options and results'!$W$20,(((VLOOKUP($W$8,Treecost!$B$6:$AH$49,Treecost!$I$2,FALSE))*(X33+AA33))/60)*IF(V33&gt;='Options and results'!$I$25,'Options and results'!$I$24,1),0))</f>
        <v>0</v>
      </c>
      <c r="BD33" s="889">
        <f>IF($W$8=0,0,IF(V33&lt;='Options and results'!$W$20,(((VLOOKUP($W$8,Treecost!$B$6:$AH$49,Treecost!$J$2,FALSE))/60)*(X33+AA33))*IF(V33&gt;='Options and results'!$I$25,'Options and results'!$I$24,1),0))</f>
        <v>0</v>
      </c>
      <c r="BE33" s="1019">
        <f>IF($W$8=0,0,IF(V33&lt;='Options and results'!$W$20,(((VLOOKUP($W$8,Treecost!$B$6:$AH$49,Treecost!$C$2,FALSE)+VLOOKUP($W$8,Treecost!$B$6:$AH$49,Treecost!$D$2,FALSE))*(X33+AA33)*IF(1+'Options and results'!$Q$22*(V33-1)&gt;0,1+'Options and results'!$Q$22*(V33-1),0))+((AY33*$AX$8+AZ33*$AX$9+BA33*$AX$10+BB33*$AX$11+BC33*$AX$12+BD33*$AX$13)*IF(1+'Options and results'!$Q$21*(V33-1)&gt;0,1+'Options and results'!$Q$21*(V33-1),0)))*IF(V33&gt;='Options and results'!$I$27,'Options and results'!$I$26,1),0))</f>
        <v>0</v>
      </c>
      <c r="BF33" s="889">
        <f>IF($W$8=0,0,IF(V33&lt;='Options and results'!$W$20,IF(AND(VLOOKUP($W$8,Treecost!$B$6:$AH$49,Treecost!$K$2,FALSE)&lt;=V33,V33&lt;=(VLOOKUP($W$8,Treecost!$B$6:$AH$49,Treecost!$L$2,FALSE))),VLOOKUP($W$8,Treecost!$B$6:$AH$49,Treecost!$M$2,FALSE)*AB33/60,0)*IF(V33&gt;='Options and results'!$I$25,'Options and results'!$I$24,1),0))</f>
        <v>0</v>
      </c>
      <c r="BG33" s="1019">
        <f>IF(BF33&gt;0,(VLOOKUP($W$8,Treecost!$B$6:$AH$49,Treecost!$N$2,FALSE)*AB33*IF(1+'Options and results'!$Q$22*(V33-1)&gt;0,1+'Options and results'!$Q$22*(V33-1),0)+BF33*$AX$14*IF(1+'Options and results'!$Q$21*(V33-1)&gt;0,1+'Options and results'!$Q$21*(V33-1),0)),0)*IF(V33&gt;='Options and results'!$I$27,'Options and results'!$I$26,1)</f>
        <v>0</v>
      </c>
      <c r="BH33" s="889">
        <f>IF(V33&lt;='Options and results'!$W$20,IF(AND(AG33-AG32&gt;0,AG33&gt;'Options and results'!$M$36),(AB33-AC33)*(VLOOKUP($W$8,Treecost!$B$6:$AH$49,Treecost!$Y$2,FALSE)+(VLOOKUP($W$8,Treecost!$B$6:$AH$49,Treecost!$AA$2,FALSE)-VLOOKUP($W$8,Treecost!$B$6:$AH$49,Treecost!$Y$2,FALSE))/(VLOOKUP($W$8,Treecost!$B$6:$AH$49,Treecost!$Z$2,FALSE)-VLOOKUP($W$8,Treecost!$B$6:$AH$49,Treecost!$X$2,FALSE))*(AG33-VLOOKUP($W$8,Treecost!$B$6:$AH$49,Treecost!$X$2,FALSE)))/60,0)*IF(V33&gt;='Options and results'!$I$25,'Options and results'!$I$24,1),0)</f>
        <v>0</v>
      </c>
      <c r="BI33" s="303">
        <f>IF(V33&lt;='Options and results'!$W$20,IF(BH33&gt;0,VLOOKUP($W$8,Treecost!$B$6:$AH$49,Treecost!$AB$2,FALSE)/60*AB33,0)*IF(V33&gt;='Options and results'!$I$25,'Options and results'!$I$24,1),0)*((BH33-(MIN($BH$8:$BH$67)))/((MAX($BH$8:$BH$67))-(MIN($BH$8:$BH$67))))</f>
        <v>0</v>
      </c>
      <c r="BJ33" s="740">
        <f>IF(BH33&gt;0,(BH33*$AX$15+BI33*$AX$19)*IF(1+'Options and results'!$Q$21*(V33-1)&gt;0,1+'Options and results'!$Q$21*(V33-1),0),0)*IF(V33&gt;='Options and results'!$I$27,'Options and results'!$I$26,1)</f>
        <v>0</v>
      </c>
      <c r="BK33" s="891">
        <f>IF($W$8=0,0,IF(V33&lt;='Options and results'!$W$20,IF(VLOOKUP($W$8,Treecost!$B$2:$AH$49,Treecost!$O$2,FALSE)=V33,VLOOKUP($W$8,Treecost!$B$2:$AH$49,Treecost!$P$2,FALSE),0)*IF(V33&gt;='Options and results'!$I$25,'Options and results'!$I$24,1),0))</f>
        <v>0</v>
      </c>
      <c r="BL33" s="889">
        <f>IF($W$8=0,0,IF(V33&lt;='Options and results'!$W$20,IF(AND(V33&gt;VLOOKUP($W$8,Treecost!$B$2:$AH$49,Treecost!$O$2,FALSE),V33&lt;=VLOOKUP($W$8,Treecost!$B$2:$AH$49,Treecost!$R$2,FALSE)),VLOOKUP($W$8,Treecost!$B$2:$AH$49,Treecost!$S$2,FALSE),0)*IF(V33&gt;='Options and results'!$I$25,'Options and results'!$I$24,1),0))</f>
        <v>0</v>
      </c>
      <c r="BM33" s="740">
        <f>IF($W$8=0,0,IF(V33&lt;='Options and results'!$W$20,((IF(VLOOKUP($W$8,Treecost!$B$2:$AH$49,Treecost!$O$2,FALSE)=V33,VLOOKUP($W$8,Treecost!$B$2:$AH$49,Treecost!$Q$2,FALSE),0)+IF(AND(V33&gt;VLOOKUP($W$8,Treecost!$B$2:$AH$49,Treecost!$O$2,FALSE),V33&lt;=VLOOKUP($W$8,Treecost!$B$2:$AH$49,Treecost!$R$2,FALSE)),VLOOKUP($W$8,Treecost!$B$2:$AH$49,Treecost!$T$2,FALSE),0)*IF(1+'Options and results'!$Q$22*(V33-1)&gt;0,1+'Options and results'!$Q$22*(V33-1),0))+(BK33*$AX$16+BL33*$AX$17)*IF(1+'Options and results'!$Q$21*(V33-1)&gt;0,1+'Options and results'!$Q$21*(V33-1),0))*IF(V33&gt;='Options and results'!$I$27,'Options and results'!$I$26,1),0))</f>
        <v>0</v>
      </c>
      <c r="BN33" s="894">
        <f>IF($W$8=0,0,IF(V33&lt;='Options and results'!$W$20,IF(AND(V33&gt;=VLOOKUP($W$8,Treecost!$B$2:$W$49,Treecost!$U$2,FALSE),V33&lt;=VLOOKUP($W$8,Treecost!$B$2:$W$49,Treecost!$V$2,FALSE)),(AB33*VLOOKUP($W$8,Treecost!$B$2:$W$49,Treecost!$W$2,FALSE)/60),0)*IF(V33&gt;='Options and results'!$I$25,'Options and results'!$I$24,1),0))</f>
        <v>0</v>
      </c>
      <c r="BO33" s="740">
        <f>BN33*$AX$18*IF(V33&gt;='Options and results'!$I$27,'Options and results'!$I$26,1)*IF(1+'Options and results'!$Q$21*(V33-1)&gt;0,1+'Options and results'!$Q$21*(V33-1),0)</f>
        <v>0</v>
      </c>
      <c r="BP33" s="894">
        <f>IF(V33&lt;='Options and results'!$W$20,IF(AB33&lt;=0,0,VLOOKUP($W$8,Treecost!$B$6:$AH$49,Treecost!$AC$2,FALSE)+VLOOKUP($W$8,Treecost!$B$6:$AH$49,Treecost!$AD$2,FALSE)+IF(AND(V33&gt;=VLOOKUP($W$8,Treecost!$B$2:$AK$49,Treecost!$AI$2,FALSE),V33&lt;=VLOOKUP($W$8,Treecost!$B$2:$AK$49,Treecost!$AJ$2,FALSE)),(VLOOKUP($W$8,Treecost!$B$2:$AK$49,Treecost!$AK$2,FALSE)),0))*IF(V33&gt;='Options and results'!$I$27,'Options and results'!$I$26,1),0)*IF(1+'Options and results'!$Q$22*(V33-1)&gt;0,1+'Options and results'!$Q$22*(V33-1),0)</f>
        <v>3</v>
      </c>
      <c r="BQ33" s="894">
        <f>IF(V33&lt;='Options and results'!$W$20,IF(AC33&gt;0,VLOOKUP($W$8,Treecost!$B$6:$AH$49,Treecost!$AE$2,FALSE)/60*AC33,0)*IF(V33&gt;='Options and results'!$I$25,'Options and results'!$I$24,1),0)</f>
        <v>0</v>
      </c>
      <c r="BR33" s="740">
        <f>IF(V33&lt;='Options and results'!$W$20,IF(AC33&gt;0,VLOOKUP($W$8,Treecost!$B$6:$AH$49,Treecost!$AF$2,FALSE)/60*AC33,0)*IF(V33&gt;='Options and results'!$I$25,'Options and results'!$I$24,1),0)</f>
        <v>0</v>
      </c>
      <c r="BS33" s="740">
        <f>(BQ33*$AX$20+BR33*$AX$21)*IF(V33&gt;='Options and results'!$I$27,'Options and results'!$I$26,1)*IF(1+'Options and results'!$Q$21*(V33-1)&gt;0,1+'Options and results'!$Q$21*(V33-1),0)</f>
        <v>0</v>
      </c>
      <c r="BT33" s="894">
        <f>IF(V33&lt;='Options and results'!$W$20,IF(AD33&gt;0,(VLOOKUP($W$8,Treecost!$B$6:$AH$49,Treecost!$AG$2,FALSE)/60*AD33)*IF(V33&gt;='Options and results'!$I$25,'Options and results'!$I$24,1),0),0)</f>
        <v>0</v>
      </c>
      <c r="BU33" s="740">
        <f>IF(V33&lt;='Options and results'!$W$20,IF(AD33&gt;0,(VLOOKUP($W$8,Treecost!$B$6:$AH$49,Treecost!$AH$2,FALSE)/60*AD33)*IF(V33&gt;='Options and results'!$I$25,'Options and results'!$I$24,1),0),0)</f>
        <v>0</v>
      </c>
      <c r="BV33" s="740">
        <f>(BT33*$AX$22+BU33*$AX$23)*IF(V33&gt;='Options and results'!$I$27,'Options and results'!$I$26,1)*IF(1+'Options and results'!$Q$21*(V33-1)&gt;0,1+'Options and results'!$Q$21*(V33-1),0)</f>
        <v>0</v>
      </c>
      <c r="BW33" s="1033">
        <f t="shared" si="138"/>
        <v>0</v>
      </c>
      <c r="BX33" s="1027">
        <f t="shared" si="139"/>
        <v>0</v>
      </c>
      <c r="BY33" s="1027">
        <f t="shared" si="140"/>
        <v>0</v>
      </c>
      <c r="BZ33" s="740">
        <f t="shared" si="124"/>
        <v>3</v>
      </c>
      <c r="CA33" s="740">
        <f t="shared" si="141"/>
        <v>-3</v>
      </c>
      <c r="CB33" s="894">
        <f>IF($V33&lt;='Options and results'!$W$20,SUM(BX$8:$BX33),0)</f>
        <v>0</v>
      </c>
      <c r="CC33" s="740">
        <f>IF($V33&lt;='Options and results'!$W$20,SUM($BY$8:BY33),0)</f>
        <v>0</v>
      </c>
      <c r="CD33" s="740">
        <f>IF($V33&lt;='Options and results'!$W$20,SUM($BZ$8:BZ33),0)</f>
        <v>1646.7443691843955</v>
      </c>
      <c r="CE33" s="740">
        <f>IF(V33&lt;='Options and results'!$W$20,CB33+CC33-CD33,0)</f>
        <v>-1646.7443691843955</v>
      </c>
      <c r="CF33" s="1381">
        <f t="shared" si="142"/>
        <v>629.91129705236403</v>
      </c>
      <c r="CG33" s="1027">
        <f t="shared" si="143"/>
        <v>626.91129705236403</v>
      </c>
      <c r="CH33" s="1027">
        <f t="shared" si="144"/>
        <v>0</v>
      </c>
      <c r="CI33" s="1189">
        <f>IF(V33&lt;='Options and results'!$W$20,CE33+AO33,0)</f>
        <v>2726.3032845867001</v>
      </c>
      <c r="CJ33" s="1023"/>
      <c r="CK33" s="895">
        <f t="shared" si="145"/>
        <v>26</v>
      </c>
      <c r="CL33" s="1011" t="str">
        <f>IF('Options and results'!$C$54="None",0,IF(AND(CK33&gt;='Options and results'!$K$57,CK32&lt;'Options and results'!$W$20),'Options and results'!$K$56,IF(Optimisation!$B$3="No",CONCATENATE('Options and results'!$C$60," ",(HLOOKUP(CONCATENATE('Options and results'!$C$54," ",Agroforestrysystem!$B$12),Agroforestrysystem!$B$11:$IM$74,$CK33+4,FALSE))),Optimisation!AA53)))</f>
        <v>UK - Agriculture (BPS: from 2015) Agroforestry fallow</v>
      </c>
      <c r="CM33" s="1012">
        <f>IF(HLOOKUP(CONCATENATE('Options and results'!$C$54," ",Agroforestrysystem!$C$12),Agroforestrysystem!$B$11:$IM$74,$CK33+4,FALSE)="T",(VLOOKUP(CL33,Arablefinance!$Z$6:$AB$105,Arablefinance!$AB$2,FALSE)*CO33+VLOOKUP(CL33,Arablefinance!$Z$6:$AC$105,Arablefinance!$AC$2,FALSE)*CP33)/VLOOKUP(CL33,Arablefinance!$Z$6:$AA$105,Arablefinance!$AA$2,FALSE),0)</f>
        <v>0</v>
      </c>
      <c r="CN33" s="1012">
        <f>IF(CL33=0,0,HLOOKUP(CONCATENATE('Options and results'!$C$54," ",Agroforestrysystem!$D$12),Agroforestrysystem!$B$11:$IM$74,$CK33+4,FALSE))</f>
        <v>0.99</v>
      </c>
      <c r="CO33" s="1440">
        <f ca="1">IF(CL33=0,0,IF(AND(Optimisation!$B$3="yes",Optimisation!$B$4=1,CK33&gt;Optimisation!$B$9),0,HLOOKUP(CONCATENATE('Options and results'!$C$54," ",Agroforestrysystem!$E$12),Agroforestrysystem!$B$11:$IM$74,$CK33+4,FALSE)*IF(CK33&gt;='Options and results'!$J$19,'Options and results'!$J$18,1)))</f>
        <v>0</v>
      </c>
      <c r="CP33" s="1440">
        <f ca="1">IF(CL33=0,0,IF(AND(Optimisation!$B$3="yes",Optimisation!$B$4=1,CK33&gt;Optimisation!$B$9),0,HLOOKUP(CONCATENATE('Options and results'!$C$54," ",Agroforestrysystem!$F$12),Agroforestrysystem!$B$11:$IM$74,$CK33+4,FALSE)*IF(CK33&gt;='Options and results'!$J$19,'Options and results'!$J$18,1)))</f>
        <v>0</v>
      </c>
      <c r="CQ33" s="1013">
        <f ca="1">IF(CN33&lt;=0,0,IF(CK33&lt;='Options and results'!$W$20,IF(CM33&gt;0,VLOOKUP(CL33,Arablefinance!$Z$6:$AE$105,Arablefinance!$AD$2,FALSE)*CM33*CN33,((VLOOKUP(CL33,Arablefinance!$E$6:$H$126,2,FALSE)*CO33+VLOOKUP(CL33,Arablefinance!$E$6:$H$126,3,FALSE)*CP33)*CN33)),0)*IF(CK33&gt;='Options and results'!$J$21,'Options and results'!$J$20,1))*IF(1+'Options and results'!$O$20*(CK33-1)&gt;0,1+'Options and results'!$O$20*(CK33-1),0)</f>
        <v>0</v>
      </c>
      <c r="CR33" s="1441">
        <f>IF(CN33&lt;=0,0,IF(AND(CM33&gt;0,VLOOKUP(CL33,Arablefinance!$Z$6:$AI$105,Arablefinance!$AI$2,FALSE)=2),VLOOKUP(CL33,Arablefinance!$Z$6:$AE$105,Arablefinance!$AE$2,FALSE)*CM33*CN33,IF('Options and results'!$C$62&gt;0,IF(VLOOKUP(CL33,Arablefinance!$E$6:$W$126,Arablefinance!$H$2,FALSE)*(1-Plot!DM33*'Options and results'!$C$62)&gt;0,VLOOKUP(CL33,Arablefinance!$E$6:$W$126,Arablefinance!$H$2,FALSE)*(1-Plot!DM33*'Options and results'!$C$62),0),IF(CK33&lt;='Options and results'!$W$20,(VLOOKUP(CL33,Arablefinance!$E$6:$W$126,Arablefinance!$H$2,FALSE)*IF('Options and results'!$C$61="area",CN33,'Options and results'!$C$61)),0)))*IF(CK33&gt;='Options and results'!$J$23,'Options and results'!$J$22,1))*IF(AND(1+'Options and results'!$O$23*(CK33-1)&gt;0,1+'Options and results'!$O$23*(CK33-1)&gt;'Options and results'!$S$24),1+'Options and results'!$O$23*(CK33-1),'Options and results'!$S$24)</f>
        <v>0</v>
      </c>
      <c r="CS33" s="1441">
        <f t="shared" ca="1" si="146"/>
        <v>0</v>
      </c>
      <c r="CT33" s="1441">
        <f>IF(CN33&lt;=0,0,IF(CK33&lt;='Options and results'!$W$20,IF(CM33&gt;0,VLOOKUP(CL33,Arablefinance!$Z$6:$AF$105,Arablefinance!$AF$2,FALSE)*CM33*CN33,VLOOKUP(CL33,Arablefinance!$E$6:$X$126,Arablefinance!$R$2,FALSE)*CN33),0)*IF(CK33&gt;='Options and results'!$J$27,'Options and results'!$J$26,1))*IF(1+'Options and results'!$O$22*(CK33-1)&gt;0,1+'Options and results'!$O$22*(CK33-1),0)</f>
        <v>0</v>
      </c>
      <c r="CU33" s="1441">
        <f t="shared" ca="1" si="147"/>
        <v>0</v>
      </c>
      <c r="CV33" s="1441">
        <f>IF(CN33&lt;=0,0,IF(CK33&lt;='Options and results'!$W$20,IF(CM33&gt;0,VLOOKUP(CL33,Arablefinance!$Z$6:$AG$105,Arablefinance!$AG$2,FALSE)*CM33*CN33,VLOOKUP(CL33,Arablefinance!$E$6:$X$126,Arablefinance!$X$2,FALSE)*CN33),0)*IF(CK33&gt;='Options and results'!$J$27,'Options and results'!$J$26,1))*IF(1+'Options and results'!$O$22*(CK33-1)&gt;0,1+'Options and results'!$O$22*(CK33-1),0)</f>
        <v>0</v>
      </c>
      <c r="CW33" s="1442">
        <f>IF(CN33&lt;=0,0,IF(CK33&lt;='Options and results'!$W$20,'Options and results'!$C$27*IF(CK33&gt;='Options and results'!$J$27,'Options and results'!$J$26,1),0))*IF(1+'Options and results'!$O$21*(CK33-1)&gt;0,1+'Options and results'!$O$21*(CK33-1),0)</f>
        <v>14.6</v>
      </c>
      <c r="CX33" s="1442">
        <f>IF(CN33&lt;=0,0,IF(CK33&lt;='Options and results'!$W$20,IF(CM33&gt;0,VLOOKUP(CL33,Arablefinance!$Z$6:$AH$105,Arablefinance!$AH$2,FALSE)*CM33*CN33,VLOOKUP(CL33,Arablefinance!$E$6:$W$126,Arablefinance!$V$2,FALSE)*CN33),0)*IF(CK33&gt;='Options and results'!$J$25,'Options and results'!$J$24,1))</f>
        <v>0</v>
      </c>
      <c r="CY33" s="1013">
        <f t="shared" si="148"/>
        <v>0</v>
      </c>
      <c r="CZ33" s="1353">
        <f t="shared" ca="1" si="149"/>
        <v>0</v>
      </c>
      <c r="DA33" s="1013">
        <f ca="1">IF($CK33&lt;='Options and results'!$W$20,SUM($CQ$8:CQ33),0)</f>
        <v>18417.950100000002</v>
      </c>
      <c r="DB33" s="1441">
        <f>IF($CK33&lt;='Options and results'!$W$20,SUM($CR$8:CR33),0)</f>
        <v>0</v>
      </c>
      <c r="DC33" s="1441">
        <f>IF($CK33&lt;='Options and results'!$W$20,SUM($CY$8:CY33),0)</f>
        <v>16943.30918829242</v>
      </c>
      <c r="DD33" s="1189">
        <f ca="1">IF(CK33&lt;='Options and results'!$W$20,DA33+DB33-DC33,0)</f>
        <v>1474.6409117075818</v>
      </c>
      <c r="DE33" s="401"/>
      <c r="DF33" s="895">
        <f t="shared" si="150"/>
        <v>26</v>
      </c>
      <c r="DG33" s="173"/>
      <c r="DH33" s="1422"/>
      <c r="DI33" s="1427">
        <f>IF(DF33&lt;='Options and results'!$M$61,'Options and results'!$M$60,0)</f>
        <v>0</v>
      </c>
      <c r="DJ33" s="740">
        <f t="shared" si="151"/>
        <v>0</v>
      </c>
      <c r="DK33" s="740">
        <f t="shared" si="152"/>
        <v>0</v>
      </c>
      <c r="DL33" s="1428">
        <f t="shared" si="153"/>
        <v>100</v>
      </c>
      <c r="DM33" s="1429">
        <f>IF($DG$8=0,0,HLOOKUP(CONCATENATE('Options and results'!$C$54," ",Agroforestrysystem!$J$12),Agroforestrysystem!$11:$74,DF33+3,FALSE))/100</f>
        <v>1</v>
      </c>
      <c r="DN33" s="740">
        <f>IF($DG$8=0,0,IF(HLOOKUP(CONCATENATE('Options and results'!$C$54," ",Agroforestrysystem!$H$12),Agroforestrysystem!$11:$74,DF33+4,FALSE)&lt;DL33,HLOOKUP(CONCATENATE('Options and results'!$C$54," ",Agroforestrysystem!$H$12),Agroforestrysystem!$11:$74,DF33+4,FALSE),0))</f>
        <v>0</v>
      </c>
      <c r="DO33" s="1027">
        <f>IF($DG$8=0,0,IF(HLOOKUP(CONCATENATE('Options and results'!$C$54," ",Agroforestrysystem!$H$12),Agroforestrysystem!$11:$74,DF33+4,FALSE)&gt;=DL33,DL33,0))</f>
        <v>0</v>
      </c>
      <c r="DP33" s="1430">
        <f>IF($DG$8=0,0,HLOOKUP(CONCATENATE('Options and results'!$C$54," ",Agroforestrysystem!$I$12),Agroforestrysystem!$11:$74,DF33+4,FALSE))</f>
        <v>30.702299397450968</v>
      </c>
      <c r="DQ33" s="1038"/>
      <c r="DR33" s="1390">
        <f>IF($DG$8=0,0,IF(DF33&gt;'Options and results'!$W$20,0,)+IF(DF33=1,'Options and results'!$M$64)+IF('Options and results'!$M$67="yes",IF(AND(DR32+'Options and results'!$M$65&lt;=$DQ$8,DR32+'Options and results'!$M$65+IF(DF33=1,'Options and results'!$M$64,0)&lt;='Options and results'!$M$66*DP33),DR32+'Options and results'!$M$65,DR32),(HLOOKUP(CONCATENATE('Options and results'!$C$54," ",Agroforestrysystem!$K$12),Agroforestrysystem!$11:$74,DF33+4,FALSE)-IF(DF33=1,'Options and results'!$M$64))))</f>
        <v>7.5</v>
      </c>
      <c r="DS33" s="1027">
        <f>IF(OR($DG$8=0,DL33=0),0,HLOOKUP(CONCATENATE('Options and results'!$C$54," ",Agroforestrysystem!$L$12),Agroforestrysystem!$11:$74,DF33+4,FALSE)*IF(DF33&gt;='Options and results'!$K$19,'Options and results'!$K$18,1))</f>
        <v>168.76825700103655</v>
      </c>
      <c r="DT33" s="1431">
        <f t="shared" si="154"/>
        <v>1.6876825700103655</v>
      </c>
      <c r="DU33" s="889">
        <f t="shared" si="155"/>
        <v>0</v>
      </c>
      <c r="DV33" s="1027">
        <f>IF($DG$8=0,0,(HLOOKUP(CONCATENATE('Options and results'!$C$54," ",Agroforestrysystem!$M$12),Agroforestrysystem!$11:$74,DF33+4,FALSE))*IF(DF33&gt;='Options and results'!$K$19,'Options and results'!$K$18,1))-DW33</f>
        <v>74.417937886681727</v>
      </c>
      <c r="DW33" s="303">
        <f>IF($DG$8=0,0,(HLOOKUP(CONCATENATE('Options and results'!$C$54," ",Agroforestrysystem!$N$12),Agroforestrysystem!$11:$74,DF33+4,FALSE))*IF(DF33&gt;='Options and results'!$K$19,'Options and results'!$K$18,1))</f>
        <v>0</v>
      </c>
      <c r="DX33" s="303">
        <f>IF($DG$8=0,0,HLOOKUP(CONCATENATE('Options and results'!$C$54," ",Agroforestrysystem!$O$12),Agroforestrysystem!$11:$74,DF33+4,FALSE)*IF(DF33&gt;='Options and results'!$K$19,'Options and results'!$K$18,1))</f>
        <v>0</v>
      </c>
      <c r="DY33" s="1192">
        <f>IF(DT33&gt;0,HLOOKUP(DT33,Treevalue!$I$4:$BC$34,'Options and results'!$C$66+1),0)*IF(DF33&gt;='Options and results'!$K$21,'Options and results'!$K$20,1)*IF(1+'Options and results'!$Q$20*(DF33-1)&gt;0,1+'Options and results'!$Q$20*(DF33-1),0)</f>
        <v>29.522759239088508</v>
      </c>
      <c r="DZ33" s="1027">
        <f t="shared" si="156"/>
        <v>4982.504618642216</v>
      </c>
      <c r="EA33" s="1027">
        <f t="shared" si="125"/>
        <v>0</v>
      </c>
      <c r="EB33" s="1027">
        <f>(IF('Options and results'!$C$66&gt;0,IF(DF33&lt;='Options and results'!$W$20,VLOOKUP('Options and results'!$C$66,Treevalue!$A$4:$F$34,5,FALSE),0),0)*DV33)*IF(DF33&gt;='Options and results'!$K$21,'Options and results'!$K$20,1)*IF(1+'Options and results'!$Q$20*(DF33-1)&gt;0,1+'Options and results'!$Q$20*(DF33-1),0)</f>
        <v>1860.4484471670432</v>
      </c>
      <c r="EC33" s="740">
        <f>(IF('Options and results'!$C$66&gt;0,IF(DF33&lt;='Options and results'!$W$20,VLOOKUP('Options and results'!$C$66,Treevalue!$A$4:$F$34,5,FALSE),0),0)*DW33)*IF(DF33&gt;='Options and results'!$K$21,'Options and results'!$K$20,1)*IF(1+'Options and results'!$Q$20*(DF33-1)&gt;0,1+'Options and results'!$Q$20*(DF33-1),0)</f>
        <v>0</v>
      </c>
      <c r="ED33" s="889">
        <f>(IF('Options and results'!$C$66&gt;0,IF(DF33&lt;='Options and results'!$W$20,VLOOKUP('Options and results'!$C$66,Treevalue!$A$4:$F$34,6,FALSE),0),0)*DX33)*IF(DF33&gt;='Options and results'!$K$21,'Options and results'!$K$20,1)*IF(1+'Options and results'!$Q$20*(DF33-1)&gt;0,1+'Options and results'!$Q$20*(DF33-1),0)</f>
        <v>0</v>
      </c>
      <c r="EE33" s="740">
        <f>IF(DF33&lt;='Options and results'!$W$20,IF(DL33&lt;=0,0,IF('Options and results'!$C$70="cost",(IF(DF33&lt;='Options and results'!$C$71,FK33*SUM('Options and results'!$C$72:$C$73),0)),IF('Options and results'!$C$68&gt;0,(IF(VLOOKUP('Options and results'!$C$69,Treegrant!$B$6:$L$42,Treegrant!$C$2,FALSE)=DF33,VLOOKUP('Options and results'!$C$69,Treegrant!$B$6:$L$42,Treegrant!$D$2,FALSE),0)+IF(VLOOKUP('Options and results'!$C$69,Treegrant!$B$6:$L$42,Treegrant!$E$2,FALSE)=DF33,VLOOKUP('Options and results'!$C$69,Treegrant!$B$6:$L$42,Treegrant!$F$2,FALSE),0)+IF(VLOOKUP('Options and results'!$C$69,Treegrant!$B$6:$L$42,Treegrant!$G$2,FALSE)=DF33,VLOOKUP('Options and results'!$C$69,Treegrant!$B$6:$L$42,Treegrant!$H$2,FALSE)))*IF('Options and results'!$C$70="area",Unit!C34,'Options and results'!$C$70),0))*IF(DF33&gt;='Options and results'!$K$23,'Options and results'!$K$22,1)),0)*IF(1+'Options and results'!$Q$23*(DF33-1)&gt;0,1+'Options and results'!$Q$23*(DF33-1),0)</f>
        <v>0</v>
      </c>
      <c r="EF33" s="740">
        <f>IF($DG$8=0,0,IF(DF33&lt;='Options and results'!$W$20,IF(DL33&lt;=0,0,IF('Options and results'!$C$68&gt;0,IF(AND(VLOOKUP('Options and results'!$C$69,Treegrant!$B$6:$L$42,Treegrant!$J$2,FALSE)&lt;=DF33,VLOOKUP('Options and results'!$C$69,Treegrant!$B$6:$L$42,Treegrant!$K$2,FALSE)&gt;=DF33),(VLOOKUP('Options and results'!$C$69,Treegrant!$B$6:$L$42,Treegrant!$L$2,FALSE)),0)*IF('Options and results'!$C$74="area",Unit!C34,'Options and results'!$C$74))*IF(DF33&gt;='Options and results'!$K$23,'Options and results'!$K$22,1)),0))*IF(1+'Options and results'!$Q$23*(DF33-1)&gt;0,1+'Options and results'!$Q$23*(DF33-1),0)</f>
        <v>0</v>
      </c>
      <c r="EG33" s="1034">
        <f>IF($DG$8=0,0,IF(DF33&lt;='Options and results'!$W$20,IF(DL33&lt;=0,0,IF('Options and results'!$C$68&gt;0,((IF(AND(VLOOKUP('Options and results'!$C$69,Treegrant!$B$6:$O$42,Treegrant!$M$2,FALSE)&lt;=DF33,VLOOKUP('Options and results'!$C$69,Treegrant!$B$6:$O$42,Treegrant!$N$2,FALSE)&gt;=DF33),(VLOOKUP('Options and results'!$C$69,Treegrant!$B$6:$O$42,Treegrant!$O$2,FALSE)),0)*IF('Options and results'!$C$75="area",Unit!C34,'Options and results'!$C$75))+(IF(AND(VLOOKUP('Options and results'!$C$69,Treegrant!$B$6:$R$42,Treegrant!$P$2,FALSE)&lt;=DF33,VLOOKUP('Options and results'!$C$69,Treegrant!$B$6:$R$42,Treegrant!$Q$2,FALSE)&gt;=DF33),(VLOOKUP('Options and results'!$C$69,Treegrant!$B$6:$R$42,Treegrant!$R$2,FALSE)),0))*IF('Options and results'!$C$76="area",Unit!C34,'Options and results'!$C$76)))*IF(DF33&gt;='Options and results'!$K$23,'Options and results'!$K$22,1)),0))*IF(1+'Options and results'!$Q$23*(DF33-1)&gt;0,1+'Options and results'!$Q$23*(DF33-1),0)</f>
        <v>0</v>
      </c>
      <c r="EH33" s="1041"/>
      <c r="EI33" s="1042"/>
      <c r="EJ33" s="1419">
        <f>IF($DH$8+DK33&lt;1,0,IF(DF33=1,VLOOKUP($DG$8,Treecost!$B$6:$AH$49,Treecost!$E$2,FALSE),0)*IF(DF33&gt;='Options and results'!$K$25,'Options and results'!$K$24,1))</f>
        <v>0</v>
      </c>
      <c r="EK33" s="889">
        <f>IF($DH$8+DK33&lt;1,0,IF(DF33=1,VLOOKUP($DG$8,Treecost!$B$6:$AH$49,Treecost!$F$2,FALSE),0)*IF(DF33&gt;='Options and results'!$K$25,'Options and results'!$K$24,1))</f>
        <v>0</v>
      </c>
      <c r="EL33" s="889">
        <f>IF($DH$8+DK33&lt;1,0,IF(DF33=1,VLOOKUP($DG$8,Treecost!$B$6:$AH$49,Treecost!$G$2,FALSE),0)*IF(DF33&gt;='Options and results'!$K$25,'Options and results'!$K$24,1))</f>
        <v>0</v>
      </c>
      <c r="EM33" s="889">
        <f>IF($DG$8=0,0,IF(DF33&lt;='Options and results'!$W$20,((VLOOKUP($DG$8,Treecost!$B$6:$AH$49,Treecost!$H$2,FALSE)*(DH33+DK33))/60)*IF(DF33&gt;='Options and results'!$K$25,'Options and results'!$K$24,1),0))</f>
        <v>0</v>
      </c>
      <c r="EN33" s="889">
        <f>IF($DG$8=0,0,IF(DF33&lt;='Options and results'!$W$20,(((VLOOKUP($DG$8,Treecost!$B$6:$AH$49,Treecost!$I$2,FALSE))*(DH33+DK33))/60)*IF(DF33&gt;='Options and results'!$K$25,'Options and results'!$K$24,1),0))</f>
        <v>0</v>
      </c>
      <c r="EO33" s="889">
        <f>IF($DG$8=0,0,IF(DF33&lt;='Options and results'!$W$20,(((VLOOKUP($DG$8,Treecost!$B$6:$AH$49,Treecost!$J$2,FALSE))/60)*(DH33+DK33))*IF(DF33&gt;='Options and results'!$K$25,'Options and results'!$K$24,1),0))</f>
        <v>0</v>
      </c>
      <c r="EP33" s="1019">
        <f>IF($DG$8=0,0,IF(DF33&lt;='Options and results'!$W$20,(((VLOOKUP($DG$8,Treecost!$B$6:$AH$49,Treecost!$C$2,FALSE)+VLOOKUP($DG$8,Treecost!$B$6:$AH$49,Treecost!$D$2,FALSE))*(DH33+DK33)*IF(1+'Options and results'!$Q$22*(DF33-1)&gt;0,1+'Options and results'!$Q$22*(DF33-1),0))+(EJ33*$EI$8+EK33*$EI$9+EL33*$EI$10+EM33*$EI$11+EN33*$EI$12+EO33*$EI$13)*IF(1+'Options and results'!$Q$21*(DF33-1)&gt;0,1+'Options and results'!$Q$21*(DF33-1),0))*IF(DF33&gt;='Options and results'!$K$27,'Options and results'!$K$26,1),0))</f>
        <v>0</v>
      </c>
      <c r="EQ33" s="740">
        <f>IF($DG$8=0,0,IF(DF33&lt;='Options and results'!$W$20,IF(AND(VLOOKUP($DG$8,Treecost!$B$6:$AH$49,Treecost!$K$2,FALSE)&lt;=DF33,DF33&lt;=(VLOOKUP($DG$8,Treecost!$B$6:$AH$49,Treecost!$L$2,FALSE))),VLOOKUP($DG$8,Treecost!$B$6:$AH$49,Treecost!$M$2,FALSE)*DL33/60,0)*IF(DF33&gt;='Options and results'!$K$25,'Options and results'!$K$24,1),0))</f>
        <v>0</v>
      </c>
      <c r="ER33" s="1019">
        <f>IF(EQ33&gt;0,(VLOOKUP($DG$8,Treecost!$B$6:$AH$49,Treecost!$N$2,FALSE)*DL33*IF(1+'Options and results'!$Q$22*(DF33-1)&gt;0,1+'Options and results'!$Q$22*(DF33-1),0)+EQ33*$EI$14*IF(1+'Options and results'!$Q$21*(DF33-1)&gt;0,1+'Options and results'!$Q$21*(DF33-1),0)),0)*IF(DF33&gt;='Options and results'!$K$27,'Options and results'!$K$26,1)</f>
        <v>0</v>
      </c>
      <c r="ES33" s="889">
        <f>IF(DF33&lt;='Options and results'!$W$20,IF(AND(DR33-DR32&gt;0,DR33&gt;'Options and results'!$M$64),(DL33-DN33)*(VLOOKUP($DG$8,Treecost!$B$6:$AH$49,Treecost!$Y$2,FALSE)+(VLOOKUP($DG$8,Treecost!$B$6:$AH$49,Treecost!$AA$2,FALSE)-VLOOKUP($DG$8,Treecost!$B$6:$AH$49,Treecost!$Y$2,FALSE))/(VLOOKUP($DG$8,Treecost!$B$6:$AH$49,Treecost!$Z$2,FALSE)-VLOOKUP($DG$8,Treecost!$B$6:$AH$49,Treecost!$X$2,FALSE))*(DR33-VLOOKUP($DG$8,Treecost!$B$6:$AH$49,Treecost!$X$2,FALSE)))/60,0)*IF(DF33&gt;='Options and results'!$K$25,'Options and results'!$K$24,1),0)</f>
        <v>0</v>
      </c>
      <c r="ET33" s="889">
        <f>IF(DF33&lt;='Options and results'!$W$20,IF(ES33&gt;0,VLOOKUP($DG$8,Treecost!$B$6:$AH$49,Treecost!$AB$2,FALSE)/60*DL33,0)*IF(DF33&gt;='Options and results'!$K$25,'Options and results'!$K$24,1),0)*((ES33-(MIN($ES$8:$ES$67)))/((MAX($ES$8:$ES$67))-(MIN($ES$8:$ES$67))))</f>
        <v>0</v>
      </c>
      <c r="EU33" s="740">
        <f>IF(ES33&gt;0,(ES33*$EI$15+ET33*$EI$19)*IF(1+'Options and results'!$Q$21*(DF33-1)&gt;0,1+'Options and results'!$Q$21*(DF33-1),0),0)*IF(DF33&gt;='Options and results'!$K$27,'Options and results'!$K$26,1)</f>
        <v>0</v>
      </c>
      <c r="EV33" s="891">
        <f>IF($DG$8=0,0,IF(DF33&lt;='Options and results'!$W$20,IF(AND(VLOOKUP($DG$8,Treecost!$B$2:$AH$49,Treecost!$O$2,FALSE)=DF33,DF33&lt;=IF(AND(Optimisation!$B$3="Yes",Optimisation!$B$4=1),Optimisation!$B$9)),VLOOKUP($DG$8,Treecost!$B$2:$AH$49,Treecost!$P$2,FALSE)*(1-CN33),0)*IF(DF33&gt;='Options and results'!$K$25,'Options and results'!$K$24,1),0))</f>
        <v>0</v>
      </c>
      <c r="EW33" s="889">
        <f>IF($DG$8=0,0,IF(DF33&lt;='Options and results'!$W$20,IF(AND(DF33&gt;VLOOKUP($DG$8,Treecost!$B$2:$AH$49,Treecost!$O$2,FALSE),DF33&lt;=IF(AND(Optimisation!$B$3="Yes",Optimisation!$B$4=1),Optimisation!$B$9,VLOOKUP($DG$8,Treecost!$B$2:$AH$49,Treecost!$R$2,FALSE))),VLOOKUP($DG$8,Treecost!$B$2:$AH$49,Treecost!$S$2,FALSE)*(1-CN33),0)*IF(DF33&gt;='Options and results'!$K$25,'Options and results'!$K$24,1),0))</f>
        <v>0</v>
      </c>
      <c r="EX33" s="740">
        <f>IF($DG$8=0,0,IF(DF33&lt;='Options and results'!$W$20,(IF(AND(VLOOKUP($DG$8,Treecost!$B$2:$AH$49,Treecost!$O$2,FALSE)=DF33,DF33&lt;=IF(AND(Optimisation!$B$3="Yes",Optimisation!$B$4=1),Optimisation!$B$9)),VLOOKUP($DG$8,Treecost!$B$2:$AH$49,Treecost!$Q$2,FALSE),0)*(1-CN33)+IF(AND(DF33&gt;VLOOKUP($DG$8,Treecost!$B$2:$AH$49,Treecost!$O$2,FALSE),DF33&lt;=IF(AND(Optimisation!$B$3="Yes",Optimisation!$B$4=1),Optimisation!$B$9,VLOOKUP($DG$8,Treecost!$B$2:$AH$49,Treecost!$R$2,FALSE))),VLOOKUP($DG$8,Treecost!$B$2:$AH$49,Treecost!$T$2,FALSE),0)*(1-CN33)+(EV33*$EI$16+EW33*$EI$17))*IF(DF33&gt;='Options and results'!$K$27,'Options and results'!$K$26,1),0))*IF(1+'Options and results'!$Q$21*(DF33-1)&gt;0,1+'Options and results'!$Q$21*(DF33-1),0)</f>
        <v>0</v>
      </c>
      <c r="EY33" s="894">
        <f>IF($DG$8=0,0,IF(DF33&lt;='Options and results'!$W$20,IF(AND(DF33&gt;=VLOOKUP($DG$8,Treecost!$B$2:$W$49,Treecost!$U$2,FALSE),DF33&lt;=VLOOKUP($DG$8,Treecost!$B$2:$W$49,Treecost!$V$2,FALSE)),(DL33*VLOOKUP($DG$8,Treecost!$B$2:$W$49,Treecost!$W$2,FALSE)/60),0)*IF(DF33&gt;='Options and results'!$K$25,'Options and results'!$K$24,1),0))</f>
        <v>0</v>
      </c>
      <c r="EZ33" s="740">
        <f>EY33*$EI$18*IF(DF33&gt;='Options and results'!$K$27,'Options and results'!$K$26,1)*IF(1+'Options and results'!$Q$21*(DF33-1)&gt;0,1+'Options and results'!$Q$21*(DF33-1),0)</f>
        <v>0</v>
      </c>
      <c r="FA33" s="1025">
        <f>IF(DF33&lt;='Options and results'!$W$20,IF(DL33&lt;=0,0,VLOOKUP($DG$8,Treecost!$B$6:$AH$49,Treecost!$AC$2,FALSE)+VLOOKUP($DG$8,Treecost!$B$6:$AH$49,Treecost!$AD$2,FALSE)+IF(AND(DF33&gt;=VLOOKUP($DG$8,Treecost!$B$2:$AK$49,Treecost!$AI$2,FALSE),DF33&lt;=VLOOKUP($DG$8,Treecost!$B$2:$AK$49,Treecost!$AJ$2,FALSE)),VLOOKUP($DG$8,Treecost!$B$2:$AK$49,Treecost!$AK$2,FALSE)*(1-CN33),0))*IF(DF33&gt;='Options and results'!$K$27,'Options and results'!$K$26,1),0)*IF(1+'Options and results'!$Q$22*(DF33-1)&gt;0,1+'Options and results'!$Q$22*(DF33-1),0)</f>
        <v>3</v>
      </c>
      <c r="FB33" s="894">
        <f>IF(DF33&lt;='Options and results'!$W$20,IF(DN33&gt;0,VLOOKUP($DG$8,Treecost!$B$6:$AH$49,Treecost!$AE$2,FALSE)/60*DN33,0)*IF(DF33&gt;='Options and results'!$K$25,'Options and results'!$K$24,1),0)</f>
        <v>0</v>
      </c>
      <c r="FC33" s="740">
        <f>IF(DF33&lt;='Options and results'!$W$20,IF(DN33&gt;0,VLOOKUP($DG$8,Treecost!$B$6:$AH$49,Treecost!$AF$2,FALSE)/60*DN33,0)*IF(DF33&gt;='Options and results'!$K$25,'Options and results'!$K$24,1),0)</f>
        <v>0</v>
      </c>
      <c r="FD33" s="740">
        <f>(FB33*$EI$20+FC33*$EI$21)*IF(DF33&gt;='Options and results'!$K$27,'Options and results'!$K$26,1)*IF(1+'Options and results'!$Q$21*(DF33-1)&gt;0,1+'Options and results'!$Q$21*(DF33-1),0)</f>
        <v>0</v>
      </c>
      <c r="FE33" s="894">
        <f>IF(DF33&lt;='Options and results'!$W$20,IF(DO33&gt;0,(VLOOKUP($DG$8,Treecost!$B$6:$AH$49,Treecost!$AG$2,FALSE)/60*DO33)*IF(DF33&gt;='Options and results'!$K$25,'Options and results'!$K$24,1),0),0)</f>
        <v>0</v>
      </c>
      <c r="FF33" s="740">
        <f>IF(DF33&lt;='Options and results'!$W$20,IF(DO33&gt;0,(VLOOKUP($DG$8,Treecost!$B$6:$AH$49,Treecost!$AH$2,FALSE)/60*DO33)*IF(DF33&gt;='Options and results'!$K$25,'Options and results'!$K$24,1),0),0)</f>
        <v>0</v>
      </c>
      <c r="FG33" s="740">
        <f>(FE33*$EI$22+FF33*$EI$23)*IF(DF33&gt;='Options and results'!$K$27,'Options and results'!$K$26,1)*IF(1+'Options and results'!$Q$21*(DF33-1)&gt;0,1+'Options and results'!$Q$21*(DF33-1),0)</f>
        <v>0</v>
      </c>
      <c r="FH33" s="894">
        <f t="shared" si="157"/>
        <v>0</v>
      </c>
      <c r="FI33" s="1027">
        <f t="shared" si="158"/>
        <v>0</v>
      </c>
      <c r="FJ33" s="1027">
        <f t="shared" si="159"/>
        <v>0</v>
      </c>
      <c r="FK33" s="1027">
        <f t="shared" si="160"/>
        <v>3</v>
      </c>
      <c r="FL33" s="1027">
        <f t="shared" ref="FL33:FL44" si="184">FI33-FK33</f>
        <v>-3</v>
      </c>
      <c r="FM33" s="1027">
        <f>IF($DF33&lt;='Options and results'!$W$20,SUM(FI$8:$FI33),0)</f>
        <v>0</v>
      </c>
      <c r="FN33" s="1027">
        <f>IF($DF33&lt;='Options and results'!$W$20,SUM($FJ$8:FJ33),0)</f>
        <v>0</v>
      </c>
      <c r="FO33" s="1027">
        <f>IF($DF33&lt;='Options and results'!$W$20,SUM($FK$8:FK33),0)</f>
        <v>1118.0448753513026</v>
      </c>
      <c r="FP33" s="1027">
        <f>IF($DF33&lt;='Options and results'!$W$20,FM33+FN33-FO33,0)</f>
        <v>-1118.0448753513026</v>
      </c>
      <c r="FQ33" s="1027">
        <f t="shared" si="162"/>
        <v>666.82160874945635</v>
      </c>
      <c r="FR33" s="1027">
        <f t="shared" si="163"/>
        <v>663.82160874945635</v>
      </c>
      <c r="FS33" s="1027">
        <f t="shared" si="164"/>
        <v>0</v>
      </c>
      <c r="FT33" s="1189">
        <f>IF(DF33&lt;='Options and results'!$W$20,FP33+DZ33,0)</f>
        <v>3864.4597432909131</v>
      </c>
      <c r="FU33" s="401"/>
      <c r="FV33" s="895">
        <f t="shared" si="165"/>
        <v>26</v>
      </c>
      <c r="FW33" s="894">
        <f>G33/(1+'Options and results'!$W$33)^(FV33-1)</f>
        <v>509.29850931519667</v>
      </c>
      <c r="FX33" s="740">
        <f>(AP33+AR33+AS33)/(1+'Options and results'!$W$33)^(FV33-1)</f>
        <v>0</v>
      </c>
      <c r="FY33" s="740">
        <f ca="1">CQ33/(1+'Options and results'!$W$33)^(FV33-1)</f>
        <v>0</v>
      </c>
      <c r="FZ33" s="740">
        <f>(EA33+EC33+ED33)/(1+'Options and results'!$W$33)^(FV33-1)</f>
        <v>0</v>
      </c>
      <c r="GA33" s="1019">
        <f t="shared" ca="1" si="180"/>
        <v>0</v>
      </c>
      <c r="GB33" s="1026">
        <f>(AO33+AQ33)/(1+'Options and results'!$W$33)^(FV33-1)+FX33</f>
        <v>2359.8456049760903</v>
      </c>
      <c r="GC33" s="1027">
        <f>IF(FV33&gt;'Options and results'!$W$27,0,GB33-GB32)</f>
        <v>151.34809971304321</v>
      </c>
      <c r="GD33" s="1027">
        <f>(DZ33+EB33)/(1+'Options and results'!$W$33)^(FV33-1)+FZ33</f>
        <v>2566.9066720203268</v>
      </c>
      <c r="GE33" s="1379">
        <f>IF(FV33&gt;'Options and results'!$W$27,0,GD33-GD32)</f>
        <v>157.46516224904371</v>
      </c>
      <c r="GF33" s="894">
        <f>IF(FV33&lt;='Options and results'!$W$20,SUM(FW$8:FW33),0)</f>
        <v>25539.000893236251</v>
      </c>
      <c r="GG33" s="740">
        <f>IF(FV33&lt;='Options and results'!$W$20,SUM(FX$8:FX33), 0)</f>
        <v>0</v>
      </c>
      <c r="GH33" s="740">
        <f ca="1">IF(FV33&lt;='Options and results'!$W$20,SUM(FY$8:FY33),0)</f>
        <v>14787.259868716837</v>
      </c>
      <c r="GI33" s="740">
        <f>IF(FV33&lt;='Options and results'!$W$20,SUM(FZ$8:FZ33),0)</f>
        <v>0</v>
      </c>
      <c r="GJ33" s="1019">
        <f t="shared" ca="1" si="166"/>
        <v>14787.259868716837</v>
      </c>
      <c r="GK33" s="894">
        <f>IF(FV33&gt;'Options and results'!$W$27,0,GG33+SUM(GC$8:GC33)-FX33)</f>
        <v>2359.8456049760903</v>
      </c>
      <c r="GL33" s="740">
        <f>IF(FV33&lt;='Options and results'!$W$20,SUM(GD$8:GD33),0)</f>
        <v>19126.196298865547</v>
      </c>
      <c r="GM33" s="1034">
        <f t="shared" ca="1" si="167"/>
        <v>33913.456167582386</v>
      </c>
      <c r="GN33" s="401"/>
      <c r="GO33" s="895">
        <f t="shared" si="168"/>
        <v>26</v>
      </c>
      <c r="GP33" s="894">
        <f>H33/(1+'Options and results'!$W$33)^(GO33-1)</f>
        <v>88.227471890132279</v>
      </c>
      <c r="GQ33" s="740">
        <f>SUM(AT33:AV33)/(1+'Options and results'!$W$33)^(GO33-1)</f>
        <v>0</v>
      </c>
      <c r="GR33" s="740">
        <f>CR33/(1+'Options and results'!$W$33)^(GO33-1)</f>
        <v>0</v>
      </c>
      <c r="GS33" s="740">
        <f>SUM(EE33:EG33)/(1+'Options and results'!$W$33)^(GO33-1)</f>
        <v>0</v>
      </c>
      <c r="GT33" s="1019">
        <f t="shared" si="181"/>
        <v>0</v>
      </c>
      <c r="GU33" s="894">
        <f>IF(GO33&lt;='Options and results'!$W$20,SUM(GP$8:GP33),0)</f>
        <v>3909.5132027466884</v>
      </c>
      <c r="GV33" s="740">
        <f>IF(GO33&lt;='Options and results'!$W$20,SUM(GQ$8:GQ33),0)</f>
        <v>0</v>
      </c>
      <c r="GW33" s="740">
        <f>IF(GO33&lt;='Options and results'!$W$20,SUM(GR$8:GR33),0)</f>
        <v>0</v>
      </c>
      <c r="GX33" s="740">
        <f>IF(GO33&lt;='Options and results'!$W$20,SUM(GS$8:GS33),0)</f>
        <v>0</v>
      </c>
      <c r="GY33" s="1034">
        <f>IF(GO33&lt;='Options and results'!$W$20,SUM(GT$8:GT33),0)</f>
        <v>0</v>
      </c>
      <c r="GZ33" s="401"/>
      <c r="HA33" s="895">
        <f t="shared" si="169"/>
        <v>26</v>
      </c>
      <c r="HB33" s="1026">
        <f>(J33+L33+(M33*N33))/(1+'Options and results'!$W$33)^(HA33-1)</f>
        <v>475.42634729240348</v>
      </c>
      <c r="HC33" s="740">
        <f>BZ33/(1+'Options and results'!$W$33)^(HA33-1)</f>
        <v>1.1253504067618914</v>
      </c>
      <c r="HD33" s="1027">
        <f>(CT33+CV33+(CW33*CX33))/(1+'Options and results'!$W$33)^(HA33-1)</f>
        <v>0</v>
      </c>
      <c r="HE33" s="740">
        <f>FK33/(1+'Options and results'!$W$33)^(HA33-1)</f>
        <v>1.1253504067618914</v>
      </c>
      <c r="HF33" s="1019">
        <f t="shared" si="182"/>
        <v>1.1253504067618914</v>
      </c>
      <c r="HG33" s="894">
        <f>IF(HA33&lt;='Options and results'!$W$20,SUM(HB$8:HB33),0)</f>
        <v>20264.357347757039</v>
      </c>
      <c r="HH33" s="740">
        <f>IF(HA33&lt;='Options and results'!$W$20,SUM(HC$8:HC33),0)</f>
        <v>1401.0730148599093</v>
      </c>
      <c r="HI33" s="740">
        <f>IF(HA33&lt;='Options and results'!$W$20,SUM(HD$8:HD33),0)</f>
        <v>13294.975863606456</v>
      </c>
      <c r="HJ33" s="740">
        <f>IF(HA33&lt;='Options and results'!$W$20,SUM(HE$8:HE33),0)</f>
        <v>945.45282680809737</v>
      </c>
      <c r="HK33" s="1034">
        <f>IF(HA33&lt;='Options and results'!$W$20,SUM(HF$8:HF33),0)</f>
        <v>14240.428690414557</v>
      </c>
      <c r="HL33" s="405"/>
      <c r="HM33" s="895">
        <f t="shared" si="170"/>
        <v>26</v>
      </c>
      <c r="HN33" s="1026">
        <f t="shared" si="171"/>
        <v>122.09963391292541</v>
      </c>
      <c r="HO33" s="1027">
        <f t="shared" si="172"/>
        <v>-1.1253504067618914</v>
      </c>
      <c r="HP33" s="1027">
        <f t="shared" ca="1" si="173"/>
        <v>0</v>
      </c>
      <c r="HQ33" s="1027">
        <f t="shared" si="174"/>
        <v>-1.1253504067618914</v>
      </c>
      <c r="HR33" s="1027">
        <f t="shared" si="175"/>
        <v>150.22274930628132</v>
      </c>
      <c r="HS33" s="1379">
        <f t="shared" si="176"/>
        <v>156.33981184228182</v>
      </c>
      <c r="HT33" s="1026">
        <f>IF($HM33&lt;='Options and results'!$W$20,SUM(HN$8:HN33),0)</f>
        <v>9184.1567482258979</v>
      </c>
      <c r="HU33" s="1027">
        <f>IF($HM33&lt;='Options and results'!$W$20,SUM(HO$8:HO33),0)</f>
        <v>-1401.0730148599093</v>
      </c>
      <c r="HV33" s="1027">
        <f ca="1">IF($HM33&lt;='Options and results'!$W$20,SUM(HP$8:HP33),0)</f>
        <v>1492.284005110379</v>
      </c>
      <c r="HW33" s="1027">
        <f>IF($HM33&lt;='Options and results'!$W$20,SUM(HQ$8:HQ33),0)</f>
        <v>-945.45282680809737</v>
      </c>
      <c r="HX33" s="1027">
        <f t="shared" ca="1" si="177"/>
        <v>546.83117830228161</v>
      </c>
      <c r="HY33" s="1027">
        <f>IF($HM33&lt;='Options and results'!$W$20,SUM(HR$8:HR33),0)</f>
        <v>958.77259011618105</v>
      </c>
      <c r="HZ33" s="1027">
        <f>IF($HM33&lt;='Options and results'!$W$20,SUM(HS$8:HS33),0)</f>
        <v>1621.4538452122295</v>
      </c>
      <c r="IA33" s="1189">
        <f t="shared" ca="1" si="178"/>
        <v>3113.7378503226082</v>
      </c>
    </row>
    <row r="34" spans="1:235" x14ac:dyDescent="0.25">
      <c r="A34" s="1010">
        <f t="shared" si="126"/>
        <v>27</v>
      </c>
      <c r="B34" s="1011" t="str">
        <f>IF('Options and results'!$C$17="None",0,CONCATENATE('Options and results'!$C$23," ",(HLOOKUP(CONCATENATE('Options and results'!$C$17," ",Arablesystem!$B$11),Arablesystem!$B$10:$ER$72,$A34+3,FALSE))))</f>
        <v>UK - Agriculture (BPS: from 2015) Barley</v>
      </c>
      <c r="C34" s="1012">
        <f>IF(HLOOKUP(CONCATENATE('Options and results'!$C$17," ",Arablesystem!$C$11),Arablesystem!$B$10:$ER$72,$A34+3,FALSE)="T",(VLOOKUP(B34,Arablefinance!$Z$6:$AB$105,Arablefinance!$AB$2,FALSE)*E34+VLOOKUP(B34,Arablefinance!$Z$6:$AC$105,Arablefinance!$AC$2,FALSE)*F34)/VLOOKUP(B34,Arablefinance!$Z$6:$AA$105,Arablefinance!$AA$2,FALSE),0)</f>
        <v>0</v>
      </c>
      <c r="D34" s="1012">
        <f>IF(B34=0,0,HLOOKUP(CONCATENATE('Options and results'!$C$17," ",Arablesystem!$D$11),Arablesystem!$B$10:$ER$72,$A34+3,FALSE))</f>
        <v>1</v>
      </c>
      <c r="E34" s="1440">
        <f>IF(B34=0,0,HLOOKUP(CONCATENATE('Options and results'!$C$17," ",Arablesystem!$E$11),Arablesystem!$B$10:$ER$72,$A34+3,FALSE)*IF(A34&gt;='Options and results'!$H$19,'Options and results'!$H$18,1))</f>
        <v>1.8398642279853941</v>
      </c>
      <c r="F34" s="1440">
        <f>IF(B34=0,0,HLOOKUP(CONCATENATE('Options and results'!$C$17," ",Arablesystem!$F$11),Arablesystem!$B$10:$ER$72,$A34+3,FALSE)*IF(A34&gt;='Options and results'!$H$19,'Options and results'!$H$18,1))</f>
        <v>1.1039185367912363</v>
      </c>
      <c r="G34" s="1013">
        <f>IF(D34&lt;=0,0,IF(A34&lt;='Options and results'!$W$20,IF(C34&gt;0,VLOOKUP(B34,Arablefinance!$Z$6:$AE$105,Arablefinance!$AD$2,FALSE)*C34*D34,((VLOOKUP(B34,Arablefinance!$E$6:$G$126,Arablefinance!$F$2,FALSE)*(E34*D34)+VLOOKUP(B34,Arablefinance!$E$6:$G$126,Arablefinance!$G$2,FALSE)*(F34*D34)))),0)*IF(A34&gt;='Options and results'!$H$21,'Options and results'!$H$20,1))*IF(1+'Options and results'!$O$20*(A34-1)&gt;0,1+'Options and results'!$O$20*(A34-1),0)</f>
        <v>354.58272260451849</v>
      </c>
      <c r="H34" s="1441">
        <f>IF(D34&lt;=0,0,IF(A34&lt;='Options and results'!$W$20,IF(AND(C34&gt;0,VLOOKUP(B34,Arablefinance!$Z$6:$AI$105,Arablefinance!$AI$2,FALSE)=2),VLOOKUP(B34,Arablefinance!$Z$6:$AE$105,Arablefinance!$AE$2,FALSE)*C34*D34,(VLOOKUP(B34,Arablefinance!$E$6:$H$126,Arablefinance!$H$2,FALSE)*D34))*IF(A34&gt;='Options and results'!$H$23,'Options and results'!$H$22,1),0)*IF(AND(1+'Options and results'!$O$23*(A34-1)&gt;0,1+'Options and results'!$O$23*(A34-1)&gt;'Options and results'!$S$24),1+'Options and results'!$O$23*(A34-1),'Options and results'!$S$24))</f>
        <v>235.2</v>
      </c>
      <c r="I34" s="1441">
        <f t="shared" si="127"/>
        <v>589.78272260451854</v>
      </c>
      <c r="J34" s="1441">
        <f>IF(D34&lt;=0,0,IF(A34&lt;='Options and results'!$W$20,IF(C34&gt;0,VLOOKUP(B34,Arablefinance!$Z$6:$AF$105,Arablefinance!$AF$2,FALSE)*C34*D34,(VLOOKUP(B34,Arablefinance!$E$6:$X$126,Arablefinance!$R$2,FALSE))*D34),0)*IF(A34&gt;='Options and results'!$H$27,'Options and results'!$H$26,1))*IF(1+'Options and results'!$O$22*(A34-1)&gt;0,1+'Options and results'!$O$22*(A34-1),0)</f>
        <v>535.20833333333326</v>
      </c>
      <c r="K34" s="1441">
        <f t="shared" si="128"/>
        <v>54.574389271185282</v>
      </c>
      <c r="L34" s="1441">
        <f>IF(D34&lt;=0,0,IF(A34&lt;='Options and results'!$W$20,IF(C34&gt;0,VLOOKUP(B34,Arablefinance!$Z$6:$AG$105,Arablefinance!$AG$2,FALSE)*C34*D34,VLOOKUP(B34,Arablefinance!$E$6:$X$126,Arablefinance!$X$2,FALSE)*D34),0)*IF(A34&gt;='Options and results'!$H$27,'Options and results'!$H$26,1))*IF(1+'Options and results'!$O$22*(A34-1)&gt;0,1+'Options and results'!$O$22*(A34-1),0)</f>
        <v>444.44444444444446</v>
      </c>
      <c r="M34" s="1442">
        <f>IF(D34&lt;=0,0,IF(A34&lt;='Options and results'!$W$20,'Options and results'!$C$27,0)*IF(A34&gt;='Options and results'!$H$27,'Options and results'!$H$26,1))*IF(1+'Options and results'!$O$21*(A34-1)&gt;0,1+'Options and results'!$O$21*(A34-1),0)</f>
        <v>14.6</v>
      </c>
      <c r="N34" s="1442">
        <f>IF(D34&lt;=0,0,IF(A34&lt;='Options and results'!$W$20,IF(C34&gt;0,VLOOKUP(B34,Arablefinance!$Z$6:$AH$105,Arablefinance!$AH$2,FALSE)*C34*D34,VLOOKUP(B34,Arablefinance!$E$6:$W$126,Arablefinance!$V$2,FALSE)*D34),0)*IF(A34&gt;='Options and results'!$H$25,'Options and results'!$H$24,1))</f>
        <v>10.833689569810836</v>
      </c>
      <c r="O34" s="1013">
        <f t="shared" si="129"/>
        <v>1137.8246454970158</v>
      </c>
      <c r="P34" s="1353">
        <f t="shared" si="130"/>
        <v>-548.04192289249738</v>
      </c>
      <c r="Q34" s="1013">
        <f>IF(A34&lt;='Options and results'!$W$20,SUM(G$8:$G34),0)</f>
        <v>39650.183054597117</v>
      </c>
      <c r="R34" s="1441">
        <f>IF($A34&lt;='Options and results'!$W$20,SUM($H$8:H34),0)</f>
        <v>6350.3999999999969</v>
      </c>
      <c r="S34" s="1441">
        <f>IF($A34&lt;='Options and results'!$W$20,SUM($O$8:O34),0)</f>
        <v>32831.914437475913</v>
      </c>
      <c r="T34" s="1032">
        <f>IF(A34&lt;='Options and results'!$W$20,Q34+R34-S34,0)</f>
        <v>13168.668617121199</v>
      </c>
      <c r="U34" s="405"/>
      <c r="V34" s="1010">
        <f t="shared" si="131"/>
        <v>27</v>
      </c>
      <c r="W34" s="173"/>
      <c r="X34" s="1036"/>
      <c r="Y34" s="1030">
        <f>IF(V34&lt;='Options and results'!$M$34,'Options and results'!$M$33,0)</f>
        <v>0</v>
      </c>
      <c r="Z34" s="1441">
        <f t="shared" si="132"/>
        <v>0</v>
      </c>
      <c r="AA34" s="1441">
        <f t="shared" si="133"/>
        <v>0</v>
      </c>
      <c r="AB34" s="1428">
        <f t="shared" si="134"/>
        <v>156</v>
      </c>
      <c r="AC34" s="1441">
        <f>IF($W$8=0,0,IF(HLOOKUP(CONCATENATE('Options and results'!$C$32," ",Forestrysystem!$C$8),Forestrysystem!$A$7:$IH$70,V34+4,FALSE)&lt;AB34,HLOOKUP(CONCATENATE('Options and results'!$C$32," ",Forestrysystem!$C$8),Forestrysystem!$A$7:$IH$70,V34+4,FALSE),0))</f>
        <v>0</v>
      </c>
      <c r="AD34" s="1441">
        <f>IF($W$8=0,0,IF(HLOOKUP(CONCATENATE('Options and results'!$C$32," ",Forestrysystem!$C$8),Forestrysystem!$A$7:$IH$70,V34+4,FALSE)&gt;=AB34,AB34,0))</f>
        <v>0</v>
      </c>
      <c r="AE34" s="1440">
        <f>IF($W$8=0,0,HLOOKUP(CONCATENATE('Options and results'!$C$32," ",Forestrysystem!$D$8),Forestrysystem!$A$7:$IH$70,$V34+4,FALSE))</f>
        <v>27.40099990923574</v>
      </c>
      <c r="AF34" s="1037"/>
      <c r="AG34" s="1440">
        <f>IF($W$8=0,0,IF(V34=1,'Options and results'!$M$36,0)+IF('Options and results'!$M$39="yes",IF(AND(AG33+'Options and results'!$M$37&lt;=$AF$8,AG33+'Options and results'!$M$37+IF(V34=1,'Options and results'!$M$36,0)&lt;='Options and results'!$M$38*AE34),AG33+'Options and results'!$M$37,AG33),(HLOOKUP(CONCATENATE('Options and results'!$C$32," ",Forestrysystem!$E$8),Forestrysystem!$A$7:$IH$70,V34+4,FALSE))-IF(V34=1,'Options and results'!$M$36,0)))</f>
        <v>7.5</v>
      </c>
      <c r="AH34" s="1442">
        <f>IF(OR($W$8=0,AB34&lt;=0),0,(HLOOKUP(CONCATENATE('Options and results'!$C$32," ",Forestrysystem!$F$8),Forestrysystem!$A$7:$IH$70,$V34+4,FALSE)) * IF(V34&gt;='Options and results'!$I$19,'Options and results'!$I$18,1) )</f>
        <v>187.15519639685195</v>
      </c>
      <c r="AI34" s="1452">
        <f t="shared" si="179"/>
        <v>1.1997127974157176</v>
      </c>
      <c r="AJ34" s="1442">
        <f t="shared" si="135"/>
        <v>0</v>
      </c>
      <c r="AK34" s="1453">
        <f>IF(OR($W$8=0,AE34&lt;=0),0,(HLOOKUP(CONCATENATE('Options and results'!$C$32," ",Forestrysystem!$G$8),Forestrysystem!$A$7:$IH$70,$V34+4,FALSE)) * IF(Y34&gt;='Options and results'!$I$19,'Options and results'!$I$18,1) )</f>
        <v>82.525612506296781</v>
      </c>
      <c r="AL34" s="1453">
        <f>IF($W$8=0,0,HLOOKUP(CONCATENATE('Options and results'!$C$32," ",Forestrysystem!$H$8),Forestrysystem!$A$7:$IH$70,$V34+4,FALSE)*IF(V34&gt;='Options and results'!$I$19,'Options and results'!$I$18,1))</f>
        <v>0</v>
      </c>
      <c r="AM34" s="1383">
        <f>IF($W$8=0,0,HLOOKUP(CONCATENATE('Options and results'!$C$32," ",Forestrysystem!$I$8),Forestrysystem!$A$7:$IH$70,$V34+4,FALSE)*IF(V34&gt;='Options and results'!$I$19,'Options and results'!$I$18,1))</f>
        <v>0</v>
      </c>
      <c r="AN34" s="1382">
        <f>IF(AI34&gt;0,HLOOKUP(AI34,Treevalue!$I$4:$BC$34,'Options and results'!$C$39+1),0)*IF(V34&gt;='Options and results'!$I$21,'Options and results'!$I$20,1)*IF(1+'Options and results'!$Q$20*(V34-1)&gt;0,1+'Options and results'!$Q$20*(V34-1),0)</f>
        <v>25.135170948450579</v>
      </c>
      <c r="AO34" s="1454">
        <f t="shared" si="136"/>
        <v>4704.1778553257154</v>
      </c>
      <c r="AP34" s="1454">
        <f t="shared" si="137"/>
        <v>0</v>
      </c>
      <c r="AQ34" s="1454">
        <f>(IF('Options and results'!$C$39&gt;0,IF(V34&lt;='Options and results'!$W$20,VLOOKUP('Options and results'!$C$39,Treevalue!$A$4:$F$34,5,FALSE),0),0)*AK34)*IF(V34&gt;='Options and results'!$I$21,'Options and results'!$I$20,1)*IF(1+'Options and results'!$Q$20*(V34-1)&gt;0,1+'Options and results'!$Q$20*(V34-1),0)-AR34</f>
        <v>2063.1403126574196</v>
      </c>
      <c r="AR34" s="1441">
        <f>(IF('Options and results'!$C$39&gt;0,IF(V34&lt;='Options and results'!$W$20,VLOOKUP('Options and results'!$C$39,Treevalue!$A$4:$F$34,5,FALSE),0),0)*AL34)*IF(V34&gt;='Options and results'!$I$21,'Options and results'!$I$20,1)*IF(1+'Options and results'!$Q$20*(V34-1)&gt;0,1+'Options and results'!$Q$20*(V34-1),0)</f>
        <v>0</v>
      </c>
      <c r="AS34" s="1441">
        <f>(IF('Options and results'!$C$39&gt;0,IF(V34&lt;='Options and results'!$W$20,VLOOKUP('Options and results'!$C$39,Treevalue!$A$4:$F$34,6,FALSE),0),0)*AM34)*IF(V34&gt;='Options and results'!$I$21,'Options and results'!$I$20,1)*IF(1+'Options and results'!$Q$20*(V34-1)&gt;0,1+'Options and results'!$Q$20*(V34-1),0)</f>
        <v>0</v>
      </c>
      <c r="AT34" s="1441">
        <f>IF(V34&lt;='Options and results'!$W$20,(IF(AB34&lt;=0,0,IF('Options and results'!$C$43="cost",(IF(V34&lt;='Options and results'!$C$44,BZ34*SUM('Options and results'!$C$45:$C$46),0)),IF('Options and results'!$C$41&gt;0,(IF(VLOOKUP('Options and results'!$C$42,Treegrant!$B$6:$L$42,Treegrant!$C$2,FALSE)=V34,VLOOKUP('Options and results'!$C$42,Treegrant!$B$6:$L$42,Treegrant!$D$2,FALSE),0)+IF(VLOOKUP('Options and results'!$C$42,Treegrant!$B$6:$L$42,Treegrant!$E$2,FALSE)=V34,VLOOKUP('Options and results'!$C$42,Treegrant!$B$6:$L$42,Treegrant!$F$2,FALSE),0)+IF(VLOOKUP('Options and results'!$C$42,Treegrant!$B$6:$L$42,Treegrant!$G$2,FALSE)=V34,VLOOKUP('Options and results'!$C$42,Treegrant!$B$6:$L$42,Treegrant!$H$2,FALSE)))*IF('Options and results'!$C$43="area",1,'Options and results'!$C$43),0)))*IF(V34&gt;='Options and results'!$I$23,'Options and results'!$I$22,1)),0)*IF(1+'Options and results'!$Q$23*(V34-1)&gt;0,1+'Options and results'!$Q$23*(V34-1),0)</f>
        <v>0</v>
      </c>
      <c r="AU34" s="1441">
        <f>IF($W$8=0,0,IF(V34&lt;='Options and results'!$W$20,IF(AB34&lt;=0,0,IF('Options and results'!$C$41&gt;0,IF(AND(VLOOKUP('Options and results'!$C$42,Treegrant!$B$6:$L$42,Treegrant!$J$2,FALSE)&lt;=V34,VLOOKUP('Options and results'!$C$42,Treegrant!$B$6:$L$42,Treegrant!$K$2,FALSE)&gt;=V34),(VLOOKUP('Options and results'!$C$42,Treegrant!$B$6:$L$42,Treegrant!$L$2,FALSE)),0)*IF('Options and results'!$C$47="full",1,'Options and results'!$C$47))*IF(V34&gt;='Options and results'!$I$23,'Options and results'!$I$22,1)),0))*IF(1+'Options and results'!$Q$23*(V34-1)&gt;0,1+'Options and results'!$Q$23*(V34-1),0)</f>
        <v>0</v>
      </c>
      <c r="AV34" s="1032">
        <f>IF($W$8=0,0,IF(V34&lt;='Options and results'!$W$20,IF(AB34&lt;=0,0,(IF('Options and results'!$C$41&gt;0,(IF(AND(VLOOKUP('Options and results'!$C$42,Treegrant!$B$6:$O$42,Treegrant!$M$2,FALSE)&lt;=V34,VLOOKUP('Options and results'!$C$42,Treegrant!$B$6:$O$42,Treegrant!$N$2,FALSE)&gt;=V34),(VLOOKUP('Options and results'!$C$42,Treegrant!$B$6:$O$42,Treegrant!$O$2,FALSE)),0)*IF('Options and results'!$C$48="full",1,'Options and results'!$C$48))+(IF(AND(VLOOKUP('Options and results'!$C$42,Treegrant!$B$6:$R$42,Treegrant!$P$2,FALSE)&lt;=V34,VLOOKUP('Options and results'!$C$42,Treegrant!$B$6:$R$42,Treegrant!$Q$2,FALSE)&gt;=V34),(VLOOKUP('Options and results'!$C$42,Treegrant!$B$6:$R$42,Treegrant!$R$2,FALSE)),0))*IF('Options and results'!$C$49="full",1,'Options and results'!$C$49)))*IF(V34&gt;='Options and results'!$I$23,'Options and results'!$I$22,1)),0))*IF(1+'Options and results'!$Q$23*(V34-1)&gt;0,1+'Options and results'!$Q$23*(V34-1),0)</f>
        <v>0</v>
      </c>
      <c r="AW34" s="1041"/>
      <c r="AX34" s="1042"/>
      <c r="AY34" s="1419">
        <f>IF($W$8=0,0,IF(V34=1,VLOOKUP($W$8,Treecost!$B$6:$AH$49,Treecost!$E$2,FALSE),0)*IF(V34&gt;='Options and results'!$I$25,'Options and results'!$I$24,1))</f>
        <v>0</v>
      </c>
      <c r="AZ34" s="889">
        <f>IF($W$8=0,0,IF(V34=1,VLOOKUP($W$8,Treecost!$B$6:$AH$49,Treecost!$F$2,FALSE),0)*IF(V34&gt;='Options and results'!$I$25,'Options and results'!$I$24,1))</f>
        <v>0</v>
      </c>
      <c r="BA34" s="889">
        <f>IF($W$8=0,0,IF(V34=1,VLOOKUP($W$8,Treecost!$B$6:$AH$49,Treecost!$G$2,FALSE),0)*IF(V34&gt;='Options and results'!$I$25,'Options and results'!$I$24,1))</f>
        <v>0</v>
      </c>
      <c r="BB34" s="889">
        <f>IF($W$8=0,0,IF(V34&lt;='Options and results'!$W$20,((VLOOKUP($W$8,Treecost!$B$6:$AH$49,Treecost!$H$2,FALSE)*(X34+AA34))/60)*IF(V34&gt;='Options and results'!$I$25,'Options and results'!$I$24,1),0))</f>
        <v>0</v>
      </c>
      <c r="BC34" s="889">
        <f>IF($W$8=0,0,IF(V34&lt;='Options and results'!$W$20,(((VLOOKUP($W$8,Treecost!$B$6:$AH$49,Treecost!$I$2,FALSE))*(X34+AA34))/60)*IF(V34&gt;='Options and results'!$I$25,'Options and results'!$I$24,1),0))</f>
        <v>0</v>
      </c>
      <c r="BD34" s="889">
        <f>IF($W$8=0,0,IF(V34&lt;='Options and results'!$W$20,(((VLOOKUP($W$8,Treecost!$B$6:$AH$49,Treecost!$J$2,FALSE))/60)*(X34+AA34))*IF(V34&gt;='Options and results'!$I$25,'Options and results'!$I$24,1),0))</f>
        <v>0</v>
      </c>
      <c r="BE34" s="1019">
        <f>IF($W$8=0,0,IF(V34&lt;='Options and results'!$W$20,(((VLOOKUP($W$8,Treecost!$B$6:$AH$49,Treecost!$C$2,FALSE)+VLOOKUP($W$8,Treecost!$B$6:$AH$49,Treecost!$D$2,FALSE))*(X34+AA34)*IF(1+'Options and results'!$Q$22*(V34-1)&gt;0,1+'Options and results'!$Q$22*(V34-1),0))+((AY34*$AX$8+AZ34*$AX$9+BA34*$AX$10+BB34*$AX$11+BC34*$AX$12+BD34*$AX$13)*IF(1+'Options and results'!$Q$21*(V34-1)&gt;0,1+'Options and results'!$Q$21*(V34-1),0)))*IF(V34&gt;='Options and results'!$I$27,'Options and results'!$I$26,1),0))</f>
        <v>0</v>
      </c>
      <c r="BF34" s="889">
        <f>IF($W$8=0,0,IF(V34&lt;='Options and results'!$W$20,IF(AND(VLOOKUP($W$8,Treecost!$B$6:$AH$49,Treecost!$K$2,FALSE)&lt;=V34,V34&lt;=(VLOOKUP($W$8,Treecost!$B$6:$AH$49,Treecost!$L$2,FALSE))),VLOOKUP($W$8,Treecost!$B$6:$AH$49,Treecost!$M$2,FALSE)*AB34/60,0)*IF(V34&gt;='Options and results'!$I$25,'Options and results'!$I$24,1),0))</f>
        <v>0</v>
      </c>
      <c r="BG34" s="1019">
        <f>IF(BF34&gt;0,(VLOOKUP($W$8,Treecost!$B$6:$AH$49,Treecost!$N$2,FALSE)*AB34*IF(1+'Options and results'!$Q$22*(V34-1)&gt;0,1+'Options and results'!$Q$22*(V34-1),0)+BF34*$AX$14*IF(1+'Options and results'!$Q$21*(V34-1)&gt;0,1+'Options and results'!$Q$21*(V34-1),0)),0)*IF(V34&gt;='Options and results'!$I$27,'Options and results'!$I$26,1)</f>
        <v>0</v>
      </c>
      <c r="BH34" s="889">
        <f>IF(V34&lt;='Options and results'!$W$20,IF(AND(AG34-AG33&gt;0,AG34&gt;'Options and results'!$M$36),(AB34-AC34)*(VLOOKUP($W$8,Treecost!$B$6:$AH$49,Treecost!$Y$2,FALSE)+(VLOOKUP($W$8,Treecost!$B$6:$AH$49,Treecost!$AA$2,FALSE)-VLOOKUP($W$8,Treecost!$B$6:$AH$49,Treecost!$Y$2,FALSE))/(VLOOKUP($W$8,Treecost!$B$6:$AH$49,Treecost!$Z$2,FALSE)-VLOOKUP($W$8,Treecost!$B$6:$AH$49,Treecost!$X$2,FALSE))*(AG34-VLOOKUP($W$8,Treecost!$B$6:$AH$49,Treecost!$X$2,FALSE)))/60,0)*IF(V34&gt;='Options and results'!$I$25,'Options and results'!$I$24,1),0)</f>
        <v>0</v>
      </c>
      <c r="BI34" s="303">
        <f>IF(V34&lt;='Options and results'!$W$20,IF(BH34&gt;0,VLOOKUP($W$8,Treecost!$B$6:$AH$49,Treecost!$AB$2,FALSE)/60*AB34,0)*IF(V34&gt;='Options and results'!$I$25,'Options and results'!$I$24,1),0)*((BH34-(MIN($BH$8:$BH$67)))/((MAX($BH$8:$BH$67))-(MIN($BH$8:$BH$67))))</f>
        <v>0</v>
      </c>
      <c r="BJ34" s="740">
        <f>IF(BH34&gt;0,(BH34*$AX$15+BI34*$AX$19)*IF(1+'Options and results'!$Q$21*(V34-1)&gt;0,1+'Options and results'!$Q$21*(V34-1),0),0)*IF(V34&gt;='Options and results'!$I$27,'Options and results'!$I$26,1)</f>
        <v>0</v>
      </c>
      <c r="BK34" s="891">
        <f>IF($W$8=0,0,IF(V34&lt;='Options and results'!$W$20,IF(VLOOKUP($W$8,Treecost!$B$2:$AH$49,Treecost!$O$2,FALSE)=V34,VLOOKUP($W$8,Treecost!$B$2:$AH$49,Treecost!$P$2,FALSE),0)*IF(V34&gt;='Options and results'!$I$25,'Options and results'!$I$24,1),0))</f>
        <v>0</v>
      </c>
      <c r="BL34" s="889">
        <f>IF($W$8=0,0,IF(V34&lt;='Options and results'!$W$20,IF(AND(V34&gt;VLOOKUP($W$8,Treecost!$B$2:$AH$49,Treecost!$O$2,FALSE),V34&lt;=VLOOKUP($W$8,Treecost!$B$2:$AH$49,Treecost!$R$2,FALSE)),VLOOKUP($W$8,Treecost!$B$2:$AH$49,Treecost!$S$2,FALSE),0)*IF(V34&gt;='Options and results'!$I$25,'Options and results'!$I$24,1),0))</f>
        <v>0</v>
      </c>
      <c r="BM34" s="740">
        <f>IF($W$8=0,0,IF(V34&lt;='Options and results'!$W$20,((IF(VLOOKUP($W$8,Treecost!$B$2:$AH$49,Treecost!$O$2,FALSE)=V34,VLOOKUP($W$8,Treecost!$B$2:$AH$49,Treecost!$Q$2,FALSE),0)+IF(AND(V34&gt;VLOOKUP($W$8,Treecost!$B$2:$AH$49,Treecost!$O$2,FALSE),V34&lt;=VLOOKUP($W$8,Treecost!$B$2:$AH$49,Treecost!$R$2,FALSE)),VLOOKUP($W$8,Treecost!$B$2:$AH$49,Treecost!$T$2,FALSE),0)*IF(1+'Options and results'!$Q$22*(V34-1)&gt;0,1+'Options and results'!$Q$22*(V34-1),0))+(BK34*$AX$16+BL34*$AX$17)*IF(1+'Options and results'!$Q$21*(V34-1)&gt;0,1+'Options and results'!$Q$21*(V34-1),0))*IF(V34&gt;='Options and results'!$I$27,'Options and results'!$I$26,1),0))</f>
        <v>0</v>
      </c>
      <c r="BN34" s="894">
        <f>IF($W$8=0,0,IF(V34&lt;='Options and results'!$W$20,IF(AND(V34&gt;=VLOOKUP($W$8,Treecost!$B$2:$W$49,Treecost!$U$2,FALSE),V34&lt;=VLOOKUP($W$8,Treecost!$B$2:$W$49,Treecost!$V$2,FALSE)),(AB34*VLOOKUP($W$8,Treecost!$B$2:$W$49,Treecost!$W$2,FALSE)/60),0)*IF(V34&gt;='Options and results'!$I$25,'Options and results'!$I$24,1),0))</f>
        <v>0</v>
      </c>
      <c r="BO34" s="740">
        <f>BN34*$AX$18*IF(V34&gt;='Options and results'!$I$27,'Options and results'!$I$26,1)*IF(1+'Options and results'!$Q$21*(V34-1)&gt;0,1+'Options and results'!$Q$21*(V34-1),0)</f>
        <v>0</v>
      </c>
      <c r="BP34" s="894">
        <f>IF(V34&lt;='Options and results'!$W$20,IF(AB34&lt;=0,0,VLOOKUP($W$8,Treecost!$B$6:$AH$49,Treecost!$AC$2,FALSE)+VLOOKUP($W$8,Treecost!$B$6:$AH$49,Treecost!$AD$2,FALSE)+IF(AND(V34&gt;=VLOOKUP($W$8,Treecost!$B$2:$AK$49,Treecost!$AI$2,FALSE),V34&lt;=VLOOKUP($W$8,Treecost!$B$2:$AK$49,Treecost!$AJ$2,FALSE)),(VLOOKUP($W$8,Treecost!$B$2:$AK$49,Treecost!$AK$2,FALSE)),0))*IF(V34&gt;='Options and results'!$I$27,'Options and results'!$I$26,1),0)*IF(1+'Options and results'!$Q$22*(V34-1)&gt;0,1+'Options and results'!$Q$22*(V34-1),0)</f>
        <v>3</v>
      </c>
      <c r="BQ34" s="894">
        <f>IF(V34&lt;='Options and results'!$W$20,IF(AC34&gt;0,VLOOKUP($W$8,Treecost!$B$6:$AH$49,Treecost!$AE$2,FALSE)/60*AC34,0)*IF(V34&gt;='Options and results'!$I$25,'Options and results'!$I$24,1),0)</f>
        <v>0</v>
      </c>
      <c r="BR34" s="740">
        <f>IF(V34&lt;='Options and results'!$W$20,IF(AC34&gt;0,VLOOKUP($W$8,Treecost!$B$6:$AH$49,Treecost!$AF$2,FALSE)/60*AC34,0)*IF(V34&gt;='Options and results'!$I$25,'Options and results'!$I$24,1),0)</f>
        <v>0</v>
      </c>
      <c r="BS34" s="740">
        <f>(BQ34*$AX$20+BR34*$AX$21)*IF(V34&gt;='Options and results'!$I$27,'Options and results'!$I$26,1)*IF(1+'Options and results'!$Q$21*(V34-1)&gt;0,1+'Options and results'!$Q$21*(V34-1),0)</f>
        <v>0</v>
      </c>
      <c r="BT34" s="894">
        <f>IF(V34&lt;='Options and results'!$W$20,IF(AD34&gt;0,(VLOOKUP($W$8,Treecost!$B$6:$AH$49,Treecost!$AG$2,FALSE)/60*AD34)*IF(V34&gt;='Options and results'!$I$25,'Options and results'!$I$24,1),0),0)</f>
        <v>0</v>
      </c>
      <c r="BU34" s="740">
        <f>IF(V34&lt;='Options and results'!$W$20,IF(AD34&gt;0,(VLOOKUP($W$8,Treecost!$B$6:$AH$49,Treecost!$AH$2,FALSE)/60*AD34)*IF(V34&gt;='Options and results'!$I$25,'Options and results'!$I$24,1),0),0)</f>
        <v>0</v>
      </c>
      <c r="BV34" s="740">
        <f>(BT34*$AX$22+BU34*$AX$23)*IF(V34&gt;='Options and results'!$I$27,'Options and results'!$I$26,1)*IF(1+'Options and results'!$Q$21*(V34-1)&gt;0,1+'Options and results'!$Q$21*(V34-1),0)</f>
        <v>0</v>
      </c>
      <c r="BW34" s="1033">
        <f t="shared" si="138"/>
        <v>0</v>
      </c>
      <c r="BX34" s="1027">
        <f t="shared" si="139"/>
        <v>0</v>
      </c>
      <c r="BY34" s="1027">
        <f t="shared" si="140"/>
        <v>0</v>
      </c>
      <c r="BZ34" s="740">
        <f t="shared" si="124"/>
        <v>3</v>
      </c>
      <c r="CA34" s="740">
        <f t="shared" si="141"/>
        <v>-3</v>
      </c>
      <c r="CB34" s="894">
        <f>IF($V34&lt;='Options and results'!$W$20,SUM(BX$8:$BX34),0)</f>
        <v>0</v>
      </c>
      <c r="CC34" s="740">
        <f>IF($V34&lt;='Options and results'!$W$20,SUM($BY$8:BY34),0)</f>
        <v>0</v>
      </c>
      <c r="CD34" s="740">
        <f>IF($V34&lt;='Options and results'!$W$20,SUM($BZ$8:BZ34),0)</f>
        <v>1649.7443691843955</v>
      </c>
      <c r="CE34" s="740">
        <f>IF(V34&lt;='Options and results'!$W$20,CB34+CC34-CD34,0)</f>
        <v>-1649.7443691843955</v>
      </c>
      <c r="CF34" s="1381">
        <f t="shared" si="142"/>
        <v>476.35601753695619</v>
      </c>
      <c r="CG34" s="1027">
        <f t="shared" si="143"/>
        <v>473.35601753695619</v>
      </c>
      <c r="CH34" s="1027">
        <f t="shared" si="144"/>
        <v>0</v>
      </c>
      <c r="CI34" s="1189">
        <f>IF(V34&lt;='Options and results'!$W$20,CE34+AO34,0)</f>
        <v>3054.4334861413199</v>
      </c>
      <c r="CJ34" s="1023"/>
      <c r="CK34" s="895">
        <f t="shared" si="145"/>
        <v>27</v>
      </c>
      <c r="CL34" s="1011" t="str">
        <f>IF('Options and results'!$C$54="None",0,IF(AND(CK34&gt;='Options and results'!$K$57,CK33&lt;'Options and results'!$W$20),'Options and results'!$K$56,IF(Optimisation!$B$3="No",CONCATENATE('Options and results'!$C$60," ",(HLOOKUP(CONCATENATE('Options and results'!$C$54," ",Agroforestrysystem!$B$12),Agroforestrysystem!$B$11:$IM$74,$CK34+4,FALSE))),Optimisation!AA54)))</f>
        <v>UK - Agriculture (BPS: from 2015) Agroforestry fallow</v>
      </c>
      <c r="CM34" s="1012">
        <f>IF(HLOOKUP(CONCATENATE('Options and results'!$C$54," ",Agroforestrysystem!$C$12),Agroforestrysystem!$B$11:$IM$74,$CK34+4,FALSE)="T",(VLOOKUP(CL34,Arablefinance!$Z$6:$AB$105,Arablefinance!$AB$2,FALSE)*CO34+VLOOKUP(CL34,Arablefinance!$Z$6:$AC$105,Arablefinance!$AC$2,FALSE)*CP34)/VLOOKUP(CL34,Arablefinance!$Z$6:$AA$105,Arablefinance!$AA$2,FALSE),0)</f>
        <v>0</v>
      </c>
      <c r="CN34" s="1012">
        <f>IF(CL34=0,0,HLOOKUP(CONCATENATE('Options and results'!$C$54," ",Agroforestrysystem!$D$12),Agroforestrysystem!$B$11:$IM$74,$CK34+4,FALSE))</f>
        <v>0.99</v>
      </c>
      <c r="CO34" s="1440">
        <f ca="1">IF(CL34=0,0,IF(AND(Optimisation!$B$3="yes",Optimisation!$B$4=1,CK34&gt;Optimisation!$B$9),0,HLOOKUP(CONCATENATE('Options and results'!$C$54," ",Agroforestrysystem!$E$12),Agroforestrysystem!$B$11:$IM$74,$CK34+4,FALSE)*IF(CK34&gt;='Options and results'!$J$19,'Options and results'!$J$18,1)))</f>
        <v>0</v>
      </c>
      <c r="CP34" s="1440">
        <f ca="1">IF(CL34=0,0,IF(AND(Optimisation!$B$3="yes",Optimisation!$B$4=1,CK34&gt;Optimisation!$B$9),0,HLOOKUP(CONCATENATE('Options and results'!$C$54," ",Agroforestrysystem!$F$12),Agroforestrysystem!$B$11:$IM$74,$CK34+4,FALSE)*IF(CK34&gt;='Options and results'!$J$19,'Options and results'!$J$18,1)))</f>
        <v>0</v>
      </c>
      <c r="CQ34" s="1013">
        <f ca="1">IF(CN34&lt;=0,0,IF(CK34&lt;='Options and results'!$W$20,IF(CM34&gt;0,VLOOKUP(CL34,Arablefinance!$Z$6:$AE$105,Arablefinance!$AD$2,FALSE)*CM34*CN34,((VLOOKUP(CL34,Arablefinance!$E$6:$H$126,2,FALSE)*CO34+VLOOKUP(CL34,Arablefinance!$E$6:$H$126,3,FALSE)*CP34)*CN34)),0)*IF(CK34&gt;='Options and results'!$J$21,'Options and results'!$J$20,1))*IF(1+'Options and results'!$O$20*(CK34-1)&gt;0,1+'Options and results'!$O$20*(CK34-1),0)</f>
        <v>0</v>
      </c>
      <c r="CR34" s="1441">
        <f>IF(CN34&lt;=0,0,IF(AND(CM34&gt;0,VLOOKUP(CL34,Arablefinance!$Z$6:$AI$105,Arablefinance!$AI$2,FALSE)=2),VLOOKUP(CL34,Arablefinance!$Z$6:$AE$105,Arablefinance!$AE$2,FALSE)*CM34*CN34,IF('Options and results'!$C$62&gt;0,IF(VLOOKUP(CL34,Arablefinance!$E$6:$W$126,Arablefinance!$H$2,FALSE)*(1-Plot!DM34*'Options and results'!$C$62)&gt;0,VLOOKUP(CL34,Arablefinance!$E$6:$W$126,Arablefinance!$H$2,FALSE)*(1-Plot!DM34*'Options and results'!$C$62),0),IF(CK34&lt;='Options and results'!$W$20,(VLOOKUP(CL34,Arablefinance!$E$6:$W$126,Arablefinance!$H$2,FALSE)*IF('Options and results'!$C$61="area",CN34,'Options and results'!$C$61)),0)))*IF(CK34&gt;='Options and results'!$J$23,'Options and results'!$J$22,1))*IF(AND(1+'Options and results'!$O$23*(CK34-1)&gt;0,1+'Options and results'!$O$23*(CK34-1)&gt;'Options and results'!$S$24),1+'Options and results'!$O$23*(CK34-1),'Options and results'!$S$24)</f>
        <v>0</v>
      </c>
      <c r="CS34" s="1441">
        <f t="shared" ca="1" si="146"/>
        <v>0</v>
      </c>
      <c r="CT34" s="1441">
        <f>IF(CN34&lt;=0,0,IF(CK34&lt;='Options and results'!$W$20,IF(CM34&gt;0,VLOOKUP(CL34,Arablefinance!$Z$6:$AF$105,Arablefinance!$AF$2,FALSE)*CM34*CN34,VLOOKUP(CL34,Arablefinance!$E$6:$X$126,Arablefinance!$R$2,FALSE)*CN34),0)*IF(CK34&gt;='Options and results'!$J$27,'Options and results'!$J$26,1))*IF(1+'Options and results'!$O$22*(CK34-1)&gt;0,1+'Options and results'!$O$22*(CK34-1),0)</f>
        <v>0</v>
      </c>
      <c r="CU34" s="1441">
        <f t="shared" ca="1" si="147"/>
        <v>0</v>
      </c>
      <c r="CV34" s="1441">
        <f>IF(CN34&lt;=0,0,IF(CK34&lt;='Options and results'!$W$20,IF(CM34&gt;0,VLOOKUP(CL34,Arablefinance!$Z$6:$AG$105,Arablefinance!$AG$2,FALSE)*CM34*CN34,VLOOKUP(CL34,Arablefinance!$E$6:$X$126,Arablefinance!$X$2,FALSE)*CN34),0)*IF(CK34&gt;='Options and results'!$J$27,'Options and results'!$J$26,1))*IF(1+'Options and results'!$O$22*(CK34-1)&gt;0,1+'Options and results'!$O$22*(CK34-1),0)</f>
        <v>0</v>
      </c>
      <c r="CW34" s="1442">
        <f>IF(CN34&lt;=0,0,IF(CK34&lt;='Options and results'!$W$20,'Options and results'!$C$27*IF(CK34&gt;='Options and results'!$J$27,'Options and results'!$J$26,1),0))*IF(1+'Options and results'!$O$21*(CK34-1)&gt;0,1+'Options and results'!$O$21*(CK34-1),0)</f>
        <v>14.6</v>
      </c>
      <c r="CX34" s="1442">
        <f>IF(CN34&lt;=0,0,IF(CK34&lt;='Options and results'!$W$20,IF(CM34&gt;0,VLOOKUP(CL34,Arablefinance!$Z$6:$AH$105,Arablefinance!$AH$2,FALSE)*CM34*CN34,VLOOKUP(CL34,Arablefinance!$E$6:$W$126,Arablefinance!$V$2,FALSE)*CN34),0)*IF(CK34&gt;='Options and results'!$J$25,'Options and results'!$J$24,1))</f>
        <v>0</v>
      </c>
      <c r="CY34" s="1013">
        <f t="shared" si="148"/>
        <v>0</v>
      </c>
      <c r="CZ34" s="1353">
        <f t="shared" ca="1" si="149"/>
        <v>0</v>
      </c>
      <c r="DA34" s="1013">
        <f ca="1">IF($CK34&lt;='Options and results'!$W$20,SUM($CQ$8:CQ34),0)</f>
        <v>18417.950100000002</v>
      </c>
      <c r="DB34" s="1441">
        <f>IF($CK34&lt;='Options and results'!$W$20,SUM($CR$8:CR34),0)</f>
        <v>0</v>
      </c>
      <c r="DC34" s="1441">
        <f>IF($CK34&lt;='Options and results'!$W$20,SUM($CY$8:CY34),0)</f>
        <v>16943.30918829242</v>
      </c>
      <c r="DD34" s="1189">
        <f ca="1">IF(CK34&lt;='Options and results'!$W$20,DA34+DB34-DC34,0)</f>
        <v>1474.6409117075818</v>
      </c>
      <c r="DE34" s="401"/>
      <c r="DF34" s="895">
        <f t="shared" si="150"/>
        <v>27</v>
      </c>
      <c r="DG34" s="173"/>
      <c r="DH34" s="1422"/>
      <c r="DI34" s="1427">
        <f>IF(DF34&lt;='Options and results'!$M$61,'Options and results'!$M$60,0)</f>
        <v>0</v>
      </c>
      <c r="DJ34" s="740">
        <f t="shared" si="151"/>
        <v>0</v>
      </c>
      <c r="DK34" s="740">
        <f t="shared" si="152"/>
        <v>0</v>
      </c>
      <c r="DL34" s="1428">
        <f t="shared" si="153"/>
        <v>100</v>
      </c>
      <c r="DM34" s="1429">
        <f>IF($DG$8=0,0,HLOOKUP(CONCATENATE('Options and results'!$C$54," ",Agroforestrysystem!$J$12),Agroforestrysystem!$11:$74,DF34+3,FALSE))/100</f>
        <v>1</v>
      </c>
      <c r="DN34" s="740">
        <f>IF($DG$8=0,0,IF(HLOOKUP(CONCATENATE('Options and results'!$C$54," ",Agroforestrysystem!$H$12),Agroforestrysystem!$11:$74,DF34+4,FALSE)&lt;DL34,HLOOKUP(CONCATENATE('Options and results'!$C$54," ",Agroforestrysystem!$H$12),Agroforestrysystem!$11:$74,DF34+4,FALSE),0))</f>
        <v>0</v>
      </c>
      <c r="DO34" s="1027">
        <f>IF($DG$8=0,0,IF(HLOOKUP(CONCATENATE('Options and results'!$C$54," ",Agroforestrysystem!$H$12),Agroforestrysystem!$11:$74,DF34+4,FALSE)&gt;=DL34,DL34,0))</f>
        <v>0</v>
      </c>
      <c r="DP34" s="1430">
        <f>IF($DG$8=0,0,HLOOKUP(CONCATENATE('Options and results'!$C$54," ",Agroforestrysystem!$I$12),Agroforestrysystem!$11:$74,DF34+4,FALSE))</f>
        <v>31.552991880035002</v>
      </c>
      <c r="DQ34" s="1038"/>
      <c r="DR34" s="1390">
        <f>IF($DG$8=0,0,IF(DF34&gt;'Options and results'!$W$20,0,)+IF(DF34=1,'Options and results'!$M$64)+IF('Options and results'!$M$67="yes",IF(AND(DR33+'Options and results'!$M$65&lt;=$DQ$8,DR33+'Options and results'!$M$65+IF(DF34=1,'Options and results'!$M$64,0)&lt;='Options and results'!$M$66*DP34),DR33+'Options and results'!$M$65,DR33),(HLOOKUP(CONCATENATE('Options and results'!$C$54," ",Agroforestrysystem!$K$12),Agroforestrysystem!$11:$74,DF34+4,FALSE)-IF(DF34=1,'Options and results'!$M$64))))</f>
        <v>7.5</v>
      </c>
      <c r="DS34" s="1027">
        <f>IF(OR($DG$8=0,DL34=0),0,HLOOKUP(CONCATENATE('Options and results'!$C$54," ",Agroforestrysystem!$L$12),Agroforestrysystem!$11:$74,DF34+4,FALSE)*IF(DF34&gt;='Options and results'!$K$19,'Options and results'!$K$18,1))</f>
        <v>183.18912776364732</v>
      </c>
      <c r="DT34" s="1431">
        <f t="shared" si="154"/>
        <v>1.8318912776364733</v>
      </c>
      <c r="DU34" s="889">
        <f t="shared" si="155"/>
        <v>0</v>
      </c>
      <c r="DV34" s="1027">
        <f>IF($DG$8=0,0,(HLOOKUP(CONCATENATE('Options and results'!$C$54," ",Agroforestrysystem!$M$12),Agroforestrysystem!$11:$74,DF34+4,FALSE))*IF(DF34&gt;='Options and results'!$K$19,'Options and results'!$K$18,1))-DW34</f>
        <v>80.77678453091319</v>
      </c>
      <c r="DW34" s="303">
        <f>IF($DG$8=0,0,(HLOOKUP(CONCATENATE('Options and results'!$C$54," ",Agroforestrysystem!$N$12),Agroforestrysystem!$11:$74,DF34+4,FALSE))*IF(DF34&gt;='Options and results'!$K$19,'Options and results'!$K$18,1))</f>
        <v>0</v>
      </c>
      <c r="DX34" s="303">
        <f>IF($DG$8=0,0,HLOOKUP(CONCATENATE('Options and results'!$C$54," ",Agroforestrysystem!$O$12),Agroforestrysystem!$11:$74,DF34+4,FALSE)*IF(DF34&gt;='Options and results'!$K$19,'Options and results'!$K$18,1))</f>
        <v>0</v>
      </c>
      <c r="DY34" s="1192">
        <f>IF(DT34&gt;0,HLOOKUP(DT34,Treevalue!$I$4:$BC$34,'Options and results'!$C$66+1),0)*IF(DF34&gt;='Options and results'!$K$21,'Options and results'!$K$20,1)*IF(1+'Options and results'!$Q$20*(DF34-1)&gt;0,1+'Options and results'!$Q$20*(DF34-1),0)</f>
        <v>31.054306705566326</v>
      </c>
      <c r="DZ34" s="1027">
        <f t="shared" si="156"/>
        <v>5688.8113586974796</v>
      </c>
      <c r="EA34" s="1027">
        <f t="shared" si="125"/>
        <v>0</v>
      </c>
      <c r="EB34" s="1027">
        <f>(IF('Options and results'!$C$66&gt;0,IF(DF34&lt;='Options and results'!$W$20,VLOOKUP('Options and results'!$C$66,Treevalue!$A$4:$F$34,5,FALSE),0),0)*DV34)*IF(DF34&gt;='Options and results'!$K$21,'Options and results'!$K$20,1)*IF(1+'Options and results'!$Q$20*(DF34-1)&gt;0,1+'Options and results'!$Q$20*(DF34-1),0)</f>
        <v>2019.4196132728298</v>
      </c>
      <c r="EC34" s="740">
        <f>(IF('Options and results'!$C$66&gt;0,IF(DF34&lt;='Options and results'!$W$20,VLOOKUP('Options and results'!$C$66,Treevalue!$A$4:$F$34,5,FALSE),0),0)*DW34)*IF(DF34&gt;='Options and results'!$K$21,'Options and results'!$K$20,1)*IF(1+'Options and results'!$Q$20*(DF34-1)&gt;0,1+'Options and results'!$Q$20*(DF34-1),0)</f>
        <v>0</v>
      </c>
      <c r="ED34" s="889">
        <f>(IF('Options and results'!$C$66&gt;0,IF(DF34&lt;='Options and results'!$W$20,VLOOKUP('Options and results'!$C$66,Treevalue!$A$4:$F$34,6,FALSE),0),0)*DX34)*IF(DF34&gt;='Options and results'!$K$21,'Options and results'!$K$20,1)*IF(1+'Options and results'!$Q$20*(DF34-1)&gt;0,1+'Options and results'!$Q$20*(DF34-1),0)</f>
        <v>0</v>
      </c>
      <c r="EE34" s="740">
        <f>IF(DF34&lt;='Options and results'!$W$20,IF(DL34&lt;=0,0,IF('Options and results'!$C$70="cost",(IF(DF34&lt;='Options and results'!$C$71,FK34*SUM('Options and results'!$C$72:$C$73),0)),IF('Options and results'!$C$68&gt;0,(IF(VLOOKUP('Options and results'!$C$69,Treegrant!$B$6:$L$42,Treegrant!$C$2,FALSE)=DF34,VLOOKUP('Options and results'!$C$69,Treegrant!$B$6:$L$42,Treegrant!$D$2,FALSE),0)+IF(VLOOKUP('Options and results'!$C$69,Treegrant!$B$6:$L$42,Treegrant!$E$2,FALSE)=DF34,VLOOKUP('Options and results'!$C$69,Treegrant!$B$6:$L$42,Treegrant!$F$2,FALSE),0)+IF(VLOOKUP('Options and results'!$C$69,Treegrant!$B$6:$L$42,Treegrant!$G$2,FALSE)=DF34,VLOOKUP('Options and results'!$C$69,Treegrant!$B$6:$L$42,Treegrant!$H$2,FALSE)))*IF('Options and results'!$C$70="area",Unit!C35,'Options and results'!$C$70),0))*IF(DF34&gt;='Options and results'!$K$23,'Options and results'!$K$22,1)),0)*IF(1+'Options and results'!$Q$23*(DF34-1)&gt;0,1+'Options and results'!$Q$23*(DF34-1),0)</f>
        <v>0</v>
      </c>
      <c r="EF34" s="740">
        <f>IF($DG$8=0,0,IF(DF34&lt;='Options and results'!$W$20,IF(DL34&lt;=0,0,IF('Options and results'!$C$68&gt;0,IF(AND(VLOOKUP('Options and results'!$C$69,Treegrant!$B$6:$L$42,Treegrant!$J$2,FALSE)&lt;=DF34,VLOOKUP('Options and results'!$C$69,Treegrant!$B$6:$L$42,Treegrant!$K$2,FALSE)&gt;=DF34),(VLOOKUP('Options and results'!$C$69,Treegrant!$B$6:$L$42,Treegrant!$L$2,FALSE)),0)*IF('Options and results'!$C$74="area",Unit!C35,'Options and results'!$C$74))*IF(DF34&gt;='Options and results'!$K$23,'Options and results'!$K$22,1)),0))*IF(1+'Options and results'!$Q$23*(DF34-1)&gt;0,1+'Options and results'!$Q$23*(DF34-1),0)</f>
        <v>0</v>
      </c>
      <c r="EG34" s="1034">
        <f>IF($DG$8=0,0,IF(DF34&lt;='Options and results'!$W$20,IF(DL34&lt;=0,0,IF('Options and results'!$C$68&gt;0,((IF(AND(VLOOKUP('Options and results'!$C$69,Treegrant!$B$6:$O$42,Treegrant!$M$2,FALSE)&lt;=DF34,VLOOKUP('Options and results'!$C$69,Treegrant!$B$6:$O$42,Treegrant!$N$2,FALSE)&gt;=DF34),(VLOOKUP('Options and results'!$C$69,Treegrant!$B$6:$O$42,Treegrant!$O$2,FALSE)),0)*IF('Options and results'!$C$75="area",Unit!C35,'Options and results'!$C$75))+(IF(AND(VLOOKUP('Options and results'!$C$69,Treegrant!$B$6:$R$42,Treegrant!$P$2,FALSE)&lt;=DF34,VLOOKUP('Options and results'!$C$69,Treegrant!$B$6:$R$42,Treegrant!$Q$2,FALSE)&gt;=DF34),(VLOOKUP('Options and results'!$C$69,Treegrant!$B$6:$R$42,Treegrant!$R$2,FALSE)),0))*IF('Options and results'!$C$76="area",Unit!C35,'Options and results'!$C$76)))*IF(DF34&gt;='Options and results'!$K$23,'Options and results'!$K$22,1)),0))*IF(1+'Options and results'!$Q$23*(DF34-1)&gt;0,1+'Options and results'!$Q$23*(DF34-1),0)</f>
        <v>0</v>
      </c>
      <c r="EH34" s="1041"/>
      <c r="EI34" s="1042"/>
      <c r="EJ34" s="1419">
        <f>IF($DH$8+DK34&lt;1,0,IF(DF34=1,VLOOKUP($DG$8,Treecost!$B$6:$AH$49,Treecost!$E$2,FALSE),0)*IF(DF34&gt;='Options and results'!$K$25,'Options and results'!$K$24,1))</f>
        <v>0</v>
      </c>
      <c r="EK34" s="889">
        <f>IF($DH$8+DK34&lt;1,0,IF(DF34=1,VLOOKUP($DG$8,Treecost!$B$6:$AH$49,Treecost!$F$2,FALSE),0)*IF(DF34&gt;='Options and results'!$K$25,'Options and results'!$K$24,1))</f>
        <v>0</v>
      </c>
      <c r="EL34" s="889">
        <f>IF($DH$8+DK34&lt;1,0,IF(DF34=1,VLOOKUP($DG$8,Treecost!$B$6:$AH$49,Treecost!$G$2,FALSE),0)*IF(DF34&gt;='Options and results'!$K$25,'Options and results'!$K$24,1))</f>
        <v>0</v>
      </c>
      <c r="EM34" s="889">
        <f>IF($DG$8=0,0,IF(DF34&lt;='Options and results'!$W$20,((VLOOKUP($DG$8,Treecost!$B$6:$AH$49,Treecost!$H$2,FALSE)*(DH34+DK34))/60)*IF(DF34&gt;='Options and results'!$K$25,'Options and results'!$K$24,1),0))</f>
        <v>0</v>
      </c>
      <c r="EN34" s="889">
        <f>IF($DG$8=0,0,IF(DF34&lt;='Options and results'!$W$20,(((VLOOKUP($DG$8,Treecost!$B$6:$AH$49,Treecost!$I$2,FALSE))*(DH34+DK34))/60)*IF(DF34&gt;='Options and results'!$K$25,'Options and results'!$K$24,1),0))</f>
        <v>0</v>
      </c>
      <c r="EO34" s="889">
        <f>IF($DG$8=0,0,IF(DF34&lt;='Options and results'!$W$20,(((VLOOKUP($DG$8,Treecost!$B$6:$AH$49,Treecost!$J$2,FALSE))/60)*(DH34+DK34))*IF(DF34&gt;='Options and results'!$K$25,'Options and results'!$K$24,1),0))</f>
        <v>0</v>
      </c>
      <c r="EP34" s="1019">
        <f>IF($DG$8=0,0,IF(DF34&lt;='Options and results'!$W$20,(((VLOOKUP($DG$8,Treecost!$B$6:$AH$49,Treecost!$C$2,FALSE)+VLOOKUP($DG$8,Treecost!$B$6:$AH$49,Treecost!$D$2,FALSE))*(DH34+DK34)*IF(1+'Options and results'!$Q$22*(DF34-1)&gt;0,1+'Options and results'!$Q$22*(DF34-1),0))+(EJ34*$EI$8+EK34*$EI$9+EL34*$EI$10+EM34*$EI$11+EN34*$EI$12+EO34*$EI$13)*IF(1+'Options and results'!$Q$21*(DF34-1)&gt;0,1+'Options and results'!$Q$21*(DF34-1),0))*IF(DF34&gt;='Options and results'!$K$27,'Options and results'!$K$26,1),0))</f>
        <v>0</v>
      </c>
      <c r="EQ34" s="740">
        <f>IF($DG$8=0,0,IF(DF34&lt;='Options and results'!$W$20,IF(AND(VLOOKUP($DG$8,Treecost!$B$6:$AH$49,Treecost!$K$2,FALSE)&lt;=DF34,DF34&lt;=(VLOOKUP($DG$8,Treecost!$B$6:$AH$49,Treecost!$L$2,FALSE))),VLOOKUP($DG$8,Treecost!$B$6:$AH$49,Treecost!$M$2,FALSE)*DL34/60,0)*IF(DF34&gt;='Options and results'!$K$25,'Options and results'!$K$24,1),0))</f>
        <v>0</v>
      </c>
      <c r="ER34" s="1019">
        <f>IF(EQ34&gt;0,(VLOOKUP($DG$8,Treecost!$B$6:$AH$49,Treecost!$N$2,FALSE)*DL34*IF(1+'Options and results'!$Q$22*(DF34-1)&gt;0,1+'Options and results'!$Q$22*(DF34-1),0)+EQ34*$EI$14*IF(1+'Options and results'!$Q$21*(DF34-1)&gt;0,1+'Options and results'!$Q$21*(DF34-1),0)),0)*IF(DF34&gt;='Options and results'!$K$27,'Options and results'!$K$26,1)</f>
        <v>0</v>
      </c>
      <c r="ES34" s="889">
        <f>IF(DF34&lt;='Options and results'!$W$20,IF(AND(DR34-DR33&gt;0,DR34&gt;'Options and results'!$M$64),(DL34-DN34)*(VLOOKUP($DG$8,Treecost!$B$6:$AH$49,Treecost!$Y$2,FALSE)+(VLOOKUP($DG$8,Treecost!$B$6:$AH$49,Treecost!$AA$2,FALSE)-VLOOKUP($DG$8,Treecost!$B$6:$AH$49,Treecost!$Y$2,FALSE))/(VLOOKUP($DG$8,Treecost!$B$6:$AH$49,Treecost!$Z$2,FALSE)-VLOOKUP($DG$8,Treecost!$B$6:$AH$49,Treecost!$X$2,FALSE))*(DR34-VLOOKUP($DG$8,Treecost!$B$6:$AH$49,Treecost!$X$2,FALSE)))/60,0)*IF(DF34&gt;='Options and results'!$K$25,'Options and results'!$K$24,1),0)</f>
        <v>0</v>
      </c>
      <c r="ET34" s="889">
        <f>IF(DF34&lt;='Options and results'!$W$20,IF(ES34&gt;0,VLOOKUP($DG$8,Treecost!$B$6:$AH$49,Treecost!$AB$2,FALSE)/60*DL34,0)*IF(DF34&gt;='Options and results'!$K$25,'Options and results'!$K$24,1),0)*((ES34-(MIN($ES$8:$ES$67)))/((MAX($ES$8:$ES$67))-(MIN($ES$8:$ES$67))))</f>
        <v>0</v>
      </c>
      <c r="EU34" s="740">
        <f>IF(ES34&gt;0,(ES34*$EI$15+ET34*$EI$19)*IF(1+'Options and results'!$Q$21*(DF34-1)&gt;0,1+'Options and results'!$Q$21*(DF34-1),0),0)*IF(DF34&gt;='Options and results'!$K$27,'Options and results'!$K$26,1)</f>
        <v>0</v>
      </c>
      <c r="EV34" s="891">
        <f>IF($DG$8=0,0,IF(DF34&lt;='Options and results'!$W$20,IF(AND(VLOOKUP($DG$8,Treecost!$B$2:$AH$49,Treecost!$O$2,FALSE)=DF34,DF34&lt;=IF(AND(Optimisation!$B$3="Yes",Optimisation!$B$4=1),Optimisation!$B$9)),VLOOKUP($DG$8,Treecost!$B$2:$AH$49,Treecost!$P$2,FALSE)*(1-CN34),0)*IF(DF34&gt;='Options and results'!$K$25,'Options and results'!$K$24,1),0))</f>
        <v>0</v>
      </c>
      <c r="EW34" s="889">
        <f>IF($DG$8=0,0,IF(DF34&lt;='Options and results'!$W$20,IF(AND(DF34&gt;VLOOKUP($DG$8,Treecost!$B$2:$AH$49,Treecost!$O$2,FALSE),DF34&lt;=IF(AND(Optimisation!$B$3="Yes",Optimisation!$B$4=1),Optimisation!$B$9,VLOOKUP($DG$8,Treecost!$B$2:$AH$49,Treecost!$R$2,FALSE))),VLOOKUP($DG$8,Treecost!$B$2:$AH$49,Treecost!$S$2,FALSE)*(1-CN34),0)*IF(DF34&gt;='Options and results'!$K$25,'Options and results'!$K$24,1),0))</f>
        <v>0</v>
      </c>
      <c r="EX34" s="740">
        <f>IF($DG$8=0,0,IF(DF34&lt;='Options and results'!$W$20,(IF(AND(VLOOKUP($DG$8,Treecost!$B$2:$AH$49,Treecost!$O$2,FALSE)=DF34,DF34&lt;=IF(AND(Optimisation!$B$3="Yes",Optimisation!$B$4=1),Optimisation!$B$9)),VLOOKUP($DG$8,Treecost!$B$2:$AH$49,Treecost!$Q$2,FALSE),0)*(1-CN34)+IF(AND(DF34&gt;VLOOKUP($DG$8,Treecost!$B$2:$AH$49,Treecost!$O$2,FALSE),DF34&lt;=IF(AND(Optimisation!$B$3="Yes",Optimisation!$B$4=1),Optimisation!$B$9,VLOOKUP($DG$8,Treecost!$B$2:$AH$49,Treecost!$R$2,FALSE))),VLOOKUP($DG$8,Treecost!$B$2:$AH$49,Treecost!$T$2,FALSE),0)*(1-CN34)+(EV34*$EI$16+EW34*$EI$17))*IF(DF34&gt;='Options and results'!$K$27,'Options and results'!$K$26,1),0))*IF(1+'Options and results'!$Q$21*(DF34-1)&gt;0,1+'Options and results'!$Q$21*(DF34-1),0)</f>
        <v>0</v>
      </c>
      <c r="EY34" s="894">
        <f>IF($DG$8=0,0,IF(DF34&lt;='Options and results'!$W$20,IF(AND(DF34&gt;=VLOOKUP($DG$8,Treecost!$B$2:$W$49,Treecost!$U$2,FALSE),DF34&lt;=VLOOKUP($DG$8,Treecost!$B$2:$W$49,Treecost!$V$2,FALSE)),(DL34*VLOOKUP($DG$8,Treecost!$B$2:$W$49,Treecost!$W$2,FALSE)/60),0)*IF(DF34&gt;='Options and results'!$K$25,'Options and results'!$K$24,1),0))</f>
        <v>0</v>
      </c>
      <c r="EZ34" s="740">
        <f>EY34*$EI$18*IF(DF34&gt;='Options and results'!$K$27,'Options and results'!$K$26,1)*IF(1+'Options and results'!$Q$21*(DF34-1)&gt;0,1+'Options and results'!$Q$21*(DF34-1),0)</f>
        <v>0</v>
      </c>
      <c r="FA34" s="1025">
        <f>IF(DF34&lt;='Options and results'!$W$20,IF(DL34&lt;=0,0,VLOOKUP($DG$8,Treecost!$B$6:$AH$49,Treecost!$AC$2,FALSE)+VLOOKUP($DG$8,Treecost!$B$6:$AH$49,Treecost!$AD$2,FALSE)+IF(AND(DF34&gt;=VLOOKUP($DG$8,Treecost!$B$2:$AK$49,Treecost!$AI$2,FALSE),DF34&lt;=VLOOKUP($DG$8,Treecost!$B$2:$AK$49,Treecost!$AJ$2,FALSE)),VLOOKUP($DG$8,Treecost!$B$2:$AK$49,Treecost!$AK$2,FALSE)*(1-CN34),0))*IF(DF34&gt;='Options and results'!$K$27,'Options and results'!$K$26,1),0)*IF(1+'Options and results'!$Q$22*(DF34-1)&gt;0,1+'Options and results'!$Q$22*(DF34-1),0)</f>
        <v>3</v>
      </c>
      <c r="FB34" s="894">
        <f>IF(DF34&lt;='Options and results'!$W$20,IF(DN34&gt;0,VLOOKUP($DG$8,Treecost!$B$6:$AH$49,Treecost!$AE$2,FALSE)/60*DN34,0)*IF(DF34&gt;='Options and results'!$K$25,'Options and results'!$K$24,1),0)</f>
        <v>0</v>
      </c>
      <c r="FC34" s="740">
        <f>IF(DF34&lt;='Options and results'!$W$20,IF(DN34&gt;0,VLOOKUP($DG$8,Treecost!$B$6:$AH$49,Treecost!$AF$2,FALSE)/60*DN34,0)*IF(DF34&gt;='Options and results'!$K$25,'Options and results'!$K$24,1),0)</f>
        <v>0</v>
      </c>
      <c r="FD34" s="740">
        <f>(FB34*$EI$20+FC34*$EI$21)*IF(DF34&gt;='Options and results'!$K$27,'Options and results'!$K$26,1)*IF(1+'Options and results'!$Q$21*(DF34-1)&gt;0,1+'Options and results'!$Q$21*(DF34-1),0)</f>
        <v>0</v>
      </c>
      <c r="FE34" s="894">
        <f>IF(DF34&lt;='Options and results'!$W$20,IF(DO34&gt;0,(VLOOKUP($DG$8,Treecost!$B$6:$AH$49,Treecost!$AG$2,FALSE)/60*DO34)*IF(DF34&gt;='Options and results'!$K$25,'Options and results'!$K$24,1),0),0)</f>
        <v>0</v>
      </c>
      <c r="FF34" s="740">
        <f>IF(DF34&lt;='Options and results'!$W$20,IF(DO34&gt;0,(VLOOKUP($DG$8,Treecost!$B$6:$AH$49,Treecost!$AH$2,FALSE)/60*DO34)*IF(DF34&gt;='Options and results'!$K$25,'Options and results'!$K$24,1),0),0)</f>
        <v>0</v>
      </c>
      <c r="FG34" s="740">
        <f>(FE34*$EI$22+FF34*$EI$23)*IF(DF34&gt;='Options and results'!$K$27,'Options and results'!$K$26,1)*IF(1+'Options and results'!$Q$21*(DF34-1)&gt;0,1+'Options and results'!$Q$21*(DF34-1),0)</f>
        <v>0</v>
      </c>
      <c r="FH34" s="894">
        <f t="shared" si="157"/>
        <v>0</v>
      </c>
      <c r="FI34" s="1027">
        <f t="shared" si="158"/>
        <v>0</v>
      </c>
      <c r="FJ34" s="1027">
        <f t="shared" si="159"/>
        <v>0</v>
      </c>
      <c r="FK34" s="1027">
        <f t="shared" si="160"/>
        <v>3</v>
      </c>
      <c r="FL34" s="1027">
        <f t="shared" si="184"/>
        <v>-3</v>
      </c>
      <c r="FM34" s="1027">
        <f>IF($DF34&lt;='Options and results'!$W$20,SUM(FI$8:$FI34),0)</f>
        <v>0</v>
      </c>
      <c r="FN34" s="1027">
        <f>IF($DF34&lt;='Options and results'!$W$20,SUM($FJ$8:FJ34),0)</f>
        <v>0</v>
      </c>
      <c r="FO34" s="1027">
        <f>IF($DF34&lt;='Options and results'!$W$20,SUM($FK$8:FK34),0)</f>
        <v>1121.0448753513026</v>
      </c>
      <c r="FP34" s="1027">
        <f>IF($DF34&lt;='Options and results'!$W$20,FM34+FN34-FO34,0)</f>
        <v>-1121.0448753513026</v>
      </c>
      <c r="FQ34" s="1027">
        <f t="shared" si="162"/>
        <v>865.27790616105017</v>
      </c>
      <c r="FR34" s="1027">
        <f t="shared" si="163"/>
        <v>862.27790616105017</v>
      </c>
      <c r="FS34" s="1027">
        <f t="shared" si="164"/>
        <v>0</v>
      </c>
      <c r="FT34" s="1189">
        <f>IF(DF34&lt;='Options and results'!$W$20,FP34+DZ34,0)</f>
        <v>4567.7664833461768</v>
      </c>
      <c r="FU34" s="401"/>
      <c r="FV34" s="895">
        <f t="shared" si="165"/>
        <v>27</v>
      </c>
      <c r="FW34" s="894">
        <f>G34/(1+'Options and results'!$W$33)^(FV34-1)</f>
        <v>127.89417022876084</v>
      </c>
      <c r="FX34" s="740">
        <f>(AP34+AR34+AS34)/(1+'Options and results'!$W$33)^(FV34-1)</f>
        <v>0</v>
      </c>
      <c r="FY34" s="740">
        <f ca="1">CQ34/(1+'Options and results'!$W$33)^(FV34-1)</f>
        <v>0</v>
      </c>
      <c r="FZ34" s="740">
        <f>(EA34+EC34+ED34)/(1+'Options and results'!$W$33)^(FV34-1)</f>
        <v>0</v>
      </c>
      <c r="GA34" s="1019">
        <f t="shared" ca="1" si="180"/>
        <v>0</v>
      </c>
      <c r="GB34" s="1026">
        <f>(AO34+AQ34)/(1+'Options and results'!$W$33)^(FV34-1)+FX34</f>
        <v>2440.8987990471023</v>
      </c>
      <c r="GC34" s="1027">
        <f>IF(FV34&gt;'Options and results'!$W$27,0,GB34-GB33)</f>
        <v>81.053194071012058</v>
      </c>
      <c r="GD34" s="1027">
        <f>(DZ34+EB34)/(1+'Options and results'!$W$33)^(FV34-1)+FZ34</f>
        <v>2780.2759165773714</v>
      </c>
      <c r="GE34" s="1379">
        <f>IF(FV34&gt;'Options and results'!$W$27,0,GD34-GD33)</f>
        <v>213.36924455704457</v>
      </c>
      <c r="GF34" s="894">
        <f>IF(FV34&lt;='Options and results'!$W$20,SUM(FW$8:FW34),0)</f>
        <v>25666.89506346501</v>
      </c>
      <c r="GG34" s="740">
        <f>IF(FV34&lt;='Options and results'!$W$20,SUM(FX$8:FX34), 0)</f>
        <v>0</v>
      </c>
      <c r="GH34" s="740">
        <f ca="1">IF(FV34&lt;='Options and results'!$W$20,SUM(FY$8:FY34),0)</f>
        <v>14787.259868716837</v>
      </c>
      <c r="GI34" s="740">
        <f>IF(FV34&lt;='Options and results'!$W$20,SUM(FZ$8:FZ34),0)</f>
        <v>0</v>
      </c>
      <c r="GJ34" s="1019">
        <f t="shared" ca="1" si="166"/>
        <v>14787.259868716837</v>
      </c>
      <c r="GK34" s="894">
        <f>IF(FV34&gt;'Options and results'!$W$27,0,GG34+SUM(GC$8:GC34)-FX34)</f>
        <v>2440.8987990471023</v>
      </c>
      <c r="GL34" s="740">
        <f>IF(FV34&lt;='Options and results'!$W$20,SUM(GD$8:GD34),0)</f>
        <v>21906.472215442918</v>
      </c>
      <c r="GM34" s="1034">
        <f t="shared" ca="1" si="167"/>
        <v>36693.732084159754</v>
      </c>
      <c r="GN34" s="401"/>
      <c r="GO34" s="895">
        <f t="shared" si="168"/>
        <v>27</v>
      </c>
      <c r="GP34" s="894">
        <f>H34/(1+'Options and results'!$W$33)^(GO34-1)</f>
        <v>84.834107586665652</v>
      </c>
      <c r="GQ34" s="740">
        <f>SUM(AT34:AV34)/(1+'Options and results'!$W$33)^(GO34-1)</f>
        <v>0</v>
      </c>
      <c r="GR34" s="740">
        <f>CR34/(1+'Options and results'!$W$33)^(GO34-1)</f>
        <v>0</v>
      </c>
      <c r="GS34" s="740">
        <f>SUM(EE34:EG34)/(1+'Options and results'!$W$33)^(GO34-1)</f>
        <v>0</v>
      </c>
      <c r="GT34" s="1019">
        <f t="shared" si="181"/>
        <v>0</v>
      </c>
      <c r="GU34" s="894">
        <f>IF(GO34&lt;='Options and results'!$W$20,SUM(GP$8:GP34),0)</f>
        <v>3994.347310333354</v>
      </c>
      <c r="GV34" s="740">
        <f>IF(GO34&lt;='Options and results'!$W$20,SUM(GQ$8:GQ34),0)</f>
        <v>0</v>
      </c>
      <c r="GW34" s="740">
        <f>IF(GO34&lt;='Options and results'!$W$20,SUM(GR$8:GR34),0)</f>
        <v>0</v>
      </c>
      <c r="GX34" s="740">
        <f>IF(GO34&lt;='Options and results'!$W$20,SUM(GS$8:GS34),0)</f>
        <v>0</v>
      </c>
      <c r="GY34" s="1034">
        <f>IF(GO34&lt;='Options and results'!$W$20,SUM(GT$8:GT34),0)</f>
        <v>0</v>
      </c>
      <c r="GZ34" s="401"/>
      <c r="HA34" s="895">
        <f t="shared" si="169"/>
        <v>27</v>
      </c>
      <c r="HB34" s="1026">
        <f>(J34+L34+(M34*N34))/(1+'Options and results'!$W$33)^(HA34-1)</f>
        <v>410.40109860056782</v>
      </c>
      <c r="HC34" s="740">
        <f>BZ34/(1+'Options and results'!$W$33)^(HA34-1)</f>
        <v>1.082067698809511</v>
      </c>
      <c r="HD34" s="1027">
        <f>(CT34+CV34+(CW34*CX34))/(1+'Options and results'!$W$33)^(HA34-1)</f>
        <v>0</v>
      </c>
      <c r="HE34" s="740">
        <f>FK34/(1+'Options and results'!$W$33)^(HA34-1)</f>
        <v>1.082067698809511</v>
      </c>
      <c r="HF34" s="1019">
        <f t="shared" si="182"/>
        <v>1.082067698809511</v>
      </c>
      <c r="HG34" s="894">
        <f>IF(HA34&lt;='Options and results'!$W$20,SUM(HB$8:HB34),0)</f>
        <v>20674.758446357606</v>
      </c>
      <c r="HH34" s="740">
        <f>IF(HA34&lt;='Options and results'!$W$20,SUM(HC$8:HC34),0)</f>
        <v>1402.155082558719</v>
      </c>
      <c r="HI34" s="740">
        <f>IF(HA34&lt;='Options and results'!$W$20,SUM(HD$8:HD34),0)</f>
        <v>13294.975863606456</v>
      </c>
      <c r="HJ34" s="740">
        <f>IF(HA34&lt;='Options and results'!$W$20,SUM(HE$8:HE34),0)</f>
        <v>946.53489450690688</v>
      </c>
      <c r="HK34" s="1034">
        <f>IF(HA34&lt;='Options and results'!$W$20,SUM(HF$8:HF34),0)</f>
        <v>14241.510758113367</v>
      </c>
      <c r="HL34" s="405"/>
      <c r="HM34" s="895">
        <f t="shared" si="170"/>
        <v>27</v>
      </c>
      <c r="HN34" s="1026">
        <f t="shared" si="171"/>
        <v>-197.67282078514131</v>
      </c>
      <c r="HO34" s="1027">
        <f t="shared" si="172"/>
        <v>-1.082067698809511</v>
      </c>
      <c r="HP34" s="1027">
        <f t="shared" ca="1" si="173"/>
        <v>0</v>
      </c>
      <c r="HQ34" s="1027">
        <f t="shared" si="174"/>
        <v>-1.082067698809511</v>
      </c>
      <c r="HR34" s="1027">
        <f t="shared" si="175"/>
        <v>79.971126372202548</v>
      </c>
      <c r="HS34" s="1379">
        <f t="shared" si="176"/>
        <v>212.28717685823506</v>
      </c>
      <c r="HT34" s="1026">
        <f>IF($HM34&lt;='Options and results'!$W$20,SUM(HN$8:HN34),0)</f>
        <v>8986.4839274407568</v>
      </c>
      <c r="HU34" s="1027">
        <f>IF($HM34&lt;='Options and results'!$W$20,SUM(HO$8:HO34),0)</f>
        <v>-1402.155082558719</v>
      </c>
      <c r="HV34" s="1027">
        <f ca="1">IF($HM34&lt;='Options and results'!$W$20,SUM(HP$8:HP34),0)</f>
        <v>1492.284005110379</v>
      </c>
      <c r="HW34" s="1027">
        <f>IF($HM34&lt;='Options and results'!$W$20,SUM(HQ$8:HQ34),0)</f>
        <v>-946.53489450690688</v>
      </c>
      <c r="HX34" s="1027">
        <f t="shared" ca="1" si="177"/>
        <v>545.7491106034721</v>
      </c>
      <c r="HY34" s="1027">
        <f>IF($HM34&lt;='Options and results'!$W$20,SUM(HR$8:HR34),0)</f>
        <v>1038.7437164883836</v>
      </c>
      <c r="HZ34" s="1027">
        <f>IF($HM34&lt;='Options and results'!$W$20,SUM(HS$8:HS34),0)</f>
        <v>1833.7410220704646</v>
      </c>
      <c r="IA34" s="1189">
        <f t="shared" ca="1" si="178"/>
        <v>3326.0250271808436</v>
      </c>
    </row>
    <row r="35" spans="1:235" x14ac:dyDescent="0.25">
      <c r="A35" s="1010">
        <f t="shared" si="126"/>
        <v>28</v>
      </c>
      <c r="B35" s="1011" t="str">
        <f>IF('Options and results'!$C$17="None",0,CONCATENATE('Options and results'!$C$23," ",(HLOOKUP(CONCATENATE('Options and results'!$C$17," ",Arablesystem!$B$11),Arablesystem!$B$10:$ER$72,$A35+3,FALSE))))</f>
        <v>UK - Agriculture (BPS: from 2015) Oilseed</v>
      </c>
      <c r="C35" s="1012">
        <f>IF(HLOOKUP(CONCATENATE('Options and results'!$C$17," ",Arablesystem!$C$11),Arablesystem!$B$10:$ER$72,$A35+3,FALSE)="T",(VLOOKUP(B35,Arablefinance!$Z$6:$AB$105,Arablefinance!$AB$2,FALSE)*E35+VLOOKUP(B35,Arablefinance!$Z$6:$AC$105,Arablefinance!$AC$2,FALSE)*F35)/VLOOKUP(B35,Arablefinance!$Z$6:$AA$105,Arablefinance!$AA$2,FALSE),0)</f>
        <v>0</v>
      </c>
      <c r="D35" s="1012">
        <f>IF(B35=0,0,HLOOKUP(CONCATENATE('Options and results'!$C$17," ",Arablesystem!$D$11),Arablesystem!$B$10:$ER$72,$A35+3,FALSE))</f>
        <v>1</v>
      </c>
      <c r="E35" s="1440">
        <f>IF(B35=0,0,HLOOKUP(CONCATENATE('Options and results'!$C$17," ",Arablesystem!$E$11),Arablesystem!$B$10:$ER$72,$A35+3,FALSE)*IF(A35&gt;='Options and results'!$H$19,'Options and results'!$H$18,1))</f>
        <v>3.7405769215308071</v>
      </c>
      <c r="F35" s="1440">
        <f>IF(B35=0,0,HLOOKUP(CONCATENATE('Options and results'!$C$17," ",Arablesystem!$F$11),Arablesystem!$B$10:$ER$72,$A35+3,FALSE)*IF(A35&gt;='Options and results'!$H$19,'Options and results'!$H$18,1))</f>
        <v>1.8702884607654036</v>
      </c>
      <c r="G35" s="1013">
        <f>IF(D35&lt;=0,0,IF(A35&lt;='Options and results'!$W$20,IF(C35&gt;0,VLOOKUP(B35,Arablefinance!$Z$6:$AE$105,Arablefinance!$AD$2,FALSE)*C35*D35,((VLOOKUP(B35,Arablefinance!$E$6:$G$126,Arablefinance!$F$2,FALSE)*(E35*D35)+VLOOKUP(B35,Arablefinance!$E$6:$G$126,Arablefinance!$G$2,FALSE)*(F35*D35)))),0)*IF(A35&gt;='Options and results'!$H$21,'Options and results'!$H$20,1))*IF(1+'Options and results'!$O$20*(A35-1)&gt;0,1+'Options and results'!$O$20*(A35-1),0)</f>
        <v>1350.7638883305692</v>
      </c>
      <c r="H35" s="1441">
        <f>IF(D35&lt;=0,0,IF(A35&lt;='Options and results'!$W$20,IF(AND(C35&gt;0,VLOOKUP(B35,Arablefinance!$Z$6:$AI$105,Arablefinance!$AI$2,FALSE)=2),VLOOKUP(B35,Arablefinance!$Z$6:$AE$105,Arablefinance!$AE$2,FALSE)*C35*D35,(VLOOKUP(B35,Arablefinance!$E$6:$H$126,Arablefinance!$H$2,FALSE)*D35))*IF(A35&gt;='Options and results'!$H$23,'Options and results'!$H$22,1),0)*IF(AND(1+'Options and results'!$O$23*(A35-1)&gt;0,1+'Options and results'!$O$23*(A35-1)&gt;'Options and results'!$S$24),1+'Options and results'!$O$23*(A35-1),'Options and results'!$S$24))</f>
        <v>235.2</v>
      </c>
      <c r="I35" s="1441">
        <f t="shared" si="127"/>
        <v>1585.9638883305693</v>
      </c>
      <c r="J35" s="1441">
        <f>IF(D35&lt;=0,0,IF(A35&lt;='Options and results'!$W$20,IF(C35&gt;0,VLOOKUP(B35,Arablefinance!$Z$6:$AF$105,Arablefinance!$AF$2,FALSE)*C35*D35,(VLOOKUP(B35,Arablefinance!$E$6:$X$126,Arablefinance!$R$2,FALSE))*D35),0)*IF(A35&gt;='Options and results'!$H$27,'Options and results'!$H$26,1))*IF(1+'Options and results'!$O$22*(A35-1)&gt;0,1+'Options and results'!$O$22*(A35-1),0)</f>
        <v>633.88888888888891</v>
      </c>
      <c r="K35" s="1441">
        <f t="shared" si="128"/>
        <v>952.07499944168035</v>
      </c>
      <c r="L35" s="1441">
        <f>IF(D35&lt;=0,0,IF(A35&lt;='Options and results'!$W$20,IF(C35&gt;0,VLOOKUP(B35,Arablefinance!$Z$6:$AG$105,Arablefinance!$AG$2,FALSE)*C35*D35,VLOOKUP(B35,Arablefinance!$E$6:$X$126,Arablefinance!$X$2,FALSE)*D35),0)*IF(A35&gt;='Options and results'!$H$27,'Options and results'!$H$26,1))*IF(1+'Options and results'!$O$22*(A35-1)&gt;0,1+'Options and results'!$O$22*(A35-1),0)</f>
        <v>444.44444444444446</v>
      </c>
      <c r="M35" s="1442">
        <f>IF(D35&lt;=0,0,IF(A35&lt;='Options and results'!$W$20,'Options and results'!$C$27,0)*IF(A35&gt;='Options and results'!$H$27,'Options and results'!$H$26,1))*IF(1+'Options and results'!$O$21*(A35-1)&gt;0,1+'Options and results'!$O$21*(A35-1),0)</f>
        <v>14.6</v>
      </c>
      <c r="N35" s="1442">
        <f>IF(D35&lt;=0,0,IF(A35&lt;='Options and results'!$W$20,IF(C35&gt;0,VLOOKUP(B35,Arablefinance!$Z$6:$AH$105,Arablefinance!$AH$2,FALSE)*C35*D35,VLOOKUP(B35,Arablefinance!$E$6:$W$126,Arablefinance!$V$2,FALSE)*D35),0)*IF(A35&gt;='Options and results'!$H$25,'Options and results'!$H$24,1))</f>
        <v>7.4591130728145263</v>
      </c>
      <c r="O35" s="1013">
        <f t="shared" si="129"/>
        <v>1187.2363841964257</v>
      </c>
      <c r="P35" s="1353">
        <f t="shared" si="130"/>
        <v>398.72750413414383</v>
      </c>
      <c r="Q35" s="1013">
        <f>IF(A35&lt;='Options and results'!$W$20,SUM(G$8:$G35),0)</f>
        <v>41000.946942927687</v>
      </c>
      <c r="R35" s="1441">
        <f>IF($A35&lt;='Options and results'!$W$20,SUM($H$8:H35),0)</f>
        <v>6585.5999999999967</v>
      </c>
      <c r="S35" s="1441">
        <f>IF($A35&lt;='Options and results'!$W$20,SUM($O$8:O35),0)</f>
        <v>34019.150821672338</v>
      </c>
      <c r="T35" s="1032">
        <f>IF(A35&lt;='Options and results'!$W$20,Q35+R35-S35,0)</f>
        <v>13567.396121255348</v>
      </c>
      <c r="U35" s="405"/>
      <c r="V35" s="1010">
        <f t="shared" si="131"/>
        <v>28</v>
      </c>
      <c r="W35" s="173"/>
      <c r="X35" s="1036"/>
      <c r="Y35" s="1030">
        <f>IF(V35&lt;='Options and results'!$M$34,'Options and results'!$M$33,0)</f>
        <v>0</v>
      </c>
      <c r="Z35" s="1441">
        <f t="shared" si="132"/>
        <v>0</v>
      </c>
      <c r="AA35" s="1441">
        <f t="shared" si="133"/>
        <v>0</v>
      </c>
      <c r="AB35" s="1428">
        <f t="shared" si="134"/>
        <v>156</v>
      </c>
      <c r="AC35" s="1441">
        <f>IF($W$8=0,0,IF(HLOOKUP(CONCATENATE('Options and results'!$C$32," ",Forestrysystem!$C$8),Forestrysystem!$A$7:$IH$70,V35+4,FALSE)&lt;AB35,HLOOKUP(CONCATENATE('Options and results'!$C$32," ",Forestrysystem!$C$8),Forestrysystem!$A$7:$IH$70,V35+4,FALSE),0))</f>
        <v>0</v>
      </c>
      <c r="AD35" s="1441">
        <f>IF($W$8=0,0,IF(HLOOKUP(CONCATENATE('Options and results'!$C$32," ",Forestrysystem!$C$8),Forestrysystem!$A$7:$IH$70,V35+4,FALSE)&gt;=AB35,AB35,0))</f>
        <v>0</v>
      </c>
      <c r="AE35" s="1440">
        <f>IF($W$8=0,0,HLOOKUP(CONCATENATE('Options and results'!$C$32," ",Forestrysystem!$D$8),Forestrysystem!$A$7:$IH$70,$V35+4,FALSE))</f>
        <v>27.89425313060428</v>
      </c>
      <c r="AF35" s="1037"/>
      <c r="AG35" s="1440">
        <f>IF($W$8=0,0,IF(V35=1,'Options and results'!$M$36,0)+IF('Options and results'!$M$39="yes",IF(AND(AG34+'Options and results'!$M$37&lt;=$AF$8,AG34+'Options and results'!$M$37+IF(V35=1,'Options and results'!$M$36,0)&lt;='Options and results'!$M$38*AE35),AG34+'Options and results'!$M$37,AG34),(HLOOKUP(CONCATENATE('Options and results'!$C$32," ",Forestrysystem!$E$8),Forestrysystem!$A$7:$IH$70,V35+4,FALSE))-IF(V35=1,'Options and results'!$M$36,0)))</f>
        <v>7.5</v>
      </c>
      <c r="AH35" s="1442">
        <f>IF(OR($W$8=0,AB35&lt;=0),0,(HLOOKUP(CONCATENATE('Options and results'!$C$32," ",Forestrysystem!$F$8),Forestrysystem!$A$7:$IH$70,$V35+4,FALSE)) * IF(V35&gt;='Options and results'!$I$19,'Options and results'!$I$18,1) )</f>
        <v>197.4453313037246</v>
      </c>
      <c r="AI35" s="1452">
        <f t="shared" si="179"/>
        <v>1.2656752006649012</v>
      </c>
      <c r="AJ35" s="1442">
        <f t="shared" si="135"/>
        <v>0</v>
      </c>
      <c r="AK35" s="1453">
        <f>IF(OR($W$8=0,AE35&lt;=0),0,(HLOOKUP(CONCATENATE('Options and results'!$C$32," ",Forestrysystem!$G$8),Forestrysystem!$A$7:$IH$70,$V35+4,FALSE)) * IF(Y35&gt;='Options and results'!$I$19,'Options and results'!$I$18,1) )</f>
        <v>87.063021578078093</v>
      </c>
      <c r="AL35" s="1453">
        <f>IF($W$8=0,0,HLOOKUP(CONCATENATE('Options and results'!$C$32," ",Forestrysystem!$H$8),Forestrysystem!$A$7:$IH$70,$V35+4,FALSE)*IF(V35&gt;='Options and results'!$I$19,'Options and results'!$I$18,1))</f>
        <v>0</v>
      </c>
      <c r="AM35" s="1383">
        <f>IF($W$8=0,0,HLOOKUP(CONCATENATE('Options and results'!$C$32," ",Forestrysystem!$I$8),Forestrysystem!$A$7:$IH$70,$V35+4,FALSE)*IF(V35&gt;='Options and results'!$I$19,'Options and results'!$I$18,1))</f>
        <v>0</v>
      </c>
      <c r="AN35" s="1382">
        <f>IF(AI35&gt;0,HLOOKUP(AI35,Treevalue!$I$4:$BC$34,'Options and results'!$C$39+1),0)*IF(V35&gt;='Options and results'!$I$21,'Options and results'!$I$20,1)*IF(1+'Options and results'!$Q$20*(V35-1)&gt;0,1+'Options and results'!$Q$20*(V35-1),0)</f>
        <v>26.092052958422272</v>
      </c>
      <c r="AO35" s="1454">
        <f t="shared" si="136"/>
        <v>5151.7540407700135</v>
      </c>
      <c r="AP35" s="1454">
        <f t="shared" si="137"/>
        <v>0</v>
      </c>
      <c r="AQ35" s="1454">
        <f>(IF('Options and results'!$C$39&gt;0,IF(V35&lt;='Options and results'!$W$20,VLOOKUP('Options and results'!$C$39,Treevalue!$A$4:$F$34,5,FALSE),0),0)*AK35)*IF(V35&gt;='Options and results'!$I$21,'Options and results'!$I$20,1)*IF(1+'Options and results'!$Q$20*(V35-1)&gt;0,1+'Options and results'!$Q$20*(V35-1),0)-AR35</f>
        <v>2176.5755394519524</v>
      </c>
      <c r="AR35" s="1441">
        <f>(IF('Options and results'!$C$39&gt;0,IF(V35&lt;='Options and results'!$W$20,VLOOKUP('Options and results'!$C$39,Treevalue!$A$4:$F$34,5,FALSE),0),0)*AL35)*IF(V35&gt;='Options and results'!$I$21,'Options and results'!$I$20,1)*IF(1+'Options and results'!$Q$20*(V35-1)&gt;0,1+'Options and results'!$Q$20*(V35-1),0)</f>
        <v>0</v>
      </c>
      <c r="AS35" s="1441">
        <f>(IF('Options and results'!$C$39&gt;0,IF(V35&lt;='Options and results'!$W$20,VLOOKUP('Options and results'!$C$39,Treevalue!$A$4:$F$34,6,FALSE),0),0)*AM35)*IF(V35&gt;='Options and results'!$I$21,'Options and results'!$I$20,1)*IF(1+'Options and results'!$Q$20*(V35-1)&gt;0,1+'Options and results'!$Q$20*(V35-1),0)</f>
        <v>0</v>
      </c>
      <c r="AT35" s="1441">
        <f>IF(V35&lt;='Options and results'!$W$20,(IF(AB35&lt;=0,0,IF('Options and results'!$C$43="cost",(IF(V35&lt;='Options and results'!$C$44,BZ35*SUM('Options and results'!$C$45:$C$46),0)),IF('Options and results'!$C$41&gt;0,(IF(VLOOKUP('Options and results'!$C$42,Treegrant!$B$6:$L$42,Treegrant!$C$2,FALSE)=V35,VLOOKUP('Options and results'!$C$42,Treegrant!$B$6:$L$42,Treegrant!$D$2,FALSE),0)+IF(VLOOKUP('Options and results'!$C$42,Treegrant!$B$6:$L$42,Treegrant!$E$2,FALSE)=V35,VLOOKUP('Options and results'!$C$42,Treegrant!$B$6:$L$42,Treegrant!$F$2,FALSE),0)+IF(VLOOKUP('Options and results'!$C$42,Treegrant!$B$6:$L$42,Treegrant!$G$2,FALSE)=V35,VLOOKUP('Options and results'!$C$42,Treegrant!$B$6:$L$42,Treegrant!$H$2,FALSE)))*IF('Options and results'!$C$43="area",1,'Options and results'!$C$43),0)))*IF(V35&gt;='Options and results'!$I$23,'Options and results'!$I$22,1)),0)*IF(1+'Options and results'!$Q$23*(V35-1)&gt;0,1+'Options and results'!$Q$23*(V35-1),0)</f>
        <v>0</v>
      </c>
      <c r="AU35" s="1441">
        <f>IF($W$8=0,0,IF(V35&lt;='Options and results'!$W$20,IF(AB35&lt;=0,0,IF('Options and results'!$C$41&gt;0,IF(AND(VLOOKUP('Options and results'!$C$42,Treegrant!$B$6:$L$42,Treegrant!$J$2,FALSE)&lt;=V35,VLOOKUP('Options and results'!$C$42,Treegrant!$B$6:$L$42,Treegrant!$K$2,FALSE)&gt;=V35),(VLOOKUP('Options and results'!$C$42,Treegrant!$B$6:$L$42,Treegrant!$L$2,FALSE)),0)*IF('Options and results'!$C$47="full",1,'Options and results'!$C$47))*IF(V35&gt;='Options and results'!$I$23,'Options and results'!$I$22,1)),0))*IF(1+'Options and results'!$Q$23*(V35-1)&gt;0,1+'Options and results'!$Q$23*(V35-1),0)</f>
        <v>0</v>
      </c>
      <c r="AV35" s="1032">
        <f>IF($W$8=0,0,IF(V35&lt;='Options and results'!$W$20,IF(AB35&lt;=0,0,(IF('Options and results'!$C$41&gt;0,(IF(AND(VLOOKUP('Options and results'!$C$42,Treegrant!$B$6:$O$42,Treegrant!$M$2,FALSE)&lt;=V35,VLOOKUP('Options and results'!$C$42,Treegrant!$B$6:$O$42,Treegrant!$N$2,FALSE)&gt;=V35),(VLOOKUP('Options and results'!$C$42,Treegrant!$B$6:$O$42,Treegrant!$O$2,FALSE)),0)*IF('Options and results'!$C$48="full",1,'Options and results'!$C$48))+(IF(AND(VLOOKUP('Options and results'!$C$42,Treegrant!$B$6:$R$42,Treegrant!$P$2,FALSE)&lt;=V35,VLOOKUP('Options and results'!$C$42,Treegrant!$B$6:$R$42,Treegrant!$Q$2,FALSE)&gt;=V35),(VLOOKUP('Options and results'!$C$42,Treegrant!$B$6:$R$42,Treegrant!$R$2,FALSE)),0))*IF('Options and results'!$C$49="full",1,'Options and results'!$C$49)))*IF(V35&gt;='Options and results'!$I$23,'Options and results'!$I$22,1)),0))*IF(1+'Options and results'!$Q$23*(V35-1)&gt;0,1+'Options and results'!$Q$23*(V35-1),0)</f>
        <v>0</v>
      </c>
      <c r="AW35" s="1041"/>
      <c r="AX35" s="1042"/>
      <c r="AY35" s="1419">
        <f>IF($W$8=0,0,IF(V35=1,VLOOKUP($W$8,Treecost!$B$6:$AH$49,Treecost!$E$2,FALSE),0)*IF(V35&gt;='Options and results'!$I$25,'Options and results'!$I$24,1))</f>
        <v>0</v>
      </c>
      <c r="AZ35" s="889">
        <f>IF($W$8=0,0,IF(V35=1,VLOOKUP($W$8,Treecost!$B$6:$AH$49,Treecost!$F$2,FALSE),0)*IF(V35&gt;='Options and results'!$I$25,'Options and results'!$I$24,1))</f>
        <v>0</v>
      </c>
      <c r="BA35" s="889">
        <f>IF($W$8=0,0,IF(V35=1,VLOOKUP($W$8,Treecost!$B$6:$AH$49,Treecost!$G$2,FALSE),0)*IF(V35&gt;='Options and results'!$I$25,'Options and results'!$I$24,1))</f>
        <v>0</v>
      </c>
      <c r="BB35" s="889">
        <f>IF($W$8=0,0,IF(V35&lt;='Options and results'!$W$20,((VLOOKUP($W$8,Treecost!$B$6:$AH$49,Treecost!$H$2,FALSE)*(X35+AA35))/60)*IF(V35&gt;='Options and results'!$I$25,'Options and results'!$I$24,1),0))</f>
        <v>0</v>
      </c>
      <c r="BC35" s="889">
        <f>IF($W$8=0,0,IF(V35&lt;='Options and results'!$W$20,(((VLOOKUP($W$8,Treecost!$B$6:$AH$49,Treecost!$I$2,FALSE))*(X35+AA35))/60)*IF(V35&gt;='Options and results'!$I$25,'Options and results'!$I$24,1),0))</f>
        <v>0</v>
      </c>
      <c r="BD35" s="889">
        <f>IF($W$8=0,0,IF(V35&lt;='Options and results'!$W$20,(((VLOOKUP($W$8,Treecost!$B$6:$AH$49,Treecost!$J$2,FALSE))/60)*(X35+AA35))*IF(V35&gt;='Options and results'!$I$25,'Options and results'!$I$24,1),0))</f>
        <v>0</v>
      </c>
      <c r="BE35" s="1019">
        <f>IF($W$8=0,0,IF(V35&lt;='Options and results'!$W$20,(((VLOOKUP($W$8,Treecost!$B$6:$AH$49,Treecost!$C$2,FALSE)+VLOOKUP($W$8,Treecost!$B$6:$AH$49,Treecost!$D$2,FALSE))*(X35+AA35)*IF(1+'Options and results'!$Q$22*(V35-1)&gt;0,1+'Options and results'!$Q$22*(V35-1),0))+((AY35*$AX$8+AZ35*$AX$9+BA35*$AX$10+BB35*$AX$11+BC35*$AX$12+BD35*$AX$13)*IF(1+'Options and results'!$Q$21*(V35-1)&gt;0,1+'Options and results'!$Q$21*(V35-1),0)))*IF(V35&gt;='Options and results'!$I$27,'Options and results'!$I$26,1),0))</f>
        <v>0</v>
      </c>
      <c r="BF35" s="889">
        <f>IF($W$8=0,0,IF(V35&lt;='Options and results'!$W$20,IF(AND(VLOOKUP($W$8,Treecost!$B$6:$AH$49,Treecost!$K$2,FALSE)&lt;=V35,V35&lt;=(VLOOKUP($W$8,Treecost!$B$6:$AH$49,Treecost!$L$2,FALSE))),VLOOKUP($W$8,Treecost!$B$6:$AH$49,Treecost!$M$2,FALSE)*AB35/60,0)*IF(V35&gt;='Options and results'!$I$25,'Options and results'!$I$24,1),0))</f>
        <v>0</v>
      </c>
      <c r="BG35" s="1019">
        <f>IF(BF35&gt;0,(VLOOKUP($W$8,Treecost!$B$6:$AH$49,Treecost!$N$2,FALSE)*AB35*IF(1+'Options and results'!$Q$22*(V35-1)&gt;0,1+'Options and results'!$Q$22*(V35-1),0)+BF35*$AX$14*IF(1+'Options and results'!$Q$21*(V35-1)&gt;0,1+'Options and results'!$Q$21*(V35-1),0)),0)*IF(V35&gt;='Options and results'!$I$27,'Options and results'!$I$26,1)</f>
        <v>0</v>
      </c>
      <c r="BH35" s="889">
        <f>IF(V35&lt;='Options and results'!$W$20,IF(AND(AG35-AG34&gt;0,AG35&gt;'Options and results'!$M$36),(AB35-AC35)*(VLOOKUP($W$8,Treecost!$B$6:$AH$49,Treecost!$Y$2,FALSE)+(VLOOKUP($W$8,Treecost!$B$6:$AH$49,Treecost!$AA$2,FALSE)-VLOOKUP($W$8,Treecost!$B$6:$AH$49,Treecost!$Y$2,FALSE))/(VLOOKUP($W$8,Treecost!$B$6:$AH$49,Treecost!$Z$2,FALSE)-VLOOKUP($W$8,Treecost!$B$6:$AH$49,Treecost!$X$2,FALSE))*(AG35-VLOOKUP($W$8,Treecost!$B$6:$AH$49,Treecost!$X$2,FALSE)))/60,0)*IF(V35&gt;='Options and results'!$I$25,'Options and results'!$I$24,1),0)</f>
        <v>0</v>
      </c>
      <c r="BI35" s="303">
        <f>IF(V35&lt;='Options and results'!$W$20,IF(BH35&gt;0,VLOOKUP($W$8,Treecost!$B$6:$AH$49,Treecost!$AB$2,FALSE)/60*AB35,0)*IF(V35&gt;='Options and results'!$I$25,'Options and results'!$I$24,1),0)*((BH35-(MIN($BH$8:$BH$67)))/((MAX($BH$8:$BH$67))-(MIN($BH$8:$BH$67))))</f>
        <v>0</v>
      </c>
      <c r="BJ35" s="740">
        <f>IF(BH35&gt;0,(BH35*$AX$15+BI35*$AX$19)*IF(1+'Options and results'!$Q$21*(V35-1)&gt;0,1+'Options and results'!$Q$21*(V35-1),0),0)*IF(V35&gt;='Options and results'!$I$27,'Options and results'!$I$26,1)</f>
        <v>0</v>
      </c>
      <c r="BK35" s="891">
        <f>IF($W$8=0,0,IF(V35&lt;='Options and results'!$W$20,IF(VLOOKUP($W$8,Treecost!$B$2:$AH$49,Treecost!$O$2,FALSE)=V35,VLOOKUP($W$8,Treecost!$B$2:$AH$49,Treecost!$P$2,FALSE),0)*IF(V35&gt;='Options and results'!$I$25,'Options and results'!$I$24,1),0))</f>
        <v>0</v>
      </c>
      <c r="BL35" s="889">
        <f>IF($W$8=0,0,IF(V35&lt;='Options and results'!$W$20,IF(AND(V35&gt;VLOOKUP($W$8,Treecost!$B$2:$AH$49,Treecost!$O$2,FALSE),V35&lt;=VLOOKUP($W$8,Treecost!$B$2:$AH$49,Treecost!$R$2,FALSE)),VLOOKUP($W$8,Treecost!$B$2:$AH$49,Treecost!$S$2,FALSE),0)*IF(V35&gt;='Options and results'!$I$25,'Options and results'!$I$24,1),0))</f>
        <v>0</v>
      </c>
      <c r="BM35" s="740">
        <f>IF($W$8=0,0,IF(V35&lt;='Options and results'!$W$20,((IF(VLOOKUP($W$8,Treecost!$B$2:$AH$49,Treecost!$O$2,FALSE)=V35,VLOOKUP($W$8,Treecost!$B$2:$AH$49,Treecost!$Q$2,FALSE),0)+IF(AND(V35&gt;VLOOKUP($W$8,Treecost!$B$2:$AH$49,Treecost!$O$2,FALSE),V35&lt;=VLOOKUP($W$8,Treecost!$B$2:$AH$49,Treecost!$R$2,FALSE)),VLOOKUP($W$8,Treecost!$B$2:$AH$49,Treecost!$T$2,FALSE),0)*IF(1+'Options and results'!$Q$22*(V35-1)&gt;0,1+'Options and results'!$Q$22*(V35-1),0))+(BK35*$AX$16+BL35*$AX$17)*IF(1+'Options and results'!$Q$21*(V35-1)&gt;0,1+'Options and results'!$Q$21*(V35-1),0))*IF(V35&gt;='Options and results'!$I$27,'Options and results'!$I$26,1),0))</f>
        <v>0</v>
      </c>
      <c r="BN35" s="894">
        <f>IF($W$8=0,0,IF(V35&lt;='Options and results'!$W$20,IF(AND(V35&gt;=VLOOKUP($W$8,Treecost!$B$2:$W$49,Treecost!$U$2,FALSE),V35&lt;=VLOOKUP($W$8,Treecost!$B$2:$W$49,Treecost!$V$2,FALSE)),(AB35*VLOOKUP($W$8,Treecost!$B$2:$W$49,Treecost!$W$2,FALSE)/60),0)*IF(V35&gt;='Options and results'!$I$25,'Options and results'!$I$24,1),0))</f>
        <v>0</v>
      </c>
      <c r="BO35" s="740">
        <f>BN35*$AX$18*IF(V35&gt;='Options and results'!$I$27,'Options and results'!$I$26,1)*IF(1+'Options and results'!$Q$21*(V35-1)&gt;0,1+'Options and results'!$Q$21*(V35-1),0)</f>
        <v>0</v>
      </c>
      <c r="BP35" s="894">
        <f>IF(V35&lt;='Options and results'!$W$20,IF(AB35&lt;=0,0,VLOOKUP($W$8,Treecost!$B$6:$AH$49,Treecost!$AC$2,FALSE)+VLOOKUP($W$8,Treecost!$B$6:$AH$49,Treecost!$AD$2,FALSE)+IF(AND(V35&gt;=VLOOKUP($W$8,Treecost!$B$2:$AK$49,Treecost!$AI$2,FALSE),V35&lt;=VLOOKUP($W$8,Treecost!$B$2:$AK$49,Treecost!$AJ$2,FALSE)),(VLOOKUP($W$8,Treecost!$B$2:$AK$49,Treecost!$AK$2,FALSE)),0))*IF(V35&gt;='Options and results'!$I$27,'Options and results'!$I$26,1),0)*IF(1+'Options and results'!$Q$22*(V35-1)&gt;0,1+'Options and results'!$Q$22*(V35-1),0)</f>
        <v>3</v>
      </c>
      <c r="BQ35" s="894">
        <f>IF(V35&lt;='Options and results'!$W$20,IF(AC35&gt;0,VLOOKUP($W$8,Treecost!$B$6:$AH$49,Treecost!$AE$2,FALSE)/60*AC35,0)*IF(V35&gt;='Options and results'!$I$25,'Options and results'!$I$24,1),0)</f>
        <v>0</v>
      </c>
      <c r="BR35" s="740">
        <f>IF(V35&lt;='Options and results'!$W$20,IF(AC35&gt;0,VLOOKUP($W$8,Treecost!$B$6:$AH$49,Treecost!$AF$2,FALSE)/60*AC35,0)*IF(V35&gt;='Options and results'!$I$25,'Options and results'!$I$24,1),0)</f>
        <v>0</v>
      </c>
      <c r="BS35" s="740">
        <f>(BQ35*$AX$20+BR35*$AX$21)*IF(V35&gt;='Options and results'!$I$27,'Options and results'!$I$26,1)*IF(1+'Options and results'!$Q$21*(V35-1)&gt;0,1+'Options and results'!$Q$21*(V35-1),0)</f>
        <v>0</v>
      </c>
      <c r="BT35" s="894">
        <f>IF(V35&lt;='Options and results'!$W$20,IF(AD35&gt;0,(VLOOKUP($W$8,Treecost!$B$6:$AH$49,Treecost!$AG$2,FALSE)/60*AD35)*IF(V35&gt;='Options and results'!$I$25,'Options and results'!$I$24,1),0),0)</f>
        <v>0</v>
      </c>
      <c r="BU35" s="740">
        <f>IF(V35&lt;='Options and results'!$W$20,IF(AD35&gt;0,(VLOOKUP($W$8,Treecost!$B$6:$AH$49,Treecost!$AH$2,FALSE)/60*AD35)*IF(V35&gt;='Options and results'!$I$25,'Options and results'!$I$24,1),0),0)</f>
        <v>0</v>
      </c>
      <c r="BV35" s="740">
        <f>(BT35*$AX$22+BU35*$AX$23)*IF(V35&gt;='Options and results'!$I$27,'Options and results'!$I$26,1)*IF(1+'Options and results'!$Q$21*(V35-1)&gt;0,1+'Options and results'!$Q$21*(V35-1),0)</f>
        <v>0</v>
      </c>
      <c r="BW35" s="1033">
        <f t="shared" si="138"/>
        <v>0</v>
      </c>
      <c r="BX35" s="1027">
        <f t="shared" si="139"/>
        <v>0</v>
      </c>
      <c r="BY35" s="1027">
        <f t="shared" si="140"/>
        <v>0</v>
      </c>
      <c r="BZ35" s="740">
        <f t="shared" si="124"/>
        <v>3</v>
      </c>
      <c r="CA35" s="740">
        <f t="shared" si="141"/>
        <v>-3</v>
      </c>
      <c r="CB35" s="894">
        <f>IF($V35&lt;='Options and results'!$W$20,SUM(BX$8:$BX35),0)</f>
        <v>0</v>
      </c>
      <c r="CC35" s="740">
        <f>IF($V35&lt;='Options and results'!$W$20,SUM($BY$8:BY35),0)</f>
        <v>0</v>
      </c>
      <c r="CD35" s="740">
        <f>IF($V35&lt;='Options and results'!$W$20,SUM($BZ$8:BZ35),0)</f>
        <v>1652.7443691843955</v>
      </c>
      <c r="CE35" s="740">
        <f>IF(V35&lt;='Options and results'!$W$20,CB35+CC35-CD35,0)</f>
        <v>-1652.7443691843955</v>
      </c>
      <c r="CF35" s="1381">
        <f t="shared" si="142"/>
        <v>561.01141223883087</v>
      </c>
      <c r="CG35" s="1027">
        <f t="shared" si="143"/>
        <v>558.01141223883087</v>
      </c>
      <c r="CH35" s="1027">
        <f t="shared" si="144"/>
        <v>0</v>
      </c>
      <c r="CI35" s="1189">
        <f>IF(V35&lt;='Options and results'!$W$20,CE35+AO35,0)</f>
        <v>3499.009671585618</v>
      </c>
      <c r="CJ35" s="1023"/>
      <c r="CK35" s="895">
        <f t="shared" si="145"/>
        <v>28</v>
      </c>
      <c r="CL35" s="1011" t="str">
        <f>IF('Options and results'!$C$54="None",0,IF(AND(CK35&gt;='Options and results'!$K$57,CK34&lt;'Options and results'!$W$20),'Options and results'!$K$56,IF(Optimisation!$B$3="No",CONCATENATE('Options and results'!$C$60," ",(HLOOKUP(CONCATENATE('Options and results'!$C$54," ",Agroforestrysystem!$B$12),Agroforestrysystem!$B$11:$IM$74,$CK35+4,FALSE))),Optimisation!AA55)))</f>
        <v>UK - Agriculture (BPS: from 2015) Agroforestry fallow</v>
      </c>
      <c r="CM35" s="1012">
        <f>IF(HLOOKUP(CONCATENATE('Options and results'!$C$54," ",Agroforestrysystem!$C$12),Agroforestrysystem!$B$11:$IM$74,$CK35+4,FALSE)="T",(VLOOKUP(CL35,Arablefinance!$Z$6:$AB$105,Arablefinance!$AB$2,FALSE)*CO35+VLOOKUP(CL35,Arablefinance!$Z$6:$AC$105,Arablefinance!$AC$2,FALSE)*CP35)/VLOOKUP(CL35,Arablefinance!$Z$6:$AA$105,Arablefinance!$AA$2,FALSE),0)</f>
        <v>0</v>
      </c>
      <c r="CN35" s="1012">
        <f>IF(CL35=0,0,HLOOKUP(CONCATENATE('Options and results'!$C$54," ",Agroforestrysystem!$D$12),Agroforestrysystem!$B$11:$IM$74,$CK35+4,FALSE))</f>
        <v>0.99</v>
      </c>
      <c r="CO35" s="1440">
        <f ca="1">IF(CL35=0,0,IF(AND(Optimisation!$B$3="yes",Optimisation!$B$4=1,CK35&gt;Optimisation!$B$9),0,HLOOKUP(CONCATENATE('Options and results'!$C$54," ",Agroforestrysystem!$E$12),Agroforestrysystem!$B$11:$IM$74,$CK35+4,FALSE)*IF(CK35&gt;='Options and results'!$J$19,'Options and results'!$J$18,1)))</f>
        <v>0</v>
      </c>
      <c r="CP35" s="1440">
        <f ca="1">IF(CL35=0,0,IF(AND(Optimisation!$B$3="yes",Optimisation!$B$4=1,CK35&gt;Optimisation!$B$9),0,HLOOKUP(CONCATENATE('Options and results'!$C$54," ",Agroforestrysystem!$F$12),Agroforestrysystem!$B$11:$IM$74,$CK35+4,FALSE)*IF(CK35&gt;='Options and results'!$J$19,'Options and results'!$J$18,1)))</f>
        <v>0</v>
      </c>
      <c r="CQ35" s="1013">
        <f ca="1">IF(CN35&lt;=0,0,IF(CK35&lt;='Options and results'!$W$20,IF(CM35&gt;0,VLOOKUP(CL35,Arablefinance!$Z$6:$AE$105,Arablefinance!$AD$2,FALSE)*CM35*CN35,((VLOOKUP(CL35,Arablefinance!$E$6:$H$126,2,FALSE)*CO35+VLOOKUP(CL35,Arablefinance!$E$6:$H$126,3,FALSE)*CP35)*CN35)),0)*IF(CK35&gt;='Options and results'!$J$21,'Options and results'!$J$20,1))*IF(1+'Options and results'!$O$20*(CK35-1)&gt;0,1+'Options and results'!$O$20*(CK35-1),0)</f>
        <v>0</v>
      </c>
      <c r="CR35" s="1441">
        <f>IF(CN35&lt;=0,0,IF(AND(CM35&gt;0,VLOOKUP(CL35,Arablefinance!$Z$6:$AI$105,Arablefinance!$AI$2,FALSE)=2),VLOOKUP(CL35,Arablefinance!$Z$6:$AE$105,Arablefinance!$AE$2,FALSE)*CM35*CN35,IF('Options and results'!$C$62&gt;0,IF(VLOOKUP(CL35,Arablefinance!$E$6:$W$126,Arablefinance!$H$2,FALSE)*(1-Plot!DM35*'Options and results'!$C$62)&gt;0,VLOOKUP(CL35,Arablefinance!$E$6:$W$126,Arablefinance!$H$2,FALSE)*(1-Plot!DM35*'Options and results'!$C$62),0),IF(CK35&lt;='Options and results'!$W$20,(VLOOKUP(CL35,Arablefinance!$E$6:$W$126,Arablefinance!$H$2,FALSE)*IF('Options and results'!$C$61="area",CN35,'Options and results'!$C$61)),0)))*IF(CK35&gt;='Options and results'!$J$23,'Options and results'!$J$22,1))*IF(AND(1+'Options and results'!$O$23*(CK35-1)&gt;0,1+'Options and results'!$O$23*(CK35-1)&gt;'Options and results'!$S$24),1+'Options and results'!$O$23*(CK35-1),'Options and results'!$S$24)</f>
        <v>0</v>
      </c>
      <c r="CS35" s="1441">
        <f t="shared" ca="1" si="146"/>
        <v>0</v>
      </c>
      <c r="CT35" s="1441">
        <f>IF(CN35&lt;=0,0,IF(CK35&lt;='Options and results'!$W$20,IF(CM35&gt;0,VLOOKUP(CL35,Arablefinance!$Z$6:$AF$105,Arablefinance!$AF$2,FALSE)*CM35*CN35,VLOOKUP(CL35,Arablefinance!$E$6:$X$126,Arablefinance!$R$2,FALSE)*CN35),0)*IF(CK35&gt;='Options and results'!$J$27,'Options and results'!$J$26,1))*IF(1+'Options and results'!$O$22*(CK35-1)&gt;0,1+'Options and results'!$O$22*(CK35-1),0)</f>
        <v>0</v>
      </c>
      <c r="CU35" s="1441">
        <f t="shared" ca="1" si="147"/>
        <v>0</v>
      </c>
      <c r="CV35" s="1441">
        <f>IF(CN35&lt;=0,0,IF(CK35&lt;='Options and results'!$W$20,IF(CM35&gt;0,VLOOKUP(CL35,Arablefinance!$Z$6:$AG$105,Arablefinance!$AG$2,FALSE)*CM35*CN35,VLOOKUP(CL35,Arablefinance!$E$6:$X$126,Arablefinance!$X$2,FALSE)*CN35),0)*IF(CK35&gt;='Options and results'!$J$27,'Options and results'!$J$26,1))*IF(1+'Options and results'!$O$22*(CK35-1)&gt;0,1+'Options and results'!$O$22*(CK35-1),0)</f>
        <v>0</v>
      </c>
      <c r="CW35" s="1442">
        <f>IF(CN35&lt;=0,0,IF(CK35&lt;='Options and results'!$W$20,'Options and results'!$C$27*IF(CK35&gt;='Options and results'!$J$27,'Options and results'!$J$26,1),0))*IF(1+'Options and results'!$O$21*(CK35-1)&gt;0,1+'Options and results'!$O$21*(CK35-1),0)</f>
        <v>14.6</v>
      </c>
      <c r="CX35" s="1442">
        <f>IF(CN35&lt;=0,0,IF(CK35&lt;='Options and results'!$W$20,IF(CM35&gt;0,VLOOKUP(CL35,Arablefinance!$Z$6:$AH$105,Arablefinance!$AH$2,FALSE)*CM35*CN35,VLOOKUP(CL35,Arablefinance!$E$6:$W$126,Arablefinance!$V$2,FALSE)*CN35),0)*IF(CK35&gt;='Options and results'!$J$25,'Options and results'!$J$24,1))</f>
        <v>0</v>
      </c>
      <c r="CY35" s="1013">
        <f t="shared" si="148"/>
        <v>0</v>
      </c>
      <c r="CZ35" s="1353">
        <f t="shared" ca="1" si="149"/>
        <v>0</v>
      </c>
      <c r="DA35" s="1013">
        <f ca="1">IF($CK35&lt;='Options and results'!$W$20,SUM($CQ$8:CQ35),0)</f>
        <v>18417.950100000002</v>
      </c>
      <c r="DB35" s="1441">
        <f>IF($CK35&lt;='Options and results'!$W$20,SUM($CR$8:CR35),0)</f>
        <v>0</v>
      </c>
      <c r="DC35" s="1441">
        <f>IF($CK35&lt;='Options and results'!$W$20,SUM($CY$8:CY35),0)</f>
        <v>16943.30918829242</v>
      </c>
      <c r="DD35" s="1189">
        <f ca="1">IF(CK35&lt;='Options and results'!$W$20,DA35+DB35-DC35,0)</f>
        <v>1474.6409117075818</v>
      </c>
      <c r="DE35" s="401"/>
      <c r="DF35" s="895">
        <f t="shared" si="150"/>
        <v>28</v>
      </c>
      <c r="DG35" s="173"/>
      <c r="DH35" s="1422"/>
      <c r="DI35" s="1427">
        <f>IF(DF35&lt;='Options and results'!$M$61,'Options and results'!$M$60,0)</f>
        <v>0</v>
      </c>
      <c r="DJ35" s="740">
        <f t="shared" si="151"/>
        <v>0</v>
      </c>
      <c r="DK35" s="740">
        <f t="shared" si="152"/>
        <v>0</v>
      </c>
      <c r="DL35" s="1428">
        <f t="shared" si="153"/>
        <v>100</v>
      </c>
      <c r="DM35" s="1429">
        <f>IF($DG$8=0,0,HLOOKUP(CONCATENATE('Options and results'!$C$54," ",Agroforestrysystem!$J$12),Agroforestrysystem!$11:$74,DF35+3,FALSE))/100</f>
        <v>1</v>
      </c>
      <c r="DN35" s="740">
        <f>IF($DG$8=0,0,IF(HLOOKUP(CONCATENATE('Options and results'!$C$54," ",Agroforestrysystem!$H$12),Agroforestrysystem!$11:$74,DF35+4,FALSE)&lt;DL35,HLOOKUP(CONCATENATE('Options and results'!$C$54," ",Agroforestrysystem!$H$12),Agroforestrysystem!$11:$74,DF35+4,FALSE),0))</f>
        <v>0</v>
      </c>
      <c r="DO35" s="1027">
        <f>IF($DG$8=0,0,IF(HLOOKUP(CONCATENATE('Options and results'!$C$54," ",Agroforestrysystem!$H$12),Agroforestrysystem!$11:$74,DF35+4,FALSE)&gt;=DL35,DL35,0))</f>
        <v>0</v>
      </c>
      <c r="DP35" s="1430">
        <f>IF($DG$8=0,0,HLOOKUP(CONCATENATE('Options and results'!$C$54," ",Agroforestrysystem!$I$12),Agroforestrysystem!$11:$74,DF35+4,FALSE))</f>
        <v>32.197641135652972</v>
      </c>
      <c r="DQ35" s="1038"/>
      <c r="DR35" s="1390">
        <f>IF($DG$8=0,0,IF(DF35&gt;'Options and results'!$W$20,0,)+IF(DF35=1,'Options and results'!$M$64)+IF('Options and results'!$M$67="yes",IF(AND(DR34+'Options and results'!$M$65&lt;=$DQ$8,DR34+'Options and results'!$M$65+IF(DF35=1,'Options and results'!$M$64,0)&lt;='Options and results'!$M$66*DP35),DR34+'Options and results'!$M$65,DR34),(HLOOKUP(CONCATENATE('Options and results'!$C$54," ",Agroforestrysystem!$K$12),Agroforestrysystem!$11:$74,DF35+4,FALSE)-IF(DF35=1,'Options and results'!$M$64))))</f>
        <v>7.5</v>
      </c>
      <c r="DS35" s="1027">
        <f>IF(OR($DG$8=0,DL35=0),0,HLOOKUP(CONCATENATE('Options and results'!$C$54," ",Agroforestrysystem!$L$12),Agroforestrysystem!$11:$74,DF35+4,FALSE)*IF(DF35&gt;='Options and results'!$K$19,'Options and results'!$K$18,1))</f>
        <v>194.64812493120189</v>
      </c>
      <c r="DT35" s="1431">
        <f t="shared" si="154"/>
        <v>1.9464812493120189</v>
      </c>
      <c r="DU35" s="889">
        <f t="shared" si="155"/>
        <v>0</v>
      </c>
      <c r="DV35" s="1027">
        <f>IF($DG$8=0,0,(HLOOKUP(CONCATENATE('Options and results'!$C$54," ",Agroforestrysystem!$M$12),Agroforestrysystem!$11:$74,DF35+4,FALSE))*IF(DF35&gt;='Options and results'!$K$19,'Options and results'!$K$18,1))-DW35</f>
        <v>85.829600472796741</v>
      </c>
      <c r="DW35" s="303">
        <f>IF($DG$8=0,0,(HLOOKUP(CONCATENATE('Options and results'!$C$54," ",Agroforestrysystem!$N$12),Agroforestrysystem!$11:$74,DF35+4,FALSE))*IF(DF35&gt;='Options and results'!$K$19,'Options and results'!$K$18,1))</f>
        <v>0</v>
      </c>
      <c r="DX35" s="303">
        <f>IF($DG$8=0,0,HLOOKUP(CONCATENATE('Options and results'!$C$54," ",Agroforestrysystem!$O$12),Agroforestrysystem!$11:$74,DF35+4,FALSE)*IF(DF35&gt;='Options and results'!$K$19,'Options and results'!$K$18,1))</f>
        <v>0</v>
      </c>
      <c r="DY35" s="1192">
        <f>IF(DT35&gt;0,HLOOKUP(DT35,Treevalue!$I$4:$BC$34,'Options and results'!$C$66+1),0)*IF(DF35&gt;='Options and results'!$K$21,'Options and results'!$K$20,1)*IF(1+'Options and results'!$Q$20*(DF35-1)&gt;0,1+'Options and results'!$Q$20*(DF35-1),0)</f>
        <v>31.78371227139937</v>
      </c>
      <c r="DZ35" s="1027">
        <f t="shared" si="156"/>
        <v>6186.6399969807189</v>
      </c>
      <c r="EA35" s="1027">
        <f t="shared" si="125"/>
        <v>0</v>
      </c>
      <c r="EB35" s="1027">
        <f>(IF('Options and results'!$C$66&gt;0,IF(DF35&lt;='Options and results'!$W$20,VLOOKUP('Options and results'!$C$66,Treevalue!$A$4:$F$34,5,FALSE),0),0)*DV35)*IF(DF35&gt;='Options and results'!$K$21,'Options and results'!$K$20,1)*IF(1+'Options and results'!$Q$20*(DF35-1)&gt;0,1+'Options and results'!$Q$20*(DF35-1),0)</f>
        <v>2145.7400118199184</v>
      </c>
      <c r="EC35" s="740">
        <f>(IF('Options and results'!$C$66&gt;0,IF(DF35&lt;='Options and results'!$W$20,VLOOKUP('Options and results'!$C$66,Treevalue!$A$4:$F$34,5,FALSE),0),0)*DW35)*IF(DF35&gt;='Options and results'!$K$21,'Options and results'!$K$20,1)*IF(1+'Options and results'!$Q$20*(DF35-1)&gt;0,1+'Options and results'!$Q$20*(DF35-1),0)</f>
        <v>0</v>
      </c>
      <c r="ED35" s="889">
        <f>(IF('Options and results'!$C$66&gt;0,IF(DF35&lt;='Options and results'!$W$20,VLOOKUP('Options and results'!$C$66,Treevalue!$A$4:$F$34,6,FALSE),0),0)*DX35)*IF(DF35&gt;='Options and results'!$K$21,'Options and results'!$K$20,1)*IF(1+'Options and results'!$Q$20*(DF35-1)&gt;0,1+'Options and results'!$Q$20*(DF35-1),0)</f>
        <v>0</v>
      </c>
      <c r="EE35" s="740">
        <f>IF(DF35&lt;='Options and results'!$W$20,IF(DL35&lt;=0,0,IF('Options and results'!$C$70="cost",(IF(DF35&lt;='Options and results'!$C$71,FK35*SUM('Options and results'!$C$72:$C$73),0)),IF('Options and results'!$C$68&gt;0,(IF(VLOOKUP('Options and results'!$C$69,Treegrant!$B$6:$L$42,Treegrant!$C$2,FALSE)=DF35,VLOOKUP('Options and results'!$C$69,Treegrant!$B$6:$L$42,Treegrant!$D$2,FALSE),0)+IF(VLOOKUP('Options and results'!$C$69,Treegrant!$B$6:$L$42,Treegrant!$E$2,FALSE)=DF35,VLOOKUP('Options and results'!$C$69,Treegrant!$B$6:$L$42,Treegrant!$F$2,FALSE),0)+IF(VLOOKUP('Options and results'!$C$69,Treegrant!$B$6:$L$42,Treegrant!$G$2,FALSE)=DF35,VLOOKUP('Options and results'!$C$69,Treegrant!$B$6:$L$42,Treegrant!$H$2,FALSE)))*IF('Options and results'!$C$70="area",Unit!C36,'Options and results'!$C$70),0))*IF(DF35&gt;='Options and results'!$K$23,'Options and results'!$K$22,1)),0)*IF(1+'Options and results'!$Q$23*(DF35-1)&gt;0,1+'Options and results'!$Q$23*(DF35-1),0)</f>
        <v>0</v>
      </c>
      <c r="EF35" s="740">
        <f>IF($DG$8=0,0,IF(DF35&lt;='Options and results'!$W$20,IF(DL35&lt;=0,0,IF('Options and results'!$C$68&gt;0,IF(AND(VLOOKUP('Options and results'!$C$69,Treegrant!$B$6:$L$42,Treegrant!$J$2,FALSE)&lt;=DF35,VLOOKUP('Options and results'!$C$69,Treegrant!$B$6:$L$42,Treegrant!$K$2,FALSE)&gt;=DF35),(VLOOKUP('Options and results'!$C$69,Treegrant!$B$6:$L$42,Treegrant!$L$2,FALSE)),0)*IF('Options and results'!$C$74="area",Unit!C36,'Options and results'!$C$74))*IF(DF35&gt;='Options and results'!$K$23,'Options and results'!$K$22,1)),0))*IF(1+'Options and results'!$Q$23*(DF35-1)&gt;0,1+'Options and results'!$Q$23*(DF35-1),0)</f>
        <v>0</v>
      </c>
      <c r="EG35" s="1034">
        <f>IF($DG$8=0,0,IF(DF35&lt;='Options and results'!$W$20,IF(DL35&lt;=0,0,IF('Options and results'!$C$68&gt;0,((IF(AND(VLOOKUP('Options and results'!$C$69,Treegrant!$B$6:$O$42,Treegrant!$M$2,FALSE)&lt;=DF35,VLOOKUP('Options and results'!$C$69,Treegrant!$B$6:$O$42,Treegrant!$N$2,FALSE)&gt;=DF35),(VLOOKUP('Options and results'!$C$69,Treegrant!$B$6:$O$42,Treegrant!$O$2,FALSE)),0)*IF('Options and results'!$C$75="area",Unit!C36,'Options and results'!$C$75))+(IF(AND(VLOOKUP('Options and results'!$C$69,Treegrant!$B$6:$R$42,Treegrant!$P$2,FALSE)&lt;=DF35,VLOOKUP('Options and results'!$C$69,Treegrant!$B$6:$R$42,Treegrant!$Q$2,FALSE)&gt;=DF35),(VLOOKUP('Options and results'!$C$69,Treegrant!$B$6:$R$42,Treegrant!$R$2,FALSE)),0))*IF('Options and results'!$C$76="area",Unit!C36,'Options and results'!$C$76)))*IF(DF35&gt;='Options and results'!$K$23,'Options and results'!$K$22,1)),0))*IF(1+'Options and results'!$Q$23*(DF35-1)&gt;0,1+'Options and results'!$Q$23*(DF35-1),0)</f>
        <v>0</v>
      </c>
      <c r="EH35" s="1041"/>
      <c r="EI35" s="1042"/>
      <c r="EJ35" s="1419">
        <f>IF($DH$8+DK35&lt;1,0,IF(DF35=1,VLOOKUP($DG$8,Treecost!$B$6:$AH$49,Treecost!$E$2,FALSE),0)*IF(DF35&gt;='Options and results'!$K$25,'Options and results'!$K$24,1))</f>
        <v>0</v>
      </c>
      <c r="EK35" s="889">
        <f>IF($DH$8+DK35&lt;1,0,IF(DF35=1,VLOOKUP($DG$8,Treecost!$B$6:$AH$49,Treecost!$F$2,FALSE),0)*IF(DF35&gt;='Options and results'!$K$25,'Options and results'!$K$24,1))</f>
        <v>0</v>
      </c>
      <c r="EL35" s="889">
        <f>IF($DH$8+DK35&lt;1,0,IF(DF35=1,VLOOKUP($DG$8,Treecost!$B$6:$AH$49,Treecost!$G$2,FALSE),0)*IF(DF35&gt;='Options and results'!$K$25,'Options and results'!$K$24,1))</f>
        <v>0</v>
      </c>
      <c r="EM35" s="889">
        <f>IF($DG$8=0,0,IF(DF35&lt;='Options and results'!$W$20,((VLOOKUP($DG$8,Treecost!$B$6:$AH$49,Treecost!$H$2,FALSE)*(DH35+DK35))/60)*IF(DF35&gt;='Options and results'!$K$25,'Options and results'!$K$24,1),0))</f>
        <v>0</v>
      </c>
      <c r="EN35" s="889">
        <f>IF($DG$8=0,0,IF(DF35&lt;='Options and results'!$W$20,(((VLOOKUP($DG$8,Treecost!$B$6:$AH$49,Treecost!$I$2,FALSE))*(DH35+DK35))/60)*IF(DF35&gt;='Options and results'!$K$25,'Options and results'!$K$24,1),0))</f>
        <v>0</v>
      </c>
      <c r="EO35" s="889">
        <f>IF($DG$8=0,0,IF(DF35&lt;='Options and results'!$W$20,(((VLOOKUP($DG$8,Treecost!$B$6:$AH$49,Treecost!$J$2,FALSE))/60)*(DH35+DK35))*IF(DF35&gt;='Options and results'!$K$25,'Options and results'!$K$24,1),0))</f>
        <v>0</v>
      </c>
      <c r="EP35" s="1019">
        <f>IF($DG$8=0,0,IF(DF35&lt;='Options and results'!$W$20,(((VLOOKUP($DG$8,Treecost!$B$6:$AH$49,Treecost!$C$2,FALSE)+VLOOKUP($DG$8,Treecost!$B$6:$AH$49,Treecost!$D$2,FALSE))*(DH35+DK35)*IF(1+'Options and results'!$Q$22*(DF35-1)&gt;0,1+'Options and results'!$Q$22*(DF35-1),0))+(EJ35*$EI$8+EK35*$EI$9+EL35*$EI$10+EM35*$EI$11+EN35*$EI$12+EO35*$EI$13)*IF(1+'Options and results'!$Q$21*(DF35-1)&gt;0,1+'Options and results'!$Q$21*(DF35-1),0))*IF(DF35&gt;='Options and results'!$K$27,'Options and results'!$K$26,1),0))</f>
        <v>0</v>
      </c>
      <c r="EQ35" s="740">
        <f>IF($DG$8=0,0,IF(DF35&lt;='Options and results'!$W$20,IF(AND(VLOOKUP($DG$8,Treecost!$B$6:$AH$49,Treecost!$K$2,FALSE)&lt;=DF35,DF35&lt;=(VLOOKUP($DG$8,Treecost!$B$6:$AH$49,Treecost!$L$2,FALSE))),VLOOKUP($DG$8,Treecost!$B$6:$AH$49,Treecost!$M$2,FALSE)*DL35/60,0)*IF(DF35&gt;='Options and results'!$K$25,'Options and results'!$K$24,1),0))</f>
        <v>0</v>
      </c>
      <c r="ER35" s="1019">
        <f>IF(EQ35&gt;0,(VLOOKUP($DG$8,Treecost!$B$6:$AH$49,Treecost!$N$2,FALSE)*DL35*IF(1+'Options and results'!$Q$22*(DF35-1)&gt;0,1+'Options and results'!$Q$22*(DF35-1),0)+EQ35*$EI$14*IF(1+'Options and results'!$Q$21*(DF35-1)&gt;0,1+'Options and results'!$Q$21*(DF35-1),0)),0)*IF(DF35&gt;='Options and results'!$K$27,'Options and results'!$K$26,1)</f>
        <v>0</v>
      </c>
      <c r="ES35" s="889">
        <f>IF(DF35&lt;='Options and results'!$W$20,IF(AND(DR35-DR34&gt;0,DR35&gt;'Options and results'!$M$64),(DL35-DN35)*(VLOOKUP($DG$8,Treecost!$B$6:$AH$49,Treecost!$Y$2,FALSE)+(VLOOKUP($DG$8,Treecost!$B$6:$AH$49,Treecost!$AA$2,FALSE)-VLOOKUP($DG$8,Treecost!$B$6:$AH$49,Treecost!$Y$2,FALSE))/(VLOOKUP($DG$8,Treecost!$B$6:$AH$49,Treecost!$Z$2,FALSE)-VLOOKUP($DG$8,Treecost!$B$6:$AH$49,Treecost!$X$2,FALSE))*(DR35-VLOOKUP($DG$8,Treecost!$B$6:$AH$49,Treecost!$X$2,FALSE)))/60,0)*IF(DF35&gt;='Options and results'!$K$25,'Options and results'!$K$24,1),0)</f>
        <v>0</v>
      </c>
      <c r="ET35" s="889">
        <f>IF(DF35&lt;='Options and results'!$W$20,IF(ES35&gt;0,VLOOKUP($DG$8,Treecost!$B$6:$AH$49,Treecost!$AB$2,FALSE)/60*DL35,0)*IF(DF35&gt;='Options and results'!$K$25,'Options and results'!$K$24,1),0)*((ES35-(MIN($ES$8:$ES$67)))/((MAX($ES$8:$ES$67))-(MIN($ES$8:$ES$67))))</f>
        <v>0</v>
      </c>
      <c r="EU35" s="740">
        <f>IF(ES35&gt;0,(ES35*$EI$15+ET35*$EI$19)*IF(1+'Options and results'!$Q$21*(DF35-1)&gt;0,1+'Options and results'!$Q$21*(DF35-1),0),0)*IF(DF35&gt;='Options and results'!$K$27,'Options and results'!$K$26,1)</f>
        <v>0</v>
      </c>
      <c r="EV35" s="891">
        <f>IF($DG$8=0,0,IF(DF35&lt;='Options and results'!$W$20,IF(AND(VLOOKUP($DG$8,Treecost!$B$2:$AH$49,Treecost!$O$2,FALSE)=DF35,DF35&lt;=IF(AND(Optimisation!$B$3="Yes",Optimisation!$B$4=1),Optimisation!$B$9)),VLOOKUP($DG$8,Treecost!$B$2:$AH$49,Treecost!$P$2,FALSE)*(1-CN35),0)*IF(DF35&gt;='Options and results'!$K$25,'Options and results'!$K$24,1),0))</f>
        <v>0</v>
      </c>
      <c r="EW35" s="889">
        <f>IF($DG$8=0,0,IF(DF35&lt;='Options and results'!$W$20,IF(AND(DF35&gt;VLOOKUP($DG$8,Treecost!$B$2:$AH$49,Treecost!$O$2,FALSE),DF35&lt;=IF(AND(Optimisation!$B$3="Yes",Optimisation!$B$4=1),Optimisation!$B$9,VLOOKUP($DG$8,Treecost!$B$2:$AH$49,Treecost!$R$2,FALSE))),VLOOKUP($DG$8,Treecost!$B$2:$AH$49,Treecost!$S$2,FALSE)*(1-CN35),0)*IF(DF35&gt;='Options and results'!$K$25,'Options and results'!$K$24,1),0))</f>
        <v>0</v>
      </c>
      <c r="EX35" s="740">
        <f>IF($DG$8=0,0,IF(DF35&lt;='Options and results'!$W$20,(IF(AND(VLOOKUP($DG$8,Treecost!$B$2:$AH$49,Treecost!$O$2,FALSE)=DF35,DF35&lt;=IF(AND(Optimisation!$B$3="Yes",Optimisation!$B$4=1),Optimisation!$B$9)),VLOOKUP($DG$8,Treecost!$B$2:$AH$49,Treecost!$Q$2,FALSE),0)*(1-CN35)+IF(AND(DF35&gt;VLOOKUP($DG$8,Treecost!$B$2:$AH$49,Treecost!$O$2,FALSE),DF35&lt;=IF(AND(Optimisation!$B$3="Yes",Optimisation!$B$4=1),Optimisation!$B$9,VLOOKUP($DG$8,Treecost!$B$2:$AH$49,Treecost!$R$2,FALSE))),VLOOKUP($DG$8,Treecost!$B$2:$AH$49,Treecost!$T$2,FALSE),0)*(1-CN35)+(EV35*$EI$16+EW35*$EI$17))*IF(DF35&gt;='Options and results'!$K$27,'Options and results'!$K$26,1),0))*IF(1+'Options and results'!$Q$21*(DF35-1)&gt;0,1+'Options and results'!$Q$21*(DF35-1),0)</f>
        <v>0</v>
      </c>
      <c r="EY35" s="894">
        <f>IF($DG$8=0,0,IF(DF35&lt;='Options and results'!$W$20,IF(AND(DF35&gt;=VLOOKUP($DG$8,Treecost!$B$2:$W$49,Treecost!$U$2,FALSE),DF35&lt;=VLOOKUP($DG$8,Treecost!$B$2:$W$49,Treecost!$V$2,FALSE)),(DL35*VLOOKUP($DG$8,Treecost!$B$2:$W$49,Treecost!$W$2,FALSE)/60),0)*IF(DF35&gt;='Options and results'!$K$25,'Options and results'!$K$24,1),0))</f>
        <v>0</v>
      </c>
      <c r="EZ35" s="740">
        <f>EY35*$EI$18*IF(DF35&gt;='Options and results'!$K$27,'Options and results'!$K$26,1)*IF(1+'Options and results'!$Q$21*(DF35-1)&gt;0,1+'Options and results'!$Q$21*(DF35-1),0)</f>
        <v>0</v>
      </c>
      <c r="FA35" s="1025">
        <f>IF(DF35&lt;='Options and results'!$W$20,IF(DL35&lt;=0,0,VLOOKUP($DG$8,Treecost!$B$6:$AH$49,Treecost!$AC$2,FALSE)+VLOOKUP($DG$8,Treecost!$B$6:$AH$49,Treecost!$AD$2,FALSE)+IF(AND(DF35&gt;=VLOOKUP($DG$8,Treecost!$B$2:$AK$49,Treecost!$AI$2,FALSE),DF35&lt;=VLOOKUP($DG$8,Treecost!$B$2:$AK$49,Treecost!$AJ$2,FALSE)),VLOOKUP($DG$8,Treecost!$B$2:$AK$49,Treecost!$AK$2,FALSE)*(1-CN35),0))*IF(DF35&gt;='Options and results'!$K$27,'Options and results'!$K$26,1),0)*IF(1+'Options and results'!$Q$22*(DF35-1)&gt;0,1+'Options and results'!$Q$22*(DF35-1),0)</f>
        <v>3</v>
      </c>
      <c r="FB35" s="894">
        <f>IF(DF35&lt;='Options and results'!$W$20,IF(DN35&gt;0,VLOOKUP($DG$8,Treecost!$B$6:$AH$49,Treecost!$AE$2,FALSE)/60*DN35,0)*IF(DF35&gt;='Options and results'!$K$25,'Options and results'!$K$24,1),0)</f>
        <v>0</v>
      </c>
      <c r="FC35" s="740">
        <f>IF(DF35&lt;='Options and results'!$W$20,IF(DN35&gt;0,VLOOKUP($DG$8,Treecost!$B$6:$AH$49,Treecost!$AF$2,FALSE)/60*DN35,0)*IF(DF35&gt;='Options and results'!$K$25,'Options and results'!$K$24,1),0)</f>
        <v>0</v>
      </c>
      <c r="FD35" s="740">
        <f>(FB35*$EI$20+FC35*$EI$21)*IF(DF35&gt;='Options and results'!$K$27,'Options and results'!$K$26,1)*IF(1+'Options and results'!$Q$21*(DF35-1)&gt;0,1+'Options and results'!$Q$21*(DF35-1),0)</f>
        <v>0</v>
      </c>
      <c r="FE35" s="894">
        <f>IF(DF35&lt;='Options and results'!$W$20,IF(DO35&gt;0,(VLOOKUP($DG$8,Treecost!$B$6:$AH$49,Treecost!$AG$2,FALSE)/60*DO35)*IF(DF35&gt;='Options and results'!$K$25,'Options and results'!$K$24,1),0),0)</f>
        <v>0</v>
      </c>
      <c r="FF35" s="740">
        <f>IF(DF35&lt;='Options and results'!$W$20,IF(DO35&gt;0,(VLOOKUP($DG$8,Treecost!$B$6:$AH$49,Treecost!$AH$2,FALSE)/60*DO35)*IF(DF35&gt;='Options and results'!$K$25,'Options and results'!$K$24,1),0),0)</f>
        <v>0</v>
      </c>
      <c r="FG35" s="740">
        <f>(FE35*$EI$22+FF35*$EI$23)*IF(DF35&gt;='Options and results'!$K$27,'Options and results'!$K$26,1)*IF(1+'Options and results'!$Q$21*(DF35-1)&gt;0,1+'Options and results'!$Q$21*(DF35-1),0)</f>
        <v>0</v>
      </c>
      <c r="FH35" s="894">
        <f t="shared" si="157"/>
        <v>0</v>
      </c>
      <c r="FI35" s="1027">
        <f t="shared" si="158"/>
        <v>0</v>
      </c>
      <c r="FJ35" s="1027">
        <f t="shared" si="159"/>
        <v>0</v>
      </c>
      <c r="FK35" s="1027">
        <f t="shared" si="160"/>
        <v>3</v>
      </c>
      <c r="FL35" s="1027">
        <f t="shared" si="184"/>
        <v>-3</v>
      </c>
      <c r="FM35" s="1027">
        <f>IF($DF35&lt;='Options and results'!$W$20,SUM(FI$8:$FI35),0)</f>
        <v>0</v>
      </c>
      <c r="FN35" s="1027">
        <f>IF($DF35&lt;='Options and results'!$W$20,SUM($FJ$8:FJ35),0)</f>
        <v>0</v>
      </c>
      <c r="FO35" s="1027">
        <f>IF($DF35&lt;='Options and results'!$W$20,SUM($FK$8:FK35),0)</f>
        <v>1124.0448753513026</v>
      </c>
      <c r="FP35" s="1027">
        <f>IF($DF35&lt;='Options and results'!$W$20,FM35+FN35-FO35,0)</f>
        <v>-1124.0448753513026</v>
      </c>
      <c r="FQ35" s="1027">
        <f t="shared" si="162"/>
        <v>624.14903683032799</v>
      </c>
      <c r="FR35" s="1027">
        <f t="shared" si="163"/>
        <v>621.14903683032799</v>
      </c>
      <c r="FS35" s="1027">
        <f t="shared" si="164"/>
        <v>0</v>
      </c>
      <c r="FT35" s="1189">
        <f>IF(DF35&lt;='Options and results'!$W$20,FP35+DZ35,0)</f>
        <v>5062.5951216294161</v>
      </c>
      <c r="FU35" s="401"/>
      <c r="FV35" s="895">
        <f t="shared" si="165"/>
        <v>28</v>
      </c>
      <c r="FW35" s="894">
        <f>G35/(1+'Options and results'!$W$33)^(FV35-1)</f>
        <v>468.46729880796357</v>
      </c>
      <c r="FX35" s="740">
        <f>(AP35+AR35+AS35)/(1+'Options and results'!$W$33)^(FV35-1)</f>
        <v>0</v>
      </c>
      <c r="FY35" s="740">
        <f ca="1">CQ35/(1+'Options and results'!$W$33)^(FV35-1)</f>
        <v>0</v>
      </c>
      <c r="FZ35" s="740">
        <f>(EA35+EC35+ED35)/(1+'Options and results'!$W$33)^(FV35-1)</f>
        <v>0</v>
      </c>
      <c r="GA35" s="1019">
        <f t="shared" ca="1" si="180"/>
        <v>0</v>
      </c>
      <c r="GB35" s="1026">
        <f>(AO35+AQ35)/(1+'Options and results'!$W$33)^(FV35-1)+FX35</f>
        <v>2541.5861298039908</v>
      </c>
      <c r="GC35" s="1027">
        <f>IF(FV35&gt;'Options and results'!$W$27,0,GB35-GB34)</f>
        <v>100.68733075688851</v>
      </c>
      <c r="GD35" s="1027">
        <f>(DZ35+EB35)/(1+'Options and results'!$W$33)^(FV35-1)+FZ35</f>
        <v>2889.8074556824608</v>
      </c>
      <c r="GE35" s="1379">
        <f>IF(FV35&gt;'Options and results'!$W$27,0,GD35-GD34)</f>
        <v>109.53153910508945</v>
      </c>
      <c r="GF35" s="894">
        <f>IF(FV35&lt;='Options and results'!$W$20,SUM(FW$8:FW35),0)</f>
        <v>26135.362362272972</v>
      </c>
      <c r="GG35" s="740">
        <f>IF(FV35&lt;='Options and results'!$W$20,SUM(FX$8:FX35), 0)</f>
        <v>0</v>
      </c>
      <c r="GH35" s="740">
        <f ca="1">IF(FV35&lt;='Options and results'!$W$20,SUM(FY$8:FY35),0)</f>
        <v>14787.259868716837</v>
      </c>
      <c r="GI35" s="740">
        <f>IF(FV35&lt;='Options and results'!$W$20,SUM(FZ$8:FZ35),0)</f>
        <v>0</v>
      </c>
      <c r="GJ35" s="1019">
        <f t="shared" ca="1" si="166"/>
        <v>14787.259868716837</v>
      </c>
      <c r="GK35" s="894">
        <f>IF(FV35&gt;'Options and results'!$W$27,0,GG35+SUM(GC$8:GC35)-FX35)</f>
        <v>2541.5861298039908</v>
      </c>
      <c r="GL35" s="740">
        <f>IF(FV35&lt;='Options and results'!$W$20,SUM(GD$8:GD35),0)</f>
        <v>24796.27967112538</v>
      </c>
      <c r="GM35" s="1034">
        <f t="shared" ca="1" si="167"/>
        <v>39583.539539842219</v>
      </c>
      <c r="GN35" s="401"/>
      <c r="GO35" s="895">
        <f t="shared" si="168"/>
        <v>28</v>
      </c>
      <c r="GP35" s="894">
        <f>H35/(1+'Options and results'!$W$33)^(GO35-1)</f>
        <v>81.571257294870819</v>
      </c>
      <c r="GQ35" s="740">
        <f>SUM(AT35:AV35)/(1+'Options and results'!$W$33)^(GO35-1)</f>
        <v>0</v>
      </c>
      <c r="GR35" s="740">
        <f>CR35/(1+'Options and results'!$W$33)^(GO35-1)</f>
        <v>0</v>
      </c>
      <c r="GS35" s="740">
        <f>SUM(EE35:EG35)/(1+'Options and results'!$W$33)^(GO35-1)</f>
        <v>0</v>
      </c>
      <c r="GT35" s="1019">
        <f t="shared" si="181"/>
        <v>0</v>
      </c>
      <c r="GU35" s="894">
        <f>IF(GO35&lt;='Options and results'!$W$20,SUM(GP$8:GP35),0)</f>
        <v>4075.918567628225</v>
      </c>
      <c r="GV35" s="740">
        <f>IF(GO35&lt;='Options and results'!$W$20,SUM(GQ$8:GQ35),0)</f>
        <v>0</v>
      </c>
      <c r="GW35" s="740">
        <f>IF(GO35&lt;='Options and results'!$W$20,SUM(GR$8:GR35),0)</f>
        <v>0</v>
      </c>
      <c r="GX35" s="740">
        <f>IF(GO35&lt;='Options and results'!$W$20,SUM(GS$8:GS35),0)</f>
        <v>0</v>
      </c>
      <c r="GY35" s="1034">
        <f>IF(GO35&lt;='Options and results'!$W$20,SUM(GT$8:GT35),0)</f>
        <v>0</v>
      </c>
      <c r="GZ35" s="401"/>
      <c r="HA35" s="895">
        <f t="shared" si="169"/>
        <v>28</v>
      </c>
      <c r="HB35" s="1026">
        <f>(J35+L35+(M35*N35))/(1+'Options and results'!$W$33)^(HA35-1)</f>
        <v>411.75325070203553</v>
      </c>
      <c r="HC35" s="740">
        <f>BZ35/(1+'Options and results'!$W$33)^(HA35-1)</f>
        <v>1.0404497103937604</v>
      </c>
      <c r="HD35" s="1027">
        <f>(CT35+CV35+(CW35*CX35))/(1+'Options and results'!$W$33)^(HA35-1)</f>
        <v>0</v>
      </c>
      <c r="HE35" s="740">
        <f>FK35/(1+'Options and results'!$W$33)^(HA35-1)</f>
        <v>1.0404497103937604</v>
      </c>
      <c r="HF35" s="1019">
        <f t="shared" si="182"/>
        <v>1.0404497103937604</v>
      </c>
      <c r="HG35" s="894">
        <f>IF(HA35&lt;='Options and results'!$W$20,SUM(HB$8:HB35),0)</f>
        <v>21086.511697059643</v>
      </c>
      <c r="HH35" s="740">
        <f>IF(HA35&lt;='Options and results'!$W$20,SUM(HC$8:HC35),0)</f>
        <v>1403.1955322691126</v>
      </c>
      <c r="HI35" s="740">
        <f>IF(HA35&lt;='Options and results'!$W$20,SUM(HD$8:HD35),0)</f>
        <v>13294.975863606456</v>
      </c>
      <c r="HJ35" s="740">
        <f>IF(HA35&lt;='Options and results'!$W$20,SUM(HE$8:HE35),0)</f>
        <v>947.57534421730065</v>
      </c>
      <c r="HK35" s="1034">
        <f>IF(HA35&lt;='Options and results'!$W$20,SUM(HF$8:HF35),0)</f>
        <v>14242.551207823761</v>
      </c>
      <c r="HL35" s="405"/>
      <c r="HM35" s="895">
        <f t="shared" si="170"/>
        <v>28</v>
      </c>
      <c r="HN35" s="1026">
        <f t="shared" si="171"/>
        <v>138.28530540079885</v>
      </c>
      <c r="HO35" s="1027">
        <f t="shared" si="172"/>
        <v>-1.0404497103937604</v>
      </c>
      <c r="HP35" s="1027">
        <f t="shared" ca="1" si="173"/>
        <v>0</v>
      </c>
      <c r="HQ35" s="1027">
        <f t="shared" si="174"/>
        <v>-1.0404497103937604</v>
      </c>
      <c r="HR35" s="1027">
        <f t="shared" si="175"/>
        <v>99.646881046494755</v>
      </c>
      <c r="HS35" s="1379">
        <f t="shared" si="176"/>
        <v>108.49108939469569</v>
      </c>
      <c r="HT35" s="1026">
        <f>IF($HM35&lt;='Options and results'!$W$20,SUM(HN$8:HN35),0)</f>
        <v>9124.769232841556</v>
      </c>
      <c r="HU35" s="1027">
        <f>IF($HM35&lt;='Options and results'!$W$20,SUM(HO$8:HO35),0)</f>
        <v>-1403.1955322691126</v>
      </c>
      <c r="HV35" s="1027">
        <f ca="1">IF($HM35&lt;='Options and results'!$W$20,SUM(HP$8:HP35),0)</f>
        <v>1492.284005110379</v>
      </c>
      <c r="HW35" s="1027">
        <f>IF($HM35&lt;='Options and results'!$W$20,SUM(HQ$8:HQ35),0)</f>
        <v>-947.57534421730065</v>
      </c>
      <c r="HX35" s="1027">
        <f t="shared" ca="1" si="177"/>
        <v>544.70866089307833</v>
      </c>
      <c r="HY35" s="1027">
        <f>IF($HM35&lt;='Options and results'!$W$20,SUM(HR$8:HR35),0)</f>
        <v>1138.3905975348785</v>
      </c>
      <c r="HZ35" s="1027">
        <f>IF($HM35&lt;='Options and results'!$W$20,SUM(HS$8:HS35),0)</f>
        <v>1942.2321114651604</v>
      </c>
      <c r="IA35" s="1189">
        <f t="shared" ca="1" si="178"/>
        <v>3434.5161165755394</v>
      </c>
    </row>
    <row r="36" spans="1:235" x14ac:dyDescent="0.25">
      <c r="A36" s="1010">
        <f t="shared" si="126"/>
        <v>29</v>
      </c>
      <c r="B36" s="1011" t="str">
        <f>IF('Options and results'!$C$17="None",0,CONCATENATE('Options and results'!$C$23," ",(HLOOKUP(CONCATENATE('Options and results'!$C$17," ",Arablesystem!$B$11),Arablesystem!$B$10:$ER$72,$A36+3,FALSE))))</f>
        <v>UK - Agriculture (BPS: from 2015) Wheat</v>
      </c>
      <c r="C36" s="1012">
        <f>IF(HLOOKUP(CONCATENATE('Options and results'!$C$17," ",Arablesystem!$C$11),Arablesystem!$B$10:$ER$72,$A36+3,FALSE)="T",(VLOOKUP(B36,Arablefinance!$Z$6:$AB$105,Arablefinance!$AB$2,FALSE)*E36+VLOOKUP(B36,Arablefinance!$Z$6:$AC$105,Arablefinance!$AC$2,FALSE)*F36)/VLOOKUP(B36,Arablefinance!$Z$6:$AA$105,Arablefinance!$AA$2,FALSE),0)</f>
        <v>0</v>
      </c>
      <c r="D36" s="1012">
        <f>IF(B36=0,0,HLOOKUP(CONCATENATE('Options and results'!$C$17," ",Arablesystem!$D$11),Arablesystem!$B$10:$ER$72,$A36+3,FALSE))</f>
        <v>1</v>
      </c>
      <c r="E36" s="1440">
        <f>IF(B36=0,0,HLOOKUP(CONCATENATE('Options and results'!$C$17," ",Arablesystem!$E$11),Arablesystem!$B$10:$ER$72,$A36+3,FALSE)*IF(A36&gt;='Options and results'!$H$19,'Options and results'!$H$18,1))</f>
        <v>7.9811870817503401</v>
      </c>
      <c r="F36" s="1440">
        <f>IF(B36=0,0,HLOOKUP(CONCATENATE('Options and results'!$C$17," ",Arablesystem!$F$11),Arablesystem!$B$10:$ER$72,$A36+3,FALSE)*IF(A36&gt;='Options and results'!$H$19,'Options and results'!$H$18,1))</f>
        <v>3.1924748327001362</v>
      </c>
      <c r="G36" s="1013">
        <f>IF(D36&lt;=0,0,IF(A36&lt;='Options and results'!$W$20,IF(C36&gt;0,VLOOKUP(B36,Arablefinance!$Z$6:$AE$105,Arablefinance!$AD$2,FALSE)*C36*D36,((VLOOKUP(B36,Arablefinance!$E$6:$G$126,Arablefinance!$F$2,FALSE)*(E36*D36)+VLOOKUP(B36,Arablefinance!$E$6:$G$126,Arablefinance!$G$2,FALSE)*(F36*D36)))),0)*IF(A36&gt;='Options and results'!$H$21,'Options and results'!$H$20,1))*IF(1+'Options and results'!$O$20*(A36-1)&gt;0,1+'Options and results'!$O$20*(A36-1),0)</f>
        <v>1505.3405634745782</v>
      </c>
      <c r="H36" s="1441">
        <f>IF(D36&lt;=0,0,IF(A36&lt;='Options and results'!$W$20,IF(AND(C36&gt;0,VLOOKUP(B36,Arablefinance!$Z$6:$AI$105,Arablefinance!$AI$2,FALSE)=2),VLOOKUP(B36,Arablefinance!$Z$6:$AE$105,Arablefinance!$AE$2,FALSE)*C36*D36,(VLOOKUP(B36,Arablefinance!$E$6:$H$126,Arablefinance!$H$2,FALSE)*D36))*IF(A36&gt;='Options and results'!$H$23,'Options and results'!$H$22,1),0)*IF(AND(1+'Options and results'!$O$23*(A36-1)&gt;0,1+'Options and results'!$O$23*(A36-1)&gt;'Options and results'!$S$24),1+'Options and results'!$O$23*(A36-1),'Options and results'!$S$24))</f>
        <v>235.2</v>
      </c>
      <c r="I36" s="1441">
        <f t="shared" si="127"/>
        <v>1740.5405634745782</v>
      </c>
      <c r="J36" s="1441">
        <f>IF(D36&lt;=0,0,IF(A36&lt;='Options and results'!$W$20,IF(C36&gt;0,VLOOKUP(B36,Arablefinance!$Z$6:$AF$105,Arablefinance!$AF$2,FALSE)*C36*D36,(VLOOKUP(B36,Arablefinance!$E$6:$X$126,Arablefinance!$R$2,FALSE))*D36),0)*IF(A36&gt;='Options and results'!$H$27,'Options and results'!$H$26,1))*IF(1+'Options and results'!$O$22*(A36-1)&gt;0,1+'Options and results'!$O$22*(A36-1),0)</f>
        <v>653.12499999999989</v>
      </c>
      <c r="K36" s="1441">
        <f t="shared" si="128"/>
        <v>1087.4155634745784</v>
      </c>
      <c r="L36" s="1441">
        <f>IF(D36&lt;=0,0,IF(A36&lt;='Options and results'!$W$20,IF(C36&gt;0,VLOOKUP(B36,Arablefinance!$Z$6:$AG$105,Arablefinance!$AG$2,FALSE)*C36*D36,VLOOKUP(B36,Arablefinance!$E$6:$X$126,Arablefinance!$X$2,FALSE)*D36),0)*IF(A36&gt;='Options and results'!$H$27,'Options and results'!$H$26,1))*IF(1+'Options and results'!$O$22*(A36-1)&gt;0,1+'Options and results'!$O$22*(A36-1),0)</f>
        <v>444.44444444444446</v>
      </c>
      <c r="M36" s="1442">
        <f>IF(D36&lt;=0,0,IF(A36&lt;='Options and results'!$W$20,'Options and results'!$C$27,0)*IF(A36&gt;='Options and results'!$H$27,'Options and results'!$H$26,1))*IF(1+'Options and results'!$O$21*(A36-1)&gt;0,1+'Options and results'!$O$21*(A36-1),0)</f>
        <v>14.6</v>
      </c>
      <c r="N36" s="1442">
        <f>IF(D36&lt;=0,0,IF(A36&lt;='Options and results'!$W$20,IF(C36&gt;0,VLOOKUP(B36,Arablefinance!$Z$6:$AH$105,Arablefinance!$AH$2,FALSE)*C36*D36,VLOOKUP(B36,Arablefinance!$E$6:$W$126,Arablefinance!$V$2,FALSE)*D36),0)*IF(A36&gt;='Options and results'!$H$25,'Options and results'!$H$24,1))</f>
        <v>11.632834596849463</v>
      </c>
      <c r="O36" s="1013">
        <f t="shared" si="129"/>
        <v>1267.4088295584465</v>
      </c>
      <c r="P36" s="1353">
        <f t="shared" si="130"/>
        <v>473.13173391613179</v>
      </c>
      <c r="Q36" s="1013">
        <f>IF(A36&lt;='Options and results'!$W$20,SUM(G$8:$G36),0)</f>
        <v>42506.287506402266</v>
      </c>
      <c r="R36" s="1441">
        <f>IF($A36&lt;='Options and results'!$W$20,SUM($H$8:H36),0)</f>
        <v>6820.7999999999965</v>
      </c>
      <c r="S36" s="1441">
        <f>IF($A36&lt;='Options and results'!$W$20,SUM($O$8:O36),0)</f>
        <v>35286.559651230782</v>
      </c>
      <c r="T36" s="1032">
        <f>IF(A36&lt;='Options and results'!$W$20,Q36+R36-S36,0)</f>
        <v>14040.52785517148</v>
      </c>
      <c r="U36" s="405"/>
      <c r="V36" s="1010">
        <f t="shared" si="131"/>
        <v>29</v>
      </c>
      <c r="W36" s="173"/>
      <c r="X36" s="1036"/>
      <c r="Y36" s="1030">
        <f>IF(V36&lt;='Options and results'!$M$34,'Options and results'!$M$33,0)</f>
        <v>0</v>
      </c>
      <c r="Z36" s="1441">
        <f t="shared" si="132"/>
        <v>0</v>
      </c>
      <c r="AA36" s="1441">
        <f t="shared" si="133"/>
        <v>0</v>
      </c>
      <c r="AB36" s="1428">
        <f t="shared" si="134"/>
        <v>156</v>
      </c>
      <c r="AC36" s="1441">
        <f>IF($W$8=0,0,IF(HLOOKUP(CONCATENATE('Options and results'!$C$32," ",Forestrysystem!$C$8),Forestrysystem!$A$7:$IH$70,V36+4,FALSE)&lt;AB36,HLOOKUP(CONCATENATE('Options and results'!$C$32," ",Forestrysystem!$C$8),Forestrysystem!$A$7:$IH$70,V36+4,FALSE),0))</f>
        <v>0</v>
      </c>
      <c r="AD36" s="1441">
        <f>IF($W$8=0,0,IF(HLOOKUP(CONCATENATE('Options and results'!$C$32," ",Forestrysystem!$C$8),Forestrysystem!$A$7:$IH$70,V36+4,FALSE)&gt;=AB36,AB36,0))</f>
        <v>0</v>
      </c>
      <c r="AE36" s="1440">
        <f>IF($W$8=0,0,HLOOKUP(CONCATENATE('Options and results'!$C$32," ",Forestrysystem!$D$8),Forestrysystem!$A$7:$IH$70,$V36+4,FALSE))</f>
        <v>28.368222328032822</v>
      </c>
      <c r="AF36" s="1037"/>
      <c r="AG36" s="1440">
        <f>IF($W$8=0,0,IF(V36=1,'Options and results'!$M$36,0)+IF('Options and results'!$M$39="yes",IF(AND(AG35+'Options and results'!$M$37&lt;=$AF$8,AG35+'Options and results'!$M$37+IF(V36=1,'Options and results'!$M$36,0)&lt;='Options and results'!$M$38*AE36),AG35+'Options and results'!$M$37,AG35),(HLOOKUP(CONCATENATE('Options and results'!$C$32," ",Forestrysystem!$E$8),Forestrysystem!$A$7:$IH$70,V36+4,FALSE))-IF(V36=1,'Options and results'!$M$36,0)))</f>
        <v>7.5</v>
      </c>
      <c r="AH36" s="1442">
        <f>IF(OR($W$8=0,AB36&lt;=0),0,(HLOOKUP(CONCATENATE('Options and results'!$C$32," ",Forestrysystem!$F$8),Forestrysystem!$A$7:$IH$70,$V36+4,FALSE)) * IF(V36&gt;='Options and results'!$I$19,'Options and results'!$I$18,1) )</f>
        <v>207.68207864813559</v>
      </c>
      <c r="AI36" s="1452">
        <f t="shared" si="179"/>
        <v>1.3312953759495871</v>
      </c>
      <c r="AJ36" s="1442">
        <f t="shared" si="135"/>
        <v>0</v>
      </c>
      <c r="AK36" s="1453">
        <f>IF(OR($W$8=0,AE36&lt;=0),0,(HLOOKUP(CONCATENATE('Options and results'!$C$32," ",Forestrysystem!$G$8),Forestrysystem!$A$7:$IH$70,$V36+4,FALSE)) * IF(Y36&gt;='Options and results'!$I$19,'Options and results'!$I$18,1) )</f>
        <v>91.576889538646952</v>
      </c>
      <c r="AL36" s="1453">
        <f>IF($W$8=0,0,HLOOKUP(CONCATENATE('Options and results'!$C$32," ",Forestrysystem!$H$8),Forestrysystem!$A$7:$IH$70,$V36+4,FALSE)*IF(V36&gt;='Options and results'!$I$19,'Options and results'!$I$18,1))</f>
        <v>0</v>
      </c>
      <c r="AM36" s="1383">
        <f>IF($W$8=0,0,HLOOKUP(CONCATENATE('Options and results'!$C$32," ",Forestrysystem!$I$8),Forestrysystem!$A$7:$IH$70,$V36+4,FALSE)*IF(V36&gt;='Options and results'!$I$19,'Options and results'!$I$18,1))</f>
        <v>0</v>
      </c>
      <c r="AN36" s="1382">
        <f>IF(AI36&gt;0,HLOOKUP(AI36,Treevalue!$I$4:$BC$34,'Options and results'!$C$39+1),0)*IF(V36&gt;='Options and results'!$I$21,'Options and results'!$I$20,1)*IF(1+'Options and results'!$Q$20*(V36-1)&gt;0,1+'Options and results'!$Q$20*(V36-1),0)</f>
        <v>27.004435283890658</v>
      </c>
      <c r="AO36" s="1454">
        <f t="shared" si="136"/>
        <v>5608.3372524774677</v>
      </c>
      <c r="AP36" s="1454">
        <f t="shared" si="137"/>
        <v>0</v>
      </c>
      <c r="AQ36" s="1454">
        <f>(IF('Options and results'!$C$39&gt;0,IF(V36&lt;='Options and results'!$W$20,VLOOKUP('Options and results'!$C$39,Treevalue!$A$4:$F$34,5,FALSE),0),0)*AK36)*IF(V36&gt;='Options and results'!$I$21,'Options and results'!$I$20,1)*IF(1+'Options and results'!$Q$20*(V36-1)&gt;0,1+'Options and results'!$Q$20*(V36-1),0)-AR36</f>
        <v>2289.4222384661739</v>
      </c>
      <c r="AR36" s="1441">
        <f>(IF('Options and results'!$C$39&gt;0,IF(V36&lt;='Options and results'!$W$20,VLOOKUP('Options and results'!$C$39,Treevalue!$A$4:$F$34,5,FALSE),0),0)*AL36)*IF(V36&gt;='Options and results'!$I$21,'Options and results'!$I$20,1)*IF(1+'Options and results'!$Q$20*(V36-1)&gt;0,1+'Options and results'!$Q$20*(V36-1),0)</f>
        <v>0</v>
      </c>
      <c r="AS36" s="1441">
        <f>(IF('Options and results'!$C$39&gt;0,IF(V36&lt;='Options and results'!$W$20,VLOOKUP('Options and results'!$C$39,Treevalue!$A$4:$F$34,6,FALSE),0),0)*AM36)*IF(V36&gt;='Options and results'!$I$21,'Options and results'!$I$20,1)*IF(1+'Options and results'!$Q$20*(V36-1)&gt;0,1+'Options and results'!$Q$20*(V36-1),0)</f>
        <v>0</v>
      </c>
      <c r="AT36" s="1441">
        <f>IF(V36&lt;='Options and results'!$W$20,(IF(AB36&lt;=0,0,IF('Options and results'!$C$43="cost",(IF(V36&lt;='Options and results'!$C$44,BZ36*SUM('Options and results'!$C$45:$C$46),0)),IF('Options and results'!$C$41&gt;0,(IF(VLOOKUP('Options and results'!$C$42,Treegrant!$B$6:$L$42,Treegrant!$C$2,FALSE)=V36,VLOOKUP('Options and results'!$C$42,Treegrant!$B$6:$L$42,Treegrant!$D$2,FALSE),0)+IF(VLOOKUP('Options and results'!$C$42,Treegrant!$B$6:$L$42,Treegrant!$E$2,FALSE)=V36,VLOOKUP('Options and results'!$C$42,Treegrant!$B$6:$L$42,Treegrant!$F$2,FALSE),0)+IF(VLOOKUP('Options and results'!$C$42,Treegrant!$B$6:$L$42,Treegrant!$G$2,FALSE)=V36,VLOOKUP('Options and results'!$C$42,Treegrant!$B$6:$L$42,Treegrant!$H$2,FALSE)))*IF('Options and results'!$C$43="area",1,'Options and results'!$C$43),0)))*IF(V36&gt;='Options and results'!$I$23,'Options and results'!$I$22,1)),0)*IF(1+'Options and results'!$Q$23*(V36-1)&gt;0,1+'Options and results'!$Q$23*(V36-1),0)</f>
        <v>0</v>
      </c>
      <c r="AU36" s="1441">
        <f>IF($W$8=0,0,IF(V36&lt;='Options and results'!$W$20,IF(AB36&lt;=0,0,IF('Options and results'!$C$41&gt;0,IF(AND(VLOOKUP('Options and results'!$C$42,Treegrant!$B$6:$L$42,Treegrant!$J$2,FALSE)&lt;=V36,VLOOKUP('Options and results'!$C$42,Treegrant!$B$6:$L$42,Treegrant!$K$2,FALSE)&gt;=V36),(VLOOKUP('Options and results'!$C$42,Treegrant!$B$6:$L$42,Treegrant!$L$2,FALSE)),0)*IF('Options and results'!$C$47="full",1,'Options and results'!$C$47))*IF(V36&gt;='Options and results'!$I$23,'Options and results'!$I$22,1)),0))*IF(1+'Options and results'!$Q$23*(V36-1)&gt;0,1+'Options and results'!$Q$23*(V36-1),0)</f>
        <v>0</v>
      </c>
      <c r="AV36" s="1032">
        <f>IF($W$8=0,0,IF(V36&lt;='Options and results'!$W$20,IF(AB36&lt;=0,0,(IF('Options and results'!$C$41&gt;0,(IF(AND(VLOOKUP('Options and results'!$C$42,Treegrant!$B$6:$O$42,Treegrant!$M$2,FALSE)&lt;=V36,VLOOKUP('Options and results'!$C$42,Treegrant!$B$6:$O$42,Treegrant!$N$2,FALSE)&gt;=V36),(VLOOKUP('Options and results'!$C$42,Treegrant!$B$6:$O$42,Treegrant!$O$2,FALSE)),0)*IF('Options and results'!$C$48="full",1,'Options and results'!$C$48))+(IF(AND(VLOOKUP('Options and results'!$C$42,Treegrant!$B$6:$R$42,Treegrant!$P$2,FALSE)&lt;=V36,VLOOKUP('Options and results'!$C$42,Treegrant!$B$6:$R$42,Treegrant!$Q$2,FALSE)&gt;=V36),(VLOOKUP('Options and results'!$C$42,Treegrant!$B$6:$R$42,Treegrant!$R$2,FALSE)),0))*IF('Options and results'!$C$49="full",1,'Options and results'!$C$49)))*IF(V36&gt;='Options and results'!$I$23,'Options and results'!$I$22,1)),0))*IF(1+'Options and results'!$Q$23*(V36-1)&gt;0,1+'Options and results'!$Q$23*(V36-1),0)</f>
        <v>0</v>
      </c>
      <c r="AW36" s="1041"/>
      <c r="AX36" s="1042"/>
      <c r="AY36" s="1419">
        <f>IF($W$8=0,0,IF(V36=1,VLOOKUP($W$8,Treecost!$B$6:$AH$49,Treecost!$E$2,FALSE),0)*IF(V36&gt;='Options and results'!$I$25,'Options and results'!$I$24,1))</f>
        <v>0</v>
      </c>
      <c r="AZ36" s="889">
        <f>IF($W$8=0,0,IF(V36=1,VLOOKUP($W$8,Treecost!$B$6:$AH$49,Treecost!$F$2,FALSE),0)*IF(V36&gt;='Options and results'!$I$25,'Options and results'!$I$24,1))</f>
        <v>0</v>
      </c>
      <c r="BA36" s="889">
        <f>IF($W$8=0,0,IF(V36=1,VLOOKUP($W$8,Treecost!$B$6:$AH$49,Treecost!$G$2,FALSE),0)*IF(V36&gt;='Options and results'!$I$25,'Options and results'!$I$24,1))</f>
        <v>0</v>
      </c>
      <c r="BB36" s="889">
        <f>IF($W$8=0,0,IF(V36&lt;='Options and results'!$W$20,((VLOOKUP($W$8,Treecost!$B$6:$AH$49,Treecost!$H$2,FALSE)*(X36+AA36))/60)*IF(V36&gt;='Options and results'!$I$25,'Options and results'!$I$24,1),0))</f>
        <v>0</v>
      </c>
      <c r="BC36" s="889">
        <f>IF($W$8=0,0,IF(V36&lt;='Options and results'!$W$20,(((VLOOKUP($W$8,Treecost!$B$6:$AH$49,Treecost!$I$2,FALSE))*(X36+AA36))/60)*IF(V36&gt;='Options and results'!$I$25,'Options and results'!$I$24,1),0))</f>
        <v>0</v>
      </c>
      <c r="BD36" s="889">
        <f>IF($W$8=0,0,IF(V36&lt;='Options and results'!$W$20,(((VLOOKUP($W$8,Treecost!$B$6:$AH$49,Treecost!$J$2,FALSE))/60)*(X36+AA36))*IF(V36&gt;='Options and results'!$I$25,'Options and results'!$I$24,1),0))</f>
        <v>0</v>
      </c>
      <c r="BE36" s="1019">
        <f>IF($W$8=0,0,IF(V36&lt;='Options and results'!$W$20,(((VLOOKUP($W$8,Treecost!$B$6:$AH$49,Treecost!$C$2,FALSE)+VLOOKUP($W$8,Treecost!$B$6:$AH$49,Treecost!$D$2,FALSE))*(X36+AA36)*IF(1+'Options and results'!$Q$22*(V36-1)&gt;0,1+'Options and results'!$Q$22*(V36-1),0))+((AY36*$AX$8+AZ36*$AX$9+BA36*$AX$10+BB36*$AX$11+BC36*$AX$12+BD36*$AX$13)*IF(1+'Options and results'!$Q$21*(V36-1)&gt;0,1+'Options and results'!$Q$21*(V36-1),0)))*IF(V36&gt;='Options and results'!$I$27,'Options and results'!$I$26,1),0))</f>
        <v>0</v>
      </c>
      <c r="BF36" s="889">
        <f>IF($W$8=0,0,IF(V36&lt;='Options and results'!$W$20,IF(AND(VLOOKUP($W$8,Treecost!$B$6:$AH$49,Treecost!$K$2,FALSE)&lt;=V36,V36&lt;=(VLOOKUP($W$8,Treecost!$B$6:$AH$49,Treecost!$L$2,FALSE))),VLOOKUP($W$8,Treecost!$B$6:$AH$49,Treecost!$M$2,FALSE)*AB36/60,0)*IF(V36&gt;='Options and results'!$I$25,'Options and results'!$I$24,1),0))</f>
        <v>0</v>
      </c>
      <c r="BG36" s="1019">
        <f>IF(BF36&gt;0,(VLOOKUP($W$8,Treecost!$B$6:$AH$49,Treecost!$N$2,FALSE)*AB36*IF(1+'Options and results'!$Q$22*(V36-1)&gt;0,1+'Options and results'!$Q$22*(V36-1),0)+BF36*$AX$14*IF(1+'Options and results'!$Q$21*(V36-1)&gt;0,1+'Options and results'!$Q$21*(V36-1),0)),0)*IF(V36&gt;='Options and results'!$I$27,'Options and results'!$I$26,1)</f>
        <v>0</v>
      </c>
      <c r="BH36" s="889">
        <f>IF(V36&lt;='Options and results'!$W$20,IF(AND(AG36-AG35&gt;0,AG36&gt;'Options and results'!$M$36),(AB36-AC36)*(VLOOKUP($W$8,Treecost!$B$6:$AH$49,Treecost!$Y$2,FALSE)+(VLOOKUP($W$8,Treecost!$B$6:$AH$49,Treecost!$AA$2,FALSE)-VLOOKUP($W$8,Treecost!$B$6:$AH$49,Treecost!$Y$2,FALSE))/(VLOOKUP($W$8,Treecost!$B$6:$AH$49,Treecost!$Z$2,FALSE)-VLOOKUP($W$8,Treecost!$B$6:$AH$49,Treecost!$X$2,FALSE))*(AG36-VLOOKUP($W$8,Treecost!$B$6:$AH$49,Treecost!$X$2,FALSE)))/60,0)*IF(V36&gt;='Options and results'!$I$25,'Options and results'!$I$24,1),0)</f>
        <v>0</v>
      </c>
      <c r="BI36" s="303">
        <f>IF(V36&lt;='Options and results'!$W$20,IF(BH36&gt;0,VLOOKUP($W$8,Treecost!$B$6:$AH$49,Treecost!$AB$2,FALSE)/60*AB36,0)*IF(V36&gt;='Options and results'!$I$25,'Options and results'!$I$24,1),0)*((BH36-(MIN($BH$8:$BH$67)))/((MAX($BH$8:$BH$67))-(MIN($BH$8:$BH$67))))</f>
        <v>0</v>
      </c>
      <c r="BJ36" s="740">
        <f>IF(BH36&gt;0,(BH36*$AX$15+BI36*$AX$19)*IF(1+'Options and results'!$Q$21*(V36-1)&gt;0,1+'Options and results'!$Q$21*(V36-1),0),0)*IF(V36&gt;='Options and results'!$I$27,'Options and results'!$I$26,1)</f>
        <v>0</v>
      </c>
      <c r="BK36" s="891">
        <f>IF($W$8=0,0,IF(V36&lt;='Options and results'!$W$20,IF(VLOOKUP($W$8,Treecost!$B$2:$AH$49,Treecost!$O$2,FALSE)=V36,VLOOKUP($W$8,Treecost!$B$2:$AH$49,Treecost!$P$2,FALSE),0)*IF(V36&gt;='Options and results'!$I$25,'Options and results'!$I$24,1),0))</f>
        <v>0</v>
      </c>
      <c r="BL36" s="889">
        <f>IF($W$8=0,0,IF(V36&lt;='Options and results'!$W$20,IF(AND(V36&gt;VLOOKUP($W$8,Treecost!$B$2:$AH$49,Treecost!$O$2,FALSE),V36&lt;=VLOOKUP($W$8,Treecost!$B$2:$AH$49,Treecost!$R$2,FALSE)),VLOOKUP($W$8,Treecost!$B$2:$AH$49,Treecost!$S$2,FALSE),0)*IF(V36&gt;='Options and results'!$I$25,'Options and results'!$I$24,1),0))</f>
        <v>0</v>
      </c>
      <c r="BM36" s="740">
        <f>IF($W$8=0,0,IF(V36&lt;='Options and results'!$W$20,((IF(VLOOKUP($W$8,Treecost!$B$2:$AH$49,Treecost!$O$2,FALSE)=V36,VLOOKUP($W$8,Treecost!$B$2:$AH$49,Treecost!$Q$2,FALSE),0)+IF(AND(V36&gt;VLOOKUP($W$8,Treecost!$B$2:$AH$49,Treecost!$O$2,FALSE),V36&lt;=VLOOKUP($W$8,Treecost!$B$2:$AH$49,Treecost!$R$2,FALSE)),VLOOKUP($W$8,Treecost!$B$2:$AH$49,Treecost!$T$2,FALSE),0)*IF(1+'Options and results'!$Q$22*(V36-1)&gt;0,1+'Options and results'!$Q$22*(V36-1),0))+(BK36*$AX$16+BL36*$AX$17)*IF(1+'Options and results'!$Q$21*(V36-1)&gt;0,1+'Options and results'!$Q$21*(V36-1),0))*IF(V36&gt;='Options and results'!$I$27,'Options and results'!$I$26,1),0))</f>
        <v>0</v>
      </c>
      <c r="BN36" s="894">
        <f>IF($W$8=0,0,IF(V36&lt;='Options and results'!$W$20,IF(AND(V36&gt;=VLOOKUP($W$8,Treecost!$B$2:$W$49,Treecost!$U$2,FALSE),V36&lt;=VLOOKUP($W$8,Treecost!$B$2:$W$49,Treecost!$V$2,FALSE)),(AB36*VLOOKUP($W$8,Treecost!$B$2:$W$49,Treecost!$W$2,FALSE)/60),0)*IF(V36&gt;='Options and results'!$I$25,'Options and results'!$I$24,1),0))</f>
        <v>0</v>
      </c>
      <c r="BO36" s="740">
        <f>BN36*$AX$18*IF(V36&gt;='Options and results'!$I$27,'Options and results'!$I$26,1)*IF(1+'Options and results'!$Q$21*(V36-1)&gt;0,1+'Options and results'!$Q$21*(V36-1),0)</f>
        <v>0</v>
      </c>
      <c r="BP36" s="894">
        <f>IF(V36&lt;='Options and results'!$W$20,IF(AB36&lt;=0,0,VLOOKUP($W$8,Treecost!$B$6:$AH$49,Treecost!$AC$2,FALSE)+VLOOKUP($W$8,Treecost!$B$6:$AH$49,Treecost!$AD$2,FALSE)+IF(AND(V36&gt;=VLOOKUP($W$8,Treecost!$B$2:$AK$49,Treecost!$AI$2,FALSE),V36&lt;=VLOOKUP($W$8,Treecost!$B$2:$AK$49,Treecost!$AJ$2,FALSE)),(VLOOKUP($W$8,Treecost!$B$2:$AK$49,Treecost!$AK$2,FALSE)),0))*IF(V36&gt;='Options and results'!$I$27,'Options and results'!$I$26,1),0)*IF(1+'Options and results'!$Q$22*(V36-1)&gt;0,1+'Options and results'!$Q$22*(V36-1),0)</f>
        <v>3</v>
      </c>
      <c r="BQ36" s="894">
        <f>IF(V36&lt;='Options and results'!$W$20,IF(AC36&gt;0,VLOOKUP($W$8,Treecost!$B$6:$AH$49,Treecost!$AE$2,FALSE)/60*AC36,0)*IF(V36&gt;='Options and results'!$I$25,'Options and results'!$I$24,1),0)</f>
        <v>0</v>
      </c>
      <c r="BR36" s="740">
        <f>IF(V36&lt;='Options and results'!$W$20,IF(AC36&gt;0,VLOOKUP($W$8,Treecost!$B$6:$AH$49,Treecost!$AF$2,FALSE)/60*AC36,0)*IF(V36&gt;='Options and results'!$I$25,'Options and results'!$I$24,1),0)</f>
        <v>0</v>
      </c>
      <c r="BS36" s="740">
        <f>(BQ36*$AX$20+BR36*$AX$21)*IF(V36&gt;='Options and results'!$I$27,'Options and results'!$I$26,1)*IF(1+'Options and results'!$Q$21*(V36-1)&gt;0,1+'Options and results'!$Q$21*(V36-1),0)</f>
        <v>0</v>
      </c>
      <c r="BT36" s="894">
        <f>IF(V36&lt;='Options and results'!$W$20,IF(AD36&gt;0,(VLOOKUP($W$8,Treecost!$B$6:$AH$49,Treecost!$AG$2,FALSE)/60*AD36)*IF(V36&gt;='Options and results'!$I$25,'Options and results'!$I$24,1),0),0)</f>
        <v>0</v>
      </c>
      <c r="BU36" s="740">
        <f>IF(V36&lt;='Options and results'!$W$20,IF(AD36&gt;0,(VLOOKUP($W$8,Treecost!$B$6:$AH$49,Treecost!$AH$2,FALSE)/60*AD36)*IF(V36&gt;='Options and results'!$I$25,'Options and results'!$I$24,1),0),0)</f>
        <v>0</v>
      </c>
      <c r="BV36" s="740">
        <f>(BT36*$AX$22+BU36*$AX$23)*IF(V36&gt;='Options and results'!$I$27,'Options and results'!$I$26,1)*IF(1+'Options and results'!$Q$21*(V36-1)&gt;0,1+'Options and results'!$Q$21*(V36-1),0)</f>
        <v>0</v>
      </c>
      <c r="BW36" s="1033">
        <f t="shared" si="138"/>
        <v>0</v>
      </c>
      <c r="BX36" s="1027">
        <f t="shared" si="139"/>
        <v>0</v>
      </c>
      <c r="BY36" s="1027">
        <f t="shared" si="140"/>
        <v>0</v>
      </c>
      <c r="BZ36" s="740">
        <f t="shared" si="124"/>
        <v>3</v>
      </c>
      <c r="CA36" s="740">
        <f t="shared" si="141"/>
        <v>-3</v>
      </c>
      <c r="CB36" s="894">
        <f>IF($V36&lt;='Options and results'!$W$20,SUM(BX$8:$BX36),0)</f>
        <v>0</v>
      </c>
      <c r="CC36" s="740">
        <f>IF($V36&lt;='Options and results'!$W$20,SUM($BY$8:BY36),0)</f>
        <v>0</v>
      </c>
      <c r="CD36" s="740">
        <f>IF($V36&lt;='Options and results'!$W$20,SUM($BZ$8:BZ36),0)</f>
        <v>1655.7443691843955</v>
      </c>
      <c r="CE36" s="740">
        <f>IF(V36&lt;='Options and results'!$W$20,CB36+CC36-CD36,0)</f>
        <v>-1655.7443691843955</v>
      </c>
      <c r="CF36" s="1381">
        <f t="shared" si="142"/>
        <v>569.4299107216757</v>
      </c>
      <c r="CG36" s="1027">
        <f t="shared" si="143"/>
        <v>566.4299107216757</v>
      </c>
      <c r="CH36" s="1027">
        <f t="shared" si="144"/>
        <v>0</v>
      </c>
      <c r="CI36" s="1189">
        <f>IF(V36&lt;='Options and results'!$W$20,CE36+AO36,0)</f>
        <v>3952.5928832930722</v>
      </c>
      <c r="CJ36" s="1023"/>
      <c r="CK36" s="895">
        <f t="shared" si="145"/>
        <v>29</v>
      </c>
      <c r="CL36" s="1011" t="str">
        <f>IF('Options and results'!$C$54="None",0,IF(AND(CK36&gt;='Options and results'!$K$57,CK35&lt;'Options and results'!$W$20),'Options and results'!$K$56,IF(Optimisation!$B$3="No",CONCATENATE('Options and results'!$C$60," ",(HLOOKUP(CONCATENATE('Options and results'!$C$54," ",Agroforestrysystem!$B$12),Agroforestrysystem!$B$11:$IM$74,$CK36+4,FALSE))),Optimisation!AA56)))</f>
        <v>UK - Agriculture (BPS: from 2015) Agroforestry fallow</v>
      </c>
      <c r="CM36" s="1012">
        <f>IF(HLOOKUP(CONCATENATE('Options and results'!$C$54," ",Agroforestrysystem!$C$12),Agroforestrysystem!$B$11:$IM$74,$CK36+4,FALSE)="T",(VLOOKUP(CL36,Arablefinance!$Z$6:$AB$105,Arablefinance!$AB$2,FALSE)*CO36+VLOOKUP(CL36,Arablefinance!$Z$6:$AC$105,Arablefinance!$AC$2,FALSE)*CP36)/VLOOKUP(CL36,Arablefinance!$Z$6:$AA$105,Arablefinance!$AA$2,FALSE),0)</f>
        <v>0</v>
      </c>
      <c r="CN36" s="1012">
        <f>IF(CL36=0,0,HLOOKUP(CONCATENATE('Options and results'!$C$54," ",Agroforestrysystem!$D$12),Agroforestrysystem!$B$11:$IM$74,$CK36+4,FALSE))</f>
        <v>0.99</v>
      </c>
      <c r="CO36" s="1440">
        <f ca="1">IF(CL36=0,0,IF(AND(Optimisation!$B$3="yes",Optimisation!$B$4=1,CK36&gt;Optimisation!$B$9),0,HLOOKUP(CONCATENATE('Options and results'!$C$54," ",Agroforestrysystem!$E$12),Agroforestrysystem!$B$11:$IM$74,$CK36+4,FALSE)*IF(CK36&gt;='Options and results'!$J$19,'Options and results'!$J$18,1)))</f>
        <v>0</v>
      </c>
      <c r="CP36" s="1440">
        <f ca="1">IF(CL36=0,0,IF(AND(Optimisation!$B$3="yes",Optimisation!$B$4=1,CK36&gt;Optimisation!$B$9),0,HLOOKUP(CONCATENATE('Options and results'!$C$54," ",Agroforestrysystem!$F$12),Agroforestrysystem!$B$11:$IM$74,$CK36+4,FALSE)*IF(CK36&gt;='Options and results'!$J$19,'Options and results'!$J$18,1)))</f>
        <v>0</v>
      </c>
      <c r="CQ36" s="1013">
        <f ca="1">IF(CN36&lt;=0,0,IF(CK36&lt;='Options and results'!$W$20,IF(CM36&gt;0,VLOOKUP(CL36,Arablefinance!$Z$6:$AE$105,Arablefinance!$AD$2,FALSE)*CM36*CN36,((VLOOKUP(CL36,Arablefinance!$E$6:$H$126,2,FALSE)*CO36+VLOOKUP(CL36,Arablefinance!$E$6:$H$126,3,FALSE)*CP36)*CN36)),0)*IF(CK36&gt;='Options and results'!$J$21,'Options and results'!$J$20,1))*IF(1+'Options and results'!$O$20*(CK36-1)&gt;0,1+'Options and results'!$O$20*(CK36-1),0)</f>
        <v>0</v>
      </c>
      <c r="CR36" s="1441">
        <f>IF(CN36&lt;=0,0,IF(AND(CM36&gt;0,VLOOKUP(CL36,Arablefinance!$Z$6:$AI$105,Arablefinance!$AI$2,FALSE)=2),VLOOKUP(CL36,Arablefinance!$Z$6:$AE$105,Arablefinance!$AE$2,FALSE)*CM36*CN36,IF('Options and results'!$C$62&gt;0,IF(VLOOKUP(CL36,Arablefinance!$E$6:$W$126,Arablefinance!$H$2,FALSE)*(1-Plot!DM36*'Options and results'!$C$62)&gt;0,VLOOKUP(CL36,Arablefinance!$E$6:$W$126,Arablefinance!$H$2,FALSE)*(1-Plot!DM36*'Options and results'!$C$62),0),IF(CK36&lt;='Options and results'!$W$20,(VLOOKUP(CL36,Arablefinance!$E$6:$W$126,Arablefinance!$H$2,FALSE)*IF('Options and results'!$C$61="area",CN36,'Options and results'!$C$61)),0)))*IF(CK36&gt;='Options and results'!$J$23,'Options and results'!$J$22,1))*IF(AND(1+'Options and results'!$O$23*(CK36-1)&gt;0,1+'Options and results'!$O$23*(CK36-1)&gt;'Options and results'!$S$24),1+'Options and results'!$O$23*(CK36-1),'Options and results'!$S$24)</f>
        <v>0</v>
      </c>
      <c r="CS36" s="1441">
        <f t="shared" ca="1" si="146"/>
        <v>0</v>
      </c>
      <c r="CT36" s="1441">
        <f>IF(CN36&lt;=0,0,IF(CK36&lt;='Options and results'!$W$20,IF(CM36&gt;0,VLOOKUP(CL36,Arablefinance!$Z$6:$AF$105,Arablefinance!$AF$2,FALSE)*CM36*CN36,VLOOKUP(CL36,Arablefinance!$E$6:$X$126,Arablefinance!$R$2,FALSE)*CN36),0)*IF(CK36&gt;='Options and results'!$J$27,'Options and results'!$J$26,1))*IF(1+'Options and results'!$O$22*(CK36-1)&gt;0,1+'Options and results'!$O$22*(CK36-1),0)</f>
        <v>0</v>
      </c>
      <c r="CU36" s="1441">
        <f t="shared" ca="1" si="147"/>
        <v>0</v>
      </c>
      <c r="CV36" s="1441">
        <f>IF(CN36&lt;=0,0,IF(CK36&lt;='Options and results'!$W$20,IF(CM36&gt;0,VLOOKUP(CL36,Arablefinance!$Z$6:$AG$105,Arablefinance!$AG$2,FALSE)*CM36*CN36,VLOOKUP(CL36,Arablefinance!$E$6:$X$126,Arablefinance!$X$2,FALSE)*CN36),0)*IF(CK36&gt;='Options and results'!$J$27,'Options and results'!$J$26,1))*IF(1+'Options and results'!$O$22*(CK36-1)&gt;0,1+'Options and results'!$O$22*(CK36-1),0)</f>
        <v>0</v>
      </c>
      <c r="CW36" s="1442">
        <f>IF(CN36&lt;=0,0,IF(CK36&lt;='Options and results'!$W$20,'Options and results'!$C$27*IF(CK36&gt;='Options and results'!$J$27,'Options and results'!$J$26,1),0))*IF(1+'Options and results'!$O$21*(CK36-1)&gt;0,1+'Options and results'!$O$21*(CK36-1),0)</f>
        <v>14.6</v>
      </c>
      <c r="CX36" s="1442">
        <f>IF(CN36&lt;=0,0,IF(CK36&lt;='Options and results'!$W$20,IF(CM36&gt;0,VLOOKUP(CL36,Arablefinance!$Z$6:$AH$105,Arablefinance!$AH$2,FALSE)*CM36*CN36,VLOOKUP(CL36,Arablefinance!$E$6:$W$126,Arablefinance!$V$2,FALSE)*CN36),0)*IF(CK36&gt;='Options and results'!$J$25,'Options and results'!$J$24,1))</f>
        <v>0</v>
      </c>
      <c r="CY36" s="1013">
        <f t="shared" si="148"/>
        <v>0</v>
      </c>
      <c r="CZ36" s="1353">
        <f t="shared" ca="1" si="149"/>
        <v>0</v>
      </c>
      <c r="DA36" s="1013">
        <f ca="1">IF($CK36&lt;='Options and results'!$W$20,SUM($CQ$8:CQ36),0)</f>
        <v>18417.950100000002</v>
      </c>
      <c r="DB36" s="1441">
        <f>IF($CK36&lt;='Options and results'!$W$20,SUM($CR$8:CR36),0)</f>
        <v>0</v>
      </c>
      <c r="DC36" s="1441">
        <f>IF($CK36&lt;='Options and results'!$W$20,SUM($CY$8:CY36),0)</f>
        <v>16943.30918829242</v>
      </c>
      <c r="DD36" s="1189">
        <f ca="1">IF(CK36&lt;='Options and results'!$W$20,DA36+DB36-DC36,0)</f>
        <v>1474.6409117075818</v>
      </c>
      <c r="DE36" s="401"/>
      <c r="DF36" s="895">
        <f t="shared" si="150"/>
        <v>29</v>
      </c>
      <c r="DG36" s="173"/>
      <c r="DH36" s="1422"/>
      <c r="DI36" s="1427">
        <f>IF(DF36&lt;='Options and results'!$M$61,'Options and results'!$M$60,0)</f>
        <v>0</v>
      </c>
      <c r="DJ36" s="740">
        <f t="shared" si="151"/>
        <v>0</v>
      </c>
      <c r="DK36" s="740">
        <f t="shared" si="152"/>
        <v>0</v>
      </c>
      <c r="DL36" s="1428">
        <f t="shared" si="153"/>
        <v>100</v>
      </c>
      <c r="DM36" s="1429">
        <f>IF($DG$8=0,0,HLOOKUP(CONCATENATE('Options and results'!$C$54," ",Agroforestrysystem!$J$12),Agroforestrysystem!$11:$74,DF36+3,FALSE))/100</f>
        <v>1</v>
      </c>
      <c r="DN36" s="740">
        <f>IF($DG$8=0,0,IF(HLOOKUP(CONCATENATE('Options and results'!$C$54," ",Agroforestrysystem!$H$12),Agroforestrysystem!$11:$74,DF36+4,FALSE)&lt;DL36,HLOOKUP(CONCATENATE('Options and results'!$C$54," ",Agroforestrysystem!$H$12),Agroforestrysystem!$11:$74,DF36+4,FALSE),0))</f>
        <v>0</v>
      </c>
      <c r="DO36" s="1027">
        <f>IF($DG$8=0,0,IF(HLOOKUP(CONCATENATE('Options and results'!$C$54," ",Agroforestrysystem!$H$12),Agroforestrysystem!$11:$74,DF36+4,FALSE)&gt;=DL36,DL36,0))</f>
        <v>0</v>
      </c>
      <c r="DP36" s="1430">
        <f>IF($DG$8=0,0,HLOOKUP(CONCATENATE('Options and results'!$C$54," ",Agroforestrysystem!$I$12),Agroforestrysystem!$11:$74,DF36+4,FALSE))</f>
        <v>32.761133090868427</v>
      </c>
      <c r="DQ36" s="1038"/>
      <c r="DR36" s="1390">
        <f>IF($DG$8=0,0,IF(DF36&gt;'Options and results'!$W$20,0,)+IF(DF36=1,'Options and results'!$M$64)+IF('Options and results'!$M$67="yes",IF(AND(DR35+'Options and results'!$M$65&lt;=$DQ$8,DR35+'Options and results'!$M$65+IF(DF36=1,'Options and results'!$M$64,0)&lt;='Options and results'!$M$66*DP36),DR35+'Options and results'!$M$65,DR35),(HLOOKUP(CONCATENATE('Options and results'!$C$54," ",Agroforestrysystem!$K$12),Agroforestrysystem!$11:$74,DF36+4,FALSE)-IF(DF36=1,'Options and results'!$M$64))))</f>
        <v>7.5</v>
      </c>
      <c r="DS36" s="1027">
        <f>IF(OR($DG$8=0,DL36=0),0,HLOOKUP(CONCATENATE('Options and results'!$C$54," ",Agroforestrysystem!$L$12),Agroforestrysystem!$11:$74,DF36+4,FALSE)*IF(DF36&gt;='Options and results'!$K$19,'Options and results'!$K$18,1))</f>
        <v>205.04765169351325</v>
      </c>
      <c r="DT36" s="1431">
        <f t="shared" si="154"/>
        <v>2.0504765169351327</v>
      </c>
      <c r="DU36" s="889">
        <f t="shared" si="155"/>
        <v>0</v>
      </c>
      <c r="DV36" s="1027">
        <f>IF($DG$8=0,0,(HLOOKUP(CONCATENATE('Options and results'!$C$54," ",Agroforestrysystem!$M$12),Agroforestrysystem!$11:$74,DF36+4,FALSE))*IF(DF36&gt;='Options and results'!$K$19,'Options and results'!$K$18,1))-DW36</f>
        <v>90.415245607733567</v>
      </c>
      <c r="DW36" s="303">
        <f>IF($DG$8=0,0,(HLOOKUP(CONCATENATE('Options and results'!$C$54," ",Agroforestrysystem!$N$12),Agroforestrysystem!$11:$74,DF36+4,FALSE))*IF(DF36&gt;='Options and results'!$K$19,'Options and results'!$K$18,1))</f>
        <v>0</v>
      </c>
      <c r="DX36" s="303">
        <f>IF($DG$8=0,0,HLOOKUP(CONCATENATE('Options and results'!$C$54," ",Agroforestrysystem!$O$12),Agroforestrysystem!$11:$74,DF36+4,FALSE)*IF(DF36&gt;='Options and results'!$K$19,'Options and results'!$K$18,1))</f>
        <v>0</v>
      </c>
      <c r="DY36" s="1192">
        <f>IF(DT36&gt;0,HLOOKUP(DT36,Treevalue!$I$4:$BC$34,'Options and results'!$C$66+1),0)*IF(DF36&gt;='Options and results'!$K$21,'Options and results'!$K$20,1)*IF(1+'Options and results'!$Q$20*(DF36-1)&gt;0,1+'Options and results'!$Q$20*(DF36-1),0)</f>
        <v>32.49152566148328</v>
      </c>
      <c r="DZ36" s="1027">
        <f t="shared" si="156"/>
        <v>6662.3110368266725</v>
      </c>
      <c r="EA36" s="1027">
        <f t="shared" si="125"/>
        <v>0</v>
      </c>
      <c r="EB36" s="1027">
        <f>(IF('Options and results'!$C$66&gt;0,IF(DF36&lt;='Options and results'!$W$20,VLOOKUP('Options and results'!$C$66,Treevalue!$A$4:$F$34,5,FALSE),0),0)*DV36)*IF(DF36&gt;='Options and results'!$K$21,'Options and results'!$K$20,1)*IF(1+'Options and results'!$Q$20*(DF36-1)&gt;0,1+'Options and results'!$Q$20*(DF36-1),0)</f>
        <v>2260.381140193339</v>
      </c>
      <c r="EC36" s="740">
        <f>(IF('Options and results'!$C$66&gt;0,IF(DF36&lt;='Options and results'!$W$20,VLOOKUP('Options and results'!$C$66,Treevalue!$A$4:$F$34,5,FALSE),0),0)*DW36)*IF(DF36&gt;='Options and results'!$K$21,'Options and results'!$K$20,1)*IF(1+'Options and results'!$Q$20*(DF36-1)&gt;0,1+'Options and results'!$Q$20*(DF36-1),0)</f>
        <v>0</v>
      </c>
      <c r="ED36" s="889">
        <f>(IF('Options and results'!$C$66&gt;0,IF(DF36&lt;='Options and results'!$W$20,VLOOKUP('Options and results'!$C$66,Treevalue!$A$4:$F$34,6,FALSE),0),0)*DX36)*IF(DF36&gt;='Options and results'!$K$21,'Options and results'!$K$20,1)*IF(1+'Options and results'!$Q$20*(DF36-1)&gt;0,1+'Options and results'!$Q$20*(DF36-1),0)</f>
        <v>0</v>
      </c>
      <c r="EE36" s="740">
        <f>IF(DF36&lt;='Options and results'!$W$20,IF(DL36&lt;=0,0,IF('Options and results'!$C$70="cost",(IF(DF36&lt;='Options and results'!$C$71,FK36*SUM('Options and results'!$C$72:$C$73),0)),IF('Options and results'!$C$68&gt;0,(IF(VLOOKUP('Options and results'!$C$69,Treegrant!$B$6:$L$42,Treegrant!$C$2,FALSE)=DF36,VLOOKUP('Options and results'!$C$69,Treegrant!$B$6:$L$42,Treegrant!$D$2,FALSE),0)+IF(VLOOKUP('Options and results'!$C$69,Treegrant!$B$6:$L$42,Treegrant!$E$2,FALSE)=DF36,VLOOKUP('Options and results'!$C$69,Treegrant!$B$6:$L$42,Treegrant!$F$2,FALSE),0)+IF(VLOOKUP('Options and results'!$C$69,Treegrant!$B$6:$L$42,Treegrant!$G$2,FALSE)=DF36,VLOOKUP('Options and results'!$C$69,Treegrant!$B$6:$L$42,Treegrant!$H$2,FALSE)))*IF('Options and results'!$C$70="area",Unit!C37,'Options and results'!$C$70),0))*IF(DF36&gt;='Options and results'!$K$23,'Options and results'!$K$22,1)),0)*IF(1+'Options and results'!$Q$23*(DF36-1)&gt;0,1+'Options and results'!$Q$23*(DF36-1),0)</f>
        <v>0</v>
      </c>
      <c r="EF36" s="740">
        <f>IF($DG$8=0,0,IF(DF36&lt;='Options and results'!$W$20,IF(DL36&lt;=0,0,IF('Options and results'!$C$68&gt;0,IF(AND(VLOOKUP('Options and results'!$C$69,Treegrant!$B$6:$L$42,Treegrant!$J$2,FALSE)&lt;=DF36,VLOOKUP('Options and results'!$C$69,Treegrant!$B$6:$L$42,Treegrant!$K$2,FALSE)&gt;=DF36),(VLOOKUP('Options and results'!$C$69,Treegrant!$B$6:$L$42,Treegrant!$L$2,FALSE)),0)*IF('Options and results'!$C$74="area",Unit!C37,'Options and results'!$C$74))*IF(DF36&gt;='Options and results'!$K$23,'Options and results'!$K$22,1)),0))*IF(1+'Options and results'!$Q$23*(DF36-1)&gt;0,1+'Options and results'!$Q$23*(DF36-1),0)</f>
        <v>0</v>
      </c>
      <c r="EG36" s="1034">
        <f>IF($DG$8=0,0,IF(DF36&lt;='Options and results'!$W$20,IF(DL36&lt;=0,0,IF('Options and results'!$C$68&gt;0,((IF(AND(VLOOKUP('Options and results'!$C$69,Treegrant!$B$6:$O$42,Treegrant!$M$2,FALSE)&lt;=DF36,VLOOKUP('Options and results'!$C$69,Treegrant!$B$6:$O$42,Treegrant!$N$2,FALSE)&gt;=DF36),(VLOOKUP('Options and results'!$C$69,Treegrant!$B$6:$O$42,Treegrant!$O$2,FALSE)),0)*IF('Options and results'!$C$75="area",Unit!C37,'Options and results'!$C$75))+(IF(AND(VLOOKUP('Options and results'!$C$69,Treegrant!$B$6:$R$42,Treegrant!$P$2,FALSE)&lt;=DF36,VLOOKUP('Options and results'!$C$69,Treegrant!$B$6:$R$42,Treegrant!$Q$2,FALSE)&gt;=DF36),(VLOOKUP('Options and results'!$C$69,Treegrant!$B$6:$R$42,Treegrant!$R$2,FALSE)),0))*IF('Options and results'!$C$76="area",Unit!C37,'Options and results'!$C$76)))*IF(DF36&gt;='Options and results'!$K$23,'Options and results'!$K$22,1)),0))*IF(1+'Options and results'!$Q$23*(DF36-1)&gt;0,1+'Options and results'!$Q$23*(DF36-1),0)</f>
        <v>0</v>
      </c>
      <c r="EH36" s="1041"/>
      <c r="EI36" s="1042"/>
      <c r="EJ36" s="1419">
        <f>IF($DH$8+DK36&lt;1,0,IF(DF36=1,VLOOKUP($DG$8,Treecost!$B$6:$AH$49,Treecost!$E$2,FALSE),0)*IF(DF36&gt;='Options and results'!$K$25,'Options and results'!$K$24,1))</f>
        <v>0</v>
      </c>
      <c r="EK36" s="889">
        <f>IF($DH$8+DK36&lt;1,0,IF(DF36=1,VLOOKUP($DG$8,Treecost!$B$6:$AH$49,Treecost!$F$2,FALSE),0)*IF(DF36&gt;='Options and results'!$K$25,'Options and results'!$K$24,1))</f>
        <v>0</v>
      </c>
      <c r="EL36" s="889">
        <f>IF($DH$8+DK36&lt;1,0,IF(DF36=1,VLOOKUP($DG$8,Treecost!$B$6:$AH$49,Treecost!$G$2,FALSE),0)*IF(DF36&gt;='Options and results'!$K$25,'Options and results'!$K$24,1))</f>
        <v>0</v>
      </c>
      <c r="EM36" s="889">
        <f>IF($DG$8=0,0,IF(DF36&lt;='Options and results'!$W$20,((VLOOKUP($DG$8,Treecost!$B$6:$AH$49,Treecost!$H$2,FALSE)*(DH36+DK36))/60)*IF(DF36&gt;='Options and results'!$K$25,'Options and results'!$K$24,1),0))</f>
        <v>0</v>
      </c>
      <c r="EN36" s="889">
        <f>IF($DG$8=0,0,IF(DF36&lt;='Options and results'!$W$20,(((VLOOKUP($DG$8,Treecost!$B$6:$AH$49,Treecost!$I$2,FALSE))*(DH36+DK36))/60)*IF(DF36&gt;='Options and results'!$K$25,'Options and results'!$K$24,1),0))</f>
        <v>0</v>
      </c>
      <c r="EO36" s="889">
        <f>IF($DG$8=0,0,IF(DF36&lt;='Options and results'!$W$20,(((VLOOKUP($DG$8,Treecost!$B$6:$AH$49,Treecost!$J$2,FALSE))/60)*(DH36+DK36))*IF(DF36&gt;='Options and results'!$K$25,'Options and results'!$K$24,1),0))</f>
        <v>0</v>
      </c>
      <c r="EP36" s="1019">
        <f>IF($DG$8=0,0,IF(DF36&lt;='Options and results'!$W$20,(((VLOOKUP($DG$8,Treecost!$B$6:$AH$49,Treecost!$C$2,FALSE)+VLOOKUP($DG$8,Treecost!$B$6:$AH$49,Treecost!$D$2,FALSE))*(DH36+DK36)*IF(1+'Options and results'!$Q$22*(DF36-1)&gt;0,1+'Options and results'!$Q$22*(DF36-1),0))+(EJ36*$EI$8+EK36*$EI$9+EL36*$EI$10+EM36*$EI$11+EN36*$EI$12+EO36*$EI$13)*IF(1+'Options and results'!$Q$21*(DF36-1)&gt;0,1+'Options and results'!$Q$21*(DF36-1),0))*IF(DF36&gt;='Options and results'!$K$27,'Options and results'!$K$26,1),0))</f>
        <v>0</v>
      </c>
      <c r="EQ36" s="740">
        <f>IF($DG$8=0,0,IF(DF36&lt;='Options and results'!$W$20,IF(AND(VLOOKUP($DG$8,Treecost!$B$6:$AH$49,Treecost!$K$2,FALSE)&lt;=DF36,DF36&lt;=(VLOOKUP($DG$8,Treecost!$B$6:$AH$49,Treecost!$L$2,FALSE))),VLOOKUP($DG$8,Treecost!$B$6:$AH$49,Treecost!$M$2,FALSE)*DL36/60,0)*IF(DF36&gt;='Options and results'!$K$25,'Options and results'!$K$24,1),0))</f>
        <v>0</v>
      </c>
      <c r="ER36" s="1019">
        <f>IF(EQ36&gt;0,(VLOOKUP($DG$8,Treecost!$B$6:$AH$49,Treecost!$N$2,FALSE)*DL36*IF(1+'Options and results'!$Q$22*(DF36-1)&gt;0,1+'Options and results'!$Q$22*(DF36-1),0)+EQ36*$EI$14*IF(1+'Options and results'!$Q$21*(DF36-1)&gt;0,1+'Options and results'!$Q$21*(DF36-1),0)),0)*IF(DF36&gt;='Options and results'!$K$27,'Options and results'!$K$26,1)</f>
        <v>0</v>
      </c>
      <c r="ES36" s="889">
        <f>IF(DF36&lt;='Options and results'!$W$20,IF(AND(DR36-DR35&gt;0,DR36&gt;'Options and results'!$M$64),(DL36-DN36)*(VLOOKUP($DG$8,Treecost!$B$6:$AH$49,Treecost!$Y$2,FALSE)+(VLOOKUP($DG$8,Treecost!$B$6:$AH$49,Treecost!$AA$2,FALSE)-VLOOKUP($DG$8,Treecost!$B$6:$AH$49,Treecost!$Y$2,FALSE))/(VLOOKUP($DG$8,Treecost!$B$6:$AH$49,Treecost!$Z$2,FALSE)-VLOOKUP($DG$8,Treecost!$B$6:$AH$49,Treecost!$X$2,FALSE))*(DR36-VLOOKUP($DG$8,Treecost!$B$6:$AH$49,Treecost!$X$2,FALSE)))/60,0)*IF(DF36&gt;='Options and results'!$K$25,'Options and results'!$K$24,1),0)</f>
        <v>0</v>
      </c>
      <c r="ET36" s="889">
        <f>IF(DF36&lt;='Options and results'!$W$20,IF(ES36&gt;0,VLOOKUP($DG$8,Treecost!$B$6:$AH$49,Treecost!$AB$2,FALSE)/60*DL36,0)*IF(DF36&gt;='Options and results'!$K$25,'Options and results'!$K$24,1),0)*((ES36-(MIN($ES$8:$ES$67)))/((MAX($ES$8:$ES$67))-(MIN($ES$8:$ES$67))))</f>
        <v>0</v>
      </c>
      <c r="EU36" s="740">
        <f>IF(ES36&gt;0,(ES36*$EI$15+ET36*$EI$19)*IF(1+'Options and results'!$Q$21*(DF36-1)&gt;0,1+'Options and results'!$Q$21*(DF36-1),0),0)*IF(DF36&gt;='Options and results'!$K$27,'Options and results'!$K$26,1)</f>
        <v>0</v>
      </c>
      <c r="EV36" s="891">
        <f>IF($DG$8=0,0,IF(DF36&lt;='Options and results'!$W$20,IF(AND(VLOOKUP($DG$8,Treecost!$B$2:$AH$49,Treecost!$O$2,FALSE)=DF36,DF36&lt;=IF(AND(Optimisation!$B$3="Yes",Optimisation!$B$4=1),Optimisation!$B$9)),VLOOKUP($DG$8,Treecost!$B$2:$AH$49,Treecost!$P$2,FALSE)*(1-CN36),0)*IF(DF36&gt;='Options and results'!$K$25,'Options and results'!$K$24,1),0))</f>
        <v>0</v>
      </c>
      <c r="EW36" s="889">
        <f>IF($DG$8=0,0,IF(DF36&lt;='Options and results'!$W$20,IF(AND(DF36&gt;VLOOKUP($DG$8,Treecost!$B$2:$AH$49,Treecost!$O$2,FALSE),DF36&lt;=IF(AND(Optimisation!$B$3="Yes",Optimisation!$B$4=1),Optimisation!$B$9,VLOOKUP($DG$8,Treecost!$B$2:$AH$49,Treecost!$R$2,FALSE))),VLOOKUP($DG$8,Treecost!$B$2:$AH$49,Treecost!$S$2,FALSE)*(1-CN36),0)*IF(DF36&gt;='Options and results'!$K$25,'Options and results'!$K$24,1),0))</f>
        <v>0</v>
      </c>
      <c r="EX36" s="740">
        <f>IF($DG$8=0,0,IF(DF36&lt;='Options and results'!$W$20,(IF(AND(VLOOKUP($DG$8,Treecost!$B$2:$AH$49,Treecost!$O$2,FALSE)=DF36,DF36&lt;=IF(AND(Optimisation!$B$3="Yes",Optimisation!$B$4=1),Optimisation!$B$9)),VLOOKUP($DG$8,Treecost!$B$2:$AH$49,Treecost!$Q$2,FALSE),0)*(1-CN36)+IF(AND(DF36&gt;VLOOKUP($DG$8,Treecost!$B$2:$AH$49,Treecost!$O$2,FALSE),DF36&lt;=IF(AND(Optimisation!$B$3="Yes",Optimisation!$B$4=1),Optimisation!$B$9,VLOOKUP($DG$8,Treecost!$B$2:$AH$49,Treecost!$R$2,FALSE))),VLOOKUP($DG$8,Treecost!$B$2:$AH$49,Treecost!$T$2,FALSE),0)*(1-CN36)+(EV36*$EI$16+EW36*$EI$17))*IF(DF36&gt;='Options and results'!$K$27,'Options and results'!$K$26,1),0))*IF(1+'Options and results'!$Q$21*(DF36-1)&gt;0,1+'Options and results'!$Q$21*(DF36-1),0)</f>
        <v>0</v>
      </c>
      <c r="EY36" s="894">
        <f>IF($DG$8=0,0,IF(DF36&lt;='Options and results'!$W$20,IF(AND(DF36&gt;=VLOOKUP($DG$8,Treecost!$B$2:$W$49,Treecost!$U$2,FALSE),DF36&lt;=VLOOKUP($DG$8,Treecost!$B$2:$W$49,Treecost!$V$2,FALSE)),(DL36*VLOOKUP($DG$8,Treecost!$B$2:$W$49,Treecost!$W$2,FALSE)/60),0)*IF(DF36&gt;='Options and results'!$K$25,'Options and results'!$K$24,1),0))</f>
        <v>0</v>
      </c>
      <c r="EZ36" s="740">
        <f>EY36*$EI$18*IF(DF36&gt;='Options and results'!$K$27,'Options and results'!$K$26,1)*IF(1+'Options and results'!$Q$21*(DF36-1)&gt;0,1+'Options and results'!$Q$21*(DF36-1),0)</f>
        <v>0</v>
      </c>
      <c r="FA36" s="1025">
        <f>IF(DF36&lt;='Options and results'!$W$20,IF(DL36&lt;=0,0,VLOOKUP($DG$8,Treecost!$B$6:$AH$49,Treecost!$AC$2,FALSE)+VLOOKUP($DG$8,Treecost!$B$6:$AH$49,Treecost!$AD$2,FALSE)+IF(AND(DF36&gt;=VLOOKUP($DG$8,Treecost!$B$2:$AK$49,Treecost!$AI$2,FALSE),DF36&lt;=VLOOKUP($DG$8,Treecost!$B$2:$AK$49,Treecost!$AJ$2,FALSE)),VLOOKUP($DG$8,Treecost!$B$2:$AK$49,Treecost!$AK$2,FALSE)*(1-CN36),0))*IF(DF36&gt;='Options and results'!$K$27,'Options and results'!$K$26,1),0)*IF(1+'Options and results'!$Q$22*(DF36-1)&gt;0,1+'Options and results'!$Q$22*(DF36-1),0)</f>
        <v>3</v>
      </c>
      <c r="FB36" s="894">
        <f>IF(DF36&lt;='Options and results'!$W$20,IF(DN36&gt;0,VLOOKUP($DG$8,Treecost!$B$6:$AH$49,Treecost!$AE$2,FALSE)/60*DN36,0)*IF(DF36&gt;='Options and results'!$K$25,'Options and results'!$K$24,1),0)</f>
        <v>0</v>
      </c>
      <c r="FC36" s="740">
        <f>IF(DF36&lt;='Options and results'!$W$20,IF(DN36&gt;0,VLOOKUP($DG$8,Treecost!$B$6:$AH$49,Treecost!$AF$2,FALSE)/60*DN36,0)*IF(DF36&gt;='Options and results'!$K$25,'Options and results'!$K$24,1),0)</f>
        <v>0</v>
      </c>
      <c r="FD36" s="740">
        <f>(FB36*$EI$20+FC36*$EI$21)*IF(DF36&gt;='Options and results'!$K$27,'Options and results'!$K$26,1)*IF(1+'Options and results'!$Q$21*(DF36-1)&gt;0,1+'Options and results'!$Q$21*(DF36-1),0)</f>
        <v>0</v>
      </c>
      <c r="FE36" s="894">
        <f>IF(DF36&lt;='Options and results'!$W$20,IF(DO36&gt;0,(VLOOKUP($DG$8,Treecost!$B$6:$AH$49,Treecost!$AG$2,FALSE)/60*DO36)*IF(DF36&gt;='Options and results'!$K$25,'Options and results'!$K$24,1),0),0)</f>
        <v>0</v>
      </c>
      <c r="FF36" s="740">
        <f>IF(DF36&lt;='Options and results'!$W$20,IF(DO36&gt;0,(VLOOKUP($DG$8,Treecost!$B$6:$AH$49,Treecost!$AH$2,FALSE)/60*DO36)*IF(DF36&gt;='Options and results'!$K$25,'Options and results'!$K$24,1),0),0)</f>
        <v>0</v>
      </c>
      <c r="FG36" s="740">
        <f>(FE36*$EI$22+FF36*$EI$23)*IF(DF36&gt;='Options and results'!$K$27,'Options and results'!$K$26,1)*IF(1+'Options and results'!$Q$21*(DF36-1)&gt;0,1+'Options and results'!$Q$21*(DF36-1),0)</f>
        <v>0</v>
      </c>
      <c r="FH36" s="894">
        <f t="shared" si="157"/>
        <v>0</v>
      </c>
      <c r="FI36" s="1027">
        <f t="shared" si="158"/>
        <v>0</v>
      </c>
      <c r="FJ36" s="1027">
        <f t="shared" si="159"/>
        <v>0</v>
      </c>
      <c r="FK36" s="1027">
        <f t="shared" si="160"/>
        <v>3</v>
      </c>
      <c r="FL36" s="1027">
        <f t="shared" si="184"/>
        <v>-3</v>
      </c>
      <c r="FM36" s="1027">
        <f>IF($DF36&lt;='Options and results'!$W$20,SUM(FI$8:$FI36),0)</f>
        <v>0</v>
      </c>
      <c r="FN36" s="1027">
        <f>IF($DF36&lt;='Options and results'!$W$20,SUM($FJ$8:FJ36),0)</f>
        <v>0</v>
      </c>
      <c r="FO36" s="1027">
        <f>IF($DF36&lt;='Options and results'!$W$20,SUM($FK$8:FK36),0)</f>
        <v>1127.0448753513026</v>
      </c>
      <c r="FP36" s="1027">
        <f>IF($DF36&lt;='Options and results'!$W$20,FM36+FN36-FO36,0)</f>
        <v>-1127.0448753513026</v>
      </c>
      <c r="FQ36" s="1027">
        <f t="shared" si="162"/>
        <v>590.31216821937414</v>
      </c>
      <c r="FR36" s="1027">
        <f t="shared" si="163"/>
        <v>587.31216821937414</v>
      </c>
      <c r="FS36" s="1027">
        <f t="shared" si="164"/>
        <v>0</v>
      </c>
      <c r="FT36" s="1189">
        <f>IF(DF36&lt;='Options and results'!$W$20,FP36+DZ36,0)</f>
        <v>5535.2661614753697</v>
      </c>
      <c r="FU36" s="401"/>
      <c r="FV36" s="895">
        <f t="shared" si="165"/>
        <v>29</v>
      </c>
      <c r="FW36" s="894">
        <f>G36/(1+'Options and results'!$W$33)^(FV36-1)</f>
        <v>501.99716452279</v>
      </c>
      <c r="FX36" s="740">
        <f>(AP36+AR36+AS36)/(1+'Options and results'!$W$33)^(FV36-1)</f>
        <v>0</v>
      </c>
      <c r="FY36" s="740">
        <f ca="1">CQ36/(1+'Options and results'!$W$33)^(FV36-1)</f>
        <v>0</v>
      </c>
      <c r="FZ36" s="740">
        <f>(EA36+EC36+ED36)/(1+'Options and results'!$W$33)^(FV36-1)</f>
        <v>0</v>
      </c>
      <c r="GA36" s="1019">
        <f t="shared" ca="1" si="180"/>
        <v>0</v>
      </c>
      <c r="GB36" s="1026">
        <f>(AO36+AQ36)/(1+'Options and results'!$W$33)^(FV36-1)+FX36</f>
        <v>2633.7248638179112</v>
      </c>
      <c r="GC36" s="1027">
        <f>IF(FV36&gt;'Options and results'!$W$27,0,GB36-GB35)</f>
        <v>92.138734013920384</v>
      </c>
      <c r="GD36" s="1027">
        <f>(DZ36+EB36)/(1+'Options and results'!$W$33)^(FV36-1)+FZ36</f>
        <v>2975.5168242029299</v>
      </c>
      <c r="GE36" s="1379">
        <f>IF(FV36&gt;'Options and results'!$W$27,0,GD36-GD35)</f>
        <v>85.70936852046907</v>
      </c>
      <c r="GF36" s="894">
        <f>IF(FV36&lt;='Options and results'!$W$20,SUM(FW$8:FW36),0)</f>
        <v>26637.359526795761</v>
      </c>
      <c r="GG36" s="740">
        <f>IF(FV36&lt;='Options and results'!$W$20,SUM(FX$8:FX36), 0)</f>
        <v>0</v>
      </c>
      <c r="GH36" s="740">
        <f ca="1">IF(FV36&lt;='Options and results'!$W$20,SUM(FY$8:FY36),0)</f>
        <v>14787.259868716837</v>
      </c>
      <c r="GI36" s="740">
        <f>IF(FV36&lt;='Options and results'!$W$20,SUM(FZ$8:FZ36),0)</f>
        <v>0</v>
      </c>
      <c r="GJ36" s="1019">
        <f t="shared" ca="1" si="166"/>
        <v>14787.259868716837</v>
      </c>
      <c r="GK36" s="894">
        <f>IF(FV36&gt;'Options and results'!$W$27,0,GG36+SUM(GC$8:GC36)-FX36)</f>
        <v>2633.7248638179112</v>
      </c>
      <c r="GL36" s="740">
        <f>IF(FV36&lt;='Options and results'!$W$20,SUM(GD$8:GD36),0)</f>
        <v>27771.796495328308</v>
      </c>
      <c r="GM36" s="1034">
        <f t="shared" ca="1" si="167"/>
        <v>42559.056364045144</v>
      </c>
      <c r="GN36" s="401"/>
      <c r="GO36" s="895">
        <f t="shared" si="168"/>
        <v>29</v>
      </c>
      <c r="GP36" s="894">
        <f>H36/(1+'Options and results'!$W$33)^(GO36-1)</f>
        <v>78.433901245068085</v>
      </c>
      <c r="GQ36" s="740">
        <f>SUM(AT36:AV36)/(1+'Options and results'!$W$33)^(GO36-1)</f>
        <v>0</v>
      </c>
      <c r="GR36" s="740">
        <f>CR36/(1+'Options and results'!$W$33)^(GO36-1)</f>
        <v>0</v>
      </c>
      <c r="GS36" s="740">
        <f>SUM(EE36:EG36)/(1+'Options and results'!$W$33)^(GO36-1)</f>
        <v>0</v>
      </c>
      <c r="GT36" s="1019">
        <f t="shared" si="181"/>
        <v>0</v>
      </c>
      <c r="GU36" s="894">
        <f>IF(GO36&lt;='Options and results'!$W$20,SUM(GP$8:GP36),0)</f>
        <v>4154.3524688732932</v>
      </c>
      <c r="GV36" s="740">
        <f>IF(GO36&lt;='Options and results'!$W$20,SUM(GQ$8:GQ36),0)</f>
        <v>0</v>
      </c>
      <c r="GW36" s="740">
        <f>IF(GO36&lt;='Options and results'!$W$20,SUM(GR$8:GR36),0)</f>
        <v>0</v>
      </c>
      <c r="GX36" s="740">
        <f>IF(GO36&lt;='Options and results'!$W$20,SUM(GS$8:GS36),0)</f>
        <v>0</v>
      </c>
      <c r="GY36" s="1034">
        <f>IF(GO36&lt;='Options and results'!$W$20,SUM(GT$8:GT36),0)</f>
        <v>0</v>
      </c>
      <c r="GZ36" s="401"/>
      <c r="HA36" s="895">
        <f t="shared" si="169"/>
        <v>29</v>
      </c>
      <c r="HB36" s="1026">
        <f>(J36+L36+(M36*N36))/(1+'Options and results'!$W$33)^(HA36-1)</f>
        <v>422.6522915591604</v>
      </c>
      <c r="HC36" s="740">
        <f>BZ36/(1+'Options and results'!$W$33)^(HA36-1)</f>
        <v>1.0004324138401541</v>
      </c>
      <c r="HD36" s="1027">
        <f>(CT36+CV36+(CW36*CX36))/(1+'Options and results'!$W$33)^(HA36-1)</f>
        <v>0</v>
      </c>
      <c r="HE36" s="740">
        <f>FK36/(1+'Options and results'!$W$33)^(HA36-1)</f>
        <v>1.0004324138401541</v>
      </c>
      <c r="HF36" s="1019">
        <f t="shared" si="182"/>
        <v>1.0004324138401541</v>
      </c>
      <c r="HG36" s="894">
        <f>IF(HA36&lt;='Options and results'!$W$20,SUM(HB$8:HB36),0)</f>
        <v>21509.163988618802</v>
      </c>
      <c r="HH36" s="740">
        <f>IF(HA36&lt;='Options and results'!$W$20,SUM(HC$8:HC36),0)</f>
        <v>1404.1959646829528</v>
      </c>
      <c r="HI36" s="740">
        <f>IF(HA36&lt;='Options and results'!$W$20,SUM(HD$8:HD36),0)</f>
        <v>13294.975863606456</v>
      </c>
      <c r="HJ36" s="740">
        <f>IF(HA36&lt;='Options and results'!$W$20,SUM(HE$8:HE36),0)</f>
        <v>948.5757766311408</v>
      </c>
      <c r="HK36" s="1034">
        <f>IF(HA36&lt;='Options and results'!$W$20,SUM(HF$8:HF36),0)</f>
        <v>14243.551640237602</v>
      </c>
      <c r="HL36" s="405"/>
      <c r="HM36" s="895">
        <f t="shared" si="170"/>
        <v>29</v>
      </c>
      <c r="HN36" s="1026">
        <f t="shared" si="171"/>
        <v>157.77877420869766</v>
      </c>
      <c r="HO36" s="1027">
        <f t="shared" si="172"/>
        <v>-1.0004324138401541</v>
      </c>
      <c r="HP36" s="1027">
        <f t="shared" ca="1" si="173"/>
        <v>0</v>
      </c>
      <c r="HQ36" s="1027">
        <f t="shared" si="174"/>
        <v>-1.0004324138401541</v>
      </c>
      <c r="HR36" s="1027">
        <f t="shared" si="175"/>
        <v>91.138301600080226</v>
      </c>
      <c r="HS36" s="1379">
        <f t="shared" si="176"/>
        <v>84.708936106628911</v>
      </c>
      <c r="HT36" s="1026">
        <f>IF($HM36&lt;='Options and results'!$W$20,SUM(HN$8:HN36),0)</f>
        <v>9282.5480070502545</v>
      </c>
      <c r="HU36" s="1027">
        <f>IF($HM36&lt;='Options and results'!$W$20,SUM(HO$8:HO36),0)</f>
        <v>-1404.1959646829528</v>
      </c>
      <c r="HV36" s="1027">
        <f ca="1">IF($HM36&lt;='Options and results'!$W$20,SUM(HP$8:HP36),0)</f>
        <v>1492.284005110379</v>
      </c>
      <c r="HW36" s="1027">
        <f>IF($HM36&lt;='Options and results'!$W$20,SUM(HQ$8:HQ36),0)</f>
        <v>-948.5757766311408</v>
      </c>
      <c r="HX36" s="1027">
        <f t="shared" ca="1" si="177"/>
        <v>543.70822847923819</v>
      </c>
      <c r="HY36" s="1027">
        <f>IF($HM36&lt;='Options and results'!$W$20,SUM(HR$8:HR36),0)</f>
        <v>1229.5288991349587</v>
      </c>
      <c r="HZ36" s="1027">
        <f>IF($HM36&lt;='Options and results'!$W$20,SUM(HS$8:HS36),0)</f>
        <v>2026.9410475717893</v>
      </c>
      <c r="IA36" s="1189">
        <f t="shared" ca="1" si="178"/>
        <v>3519.2250526821681</v>
      </c>
    </row>
    <row r="37" spans="1:235" x14ac:dyDescent="0.25">
      <c r="A37" s="1010">
        <f t="shared" si="126"/>
        <v>30</v>
      </c>
      <c r="B37" s="1011" t="str">
        <f>IF('Options and results'!$C$17="None",0,CONCATENATE('Options and results'!$C$23," ",(HLOOKUP(CONCATENATE('Options and results'!$C$17," ",Arablesystem!$B$11),Arablesystem!$B$10:$ER$72,$A37+3,FALSE))))</f>
        <v>UK - Agriculture (BPS: from 2015) Wheat</v>
      </c>
      <c r="C37" s="1012">
        <f>IF(HLOOKUP(CONCATENATE('Options and results'!$C$17," ",Arablesystem!$C$11),Arablesystem!$B$10:$ER$72,$A37+3,FALSE)="T",(VLOOKUP(B37,Arablefinance!$Z$6:$AB$105,Arablefinance!$AB$2,FALSE)*E37+VLOOKUP(B37,Arablefinance!$Z$6:$AC$105,Arablefinance!$AC$2,FALSE)*F37)/VLOOKUP(B37,Arablefinance!$Z$6:$AA$105,Arablefinance!$AA$2,FALSE),0)</f>
        <v>0</v>
      </c>
      <c r="D37" s="1012">
        <f>IF(B37=0,0,HLOOKUP(CONCATENATE('Options and results'!$C$17," ",Arablesystem!$D$11),Arablesystem!$B$10:$ER$72,$A37+3,FALSE))</f>
        <v>1</v>
      </c>
      <c r="E37" s="1440">
        <f>IF(B37=0,0,HLOOKUP(CONCATENATE('Options and results'!$C$17," ",Arablesystem!$E$11),Arablesystem!$B$10:$ER$72,$A37+3,FALSE)*IF(A37&gt;='Options and results'!$H$19,'Options and results'!$H$18,1))</f>
        <v>9.7951285311895653</v>
      </c>
      <c r="F37" s="1440">
        <f>IF(B37=0,0,HLOOKUP(CONCATENATE('Options and results'!$C$17," ",Arablesystem!$F$11),Arablesystem!$B$10:$ER$72,$A37+3,FALSE)*IF(A37&gt;='Options and results'!$H$19,'Options and results'!$H$18,1))</f>
        <v>3.9180514124758261</v>
      </c>
      <c r="G37" s="1013">
        <f>IF(D37&lt;=0,0,IF(A37&lt;='Options and results'!$W$20,IF(C37&gt;0,VLOOKUP(B37,Arablefinance!$Z$6:$AE$105,Arablefinance!$AD$2,FALSE)*C37*D37,((VLOOKUP(B37,Arablefinance!$E$6:$G$126,Arablefinance!$F$2,FALSE)*(E37*D37)+VLOOKUP(B37,Arablefinance!$E$6:$G$126,Arablefinance!$G$2,FALSE)*(F37*D37)))),0)*IF(A37&gt;='Options and results'!$H$21,'Options and results'!$H$20,1))*IF(1+'Options and results'!$O$20*(A37-1)&gt;0,1+'Options and results'!$O$20*(A37-1),0)</f>
        <v>1847.4700757438097</v>
      </c>
      <c r="H37" s="1441">
        <f>IF(D37&lt;=0,0,IF(A37&lt;='Options and results'!$W$20,IF(AND(C37&gt;0,VLOOKUP(B37,Arablefinance!$Z$6:$AI$105,Arablefinance!$AI$2,FALSE)=2),VLOOKUP(B37,Arablefinance!$Z$6:$AE$105,Arablefinance!$AE$2,FALSE)*C37*D37,(VLOOKUP(B37,Arablefinance!$E$6:$H$126,Arablefinance!$H$2,FALSE)*D37))*IF(A37&gt;='Options and results'!$H$23,'Options and results'!$H$22,1),0)*IF(AND(1+'Options and results'!$O$23*(A37-1)&gt;0,1+'Options and results'!$O$23*(A37-1)&gt;'Options and results'!$S$24),1+'Options and results'!$O$23*(A37-1),'Options and results'!$S$24))</f>
        <v>235.2</v>
      </c>
      <c r="I37" s="1441">
        <f t="shared" si="127"/>
        <v>2082.6700757438098</v>
      </c>
      <c r="J37" s="1441">
        <f>IF(D37&lt;=0,0,IF(A37&lt;='Options and results'!$W$20,IF(C37&gt;0,VLOOKUP(B37,Arablefinance!$Z$6:$AF$105,Arablefinance!$AF$2,FALSE)*C37*D37,(VLOOKUP(B37,Arablefinance!$E$6:$X$126,Arablefinance!$R$2,FALSE))*D37),0)*IF(A37&gt;='Options and results'!$H$27,'Options and results'!$H$26,1))*IF(1+'Options and results'!$O$22*(A37-1)&gt;0,1+'Options and results'!$O$22*(A37-1),0)</f>
        <v>653.12499999999989</v>
      </c>
      <c r="K37" s="1441">
        <f t="shared" si="128"/>
        <v>1429.5450757438098</v>
      </c>
      <c r="L37" s="1441">
        <f>IF(D37&lt;=0,0,IF(A37&lt;='Options and results'!$W$20,IF(C37&gt;0,VLOOKUP(B37,Arablefinance!$Z$6:$AG$105,Arablefinance!$AG$2,FALSE)*C37*D37,VLOOKUP(B37,Arablefinance!$E$6:$X$126,Arablefinance!$X$2,FALSE)*D37),0)*IF(A37&gt;='Options and results'!$H$27,'Options and results'!$H$26,1))*IF(1+'Options and results'!$O$22*(A37-1)&gt;0,1+'Options and results'!$O$22*(A37-1),0)</f>
        <v>444.44444444444446</v>
      </c>
      <c r="M37" s="1442">
        <f>IF(D37&lt;=0,0,IF(A37&lt;='Options and results'!$W$20,'Options and results'!$C$27,0)*IF(A37&gt;='Options and results'!$H$27,'Options and results'!$H$26,1))*IF(1+'Options and results'!$O$21*(A37-1)&gt;0,1+'Options and results'!$O$21*(A37-1),0)</f>
        <v>14.6</v>
      </c>
      <c r="N37" s="1442">
        <f>IF(D37&lt;=0,0,IF(A37&lt;='Options and results'!$W$20,IF(C37&gt;0,VLOOKUP(B37,Arablefinance!$Z$6:$AH$105,Arablefinance!$AH$2,FALSE)*C37*D37,VLOOKUP(B37,Arablefinance!$E$6:$W$126,Arablefinance!$V$2,FALSE)*D37),0)*IF(A37&gt;='Options and results'!$H$25,'Options and results'!$H$24,1))</f>
        <v>11.632834596849463</v>
      </c>
      <c r="O37" s="1013">
        <f t="shared" si="129"/>
        <v>1267.4088295584465</v>
      </c>
      <c r="P37" s="1353">
        <f t="shared" si="130"/>
        <v>815.26124618536312</v>
      </c>
      <c r="Q37" s="1013">
        <f>IF(A37&lt;='Options and results'!$W$20,SUM(G$8:$G37),0)</f>
        <v>44353.757582146078</v>
      </c>
      <c r="R37" s="1441">
        <f>IF($A37&lt;='Options and results'!$W$20,SUM($H$8:H37),0)</f>
        <v>7055.9999999999964</v>
      </c>
      <c r="S37" s="1441">
        <f>IF($A37&lt;='Options and results'!$W$20,SUM($O$8:O37),0)</f>
        <v>36553.968480789226</v>
      </c>
      <c r="T37" s="1032">
        <f>IF(A37&lt;='Options and results'!$W$20,Q37+R37-S37,0)</f>
        <v>14855.789101356851</v>
      </c>
      <c r="U37" s="405"/>
      <c r="V37" s="1010">
        <f t="shared" si="131"/>
        <v>30</v>
      </c>
      <c r="W37" s="173"/>
      <c r="X37" s="1036"/>
      <c r="Y37" s="1030">
        <f>IF(V37&lt;='Options and results'!$M$34,'Options and results'!$M$33,0)</f>
        <v>0</v>
      </c>
      <c r="Z37" s="1441">
        <f t="shared" si="132"/>
        <v>0</v>
      </c>
      <c r="AA37" s="1441">
        <f t="shared" si="133"/>
        <v>0</v>
      </c>
      <c r="AB37" s="1428">
        <f t="shared" si="134"/>
        <v>156</v>
      </c>
      <c r="AC37" s="1441">
        <f>IF($W$8=0,0,IF(HLOOKUP(CONCATENATE('Options and results'!$C$32," ",Forestrysystem!$C$8),Forestrysystem!$A$7:$IH$70,V37+4,FALSE)&lt;AB37,HLOOKUP(CONCATENATE('Options and results'!$C$32," ",Forestrysystem!$C$8),Forestrysystem!$A$7:$IH$70,V37+4,FALSE),0))</f>
        <v>0</v>
      </c>
      <c r="AD37" s="1441">
        <f>IF($W$8=0,0,IF(HLOOKUP(CONCATENATE('Options and results'!$C$32," ",Forestrysystem!$C$8),Forestrysystem!$A$7:$IH$70,V37+4,FALSE)&gt;=AB37,AB37,0))</f>
        <v>156</v>
      </c>
      <c r="AE37" s="1440">
        <f>IF($W$8=0,0,HLOOKUP(CONCATENATE('Options and results'!$C$32," ",Forestrysystem!$D$8),Forestrysystem!$A$7:$IH$70,$V37+4,FALSE))</f>
        <v>28.876742618403934</v>
      </c>
      <c r="AF37" s="1037"/>
      <c r="AG37" s="1440">
        <f>IF($W$8=0,0,IF(V37=1,'Options and results'!$M$36,0)+IF('Options and results'!$M$39="yes",IF(AND(AG36+'Options and results'!$M$37&lt;=$AF$8,AG36+'Options and results'!$M$37+IF(V37=1,'Options and results'!$M$36,0)&lt;='Options and results'!$M$38*AE37),AG36+'Options and results'!$M$37,AG36),(HLOOKUP(CONCATENATE('Options and results'!$C$32," ",Forestrysystem!$E$8),Forestrysystem!$A$7:$IH$70,V37+4,FALSE))-IF(V37=1,'Options and results'!$M$36,0)))</f>
        <v>7.5</v>
      </c>
      <c r="AH37" s="1442">
        <f>IF(OR($W$8=0,AB37&lt;=0),0,(HLOOKUP(CONCATENATE('Options and results'!$C$32," ",Forestrysystem!$F$8),Forestrysystem!$A$7:$IH$70,$V37+4,FALSE)) * IF(V37&gt;='Options and results'!$I$19,'Options and results'!$I$18,1) )</f>
        <v>219.0520197990561</v>
      </c>
      <c r="AI37" s="1452">
        <f t="shared" si="179"/>
        <v>1.4041796140965135</v>
      </c>
      <c r="AJ37" s="1442">
        <f t="shared" si="135"/>
        <v>219.0520197990561</v>
      </c>
      <c r="AK37" s="1453">
        <f>IF(OR($W$8=0,AE37&lt;=0),0,(HLOOKUP(CONCATENATE('Options and results'!$C$32," ",Forestrysystem!$G$8),Forestrysystem!$A$7:$IH$70,$V37+4,FALSE)) * IF(Y37&gt;='Options and results'!$I$19,'Options and results'!$I$18,1) )</f>
        <v>103.65</v>
      </c>
      <c r="AL37" s="1453">
        <f>IF($W$8=0,0,HLOOKUP(CONCATENATE('Options and results'!$C$32," ",Forestrysystem!$H$8),Forestrysystem!$A$7:$IH$70,$V37+4,FALSE)*IF(V37&gt;='Options and results'!$I$19,'Options and results'!$I$18,1))</f>
        <v>103.65</v>
      </c>
      <c r="AM37" s="1383">
        <f>IF($W$8=0,0,HLOOKUP(CONCATENATE('Options and results'!$C$32," ",Forestrysystem!$I$8),Forestrysystem!$A$7:$IH$70,$V37+4,FALSE)*IF(V37&gt;='Options and results'!$I$19,'Options and results'!$I$18,1))</f>
        <v>0</v>
      </c>
      <c r="AN37" s="1382">
        <f>IF(AI37&gt;0,HLOOKUP(AI37,Treevalue!$I$4:$BC$34,'Options and results'!$C$39+1),0)*IF(V37&gt;='Options and results'!$I$21,'Options and results'!$I$20,1)*IF(1+'Options and results'!$Q$20*(V37-1)&gt;0,1+'Options and results'!$Q$20*(V37-1),0)</f>
        <v>27.877588474200628</v>
      </c>
      <c r="AO37" s="1454">
        <f t="shared" si="136"/>
        <v>0</v>
      </c>
      <c r="AP37" s="1454">
        <f t="shared" si="137"/>
        <v>6106.6420624005341</v>
      </c>
      <c r="AQ37" s="1454">
        <f>(IF('Options and results'!$C$39&gt;0,IF(V37&lt;='Options and results'!$W$20,VLOOKUP('Options and results'!$C$39,Treevalue!$A$4:$F$34,5,FALSE),0),0)*AK37)*IF(V37&gt;='Options and results'!$I$21,'Options and results'!$I$20,1)*IF(1+'Options and results'!$Q$20*(V37-1)&gt;0,1+'Options and results'!$Q$20*(V37-1),0)-AR37</f>
        <v>0</v>
      </c>
      <c r="AR37" s="1441">
        <f>(IF('Options and results'!$C$39&gt;0,IF(V37&lt;='Options and results'!$W$20,VLOOKUP('Options and results'!$C$39,Treevalue!$A$4:$F$34,5,FALSE),0),0)*AL37)*IF(V37&gt;='Options and results'!$I$21,'Options and results'!$I$20,1)*IF(1+'Options and results'!$Q$20*(V37-1)&gt;0,1+'Options and results'!$Q$20*(V37-1),0)</f>
        <v>2591.25</v>
      </c>
      <c r="AS37" s="1441">
        <f>(IF('Options and results'!$C$39&gt;0,IF(V37&lt;='Options and results'!$W$20,VLOOKUP('Options and results'!$C$39,Treevalue!$A$4:$F$34,6,FALSE),0),0)*AM37)*IF(V37&gt;='Options and results'!$I$21,'Options and results'!$I$20,1)*IF(1+'Options and results'!$Q$20*(V37-1)&gt;0,1+'Options and results'!$Q$20*(V37-1),0)</f>
        <v>0</v>
      </c>
      <c r="AT37" s="1441">
        <f>IF(V37&lt;='Options and results'!$W$20,(IF(AB37&lt;=0,0,IF('Options and results'!$C$43="cost",(IF(V37&lt;='Options and results'!$C$44,BZ37*SUM('Options and results'!$C$45:$C$46),0)),IF('Options and results'!$C$41&gt;0,(IF(VLOOKUP('Options and results'!$C$42,Treegrant!$B$6:$L$42,Treegrant!$C$2,FALSE)=V37,VLOOKUP('Options and results'!$C$42,Treegrant!$B$6:$L$42,Treegrant!$D$2,FALSE),0)+IF(VLOOKUP('Options and results'!$C$42,Treegrant!$B$6:$L$42,Treegrant!$E$2,FALSE)=V37,VLOOKUP('Options and results'!$C$42,Treegrant!$B$6:$L$42,Treegrant!$F$2,FALSE),0)+IF(VLOOKUP('Options and results'!$C$42,Treegrant!$B$6:$L$42,Treegrant!$G$2,FALSE)=V37,VLOOKUP('Options and results'!$C$42,Treegrant!$B$6:$L$42,Treegrant!$H$2,FALSE)))*IF('Options and results'!$C$43="area",1,'Options and results'!$C$43),0)))*IF(V37&gt;='Options and results'!$I$23,'Options and results'!$I$22,1)),0)*IF(1+'Options and results'!$Q$23*(V37-1)&gt;0,1+'Options and results'!$Q$23*(V37-1),0)</f>
        <v>0</v>
      </c>
      <c r="AU37" s="1441">
        <f>IF($W$8=0,0,IF(V37&lt;='Options and results'!$W$20,IF(AB37&lt;=0,0,IF('Options and results'!$C$41&gt;0,IF(AND(VLOOKUP('Options and results'!$C$42,Treegrant!$B$6:$L$42,Treegrant!$J$2,FALSE)&lt;=V37,VLOOKUP('Options and results'!$C$42,Treegrant!$B$6:$L$42,Treegrant!$K$2,FALSE)&gt;=V37),(VLOOKUP('Options and results'!$C$42,Treegrant!$B$6:$L$42,Treegrant!$L$2,FALSE)),0)*IF('Options and results'!$C$47="full",1,'Options and results'!$C$47))*IF(V37&gt;='Options and results'!$I$23,'Options and results'!$I$22,1)),0))*IF(1+'Options and results'!$Q$23*(V37-1)&gt;0,1+'Options and results'!$Q$23*(V37-1),0)</f>
        <v>0</v>
      </c>
      <c r="AV37" s="1032">
        <f>IF($W$8=0,0,IF(V37&lt;='Options and results'!$W$20,IF(AB37&lt;=0,0,(IF('Options and results'!$C$41&gt;0,(IF(AND(VLOOKUP('Options and results'!$C$42,Treegrant!$B$6:$O$42,Treegrant!$M$2,FALSE)&lt;=V37,VLOOKUP('Options and results'!$C$42,Treegrant!$B$6:$O$42,Treegrant!$N$2,FALSE)&gt;=V37),(VLOOKUP('Options and results'!$C$42,Treegrant!$B$6:$O$42,Treegrant!$O$2,FALSE)),0)*IF('Options and results'!$C$48="full",1,'Options and results'!$C$48))+(IF(AND(VLOOKUP('Options and results'!$C$42,Treegrant!$B$6:$R$42,Treegrant!$P$2,FALSE)&lt;=V37,VLOOKUP('Options and results'!$C$42,Treegrant!$B$6:$R$42,Treegrant!$Q$2,FALSE)&gt;=V37),(VLOOKUP('Options and results'!$C$42,Treegrant!$B$6:$R$42,Treegrant!$R$2,FALSE)),0))*IF('Options and results'!$C$49="full",1,'Options and results'!$C$49)))*IF(V37&gt;='Options and results'!$I$23,'Options and results'!$I$22,1)),0))*IF(1+'Options and results'!$Q$23*(V37-1)&gt;0,1+'Options and results'!$Q$23*(V37-1),0)</f>
        <v>0</v>
      </c>
      <c r="AW37" s="1041"/>
      <c r="AX37" s="1042"/>
      <c r="AY37" s="1419">
        <f>IF($W$8=0,0,IF(V37=1,VLOOKUP($W$8,Treecost!$B$6:$AH$49,Treecost!$E$2,FALSE),0)*IF(V37&gt;='Options and results'!$I$25,'Options and results'!$I$24,1))</f>
        <v>0</v>
      </c>
      <c r="AZ37" s="889">
        <f>IF($W$8=0,0,IF(V37=1,VLOOKUP($W$8,Treecost!$B$6:$AH$49,Treecost!$F$2,FALSE),0)*IF(V37&gt;='Options and results'!$I$25,'Options and results'!$I$24,1))</f>
        <v>0</v>
      </c>
      <c r="BA37" s="889">
        <f>IF($W$8=0,0,IF(V37=1,VLOOKUP($W$8,Treecost!$B$6:$AH$49,Treecost!$G$2,FALSE),0)*IF(V37&gt;='Options and results'!$I$25,'Options and results'!$I$24,1))</f>
        <v>0</v>
      </c>
      <c r="BB37" s="889">
        <f>IF($W$8=0,0,IF(V37&lt;='Options and results'!$W$20,((VLOOKUP($W$8,Treecost!$B$6:$AH$49,Treecost!$H$2,FALSE)*(X37+AA37))/60)*IF(V37&gt;='Options and results'!$I$25,'Options and results'!$I$24,1),0))</f>
        <v>0</v>
      </c>
      <c r="BC37" s="889">
        <f>IF($W$8=0,0,IF(V37&lt;='Options and results'!$W$20,(((VLOOKUP($W$8,Treecost!$B$6:$AH$49,Treecost!$I$2,FALSE))*(X37+AA37))/60)*IF(V37&gt;='Options and results'!$I$25,'Options and results'!$I$24,1),0))</f>
        <v>0</v>
      </c>
      <c r="BD37" s="889">
        <f>IF($W$8=0,0,IF(V37&lt;='Options and results'!$W$20,(((VLOOKUP($W$8,Treecost!$B$6:$AH$49,Treecost!$J$2,FALSE))/60)*(X37+AA37))*IF(V37&gt;='Options and results'!$I$25,'Options and results'!$I$24,1),0))</f>
        <v>0</v>
      </c>
      <c r="BE37" s="1019">
        <f>IF($W$8=0,0,IF(V37&lt;='Options and results'!$W$20,(((VLOOKUP($W$8,Treecost!$B$6:$AH$49,Treecost!$C$2,FALSE)+VLOOKUP($W$8,Treecost!$B$6:$AH$49,Treecost!$D$2,FALSE))*(X37+AA37)*IF(1+'Options and results'!$Q$22*(V37-1)&gt;0,1+'Options and results'!$Q$22*(V37-1),0))+((AY37*$AX$8+AZ37*$AX$9+BA37*$AX$10+BB37*$AX$11+BC37*$AX$12+BD37*$AX$13)*IF(1+'Options and results'!$Q$21*(V37-1)&gt;0,1+'Options and results'!$Q$21*(V37-1),0)))*IF(V37&gt;='Options and results'!$I$27,'Options and results'!$I$26,1),0))</f>
        <v>0</v>
      </c>
      <c r="BF37" s="889">
        <f>IF($W$8=0,0,IF(V37&lt;='Options and results'!$W$20,IF(AND(VLOOKUP($W$8,Treecost!$B$6:$AH$49,Treecost!$K$2,FALSE)&lt;=V37,V37&lt;=(VLOOKUP($W$8,Treecost!$B$6:$AH$49,Treecost!$L$2,FALSE))),VLOOKUP($W$8,Treecost!$B$6:$AH$49,Treecost!$M$2,FALSE)*AB37/60,0)*IF(V37&gt;='Options and results'!$I$25,'Options and results'!$I$24,1),0))</f>
        <v>0</v>
      </c>
      <c r="BG37" s="1019">
        <f>IF(BF37&gt;0,(VLOOKUP($W$8,Treecost!$B$6:$AH$49,Treecost!$N$2,FALSE)*AB37*IF(1+'Options and results'!$Q$22*(V37-1)&gt;0,1+'Options and results'!$Q$22*(V37-1),0)+BF37*$AX$14*IF(1+'Options and results'!$Q$21*(V37-1)&gt;0,1+'Options and results'!$Q$21*(V37-1),0)),0)*IF(V37&gt;='Options and results'!$I$27,'Options and results'!$I$26,1)</f>
        <v>0</v>
      </c>
      <c r="BH37" s="889">
        <f>IF(V37&lt;='Options and results'!$W$20,IF(AND(AG37-AG36&gt;0,AG37&gt;'Options and results'!$M$36),(AB37-AC37)*(VLOOKUP($W$8,Treecost!$B$6:$AH$49,Treecost!$Y$2,FALSE)+(VLOOKUP($W$8,Treecost!$B$6:$AH$49,Treecost!$AA$2,FALSE)-VLOOKUP($W$8,Treecost!$B$6:$AH$49,Treecost!$Y$2,FALSE))/(VLOOKUP($W$8,Treecost!$B$6:$AH$49,Treecost!$Z$2,FALSE)-VLOOKUP($W$8,Treecost!$B$6:$AH$49,Treecost!$X$2,FALSE))*(AG37-VLOOKUP($W$8,Treecost!$B$6:$AH$49,Treecost!$X$2,FALSE)))/60,0)*IF(V37&gt;='Options and results'!$I$25,'Options and results'!$I$24,1),0)</f>
        <v>0</v>
      </c>
      <c r="BI37" s="303">
        <f>IF(V37&lt;='Options and results'!$W$20,IF(BH37&gt;0,VLOOKUP($W$8,Treecost!$B$6:$AH$49,Treecost!$AB$2,FALSE)/60*AB37,0)*IF(V37&gt;='Options and results'!$I$25,'Options and results'!$I$24,1),0)*((BH37-(MIN($BH$8:$BH$67)))/((MAX($BH$8:$BH$67))-(MIN($BH$8:$BH$67))))</f>
        <v>0</v>
      </c>
      <c r="BJ37" s="740">
        <f>IF(BH37&gt;0,(BH37*$AX$15+BI37*$AX$19)*IF(1+'Options and results'!$Q$21*(V37-1)&gt;0,1+'Options and results'!$Q$21*(V37-1),0),0)*IF(V37&gt;='Options and results'!$I$27,'Options and results'!$I$26,1)</f>
        <v>0</v>
      </c>
      <c r="BK37" s="891">
        <f>IF($W$8=0,0,IF(V37&lt;='Options and results'!$W$20,IF(VLOOKUP($W$8,Treecost!$B$2:$AH$49,Treecost!$O$2,FALSE)=V37,VLOOKUP($W$8,Treecost!$B$2:$AH$49,Treecost!$P$2,FALSE),0)*IF(V37&gt;='Options and results'!$I$25,'Options and results'!$I$24,1),0))</f>
        <v>0</v>
      </c>
      <c r="BL37" s="889">
        <f>IF($W$8=0,0,IF(V37&lt;='Options and results'!$W$20,IF(AND(V37&gt;VLOOKUP($W$8,Treecost!$B$2:$AH$49,Treecost!$O$2,FALSE),V37&lt;=VLOOKUP($W$8,Treecost!$B$2:$AH$49,Treecost!$R$2,FALSE)),VLOOKUP($W$8,Treecost!$B$2:$AH$49,Treecost!$S$2,FALSE),0)*IF(V37&gt;='Options and results'!$I$25,'Options and results'!$I$24,1),0))</f>
        <v>0</v>
      </c>
      <c r="BM37" s="740">
        <f>IF($W$8=0,0,IF(V37&lt;='Options and results'!$W$20,((IF(VLOOKUP($W$8,Treecost!$B$2:$AH$49,Treecost!$O$2,FALSE)=V37,VLOOKUP($W$8,Treecost!$B$2:$AH$49,Treecost!$Q$2,FALSE),0)+IF(AND(V37&gt;VLOOKUP($W$8,Treecost!$B$2:$AH$49,Treecost!$O$2,FALSE),V37&lt;=VLOOKUP($W$8,Treecost!$B$2:$AH$49,Treecost!$R$2,FALSE)),VLOOKUP($W$8,Treecost!$B$2:$AH$49,Treecost!$T$2,FALSE),0)*IF(1+'Options and results'!$Q$22*(V37-1)&gt;0,1+'Options and results'!$Q$22*(V37-1),0))+(BK37*$AX$16+BL37*$AX$17)*IF(1+'Options and results'!$Q$21*(V37-1)&gt;0,1+'Options and results'!$Q$21*(V37-1),0))*IF(V37&gt;='Options and results'!$I$27,'Options and results'!$I$26,1),0))</f>
        <v>0</v>
      </c>
      <c r="BN37" s="894">
        <f>IF($W$8=0,0,IF(V37&lt;='Options and results'!$W$20,IF(AND(V37&gt;=VLOOKUP($W$8,Treecost!$B$2:$W$49,Treecost!$U$2,FALSE),V37&lt;=VLOOKUP($W$8,Treecost!$B$2:$W$49,Treecost!$V$2,FALSE)),(AB37*VLOOKUP($W$8,Treecost!$B$2:$W$49,Treecost!$W$2,FALSE)/60),0)*IF(V37&gt;='Options and results'!$I$25,'Options and results'!$I$24,1),0))</f>
        <v>0</v>
      </c>
      <c r="BO37" s="740">
        <f>BN37*$AX$18*IF(V37&gt;='Options and results'!$I$27,'Options and results'!$I$26,1)*IF(1+'Options and results'!$Q$21*(V37-1)&gt;0,1+'Options and results'!$Q$21*(V37-1),0)</f>
        <v>0</v>
      </c>
      <c r="BP37" s="894">
        <f>IF(V37&lt;='Options and results'!$W$20,IF(AB37&lt;=0,0,VLOOKUP($W$8,Treecost!$B$6:$AH$49,Treecost!$AC$2,FALSE)+VLOOKUP($W$8,Treecost!$B$6:$AH$49,Treecost!$AD$2,FALSE)+IF(AND(V37&gt;=VLOOKUP($W$8,Treecost!$B$2:$AK$49,Treecost!$AI$2,FALSE),V37&lt;=VLOOKUP($W$8,Treecost!$B$2:$AK$49,Treecost!$AJ$2,FALSE)),(VLOOKUP($W$8,Treecost!$B$2:$AK$49,Treecost!$AK$2,FALSE)),0))*IF(V37&gt;='Options and results'!$I$27,'Options and results'!$I$26,1),0)*IF(1+'Options and results'!$Q$22*(V37-1)&gt;0,1+'Options and results'!$Q$22*(V37-1),0)</f>
        <v>3</v>
      </c>
      <c r="BQ37" s="894">
        <f>IF(V37&lt;='Options and results'!$W$20,IF(AC37&gt;0,VLOOKUP($W$8,Treecost!$B$6:$AH$49,Treecost!$AE$2,FALSE)/60*AC37,0)*IF(V37&gt;='Options and results'!$I$25,'Options and results'!$I$24,1),0)</f>
        <v>0</v>
      </c>
      <c r="BR37" s="740">
        <f>IF(V37&lt;='Options and results'!$W$20,IF(AC37&gt;0,VLOOKUP($W$8,Treecost!$B$6:$AH$49,Treecost!$AF$2,FALSE)/60*AC37,0)*IF(V37&gt;='Options and results'!$I$25,'Options and results'!$I$24,1),0)</f>
        <v>0</v>
      </c>
      <c r="BS37" s="740">
        <f>(BQ37*$AX$20+BR37*$AX$21)*IF(V37&gt;='Options and results'!$I$27,'Options and results'!$I$26,1)*IF(1+'Options and results'!$Q$21*(V37-1)&gt;0,1+'Options and results'!$Q$21*(V37-1),0)</f>
        <v>0</v>
      </c>
      <c r="BT37" s="894">
        <f>IF(V37&lt;='Options and results'!$W$20,IF(AD37&gt;0,(VLOOKUP($W$8,Treecost!$B$6:$AH$49,Treecost!$AG$2,FALSE)/60*AD37)*IF(V37&gt;='Options and results'!$I$25,'Options and results'!$I$24,1),0),0)</f>
        <v>18.2</v>
      </c>
      <c r="BU37" s="740">
        <f>IF(V37&lt;='Options and results'!$W$20,IF(AD37&gt;0,(VLOOKUP($W$8,Treecost!$B$6:$AH$49,Treecost!$AH$2,FALSE)/60*AD37)*IF(V37&gt;='Options and results'!$I$25,'Options and results'!$I$24,1),0),0)</f>
        <v>2.6</v>
      </c>
      <c r="BV37" s="740">
        <f>(BT37*$AX$22+BU37*$AX$23)*IF(V37&gt;='Options and results'!$I$27,'Options and results'!$I$26,1)*IF(1+'Options and results'!$Q$21*(V37-1)&gt;0,1+'Options and results'!$Q$21*(V37-1),0)</f>
        <v>583.96</v>
      </c>
      <c r="BW37" s="1033">
        <f t="shared" si="138"/>
        <v>20.8</v>
      </c>
      <c r="BX37" s="1027">
        <f t="shared" si="139"/>
        <v>8697.8920624005332</v>
      </c>
      <c r="BY37" s="1027">
        <f t="shared" si="140"/>
        <v>0</v>
      </c>
      <c r="BZ37" s="740">
        <f t="shared" si="124"/>
        <v>586.96</v>
      </c>
      <c r="CA37" s="740">
        <f t="shared" si="141"/>
        <v>8110.9320624005331</v>
      </c>
      <c r="CB37" s="894">
        <f>IF($V37&lt;='Options and results'!$W$20,SUM(BX$8:$BX37),0)</f>
        <v>8697.8920624005332</v>
      </c>
      <c r="CC37" s="740">
        <f>IF($V37&lt;='Options and results'!$W$20,SUM($BY$8:BY37),0)</f>
        <v>0</v>
      </c>
      <c r="CD37" s="740">
        <f>IF($V37&lt;='Options and results'!$W$20,SUM($BZ$8:BZ37),0)</f>
        <v>2242.7043691843955</v>
      </c>
      <c r="CE37" s="740">
        <f>IF(V37&lt;='Options and results'!$W$20,CB37+CC37-CD37,0)</f>
        <v>6455.1876932161376</v>
      </c>
      <c r="CF37" s="1381">
        <f t="shared" si="142"/>
        <v>800.13257145689158</v>
      </c>
      <c r="CG37" s="1027">
        <f t="shared" si="143"/>
        <v>213.17257145689155</v>
      </c>
      <c r="CH37" s="1027">
        <f t="shared" si="144"/>
        <v>583.96</v>
      </c>
      <c r="CI37" s="1189">
        <f>IF(V37&lt;='Options and results'!$W$20,CE37+AO37,0)</f>
        <v>6455.1876932161376</v>
      </c>
      <c r="CJ37" s="1023"/>
      <c r="CK37" s="895">
        <f t="shared" si="145"/>
        <v>30</v>
      </c>
      <c r="CL37" s="1011" t="str">
        <f>IF('Options and results'!$C$54="None",0,IF(AND(CK37&gt;='Options and results'!$K$57,CK36&lt;'Options and results'!$W$20),'Options and results'!$K$56,IF(Optimisation!$B$3="No",CONCATENATE('Options and results'!$C$60," ",(HLOOKUP(CONCATENATE('Options and results'!$C$54," ",Agroforestrysystem!$B$12),Agroforestrysystem!$B$11:$IM$74,$CK37+4,FALSE))),Optimisation!AA57)))</f>
        <v>UK - Agriculture (BPS: from 2015) Agroforestry fallow</v>
      </c>
      <c r="CM37" s="1012">
        <f>IF(HLOOKUP(CONCATENATE('Options and results'!$C$54," ",Agroforestrysystem!$C$12),Agroforestrysystem!$B$11:$IM$74,$CK37+4,FALSE)="T",(VLOOKUP(CL37,Arablefinance!$Z$6:$AB$105,Arablefinance!$AB$2,FALSE)*CO37+VLOOKUP(CL37,Arablefinance!$Z$6:$AC$105,Arablefinance!$AC$2,FALSE)*CP37)/VLOOKUP(CL37,Arablefinance!$Z$6:$AA$105,Arablefinance!$AA$2,FALSE),0)</f>
        <v>0</v>
      </c>
      <c r="CN37" s="1012">
        <f>IF(CL37=0,0,HLOOKUP(CONCATENATE('Options and results'!$C$54," ",Agroforestrysystem!$D$12),Agroforestrysystem!$B$11:$IM$74,$CK37+4,FALSE))</f>
        <v>0.99</v>
      </c>
      <c r="CO37" s="1440">
        <f ca="1">IF(CL37=0,0,IF(AND(Optimisation!$B$3="yes",Optimisation!$B$4=1,CK37&gt;Optimisation!$B$9),0,HLOOKUP(CONCATENATE('Options and results'!$C$54," ",Agroforestrysystem!$E$12),Agroforestrysystem!$B$11:$IM$74,$CK37+4,FALSE)*IF(CK37&gt;='Options and results'!$J$19,'Options and results'!$J$18,1)))</f>
        <v>0</v>
      </c>
      <c r="CP37" s="1440">
        <f ca="1">IF(CL37=0,0,IF(AND(Optimisation!$B$3="yes",Optimisation!$B$4=1,CK37&gt;Optimisation!$B$9),0,HLOOKUP(CONCATENATE('Options and results'!$C$54," ",Agroforestrysystem!$F$12),Agroforestrysystem!$B$11:$IM$74,$CK37+4,FALSE)*IF(CK37&gt;='Options and results'!$J$19,'Options and results'!$J$18,1)))</f>
        <v>0</v>
      </c>
      <c r="CQ37" s="1013">
        <f ca="1">IF(CN37&lt;=0,0,IF(CK37&lt;='Options and results'!$W$20,IF(CM37&gt;0,VLOOKUP(CL37,Arablefinance!$Z$6:$AE$105,Arablefinance!$AD$2,FALSE)*CM37*CN37,((VLOOKUP(CL37,Arablefinance!$E$6:$H$126,2,FALSE)*CO37+VLOOKUP(CL37,Arablefinance!$E$6:$H$126,3,FALSE)*CP37)*CN37)),0)*IF(CK37&gt;='Options and results'!$J$21,'Options and results'!$J$20,1))*IF(1+'Options and results'!$O$20*(CK37-1)&gt;0,1+'Options and results'!$O$20*(CK37-1),0)</f>
        <v>0</v>
      </c>
      <c r="CR37" s="1441">
        <f>IF(CN37&lt;=0,0,IF(AND(CM37&gt;0,VLOOKUP(CL37,Arablefinance!$Z$6:$AI$105,Arablefinance!$AI$2,FALSE)=2),VLOOKUP(CL37,Arablefinance!$Z$6:$AE$105,Arablefinance!$AE$2,FALSE)*CM37*CN37,IF('Options and results'!$C$62&gt;0,IF(VLOOKUP(CL37,Arablefinance!$E$6:$W$126,Arablefinance!$H$2,FALSE)*(1-Plot!DM37*'Options and results'!$C$62)&gt;0,VLOOKUP(CL37,Arablefinance!$E$6:$W$126,Arablefinance!$H$2,FALSE)*(1-Plot!DM37*'Options and results'!$C$62),0),IF(CK37&lt;='Options and results'!$W$20,(VLOOKUP(CL37,Arablefinance!$E$6:$W$126,Arablefinance!$H$2,FALSE)*IF('Options and results'!$C$61="area",CN37,'Options and results'!$C$61)),0)))*IF(CK37&gt;='Options and results'!$J$23,'Options and results'!$J$22,1))*IF(AND(1+'Options and results'!$O$23*(CK37-1)&gt;0,1+'Options and results'!$O$23*(CK37-1)&gt;'Options and results'!$S$24),1+'Options and results'!$O$23*(CK37-1),'Options and results'!$S$24)</f>
        <v>0</v>
      </c>
      <c r="CS37" s="1441">
        <f t="shared" ca="1" si="146"/>
        <v>0</v>
      </c>
      <c r="CT37" s="1441">
        <f>IF(CN37&lt;=0,0,IF(CK37&lt;='Options and results'!$W$20,IF(CM37&gt;0,VLOOKUP(CL37,Arablefinance!$Z$6:$AF$105,Arablefinance!$AF$2,FALSE)*CM37*CN37,VLOOKUP(CL37,Arablefinance!$E$6:$X$126,Arablefinance!$R$2,FALSE)*CN37),0)*IF(CK37&gt;='Options and results'!$J$27,'Options and results'!$J$26,1))*IF(1+'Options and results'!$O$22*(CK37-1)&gt;0,1+'Options and results'!$O$22*(CK37-1),0)</f>
        <v>0</v>
      </c>
      <c r="CU37" s="1441">
        <f t="shared" ca="1" si="147"/>
        <v>0</v>
      </c>
      <c r="CV37" s="1441">
        <f>IF(CN37&lt;=0,0,IF(CK37&lt;='Options and results'!$W$20,IF(CM37&gt;0,VLOOKUP(CL37,Arablefinance!$Z$6:$AG$105,Arablefinance!$AG$2,FALSE)*CM37*CN37,VLOOKUP(CL37,Arablefinance!$E$6:$X$126,Arablefinance!$X$2,FALSE)*CN37),0)*IF(CK37&gt;='Options and results'!$J$27,'Options and results'!$J$26,1))*IF(1+'Options and results'!$O$22*(CK37-1)&gt;0,1+'Options and results'!$O$22*(CK37-1),0)</f>
        <v>0</v>
      </c>
      <c r="CW37" s="1442">
        <f>IF(CN37&lt;=0,0,IF(CK37&lt;='Options and results'!$W$20,'Options and results'!$C$27*IF(CK37&gt;='Options and results'!$J$27,'Options and results'!$J$26,1),0))*IF(1+'Options and results'!$O$21*(CK37-1)&gt;0,1+'Options and results'!$O$21*(CK37-1),0)</f>
        <v>14.6</v>
      </c>
      <c r="CX37" s="1442">
        <f>IF(CN37&lt;=0,0,IF(CK37&lt;='Options and results'!$W$20,IF(CM37&gt;0,VLOOKUP(CL37,Arablefinance!$Z$6:$AH$105,Arablefinance!$AH$2,FALSE)*CM37*CN37,VLOOKUP(CL37,Arablefinance!$E$6:$W$126,Arablefinance!$V$2,FALSE)*CN37),0)*IF(CK37&gt;='Options and results'!$J$25,'Options and results'!$J$24,1))</f>
        <v>0</v>
      </c>
      <c r="CY37" s="1013">
        <f t="shared" si="148"/>
        <v>0</v>
      </c>
      <c r="CZ37" s="1353">
        <f t="shared" ca="1" si="149"/>
        <v>0</v>
      </c>
      <c r="DA37" s="1013">
        <f ca="1">IF($CK37&lt;='Options and results'!$W$20,SUM($CQ$8:CQ37),0)</f>
        <v>18417.950100000002</v>
      </c>
      <c r="DB37" s="1441">
        <f>IF($CK37&lt;='Options and results'!$W$20,SUM($CR$8:CR37),0)</f>
        <v>0</v>
      </c>
      <c r="DC37" s="1441">
        <f>IF($CK37&lt;='Options and results'!$W$20,SUM($CY$8:CY37),0)</f>
        <v>16943.30918829242</v>
      </c>
      <c r="DD37" s="1189">
        <f ca="1">IF(CK37&lt;='Options and results'!$W$20,DA37+DB37-DC37,0)</f>
        <v>1474.6409117075818</v>
      </c>
      <c r="DE37" s="401"/>
      <c r="DF37" s="895">
        <f t="shared" si="150"/>
        <v>30</v>
      </c>
      <c r="DG37" s="173"/>
      <c r="DH37" s="1422"/>
      <c r="DI37" s="1427">
        <f>IF(DF37&lt;='Options and results'!$M$61,'Options and results'!$M$60,0)</f>
        <v>0</v>
      </c>
      <c r="DJ37" s="740">
        <f t="shared" si="151"/>
        <v>0</v>
      </c>
      <c r="DK37" s="740">
        <f t="shared" si="152"/>
        <v>0</v>
      </c>
      <c r="DL37" s="1428">
        <f t="shared" si="153"/>
        <v>100</v>
      </c>
      <c r="DM37" s="1429">
        <f>IF($DG$8=0,0,HLOOKUP(CONCATENATE('Options and results'!$C$54," ",Agroforestrysystem!$J$12),Agroforestrysystem!$11:$74,DF37+3,FALSE))/100</f>
        <v>1</v>
      </c>
      <c r="DN37" s="740">
        <f>IF($DG$8=0,0,IF(HLOOKUP(CONCATENATE('Options and results'!$C$54," ",Agroforestrysystem!$H$12),Agroforestrysystem!$11:$74,DF37+4,FALSE)&lt;DL37,HLOOKUP(CONCATENATE('Options and results'!$C$54," ",Agroforestrysystem!$H$12),Agroforestrysystem!$11:$74,DF37+4,FALSE),0))</f>
        <v>0</v>
      </c>
      <c r="DO37" s="1027">
        <f>IF($DG$8=0,0,IF(HLOOKUP(CONCATENATE('Options and results'!$C$54," ",Agroforestrysystem!$H$12),Agroforestrysystem!$11:$74,DF37+4,FALSE)&gt;=DL37,DL37,0))</f>
        <v>100</v>
      </c>
      <c r="DP37" s="1430">
        <f>IF($DG$8=0,0,HLOOKUP(CONCATENATE('Options and results'!$C$54," ",Agroforestrysystem!$I$12),Agroforestrysystem!$11:$74,DF37+4,FALSE))</f>
        <v>33.3639734650965</v>
      </c>
      <c r="DQ37" s="1038"/>
      <c r="DR37" s="1390">
        <f>IF($DG$8=0,0,IF(DF37&gt;'Options and results'!$W$20,0,)+IF(DF37=1,'Options and results'!$M$64)+IF('Options and results'!$M$67="yes",IF(AND(DR36+'Options and results'!$M$65&lt;=$DQ$8,DR36+'Options and results'!$M$65+IF(DF37=1,'Options and results'!$M$64,0)&lt;='Options and results'!$M$66*DP37),DR36+'Options and results'!$M$65,DR36),(HLOOKUP(CONCATENATE('Options and results'!$C$54," ",Agroforestrysystem!$K$12),Agroforestrysystem!$11:$74,DF37+4,FALSE)-IF(DF37=1,'Options and results'!$M$64))))</f>
        <v>7.5</v>
      </c>
      <c r="DS37" s="1027">
        <f>IF(OR($DG$8=0,DL37=0),0,HLOOKUP(CONCATENATE('Options and results'!$C$54," ",Agroforestrysystem!$L$12),Agroforestrysystem!$11:$74,DF37+4,FALSE)*IF(DF37&gt;='Options and results'!$K$19,'Options and results'!$K$18,1))</f>
        <v>216.57651403057335</v>
      </c>
      <c r="DT37" s="1431">
        <f t="shared" si="154"/>
        <v>2.1657651403057336</v>
      </c>
      <c r="DU37" s="889">
        <f t="shared" si="155"/>
        <v>216.57651403057338</v>
      </c>
      <c r="DV37" s="1027">
        <f>IF($DG$8=0,0,(HLOOKUP(CONCATENATE('Options and results'!$C$54," ",Agroforestrysystem!$M$12),Agroforestrysystem!$11:$74,DF37+4,FALSE))*IF(DF37&gt;='Options and results'!$K$19,'Options and results'!$K$18,1))-DW37</f>
        <v>0</v>
      </c>
      <c r="DW37" s="303">
        <f>IF($DG$8=0,0,(HLOOKUP(CONCATENATE('Options and results'!$C$54," ",Agroforestrysystem!$N$12),Agroforestrysystem!$11:$74,DF37+4,FALSE))*IF(DF37&gt;='Options and results'!$K$19,'Options and results'!$K$18,1))</f>
        <v>102.68</v>
      </c>
      <c r="DX37" s="303">
        <f>IF($DG$8=0,0,HLOOKUP(CONCATENATE('Options and results'!$C$54," ",Agroforestrysystem!$O$12),Agroforestrysystem!$11:$74,DF37+4,FALSE)*IF(DF37&gt;='Options and results'!$K$19,'Options and results'!$K$18,1))</f>
        <v>0</v>
      </c>
      <c r="DY37" s="1192">
        <f>IF(DT37&gt;0,HLOOKUP(DT37,Treevalue!$I$4:$BC$34,'Options and results'!$C$66+1),0)*IF(DF37&gt;='Options and results'!$K$21,'Options and results'!$K$20,1)*IF(1+'Options and results'!$Q$20*(DF37-1)&gt;0,1+'Options and results'!$Q$20*(DF37-1),0)</f>
        <v>32.49152566148328</v>
      </c>
      <c r="DZ37" s="1027">
        <f t="shared" si="156"/>
        <v>0</v>
      </c>
      <c r="EA37" s="1027">
        <f t="shared" si="125"/>
        <v>7036.9013632989681</v>
      </c>
      <c r="EB37" s="1027">
        <f>(IF('Options and results'!$C$66&gt;0,IF(DF37&lt;='Options and results'!$W$20,VLOOKUP('Options and results'!$C$66,Treevalue!$A$4:$F$34,5,FALSE),0),0)*DV37)*IF(DF37&gt;='Options and results'!$K$21,'Options and results'!$K$20,1)*IF(1+'Options and results'!$Q$20*(DF37-1)&gt;0,1+'Options and results'!$Q$20*(DF37-1),0)</f>
        <v>0</v>
      </c>
      <c r="EC37" s="740">
        <f>(IF('Options and results'!$C$66&gt;0,IF(DF37&lt;='Options and results'!$W$20,VLOOKUP('Options and results'!$C$66,Treevalue!$A$4:$F$34,5,FALSE),0),0)*DW37)*IF(DF37&gt;='Options and results'!$K$21,'Options and results'!$K$20,1)*IF(1+'Options and results'!$Q$20*(DF37-1)&gt;0,1+'Options and results'!$Q$20*(DF37-1),0)</f>
        <v>2567</v>
      </c>
      <c r="ED37" s="889">
        <f>(IF('Options and results'!$C$66&gt;0,IF(DF37&lt;='Options and results'!$W$20,VLOOKUP('Options and results'!$C$66,Treevalue!$A$4:$F$34,6,FALSE),0),0)*DX37)*IF(DF37&gt;='Options and results'!$K$21,'Options and results'!$K$20,1)*IF(1+'Options and results'!$Q$20*(DF37-1)&gt;0,1+'Options and results'!$Q$20*(DF37-1),0)</f>
        <v>0</v>
      </c>
      <c r="EE37" s="740">
        <f>IF(DF37&lt;='Options and results'!$W$20,IF(DL37&lt;=0,0,IF('Options and results'!$C$70="cost",(IF(DF37&lt;='Options and results'!$C$71,FK37*SUM('Options and results'!$C$72:$C$73),0)),IF('Options and results'!$C$68&gt;0,(IF(VLOOKUP('Options and results'!$C$69,Treegrant!$B$6:$L$42,Treegrant!$C$2,FALSE)=DF37,VLOOKUP('Options and results'!$C$69,Treegrant!$B$6:$L$42,Treegrant!$D$2,FALSE),0)+IF(VLOOKUP('Options and results'!$C$69,Treegrant!$B$6:$L$42,Treegrant!$E$2,FALSE)=DF37,VLOOKUP('Options and results'!$C$69,Treegrant!$B$6:$L$42,Treegrant!$F$2,FALSE),0)+IF(VLOOKUP('Options and results'!$C$69,Treegrant!$B$6:$L$42,Treegrant!$G$2,FALSE)=DF37,VLOOKUP('Options and results'!$C$69,Treegrant!$B$6:$L$42,Treegrant!$H$2,FALSE)))*IF('Options and results'!$C$70="area",Unit!C38,'Options and results'!$C$70),0))*IF(DF37&gt;='Options and results'!$K$23,'Options and results'!$K$22,1)),0)*IF(1+'Options and results'!$Q$23*(DF37-1)&gt;0,1+'Options and results'!$Q$23*(DF37-1),0)</f>
        <v>0</v>
      </c>
      <c r="EF37" s="740">
        <f>IF($DG$8=0,0,IF(DF37&lt;='Options and results'!$W$20,IF(DL37&lt;=0,0,IF('Options and results'!$C$68&gt;0,IF(AND(VLOOKUP('Options and results'!$C$69,Treegrant!$B$6:$L$42,Treegrant!$J$2,FALSE)&lt;=DF37,VLOOKUP('Options and results'!$C$69,Treegrant!$B$6:$L$42,Treegrant!$K$2,FALSE)&gt;=DF37),(VLOOKUP('Options and results'!$C$69,Treegrant!$B$6:$L$42,Treegrant!$L$2,FALSE)),0)*IF('Options and results'!$C$74="area",Unit!C38,'Options and results'!$C$74))*IF(DF37&gt;='Options and results'!$K$23,'Options and results'!$K$22,1)),0))*IF(1+'Options and results'!$Q$23*(DF37-1)&gt;0,1+'Options and results'!$Q$23*(DF37-1),0)</f>
        <v>0</v>
      </c>
      <c r="EG37" s="1034">
        <f>IF($DG$8=0,0,IF(DF37&lt;='Options and results'!$W$20,IF(DL37&lt;=0,0,IF('Options and results'!$C$68&gt;0,((IF(AND(VLOOKUP('Options and results'!$C$69,Treegrant!$B$6:$O$42,Treegrant!$M$2,FALSE)&lt;=DF37,VLOOKUP('Options and results'!$C$69,Treegrant!$B$6:$O$42,Treegrant!$N$2,FALSE)&gt;=DF37),(VLOOKUP('Options and results'!$C$69,Treegrant!$B$6:$O$42,Treegrant!$O$2,FALSE)),0)*IF('Options and results'!$C$75="area",Unit!C38,'Options and results'!$C$75))+(IF(AND(VLOOKUP('Options and results'!$C$69,Treegrant!$B$6:$R$42,Treegrant!$P$2,FALSE)&lt;=DF37,VLOOKUP('Options and results'!$C$69,Treegrant!$B$6:$R$42,Treegrant!$Q$2,FALSE)&gt;=DF37),(VLOOKUP('Options and results'!$C$69,Treegrant!$B$6:$R$42,Treegrant!$R$2,FALSE)),0))*IF('Options and results'!$C$76="area",Unit!C38,'Options and results'!$C$76)))*IF(DF37&gt;='Options and results'!$K$23,'Options and results'!$K$22,1)),0))*IF(1+'Options and results'!$Q$23*(DF37-1)&gt;0,1+'Options and results'!$Q$23*(DF37-1),0)</f>
        <v>0</v>
      </c>
      <c r="EH37" s="1041"/>
      <c r="EI37" s="1042"/>
      <c r="EJ37" s="1419">
        <f>IF($DH$8+DK37&lt;1,0,IF(DF37=1,VLOOKUP($DG$8,Treecost!$B$6:$AH$49,Treecost!$E$2,FALSE),0)*IF(DF37&gt;='Options and results'!$K$25,'Options and results'!$K$24,1))</f>
        <v>0</v>
      </c>
      <c r="EK37" s="889">
        <f>IF($DH$8+DK37&lt;1,0,IF(DF37=1,VLOOKUP($DG$8,Treecost!$B$6:$AH$49,Treecost!$F$2,FALSE),0)*IF(DF37&gt;='Options and results'!$K$25,'Options and results'!$K$24,1))</f>
        <v>0</v>
      </c>
      <c r="EL37" s="889">
        <f>IF($DH$8+DK37&lt;1,0,IF(DF37=1,VLOOKUP($DG$8,Treecost!$B$6:$AH$49,Treecost!$G$2,FALSE),0)*IF(DF37&gt;='Options and results'!$K$25,'Options and results'!$K$24,1))</f>
        <v>0</v>
      </c>
      <c r="EM37" s="889">
        <f>IF($DG$8=0,0,IF(DF37&lt;='Options and results'!$W$20,((VLOOKUP($DG$8,Treecost!$B$6:$AH$49,Treecost!$H$2,FALSE)*(DH37+DK37))/60)*IF(DF37&gt;='Options and results'!$K$25,'Options and results'!$K$24,1),0))</f>
        <v>0</v>
      </c>
      <c r="EN37" s="889">
        <f>IF($DG$8=0,0,IF(DF37&lt;='Options and results'!$W$20,(((VLOOKUP($DG$8,Treecost!$B$6:$AH$49,Treecost!$I$2,FALSE))*(DH37+DK37))/60)*IF(DF37&gt;='Options and results'!$K$25,'Options and results'!$K$24,1),0))</f>
        <v>0</v>
      </c>
      <c r="EO37" s="889">
        <f>IF($DG$8=0,0,IF(DF37&lt;='Options and results'!$W$20,(((VLOOKUP($DG$8,Treecost!$B$6:$AH$49,Treecost!$J$2,FALSE))/60)*(DH37+DK37))*IF(DF37&gt;='Options and results'!$K$25,'Options and results'!$K$24,1),0))</f>
        <v>0</v>
      </c>
      <c r="EP37" s="1019">
        <f>IF($DG$8=0,0,IF(DF37&lt;='Options and results'!$W$20,(((VLOOKUP($DG$8,Treecost!$B$6:$AH$49,Treecost!$C$2,FALSE)+VLOOKUP($DG$8,Treecost!$B$6:$AH$49,Treecost!$D$2,FALSE))*(DH37+DK37)*IF(1+'Options and results'!$Q$22*(DF37-1)&gt;0,1+'Options and results'!$Q$22*(DF37-1),0))+(EJ37*$EI$8+EK37*$EI$9+EL37*$EI$10+EM37*$EI$11+EN37*$EI$12+EO37*$EI$13)*IF(1+'Options and results'!$Q$21*(DF37-1)&gt;0,1+'Options and results'!$Q$21*(DF37-1),0))*IF(DF37&gt;='Options and results'!$K$27,'Options and results'!$K$26,1),0))</f>
        <v>0</v>
      </c>
      <c r="EQ37" s="740">
        <f>IF($DG$8=0,0,IF(DF37&lt;='Options and results'!$W$20,IF(AND(VLOOKUP($DG$8,Treecost!$B$6:$AH$49,Treecost!$K$2,FALSE)&lt;=DF37,DF37&lt;=(VLOOKUP($DG$8,Treecost!$B$6:$AH$49,Treecost!$L$2,FALSE))),VLOOKUP($DG$8,Treecost!$B$6:$AH$49,Treecost!$M$2,FALSE)*DL37/60,0)*IF(DF37&gt;='Options and results'!$K$25,'Options and results'!$K$24,1),0))</f>
        <v>0</v>
      </c>
      <c r="ER37" s="1019">
        <f>IF(EQ37&gt;0,(VLOOKUP($DG$8,Treecost!$B$6:$AH$49,Treecost!$N$2,FALSE)*DL37*IF(1+'Options and results'!$Q$22*(DF37-1)&gt;0,1+'Options and results'!$Q$22*(DF37-1),0)+EQ37*$EI$14*IF(1+'Options and results'!$Q$21*(DF37-1)&gt;0,1+'Options and results'!$Q$21*(DF37-1),0)),0)*IF(DF37&gt;='Options and results'!$K$27,'Options and results'!$K$26,1)</f>
        <v>0</v>
      </c>
      <c r="ES37" s="889">
        <f>IF(DF37&lt;='Options and results'!$W$20,IF(AND(DR37-DR36&gt;0,DR37&gt;'Options and results'!$M$64),(DL37-DN37)*(VLOOKUP($DG$8,Treecost!$B$6:$AH$49,Treecost!$Y$2,FALSE)+(VLOOKUP($DG$8,Treecost!$B$6:$AH$49,Treecost!$AA$2,FALSE)-VLOOKUP($DG$8,Treecost!$B$6:$AH$49,Treecost!$Y$2,FALSE))/(VLOOKUP($DG$8,Treecost!$B$6:$AH$49,Treecost!$Z$2,FALSE)-VLOOKUP($DG$8,Treecost!$B$6:$AH$49,Treecost!$X$2,FALSE))*(DR37-VLOOKUP($DG$8,Treecost!$B$6:$AH$49,Treecost!$X$2,FALSE)))/60,0)*IF(DF37&gt;='Options and results'!$K$25,'Options and results'!$K$24,1),0)</f>
        <v>0</v>
      </c>
      <c r="ET37" s="889">
        <f>IF(DF37&lt;='Options and results'!$W$20,IF(ES37&gt;0,VLOOKUP($DG$8,Treecost!$B$6:$AH$49,Treecost!$AB$2,FALSE)/60*DL37,0)*IF(DF37&gt;='Options and results'!$K$25,'Options and results'!$K$24,1),0)*((ES37-(MIN($ES$8:$ES$67)))/((MAX($ES$8:$ES$67))-(MIN($ES$8:$ES$67))))</f>
        <v>0</v>
      </c>
      <c r="EU37" s="740">
        <f>IF(ES37&gt;0,(ES37*$EI$15+ET37*$EI$19)*IF(1+'Options and results'!$Q$21*(DF37-1)&gt;0,1+'Options and results'!$Q$21*(DF37-1),0),0)*IF(DF37&gt;='Options and results'!$K$27,'Options and results'!$K$26,1)</f>
        <v>0</v>
      </c>
      <c r="EV37" s="891">
        <f>IF($DG$8=0,0,IF(DF37&lt;='Options and results'!$W$20,IF(AND(VLOOKUP($DG$8,Treecost!$B$2:$AH$49,Treecost!$O$2,FALSE)=DF37,DF37&lt;=IF(AND(Optimisation!$B$3="Yes",Optimisation!$B$4=1),Optimisation!$B$9)),VLOOKUP($DG$8,Treecost!$B$2:$AH$49,Treecost!$P$2,FALSE)*(1-CN37),0)*IF(DF37&gt;='Options and results'!$K$25,'Options and results'!$K$24,1),0))</f>
        <v>0</v>
      </c>
      <c r="EW37" s="889">
        <f>IF($DG$8=0,0,IF(DF37&lt;='Options and results'!$W$20,IF(AND(DF37&gt;VLOOKUP($DG$8,Treecost!$B$2:$AH$49,Treecost!$O$2,FALSE),DF37&lt;=IF(AND(Optimisation!$B$3="Yes",Optimisation!$B$4=1),Optimisation!$B$9,VLOOKUP($DG$8,Treecost!$B$2:$AH$49,Treecost!$R$2,FALSE))),VLOOKUP($DG$8,Treecost!$B$2:$AH$49,Treecost!$S$2,FALSE)*(1-CN37),0)*IF(DF37&gt;='Options and results'!$K$25,'Options and results'!$K$24,1),0))</f>
        <v>0</v>
      </c>
      <c r="EX37" s="740">
        <f>IF($DG$8=0,0,IF(DF37&lt;='Options and results'!$W$20,(IF(AND(VLOOKUP($DG$8,Treecost!$B$2:$AH$49,Treecost!$O$2,FALSE)=DF37,DF37&lt;=IF(AND(Optimisation!$B$3="Yes",Optimisation!$B$4=1),Optimisation!$B$9)),VLOOKUP($DG$8,Treecost!$B$2:$AH$49,Treecost!$Q$2,FALSE),0)*(1-CN37)+IF(AND(DF37&gt;VLOOKUP($DG$8,Treecost!$B$2:$AH$49,Treecost!$O$2,FALSE),DF37&lt;=IF(AND(Optimisation!$B$3="Yes",Optimisation!$B$4=1),Optimisation!$B$9,VLOOKUP($DG$8,Treecost!$B$2:$AH$49,Treecost!$R$2,FALSE))),VLOOKUP($DG$8,Treecost!$B$2:$AH$49,Treecost!$T$2,FALSE),0)*(1-CN37)+(EV37*$EI$16+EW37*$EI$17))*IF(DF37&gt;='Options and results'!$K$27,'Options and results'!$K$26,1),0))*IF(1+'Options and results'!$Q$21*(DF37-1)&gt;0,1+'Options and results'!$Q$21*(DF37-1),0)</f>
        <v>0</v>
      </c>
      <c r="EY37" s="894">
        <f>IF($DG$8=0,0,IF(DF37&lt;='Options and results'!$W$20,IF(AND(DF37&gt;=VLOOKUP($DG$8,Treecost!$B$2:$W$49,Treecost!$U$2,FALSE),DF37&lt;=VLOOKUP($DG$8,Treecost!$B$2:$W$49,Treecost!$V$2,FALSE)),(DL37*VLOOKUP($DG$8,Treecost!$B$2:$W$49,Treecost!$W$2,FALSE)/60),0)*IF(DF37&gt;='Options and results'!$K$25,'Options and results'!$K$24,1),0))</f>
        <v>0</v>
      </c>
      <c r="EZ37" s="740">
        <f>EY37*$EI$18*IF(DF37&gt;='Options and results'!$K$27,'Options and results'!$K$26,1)*IF(1+'Options and results'!$Q$21*(DF37-1)&gt;0,1+'Options and results'!$Q$21*(DF37-1),0)</f>
        <v>0</v>
      </c>
      <c r="FA37" s="1025">
        <f>IF(DF37&lt;='Options and results'!$W$20,IF(DL37&lt;=0,0,VLOOKUP($DG$8,Treecost!$B$6:$AH$49,Treecost!$AC$2,FALSE)+VLOOKUP($DG$8,Treecost!$B$6:$AH$49,Treecost!$AD$2,FALSE)+IF(AND(DF37&gt;=VLOOKUP($DG$8,Treecost!$B$2:$AK$49,Treecost!$AI$2,FALSE),DF37&lt;=VLOOKUP($DG$8,Treecost!$B$2:$AK$49,Treecost!$AJ$2,FALSE)),VLOOKUP($DG$8,Treecost!$B$2:$AK$49,Treecost!$AK$2,FALSE)*(1-CN37),0))*IF(DF37&gt;='Options and results'!$K$27,'Options and results'!$K$26,1),0)*IF(1+'Options and results'!$Q$22*(DF37-1)&gt;0,1+'Options and results'!$Q$22*(DF37-1),0)</f>
        <v>3</v>
      </c>
      <c r="FB37" s="894">
        <f>IF(DF37&lt;='Options and results'!$W$20,IF(DN37&gt;0,VLOOKUP($DG$8,Treecost!$B$6:$AH$49,Treecost!$AE$2,FALSE)/60*DN37,0)*IF(DF37&gt;='Options and results'!$K$25,'Options and results'!$K$24,1),0)</f>
        <v>0</v>
      </c>
      <c r="FC37" s="740">
        <f>IF(DF37&lt;='Options and results'!$W$20,IF(DN37&gt;0,VLOOKUP($DG$8,Treecost!$B$6:$AH$49,Treecost!$AF$2,FALSE)/60*DN37,0)*IF(DF37&gt;='Options and results'!$K$25,'Options and results'!$K$24,1),0)</f>
        <v>0</v>
      </c>
      <c r="FD37" s="740">
        <f>(FB37*$EI$20+FC37*$EI$21)*IF(DF37&gt;='Options and results'!$K$27,'Options and results'!$K$26,1)*IF(1+'Options and results'!$Q$21*(DF37-1)&gt;0,1+'Options and results'!$Q$21*(DF37-1),0)</f>
        <v>0</v>
      </c>
      <c r="FE37" s="894">
        <f>IF(DF37&lt;='Options and results'!$W$20,IF(DO37&gt;0,(VLOOKUP($DG$8,Treecost!$B$6:$AH$49,Treecost!$AG$2,FALSE)/60*DO37)*IF(DF37&gt;='Options and results'!$K$25,'Options and results'!$K$24,1),0),0)</f>
        <v>11.666666666666666</v>
      </c>
      <c r="FF37" s="740">
        <f>IF(DF37&lt;='Options and results'!$W$20,IF(DO37&gt;0,(VLOOKUP($DG$8,Treecost!$B$6:$AH$49,Treecost!$AH$2,FALSE)/60*DO37)*IF(DF37&gt;='Options and results'!$K$25,'Options and results'!$K$24,1),0),0)</f>
        <v>1.6666666666666667</v>
      </c>
      <c r="FG37" s="740">
        <f>(FE37*$EI$22+FF37*$EI$23)*IF(DF37&gt;='Options and results'!$K$27,'Options and results'!$K$26,1)*IF(1+'Options and results'!$Q$21*(DF37-1)&gt;0,1+'Options and results'!$Q$21*(DF37-1),0)</f>
        <v>374.33333333333331</v>
      </c>
      <c r="FH37" s="894">
        <f t="shared" si="157"/>
        <v>13.333333333333332</v>
      </c>
      <c r="FI37" s="1027">
        <f t="shared" si="158"/>
        <v>9603.9013632989681</v>
      </c>
      <c r="FJ37" s="1027">
        <f t="shared" si="159"/>
        <v>0</v>
      </c>
      <c r="FK37" s="1027">
        <f t="shared" si="160"/>
        <v>377.33333333333331</v>
      </c>
      <c r="FL37" s="1027">
        <f>FI37-FK37</f>
        <v>9226.5680299656342</v>
      </c>
      <c r="FM37" s="1027">
        <f>IF($DF37&lt;='Options and results'!$W$20,SUM(FI$8:$FI37),0)</f>
        <v>9603.9013632989681</v>
      </c>
      <c r="FN37" s="1027">
        <f>IF($DF37&lt;='Options and results'!$W$20,SUM($FJ$8:FJ37),0)</f>
        <v>0</v>
      </c>
      <c r="FO37" s="1027">
        <f>IF($DF37&lt;='Options and results'!$W$20,SUM($FK$8:FK37),0)</f>
        <v>1504.3782086846359</v>
      </c>
      <c r="FP37" s="1027">
        <f>IF($DF37&lt;='Options and results'!$W$20,FM37+FN37-FO37,0)</f>
        <v>8099.5231546143323</v>
      </c>
      <c r="FQ37" s="1027">
        <f t="shared" si="162"/>
        <v>681.20918627895662</v>
      </c>
      <c r="FR37" s="1027">
        <f t="shared" si="163"/>
        <v>303.87585294562331</v>
      </c>
      <c r="FS37" s="1027">
        <f t="shared" si="164"/>
        <v>374.33333333333331</v>
      </c>
      <c r="FT37" s="1189">
        <f>IF(DF37&lt;='Options and results'!$W$20,FP37+DZ37,0)</f>
        <v>8099.5231546143323</v>
      </c>
      <c r="FU37" s="401"/>
      <c r="FV37" s="895">
        <f t="shared" si="165"/>
        <v>30</v>
      </c>
      <c r="FW37" s="894">
        <f>G37/(1+'Options and results'!$W$33)^(FV37-1)</f>
        <v>592.39389338904869</v>
      </c>
      <c r="FX37" s="740">
        <f>(AP37+AR37+AS37)/(1+'Options and results'!$W$33)^(FV37-1)</f>
        <v>2788.9913946501542</v>
      </c>
      <c r="FY37" s="740">
        <f ca="1">CQ37/(1+'Options and results'!$W$33)^(FV37-1)</f>
        <v>0</v>
      </c>
      <c r="FZ37" s="740">
        <f>(EA37+EC37+ED37)/(1+'Options and results'!$W$33)^(FV37-1)</f>
        <v>3079.5045587076711</v>
      </c>
      <c r="GA37" s="1019">
        <f t="shared" ca="1" si="180"/>
        <v>3079.5045587076711</v>
      </c>
      <c r="GB37" s="1026">
        <f>(AO37+AQ37)/(1+'Options and results'!$W$33)^(FV37-1)+FX37</f>
        <v>2788.9913946501542</v>
      </c>
      <c r="GC37" s="1027">
        <f>IF(FV37&gt;'Options and results'!$W$27,0,GB37-GB36)</f>
        <v>155.26653083224301</v>
      </c>
      <c r="GD37" s="1027">
        <f>(DZ37+EB37)/(1+'Options and results'!$W$33)^(FV37-1)+FZ37</f>
        <v>3079.5045587076711</v>
      </c>
      <c r="GE37" s="1379">
        <f>IF(FV37&gt;'Options and results'!$W$27,0,GD37-GD36)</f>
        <v>103.98773450474118</v>
      </c>
      <c r="GF37" s="894">
        <f>IF(FV37&lt;='Options and results'!$W$20,SUM(FW$8:FW37),0)</f>
        <v>27229.75342018481</v>
      </c>
      <c r="GG37" s="740">
        <f>IF(FV37&lt;='Options and results'!$W$20,SUM(FX$8:FX37), 0)</f>
        <v>2788.9913946501542</v>
      </c>
      <c r="GH37" s="740">
        <f ca="1">IF(FV37&lt;='Options and results'!$W$20,SUM(FY$8:FY37),0)</f>
        <v>14787.259868716837</v>
      </c>
      <c r="GI37" s="740">
        <f>IF(FV37&lt;='Options and results'!$W$20,SUM(FZ$8:FZ37),0)</f>
        <v>3079.5045587076711</v>
      </c>
      <c r="GJ37" s="1019">
        <f t="shared" ca="1" si="166"/>
        <v>17866.76442742451</v>
      </c>
      <c r="GK37" s="894">
        <f>IF(FV37&gt;'Options and results'!$W$27,0,GG37+SUM(GC$8:GC37)-FX37)</f>
        <v>2788.9913946501542</v>
      </c>
      <c r="GL37" s="740">
        <f>IF(FV37&lt;='Options and results'!$W$20,SUM(GD$8:GD37),0)</f>
        <v>30851.301054035979</v>
      </c>
      <c r="GM37" s="1034">
        <f t="shared" ca="1" si="167"/>
        <v>45638.560922752818</v>
      </c>
      <c r="GN37" s="401"/>
      <c r="GO37" s="895">
        <f t="shared" si="168"/>
        <v>30</v>
      </c>
      <c r="GP37" s="894">
        <f>H37/(1+'Options and results'!$W$33)^(GO37-1)</f>
        <v>75.41721273564238</v>
      </c>
      <c r="GQ37" s="740">
        <f>SUM(AT37:AV37)/(1+'Options and results'!$W$33)^(GO37-1)</f>
        <v>0</v>
      </c>
      <c r="GR37" s="740">
        <f>CR37/(1+'Options and results'!$W$33)^(GO37-1)</f>
        <v>0</v>
      </c>
      <c r="GS37" s="740">
        <f>SUM(EE37:EG37)/(1+'Options and results'!$W$33)^(GO37-1)</f>
        <v>0</v>
      </c>
      <c r="GT37" s="1019">
        <f t="shared" si="181"/>
        <v>0</v>
      </c>
      <c r="GU37" s="894">
        <f>IF(GO37&lt;='Options and results'!$W$20,SUM(GP$8:GP37),0)</f>
        <v>4229.7696816089356</v>
      </c>
      <c r="GV37" s="740">
        <f>IF(GO37&lt;='Options and results'!$W$20,SUM(GQ$8:GQ37),0)</f>
        <v>0</v>
      </c>
      <c r="GW37" s="740">
        <f>IF(GO37&lt;='Options and results'!$W$20,SUM(GR$8:GR37),0)</f>
        <v>0</v>
      </c>
      <c r="GX37" s="740">
        <f>IF(GO37&lt;='Options and results'!$W$20,SUM(GS$8:GS37),0)</f>
        <v>0</v>
      </c>
      <c r="GY37" s="1034">
        <f>IF(GO37&lt;='Options and results'!$W$20,SUM(GT$8:GT37),0)</f>
        <v>0</v>
      </c>
      <c r="GZ37" s="401"/>
      <c r="HA37" s="895">
        <f t="shared" si="169"/>
        <v>30</v>
      </c>
      <c r="HB37" s="1026">
        <f>(J37+L37+(M37*N37))/(1+'Options and results'!$W$33)^(HA37-1)</f>
        <v>406.39643419150036</v>
      </c>
      <c r="HC37" s="740">
        <f>BZ37/(1+'Options and results'!$W$33)^(HA37-1)</f>
        <v>188.20955436782592</v>
      </c>
      <c r="HD37" s="1027">
        <f>(CT37+CV37+(CW37*CX37))/(1+'Options and results'!$W$33)^(HA37-1)</f>
        <v>0</v>
      </c>
      <c r="HE37" s="740">
        <f>FK37/(1+'Options and results'!$W$33)^(HA37-1)</f>
        <v>120.99246714391607</v>
      </c>
      <c r="HF37" s="1019">
        <f t="shared" si="182"/>
        <v>120.99246714391607</v>
      </c>
      <c r="HG37" s="894">
        <f>IF(HA37&lt;='Options and results'!$W$20,SUM(HB$8:HB37),0)</f>
        <v>21915.560422810304</v>
      </c>
      <c r="HH37" s="740">
        <f>IF(HA37&lt;='Options and results'!$W$20,SUM(HC$8:HC37),0)</f>
        <v>1592.4055190507786</v>
      </c>
      <c r="HI37" s="740">
        <f>IF(HA37&lt;='Options and results'!$W$20,SUM(HD$8:HD37),0)</f>
        <v>13294.975863606456</v>
      </c>
      <c r="HJ37" s="740">
        <f>IF(HA37&lt;='Options and results'!$W$20,SUM(HE$8:HE37),0)</f>
        <v>1069.5682437750568</v>
      </c>
      <c r="HK37" s="1034">
        <f>IF(HA37&lt;='Options and results'!$W$20,SUM(HF$8:HF37),0)</f>
        <v>14364.544107381518</v>
      </c>
      <c r="HL37" s="405"/>
      <c r="HM37" s="895">
        <f t="shared" si="170"/>
        <v>30</v>
      </c>
      <c r="HN37" s="1026">
        <f t="shared" si="171"/>
        <v>261.41467193319068</v>
      </c>
      <c r="HO37" s="1027">
        <f t="shared" si="172"/>
        <v>2600.7818402823282</v>
      </c>
      <c r="HP37" s="1027">
        <f t="shared" ca="1" si="173"/>
        <v>0</v>
      </c>
      <c r="HQ37" s="1027">
        <f t="shared" si="174"/>
        <v>2958.5120915637549</v>
      </c>
      <c r="HR37" s="1027">
        <f t="shared" si="175"/>
        <v>-32.94302353558291</v>
      </c>
      <c r="HS37" s="1379">
        <f t="shared" si="176"/>
        <v>-17.00473263917489</v>
      </c>
      <c r="HT37" s="1026">
        <f>IF($HM37&lt;='Options and results'!$W$20,SUM(HN$8:HN37),0)</f>
        <v>9543.9626789834456</v>
      </c>
      <c r="HU37" s="1027">
        <f>IF($HM37&lt;='Options and results'!$W$20,SUM(HO$8:HO37),0)</f>
        <v>1196.5858755993754</v>
      </c>
      <c r="HV37" s="1027">
        <f ca="1">IF($HM37&lt;='Options and results'!$W$20,SUM(HP$8:HP37),0)</f>
        <v>1492.284005110379</v>
      </c>
      <c r="HW37" s="1027">
        <f>IF($HM37&lt;='Options and results'!$W$20,SUM(HQ$8:HQ37),0)</f>
        <v>2009.9363149326141</v>
      </c>
      <c r="HX37" s="1027">
        <f t="shared" ca="1" si="177"/>
        <v>3502.2203200429931</v>
      </c>
      <c r="HY37" s="1027">
        <f>IF($HM37&lt;='Options and results'!$W$20,SUM(HR$8:HR37),0)</f>
        <v>1196.5858755993759</v>
      </c>
      <c r="HZ37" s="1027">
        <f>IF($HM37&lt;='Options and results'!$W$20,SUM(HS$8:HS37),0)</f>
        <v>2009.9363149326146</v>
      </c>
      <c r="IA37" s="1189">
        <f t="shared" ca="1" si="178"/>
        <v>3502.2203200429935</v>
      </c>
    </row>
    <row r="38" spans="1:235" x14ac:dyDescent="0.25">
      <c r="A38" s="1010">
        <f t="shared" si="126"/>
        <v>31</v>
      </c>
      <c r="B38" s="1011" t="str">
        <f>IF('Options and results'!$C$17="None",0,CONCATENATE('Options and results'!$C$23," ",(HLOOKUP(CONCATENATE('Options and results'!$C$17," ",Arablesystem!$B$11),Arablesystem!$B$10:$ER$72,$A38+3,FALSE))))</f>
        <v xml:space="preserve">UK - Agriculture (BPS: from 2015) </v>
      </c>
      <c r="C38" s="1012">
        <f>IF(HLOOKUP(CONCATENATE('Options and results'!$C$17," ",Arablesystem!$C$11),Arablesystem!$B$10:$ER$72,$A38+3,FALSE)="T",(VLOOKUP(B38,Arablefinance!$Z$6:$AB$105,Arablefinance!$AB$2,FALSE)*E38+VLOOKUP(B38,Arablefinance!$Z$6:$AC$105,Arablefinance!$AC$2,FALSE)*F38)/VLOOKUP(B38,Arablefinance!$Z$6:$AA$105,Arablefinance!$AA$2,FALSE),0)</f>
        <v>0</v>
      </c>
      <c r="D38" s="1012">
        <f>IF(B38=0,0,HLOOKUP(CONCATENATE('Options and results'!$C$17," ",Arablesystem!$D$11),Arablesystem!$B$10:$ER$72,$A38+3,FALSE))</f>
        <v>0</v>
      </c>
      <c r="E38" s="1440">
        <f>IF(B38=0,0,HLOOKUP(CONCATENATE('Options and results'!$C$17," ",Arablesystem!$E$11),Arablesystem!$B$10:$ER$72,$A38+3,FALSE)*IF(A38&gt;='Options and results'!$H$19,'Options and results'!$H$18,1))</f>
        <v>0</v>
      </c>
      <c r="F38" s="1440">
        <f>IF(B38=0,0,HLOOKUP(CONCATENATE('Options and results'!$C$17," ",Arablesystem!$F$11),Arablesystem!$B$10:$ER$72,$A38+3,FALSE)*IF(A38&gt;='Options and results'!$H$19,'Options and results'!$H$18,1))</f>
        <v>0</v>
      </c>
      <c r="G38" s="1013">
        <f>IF(D38&lt;=0,0,IF(A38&lt;='Options and results'!$W$20,IF(C38&gt;0,VLOOKUP(B38,Arablefinance!$Z$6:$AE$105,Arablefinance!$AD$2,FALSE)*C38*D38,((VLOOKUP(B38,Arablefinance!$E$6:$G$126,Arablefinance!$F$2,FALSE)*(E38*D38)+VLOOKUP(B38,Arablefinance!$E$6:$G$126,Arablefinance!$G$2,FALSE)*(F38*D38)))),0)*IF(A38&gt;='Options and results'!$H$21,'Options and results'!$H$20,1))*IF(1+'Options and results'!$O$20*(A38-1)&gt;0,1+'Options and results'!$O$20*(A38-1),0)</f>
        <v>0</v>
      </c>
      <c r="H38" s="1441">
        <f>IF(D38&lt;=0,0,IF(A38&lt;='Options and results'!$W$20,IF(AND(C38&gt;0,VLOOKUP(B38,Arablefinance!$Z$6:$AI$105,Arablefinance!$AI$2,FALSE)=2),VLOOKUP(B38,Arablefinance!$Z$6:$AE$105,Arablefinance!$AE$2,FALSE)*C38*D38,(VLOOKUP(B38,Arablefinance!$E$6:$H$126,Arablefinance!$H$2,FALSE)*D38))*IF(A38&gt;='Options and results'!$H$23,'Options and results'!$H$22,1),0)*IF(AND(1+'Options and results'!$O$23*(A38-1)&gt;0,1+'Options and results'!$O$23*(A38-1)&gt;'Options and results'!$S$24),1+'Options and results'!$O$23*(A38-1),'Options and results'!$S$24))</f>
        <v>0</v>
      </c>
      <c r="I38" s="1441">
        <f t="shared" si="127"/>
        <v>0</v>
      </c>
      <c r="J38" s="1441">
        <f>IF(D38&lt;=0,0,IF(A38&lt;='Options and results'!$W$20,IF(C38&gt;0,VLOOKUP(B38,Arablefinance!$Z$6:$AF$105,Arablefinance!$AF$2,FALSE)*C38*D38,(VLOOKUP(B38,Arablefinance!$E$6:$X$126,Arablefinance!$R$2,FALSE))*D38),0)*IF(A38&gt;='Options and results'!$H$27,'Options and results'!$H$26,1))*IF(1+'Options and results'!$O$22*(A38-1)&gt;0,1+'Options and results'!$O$22*(A38-1),0)</f>
        <v>0</v>
      </c>
      <c r="K38" s="1441">
        <f t="shared" si="128"/>
        <v>0</v>
      </c>
      <c r="L38" s="1441">
        <f>IF(D38&lt;=0,0,IF(A38&lt;='Options and results'!$W$20,IF(C38&gt;0,VLOOKUP(B38,Arablefinance!$Z$6:$AG$105,Arablefinance!$AG$2,FALSE)*C38*D38,VLOOKUP(B38,Arablefinance!$E$6:$X$126,Arablefinance!$X$2,FALSE)*D38),0)*IF(A38&gt;='Options and results'!$H$27,'Options and results'!$H$26,1))*IF(1+'Options and results'!$O$22*(A38-1)&gt;0,1+'Options and results'!$O$22*(A38-1),0)</f>
        <v>0</v>
      </c>
      <c r="M38" s="1442">
        <f>IF(D38&lt;=0,0,IF(A38&lt;='Options and results'!$W$20,'Options and results'!$C$27,0)*IF(A38&gt;='Options and results'!$H$27,'Options and results'!$H$26,1))*IF(1+'Options and results'!$O$21*(A38-1)&gt;0,1+'Options and results'!$O$21*(A38-1),0)</f>
        <v>0</v>
      </c>
      <c r="N38" s="1442">
        <f>IF(D38&lt;=0,0,IF(A38&lt;='Options and results'!$W$20,IF(C38&gt;0,VLOOKUP(B38,Arablefinance!$Z$6:$AH$105,Arablefinance!$AH$2,FALSE)*C38*D38,VLOOKUP(B38,Arablefinance!$E$6:$W$126,Arablefinance!$V$2,FALSE)*D38),0)*IF(A38&gt;='Options and results'!$H$25,'Options and results'!$H$24,1))</f>
        <v>0</v>
      </c>
      <c r="O38" s="1013">
        <f t="shared" si="129"/>
        <v>0</v>
      </c>
      <c r="P38" s="1353">
        <f t="shared" si="130"/>
        <v>0</v>
      </c>
      <c r="Q38" s="1013">
        <f>IF(A38&lt;='Options and results'!$W$20,SUM(G$8:$G38),0)</f>
        <v>0</v>
      </c>
      <c r="R38" s="1441">
        <f>IF($A38&lt;='Options and results'!$W$20,SUM($H$8:H38),0)</f>
        <v>0</v>
      </c>
      <c r="S38" s="1441">
        <f>IF($A38&lt;='Options and results'!$W$20,SUM($O$8:O38),0)</f>
        <v>0</v>
      </c>
      <c r="T38" s="1032">
        <f>IF(A38&lt;='Options and results'!$W$20,Q38+R38-S38,0)</f>
        <v>0</v>
      </c>
      <c r="U38" s="1043"/>
      <c r="V38" s="1010">
        <f t="shared" si="131"/>
        <v>31</v>
      </c>
      <c r="W38" s="173"/>
      <c r="X38" s="1036"/>
      <c r="Y38" s="1030">
        <f>IF(V38&lt;='Options and results'!$M$34,'Options and results'!$M$33,0)</f>
        <v>0</v>
      </c>
      <c r="Z38" s="1441">
        <f t="shared" si="132"/>
        <v>0</v>
      </c>
      <c r="AA38" s="1441">
        <f t="shared" si="133"/>
        <v>0</v>
      </c>
      <c r="AB38" s="1428">
        <f t="shared" si="134"/>
        <v>0</v>
      </c>
      <c r="AC38" s="1441">
        <f>IF($W$8=0,0,IF(HLOOKUP(CONCATENATE('Options and results'!$C$32," ",Forestrysystem!$C$8),Forestrysystem!$A$7:$IH$70,V38+4,FALSE)&lt;AB38,HLOOKUP(CONCATENATE('Options and results'!$C$32," ",Forestrysystem!$C$8),Forestrysystem!$A$7:$IH$70,V38+4,FALSE),0))</f>
        <v>0</v>
      </c>
      <c r="AD38" s="1441">
        <f>IF($W$8=0,0,IF(HLOOKUP(CONCATENATE('Options and results'!$C$32," ",Forestrysystem!$C$8),Forestrysystem!$A$7:$IH$70,V38+4,FALSE)&gt;=AB38,AB38,0))</f>
        <v>0</v>
      </c>
      <c r="AE38" s="1440">
        <f>IF($W$8=0,0,HLOOKUP(CONCATENATE('Options and results'!$C$32," ",Forestrysystem!$D$8),Forestrysystem!$A$7:$IH$70,$V38+4,FALSE))</f>
        <v>0</v>
      </c>
      <c r="AF38" s="1037"/>
      <c r="AG38" s="1440">
        <f>IF($W$8=0,0,IF(V38=1,'Options and results'!$M$36,0)+IF('Options and results'!$M$39="yes",IF(AND(AG37+'Options and results'!$M$37&lt;=$AF$8,AG37+'Options and results'!$M$37+IF(V38=1,'Options and results'!$M$36,0)&lt;='Options and results'!$M$38*AE38),AG37+'Options and results'!$M$37,AG37),(HLOOKUP(CONCATENATE('Options and results'!$C$32," ",Forestrysystem!$E$8),Forestrysystem!$A$7:$IH$70,V38+4,FALSE))-IF(V38=1,'Options and results'!$M$36,0)))</f>
        <v>0</v>
      </c>
      <c r="AH38" s="1442">
        <f>IF(OR($W$8=0,AB38&lt;=0),0,(HLOOKUP(CONCATENATE('Options and results'!$C$32," ",Forestrysystem!$F$8),Forestrysystem!$A$7:$IH$70,$V38+4,FALSE)) * IF(V38&gt;='Options and results'!$I$19,'Options and results'!$I$18,1) )</f>
        <v>0</v>
      </c>
      <c r="AI38" s="1452">
        <f t="shared" si="179"/>
        <v>0</v>
      </c>
      <c r="AJ38" s="1442">
        <f t="shared" si="135"/>
        <v>0</v>
      </c>
      <c r="AK38" s="1453">
        <f>IF(OR($W$8=0,AE38&lt;=0),0,(HLOOKUP(CONCATENATE('Options and results'!$C$32," ",Forestrysystem!$G$8),Forestrysystem!$A$7:$IH$70,$V38+4,FALSE)) * IF(Y38&gt;='Options and results'!$I$19,'Options and results'!$I$18,1) )</f>
        <v>0</v>
      </c>
      <c r="AL38" s="1453">
        <f>IF($W$8=0,0,HLOOKUP(CONCATENATE('Options and results'!$C$32," ",Forestrysystem!$H$8),Forestrysystem!$A$7:$IH$70,$V38+4,FALSE)*IF(V38&gt;='Options and results'!$I$19,'Options and results'!$I$18,1))</f>
        <v>0</v>
      </c>
      <c r="AM38" s="1383">
        <f>IF($W$8=0,0,HLOOKUP(CONCATENATE('Options and results'!$C$32," ",Forestrysystem!$I$8),Forestrysystem!$A$7:$IH$70,$V38+4,FALSE)*IF(V38&gt;='Options and results'!$I$19,'Options and results'!$I$18,1))</f>
        <v>0</v>
      </c>
      <c r="AN38" s="1382">
        <f>IF(AI38&gt;0,HLOOKUP(AI38,Treevalue!$I$4:$BC$34,'Options and results'!$C$39+1),0)*IF(V38&gt;='Options and results'!$I$21,'Options and results'!$I$20,1)*IF(1+'Options and results'!$Q$20*(V38-1)&gt;0,1+'Options and results'!$Q$20*(V38-1),0)</f>
        <v>0</v>
      </c>
      <c r="AO38" s="1454">
        <f t="shared" si="136"/>
        <v>0</v>
      </c>
      <c r="AP38" s="1454">
        <f t="shared" si="137"/>
        <v>0</v>
      </c>
      <c r="AQ38" s="1454">
        <f>(IF('Options and results'!$C$39&gt;0,IF(V38&lt;='Options and results'!$W$20,VLOOKUP('Options and results'!$C$39,Treevalue!$A$4:$F$34,5,FALSE),0),0)*AK38)*IF(V38&gt;='Options and results'!$I$21,'Options and results'!$I$20,1)*IF(1+'Options and results'!$Q$20*(V38-1)&gt;0,1+'Options and results'!$Q$20*(V38-1),0)-AR38</f>
        <v>0</v>
      </c>
      <c r="AR38" s="1441">
        <f>(IF('Options and results'!$C$39&gt;0,IF(V38&lt;='Options and results'!$W$20,VLOOKUP('Options and results'!$C$39,Treevalue!$A$4:$F$34,5,FALSE),0),0)*AL38)*IF(V38&gt;='Options and results'!$I$21,'Options and results'!$I$20,1)*IF(1+'Options and results'!$Q$20*(V38-1)&gt;0,1+'Options and results'!$Q$20*(V38-1),0)</f>
        <v>0</v>
      </c>
      <c r="AS38" s="1441">
        <f>(IF('Options and results'!$C$39&gt;0,IF(V38&lt;='Options and results'!$W$20,VLOOKUP('Options and results'!$C$39,Treevalue!$A$4:$F$34,6,FALSE),0),0)*AM38)*IF(V38&gt;='Options and results'!$I$21,'Options and results'!$I$20,1)*IF(1+'Options and results'!$Q$20*(V38-1)&gt;0,1+'Options and results'!$Q$20*(V38-1),0)</f>
        <v>0</v>
      </c>
      <c r="AT38" s="1441">
        <f>IF(V38&lt;='Options and results'!$W$20,(IF(AB38&lt;=0,0,IF('Options and results'!$C$43="cost",(IF(V38&lt;='Options and results'!$C$44,BZ38*SUM('Options and results'!$C$45:$C$46),0)),IF('Options and results'!$C$41&gt;0,(IF(VLOOKUP('Options and results'!$C$42,Treegrant!$B$6:$L$42,Treegrant!$C$2,FALSE)=V38,VLOOKUP('Options and results'!$C$42,Treegrant!$B$6:$L$42,Treegrant!$D$2,FALSE),0)+IF(VLOOKUP('Options and results'!$C$42,Treegrant!$B$6:$L$42,Treegrant!$E$2,FALSE)=V38,VLOOKUP('Options and results'!$C$42,Treegrant!$B$6:$L$42,Treegrant!$F$2,FALSE),0)+IF(VLOOKUP('Options and results'!$C$42,Treegrant!$B$6:$L$42,Treegrant!$G$2,FALSE)=V38,VLOOKUP('Options and results'!$C$42,Treegrant!$B$6:$L$42,Treegrant!$H$2,FALSE)))*IF('Options and results'!$C$43="area",1,'Options and results'!$C$43),0)))*IF(V38&gt;='Options and results'!$I$23,'Options and results'!$I$22,1)),0)*IF(1+'Options and results'!$Q$23*(V38-1)&gt;0,1+'Options and results'!$Q$23*(V38-1),0)</f>
        <v>0</v>
      </c>
      <c r="AU38" s="1441">
        <f>IF($W$8=0,0,IF(V38&lt;='Options and results'!$W$20,IF(AB38&lt;=0,0,IF('Options and results'!$C$41&gt;0,IF(AND(VLOOKUP('Options and results'!$C$42,Treegrant!$B$6:$L$42,Treegrant!$J$2,FALSE)&lt;=V38,VLOOKUP('Options and results'!$C$42,Treegrant!$B$6:$L$42,Treegrant!$K$2,FALSE)&gt;=V38),(VLOOKUP('Options and results'!$C$42,Treegrant!$B$6:$L$42,Treegrant!$L$2,FALSE)),0)*IF('Options and results'!$C$47="full",1,'Options and results'!$C$47))*IF(V38&gt;='Options and results'!$I$23,'Options and results'!$I$22,1)),0))*IF(1+'Options and results'!$Q$23*(V38-1)&gt;0,1+'Options and results'!$Q$23*(V38-1),0)</f>
        <v>0</v>
      </c>
      <c r="AV38" s="1032">
        <f>IF($W$8=0,0,IF(V38&lt;='Options and results'!$W$20,IF(AB38&lt;=0,0,(IF('Options and results'!$C$41&gt;0,(IF(AND(VLOOKUP('Options and results'!$C$42,Treegrant!$B$6:$O$42,Treegrant!$M$2,FALSE)&lt;=V38,VLOOKUP('Options and results'!$C$42,Treegrant!$B$6:$O$42,Treegrant!$N$2,FALSE)&gt;=V38),(VLOOKUP('Options and results'!$C$42,Treegrant!$B$6:$O$42,Treegrant!$O$2,FALSE)),0)*IF('Options and results'!$C$48="full",1,'Options and results'!$C$48))+(IF(AND(VLOOKUP('Options and results'!$C$42,Treegrant!$B$6:$R$42,Treegrant!$P$2,FALSE)&lt;=V38,VLOOKUP('Options and results'!$C$42,Treegrant!$B$6:$R$42,Treegrant!$Q$2,FALSE)&gt;=V38),(VLOOKUP('Options and results'!$C$42,Treegrant!$B$6:$R$42,Treegrant!$R$2,FALSE)),0))*IF('Options and results'!$C$49="full",1,'Options and results'!$C$49)))*IF(V38&gt;='Options and results'!$I$23,'Options and results'!$I$22,1)),0))*IF(1+'Options and results'!$Q$23*(V38-1)&gt;0,1+'Options and results'!$Q$23*(V38-1),0)</f>
        <v>0</v>
      </c>
      <c r="AW38" s="1041"/>
      <c r="AX38" s="1042"/>
      <c r="AY38" s="1419">
        <f>IF($W$8=0,0,IF(V38=1,VLOOKUP($W$8,Treecost!$B$6:$AH$49,Treecost!$E$2,FALSE),0)*IF(V38&gt;='Options and results'!$I$25,'Options and results'!$I$24,1))</f>
        <v>0</v>
      </c>
      <c r="AZ38" s="889">
        <f>IF($W$8=0,0,IF(V38=1,VLOOKUP($W$8,Treecost!$B$6:$AH$49,Treecost!$F$2,FALSE),0)*IF(V38&gt;='Options and results'!$I$25,'Options and results'!$I$24,1))</f>
        <v>0</v>
      </c>
      <c r="BA38" s="889">
        <f>IF($W$8=0,0,IF(V38=1,VLOOKUP($W$8,Treecost!$B$6:$AH$49,Treecost!$G$2,FALSE),0)*IF(V38&gt;='Options and results'!$I$25,'Options and results'!$I$24,1))</f>
        <v>0</v>
      </c>
      <c r="BB38" s="889">
        <f>IF($W$8=0,0,IF(V38&lt;='Options and results'!$W$20,((VLOOKUP($W$8,Treecost!$B$6:$AH$49,Treecost!$H$2,FALSE)*(X38+AA38))/60)*IF(V38&gt;='Options and results'!$I$25,'Options and results'!$I$24,1),0))</f>
        <v>0</v>
      </c>
      <c r="BC38" s="889">
        <f>IF($W$8=0,0,IF(V38&lt;='Options and results'!$W$20,(((VLOOKUP($W$8,Treecost!$B$6:$AH$49,Treecost!$I$2,FALSE))*(X38+AA38))/60)*IF(V38&gt;='Options and results'!$I$25,'Options and results'!$I$24,1),0))</f>
        <v>0</v>
      </c>
      <c r="BD38" s="889">
        <f>IF($W$8=0,0,IF(V38&lt;='Options and results'!$W$20,(((VLOOKUP($W$8,Treecost!$B$6:$AH$49,Treecost!$J$2,FALSE))/60)*(X38+AA38))*IF(V38&gt;='Options and results'!$I$25,'Options and results'!$I$24,1),0))</f>
        <v>0</v>
      </c>
      <c r="BE38" s="1019">
        <f>IF($W$8=0,0,IF(V38&lt;='Options and results'!$W$20,(((VLOOKUP($W$8,Treecost!$B$6:$AH$49,Treecost!$C$2,FALSE)+VLOOKUP($W$8,Treecost!$B$6:$AH$49,Treecost!$D$2,FALSE))*(X38+AA38)*IF(1+'Options and results'!$Q$22*(V38-1)&gt;0,1+'Options and results'!$Q$22*(V38-1),0))+((AY38*$AX$8+AZ38*$AX$9+BA38*$AX$10+BB38*$AX$11+BC38*$AX$12+BD38*$AX$13)*IF(1+'Options and results'!$Q$21*(V38-1)&gt;0,1+'Options and results'!$Q$21*(V38-1),0)))*IF(V38&gt;='Options and results'!$I$27,'Options and results'!$I$26,1),0))</f>
        <v>0</v>
      </c>
      <c r="BF38" s="889">
        <f>IF($W$8=0,0,IF(V38&lt;='Options and results'!$W$20,IF(AND(VLOOKUP($W$8,Treecost!$B$6:$AH$49,Treecost!$K$2,FALSE)&lt;=V38,V38&lt;=(VLOOKUP($W$8,Treecost!$B$6:$AH$49,Treecost!$L$2,FALSE))),VLOOKUP($W$8,Treecost!$B$6:$AH$49,Treecost!$M$2,FALSE)*AB38/60,0)*IF(V38&gt;='Options and results'!$I$25,'Options and results'!$I$24,1),0))</f>
        <v>0</v>
      </c>
      <c r="BG38" s="1019">
        <f>IF(BF38&gt;0,(VLOOKUP($W$8,Treecost!$B$6:$AH$49,Treecost!$N$2,FALSE)*AB38*IF(1+'Options and results'!$Q$22*(V38-1)&gt;0,1+'Options and results'!$Q$22*(V38-1),0)+BF38*$AX$14*IF(1+'Options and results'!$Q$21*(V38-1)&gt;0,1+'Options and results'!$Q$21*(V38-1),0)),0)*IF(V38&gt;='Options and results'!$I$27,'Options and results'!$I$26,1)</f>
        <v>0</v>
      </c>
      <c r="BH38" s="889">
        <f>IF(V38&lt;='Options and results'!$W$20,IF(AND(AG38-AG37&gt;0,AG38&gt;'Options and results'!$M$36),(AB38-AC38)*(VLOOKUP($W$8,Treecost!$B$6:$AH$49,Treecost!$Y$2,FALSE)+(VLOOKUP($W$8,Treecost!$B$6:$AH$49,Treecost!$AA$2,FALSE)-VLOOKUP($W$8,Treecost!$B$6:$AH$49,Treecost!$Y$2,FALSE))/(VLOOKUP($W$8,Treecost!$B$6:$AH$49,Treecost!$Z$2,FALSE)-VLOOKUP($W$8,Treecost!$B$6:$AH$49,Treecost!$X$2,FALSE))*(AG38-VLOOKUP($W$8,Treecost!$B$6:$AH$49,Treecost!$X$2,FALSE)))/60,0)*IF(V38&gt;='Options and results'!$I$25,'Options and results'!$I$24,1),0)</f>
        <v>0</v>
      </c>
      <c r="BI38" s="303">
        <f>IF(V38&lt;='Options and results'!$W$20,IF(BH38&gt;0,VLOOKUP($W$8,Treecost!$B$6:$AH$49,Treecost!$AB$2,FALSE)/60*AB38,0)*IF(V38&gt;='Options and results'!$I$25,'Options and results'!$I$24,1),0)*((BH38-(MIN($BH$8:$BH$67)))/((MAX($BH$8:$BH$67))-(MIN($BH$8:$BH$67))))</f>
        <v>0</v>
      </c>
      <c r="BJ38" s="740">
        <f>IF(BH38&gt;0,(BH38*$AX$15+BI38*$AX$19)*IF(1+'Options and results'!$Q$21*(V38-1)&gt;0,1+'Options and results'!$Q$21*(V38-1),0),0)*IF(V38&gt;='Options and results'!$I$27,'Options and results'!$I$26,1)</f>
        <v>0</v>
      </c>
      <c r="BK38" s="891">
        <f>IF($W$8=0,0,IF(V38&lt;='Options and results'!$W$20,IF(VLOOKUP($W$8,Treecost!$B$2:$AH$49,Treecost!$O$2,FALSE)=V38,VLOOKUP($W$8,Treecost!$B$2:$AH$49,Treecost!$P$2,FALSE),0)*IF(V38&gt;='Options and results'!$I$25,'Options and results'!$I$24,1),0))</f>
        <v>0</v>
      </c>
      <c r="BL38" s="889">
        <f>IF($W$8=0,0,IF(V38&lt;='Options and results'!$W$20,IF(AND(V38&gt;VLOOKUP($W$8,Treecost!$B$2:$AH$49,Treecost!$O$2,FALSE),V38&lt;=VLOOKUP($W$8,Treecost!$B$2:$AH$49,Treecost!$R$2,FALSE)),VLOOKUP($W$8,Treecost!$B$2:$AH$49,Treecost!$S$2,FALSE),0)*IF(V38&gt;='Options and results'!$I$25,'Options and results'!$I$24,1),0))</f>
        <v>0</v>
      </c>
      <c r="BM38" s="740">
        <f>IF($W$8=0,0,IF(V38&lt;='Options and results'!$W$20,((IF(VLOOKUP($W$8,Treecost!$B$2:$AH$49,Treecost!$O$2,FALSE)=V38,VLOOKUP($W$8,Treecost!$B$2:$AH$49,Treecost!$Q$2,FALSE),0)+IF(AND(V38&gt;VLOOKUP($W$8,Treecost!$B$2:$AH$49,Treecost!$O$2,FALSE),V38&lt;=VLOOKUP($W$8,Treecost!$B$2:$AH$49,Treecost!$R$2,FALSE)),VLOOKUP($W$8,Treecost!$B$2:$AH$49,Treecost!$T$2,FALSE),0)*IF(1+'Options and results'!$Q$22*(V38-1)&gt;0,1+'Options and results'!$Q$22*(V38-1),0))+(BK38*$AX$16+BL38*$AX$17)*IF(1+'Options and results'!$Q$21*(V38-1)&gt;0,1+'Options and results'!$Q$21*(V38-1),0))*IF(V38&gt;='Options and results'!$I$27,'Options and results'!$I$26,1),0))</f>
        <v>0</v>
      </c>
      <c r="BN38" s="894">
        <f>IF($W$8=0,0,IF(V38&lt;='Options and results'!$W$20,IF(AND(V38&gt;=VLOOKUP($W$8,Treecost!$B$2:$W$49,Treecost!$U$2,FALSE),V38&lt;=VLOOKUP($W$8,Treecost!$B$2:$W$49,Treecost!$V$2,FALSE)),(AB38*VLOOKUP($W$8,Treecost!$B$2:$W$49,Treecost!$W$2,FALSE)/60),0)*IF(V38&gt;='Options and results'!$I$25,'Options and results'!$I$24,1),0))</f>
        <v>0</v>
      </c>
      <c r="BO38" s="740">
        <f>BN38*$AX$18*IF(V38&gt;='Options and results'!$I$27,'Options and results'!$I$26,1)*IF(1+'Options and results'!$Q$21*(V38-1)&gt;0,1+'Options and results'!$Q$21*(V38-1),0)</f>
        <v>0</v>
      </c>
      <c r="BP38" s="894">
        <f>IF(V38&lt;='Options and results'!$W$20,IF(AB38&lt;=0,0,VLOOKUP($W$8,Treecost!$B$6:$AH$49,Treecost!$AC$2,FALSE)+VLOOKUP($W$8,Treecost!$B$6:$AH$49,Treecost!$AD$2,FALSE)+IF(AND(V38&gt;=VLOOKUP($W$8,Treecost!$B$2:$AK$49,Treecost!$AI$2,FALSE),V38&lt;=VLOOKUP($W$8,Treecost!$B$2:$AK$49,Treecost!$AJ$2,FALSE)),(VLOOKUP($W$8,Treecost!$B$2:$AK$49,Treecost!$AK$2,FALSE)),0))*IF(V38&gt;='Options and results'!$I$27,'Options and results'!$I$26,1),0)*IF(1+'Options and results'!$Q$22*(V38-1)&gt;0,1+'Options and results'!$Q$22*(V38-1),0)</f>
        <v>0</v>
      </c>
      <c r="BQ38" s="894">
        <f>IF(V38&lt;='Options and results'!$W$20,IF(AC38&gt;0,VLOOKUP($W$8,Treecost!$B$6:$AH$49,Treecost!$AE$2,FALSE)/60*AC38,0)*IF(V38&gt;='Options and results'!$I$25,'Options and results'!$I$24,1),0)</f>
        <v>0</v>
      </c>
      <c r="BR38" s="740">
        <f>IF(V38&lt;='Options and results'!$W$20,IF(AC38&gt;0,VLOOKUP($W$8,Treecost!$B$6:$AH$49,Treecost!$AF$2,FALSE)/60*AC38,0)*IF(V38&gt;='Options and results'!$I$25,'Options and results'!$I$24,1),0)</f>
        <v>0</v>
      </c>
      <c r="BS38" s="740">
        <f>(BQ38*$AX$20+BR38*$AX$21)*IF(V38&gt;='Options and results'!$I$27,'Options and results'!$I$26,1)*IF(1+'Options and results'!$Q$21*(V38-1)&gt;0,1+'Options and results'!$Q$21*(V38-1),0)</f>
        <v>0</v>
      </c>
      <c r="BT38" s="894">
        <f>IF(V38&lt;='Options and results'!$W$20,IF(AD38&gt;0,(VLOOKUP($W$8,Treecost!$B$6:$AH$49,Treecost!$AG$2,FALSE)/60*AD38)*IF(V38&gt;='Options and results'!$I$25,'Options and results'!$I$24,1),0),0)</f>
        <v>0</v>
      </c>
      <c r="BU38" s="740">
        <f>IF(V38&lt;='Options and results'!$W$20,IF(AD38&gt;0,(VLOOKUP($W$8,Treecost!$B$6:$AH$49,Treecost!$AH$2,FALSE)/60*AD38)*IF(V38&gt;='Options and results'!$I$25,'Options and results'!$I$24,1),0),0)</f>
        <v>0</v>
      </c>
      <c r="BV38" s="740">
        <f>(BT38*$AX$22+BU38*$AX$23)*IF(V38&gt;='Options and results'!$I$27,'Options and results'!$I$26,1)*IF(1+'Options and results'!$Q$21*(V38-1)&gt;0,1+'Options and results'!$Q$21*(V38-1),0)</f>
        <v>0</v>
      </c>
      <c r="BW38" s="1033">
        <f t="shared" si="138"/>
        <v>0</v>
      </c>
      <c r="BX38" s="1027">
        <f t="shared" si="139"/>
        <v>0</v>
      </c>
      <c r="BY38" s="1027">
        <f t="shared" si="140"/>
        <v>0</v>
      </c>
      <c r="BZ38" s="740">
        <f t="shared" si="124"/>
        <v>0</v>
      </c>
      <c r="CA38" s="740">
        <f t="shared" si="141"/>
        <v>0</v>
      </c>
      <c r="CB38" s="894">
        <f>IF($V38&lt;='Options and results'!$W$20,SUM(BX$8:$BX38),0)</f>
        <v>0</v>
      </c>
      <c r="CC38" s="740">
        <f>IF($V38&lt;='Options and results'!$W$20,SUM($BY$8:BY38),0)</f>
        <v>0</v>
      </c>
      <c r="CD38" s="740">
        <f>IF($V38&lt;='Options and results'!$W$20,SUM($BZ$8:BZ38),0)</f>
        <v>0</v>
      </c>
      <c r="CE38" s="740">
        <f>IF(V38&lt;='Options and results'!$W$20,CB38+CC38-CD38,0)</f>
        <v>0</v>
      </c>
      <c r="CF38" s="1381">
        <f t="shared" si="142"/>
        <v>0</v>
      </c>
      <c r="CG38" s="1027">
        <f t="shared" si="143"/>
        <v>0</v>
      </c>
      <c r="CH38" s="1027">
        <f t="shared" si="144"/>
        <v>0</v>
      </c>
      <c r="CI38" s="1189">
        <f>IF(V38&lt;='Options and results'!$W$20,CE38+AO38,0)</f>
        <v>0</v>
      </c>
      <c r="CJ38" s="1023"/>
      <c r="CK38" s="895">
        <f t="shared" si="145"/>
        <v>31</v>
      </c>
      <c r="CL38" s="1011" t="str">
        <f>IF('Options and results'!$C$54="None",0,IF(AND(CK38&gt;='Options and results'!$K$57,CK37&lt;'Options and results'!$W$20),'Options and results'!$K$56,IF(Optimisation!$B$3="No",CONCATENATE('Options and results'!$C$60," ",(HLOOKUP(CONCATENATE('Options and results'!$C$54," ",Agroforestrysystem!$B$12),Agroforestrysystem!$B$11:$IM$74,$CK38+4,FALSE))),Optimisation!AA58)))</f>
        <v xml:space="preserve">UK - Agriculture (BPS: from 2015) </v>
      </c>
      <c r="CM38" s="1012">
        <f>IF(HLOOKUP(CONCATENATE('Options and results'!$C$54," ",Agroforestrysystem!$C$12),Agroforestrysystem!$B$11:$IM$74,$CK38+4,FALSE)="T",(VLOOKUP(CL38,Arablefinance!$Z$6:$AB$105,Arablefinance!$AB$2,FALSE)*CO38+VLOOKUP(CL38,Arablefinance!$Z$6:$AC$105,Arablefinance!$AC$2,FALSE)*CP38)/VLOOKUP(CL38,Arablefinance!$Z$6:$AA$105,Arablefinance!$AA$2,FALSE),0)</f>
        <v>0</v>
      </c>
      <c r="CN38" s="1012">
        <f>IF(CL38=0,0,HLOOKUP(CONCATENATE('Options and results'!$C$54," ",Agroforestrysystem!$D$12),Agroforestrysystem!$B$11:$IM$74,$CK38+4,FALSE))</f>
        <v>0</v>
      </c>
      <c r="CO38" s="1440">
        <f ca="1">IF(CL38=0,0,IF(AND(Optimisation!$B$3="yes",Optimisation!$B$4=1,CK38&gt;Optimisation!$B$9),0,HLOOKUP(CONCATENATE('Options and results'!$C$54," ",Agroforestrysystem!$E$12),Agroforestrysystem!$B$11:$IM$74,$CK38+4,FALSE)*IF(CK38&gt;='Options and results'!$J$19,'Options and results'!$J$18,1)))</f>
        <v>0</v>
      </c>
      <c r="CP38" s="1440">
        <f ca="1">IF(CL38=0,0,IF(AND(Optimisation!$B$3="yes",Optimisation!$B$4=1,CK38&gt;Optimisation!$B$9),0,HLOOKUP(CONCATENATE('Options and results'!$C$54," ",Agroforestrysystem!$F$12),Agroforestrysystem!$B$11:$IM$74,$CK38+4,FALSE)*IF(CK38&gt;='Options and results'!$J$19,'Options and results'!$J$18,1)))</f>
        <v>0</v>
      </c>
      <c r="CQ38" s="1013">
        <f>IF(CN38&lt;=0,0,IF(CK38&lt;='Options and results'!$W$20,IF(CM38&gt;0,VLOOKUP(CL38,Arablefinance!$Z$6:$AE$105,Arablefinance!$AD$2,FALSE)*CM38*CN38,((VLOOKUP(CL38,Arablefinance!$E$6:$H$126,2,FALSE)*CO38+VLOOKUP(CL38,Arablefinance!$E$6:$H$126,3,FALSE)*CP38)*CN38)),0)*IF(CK38&gt;='Options and results'!$J$21,'Options and results'!$J$20,1))*IF(1+'Options and results'!$O$20*(CK38-1)&gt;0,1+'Options and results'!$O$20*(CK38-1),0)</f>
        <v>0</v>
      </c>
      <c r="CR38" s="1441">
        <f>IF(CN38&lt;=0,0,IF(AND(CM38&gt;0,VLOOKUP(CL38,Arablefinance!$Z$6:$AI$105,Arablefinance!$AI$2,FALSE)=2),VLOOKUP(CL38,Arablefinance!$Z$6:$AE$105,Arablefinance!$AE$2,FALSE)*CM38*CN38,IF('Options and results'!$C$62&gt;0,IF(VLOOKUP(CL38,Arablefinance!$E$6:$W$126,Arablefinance!$H$2,FALSE)*(1-Plot!DM38*'Options and results'!$C$62)&gt;0,VLOOKUP(CL38,Arablefinance!$E$6:$W$126,Arablefinance!$H$2,FALSE)*(1-Plot!DM38*'Options and results'!$C$62),0),IF(CK38&lt;='Options and results'!$W$20,(VLOOKUP(CL38,Arablefinance!$E$6:$W$126,Arablefinance!$H$2,FALSE)*IF('Options and results'!$C$61="area",CN38,'Options and results'!$C$61)),0)))*IF(CK38&gt;='Options and results'!$J$23,'Options and results'!$J$22,1))*IF(AND(1+'Options and results'!$O$23*(CK38-1)&gt;0,1+'Options and results'!$O$23*(CK38-1)&gt;'Options and results'!$S$24),1+'Options and results'!$O$23*(CK38-1),'Options and results'!$S$24)</f>
        <v>0</v>
      </c>
      <c r="CS38" s="1441">
        <f t="shared" ref="CS38:CS67" si="185">CR38+CQ38</f>
        <v>0</v>
      </c>
      <c r="CT38" s="1441">
        <f>IF(CN38&lt;=0,0,IF(CK38&lt;='Options and results'!$W$20,IF(CM38&gt;0,VLOOKUP(CL38,Arablefinance!$Z$6:$AF$105,Arablefinance!$AF$2,FALSE)*CM38*CN38,VLOOKUP(CL38,Arablefinance!$E$6:$X$126,Arablefinance!$R$2,FALSE)*CN38),0)*IF(CK38&gt;='Options and results'!$J$27,'Options and results'!$J$26,1))*IF(1+'Options and results'!$O$22*(CK38-1)&gt;0,1+'Options and results'!$O$22*(CK38-1),0)</f>
        <v>0</v>
      </c>
      <c r="CU38" s="1441">
        <f t="shared" ref="CU38:CU67" si="186">CS38-CT38</f>
        <v>0</v>
      </c>
      <c r="CV38" s="1441">
        <f>IF(CN38&lt;=0,0,IF(CK38&lt;='Options and results'!$W$20,IF(CM38&gt;0,VLOOKUP(CL38,Arablefinance!$Z$6:$AG$105,Arablefinance!$AG$2,FALSE)*CM38*CN38,VLOOKUP(CL38,Arablefinance!$E$6:$X$126,Arablefinance!$X$2,FALSE)*CN38),0)*IF(CK38&gt;='Options and results'!$J$27,'Options and results'!$J$26,1))*IF(1+'Options and results'!$O$22*(CK38-1)&gt;0,1+'Options and results'!$O$22*(CK38-1),0)</f>
        <v>0</v>
      </c>
      <c r="CW38" s="1442">
        <f>IF(CN38&lt;=0,0,IF(CK38&lt;='Options and results'!$W$20,'Options and results'!$C$27*IF(CK38&gt;='Options and results'!$J$27,'Options and results'!$J$26,1),0))*IF(1+'Options and results'!$O$21*(CK38-1)&gt;0,1+'Options and results'!$O$21*(CK38-1),0)</f>
        <v>0</v>
      </c>
      <c r="CX38" s="1442">
        <f>IF(CN38&lt;=0,0,IF(CK38&lt;='Options and results'!$W$20,IF(CM38&gt;0,VLOOKUP(CL38,Arablefinance!$Z$6:$AH$105,Arablefinance!$AH$2,FALSE)*CM38*CN38,VLOOKUP(CL38,Arablefinance!$E$6:$W$126,Arablefinance!$V$2,FALSE)*CN38),0)*IF(CK38&gt;='Options and results'!$J$25,'Options and results'!$J$24,1))</f>
        <v>0</v>
      </c>
      <c r="CY38" s="1013">
        <f t="shared" si="148"/>
        <v>0</v>
      </c>
      <c r="CZ38" s="1353">
        <f t="shared" si="149"/>
        <v>0</v>
      </c>
      <c r="DA38" s="1013">
        <f>IF($CK38&lt;='Options and results'!$W$20,SUM($CQ$8:CQ38),0)</f>
        <v>0</v>
      </c>
      <c r="DB38" s="1441">
        <f>IF($CK38&lt;='Options and results'!$W$20,SUM($CR$8:CR38),0)</f>
        <v>0</v>
      </c>
      <c r="DC38" s="1441">
        <f>IF($CK38&lt;='Options and results'!$W$20,SUM($CY$8:CY38),0)</f>
        <v>0</v>
      </c>
      <c r="DD38" s="1189">
        <f>IF(CK38&lt;='Options and results'!$W$20,DA38+DB38-DC38,0)</f>
        <v>0</v>
      </c>
      <c r="DE38" s="1023"/>
      <c r="DF38" s="895">
        <f t="shared" si="150"/>
        <v>31</v>
      </c>
      <c r="DG38" s="173"/>
      <c r="DH38" s="1422"/>
      <c r="DI38" s="1427">
        <f>IF(DF38&lt;='Options and results'!$M$61,'Options and results'!$M$60,0)</f>
        <v>0</v>
      </c>
      <c r="DJ38" s="740">
        <f t="shared" si="151"/>
        <v>0</v>
      </c>
      <c r="DK38" s="740">
        <f t="shared" si="152"/>
        <v>0</v>
      </c>
      <c r="DL38" s="1428">
        <f t="shared" si="153"/>
        <v>0</v>
      </c>
      <c r="DM38" s="1429">
        <f>IF($DG$8=0,0,HLOOKUP(CONCATENATE('Options and results'!$C$54," ",Agroforestrysystem!$J$12),Agroforestrysystem!$11:$74,DF38+3,FALSE))/100</f>
        <v>1</v>
      </c>
      <c r="DN38" s="740">
        <f>IF($DG$8=0,0,IF(HLOOKUP(CONCATENATE('Options and results'!$C$54," ",Agroforestrysystem!$H$12),Agroforestrysystem!$11:$74,DF38+4,FALSE)&lt;DL38,HLOOKUP(CONCATENATE('Options and results'!$C$54," ",Agroforestrysystem!$H$12),Agroforestrysystem!$11:$74,DF38+4,FALSE),0))</f>
        <v>0</v>
      </c>
      <c r="DO38" s="1027">
        <f>IF($DG$8=0,0,IF(HLOOKUP(CONCATENATE('Options and results'!$C$54," ",Agroforestrysystem!$H$12),Agroforestrysystem!$11:$74,DF38+4,FALSE)&gt;=DL38,DL38,0))</f>
        <v>0</v>
      </c>
      <c r="DP38" s="1430">
        <f>IF($DG$8=0,0,HLOOKUP(CONCATENATE('Options and results'!$C$54," ",Agroforestrysystem!$I$12),Agroforestrysystem!$11:$74,DF38+4,FALSE))</f>
        <v>0</v>
      </c>
      <c r="DQ38" s="1038"/>
      <c r="DR38" s="1430">
        <f>IF($DG$8=0,0,IF(DF38&gt;'Options and results'!$W$20,0,)+IF(DF38=1,'Options and results'!$M$64)+IF('Options and results'!$M$67="yes",IF(AND(DR37+'Options and results'!$M$65&lt;=$DQ$8,DR37+'Options and results'!$M$65+IF(DF38=1,'Options and results'!$M$64,0)&lt;='Options and results'!$M$66*DP38),DR37+'Options and results'!$M$65,DR37),(HLOOKUP(CONCATENATE('Options and results'!$C$54," ",Agroforestrysystem!$K$12),Agroforestrysystem!$11:$74,DF38+4,FALSE)-IF(DF38=1,'Options and results'!$M$64))))</f>
        <v>0</v>
      </c>
      <c r="DS38" s="1027">
        <f>IF(OR($DG$8=0,DL38=0),0,HLOOKUP(CONCATENATE('Options and results'!$C$54," ",Agroforestrysystem!$L$12),Agroforestrysystem!$11:$74,DF38+4,FALSE)*IF(DF38&gt;='Options and results'!$K$19,'Options and results'!$K$18,1))</f>
        <v>0</v>
      </c>
      <c r="DT38" s="1431">
        <f t="shared" si="154"/>
        <v>0</v>
      </c>
      <c r="DU38" s="889">
        <f t="shared" si="155"/>
        <v>0</v>
      </c>
      <c r="DV38" s="1027">
        <f>IF($DG$8=0,0,(HLOOKUP(CONCATENATE('Options and results'!$C$54," ",Agroforestrysystem!$M$12),Agroforestrysystem!$11:$74,DF38+4,FALSE))*IF(DF38&gt;='Options and results'!$K$19,'Options and results'!$K$18,1))-DW38</f>
        <v>0</v>
      </c>
      <c r="DW38" s="303">
        <f>IF($DG$8=0,0,(HLOOKUP(CONCATENATE('Options and results'!$C$54," ",Agroforestrysystem!$N$12),Agroforestrysystem!$11:$74,DF38+4,FALSE))*IF(DF38&gt;='Options and results'!$K$19,'Options and results'!$K$18,1))</f>
        <v>0</v>
      </c>
      <c r="DX38" s="303">
        <f>IF($DG$8=0,0,HLOOKUP(CONCATENATE('Options and results'!$C$54," ",Agroforestrysystem!$O$12),Agroforestrysystem!$11:$74,DF38+4,FALSE)*IF(DF38&gt;='Options and results'!$K$19,'Options and results'!$K$18,1))</f>
        <v>0</v>
      </c>
      <c r="DY38" s="1192">
        <f>IF(DT38&gt;0,HLOOKUP(DT38,Treevalue!$I$4:$BC$34,'Options and results'!$C$66+1),0)*IF(DF38&gt;='Options and results'!$K$21,'Options and results'!$K$20,1)*IF(1+'Options and results'!$Q$20*(DF38-1)&gt;0,1+'Options and results'!$Q$20*(DF38-1),0)</f>
        <v>0</v>
      </c>
      <c r="DZ38" s="1027">
        <f t="shared" si="156"/>
        <v>0</v>
      </c>
      <c r="EA38" s="1027">
        <f t="shared" si="125"/>
        <v>0</v>
      </c>
      <c r="EB38" s="1027">
        <f>(IF('Options and results'!$C$66&gt;0,IF(DF38&lt;='Options and results'!$W$20,VLOOKUP('Options and results'!$C$66,Treevalue!$A$4:$F$34,5,FALSE),0),0)*DV38)*IF(DF38&gt;='Options and results'!$K$21,'Options and results'!$K$20,1)*IF(1+'Options and results'!$Q$20*(DF38-1)&gt;0,1+'Options and results'!$Q$20*(DF38-1),0)</f>
        <v>0</v>
      </c>
      <c r="EC38" s="740">
        <f>(IF('Options and results'!$C$66&gt;0,IF(DF38&lt;='Options and results'!$W$20,VLOOKUP('Options and results'!$C$66,Treevalue!$A$4:$F$34,5,FALSE),0),0)*DW38)*IF(DF38&gt;='Options and results'!$K$21,'Options and results'!$K$20,1)*IF(1+'Options and results'!$Q$20*(DF38-1)&gt;0,1+'Options and results'!$Q$20*(DF38-1),0)</f>
        <v>0</v>
      </c>
      <c r="ED38" s="889">
        <f>(IF('Options and results'!$C$66&gt;0,IF(DF38&lt;='Options and results'!$W$20,VLOOKUP('Options and results'!$C$66,Treevalue!$A$4:$F$34,6,FALSE),0),0)*DX38)*IF(DF38&gt;='Options and results'!$K$21,'Options and results'!$K$20,1)*IF(1+'Options and results'!$Q$20*(DF38-1)&gt;0,1+'Options and results'!$Q$20*(DF38-1),0)</f>
        <v>0</v>
      </c>
      <c r="EE38" s="740">
        <f>IF(DF38&lt;='Options and results'!$W$20,IF(DL38&lt;=0,0,IF('Options and results'!$C$70="cost",(IF(DF38&lt;='Options and results'!$C$71,FK38*SUM('Options and results'!$C$72:$C$73),0)),IF('Options and results'!$C$68&gt;0,(IF(VLOOKUP('Options and results'!$C$69,Treegrant!$B$6:$L$42,Treegrant!$C$2,FALSE)=DF38,VLOOKUP('Options and results'!$C$69,Treegrant!$B$6:$L$42,Treegrant!$D$2,FALSE),0)+IF(VLOOKUP('Options and results'!$C$69,Treegrant!$B$6:$L$42,Treegrant!$E$2,FALSE)=DF38,VLOOKUP('Options and results'!$C$69,Treegrant!$B$6:$L$42,Treegrant!$F$2,FALSE),0)+IF(VLOOKUP('Options and results'!$C$69,Treegrant!$B$6:$L$42,Treegrant!$G$2,FALSE)=DF38,VLOOKUP('Options and results'!$C$69,Treegrant!$B$6:$L$42,Treegrant!$H$2,FALSE)))*IF('Options and results'!$C$70="area",Unit!C39,'Options and results'!$C$70),0))*IF(DF38&gt;='Options and results'!$K$23,'Options and results'!$K$22,1)),0)*IF(1+'Options and results'!$Q$23*(DF38-1)&gt;0,1+'Options and results'!$Q$23*(DF38-1),0)</f>
        <v>0</v>
      </c>
      <c r="EF38" s="740">
        <f>IF($DG$8=0,0,IF(DF38&lt;='Options and results'!$W$20,IF(DL38&lt;=0,0,IF('Options and results'!$C$68&gt;0,IF(AND(VLOOKUP('Options and results'!$C$69,Treegrant!$B$6:$L$42,Treegrant!$J$2,FALSE)&lt;=DF38,VLOOKUP('Options and results'!$C$69,Treegrant!$B$6:$L$42,Treegrant!$K$2,FALSE)&gt;=DF38),(VLOOKUP('Options and results'!$C$69,Treegrant!$B$6:$L$42,Treegrant!$L$2,FALSE)),0)*IF('Options and results'!$C$74="area",Unit!C39,'Options and results'!$C$74))*IF(DF38&gt;='Options and results'!$K$23,'Options and results'!$K$22,1)),0))*IF(1+'Options and results'!$Q$23*(DF38-1)&gt;0,1+'Options and results'!$Q$23*(DF38-1),0)</f>
        <v>0</v>
      </c>
      <c r="EG38" s="1034">
        <f>IF($DG$8=0,0,IF(DF38&lt;='Options and results'!$W$20,IF(DL38&lt;=0,0,IF('Options and results'!$C$68&gt;0,((IF(AND(VLOOKUP('Options and results'!$C$69,Treegrant!$B$6:$O$42,Treegrant!$M$2,FALSE)&lt;=DF38,VLOOKUP('Options and results'!$C$69,Treegrant!$B$6:$O$42,Treegrant!$N$2,FALSE)&gt;=DF38),(VLOOKUP('Options and results'!$C$69,Treegrant!$B$6:$O$42,Treegrant!$O$2,FALSE)),0)*IF('Options and results'!$C$75="area",Unit!C39,'Options and results'!$C$75))+(IF(AND(VLOOKUP('Options and results'!$C$69,Treegrant!$B$6:$R$42,Treegrant!$P$2,FALSE)&lt;=DF38,VLOOKUP('Options and results'!$C$69,Treegrant!$B$6:$R$42,Treegrant!$Q$2,FALSE)&gt;=DF38),(VLOOKUP('Options and results'!$C$69,Treegrant!$B$6:$R$42,Treegrant!$R$2,FALSE)),0))*IF('Options and results'!$C$76="area",Unit!C39,'Options and results'!$C$76)))*IF(DF38&gt;='Options and results'!$K$23,'Options and results'!$K$22,1)),0))*IF(1+'Options and results'!$Q$23*(DF38-1)&gt;0,1+'Options and results'!$Q$23*(DF38-1),0)</f>
        <v>0</v>
      </c>
      <c r="EH38" s="1041"/>
      <c r="EI38" s="1042"/>
      <c r="EJ38" s="1419">
        <f>IF($DH$8+DK38&lt;1,0,IF(DF38=1,VLOOKUP($DG$8,Treecost!$B$6:$AH$49,Treecost!$E$2,FALSE),0)*IF(DF38&gt;='Options and results'!$K$25,'Options and results'!$K$24,1))</f>
        <v>0</v>
      </c>
      <c r="EK38" s="889">
        <f>IF($DH$8+DK38&lt;1,0,IF(DF38=1,VLOOKUP($DG$8,Treecost!$B$6:$AH$49,Treecost!$F$2,FALSE),0)*IF(DF38&gt;='Options and results'!$K$25,'Options and results'!$K$24,1))</f>
        <v>0</v>
      </c>
      <c r="EL38" s="889">
        <f>IF($DH$8+DK38&lt;1,0,IF(DF38=1,VLOOKUP($DG$8,Treecost!$B$6:$AH$49,Treecost!$G$2,FALSE),0)*IF(DF38&gt;='Options and results'!$K$25,'Options and results'!$K$24,1))</f>
        <v>0</v>
      </c>
      <c r="EM38" s="889">
        <f>IF($DG$8=0,0,IF(DF38&lt;='Options and results'!$W$20,((VLOOKUP($DG$8,Treecost!$B$6:$AH$49,Treecost!$H$2,FALSE)*(DH38+DK38))/60)*IF(DF38&gt;='Options and results'!$K$25,'Options and results'!$K$24,1),0))</f>
        <v>0</v>
      </c>
      <c r="EN38" s="889">
        <f>IF($DG$8=0,0,IF(DF38&lt;='Options and results'!$W$20,(((VLOOKUP($DG$8,Treecost!$B$6:$AH$49,Treecost!$I$2,FALSE))*(DH38+DK38))/60)*IF(DF38&gt;='Options and results'!$K$25,'Options and results'!$K$24,1),0))</f>
        <v>0</v>
      </c>
      <c r="EO38" s="889">
        <f>IF($DG$8=0,0,IF(DF38&lt;='Options and results'!$W$20,(((VLOOKUP($DG$8,Treecost!$B$6:$AH$49,Treecost!$J$2,FALSE))/60)*(DH38+DK38))*IF(DF38&gt;='Options and results'!$K$25,'Options and results'!$K$24,1),0))</f>
        <v>0</v>
      </c>
      <c r="EP38" s="1019">
        <f>IF($DG$8=0,0,IF(DF38&lt;='Options and results'!$W$20,(((VLOOKUP($DG$8,Treecost!$B$6:$AH$49,Treecost!$C$2,FALSE)+VLOOKUP($DG$8,Treecost!$B$6:$AH$49,Treecost!$D$2,FALSE))*(DH38+DK38)*IF(1+'Options and results'!$Q$22*(DF38-1)&gt;0,1+'Options and results'!$Q$22*(DF38-1),0))+(EJ38*$EI$8+EK38*$EI$9+EL38*$EI$10+EM38*$EI$11+EN38*$EI$12+EO38*$EI$13)*IF(1+'Options and results'!$Q$21*(DF38-1)&gt;0,1+'Options and results'!$Q$21*(DF38-1),0))*IF(DF38&gt;='Options and results'!$K$27,'Options and results'!$K$26,1),0))</f>
        <v>0</v>
      </c>
      <c r="EQ38" s="740">
        <f>IF($DG$8=0,0,IF(DF38&lt;='Options and results'!$W$20,IF(AND(VLOOKUP($DG$8,Treecost!$B$6:$AH$49,Treecost!$K$2,FALSE)&lt;=DF38,DF38&lt;=(VLOOKUP($DG$8,Treecost!$B$6:$AH$49,Treecost!$L$2,FALSE))),VLOOKUP($DG$8,Treecost!$B$6:$AH$49,Treecost!$M$2,FALSE)*DL38/60,0)*IF(DF38&gt;='Options and results'!$K$25,'Options and results'!$K$24,1),0))</f>
        <v>0</v>
      </c>
      <c r="ER38" s="1019">
        <f>IF(EQ38&gt;0,(VLOOKUP($DG$8,Treecost!$B$6:$AH$49,Treecost!$N$2,FALSE)*DL38*IF(1+'Options and results'!$Q$22*(DF38-1)&gt;0,1+'Options and results'!$Q$22*(DF38-1),0)+EQ38*$EI$14*IF(1+'Options and results'!$Q$21*(DF38-1)&gt;0,1+'Options and results'!$Q$21*(DF38-1),0)),0)*IF(DF38&gt;='Options and results'!$K$27,'Options and results'!$K$26,1)</f>
        <v>0</v>
      </c>
      <c r="ES38" s="889">
        <f>IF(DF38&lt;='Options and results'!$W$20,IF(AND(DR38-DR37&gt;0,DR38&gt;'Options and results'!$M$64),(DL38-DN38)*(VLOOKUP($DG$8,Treecost!$B$6:$AH$49,Treecost!$Y$2,FALSE)+(VLOOKUP($DG$8,Treecost!$B$6:$AH$49,Treecost!$AA$2,FALSE)-VLOOKUP($DG$8,Treecost!$B$6:$AH$49,Treecost!$Y$2,FALSE))/(VLOOKUP($DG$8,Treecost!$B$6:$AH$49,Treecost!$Z$2,FALSE)-VLOOKUP($DG$8,Treecost!$B$6:$AH$49,Treecost!$X$2,FALSE))*(DR38-VLOOKUP($DG$8,Treecost!$B$6:$AH$49,Treecost!$X$2,FALSE)))/60,0)*IF(DF38&gt;='Options and results'!$K$25,'Options and results'!$K$24,1),0)</f>
        <v>0</v>
      </c>
      <c r="ET38" s="889">
        <f>IF(DF38&lt;='Options and results'!$W$20,IF(ES38&gt;0,VLOOKUP($DG$8,Treecost!$B$6:$AH$49,Treecost!$AB$2,FALSE)/60*DL38,0)*IF(DF38&gt;='Options and results'!$K$25,'Options and results'!$K$24,1),0)*((ES38-(MIN($ES$8:$ES$67)))/((MAX($ES$8:$ES$67))-(MIN($ES$8:$ES$67))))</f>
        <v>0</v>
      </c>
      <c r="EU38" s="740">
        <f>IF(ES38&gt;0,(ES38*$EI$15+ET38*$EI$19)*IF(1+'Options and results'!$Q$21*(DF38-1)&gt;0,1+'Options and results'!$Q$21*(DF38-1),0),0)*IF(DF38&gt;='Options and results'!$K$27,'Options and results'!$K$26,1)</f>
        <v>0</v>
      </c>
      <c r="EV38" s="891">
        <f>IF($DG$8=0,0,IF(DF38&lt;='Options and results'!$W$20,IF(AND(VLOOKUP($DG$8,Treecost!$B$2:$AH$49,Treecost!$O$2,FALSE)=DF38,DF38&lt;=IF(AND(Optimisation!$B$3="Yes",Optimisation!$B$4=1),Optimisation!$B$9)),VLOOKUP($DG$8,Treecost!$B$2:$AH$49,Treecost!$P$2,FALSE)*(1-CN38),0)*IF(DF38&gt;='Options and results'!$K$25,'Options and results'!$K$24,1),0))</f>
        <v>0</v>
      </c>
      <c r="EW38" s="889">
        <f>IF($DG$8=0,0,IF(DF38&lt;='Options and results'!$W$20,IF(AND(DF38&gt;VLOOKUP($DG$8,Treecost!$B$2:$AH$49,Treecost!$O$2,FALSE),DF38&lt;=IF(AND(Optimisation!$B$3="Yes",Optimisation!$B$4=1),Optimisation!$B$9,VLOOKUP($DG$8,Treecost!$B$2:$AH$49,Treecost!$R$2,FALSE))),VLOOKUP($DG$8,Treecost!$B$2:$AH$49,Treecost!$S$2,FALSE)*(1-CN38),0)*IF(DF38&gt;='Options and results'!$K$25,'Options and results'!$K$24,1),0))</f>
        <v>0</v>
      </c>
      <c r="EX38" s="740">
        <f>IF($DG$8=0,0,IF(DF38&lt;='Options and results'!$W$20,(IF(AND(VLOOKUP($DG$8,Treecost!$B$2:$AH$49,Treecost!$O$2,FALSE)=DF38,DF38&lt;=IF(AND(Optimisation!$B$3="Yes",Optimisation!$B$4=1),Optimisation!$B$9)),VLOOKUP($DG$8,Treecost!$B$2:$AH$49,Treecost!$Q$2,FALSE),0)*(1-CN38)+IF(AND(DF38&gt;VLOOKUP($DG$8,Treecost!$B$2:$AH$49,Treecost!$O$2,FALSE),DF38&lt;=IF(AND(Optimisation!$B$3="Yes",Optimisation!$B$4=1),Optimisation!$B$9,VLOOKUP($DG$8,Treecost!$B$2:$AH$49,Treecost!$R$2,FALSE))),VLOOKUP($DG$8,Treecost!$B$2:$AH$49,Treecost!$T$2,FALSE),0)*(1-CN38)+(EV38*$EI$16+EW38*$EI$17))*IF(DF38&gt;='Options and results'!$K$27,'Options and results'!$K$26,1),0))*IF(1+'Options and results'!$Q$21*(DF38-1)&gt;0,1+'Options and results'!$Q$21*(DF38-1),0)</f>
        <v>0</v>
      </c>
      <c r="EY38" s="894">
        <f>IF($DG$8=0,0,IF(DF38&lt;='Options and results'!$W$20,IF(AND(DF38&gt;=VLOOKUP($DG$8,Treecost!$B$2:$W$49,Treecost!$U$2,FALSE),DF38&lt;=VLOOKUP($DG$8,Treecost!$B$2:$W$49,Treecost!$V$2,FALSE)),(DL38*VLOOKUP($DG$8,Treecost!$B$2:$W$49,Treecost!$W$2,FALSE)/60),0)*IF(DF38&gt;='Options and results'!$K$25,'Options and results'!$K$24,1),0))</f>
        <v>0</v>
      </c>
      <c r="EZ38" s="740">
        <f>EY38*$EI$18*IF(DF38&gt;='Options and results'!$K$27,'Options and results'!$K$26,1)*IF(1+'Options and results'!$Q$21*(DF38-1)&gt;0,1+'Options and results'!$Q$21*(DF38-1),0)</f>
        <v>0</v>
      </c>
      <c r="FA38" s="1025">
        <f>IF(DF38&lt;='Options and results'!$W$20,IF(DL38&lt;=0,0,VLOOKUP($DG$8,Treecost!$B$6:$AH$49,Treecost!$AC$2,FALSE)+VLOOKUP($DG$8,Treecost!$B$6:$AH$49,Treecost!$AD$2,FALSE)+IF(AND(DF38&gt;=VLOOKUP($DG$8,Treecost!$B$2:$AK$49,Treecost!$AI$2,FALSE),DF38&lt;=VLOOKUP($DG$8,Treecost!$B$2:$AK$49,Treecost!$AJ$2,FALSE)),VLOOKUP($DG$8,Treecost!$B$2:$AK$49,Treecost!$AK$2,FALSE)*(1-CN38),0))*IF(DF38&gt;='Options and results'!$K$27,'Options and results'!$K$26,1),0)*IF(1+'Options and results'!$Q$22*(DF38-1)&gt;0,1+'Options and results'!$Q$22*(DF38-1),0)</f>
        <v>0</v>
      </c>
      <c r="FB38" s="894">
        <f>IF(DF38&lt;='Options and results'!$W$20,IF(DN38&gt;0,VLOOKUP($DG$8,Treecost!$B$6:$AH$49,Treecost!$AE$2,FALSE)/60*DN38,0)*IF(DF38&gt;='Options and results'!$K$25,'Options and results'!$K$24,1),0)</f>
        <v>0</v>
      </c>
      <c r="FC38" s="740">
        <f>IF(DF38&lt;='Options and results'!$W$20,IF(DN38&gt;0,VLOOKUP($DG$8,Treecost!$B$6:$AH$49,Treecost!$AF$2,FALSE)/60*DN38,0)*IF(DF38&gt;='Options and results'!$K$25,'Options and results'!$K$24,1),0)</f>
        <v>0</v>
      </c>
      <c r="FD38" s="740">
        <f>(FB38*$EI$20+FC38*$EI$21)*IF(DF38&gt;='Options and results'!$K$27,'Options and results'!$K$26,1)*IF(1+'Options and results'!$Q$21*(DF38-1)&gt;0,1+'Options and results'!$Q$21*(DF38-1),0)</f>
        <v>0</v>
      </c>
      <c r="FE38" s="894">
        <f>IF(DF38&lt;='Options and results'!$W$20,IF(DO38&gt;0,(VLOOKUP($DG$8,Treecost!$B$6:$AH$49,Treecost!$AG$2,FALSE)/60*DO38)*IF(DF38&gt;='Options and results'!$K$25,'Options and results'!$K$24,1),0),0)</f>
        <v>0</v>
      </c>
      <c r="FF38" s="740">
        <f>IF(DF38&lt;='Options and results'!$W$20,IF(DO38&gt;0,(VLOOKUP($DG$8,Treecost!$B$6:$AH$49,Treecost!$AH$2,FALSE)/60*DO38)*IF(DF38&gt;='Options and results'!$K$25,'Options and results'!$K$24,1),0),0)</f>
        <v>0</v>
      </c>
      <c r="FG38" s="740">
        <f>(FE38*$EI$22+FF38*$EI$23)*IF(DF38&gt;='Options and results'!$K$27,'Options and results'!$K$26,1)*IF(1+'Options and results'!$Q$21*(DF38-1)&gt;0,1+'Options and results'!$Q$21*(DF38-1),0)</f>
        <v>0</v>
      </c>
      <c r="FH38" s="894">
        <f t="shared" si="157"/>
        <v>0</v>
      </c>
      <c r="FI38" s="1027">
        <f t="shared" si="158"/>
        <v>0</v>
      </c>
      <c r="FJ38" s="1027">
        <f t="shared" si="159"/>
        <v>0</v>
      </c>
      <c r="FK38" s="1027">
        <f t="shared" si="160"/>
        <v>0</v>
      </c>
      <c r="FL38" s="1027">
        <f t="shared" si="184"/>
        <v>0</v>
      </c>
      <c r="FM38" s="1027">
        <f>IF($DF38&lt;='Options and results'!$W$20,SUM(FI$8:$FI38),0)</f>
        <v>0</v>
      </c>
      <c r="FN38" s="1027">
        <f>IF($DF38&lt;='Options and results'!$W$20,SUM($FJ$8:FJ38),0)</f>
        <v>0</v>
      </c>
      <c r="FO38" s="1027">
        <f>IF($DF38&lt;='Options and results'!$W$20,SUM($FK$8:FK38),0)</f>
        <v>0</v>
      </c>
      <c r="FP38" s="1027">
        <f>IF($DF38&lt;='Options and results'!$W$20,FM38+FN38-FO38,0)</f>
        <v>0</v>
      </c>
      <c r="FQ38" s="1027">
        <f t="shared" si="162"/>
        <v>0</v>
      </c>
      <c r="FR38" s="1027">
        <f t="shared" si="163"/>
        <v>0</v>
      </c>
      <c r="FS38" s="1027">
        <f t="shared" si="164"/>
        <v>0</v>
      </c>
      <c r="FT38" s="1189">
        <f>IF(DF38&lt;='Options and results'!$W$20,FP38+DZ38,0)</f>
        <v>0</v>
      </c>
      <c r="FU38" s="1023"/>
      <c r="FV38" s="895">
        <f t="shared" si="165"/>
        <v>31</v>
      </c>
      <c r="FW38" s="894">
        <f>G38/(1+'Options and results'!$W$33)^(FV38-1)</f>
        <v>0</v>
      </c>
      <c r="FX38" s="740">
        <f>(AP38+AR38+AS38)/(1+'Options and results'!$W$33)^(FV38-1)</f>
        <v>0</v>
      </c>
      <c r="FY38" s="740">
        <f>CQ38/(1+'Options and results'!$W$33)^(FV38-1)</f>
        <v>0</v>
      </c>
      <c r="FZ38" s="740">
        <f>(EA38+EC38+ED38)/(1+'Options and results'!$W$33)^(FV38-1)</f>
        <v>0</v>
      </c>
      <c r="GA38" s="1019">
        <f t="shared" si="180"/>
        <v>0</v>
      </c>
      <c r="GB38" s="1026">
        <f>(AO38+AQ38)/(1+'Options and results'!$W$33)^(FV38-1)+FX38</f>
        <v>0</v>
      </c>
      <c r="GC38" s="1027">
        <f>IF(FV38&gt;'Options and results'!$W$27,0,GB38-GB37)</f>
        <v>0</v>
      </c>
      <c r="GD38" s="1027">
        <f>(DZ38+EB38)/(1+'Options and results'!$W$33)^(FV38-1)+FZ38</f>
        <v>0</v>
      </c>
      <c r="GE38" s="1379">
        <f>IF(FV38&gt;'Options and results'!$W$27,0,GD38-GD37)</f>
        <v>0</v>
      </c>
      <c r="GF38" s="894">
        <f>IF(FV38&lt;='Options and results'!$W$20,SUM(FW$8:FW38),0)</f>
        <v>0</v>
      </c>
      <c r="GG38" s="740">
        <f>IF(FV38&lt;='Options and results'!$W$20,SUM(FX$8:FX38), 0)</f>
        <v>0</v>
      </c>
      <c r="GH38" s="740">
        <f>IF(FV38&lt;='Options and results'!$W$20,SUM(FY$8:FY38),0)</f>
        <v>0</v>
      </c>
      <c r="GI38" s="740">
        <f>IF(FV38&lt;='Options and results'!$W$20,SUM(FZ$8:FZ38),0)</f>
        <v>0</v>
      </c>
      <c r="GJ38" s="1019">
        <f t="shared" si="166"/>
        <v>0</v>
      </c>
      <c r="GK38" s="894">
        <f>IF(FV38&gt;'Options and results'!$W$27,0,GG38+SUM(GC$8:GC38)-FX38)</f>
        <v>0</v>
      </c>
      <c r="GL38" s="740">
        <f>IF(FV38&lt;='Options and results'!$W$20,SUM(GD$8:GD38),0)</f>
        <v>0</v>
      </c>
      <c r="GM38" s="1034">
        <f t="shared" si="167"/>
        <v>0</v>
      </c>
      <c r="GN38" s="1023"/>
      <c r="GO38" s="895">
        <f t="shared" si="168"/>
        <v>31</v>
      </c>
      <c r="GP38" s="894">
        <f>H38/(1+'Options and results'!$W$33)^(GO38-1)</f>
        <v>0</v>
      </c>
      <c r="GQ38" s="740">
        <f>SUM(AT38:AV38)/(1+'Options and results'!$W$33)^(GO38-1)</f>
        <v>0</v>
      </c>
      <c r="GR38" s="740">
        <f>CR38/(1+'Options and results'!$W$33)^(GO38-1)</f>
        <v>0</v>
      </c>
      <c r="GS38" s="740">
        <f>SUM(EE38:EG38)/(1+'Options and results'!$W$33)^(GO38-1)</f>
        <v>0</v>
      </c>
      <c r="GT38" s="1019">
        <f t="shared" si="181"/>
        <v>0</v>
      </c>
      <c r="GU38" s="894">
        <f>IF(GO38&lt;='Options and results'!$W$20,SUM(GP$8:GP38),0)</f>
        <v>0</v>
      </c>
      <c r="GV38" s="740">
        <f>IF(GO38&lt;='Options and results'!$W$20,SUM(GQ$8:GQ38),0)</f>
        <v>0</v>
      </c>
      <c r="GW38" s="740">
        <f>IF(GO38&lt;='Options and results'!$W$20,SUM(GR$8:GR38),0)</f>
        <v>0</v>
      </c>
      <c r="GX38" s="740">
        <f>IF(GO38&lt;='Options and results'!$W$20,SUM(GS$8:GS38),0)</f>
        <v>0</v>
      </c>
      <c r="GY38" s="1034">
        <f>IF(GO38&lt;='Options and results'!$W$20,SUM(GT$8:GT38),0)</f>
        <v>0</v>
      </c>
      <c r="GZ38" s="1023"/>
      <c r="HA38" s="895">
        <f t="shared" si="169"/>
        <v>31</v>
      </c>
      <c r="HB38" s="1026">
        <f>(J38+L38+(M38*N38))/(1+'Options and results'!$W$33)^(HA38-1)</f>
        <v>0</v>
      </c>
      <c r="HC38" s="740">
        <f>BZ38/(1+'Options and results'!$W$33)^(HA38-1)</f>
        <v>0</v>
      </c>
      <c r="HD38" s="1027">
        <f>(CT38+CV38+(CW38*CX38))/(1+'Options and results'!$W$33)^(HA38-1)</f>
        <v>0</v>
      </c>
      <c r="HE38" s="740">
        <f>FK38/(1+'Options and results'!$W$33)^(HA38-1)</f>
        <v>0</v>
      </c>
      <c r="HF38" s="1019">
        <f t="shared" si="182"/>
        <v>0</v>
      </c>
      <c r="HG38" s="894">
        <f>IF(HA38&lt;='Options and results'!$W$20,SUM(HB$8:HB38),0)</f>
        <v>0</v>
      </c>
      <c r="HH38" s="740">
        <f>IF(HA38&lt;='Options and results'!$W$20,SUM(HC$8:HC38),0)</f>
        <v>0</v>
      </c>
      <c r="HI38" s="740">
        <f>IF(HA38&lt;='Options and results'!$W$20,SUM(HD$8:HD38),0)</f>
        <v>0</v>
      </c>
      <c r="HJ38" s="740">
        <f>IF(HA38&lt;='Options and results'!$W$20,SUM(HE$8:HE38),0)</f>
        <v>0</v>
      </c>
      <c r="HK38" s="1034">
        <f>IF(HA38&lt;='Options and results'!$W$20,SUM(HF$8:HF38),0)</f>
        <v>0</v>
      </c>
      <c r="HL38" s="1043"/>
      <c r="HM38" s="895">
        <f t="shared" si="170"/>
        <v>31</v>
      </c>
      <c r="HN38" s="1026">
        <f t="shared" si="171"/>
        <v>0</v>
      </c>
      <c r="HO38" s="1027">
        <f t="shared" si="172"/>
        <v>0</v>
      </c>
      <c r="HP38" s="1027">
        <f t="shared" si="173"/>
        <v>0</v>
      </c>
      <c r="HQ38" s="1027">
        <f t="shared" si="174"/>
        <v>0</v>
      </c>
      <c r="HR38" s="1027">
        <f t="shared" si="175"/>
        <v>0</v>
      </c>
      <c r="HS38" s="1379">
        <f t="shared" si="176"/>
        <v>0</v>
      </c>
      <c r="HT38" s="1026">
        <f>IF($HM38&lt;='Options and results'!$W$20,SUM(HN$8:HN38),0)</f>
        <v>0</v>
      </c>
      <c r="HU38" s="1027">
        <f>IF($HM38&lt;='Options and results'!$W$20,SUM(HO$8:HO38),0)</f>
        <v>0</v>
      </c>
      <c r="HV38" s="1027">
        <f>IF($HM38&lt;='Options and results'!$W$20,SUM(HP$8:HP38),0)</f>
        <v>0</v>
      </c>
      <c r="HW38" s="1027">
        <f>IF($HM38&lt;='Options and results'!$W$20,SUM(HQ$8:HQ38),0)</f>
        <v>0</v>
      </c>
      <c r="HX38" s="1027">
        <f t="shared" si="177"/>
        <v>0</v>
      </c>
      <c r="HY38" s="1027">
        <f>IF($HM38&lt;='Options and results'!$W$20,SUM(HR$8:HR38),0)</f>
        <v>0</v>
      </c>
      <c r="HZ38" s="1027">
        <f>IF($HM38&lt;='Options and results'!$W$20,SUM(HS$8:HS38),0)</f>
        <v>0</v>
      </c>
      <c r="IA38" s="1189">
        <f t="shared" si="178"/>
        <v>0</v>
      </c>
    </row>
    <row r="39" spans="1:235" x14ac:dyDescent="0.25">
      <c r="A39" s="1010">
        <f t="shared" si="126"/>
        <v>32</v>
      </c>
      <c r="B39" s="1011" t="str">
        <f>IF('Options and results'!$C$17="None",0,CONCATENATE('Options and results'!$C$23," ",(HLOOKUP(CONCATENATE('Options and results'!$C$17," ",Arablesystem!$B$11),Arablesystem!$B$10:$ER$72,$A39+3,FALSE))))</f>
        <v xml:space="preserve">UK - Agriculture (BPS: from 2015) </v>
      </c>
      <c r="C39" s="1012">
        <f>IF(HLOOKUP(CONCATENATE('Options and results'!$C$17," ",Arablesystem!$C$11),Arablesystem!$B$10:$ER$72,$A39+3,FALSE)="T",(VLOOKUP(B39,Arablefinance!$Z$6:$AB$105,Arablefinance!$AB$2,FALSE)*E39+VLOOKUP(B39,Arablefinance!$Z$6:$AC$105,Arablefinance!$AC$2,FALSE)*F39)/VLOOKUP(B39,Arablefinance!$Z$6:$AA$105,Arablefinance!$AA$2,FALSE),0)</f>
        <v>0</v>
      </c>
      <c r="D39" s="1012">
        <f>IF(B39=0,0,HLOOKUP(CONCATENATE('Options and results'!$C$17," ",Arablesystem!$D$11),Arablesystem!$B$10:$ER$72,$A39+3,FALSE))</f>
        <v>0</v>
      </c>
      <c r="E39" s="1440">
        <f>IF(B39=0,0,HLOOKUP(CONCATENATE('Options and results'!$C$17," ",Arablesystem!$E$11),Arablesystem!$B$10:$ER$72,$A39+3,FALSE)*IF(A39&gt;='Options and results'!$H$19,'Options and results'!$H$18,1))</f>
        <v>0</v>
      </c>
      <c r="F39" s="1440">
        <f>IF(B39=0,0,HLOOKUP(CONCATENATE('Options and results'!$C$17," ",Arablesystem!$F$11),Arablesystem!$B$10:$ER$72,$A39+3,FALSE)*IF(A39&gt;='Options and results'!$H$19,'Options and results'!$H$18,1))</f>
        <v>0</v>
      </c>
      <c r="G39" s="1013">
        <f>IF(D39&lt;=0,0,IF(A39&lt;='Options and results'!$W$20,IF(C39&gt;0,VLOOKUP(B39,Arablefinance!$Z$6:$AE$105,Arablefinance!$AD$2,FALSE)*C39*D39,((VLOOKUP(B39,Arablefinance!$E$6:$G$126,Arablefinance!$F$2,FALSE)*(E39*D39)+VLOOKUP(B39,Arablefinance!$E$6:$G$126,Arablefinance!$G$2,FALSE)*(F39*D39)))),0)*IF(A39&gt;='Options and results'!$H$21,'Options and results'!$H$20,1))*IF(1+'Options and results'!$O$20*(A39-1)&gt;0,1+'Options and results'!$O$20*(A39-1),0)</f>
        <v>0</v>
      </c>
      <c r="H39" s="1441">
        <f>IF(D39&lt;=0,0,IF(A39&lt;='Options and results'!$W$20,IF(AND(C39&gt;0,VLOOKUP(B39,Arablefinance!$Z$6:$AI$105,Arablefinance!$AI$2,FALSE)=2),VLOOKUP(B39,Arablefinance!$Z$6:$AE$105,Arablefinance!$AE$2,FALSE)*C39*D39,(VLOOKUP(B39,Arablefinance!$E$6:$H$126,Arablefinance!$H$2,FALSE)*D39))*IF(A39&gt;='Options and results'!$H$23,'Options and results'!$H$22,1),0)*IF(AND(1+'Options and results'!$O$23*(A39-1)&gt;0,1+'Options and results'!$O$23*(A39-1)&gt;'Options and results'!$S$24),1+'Options and results'!$O$23*(A39-1),'Options and results'!$S$24))</f>
        <v>0</v>
      </c>
      <c r="I39" s="1441">
        <f t="shared" si="127"/>
        <v>0</v>
      </c>
      <c r="J39" s="1441">
        <f>IF(D39&lt;=0,0,IF(A39&lt;='Options and results'!$W$20,IF(C39&gt;0,VLOOKUP(B39,Arablefinance!$Z$6:$AF$105,Arablefinance!$AF$2,FALSE)*C39*D39,(VLOOKUP(B39,Arablefinance!$E$6:$X$126,Arablefinance!$R$2,FALSE))*D39),0)*IF(A39&gt;='Options and results'!$H$27,'Options and results'!$H$26,1))*IF(1+'Options and results'!$O$22*(A39-1)&gt;0,1+'Options and results'!$O$22*(A39-1),0)</f>
        <v>0</v>
      </c>
      <c r="K39" s="1441">
        <f t="shared" si="128"/>
        <v>0</v>
      </c>
      <c r="L39" s="1441">
        <f>IF(D39&lt;=0,0,IF(A39&lt;='Options and results'!$W$20,IF(C39&gt;0,VLOOKUP(B39,Arablefinance!$Z$6:$AG$105,Arablefinance!$AG$2,FALSE)*C39*D39,VLOOKUP(B39,Arablefinance!$E$6:$X$126,Arablefinance!$X$2,FALSE)*D39),0)*IF(A39&gt;='Options and results'!$H$27,'Options and results'!$H$26,1))*IF(1+'Options and results'!$O$22*(A39-1)&gt;0,1+'Options and results'!$O$22*(A39-1),0)</f>
        <v>0</v>
      </c>
      <c r="M39" s="1442">
        <f>IF(D39&lt;=0,0,IF(A39&lt;='Options and results'!$W$20,'Options and results'!$C$27,0)*IF(A39&gt;='Options and results'!$H$27,'Options and results'!$H$26,1))*IF(1+'Options and results'!$O$21*(A39-1)&gt;0,1+'Options and results'!$O$21*(A39-1),0)</f>
        <v>0</v>
      </c>
      <c r="N39" s="1442">
        <f>IF(D39&lt;=0,0,IF(A39&lt;='Options and results'!$W$20,IF(C39&gt;0,VLOOKUP(B39,Arablefinance!$Z$6:$AH$105,Arablefinance!$AH$2,FALSE)*C39*D39,VLOOKUP(B39,Arablefinance!$E$6:$W$126,Arablefinance!$V$2,FALSE)*D39),0)*IF(A39&gt;='Options and results'!$H$25,'Options and results'!$H$24,1))</f>
        <v>0</v>
      </c>
      <c r="O39" s="1013">
        <f t="shared" si="129"/>
        <v>0</v>
      </c>
      <c r="P39" s="1353">
        <f t="shared" si="130"/>
        <v>0</v>
      </c>
      <c r="Q39" s="1013">
        <f>IF(A39&lt;='Options and results'!$W$20,SUM(G$8:$G39),0)</f>
        <v>0</v>
      </c>
      <c r="R39" s="1441">
        <f>IF($A39&lt;='Options and results'!$W$20,SUM($H$8:H39),0)</f>
        <v>0</v>
      </c>
      <c r="S39" s="1441">
        <f>IF($A39&lt;='Options and results'!$W$20,SUM($O$8:O39),0)</f>
        <v>0</v>
      </c>
      <c r="T39" s="1032">
        <f>IF(A39&lt;='Options and results'!$W$20,Q39+R39-S39,0)</f>
        <v>0</v>
      </c>
      <c r="U39" s="405"/>
      <c r="V39" s="1010">
        <f t="shared" si="131"/>
        <v>32</v>
      </c>
      <c r="W39" s="173"/>
      <c r="X39" s="1036"/>
      <c r="Y39" s="1030">
        <f>IF(V39&lt;='Options and results'!$M$34,'Options and results'!$M$33,0)</f>
        <v>0</v>
      </c>
      <c r="Z39" s="1441">
        <f t="shared" si="132"/>
        <v>0</v>
      </c>
      <c r="AA39" s="1441">
        <f t="shared" si="133"/>
        <v>0</v>
      </c>
      <c r="AB39" s="1428">
        <f t="shared" si="134"/>
        <v>0</v>
      </c>
      <c r="AC39" s="1441">
        <f>IF($W$8=0,0,IF(HLOOKUP(CONCATENATE('Options and results'!$C$32," ",Forestrysystem!$C$8),Forestrysystem!$A$7:$IH$70,V39+4,FALSE)&lt;AB39,HLOOKUP(CONCATENATE('Options and results'!$C$32," ",Forestrysystem!$C$8),Forestrysystem!$A$7:$IH$70,V39+4,FALSE),0))</f>
        <v>0</v>
      </c>
      <c r="AD39" s="1441">
        <f>IF($W$8=0,0,IF(HLOOKUP(CONCATENATE('Options and results'!$C$32," ",Forestrysystem!$C$8),Forestrysystem!$A$7:$IH$70,V39+4,FALSE)&gt;=AB39,AB39,0))</f>
        <v>0</v>
      </c>
      <c r="AE39" s="1440">
        <f>IF($W$8=0,0,HLOOKUP(CONCATENATE('Options and results'!$C$32," ",Forestrysystem!$D$8),Forestrysystem!$A$7:$IH$70,$V39+4,FALSE))</f>
        <v>0</v>
      </c>
      <c r="AF39" s="1037"/>
      <c r="AG39" s="1440">
        <f>IF($W$8=0,0,IF(V39=1,'Options and results'!$M$36,0)+IF('Options and results'!$M$39="yes",IF(AND(AG38+'Options and results'!$M$37&lt;=$AF$8,AG38+'Options and results'!$M$37+IF(V39=1,'Options and results'!$M$36,0)&lt;='Options and results'!$M$38*AE39),AG38+'Options and results'!$M$37,AG38),(HLOOKUP(CONCATENATE('Options and results'!$C$32," ",Forestrysystem!$E$8),Forestrysystem!$A$7:$IH$70,V39+4,FALSE))-IF(V39=1,'Options and results'!$M$36,0)))</f>
        <v>0</v>
      </c>
      <c r="AH39" s="1442">
        <f>IF(OR($W$8=0,AB39&lt;=0),0,(HLOOKUP(CONCATENATE('Options and results'!$C$32," ",Forestrysystem!$F$8),Forestrysystem!$A$7:$IH$70,$V39+4,FALSE)) * IF(V39&gt;='Options and results'!$I$19,'Options and results'!$I$18,1) )</f>
        <v>0</v>
      </c>
      <c r="AI39" s="1452">
        <f t="shared" si="179"/>
        <v>0</v>
      </c>
      <c r="AJ39" s="1442">
        <f t="shared" si="135"/>
        <v>0</v>
      </c>
      <c r="AK39" s="1453">
        <f>IF(OR($W$8=0,AE39&lt;=0),0,(HLOOKUP(CONCATENATE('Options and results'!$C$32," ",Forestrysystem!$G$8),Forestrysystem!$A$7:$IH$70,$V39+4,FALSE)) * IF(Y39&gt;='Options and results'!$I$19,'Options and results'!$I$18,1) )</f>
        <v>0</v>
      </c>
      <c r="AL39" s="1453">
        <f>IF($W$8=0,0,HLOOKUP(CONCATENATE('Options and results'!$C$32," ",Forestrysystem!$H$8),Forestrysystem!$A$7:$IH$70,$V39+4,FALSE)*IF(V39&gt;='Options and results'!$I$19,'Options and results'!$I$18,1))</f>
        <v>0</v>
      </c>
      <c r="AM39" s="1383">
        <f>IF($W$8=0,0,HLOOKUP(CONCATENATE('Options and results'!$C$32," ",Forestrysystem!$I$8),Forestrysystem!$A$7:$IH$70,$V39+4,FALSE)*IF(V39&gt;='Options and results'!$I$19,'Options and results'!$I$18,1))</f>
        <v>0</v>
      </c>
      <c r="AN39" s="1382">
        <f>IF(AI39&gt;0,HLOOKUP(AI39,Treevalue!$I$4:$BC$34,'Options and results'!$C$39+1),0)*IF(V39&gt;='Options and results'!$I$21,'Options and results'!$I$20,1)*IF(1+'Options and results'!$Q$20*(V39-1)&gt;0,1+'Options and results'!$Q$20*(V39-1),0)</f>
        <v>0</v>
      </c>
      <c r="AO39" s="1454">
        <f t="shared" si="136"/>
        <v>0</v>
      </c>
      <c r="AP39" s="1454">
        <f t="shared" si="137"/>
        <v>0</v>
      </c>
      <c r="AQ39" s="1454">
        <f>(IF('Options and results'!$C$39&gt;0,IF(V39&lt;='Options and results'!$W$20,VLOOKUP('Options and results'!$C$39,Treevalue!$A$4:$F$34,5,FALSE),0),0)*AK39)*IF(V39&gt;='Options and results'!$I$21,'Options and results'!$I$20,1)*IF(1+'Options and results'!$Q$20*(V39-1)&gt;0,1+'Options and results'!$Q$20*(V39-1),0)-AR39</f>
        <v>0</v>
      </c>
      <c r="AR39" s="1441">
        <f>(IF('Options and results'!$C$39&gt;0,IF(V39&lt;='Options and results'!$W$20,VLOOKUP('Options and results'!$C$39,Treevalue!$A$4:$F$34,5,FALSE),0),0)*AL39)*IF(V39&gt;='Options and results'!$I$21,'Options and results'!$I$20,1)*IF(1+'Options and results'!$Q$20*(V39-1)&gt;0,1+'Options and results'!$Q$20*(V39-1),0)</f>
        <v>0</v>
      </c>
      <c r="AS39" s="1441">
        <f>(IF('Options and results'!$C$39&gt;0,IF(V39&lt;='Options and results'!$W$20,VLOOKUP('Options and results'!$C$39,Treevalue!$A$4:$F$34,6,FALSE),0),0)*AM39)*IF(V39&gt;='Options and results'!$I$21,'Options and results'!$I$20,1)*IF(1+'Options and results'!$Q$20*(V39-1)&gt;0,1+'Options and results'!$Q$20*(V39-1),0)</f>
        <v>0</v>
      </c>
      <c r="AT39" s="1441">
        <f>IF(V39&lt;='Options and results'!$W$20,(IF(AB39&lt;=0,0,IF('Options and results'!$C$43="cost",(IF(V39&lt;='Options and results'!$C$44,BZ39*SUM('Options and results'!$C$45:$C$46),0)),IF('Options and results'!$C$41&gt;0,(IF(VLOOKUP('Options and results'!$C$42,Treegrant!$B$6:$L$42,Treegrant!$C$2,FALSE)=V39,VLOOKUP('Options and results'!$C$42,Treegrant!$B$6:$L$42,Treegrant!$D$2,FALSE),0)+IF(VLOOKUP('Options and results'!$C$42,Treegrant!$B$6:$L$42,Treegrant!$E$2,FALSE)=V39,VLOOKUP('Options and results'!$C$42,Treegrant!$B$6:$L$42,Treegrant!$F$2,FALSE),0)+IF(VLOOKUP('Options and results'!$C$42,Treegrant!$B$6:$L$42,Treegrant!$G$2,FALSE)=V39,VLOOKUP('Options and results'!$C$42,Treegrant!$B$6:$L$42,Treegrant!$H$2,FALSE)))*IF('Options and results'!$C$43="area",1,'Options and results'!$C$43),0)))*IF(V39&gt;='Options and results'!$I$23,'Options and results'!$I$22,1)),0)*IF(1+'Options and results'!$Q$23*(V39-1)&gt;0,1+'Options and results'!$Q$23*(V39-1),0)</f>
        <v>0</v>
      </c>
      <c r="AU39" s="1441">
        <f>IF($W$8=0,0,IF(V39&lt;='Options and results'!$W$20,IF(AB39&lt;=0,0,IF('Options and results'!$C$41&gt;0,IF(AND(VLOOKUP('Options and results'!$C$42,Treegrant!$B$6:$L$42,Treegrant!$J$2,FALSE)&lt;=V39,VLOOKUP('Options and results'!$C$42,Treegrant!$B$6:$L$42,Treegrant!$K$2,FALSE)&gt;=V39),(VLOOKUP('Options and results'!$C$42,Treegrant!$B$6:$L$42,Treegrant!$L$2,FALSE)),0)*IF('Options and results'!$C$47="full",1,'Options and results'!$C$47))*IF(V39&gt;='Options and results'!$I$23,'Options and results'!$I$22,1)),0))*IF(1+'Options and results'!$Q$23*(V39-1)&gt;0,1+'Options and results'!$Q$23*(V39-1),0)</f>
        <v>0</v>
      </c>
      <c r="AV39" s="1032">
        <f>IF($W$8=0,0,IF(V39&lt;='Options and results'!$W$20,IF(AB39&lt;=0,0,(IF('Options and results'!$C$41&gt;0,(IF(AND(VLOOKUP('Options and results'!$C$42,Treegrant!$B$6:$O$42,Treegrant!$M$2,FALSE)&lt;=V39,VLOOKUP('Options and results'!$C$42,Treegrant!$B$6:$O$42,Treegrant!$N$2,FALSE)&gt;=V39),(VLOOKUP('Options and results'!$C$42,Treegrant!$B$6:$O$42,Treegrant!$O$2,FALSE)),0)*IF('Options and results'!$C$48="full",1,'Options and results'!$C$48))+(IF(AND(VLOOKUP('Options and results'!$C$42,Treegrant!$B$6:$R$42,Treegrant!$P$2,FALSE)&lt;=V39,VLOOKUP('Options and results'!$C$42,Treegrant!$B$6:$R$42,Treegrant!$Q$2,FALSE)&gt;=V39),(VLOOKUP('Options and results'!$C$42,Treegrant!$B$6:$R$42,Treegrant!$R$2,FALSE)),0))*IF('Options and results'!$C$49="full",1,'Options and results'!$C$49)))*IF(V39&gt;='Options and results'!$I$23,'Options and results'!$I$22,1)),0))*IF(1+'Options and results'!$Q$23*(V39-1)&gt;0,1+'Options and results'!$Q$23*(V39-1),0)</f>
        <v>0</v>
      </c>
      <c r="AW39" s="1041"/>
      <c r="AX39" s="1042"/>
      <c r="AY39" s="1419">
        <f>IF($W$8=0,0,IF(V39=1,VLOOKUP($W$8,Treecost!$B$6:$AH$49,Treecost!$E$2,FALSE),0)*IF(V39&gt;='Options and results'!$I$25,'Options and results'!$I$24,1))</f>
        <v>0</v>
      </c>
      <c r="AZ39" s="889">
        <f>IF($W$8=0,0,IF(V39=1,VLOOKUP($W$8,Treecost!$B$6:$AH$49,Treecost!$F$2,FALSE),0)*IF(V39&gt;='Options and results'!$I$25,'Options and results'!$I$24,1))</f>
        <v>0</v>
      </c>
      <c r="BA39" s="889">
        <f>IF($W$8=0,0,IF(V39=1,VLOOKUP($W$8,Treecost!$B$6:$AH$49,Treecost!$G$2,FALSE),0)*IF(V39&gt;='Options and results'!$I$25,'Options and results'!$I$24,1))</f>
        <v>0</v>
      </c>
      <c r="BB39" s="889">
        <f>IF($W$8=0,0,IF(V39&lt;='Options and results'!$W$20,((VLOOKUP($W$8,Treecost!$B$6:$AH$49,Treecost!$H$2,FALSE)*(X39+AA39))/60)*IF(V39&gt;='Options and results'!$I$25,'Options and results'!$I$24,1),0))</f>
        <v>0</v>
      </c>
      <c r="BC39" s="889">
        <f>IF($W$8=0,0,IF(V39&lt;='Options and results'!$W$20,(((VLOOKUP($W$8,Treecost!$B$6:$AH$49,Treecost!$I$2,FALSE))*(X39+AA39))/60)*IF(V39&gt;='Options and results'!$I$25,'Options and results'!$I$24,1),0))</f>
        <v>0</v>
      </c>
      <c r="BD39" s="889">
        <f>IF($W$8=0,0,IF(V39&lt;='Options and results'!$W$20,(((VLOOKUP($W$8,Treecost!$B$6:$AH$49,Treecost!$J$2,FALSE))/60)*(X39+AA39))*IF(V39&gt;='Options and results'!$I$25,'Options and results'!$I$24,1),0))</f>
        <v>0</v>
      </c>
      <c r="BE39" s="1019">
        <f>IF($W$8=0,0,IF(V39&lt;='Options and results'!$W$20,(((VLOOKUP($W$8,Treecost!$B$6:$AH$49,Treecost!$C$2,FALSE)+VLOOKUP($W$8,Treecost!$B$6:$AH$49,Treecost!$D$2,FALSE))*(X39+AA39)*IF(1+'Options and results'!$Q$22*(V39-1)&gt;0,1+'Options and results'!$Q$22*(V39-1),0))+((AY39*$AX$8+AZ39*$AX$9+BA39*$AX$10+BB39*$AX$11+BC39*$AX$12+BD39*$AX$13)*IF(1+'Options and results'!$Q$21*(V39-1)&gt;0,1+'Options and results'!$Q$21*(V39-1),0)))*IF(V39&gt;='Options and results'!$I$27,'Options and results'!$I$26,1),0))</f>
        <v>0</v>
      </c>
      <c r="BF39" s="889">
        <f>IF($W$8=0,0,IF(V39&lt;='Options and results'!$W$20,IF(AND(VLOOKUP($W$8,Treecost!$B$6:$AH$49,Treecost!$K$2,FALSE)&lt;=V39,V39&lt;=(VLOOKUP($W$8,Treecost!$B$6:$AH$49,Treecost!$L$2,FALSE))),VLOOKUP($W$8,Treecost!$B$6:$AH$49,Treecost!$M$2,FALSE)*AB39/60,0)*IF(V39&gt;='Options and results'!$I$25,'Options and results'!$I$24,1),0))</f>
        <v>0</v>
      </c>
      <c r="BG39" s="1019">
        <f>IF(BF39&gt;0,(VLOOKUP($W$8,Treecost!$B$6:$AH$49,Treecost!$N$2,FALSE)*AB39*IF(1+'Options and results'!$Q$22*(V39-1)&gt;0,1+'Options and results'!$Q$22*(V39-1),0)+BF39*$AX$14*IF(1+'Options and results'!$Q$21*(V39-1)&gt;0,1+'Options and results'!$Q$21*(V39-1),0)),0)*IF(V39&gt;='Options and results'!$I$27,'Options and results'!$I$26,1)</f>
        <v>0</v>
      </c>
      <c r="BH39" s="889">
        <f>IF(V39&lt;='Options and results'!$W$20,IF(AND(AG39-AG38&gt;0,AG39&gt;'Options and results'!$M$36),(AB39-AC39)*(VLOOKUP($W$8,Treecost!$B$6:$AH$49,Treecost!$Y$2,FALSE)+(VLOOKUP($W$8,Treecost!$B$6:$AH$49,Treecost!$AA$2,FALSE)-VLOOKUP($W$8,Treecost!$B$6:$AH$49,Treecost!$Y$2,FALSE))/(VLOOKUP($W$8,Treecost!$B$6:$AH$49,Treecost!$Z$2,FALSE)-VLOOKUP($W$8,Treecost!$B$6:$AH$49,Treecost!$X$2,FALSE))*(AG39-VLOOKUP($W$8,Treecost!$B$6:$AH$49,Treecost!$X$2,FALSE)))/60,0)*IF(V39&gt;='Options and results'!$I$25,'Options and results'!$I$24,1),0)</f>
        <v>0</v>
      </c>
      <c r="BI39" s="303">
        <f>IF(V39&lt;='Options and results'!$W$20,IF(BH39&gt;0,VLOOKUP($W$8,Treecost!$B$6:$AH$49,Treecost!$AB$2,FALSE)/60*AB39,0)*IF(V39&gt;='Options and results'!$I$25,'Options and results'!$I$24,1),0)*((BH39-(MIN($BH$8:$BH$67)))/((MAX($BH$8:$BH$67))-(MIN($BH$8:$BH$67))))</f>
        <v>0</v>
      </c>
      <c r="BJ39" s="740">
        <f>IF(BH39&gt;0,(BH39*$AX$15+BI39*$AX$19)*IF(1+'Options and results'!$Q$21*(V39-1)&gt;0,1+'Options and results'!$Q$21*(V39-1),0),0)*IF(V39&gt;='Options and results'!$I$27,'Options and results'!$I$26,1)</f>
        <v>0</v>
      </c>
      <c r="BK39" s="891">
        <f>IF($W$8=0,0,IF(V39&lt;='Options and results'!$W$20,IF(VLOOKUP($W$8,Treecost!$B$2:$AH$49,Treecost!$O$2,FALSE)=V39,VLOOKUP($W$8,Treecost!$B$2:$AH$49,Treecost!$P$2,FALSE),0)*IF(V39&gt;='Options and results'!$I$25,'Options and results'!$I$24,1),0))</f>
        <v>0</v>
      </c>
      <c r="BL39" s="889">
        <f>IF($W$8=0,0,IF(V39&lt;='Options and results'!$W$20,IF(AND(V39&gt;VLOOKUP($W$8,Treecost!$B$2:$AH$49,Treecost!$O$2,FALSE),V39&lt;=VLOOKUP($W$8,Treecost!$B$2:$AH$49,Treecost!$R$2,FALSE)),VLOOKUP($W$8,Treecost!$B$2:$AH$49,Treecost!$S$2,FALSE),0)*IF(V39&gt;='Options and results'!$I$25,'Options and results'!$I$24,1),0))</f>
        <v>0</v>
      </c>
      <c r="BM39" s="740">
        <f>IF($W$8=0,0,IF(V39&lt;='Options and results'!$W$20,((IF(VLOOKUP($W$8,Treecost!$B$2:$AH$49,Treecost!$O$2,FALSE)=V39,VLOOKUP($W$8,Treecost!$B$2:$AH$49,Treecost!$Q$2,FALSE),0)+IF(AND(V39&gt;VLOOKUP($W$8,Treecost!$B$2:$AH$49,Treecost!$O$2,FALSE),V39&lt;=VLOOKUP($W$8,Treecost!$B$2:$AH$49,Treecost!$R$2,FALSE)),VLOOKUP($W$8,Treecost!$B$2:$AH$49,Treecost!$T$2,FALSE),0)*IF(1+'Options and results'!$Q$22*(V39-1)&gt;0,1+'Options and results'!$Q$22*(V39-1),0))+(BK39*$AX$16+BL39*$AX$17)*IF(1+'Options and results'!$Q$21*(V39-1)&gt;0,1+'Options and results'!$Q$21*(V39-1),0))*IF(V39&gt;='Options and results'!$I$27,'Options and results'!$I$26,1),0))</f>
        <v>0</v>
      </c>
      <c r="BN39" s="894">
        <f>IF($W$8=0,0,IF(V39&lt;='Options and results'!$W$20,IF(AND(V39&gt;=VLOOKUP($W$8,Treecost!$B$2:$W$49,Treecost!$U$2,FALSE),V39&lt;=VLOOKUP($W$8,Treecost!$B$2:$W$49,Treecost!$V$2,FALSE)),(AB39*VLOOKUP($W$8,Treecost!$B$2:$W$49,Treecost!$W$2,FALSE)/60),0)*IF(V39&gt;='Options and results'!$I$25,'Options and results'!$I$24,1),0))</f>
        <v>0</v>
      </c>
      <c r="BO39" s="740">
        <f>BN39*$AX$18*IF(V39&gt;='Options and results'!$I$27,'Options and results'!$I$26,1)*IF(1+'Options and results'!$Q$21*(V39-1)&gt;0,1+'Options and results'!$Q$21*(V39-1),0)</f>
        <v>0</v>
      </c>
      <c r="BP39" s="894">
        <f>IF(V39&lt;='Options and results'!$W$20,IF(AB39&lt;=0,0,VLOOKUP($W$8,Treecost!$B$6:$AH$49,Treecost!$AC$2,FALSE)+VLOOKUP($W$8,Treecost!$B$6:$AH$49,Treecost!$AD$2,FALSE)+IF(AND(V39&gt;=VLOOKUP($W$8,Treecost!$B$2:$AK$49,Treecost!$AI$2,FALSE),V39&lt;=VLOOKUP($W$8,Treecost!$B$2:$AK$49,Treecost!$AJ$2,FALSE)),(VLOOKUP($W$8,Treecost!$B$2:$AK$49,Treecost!$AK$2,FALSE)),0))*IF(V39&gt;='Options and results'!$I$27,'Options and results'!$I$26,1),0)*IF(1+'Options and results'!$Q$22*(V39-1)&gt;0,1+'Options and results'!$Q$22*(V39-1),0)</f>
        <v>0</v>
      </c>
      <c r="BQ39" s="894">
        <f>IF(V39&lt;='Options and results'!$W$20,IF(AC39&gt;0,VLOOKUP($W$8,Treecost!$B$6:$AH$49,Treecost!$AE$2,FALSE)/60*AC39,0)*IF(V39&gt;='Options and results'!$I$25,'Options and results'!$I$24,1),0)</f>
        <v>0</v>
      </c>
      <c r="BR39" s="740">
        <f>IF(V39&lt;='Options and results'!$W$20,IF(AC39&gt;0,VLOOKUP($W$8,Treecost!$B$6:$AH$49,Treecost!$AF$2,FALSE)/60*AC39,0)*IF(V39&gt;='Options and results'!$I$25,'Options and results'!$I$24,1),0)</f>
        <v>0</v>
      </c>
      <c r="BS39" s="740">
        <f>(BQ39*$AX$20+BR39*$AX$21)*IF(V39&gt;='Options and results'!$I$27,'Options and results'!$I$26,1)*IF(1+'Options and results'!$Q$21*(V39-1)&gt;0,1+'Options and results'!$Q$21*(V39-1),0)</f>
        <v>0</v>
      </c>
      <c r="BT39" s="894">
        <f>IF(V39&lt;='Options and results'!$W$20,IF(AD39&gt;0,(VLOOKUP($W$8,Treecost!$B$6:$AH$49,Treecost!$AG$2,FALSE)/60*AD39)*IF(V39&gt;='Options and results'!$I$25,'Options and results'!$I$24,1),0),0)</f>
        <v>0</v>
      </c>
      <c r="BU39" s="740">
        <f>IF(V39&lt;='Options and results'!$W$20,IF(AD39&gt;0,(VLOOKUP($W$8,Treecost!$B$6:$AH$49,Treecost!$AH$2,FALSE)/60*AD39)*IF(V39&gt;='Options and results'!$I$25,'Options and results'!$I$24,1),0),0)</f>
        <v>0</v>
      </c>
      <c r="BV39" s="740">
        <f>(BT39*$AX$22+BU39*$AX$23)*IF(V39&gt;='Options and results'!$I$27,'Options and results'!$I$26,1)*IF(1+'Options and results'!$Q$21*(V39-1)&gt;0,1+'Options and results'!$Q$21*(V39-1),0)</f>
        <v>0</v>
      </c>
      <c r="BW39" s="1033">
        <f t="shared" si="138"/>
        <v>0</v>
      </c>
      <c r="BX39" s="1027">
        <f t="shared" si="139"/>
        <v>0</v>
      </c>
      <c r="BY39" s="1027">
        <f t="shared" si="140"/>
        <v>0</v>
      </c>
      <c r="BZ39" s="740">
        <f t="shared" si="124"/>
        <v>0</v>
      </c>
      <c r="CA39" s="740">
        <f t="shared" si="141"/>
        <v>0</v>
      </c>
      <c r="CB39" s="894">
        <f>IF($V39&lt;='Options and results'!$W$20,SUM(BX$8:$BX39),0)</f>
        <v>0</v>
      </c>
      <c r="CC39" s="740">
        <f>IF($V39&lt;='Options and results'!$W$20,SUM($BY$8:BY39),0)</f>
        <v>0</v>
      </c>
      <c r="CD39" s="740">
        <f>IF($V39&lt;='Options and results'!$W$20,SUM($BZ$8:BZ39),0)</f>
        <v>0</v>
      </c>
      <c r="CE39" s="740">
        <f>IF(V39&lt;='Options and results'!$W$20,CB39+CC39-CD39,0)</f>
        <v>0</v>
      </c>
      <c r="CF39" s="1381">
        <f t="shared" si="142"/>
        <v>0</v>
      </c>
      <c r="CG39" s="1027">
        <f t="shared" si="143"/>
        <v>0</v>
      </c>
      <c r="CH39" s="1027">
        <f t="shared" si="144"/>
        <v>0</v>
      </c>
      <c r="CI39" s="1189">
        <f>IF(V39&lt;='Options and results'!$W$20,CE39+AO39,0)</f>
        <v>0</v>
      </c>
      <c r="CJ39" s="1023"/>
      <c r="CK39" s="895">
        <f t="shared" si="145"/>
        <v>32</v>
      </c>
      <c r="CL39" s="1011" t="str">
        <f>IF('Options and results'!$C$54="None",0,IF(AND(CK39&gt;='Options and results'!$K$57,CK38&lt;'Options and results'!$W$20),'Options and results'!$K$56,IF(Optimisation!$B$3="No",CONCATENATE('Options and results'!$C$60," ",(HLOOKUP(CONCATENATE('Options and results'!$C$54," ",Agroforestrysystem!$B$12),Agroforestrysystem!$B$11:$IM$74,$CK39+4,FALSE))),Optimisation!AA59)))</f>
        <v xml:space="preserve">UK - Agriculture (BPS: from 2015) </v>
      </c>
      <c r="CM39" s="1012">
        <f>IF(HLOOKUP(CONCATENATE('Options and results'!$C$54," ",Agroforestrysystem!$C$12),Agroforestrysystem!$B$11:$IM$74,$CK39+4,FALSE)="T",(VLOOKUP(CL39,Arablefinance!$Z$6:$AB$105,Arablefinance!$AB$2,FALSE)*CO39+VLOOKUP(CL39,Arablefinance!$Z$6:$AC$105,Arablefinance!$AC$2,FALSE)*CP39)/VLOOKUP(CL39,Arablefinance!$Z$6:$AA$105,Arablefinance!$AA$2,FALSE),0)</f>
        <v>0</v>
      </c>
      <c r="CN39" s="1012">
        <f>IF(CL39=0,0,HLOOKUP(CONCATENATE('Options and results'!$C$54," ",Agroforestrysystem!$D$12),Agroforestrysystem!$B$11:$IM$74,$CK39+4,FALSE))</f>
        <v>0</v>
      </c>
      <c r="CO39" s="1440">
        <f ca="1">IF(CL39=0,0,IF(AND(Optimisation!$B$3="yes",Optimisation!$B$4=1,CK39&gt;Optimisation!$B$9),0,HLOOKUP(CONCATENATE('Options and results'!$C$54," ",Agroforestrysystem!$E$12),Agroforestrysystem!$B$11:$IM$74,$CK39+4,FALSE)*IF(CK39&gt;='Options and results'!$J$19,'Options and results'!$J$18,1)))</f>
        <v>0</v>
      </c>
      <c r="CP39" s="1440">
        <f ca="1">IF(CL39=0,0,IF(AND(Optimisation!$B$3="yes",Optimisation!$B$4=1,CK39&gt;Optimisation!$B$9),0,HLOOKUP(CONCATENATE('Options and results'!$C$54," ",Agroforestrysystem!$F$12),Agroforestrysystem!$B$11:$IM$74,$CK39+4,FALSE)*IF(CK39&gt;='Options and results'!$J$19,'Options and results'!$J$18,1)))</f>
        <v>0</v>
      </c>
      <c r="CQ39" s="1013">
        <f>IF(CN39&lt;=0,0,IF(CK39&lt;='Options and results'!$W$20,IF(CM39&gt;0,VLOOKUP(CL39,Arablefinance!$Z$6:$AE$105,Arablefinance!$AD$2,FALSE)*CM39*CN39,((VLOOKUP(CL39,Arablefinance!$E$6:$H$126,2,FALSE)*CO39+VLOOKUP(CL39,Arablefinance!$E$6:$H$126,3,FALSE)*CP39)*CN39)),0)*IF(CK39&gt;='Options and results'!$J$21,'Options and results'!$J$20,1))*IF(1+'Options and results'!$O$20*(CK39-1)&gt;0,1+'Options and results'!$O$20*(CK39-1),0)</f>
        <v>0</v>
      </c>
      <c r="CR39" s="1441">
        <f>IF(CN39&lt;=0,0,IF(AND(CM39&gt;0,VLOOKUP(CL39,Arablefinance!$Z$6:$AI$105,Arablefinance!$AI$2,FALSE)=2),VLOOKUP(CL39,Arablefinance!$Z$6:$AE$105,Arablefinance!$AE$2,FALSE)*CM39*CN39,IF('Options and results'!$C$62&gt;0,IF(VLOOKUP(CL39,Arablefinance!$E$6:$W$126,Arablefinance!$H$2,FALSE)*(1-Plot!DM39*'Options and results'!$C$62)&gt;0,VLOOKUP(CL39,Arablefinance!$E$6:$W$126,Arablefinance!$H$2,FALSE)*(1-Plot!DM39*'Options and results'!$C$62),0),IF(CK39&lt;='Options and results'!$W$20,(VLOOKUP(CL39,Arablefinance!$E$6:$W$126,Arablefinance!$H$2,FALSE)*IF('Options and results'!$C$61="area",CN39,'Options and results'!$C$61)),0)))*IF(CK39&gt;='Options and results'!$J$23,'Options and results'!$J$22,1))*IF(AND(1+'Options and results'!$O$23*(CK39-1)&gt;0,1+'Options and results'!$O$23*(CK39-1)&gt;'Options and results'!$S$24),1+'Options and results'!$O$23*(CK39-1),'Options and results'!$S$24)</f>
        <v>0</v>
      </c>
      <c r="CS39" s="1441">
        <f t="shared" si="185"/>
        <v>0</v>
      </c>
      <c r="CT39" s="1441">
        <f>IF(CN39&lt;=0,0,IF(CK39&lt;='Options and results'!$W$20,IF(CM39&gt;0,VLOOKUP(CL39,Arablefinance!$Z$6:$AF$105,Arablefinance!$AF$2,FALSE)*CM39*CN39,VLOOKUP(CL39,Arablefinance!$E$6:$X$126,Arablefinance!$R$2,FALSE)*CN39),0)*IF(CK39&gt;='Options and results'!$J$27,'Options and results'!$J$26,1))*IF(1+'Options and results'!$O$22*(CK39-1)&gt;0,1+'Options and results'!$O$22*(CK39-1),0)</f>
        <v>0</v>
      </c>
      <c r="CU39" s="1441">
        <f t="shared" si="186"/>
        <v>0</v>
      </c>
      <c r="CV39" s="1441">
        <f>IF(CN39&lt;=0,0,IF(CK39&lt;='Options and results'!$W$20,IF(CM39&gt;0,VLOOKUP(CL39,Arablefinance!$Z$6:$AG$105,Arablefinance!$AG$2,FALSE)*CM39*CN39,VLOOKUP(CL39,Arablefinance!$E$6:$X$126,Arablefinance!$X$2,FALSE)*CN39),0)*IF(CK39&gt;='Options and results'!$J$27,'Options and results'!$J$26,1))*IF(1+'Options and results'!$O$22*(CK39-1)&gt;0,1+'Options and results'!$O$22*(CK39-1),0)</f>
        <v>0</v>
      </c>
      <c r="CW39" s="1442">
        <f>IF(CN39&lt;=0,0,IF(CK39&lt;='Options and results'!$W$20,'Options and results'!$C$27*IF(CK39&gt;='Options and results'!$J$27,'Options and results'!$J$26,1),0))*IF(1+'Options and results'!$O$21*(CK39-1)&gt;0,1+'Options and results'!$O$21*(CK39-1),0)</f>
        <v>0</v>
      </c>
      <c r="CX39" s="1442">
        <f>IF(CN39&lt;=0,0,IF(CK39&lt;='Options and results'!$W$20,IF(CM39&gt;0,VLOOKUP(CL39,Arablefinance!$Z$6:$AH$105,Arablefinance!$AH$2,FALSE)*CM39*CN39,VLOOKUP(CL39,Arablefinance!$E$6:$W$126,Arablefinance!$V$2,FALSE)*CN39),0)*IF(CK39&gt;='Options and results'!$J$25,'Options and results'!$J$24,1))</f>
        <v>0</v>
      </c>
      <c r="CY39" s="1013">
        <f t="shared" si="148"/>
        <v>0</v>
      </c>
      <c r="CZ39" s="1353">
        <f t="shared" si="149"/>
        <v>0</v>
      </c>
      <c r="DA39" s="1013">
        <f>IF($CK39&lt;='Options and results'!$W$20,SUM($CQ$8:CQ39),0)</f>
        <v>0</v>
      </c>
      <c r="DB39" s="1441">
        <f>IF($CK39&lt;='Options and results'!$W$20,SUM($CR$8:CR39),0)</f>
        <v>0</v>
      </c>
      <c r="DC39" s="1441">
        <f>IF($CK39&lt;='Options and results'!$W$20,SUM($CY$8:CY39),0)</f>
        <v>0</v>
      </c>
      <c r="DD39" s="1189">
        <f>IF(CK39&lt;='Options and results'!$W$20,DA39+DB39-DC39,0)</f>
        <v>0</v>
      </c>
      <c r="DE39" s="1023"/>
      <c r="DF39" s="895">
        <f t="shared" si="150"/>
        <v>32</v>
      </c>
      <c r="DG39" s="173"/>
      <c r="DH39" s="1422"/>
      <c r="DI39" s="1427">
        <f>IF(DF39&lt;='Options and results'!$M$61,'Options and results'!$M$60,0)</f>
        <v>0</v>
      </c>
      <c r="DJ39" s="740">
        <f t="shared" si="151"/>
        <v>0</v>
      </c>
      <c r="DK39" s="740">
        <f t="shared" si="152"/>
        <v>0</v>
      </c>
      <c r="DL39" s="1428">
        <f t="shared" si="153"/>
        <v>0</v>
      </c>
      <c r="DM39" s="1429">
        <f>IF($DG$8=0,0,HLOOKUP(CONCATENATE('Options and results'!$C$54," ",Agroforestrysystem!$J$12),Agroforestrysystem!$11:$74,DF39+3,FALSE))/100</f>
        <v>0</v>
      </c>
      <c r="DN39" s="740">
        <f>IF($DG$8=0,0,IF(HLOOKUP(CONCATENATE('Options and results'!$C$54," ",Agroforestrysystem!$H$12),Agroforestrysystem!$11:$74,DF39+4,FALSE)&lt;DL39,HLOOKUP(CONCATENATE('Options and results'!$C$54," ",Agroforestrysystem!$H$12),Agroforestrysystem!$11:$74,DF39+4,FALSE),0))</f>
        <v>0</v>
      </c>
      <c r="DO39" s="1027">
        <f>IF($DG$8=0,0,IF(HLOOKUP(CONCATENATE('Options and results'!$C$54," ",Agroforestrysystem!$H$12),Agroforestrysystem!$11:$74,DF39+4,FALSE)&gt;=DL39,DL39,0))</f>
        <v>0</v>
      </c>
      <c r="DP39" s="1430">
        <f>IF($DG$8=0,0,HLOOKUP(CONCATENATE('Options and results'!$C$54," ",Agroforestrysystem!$I$12),Agroforestrysystem!$11:$74,DF39+4,FALSE))</f>
        <v>0</v>
      </c>
      <c r="DQ39" s="1038"/>
      <c r="DR39" s="1430">
        <f>IF($DG$8=0,0,IF(DF39&gt;'Options and results'!$W$20,0,)+IF(DF39=1,'Options and results'!$M$64)+IF('Options and results'!$M$67="yes",IF(AND(DR38+'Options and results'!$M$65&lt;=$DQ$8,DR38+'Options and results'!$M$65+IF(DF39=1,'Options and results'!$M$64,0)&lt;='Options and results'!$M$66*DP39),DR38+'Options and results'!$M$65,DR38),(HLOOKUP(CONCATENATE('Options and results'!$C$54," ",Agroforestrysystem!$K$12),Agroforestrysystem!$11:$74,DF39+4,FALSE)-IF(DF39=1,'Options and results'!$M$64))))</f>
        <v>0</v>
      </c>
      <c r="DS39" s="1027">
        <f>IF(OR($DG$8=0,DL39=0),0,HLOOKUP(CONCATENATE('Options and results'!$C$54," ",Agroforestrysystem!$L$12),Agroforestrysystem!$11:$74,DF39+4,FALSE)*IF(DF39&gt;='Options and results'!$K$19,'Options and results'!$K$18,1))</f>
        <v>0</v>
      </c>
      <c r="DT39" s="1431">
        <f t="shared" si="154"/>
        <v>0</v>
      </c>
      <c r="DU39" s="889">
        <f t="shared" si="155"/>
        <v>0</v>
      </c>
      <c r="DV39" s="1027">
        <f>IF($DG$8=0,0,(HLOOKUP(CONCATENATE('Options and results'!$C$54," ",Agroforestrysystem!$M$12),Agroforestrysystem!$11:$74,DF39+4,FALSE))*IF(DF39&gt;='Options and results'!$K$19,'Options and results'!$K$18,1))-DW39</f>
        <v>0</v>
      </c>
      <c r="DW39" s="303">
        <f>IF($DG$8=0,0,(HLOOKUP(CONCATENATE('Options and results'!$C$54," ",Agroforestrysystem!$N$12),Agroforestrysystem!$11:$74,DF39+4,FALSE))*IF(DF39&gt;='Options and results'!$K$19,'Options and results'!$K$18,1))</f>
        <v>0</v>
      </c>
      <c r="DX39" s="303">
        <f>IF($DG$8=0,0,HLOOKUP(CONCATENATE('Options and results'!$C$54," ",Agroforestrysystem!$O$12),Agroforestrysystem!$11:$74,DF39+4,FALSE)*IF(DF39&gt;='Options and results'!$K$19,'Options and results'!$K$18,1))</f>
        <v>0</v>
      </c>
      <c r="DY39" s="1192">
        <f>IF(DT39&gt;0,HLOOKUP(DT39,Treevalue!$I$4:$BC$34,'Options and results'!$C$66+1),0)*IF(DF39&gt;='Options and results'!$K$21,'Options and results'!$K$20,1)*IF(1+'Options and results'!$Q$20*(DF39-1)&gt;0,1+'Options and results'!$Q$20*(DF39-1),0)</f>
        <v>0</v>
      </c>
      <c r="DZ39" s="1027">
        <f t="shared" si="156"/>
        <v>0</v>
      </c>
      <c r="EA39" s="1027">
        <f t="shared" si="125"/>
        <v>0</v>
      </c>
      <c r="EB39" s="1027">
        <f>(IF('Options and results'!$C$66&gt;0,IF(DF39&lt;='Options and results'!$W$20,VLOOKUP('Options and results'!$C$66,Treevalue!$A$4:$F$34,5,FALSE),0),0)*DV39)*IF(DF39&gt;='Options and results'!$K$21,'Options and results'!$K$20,1)*IF(1+'Options and results'!$Q$20*(DF39-1)&gt;0,1+'Options and results'!$Q$20*(DF39-1),0)</f>
        <v>0</v>
      </c>
      <c r="EC39" s="740">
        <f>(IF('Options and results'!$C$66&gt;0,IF(DF39&lt;='Options and results'!$W$20,VLOOKUP('Options and results'!$C$66,Treevalue!$A$4:$F$34,5,FALSE),0),0)*DW39)*IF(DF39&gt;='Options and results'!$K$21,'Options and results'!$K$20,1)*IF(1+'Options and results'!$Q$20*(DF39-1)&gt;0,1+'Options and results'!$Q$20*(DF39-1),0)</f>
        <v>0</v>
      </c>
      <c r="ED39" s="889">
        <f>(IF('Options and results'!$C$66&gt;0,IF(DF39&lt;='Options and results'!$W$20,VLOOKUP('Options and results'!$C$66,Treevalue!$A$4:$F$34,6,FALSE),0),0)*DX39)*IF(DF39&gt;='Options and results'!$K$21,'Options and results'!$K$20,1)*IF(1+'Options and results'!$Q$20*(DF39-1)&gt;0,1+'Options and results'!$Q$20*(DF39-1),0)</f>
        <v>0</v>
      </c>
      <c r="EE39" s="740">
        <f>IF(DF39&lt;='Options and results'!$W$20,IF(DL39&lt;=0,0,IF('Options and results'!$C$70="cost",(IF(DF39&lt;='Options and results'!$C$71,FK39*SUM('Options and results'!$C$72:$C$73),0)),IF('Options and results'!$C$68&gt;0,(IF(VLOOKUP('Options and results'!$C$69,Treegrant!$B$6:$L$42,Treegrant!$C$2,FALSE)=DF39,VLOOKUP('Options and results'!$C$69,Treegrant!$B$6:$L$42,Treegrant!$D$2,FALSE),0)+IF(VLOOKUP('Options and results'!$C$69,Treegrant!$B$6:$L$42,Treegrant!$E$2,FALSE)=DF39,VLOOKUP('Options and results'!$C$69,Treegrant!$B$6:$L$42,Treegrant!$F$2,FALSE),0)+IF(VLOOKUP('Options and results'!$C$69,Treegrant!$B$6:$L$42,Treegrant!$G$2,FALSE)=DF39,VLOOKUP('Options and results'!$C$69,Treegrant!$B$6:$L$42,Treegrant!$H$2,FALSE)))*IF('Options and results'!$C$70="area",Unit!C40,'Options and results'!$C$70),0))*IF(DF39&gt;='Options and results'!$K$23,'Options and results'!$K$22,1)),0)*IF(1+'Options and results'!$Q$23*(DF39-1)&gt;0,1+'Options and results'!$Q$23*(DF39-1),0)</f>
        <v>0</v>
      </c>
      <c r="EF39" s="740">
        <f>IF($DG$8=0,0,IF(DF39&lt;='Options and results'!$W$20,IF(DL39&lt;=0,0,IF('Options and results'!$C$68&gt;0,IF(AND(VLOOKUP('Options and results'!$C$69,Treegrant!$B$6:$L$42,Treegrant!$J$2,FALSE)&lt;=DF39,VLOOKUP('Options and results'!$C$69,Treegrant!$B$6:$L$42,Treegrant!$K$2,FALSE)&gt;=DF39),(VLOOKUP('Options and results'!$C$69,Treegrant!$B$6:$L$42,Treegrant!$L$2,FALSE)),0)*IF('Options and results'!$C$74="area",Unit!C40,'Options and results'!$C$74))*IF(DF39&gt;='Options and results'!$K$23,'Options and results'!$K$22,1)),0))*IF(1+'Options and results'!$Q$23*(DF39-1)&gt;0,1+'Options and results'!$Q$23*(DF39-1),0)</f>
        <v>0</v>
      </c>
      <c r="EG39" s="1034">
        <f>IF($DG$8=0,0,IF(DF39&lt;='Options and results'!$W$20,IF(DL39&lt;=0,0,IF('Options and results'!$C$68&gt;0,((IF(AND(VLOOKUP('Options and results'!$C$69,Treegrant!$B$6:$O$42,Treegrant!$M$2,FALSE)&lt;=DF39,VLOOKUP('Options and results'!$C$69,Treegrant!$B$6:$O$42,Treegrant!$N$2,FALSE)&gt;=DF39),(VLOOKUP('Options and results'!$C$69,Treegrant!$B$6:$O$42,Treegrant!$O$2,FALSE)),0)*IF('Options and results'!$C$75="area",Unit!C40,'Options and results'!$C$75))+(IF(AND(VLOOKUP('Options and results'!$C$69,Treegrant!$B$6:$R$42,Treegrant!$P$2,FALSE)&lt;=DF39,VLOOKUP('Options and results'!$C$69,Treegrant!$B$6:$R$42,Treegrant!$Q$2,FALSE)&gt;=DF39),(VLOOKUP('Options and results'!$C$69,Treegrant!$B$6:$R$42,Treegrant!$R$2,FALSE)),0))*IF('Options and results'!$C$76="area",Unit!C40,'Options and results'!$C$76)))*IF(DF39&gt;='Options and results'!$K$23,'Options and results'!$K$22,1)),0))*IF(1+'Options and results'!$Q$23*(DF39-1)&gt;0,1+'Options and results'!$Q$23*(DF39-1),0)</f>
        <v>0</v>
      </c>
      <c r="EH39" s="1041"/>
      <c r="EI39" s="1042"/>
      <c r="EJ39" s="1419">
        <f>IF($DH$8+DK39&lt;1,0,IF(DF39=1,VLOOKUP($DG$8,Treecost!$B$6:$AH$49,Treecost!$E$2,FALSE),0)*IF(DF39&gt;='Options and results'!$K$25,'Options and results'!$K$24,1))</f>
        <v>0</v>
      </c>
      <c r="EK39" s="889">
        <f>IF($DH$8+DK39&lt;1,0,IF(DF39=1,VLOOKUP($DG$8,Treecost!$B$6:$AH$49,Treecost!$F$2,FALSE),0)*IF(DF39&gt;='Options and results'!$K$25,'Options and results'!$K$24,1))</f>
        <v>0</v>
      </c>
      <c r="EL39" s="889">
        <f>IF($DH$8+DK39&lt;1,0,IF(DF39=1,VLOOKUP($DG$8,Treecost!$B$6:$AH$49,Treecost!$G$2,FALSE),0)*IF(DF39&gt;='Options and results'!$K$25,'Options and results'!$K$24,1))</f>
        <v>0</v>
      </c>
      <c r="EM39" s="889">
        <f>IF($DG$8=0,0,IF(DF39&lt;='Options and results'!$W$20,((VLOOKUP($DG$8,Treecost!$B$6:$AH$49,Treecost!$H$2,FALSE)*(DH39+DK39))/60)*IF(DF39&gt;='Options and results'!$K$25,'Options and results'!$K$24,1),0))</f>
        <v>0</v>
      </c>
      <c r="EN39" s="889">
        <f>IF($DG$8=0,0,IF(DF39&lt;='Options and results'!$W$20,(((VLOOKUP($DG$8,Treecost!$B$6:$AH$49,Treecost!$I$2,FALSE))*(DH39+DK39))/60)*IF(DF39&gt;='Options and results'!$K$25,'Options and results'!$K$24,1),0))</f>
        <v>0</v>
      </c>
      <c r="EO39" s="889">
        <f>IF($DG$8=0,0,IF(DF39&lt;='Options and results'!$W$20,(((VLOOKUP($DG$8,Treecost!$B$6:$AH$49,Treecost!$J$2,FALSE))/60)*(DH39+DK39))*IF(DF39&gt;='Options and results'!$K$25,'Options and results'!$K$24,1),0))</f>
        <v>0</v>
      </c>
      <c r="EP39" s="1019">
        <f>IF($DG$8=0,0,IF(DF39&lt;='Options and results'!$W$20,(((VLOOKUP($DG$8,Treecost!$B$6:$AH$49,Treecost!$C$2,FALSE)+VLOOKUP($DG$8,Treecost!$B$6:$AH$49,Treecost!$D$2,FALSE))*(DH39+DK39)*IF(1+'Options and results'!$Q$22*(DF39-1)&gt;0,1+'Options and results'!$Q$22*(DF39-1),0))+(EJ39*$EI$8+EK39*$EI$9+EL39*$EI$10+EM39*$EI$11+EN39*$EI$12+EO39*$EI$13)*IF(1+'Options and results'!$Q$21*(DF39-1)&gt;0,1+'Options and results'!$Q$21*(DF39-1),0))*IF(DF39&gt;='Options and results'!$K$27,'Options and results'!$K$26,1),0))</f>
        <v>0</v>
      </c>
      <c r="EQ39" s="740">
        <f>IF($DG$8=0,0,IF(DF39&lt;='Options and results'!$W$20,IF(AND(VLOOKUP($DG$8,Treecost!$B$6:$AH$49,Treecost!$K$2,FALSE)&lt;=DF39,DF39&lt;=(VLOOKUP($DG$8,Treecost!$B$6:$AH$49,Treecost!$L$2,FALSE))),VLOOKUP($DG$8,Treecost!$B$6:$AH$49,Treecost!$M$2,FALSE)*DL39/60,0)*IF(DF39&gt;='Options and results'!$K$25,'Options and results'!$K$24,1),0))</f>
        <v>0</v>
      </c>
      <c r="ER39" s="1019">
        <f>IF(EQ39&gt;0,(VLOOKUP($DG$8,Treecost!$B$6:$AH$49,Treecost!$N$2,FALSE)*DL39*IF(1+'Options and results'!$Q$22*(DF39-1)&gt;0,1+'Options and results'!$Q$22*(DF39-1),0)+EQ39*$EI$14*IF(1+'Options and results'!$Q$21*(DF39-1)&gt;0,1+'Options and results'!$Q$21*(DF39-1),0)),0)*IF(DF39&gt;='Options and results'!$K$27,'Options and results'!$K$26,1)</f>
        <v>0</v>
      </c>
      <c r="ES39" s="889">
        <f>IF(DF39&lt;='Options and results'!$W$20,IF(AND(DR39-DR38&gt;0,DR39&gt;'Options and results'!$M$64),(DL39-DN39)*(VLOOKUP($DG$8,Treecost!$B$6:$AH$49,Treecost!$Y$2,FALSE)+(VLOOKUP($DG$8,Treecost!$B$6:$AH$49,Treecost!$AA$2,FALSE)-VLOOKUP($DG$8,Treecost!$B$6:$AH$49,Treecost!$Y$2,FALSE))/(VLOOKUP($DG$8,Treecost!$B$6:$AH$49,Treecost!$Z$2,FALSE)-VLOOKUP($DG$8,Treecost!$B$6:$AH$49,Treecost!$X$2,FALSE))*(DR39-VLOOKUP($DG$8,Treecost!$B$6:$AH$49,Treecost!$X$2,FALSE)))/60,0)*IF(DF39&gt;='Options and results'!$K$25,'Options and results'!$K$24,1),0)</f>
        <v>0</v>
      </c>
      <c r="ET39" s="889">
        <f>IF(DF39&lt;='Options and results'!$W$20,IF(ES39&gt;0,VLOOKUP($DG$8,Treecost!$B$6:$AH$49,Treecost!$AB$2,FALSE)/60*DL39,0)*IF(DF39&gt;='Options and results'!$K$25,'Options and results'!$K$24,1),0)*((ES39-(MIN($ES$8:$ES$67)))/((MAX($ES$8:$ES$67))-(MIN($ES$8:$ES$67))))</f>
        <v>0</v>
      </c>
      <c r="EU39" s="740">
        <f>IF(ES39&gt;0,(ES39*$EI$15+ET39*$EI$19)*IF(1+'Options and results'!$Q$21*(DF39-1)&gt;0,1+'Options and results'!$Q$21*(DF39-1),0),0)*IF(DF39&gt;='Options and results'!$K$27,'Options and results'!$K$26,1)</f>
        <v>0</v>
      </c>
      <c r="EV39" s="891">
        <f>IF($DG$8=0,0,IF(DF39&lt;='Options and results'!$W$20,IF(AND(VLOOKUP($DG$8,Treecost!$B$2:$AH$49,Treecost!$O$2,FALSE)=DF39,DF39&lt;=IF(AND(Optimisation!$B$3="Yes",Optimisation!$B$4=1),Optimisation!$B$9)),VLOOKUP($DG$8,Treecost!$B$2:$AH$49,Treecost!$P$2,FALSE)*(1-CN39),0)*IF(DF39&gt;='Options and results'!$K$25,'Options and results'!$K$24,1),0))</f>
        <v>0</v>
      </c>
      <c r="EW39" s="889">
        <f>IF($DG$8=0,0,IF(DF39&lt;='Options and results'!$W$20,IF(AND(DF39&gt;VLOOKUP($DG$8,Treecost!$B$2:$AH$49,Treecost!$O$2,FALSE),DF39&lt;=IF(AND(Optimisation!$B$3="Yes",Optimisation!$B$4=1),Optimisation!$B$9,VLOOKUP($DG$8,Treecost!$B$2:$AH$49,Treecost!$R$2,FALSE))),VLOOKUP($DG$8,Treecost!$B$2:$AH$49,Treecost!$S$2,FALSE)*(1-CN39),0)*IF(DF39&gt;='Options and results'!$K$25,'Options and results'!$K$24,1),0))</f>
        <v>0</v>
      </c>
      <c r="EX39" s="740">
        <f>IF($DG$8=0,0,IF(DF39&lt;='Options and results'!$W$20,(IF(AND(VLOOKUP($DG$8,Treecost!$B$2:$AH$49,Treecost!$O$2,FALSE)=DF39,DF39&lt;=IF(AND(Optimisation!$B$3="Yes",Optimisation!$B$4=1),Optimisation!$B$9)),VLOOKUP($DG$8,Treecost!$B$2:$AH$49,Treecost!$Q$2,FALSE),0)*(1-CN39)+IF(AND(DF39&gt;VLOOKUP($DG$8,Treecost!$B$2:$AH$49,Treecost!$O$2,FALSE),DF39&lt;=IF(AND(Optimisation!$B$3="Yes",Optimisation!$B$4=1),Optimisation!$B$9,VLOOKUP($DG$8,Treecost!$B$2:$AH$49,Treecost!$R$2,FALSE))),VLOOKUP($DG$8,Treecost!$B$2:$AH$49,Treecost!$T$2,FALSE),0)*(1-CN39)+(EV39*$EI$16+EW39*$EI$17))*IF(DF39&gt;='Options and results'!$K$27,'Options and results'!$K$26,1),0))*IF(1+'Options and results'!$Q$21*(DF39-1)&gt;0,1+'Options and results'!$Q$21*(DF39-1),0)</f>
        <v>0</v>
      </c>
      <c r="EY39" s="894">
        <f>IF($DG$8=0,0,IF(DF39&lt;='Options and results'!$W$20,IF(AND(DF39&gt;=VLOOKUP($DG$8,Treecost!$B$2:$W$49,Treecost!$U$2,FALSE),DF39&lt;=VLOOKUP($DG$8,Treecost!$B$2:$W$49,Treecost!$V$2,FALSE)),(DL39*VLOOKUP($DG$8,Treecost!$B$2:$W$49,Treecost!$W$2,FALSE)/60),0)*IF(DF39&gt;='Options and results'!$K$25,'Options and results'!$K$24,1),0))</f>
        <v>0</v>
      </c>
      <c r="EZ39" s="740">
        <f>EY39*$EI$18*IF(DF39&gt;='Options and results'!$K$27,'Options and results'!$K$26,1)*IF(1+'Options and results'!$Q$21*(DF39-1)&gt;0,1+'Options and results'!$Q$21*(DF39-1),0)</f>
        <v>0</v>
      </c>
      <c r="FA39" s="1025">
        <f>IF(DF39&lt;='Options and results'!$W$20,IF(DL39&lt;=0,0,VLOOKUP($DG$8,Treecost!$B$6:$AH$49,Treecost!$AC$2,FALSE)+VLOOKUP($DG$8,Treecost!$B$6:$AH$49,Treecost!$AD$2,FALSE)+IF(AND(DF39&gt;=VLOOKUP($DG$8,Treecost!$B$2:$AK$49,Treecost!$AI$2,FALSE),DF39&lt;=VLOOKUP($DG$8,Treecost!$B$2:$AK$49,Treecost!$AJ$2,FALSE)),VLOOKUP($DG$8,Treecost!$B$2:$AK$49,Treecost!$AK$2,FALSE)*(1-CN39),0))*IF(DF39&gt;='Options and results'!$K$27,'Options and results'!$K$26,1),0)*IF(1+'Options and results'!$Q$22*(DF39-1)&gt;0,1+'Options and results'!$Q$22*(DF39-1),0)</f>
        <v>0</v>
      </c>
      <c r="FB39" s="894">
        <f>IF(DF39&lt;='Options and results'!$W$20,IF(DN39&gt;0,VLOOKUP($DG$8,Treecost!$B$6:$AH$49,Treecost!$AE$2,FALSE)/60*DN39,0)*IF(DF39&gt;='Options and results'!$K$25,'Options and results'!$K$24,1),0)</f>
        <v>0</v>
      </c>
      <c r="FC39" s="740">
        <f>IF(DF39&lt;='Options and results'!$W$20,IF(DN39&gt;0,VLOOKUP($DG$8,Treecost!$B$6:$AH$49,Treecost!$AF$2,FALSE)/60*DN39,0)*IF(DF39&gt;='Options and results'!$K$25,'Options and results'!$K$24,1),0)</f>
        <v>0</v>
      </c>
      <c r="FD39" s="740">
        <f>(FB39*$EI$20+FC39*$EI$21)*IF(DF39&gt;='Options and results'!$K$27,'Options and results'!$K$26,1)*IF(1+'Options and results'!$Q$21*(DF39-1)&gt;0,1+'Options and results'!$Q$21*(DF39-1),0)</f>
        <v>0</v>
      </c>
      <c r="FE39" s="894">
        <f>IF(DF39&lt;='Options and results'!$W$20,IF(DO39&gt;0,(VLOOKUP($DG$8,Treecost!$B$6:$AH$49,Treecost!$AG$2,FALSE)/60*DO39)*IF(DF39&gt;='Options and results'!$K$25,'Options and results'!$K$24,1),0),0)</f>
        <v>0</v>
      </c>
      <c r="FF39" s="740">
        <f>IF(DF39&lt;='Options and results'!$W$20,IF(DO39&gt;0,(VLOOKUP($DG$8,Treecost!$B$6:$AH$49,Treecost!$AH$2,FALSE)/60*DO39)*IF(DF39&gt;='Options and results'!$K$25,'Options and results'!$K$24,1),0),0)</f>
        <v>0</v>
      </c>
      <c r="FG39" s="740">
        <f>(FE39*$EI$22+FF39*$EI$23)*IF(DF39&gt;='Options and results'!$K$27,'Options and results'!$K$26,1)*IF(1+'Options and results'!$Q$21*(DF39-1)&gt;0,1+'Options and results'!$Q$21*(DF39-1),0)</f>
        <v>0</v>
      </c>
      <c r="FH39" s="894">
        <f t="shared" si="157"/>
        <v>0</v>
      </c>
      <c r="FI39" s="1027">
        <f t="shared" si="158"/>
        <v>0</v>
      </c>
      <c r="FJ39" s="1027">
        <f t="shared" si="159"/>
        <v>0</v>
      </c>
      <c r="FK39" s="1027">
        <f t="shared" si="160"/>
        <v>0</v>
      </c>
      <c r="FL39" s="1027">
        <f t="shared" si="184"/>
        <v>0</v>
      </c>
      <c r="FM39" s="1027">
        <f>IF($DF39&lt;='Options and results'!$W$20,SUM(FI$8:$FI39),0)</f>
        <v>0</v>
      </c>
      <c r="FN39" s="1027">
        <f>IF($DF39&lt;='Options and results'!$W$20,SUM($FJ$8:FJ39),0)</f>
        <v>0</v>
      </c>
      <c r="FO39" s="1027">
        <f>IF($DF39&lt;='Options and results'!$W$20,SUM($FK$8:FK39),0)</f>
        <v>0</v>
      </c>
      <c r="FP39" s="1027">
        <f>IF($DF39&lt;='Options and results'!$W$20,FM39+FN39-FO39,0)</f>
        <v>0</v>
      </c>
      <c r="FQ39" s="1027">
        <f t="shared" si="162"/>
        <v>0</v>
      </c>
      <c r="FR39" s="1027">
        <f t="shared" si="163"/>
        <v>0</v>
      </c>
      <c r="FS39" s="1027">
        <f t="shared" si="164"/>
        <v>0</v>
      </c>
      <c r="FT39" s="1189">
        <f>IF(DF39&lt;='Options and results'!$W$20,FP39+DZ39,0)</f>
        <v>0</v>
      </c>
      <c r="FU39" s="1023"/>
      <c r="FV39" s="895">
        <f t="shared" si="165"/>
        <v>32</v>
      </c>
      <c r="FW39" s="894">
        <f>G39/(1+'Options and results'!$W$33)^(FV39-1)</f>
        <v>0</v>
      </c>
      <c r="FX39" s="740">
        <f>(AP39+AR39+AS39)/(1+'Options and results'!$W$33)^(FV39-1)</f>
        <v>0</v>
      </c>
      <c r="FY39" s="740">
        <f>CQ39/(1+'Options and results'!$W$33)^(FV39-1)</f>
        <v>0</v>
      </c>
      <c r="FZ39" s="740">
        <f>(EA39+EC39+ED39)/(1+'Options and results'!$W$33)^(FV39-1)</f>
        <v>0</v>
      </c>
      <c r="GA39" s="1019">
        <f t="shared" si="180"/>
        <v>0</v>
      </c>
      <c r="GB39" s="1026">
        <f>(AO39+AQ39)/(1+'Options and results'!$W$33)^(FV39-1)+FX39</f>
        <v>0</v>
      </c>
      <c r="GC39" s="1027">
        <f>IF(FV39&gt;'Options and results'!$W$27,0,GB39-GB38)</f>
        <v>0</v>
      </c>
      <c r="GD39" s="1027">
        <f>(DZ39+EB39)/(1+'Options and results'!$W$33)^(FV39-1)+FZ39</f>
        <v>0</v>
      </c>
      <c r="GE39" s="1379">
        <f>IF(FV39&gt;'Options and results'!$W$27,0,GD39-GD38)</f>
        <v>0</v>
      </c>
      <c r="GF39" s="894">
        <f>IF(FV39&lt;='Options and results'!$W$20,SUM(FW$8:FW39),0)</f>
        <v>0</v>
      </c>
      <c r="GG39" s="740">
        <f>IF(FV39&lt;='Options and results'!$W$20,SUM(FX$8:FX39), 0)</f>
        <v>0</v>
      </c>
      <c r="GH39" s="740">
        <f>IF(FV39&lt;='Options and results'!$W$20,SUM(FY$8:FY39),0)</f>
        <v>0</v>
      </c>
      <c r="GI39" s="740">
        <f>IF(FV39&lt;='Options and results'!$W$20,SUM(FZ$8:FZ39),0)</f>
        <v>0</v>
      </c>
      <c r="GJ39" s="1019">
        <f t="shared" si="166"/>
        <v>0</v>
      </c>
      <c r="GK39" s="894">
        <f>IF(FV39&gt;'Options and results'!$W$27,0,GG39+SUM(GC$8:GC39)-FX39)</f>
        <v>0</v>
      </c>
      <c r="GL39" s="740">
        <f>IF(FV39&lt;='Options and results'!$W$20,SUM(GD$8:GD39),0)</f>
        <v>0</v>
      </c>
      <c r="GM39" s="1034">
        <f t="shared" si="167"/>
        <v>0</v>
      </c>
      <c r="GN39" s="1023"/>
      <c r="GO39" s="895">
        <f t="shared" si="168"/>
        <v>32</v>
      </c>
      <c r="GP39" s="894">
        <f>H39/(1+'Options and results'!$W$33)^(GO39-1)</f>
        <v>0</v>
      </c>
      <c r="GQ39" s="740">
        <f>SUM(AT39:AV39)/(1+'Options and results'!$W$33)^(GO39-1)</f>
        <v>0</v>
      </c>
      <c r="GR39" s="740">
        <f>CR39/(1+'Options and results'!$W$33)^(GO39-1)</f>
        <v>0</v>
      </c>
      <c r="GS39" s="740">
        <f>SUM(EE39:EG39)/(1+'Options and results'!$W$33)^(GO39-1)</f>
        <v>0</v>
      </c>
      <c r="GT39" s="1019">
        <f t="shared" si="181"/>
        <v>0</v>
      </c>
      <c r="GU39" s="894">
        <f>IF(GO39&lt;='Options and results'!$W$20,SUM(GP$8:GP39),0)</f>
        <v>0</v>
      </c>
      <c r="GV39" s="740">
        <f>IF(GO39&lt;='Options and results'!$W$20,SUM(GQ$8:GQ39),0)</f>
        <v>0</v>
      </c>
      <c r="GW39" s="740">
        <f>IF(GO39&lt;='Options and results'!$W$20,SUM(GR$8:GR39),0)</f>
        <v>0</v>
      </c>
      <c r="GX39" s="740">
        <f>IF(GO39&lt;='Options and results'!$W$20,SUM(GS$8:GS39),0)</f>
        <v>0</v>
      </c>
      <c r="GY39" s="1034">
        <f>IF(GO39&lt;='Options and results'!$W$20,SUM(GT$8:GT39),0)</f>
        <v>0</v>
      </c>
      <c r="GZ39" s="1023"/>
      <c r="HA39" s="895">
        <f t="shared" si="169"/>
        <v>32</v>
      </c>
      <c r="HB39" s="1026">
        <f>(J39+L39+(M39*N39))/(1+'Options and results'!$W$33)^(HA39-1)</f>
        <v>0</v>
      </c>
      <c r="HC39" s="740">
        <f>BZ39/(1+'Options and results'!$W$33)^(HA39-1)</f>
        <v>0</v>
      </c>
      <c r="HD39" s="1027">
        <f>(CT39+CV39+(CW39*CX39))/(1+'Options and results'!$W$33)^(HA39-1)</f>
        <v>0</v>
      </c>
      <c r="HE39" s="740">
        <f>FK39/(1+'Options and results'!$W$33)^(HA39-1)</f>
        <v>0</v>
      </c>
      <c r="HF39" s="1019">
        <f t="shared" si="182"/>
        <v>0</v>
      </c>
      <c r="HG39" s="894">
        <f>IF(HA39&lt;='Options and results'!$W$20,SUM(HB$8:HB39),0)</f>
        <v>0</v>
      </c>
      <c r="HH39" s="740">
        <f>IF(HA39&lt;='Options and results'!$W$20,SUM(HC$8:HC39),0)</f>
        <v>0</v>
      </c>
      <c r="HI39" s="740">
        <f>IF(HA39&lt;='Options and results'!$W$20,SUM(HD$8:HD39),0)</f>
        <v>0</v>
      </c>
      <c r="HJ39" s="740">
        <f>IF(HA39&lt;='Options and results'!$W$20,SUM(HE$8:HE39),0)</f>
        <v>0</v>
      </c>
      <c r="HK39" s="1034">
        <f>IF(HA39&lt;='Options and results'!$W$20,SUM(HF$8:HF39),0)</f>
        <v>0</v>
      </c>
      <c r="HL39" s="1043"/>
      <c r="HM39" s="895">
        <f t="shared" si="170"/>
        <v>32</v>
      </c>
      <c r="HN39" s="1026">
        <f t="shared" si="171"/>
        <v>0</v>
      </c>
      <c r="HO39" s="1027">
        <f t="shared" si="172"/>
        <v>0</v>
      </c>
      <c r="HP39" s="1027">
        <f t="shared" si="173"/>
        <v>0</v>
      </c>
      <c r="HQ39" s="1027">
        <f t="shared" si="174"/>
        <v>0</v>
      </c>
      <c r="HR39" s="1027">
        <f t="shared" si="175"/>
        <v>0</v>
      </c>
      <c r="HS39" s="1379">
        <f t="shared" si="176"/>
        <v>0</v>
      </c>
      <c r="HT39" s="1026">
        <f>IF($HM39&lt;='Options and results'!$W$20,SUM(HN$8:HN39),0)</f>
        <v>0</v>
      </c>
      <c r="HU39" s="1027">
        <f>IF($HM39&lt;='Options and results'!$W$20,SUM(HO$8:HO39),0)</f>
        <v>0</v>
      </c>
      <c r="HV39" s="1027">
        <f>IF($HM39&lt;='Options and results'!$W$20,SUM(HP$8:HP39),0)</f>
        <v>0</v>
      </c>
      <c r="HW39" s="1027">
        <f>IF($HM39&lt;='Options and results'!$W$20,SUM(HQ$8:HQ39),0)</f>
        <v>0</v>
      </c>
      <c r="HX39" s="1027">
        <f t="shared" si="177"/>
        <v>0</v>
      </c>
      <c r="HY39" s="1027">
        <f>IF($HM39&lt;='Options and results'!$W$20,SUM(HR$8:HR39),0)</f>
        <v>0</v>
      </c>
      <c r="HZ39" s="1027">
        <f>IF($HM39&lt;='Options and results'!$W$20,SUM(HS$8:HS39),0)</f>
        <v>0</v>
      </c>
      <c r="IA39" s="1189">
        <f t="shared" si="178"/>
        <v>0</v>
      </c>
    </row>
    <row r="40" spans="1:235" x14ac:dyDescent="0.25">
      <c r="A40" s="1010">
        <f t="shared" si="126"/>
        <v>33</v>
      </c>
      <c r="B40" s="1011" t="str">
        <f>IF('Options and results'!$C$17="None",0,CONCATENATE('Options and results'!$C$23," ",(HLOOKUP(CONCATENATE('Options and results'!$C$17," ",Arablesystem!$B$11),Arablesystem!$B$10:$ER$72,$A40+3,FALSE))))</f>
        <v xml:space="preserve">UK - Agriculture (BPS: from 2015) </v>
      </c>
      <c r="C40" s="1012">
        <f>IF(HLOOKUP(CONCATENATE('Options and results'!$C$17," ",Arablesystem!$C$11),Arablesystem!$B$10:$ER$72,$A40+3,FALSE)="T",(VLOOKUP(B40,Arablefinance!$Z$6:$AB$105,Arablefinance!$AB$2,FALSE)*E40+VLOOKUP(B40,Arablefinance!$Z$6:$AC$105,Arablefinance!$AC$2,FALSE)*F40)/VLOOKUP(B40,Arablefinance!$Z$6:$AA$105,Arablefinance!$AA$2,FALSE),0)</f>
        <v>0</v>
      </c>
      <c r="D40" s="1012">
        <f>IF(B40=0,0,HLOOKUP(CONCATENATE('Options and results'!$C$17," ",Arablesystem!$D$11),Arablesystem!$B$10:$ER$72,$A40+3,FALSE))</f>
        <v>0</v>
      </c>
      <c r="E40" s="1440">
        <f>IF(B40=0,0,HLOOKUP(CONCATENATE('Options and results'!$C$17," ",Arablesystem!$E$11),Arablesystem!$B$10:$ER$72,$A40+3,FALSE)*IF(A40&gt;='Options and results'!$H$19,'Options and results'!$H$18,1))</f>
        <v>0</v>
      </c>
      <c r="F40" s="1440">
        <f>IF(B40=0,0,HLOOKUP(CONCATENATE('Options and results'!$C$17," ",Arablesystem!$F$11),Arablesystem!$B$10:$ER$72,$A40+3,FALSE)*IF(A40&gt;='Options and results'!$H$19,'Options and results'!$H$18,1))</f>
        <v>0</v>
      </c>
      <c r="G40" s="1013">
        <f>IF(D40&lt;=0,0,IF(A40&lt;='Options and results'!$W$20,IF(C40&gt;0,VLOOKUP(B40,Arablefinance!$Z$6:$AE$105,Arablefinance!$AD$2,FALSE)*C40*D40,((VLOOKUP(B40,Arablefinance!$E$6:$G$126,Arablefinance!$F$2,FALSE)*(E40*D40)+VLOOKUP(B40,Arablefinance!$E$6:$G$126,Arablefinance!$G$2,FALSE)*(F40*D40)))),0)*IF(A40&gt;='Options and results'!$H$21,'Options and results'!$H$20,1))*IF(1+'Options and results'!$O$20*(A40-1)&gt;0,1+'Options and results'!$O$20*(A40-1),0)</f>
        <v>0</v>
      </c>
      <c r="H40" s="1441">
        <f>IF(D40&lt;=0,0,IF(A40&lt;='Options and results'!$W$20,IF(AND(C40&gt;0,VLOOKUP(B40,Arablefinance!$Z$6:$AI$105,Arablefinance!$AI$2,FALSE)=2),VLOOKUP(B40,Arablefinance!$Z$6:$AE$105,Arablefinance!$AE$2,FALSE)*C40*D40,(VLOOKUP(B40,Arablefinance!$E$6:$H$126,Arablefinance!$H$2,FALSE)*D40))*IF(A40&gt;='Options and results'!$H$23,'Options and results'!$H$22,1),0)*IF(AND(1+'Options and results'!$O$23*(A40-1)&gt;0,1+'Options and results'!$O$23*(A40-1)&gt;'Options and results'!$S$24),1+'Options and results'!$O$23*(A40-1),'Options and results'!$S$24))</f>
        <v>0</v>
      </c>
      <c r="I40" s="1441">
        <f t="shared" si="127"/>
        <v>0</v>
      </c>
      <c r="J40" s="1441">
        <f>IF(D40&lt;=0,0,IF(A40&lt;='Options and results'!$W$20,IF(C40&gt;0,VLOOKUP(B40,Arablefinance!$Z$6:$AF$105,Arablefinance!$AF$2,FALSE)*C40*D40,(VLOOKUP(B40,Arablefinance!$E$6:$X$126,Arablefinance!$R$2,FALSE))*D40),0)*IF(A40&gt;='Options and results'!$H$27,'Options and results'!$H$26,1))*IF(1+'Options and results'!$O$22*(A40-1)&gt;0,1+'Options and results'!$O$22*(A40-1),0)</f>
        <v>0</v>
      </c>
      <c r="K40" s="1441">
        <f t="shared" si="128"/>
        <v>0</v>
      </c>
      <c r="L40" s="1441">
        <f>IF(D40&lt;=0,0,IF(A40&lt;='Options and results'!$W$20,IF(C40&gt;0,VLOOKUP(B40,Arablefinance!$Z$6:$AG$105,Arablefinance!$AG$2,FALSE)*C40*D40,VLOOKUP(B40,Arablefinance!$E$6:$X$126,Arablefinance!$X$2,FALSE)*D40),0)*IF(A40&gt;='Options and results'!$H$27,'Options and results'!$H$26,1))*IF(1+'Options and results'!$O$22*(A40-1)&gt;0,1+'Options and results'!$O$22*(A40-1),0)</f>
        <v>0</v>
      </c>
      <c r="M40" s="1442">
        <f>IF(D40&lt;=0,0,IF(A40&lt;='Options and results'!$W$20,'Options and results'!$C$27,0)*IF(A40&gt;='Options and results'!$H$27,'Options and results'!$H$26,1))*IF(1+'Options and results'!$O$21*(A40-1)&gt;0,1+'Options and results'!$O$21*(A40-1),0)</f>
        <v>0</v>
      </c>
      <c r="N40" s="1442">
        <f>IF(D40&lt;=0,0,IF(A40&lt;='Options and results'!$W$20,IF(C40&gt;0,VLOOKUP(B40,Arablefinance!$Z$6:$AH$105,Arablefinance!$AH$2,FALSE)*C40*D40,VLOOKUP(B40,Arablefinance!$E$6:$W$126,Arablefinance!$V$2,FALSE)*D40),0)*IF(A40&gt;='Options and results'!$H$25,'Options and results'!$H$24,1))</f>
        <v>0</v>
      </c>
      <c r="O40" s="1013">
        <f t="shared" si="129"/>
        <v>0</v>
      </c>
      <c r="P40" s="1353">
        <f t="shared" si="130"/>
        <v>0</v>
      </c>
      <c r="Q40" s="1013">
        <f>IF(A40&lt;='Options and results'!$W$20,SUM(G$8:$G40),0)</f>
        <v>0</v>
      </c>
      <c r="R40" s="1441">
        <f>IF($A40&lt;='Options and results'!$W$20,SUM($H$8:H40),0)</f>
        <v>0</v>
      </c>
      <c r="S40" s="1441">
        <f>IF($A40&lt;='Options and results'!$W$20,SUM($O$8:O40),0)</f>
        <v>0</v>
      </c>
      <c r="T40" s="1032">
        <f>IF(A40&lt;='Options and results'!$W$20,Q40+R40-S40,0)</f>
        <v>0</v>
      </c>
      <c r="U40" s="405"/>
      <c r="V40" s="1010">
        <f t="shared" si="131"/>
        <v>33</v>
      </c>
      <c r="W40" s="173"/>
      <c r="X40" s="1036"/>
      <c r="Y40" s="1030">
        <f>IF(V40&lt;='Options and results'!$M$34,'Options and results'!$M$33,0)</f>
        <v>0</v>
      </c>
      <c r="Z40" s="1441">
        <f t="shared" si="132"/>
        <v>0</v>
      </c>
      <c r="AA40" s="1441">
        <f t="shared" si="133"/>
        <v>0</v>
      </c>
      <c r="AB40" s="1428">
        <f t="shared" si="134"/>
        <v>0</v>
      </c>
      <c r="AC40" s="1441">
        <f>IF($W$8=0,0,IF(HLOOKUP(CONCATENATE('Options and results'!$C$32," ",Forestrysystem!$C$8),Forestrysystem!$A$7:$IH$70,V40+4,FALSE)&lt;AB40,HLOOKUP(CONCATENATE('Options and results'!$C$32," ",Forestrysystem!$C$8),Forestrysystem!$A$7:$IH$70,V40+4,FALSE),0))</f>
        <v>0</v>
      </c>
      <c r="AD40" s="1441">
        <f>IF($W$8=0,0,IF(HLOOKUP(CONCATENATE('Options and results'!$C$32," ",Forestrysystem!$C$8),Forestrysystem!$A$7:$IH$70,V40+4,FALSE)&gt;=AB40,AB40,0))</f>
        <v>0</v>
      </c>
      <c r="AE40" s="1440">
        <f>IF($W$8=0,0,HLOOKUP(CONCATENATE('Options and results'!$C$32," ",Forestrysystem!$D$8),Forestrysystem!$A$7:$IH$70,$V40+4,FALSE))</f>
        <v>0</v>
      </c>
      <c r="AF40" s="1037"/>
      <c r="AG40" s="1440">
        <f>IF($W$8=0,0,IF(V40=1,'Options and results'!$M$36,0)+IF('Options and results'!$M$39="yes",IF(AND(AG39+'Options and results'!$M$37&lt;=$AF$8,AG39+'Options and results'!$M$37+IF(V40=1,'Options and results'!$M$36,0)&lt;='Options and results'!$M$38*AE40),AG39+'Options and results'!$M$37,AG39),(HLOOKUP(CONCATENATE('Options and results'!$C$32," ",Forestrysystem!$E$8),Forestrysystem!$A$7:$IH$70,V40+4,FALSE))-IF(V40=1,'Options and results'!$M$36,0)))</f>
        <v>0</v>
      </c>
      <c r="AH40" s="1442">
        <f>IF(OR($W$8=0,AB40&lt;=0),0,(HLOOKUP(CONCATENATE('Options and results'!$C$32," ",Forestrysystem!$F$8),Forestrysystem!$A$7:$IH$70,$V40+4,FALSE)) * IF(V40&gt;='Options and results'!$I$19,'Options and results'!$I$18,1) )</f>
        <v>0</v>
      </c>
      <c r="AI40" s="1452">
        <f t="shared" si="179"/>
        <v>0</v>
      </c>
      <c r="AJ40" s="1442">
        <f t="shared" si="135"/>
        <v>0</v>
      </c>
      <c r="AK40" s="1453">
        <f>IF(OR($W$8=0,AE40&lt;=0),0,(HLOOKUP(CONCATENATE('Options and results'!$C$32," ",Forestrysystem!$G$8),Forestrysystem!$A$7:$IH$70,$V40+4,FALSE)) * IF(Y40&gt;='Options and results'!$I$19,'Options and results'!$I$18,1) )</f>
        <v>0</v>
      </c>
      <c r="AL40" s="1453">
        <f>IF($W$8=0,0,HLOOKUP(CONCATENATE('Options and results'!$C$32," ",Forestrysystem!$H$8),Forestrysystem!$A$7:$IH$70,$V40+4,FALSE)*IF(V40&gt;='Options and results'!$I$19,'Options and results'!$I$18,1))</f>
        <v>0</v>
      </c>
      <c r="AM40" s="1383">
        <f>IF($W$8=0,0,HLOOKUP(CONCATENATE('Options and results'!$C$32," ",Forestrysystem!$I$8),Forestrysystem!$A$7:$IH$70,$V40+4,FALSE)*IF(V40&gt;='Options and results'!$I$19,'Options and results'!$I$18,1))</f>
        <v>0</v>
      </c>
      <c r="AN40" s="1382">
        <f>IF(AI40&gt;0,HLOOKUP(AI40,Treevalue!$I$4:$BC$34,'Options and results'!$C$39+1),0)*IF(V40&gt;='Options and results'!$I$21,'Options and results'!$I$20,1)*IF(1+'Options and results'!$Q$20*(V40-1)&gt;0,1+'Options and results'!$Q$20*(V40-1),0)</f>
        <v>0</v>
      </c>
      <c r="AO40" s="1454">
        <f t="shared" si="136"/>
        <v>0</v>
      </c>
      <c r="AP40" s="1454">
        <f t="shared" ref="AP40:AP67" si="187">(AC40+AD40)*AI40*AN40</f>
        <v>0</v>
      </c>
      <c r="AQ40" s="1454">
        <f>(IF('Options and results'!$C$39&gt;0,IF(V40&lt;='Options and results'!$W$20,VLOOKUP('Options and results'!$C$39,Treevalue!$A$4:$F$34,5,FALSE),0),0)*AK40)*IF(V40&gt;='Options and results'!$I$21,'Options and results'!$I$20,1)*IF(1+'Options and results'!$Q$20*(V40-1)&gt;0,1+'Options and results'!$Q$20*(V40-1),0)-AR40</f>
        <v>0</v>
      </c>
      <c r="AR40" s="1441">
        <f>(IF('Options and results'!$C$39&gt;0,IF(V40&lt;='Options and results'!$W$20,VLOOKUP('Options and results'!$C$39,Treevalue!$A$4:$F$34,5,FALSE),0),0)*AL40)*IF(V40&gt;='Options and results'!$I$21,'Options and results'!$I$20,1)*IF(1+'Options and results'!$Q$20*(V40-1)&gt;0,1+'Options and results'!$Q$20*(V40-1),0)</f>
        <v>0</v>
      </c>
      <c r="AS40" s="1441">
        <f>(IF('Options and results'!$C$39&gt;0,IF(V40&lt;='Options and results'!$W$20,VLOOKUP('Options and results'!$C$39,Treevalue!$A$4:$F$34,6,FALSE),0),0)*AM40)*IF(V40&gt;='Options and results'!$I$21,'Options and results'!$I$20,1)*IF(1+'Options and results'!$Q$20*(V40-1)&gt;0,1+'Options and results'!$Q$20*(V40-1),0)</f>
        <v>0</v>
      </c>
      <c r="AT40" s="1441">
        <f>IF(V40&lt;='Options and results'!$W$20,(IF(AB40&lt;=0,0,IF('Options and results'!$C$43="cost",(IF(V40&lt;='Options and results'!$C$44,BZ40*SUM('Options and results'!$C$45:$C$46),0)),IF('Options and results'!$C$41&gt;0,(IF(VLOOKUP('Options and results'!$C$42,Treegrant!$B$6:$L$42,Treegrant!$C$2,FALSE)=V40,VLOOKUP('Options and results'!$C$42,Treegrant!$B$6:$L$42,Treegrant!$D$2,FALSE),0)+IF(VLOOKUP('Options and results'!$C$42,Treegrant!$B$6:$L$42,Treegrant!$E$2,FALSE)=V40,VLOOKUP('Options and results'!$C$42,Treegrant!$B$6:$L$42,Treegrant!$F$2,FALSE),0)+IF(VLOOKUP('Options and results'!$C$42,Treegrant!$B$6:$L$42,Treegrant!$G$2,FALSE)=V40,VLOOKUP('Options and results'!$C$42,Treegrant!$B$6:$L$42,Treegrant!$H$2,FALSE)))*IF('Options and results'!$C$43="area",1,'Options and results'!$C$43),0)))*IF(V40&gt;='Options and results'!$I$23,'Options and results'!$I$22,1)),0)*IF(1+'Options and results'!$Q$23*(V40-1)&gt;0,1+'Options and results'!$Q$23*(V40-1),0)</f>
        <v>0</v>
      </c>
      <c r="AU40" s="1441">
        <f>IF($W$8=0,0,IF(V40&lt;='Options and results'!$W$20,IF(AB40&lt;=0,0,IF('Options and results'!$C$41&gt;0,IF(AND(VLOOKUP('Options and results'!$C$42,Treegrant!$B$6:$L$42,Treegrant!$J$2,FALSE)&lt;=V40,VLOOKUP('Options and results'!$C$42,Treegrant!$B$6:$L$42,Treegrant!$K$2,FALSE)&gt;=V40),(VLOOKUP('Options and results'!$C$42,Treegrant!$B$6:$L$42,Treegrant!$L$2,FALSE)),0)*IF('Options and results'!$C$47="full",1,'Options and results'!$C$47))*IF(V40&gt;='Options and results'!$I$23,'Options and results'!$I$22,1)),0))*IF(1+'Options and results'!$Q$23*(V40-1)&gt;0,1+'Options and results'!$Q$23*(V40-1),0)</f>
        <v>0</v>
      </c>
      <c r="AV40" s="1032">
        <f>IF($W$8=0,0,IF(V40&lt;='Options and results'!$W$20,IF(AB40&lt;=0,0,(IF('Options and results'!$C$41&gt;0,(IF(AND(VLOOKUP('Options and results'!$C$42,Treegrant!$B$6:$O$42,Treegrant!$M$2,FALSE)&lt;=V40,VLOOKUP('Options and results'!$C$42,Treegrant!$B$6:$O$42,Treegrant!$N$2,FALSE)&gt;=V40),(VLOOKUP('Options and results'!$C$42,Treegrant!$B$6:$O$42,Treegrant!$O$2,FALSE)),0)*IF('Options and results'!$C$48="full",1,'Options and results'!$C$48))+(IF(AND(VLOOKUP('Options and results'!$C$42,Treegrant!$B$6:$R$42,Treegrant!$P$2,FALSE)&lt;=V40,VLOOKUP('Options and results'!$C$42,Treegrant!$B$6:$R$42,Treegrant!$Q$2,FALSE)&gt;=V40),(VLOOKUP('Options and results'!$C$42,Treegrant!$B$6:$R$42,Treegrant!$R$2,FALSE)),0))*IF('Options and results'!$C$49="full",1,'Options and results'!$C$49)))*IF(V40&gt;='Options and results'!$I$23,'Options and results'!$I$22,1)),0))*IF(1+'Options and results'!$Q$23*(V40-1)&gt;0,1+'Options and results'!$Q$23*(V40-1),0)</f>
        <v>0</v>
      </c>
      <c r="AW40" s="1041"/>
      <c r="AX40" s="1042"/>
      <c r="AY40" s="1419">
        <f>IF($W$8=0,0,IF(V40=1,VLOOKUP($W$8,Treecost!$B$6:$AH$49,Treecost!$E$2,FALSE),0)*IF(V40&gt;='Options and results'!$I$25,'Options and results'!$I$24,1))</f>
        <v>0</v>
      </c>
      <c r="AZ40" s="889">
        <f>IF($W$8=0,0,IF(V40=1,VLOOKUP($W$8,Treecost!$B$6:$AH$49,Treecost!$F$2,FALSE),0)*IF(V40&gt;='Options and results'!$I$25,'Options and results'!$I$24,1))</f>
        <v>0</v>
      </c>
      <c r="BA40" s="889">
        <f>IF($W$8=0,0,IF(V40=1,VLOOKUP($W$8,Treecost!$B$6:$AH$49,Treecost!$G$2,FALSE),0)*IF(V40&gt;='Options and results'!$I$25,'Options and results'!$I$24,1))</f>
        <v>0</v>
      </c>
      <c r="BB40" s="889">
        <f>IF($W$8=0,0,IF(V40&lt;='Options and results'!$W$20,((VLOOKUP($W$8,Treecost!$B$6:$AH$49,Treecost!$H$2,FALSE)*(X40+AA40))/60)*IF(V40&gt;='Options and results'!$I$25,'Options and results'!$I$24,1),0))</f>
        <v>0</v>
      </c>
      <c r="BC40" s="889">
        <f>IF($W$8=0,0,IF(V40&lt;='Options and results'!$W$20,(((VLOOKUP($W$8,Treecost!$B$6:$AH$49,Treecost!$I$2,FALSE))*(X40+AA40))/60)*IF(V40&gt;='Options and results'!$I$25,'Options and results'!$I$24,1),0))</f>
        <v>0</v>
      </c>
      <c r="BD40" s="889">
        <f>IF($W$8=0,0,IF(V40&lt;='Options and results'!$W$20,(((VLOOKUP($W$8,Treecost!$B$6:$AH$49,Treecost!$J$2,FALSE))/60)*(X40+AA40))*IF(V40&gt;='Options and results'!$I$25,'Options and results'!$I$24,1),0))</f>
        <v>0</v>
      </c>
      <c r="BE40" s="1019">
        <f>IF($W$8=0,0,IF(V40&lt;='Options and results'!$W$20,(((VLOOKUP($W$8,Treecost!$B$6:$AH$49,Treecost!$C$2,FALSE)+VLOOKUP($W$8,Treecost!$B$6:$AH$49,Treecost!$D$2,FALSE))*(X40+AA40)*IF(1+'Options and results'!$Q$22*(V40-1)&gt;0,1+'Options and results'!$Q$22*(V40-1),0))+((AY40*$AX$8+AZ40*$AX$9+BA40*$AX$10+BB40*$AX$11+BC40*$AX$12+BD40*$AX$13)*IF(1+'Options and results'!$Q$21*(V40-1)&gt;0,1+'Options and results'!$Q$21*(V40-1),0)))*IF(V40&gt;='Options and results'!$I$27,'Options and results'!$I$26,1),0))</f>
        <v>0</v>
      </c>
      <c r="BF40" s="889">
        <f>IF($W$8=0,0,IF(V40&lt;='Options and results'!$W$20,IF(AND(VLOOKUP($W$8,Treecost!$B$6:$AH$49,Treecost!$K$2,FALSE)&lt;=V40,V40&lt;=(VLOOKUP($W$8,Treecost!$B$6:$AH$49,Treecost!$L$2,FALSE))),VLOOKUP($W$8,Treecost!$B$6:$AH$49,Treecost!$M$2,FALSE)*AB40/60,0)*IF(V40&gt;='Options and results'!$I$25,'Options and results'!$I$24,1),0))</f>
        <v>0</v>
      </c>
      <c r="BG40" s="1019">
        <f>IF(BF40&gt;0,(VLOOKUP($W$8,Treecost!$B$6:$AH$49,Treecost!$N$2,FALSE)*AB40*IF(1+'Options and results'!$Q$22*(V40-1)&gt;0,1+'Options and results'!$Q$22*(V40-1),0)+BF40*$AX$14*IF(1+'Options and results'!$Q$21*(V40-1)&gt;0,1+'Options and results'!$Q$21*(V40-1),0)),0)*IF(V40&gt;='Options and results'!$I$27,'Options and results'!$I$26,1)</f>
        <v>0</v>
      </c>
      <c r="BH40" s="889">
        <f>IF(V40&lt;='Options and results'!$W$20,IF(AND(AG40-AG39&gt;0,AG40&gt;'Options and results'!$M$36),(AB40-AC40)*(VLOOKUP($W$8,Treecost!$B$6:$AH$49,Treecost!$Y$2,FALSE)+(VLOOKUP($W$8,Treecost!$B$6:$AH$49,Treecost!$AA$2,FALSE)-VLOOKUP($W$8,Treecost!$B$6:$AH$49,Treecost!$Y$2,FALSE))/(VLOOKUP($W$8,Treecost!$B$6:$AH$49,Treecost!$Z$2,FALSE)-VLOOKUP($W$8,Treecost!$B$6:$AH$49,Treecost!$X$2,FALSE))*(AG40-VLOOKUP($W$8,Treecost!$B$6:$AH$49,Treecost!$X$2,FALSE)))/60,0)*IF(V40&gt;='Options and results'!$I$25,'Options and results'!$I$24,1),0)</f>
        <v>0</v>
      </c>
      <c r="BI40" s="303">
        <f>IF(V40&lt;='Options and results'!$W$20,IF(BH40&gt;0,VLOOKUP($W$8,Treecost!$B$6:$AH$49,Treecost!$AB$2,FALSE)/60*AB40,0)*IF(V40&gt;='Options and results'!$I$25,'Options and results'!$I$24,1),0)*((BH40-(MIN($BH$8:$BH$67)))/((MAX($BH$8:$BH$67))-(MIN($BH$8:$BH$67))))</f>
        <v>0</v>
      </c>
      <c r="BJ40" s="740">
        <f>IF(BH40&gt;0,(BH40*$AX$15+BI40*$AX$19)*IF(1+'Options and results'!$Q$21*(V40-1)&gt;0,1+'Options and results'!$Q$21*(V40-1),0),0)*IF(V40&gt;='Options and results'!$I$27,'Options and results'!$I$26,1)</f>
        <v>0</v>
      </c>
      <c r="BK40" s="891">
        <f>IF($W$8=0,0,IF(V40&lt;='Options and results'!$W$20,IF(VLOOKUP($W$8,Treecost!$B$2:$AH$49,Treecost!$O$2,FALSE)=V40,VLOOKUP($W$8,Treecost!$B$2:$AH$49,Treecost!$P$2,FALSE),0)*IF(V40&gt;='Options and results'!$I$25,'Options and results'!$I$24,1),0))</f>
        <v>0</v>
      </c>
      <c r="BL40" s="889">
        <f>IF($W$8=0,0,IF(V40&lt;='Options and results'!$W$20,IF(AND(V40&gt;VLOOKUP($W$8,Treecost!$B$2:$AH$49,Treecost!$O$2,FALSE),V40&lt;=VLOOKUP($W$8,Treecost!$B$2:$AH$49,Treecost!$R$2,FALSE)),VLOOKUP($W$8,Treecost!$B$2:$AH$49,Treecost!$S$2,FALSE),0)*IF(V40&gt;='Options and results'!$I$25,'Options and results'!$I$24,1),0))</f>
        <v>0</v>
      </c>
      <c r="BM40" s="740">
        <f>IF($W$8=0,0,IF(V40&lt;='Options and results'!$W$20,((IF(VLOOKUP($W$8,Treecost!$B$2:$AH$49,Treecost!$O$2,FALSE)=V40,VLOOKUP($W$8,Treecost!$B$2:$AH$49,Treecost!$Q$2,FALSE),0)+IF(AND(V40&gt;VLOOKUP($W$8,Treecost!$B$2:$AH$49,Treecost!$O$2,FALSE),V40&lt;=VLOOKUP($W$8,Treecost!$B$2:$AH$49,Treecost!$R$2,FALSE)),VLOOKUP($W$8,Treecost!$B$2:$AH$49,Treecost!$T$2,FALSE),0)*IF(1+'Options and results'!$Q$22*(V40-1)&gt;0,1+'Options and results'!$Q$22*(V40-1),0))+(BK40*$AX$16+BL40*$AX$17)*IF(1+'Options and results'!$Q$21*(V40-1)&gt;0,1+'Options and results'!$Q$21*(V40-1),0))*IF(V40&gt;='Options and results'!$I$27,'Options and results'!$I$26,1),0))</f>
        <v>0</v>
      </c>
      <c r="BN40" s="894">
        <f>IF($W$8=0,0,IF(V40&lt;='Options and results'!$W$20,IF(AND(V40&gt;=VLOOKUP($W$8,Treecost!$B$2:$W$49,Treecost!$U$2,FALSE),V40&lt;=VLOOKUP($W$8,Treecost!$B$2:$W$49,Treecost!$V$2,FALSE)),(AB40*VLOOKUP($W$8,Treecost!$B$2:$W$49,Treecost!$W$2,FALSE)/60),0)*IF(V40&gt;='Options and results'!$I$25,'Options and results'!$I$24,1),0))</f>
        <v>0</v>
      </c>
      <c r="BO40" s="740">
        <f>BN40*$AX$18*IF(V40&gt;='Options and results'!$I$27,'Options and results'!$I$26,1)*IF(1+'Options and results'!$Q$21*(V40-1)&gt;0,1+'Options and results'!$Q$21*(V40-1),0)</f>
        <v>0</v>
      </c>
      <c r="BP40" s="894">
        <f>IF(V40&lt;='Options and results'!$W$20,IF(AB40&lt;=0,0,VLOOKUP($W$8,Treecost!$B$6:$AH$49,Treecost!$AC$2,FALSE)+VLOOKUP($W$8,Treecost!$B$6:$AH$49,Treecost!$AD$2,FALSE)+IF(AND(V40&gt;=VLOOKUP($W$8,Treecost!$B$2:$AK$49,Treecost!$AI$2,FALSE),V40&lt;=VLOOKUP($W$8,Treecost!$B$2:$AK$49,Treecost!$AJ$2,FALSE)),(VLOOKUP($W$8,Treecost!$B$2:$AK$49,Treecost!$AK$2,FALSE)),0))*IF(V40&gt;='Options and results'!$I$27,'Options and results'!$I$26,1),0)*IF(1+'Options and results'!$Q$22*(V40-1)&gt;0,1+'Options and results'!$Q$22*(V40-1),0)</f>
        <v>0</v>
      </c>
      <c r="BQ40" s="894">
        <f>IF(V40&lt;='Options and results'!$W$20,IF(AC40&gt;0,VLOOKUP($W$8,Treecost!$B$6:$AH$49,Treecost!$AE$2,FALSE)/60*AC40,0)*IF(V40&gt;='Options and results'!$I$25,'Options and results'!$I$24,1),0)</f>
        <v>0</v>
      </c>
      <c r="BR40" s="740">
        <f>IF(V40&lt;='Options and results'!$W$20,IF(AC40&gt;0,VLOOKUP($W$8,Treecost!$B$6:$AH$49,Treecost!$AF$2,FALSE)/60*AC40,0)*IF(V40&gt;='Options and results'!$I$25,'Options and results'!$I$24,1),0)</f>
        <v>0</v>
      </c>
      <c r="BS40" s="740">
        <f>(BQ40*$AX$20+BR40*$AX$21)*IF(V40&gt;='Options and results'!$I$27,'Options and results'!$I$26,1)*IF(1+'Options and results'!$Q$21*(V40-1)&gt;0,1+'Options and results'!$Q$21*(V40-1),0)</f>
        <v>0</v>
      </c>
      <c r="BT40" s="894">
        <f>IF(V40&lt;='Options and results'!$W$20,IF(AD40&gt;0,(VLOOKUP($W$8,Treecost!$B$6:$AH$49,Treecost!$AG$2,FALSE)/60*AD40)*IF(V40&gt;='Options and results'!$I$25,'Options and results'!$I$24,1),0),0)</f>
        <v>0</v>
      </c>
      <c r="BU40" s="740">
        <f>IF(V40&lt;='Options and results'!$W$20,IF(AD40&gt;0,(VLOOKUP($W$8,Treecost!$B$6:$AH$49,Treecost!$AH$2,FALSE)/60*AD40)*IF(V40&gt;='Options and results'!$I$25,'Options and results'!$I$24,1),0),0)</f>
        <v>0</v>
      </c>
      <c r="BV40" s="740">
        <f>(BT40*$AX$22+BU40*$AX$23)*IF(V40&gt;='Options and results'!$I$27,'Options and results'!$I$26,1)*IF(1+'Options and results'!$Q$21*(V40-1)&gt;0,1+'Options and results'!$Q$21*(V40-1),0)</f>
        <v>0</v>
      </c>
      <c r="BW40" s="1033">
        <f t="shared" si="138"/>
        <v>0</v>
      </c>
      <c r="BX40" s="1027">
        <f t="shared" si="139"/>
        <v>0</v>
      </c>
      <c r="BY40" s="1027">
        <f t="shared" si="140"/>
        <v>0</v>
      </c>
      <c r="BZ40" s="740">
        <f t="shared" ref="BZ40:BZ67" si="188">BV40+BS40+BP40+BJ40+BG40+BE40+BM40+BO40</f>
        <v>0</v>
      </c>
      <c r="CA40" s="740">
        <f t="shared" si="141"/>
        <v>0</v>
      </c>
      <c r="CB40" s="894">
        <f>IF($V40&lt;='Options and results'!$W$20,SUM(BX$8:$BX40),0)</f>
        <v>0</v>
      </c>
      <c r="CC40" s="740">
        <f>IF($V40&lt;='Options and results'!$W$20,SUM($BY$8:BY40),0)</f>
        <v>0</v>
      </c>
      <c r="CD40" s="740">
        <f>IF($V40&lt;='Options and results'!$W$20,SUM($BZ$8:BZ40),0)</f>
        <v>0</v>
      </c>
      <c r="CE40" s="740">
        <f>IF(V40&lt;='Options and results'!$W$20,CB40+CC40-CD40,0)</f>
        <v>0</v>
      </c>
      <c r="CF40" s="1381">
        <f t="shared" si="142"/>
        <v>0</v>
      </c>
      <c r="CG40" s="1027">
        <f t="shared" si="143"/>
        <v>0</v>
      </c>
      <c r="CH40" s="1027">
        <f t="shared" si="144"/>
        <v>0</v>
      </c>
      <c r="CI40" s="1189">
        <f>IF(V40&lt;='Options and results'!$W$20,CE40+AO40,0)</f>
        <v>0</v>
      </c>
      <c r="CJ40" s="1023"/>
      <c r="CK40" s="895">
        <f t="shared" si="145"/>
        <v>33</v>
      </c>
      <c r="CL40" s="1011" t="str">
        <f>IF('Options and results'!$C$54="None",0,IF(AND(CK40&gt;='Options and results'!$K$57,CK39&lt;'Options and results'!$W$20),'Options and results'!$K$56,IF(Optimisation!$B$3="No",CONCATENATE('Options and results'!$C$60," ",(HLOOKUP(CONCATENATE('Options and results'!$C$54," ",Agroforestrysystem!$B$12),Agroforestrysystem!$B$11:$IM$74,$CK40+4,FALSE))),Optimisation!AA60)))</f>
        <v xml:space="preserve">UK - Agriculture (BPS: from 2015) </v>
      </c>
      <c r="CM40" s="1012">
        <f>IF(HLOOKUP(CONCATENATE('Options and results'!$C$54," ",Agroforestrysystem!$C$12),Agroforestrysystem!$B$11:$IM$74,$CK40+4,FALSE)="T",(VLOOKUP(CL40,Arablefinance!$Z$6:$AB$105,Arablefinance!$AB$2,FALSE)*CO40+VLOOKUP(CL40,Arablefinance!$Z$6:$AC$105,Arablefinance!$AC$2,FALSE)*CP40)/VLOOKUP(CL40,Arablefinance!$Z$6:$AA$105,Arablefinance!$AA$2,FALSE),0)</f>
        <v>0</v>
      </c>
      <c r="CN40" s="1012">
        <f>IF(CL40=0,0,HLOOKUP(CONCATENATE('Options and results'!$C$54," ",Agroforestrysystem!$D$12),Agroforestrysystem!$B$11:$IM$74,$CK40+4,FALSE))</f>
        <v>0</v>
      </c>
      <c r="CO40" s="1440">
        <f ca="1">IF(CL40=0,0,IF(AND(Optimisation!$B$3="yes",Optimisation!$B$4=1,CK40&gt;Optimisation!$B$9),0,HLOOKUP(CONCATENATE('Options and results'!$C$54," ",Agroforestrysystem!$E$12),Agroforestrysystem!$B$11:$IM$74,$CK40+4,FALSE)*IF(CK40&gt;='Options and results'!$J$19,'Options and results'!$J$18,1)))</f>
        <v>0</v>
      </c>
      <c r="CP40" s="1440">
        <f ca="1">IF(CL40=0,0,IF(AND(Optimisation!$B$3="yes",Optimisation!$B$4=1,CK40&gt;Optimisation!$B$9),0,HLOOKUP(CONCATENATE('Options and results'!$C$54," ",Agroforestrysystem!$F$12),Agroforestrysystem!$B$11:$IM$74,$CK40+4,FALSE)*IF(CK40&gt;='Options and results'!$J$19,'Options and results'!$J$18,1)))</f>
        <v>0</v>
      </c>
      <c r="CQ40" s="1013">
        <f>IF(CN40&lt;=0,0,IF(CK40&lt;='Options and results'!$W$20,IF(CM40&gt;0,VLOOKUP(CL40,Arablefinance!$Z$6:$AE$105,Arablefinance!$AD$2,FALSE)*CM40*CN40,((VLOOKUP(CL40,Arablefinance!$E$6:$H$126,2,FALSE)*CO40+VLOOKUP(CL40,Arablefinance!$E$6:$H$126,3,FALSE)*CP40)*CN40)),0)*IF(CK40&gt;='Options and results'!$J$21,'Options and results'!$J$20,1))*IF(1+'Options and results'!$O$20*(CK40-1)&gt;0,1+'Options and results'!$O$20*(CK40-1),0)</f>
        <v>0</v>
      </c>
      <c r="CR40" s="1441">
        <f>IF(CN40&lt;=0,0,IF(AND(CM40&gt;0,VLOOKUP(CL40,Arablefinance!$Z$6:$AI$105,Arablefinance!$AI$2,FALSE)=2),VLOOKUP(CL40,Arablefinance!$Z$6:$AE$105,Arablefinance!$AE$2,FALSE)*CM40*CN40,IF('Options and results'!$C$62&gt;0,IF(VLOOKUP(CL40,Arablefinance!$E$6:$W$126,Arablefinance!$H$2,FALSE)*(1-Plot!DM40*'Options and results'!$C$62)&gt;0,VLOOKUP(CL40,Arablefinance!$E$6:$W$126,Arablefinance!$H$2,FALSE)*(1-Plot!DM40*'Options and results'!$C$62),0),IF(CK40&lt;='Options and results'!$W$20,(VLOOKUP(CL40,Arablefinance!$E$6:$W$126,Arablefinance!$H$2,FALSE)*IF('Options and results'!$C$61="area",CN40,'Options and results'!$C$61)),0)))*IF(CK40&gt;='Options and results'!$J$23,'Options and results'!$J$22,1))*IF(AND(1+'Options and results'!$O$23*(CK40-1)&gt;0,1+'Options and results'!$O$23*(CK40-1)&gt;'Options and results'!$S$24),1+'Options and results'!$O$23*(CK40-1),'Options and results'!$S$24)</f>
        <v>0</v>
      </c>
      <c r="CS40" s="1441">
        <f t="shared" si="185"/>
        <v>0</v>
      </c>
      <c r="CT40" s="1441">
        <f>IF(CN40&lt;=0,0,IF(CK40&lt;='Options and results'!$W$20,IF(CM40&gt;0,VLOOKUP(CL40,Arablefinance!$Z$6:$AF$105,Arablefinance!$AF$2,FALSE)*CM40*CN40,VLOOKUP(CL40,Arablefinance!$E$6:$X$126,Arablefinance!$R$2,FALSE)*CN40),0)*IF(CK40&gt;='Options and results'!$J$27,'Options and results'!$J$26,1))*IF(1+'Options and results'!$O$22*(CK40-1)&gt;0,1+'Options and results'!$O$22*(CK40-1),0)</f>
        <v>0</v>
      </c>
      <c r="CU40" s="1441">
        <f t="shared" si="186"/>
        <v>0</v>
      </c>
      <c r="CV40" s="1441">
        <f>IF(CN40&lt;=0,0,IF(CK40&lt;='Options and results'!$W$20,IF(CM40&gt;0,VLOOKUP(CL40,Arablefinance!$Z$6:$AG$105,Arablefinance!$AG$2,FALSE)*CM40*CN40,VLOOKUP(CL40,Arablefinance!$E$6:$X$126,Arablefinance!$X$2,FALSE)*CN40),0)*IF(CK40&gt;='Options and results'!$J$27,'Options and results'!$J$26,1))*IF(1+'Options and results'!$O$22*(CK40-1)&gt;0,1+'Options and results'!$O$22*(CK40-1),0)</f>
        <v>0</v>
      </c>
      <c r="CW40" s="1442">
        <f>IF(CN40&lt;=0,0,IF(CK40&lt;='Options and results'!$W$20,'Options and results'!$C$27*IF(CK40&gt;='Options and results'!$J$27,'Options and results'!$J$26,1),0))*IF(1+'Options and results'!$O$21*(CK40-1)&gt;0,1+'Options and results'!$O$21*(CK40-1),0)</f>
        <v>0</v>
      </c>
      <c r="CX40" s="1442">
        <f>IF(CN40&lt;=0,0,IF(CK40&lt;='Options and results'!$W$20,IF(CM40&gt;0,VLOOKUP(CL40,Arablefinance!$Z$6:$AH$105,Arablefinance!$AH$2,FALSE)*CM40*CN40,VLOOKUP(CL40,Arablefinance!$E$6:$W$126,Arablefinance!$V$2,FALSE)*CN40),0)*IF(CK40&gt;='Options and results'!$J$25,'Options and results'!$J$24,1))</f>
        <v>0</v>
      </c>
      <c r="CY40" s="1013">
        <f t="shared" si="148"/>
        <v>0</v>
      </c>
      <c r="CZ40" s="1353">
        <f t="shared" si="149"/>
        <v>0</v>
      </c>
      <c r="DA40" s="1013">
        <f>IF($CK40&lt;='Options and results'!$W$20,SUM($CQ$8:CQ40),0)</f>
        <v>0</v>
      </c>
      <c r="DB40" s="1441">
        <f>IF($CK40&lt;='Options and results'!$W$20,SUM($CR$8:CR40),0)</f>
        <v>0</v>
      </c>
      <c r="DC40" s="1441">
        <f>IF($CK40&lt;='Options and results'!$W$20,SUM($CY$8:CY40),0)</f>
        <v>0</v>
      </c>
      <c r="DD40" s="1189">
        <f>IF(CK40&lt;='Options and results'!$W$20,DA40+DB40-DC40,0)</f>
        <v>0</v>
      </c>
      <c r="DE40" s="1023"/>
      <c r="DF40" s="895">
        <f t="shared" si="150"/>
        <v>33</v>
      </c>
      <c r="DG40" s="173"/>
      <c r="DH40" s="1422"/>
      <c r="DI40" s="1427">
        <f>IF(DF40&lt;='Options and results'!$M$61,'Options and results'!$M$60,0)</f>
        <v>0</v>
      </c>
      <c r="DJ40" s="740">
        <f t="shared" si="151"/>
        <v>0</v>
      </c>
      <c r="DK40" s="740">
        <f t="shared" si="152"/>
        <v>0</v>
      </c>
      <c r="DL40" s="1428">
        <f t="shared" si="153"/>
        <v>0</v>
      </c>
      <c r="DM40" s="1429">
        <f>IF($DG$8=0,0,HLOOKUP(CONCATENATE('Options and results'!$C$54," ",Agroforestrysystem!$J$12),Agroforestrysystem!$11:$74,DF40+3,FALSE))/100</f>
        <v>0</v>
      </c>
      <c r="DN40" s="740">
        <f>IF($DG$8=0,0,IF(HLOOKUP(CONCATENATE('Options and results'!$C$54," ",Agroforestrysystem!$H$12),Agroforestrysystem!$11:$74,DF40+4,FALSE)&lt;DL40,HLOOKUP(CONCATENATE('Options and results'!$C$54," ",Agroforestrysystem!$H$12),Agroforestrysystem!$11:$74,DF40+4,FALSE),0))</f>
        <v>0</v>
      </c>
      <c r="DO40" s="1027">
        <f>IF($DG$8=0,0,IF(HLOOKUP(CONCATENATE('Options and results'!$C$54," ",Agroforestrysystem!$H$12),Agroforestrysystem!$11:$74,DF40+4,FALSE)&gt;=DL40,DL40,0))</f>
        <v>0</v>
      </c>
      <c r="DP40" s="1430">
        <f>IF($DG$8=0,0,HLOOKUP(CONCATENATE('Options and results'!$C$54," ",Agroforestrysystem!$I$12),Agroforestrysystem!$11:$74,DF40+4,FALSE))</f>
        <v>0</v>
      </c>
      <c r="DQ40" s="1038"/>
      <c r="DR40" s="1430">
        <f>IF($DG$8=0,0,IF(DF40&gt;'Options and results'!$W$20,0,)+IF(DF40=1,'Options and results'!$M$64)+IF('Options and results'!$M$67="yes",IF(AND(DR39+'Options and results'!$M$65&lt;=$DQ$8,DR39+'Options and results'!$M$65+IF(DF40=1,'Options and results'!$M$64,0)&lt;='Options and results'!$M$66*DP40),DR39+'Options and results'!$M$65,DR39),(HLOOKUP(CONCATENATE('Options and results'!$C$54," ",Agroforestrysystem!$K$12),Agroforestrysystem!$11:$74,DF40+4,FALSE)-IF(DF40=1,'Options and results'!$M$64))))</f>
        <v>0</v>
      </c>
      <c r="DS40" s="1027">
        <f>IF(OR($DG$8=0,DL40=0),0,HLOOKUP(CONCATENATE('Options and results'!$C$54," ",Agroforestrysystem!$L$12),Agroforestrysystem!$11:$74,DF40+4,FALSE)*IF(DF40&gt;='Options and results'!$K$19,'Options and results'!$K$18,1))</f>
        <v>0</v>
      </c>
      <c r="DT40" s="1431">
        <f t="shared" si="154"/>
        <v>0</v>
      </c>
      <c r="DU40" s="889">
        <f t="shared" si="155"/>
        <v>0</v>
      </c>
      <c r="DV40" s="1027">
        <f>IF($DG$8=0,0,(HLOOKUP(CONCATENATE('Options and results'!$C$54," ",Agroforestrysystem!$M$12),Agroforestrysystem!$11:$74,DF40+4,FALSE))*IF(DF40&gt;='Options and results'!$K$19,'Options and results'!$K$18,1))-DW40</f>
        <v>0</v>
      </c>
      <c r="DW40" s="303">
        <f>IF($DG$8=0,0,(HLOOKUP(CONCATENATE('Options and results'!$C$54," ",Agroforestrysystem!$N$12),Agroforestrysystem!$11:$74,DF40+4,FALSE))*IF(DF40&gt;='Options and results'!$K$19,'Options and results'!$K$18,1))</f>
        <v>0</v>
      </c>
      <c r="DX40" s="303">
        <f>IF($DG$8=0,0,HLOOKUP(CONCATENATE('Options and results'!$C$54," ",Agroforestrysystem!$O$12),Agroforestrysystem!$11:$74,DF40+4,FALSE)*IF(DF40&gt;='Options and results'!$K$19,'Options and results'!$K$18,1))</f>
        <v>0</v>
      </c>
      <c r="DY40" s="1192">
        <f>IF(DT40&gt;0,HLOOKUP(DT40,Treevalue!$I$4:$BC$34,'Options and results'!$C$66+1),0)*IF(DF40&gt;='Options and results'!$K$21,'Options and results'!$K$20,1)*IF(1+'Options and results'!$Q$20*(DF40-1)&gt;0,1+'Options and results'!$Q$20*(DF40-1),0)</f>
        <v>0</v>
      </c>
      <c r="DZ40" s="1027">
        <f>DT40*DY40*(DL40-(DN40+DO40))</f>
        <v>0</v>
      </c>
      <c r="EA40" s="1027">
        <f t="shared" si="125"/>
        <v>0</v>
      </c>
      <c r="EB40" s="1027">
        <f>(IF('Options and results'!$C$66&gt;0,IF(DF40&lt;='Options and results'!$W$20,VLOOKUP('Options and results'!$C$66,Treevalue!$A$4:$F$34,5,FALSE),0),0)*DV40)*IF(DF40&gt;='Options and results'!$K$21,'Options and results'!$K$20,1)*IF(1+'Options and results'!$Q$20*(DF40-1)&gt;0,1+'Options and results'!$Q$20*(DF40-1),0)</f>
        <v>0</v>
      </c>
      <c r="EC40" s="740">
        <f>(IF('Options and results'!$C$66&gt;0,IF(DF40&lt;='Options and results'!$W$20,VLOOKUP('Options and results'!$C$66,Treevalue!$A$4:$F$34,5,FALSE),0),0)*DW40)*IF(DF40&gt;='Options and results'!$K$21,'Options and results'!$K$20,1)*IF(1+'Options and results'!$Q$20*(DF40-1)&gt;0,1+'Options and results'!$Q$20*(DF40-1),0)</f>
        <v>0</v>
      </c>
      <c r="ED40" s="889">
        <f>(IF('Options and results'!$C$66&gt;0,IF(DF40&lt;='Options and results'!$W$20,VLOOKUP('Options and results'!$C$66,Treevalue!$A$4:$F$34,6,FALSE),0),0)*DX40)*IF(DF40&gt;='Options and results'!$K$21,'Options and results'!$K$20,1)*IF(1+'Options and results'!$Q$20*(DF40-1)&gt;0,1+'Options and results'!$Q$20*(DF40-1),0)</f>
        <v>0</v>
      </c>
      <c r="EE40" s="740">
        <f>IF(DF40&lt;='Options and results'!$W$20,IF(DL40&lt;=0,0,IF('Options and results'!$C$70="cost",(IF(DF40&lt;='Options and results'!$C$71,FK40*SUM('Options and results'!$C$72:$C$73),0)),IF('Options and results'!$C$68&gt;0,(IF(VLOOKUP('Options and results'!$C$69,Treegrant!$B$6:$L$42,Treegrant!$C$2,FALSE)=DF40,VLOOKUP('Options and results'!$C$69,Treegrant!$B$6:$L$42,Treegrant!$D$2,FALSE),0)+IF(VLOOKUP('Options and results'!$C$69,Treegrant!$B$6:$L$42,Treegrant!$E$2,FALSE)=DF40,VLOOKUP('Options and results'!$C$69,Treegrant!$B$6:$L$42,Treegrant!$F$2,FALSE),0)+IF(VLOOKUP('Options and results'!$C$69,Treegrant!$B$6:$L$42,Treegrant!$G$2,FALSE)=DF40,VLOOKUP('Options and results'!$C$69,Treegrant!$B$6:$L$42,Treegrant!$H$2,FALSE)))*IF('Options and results'!$C$70="area",Unit!C41,'Options and results'!$C$70),0))*IF(DF40&gt;='Options and results'!$K$23,'Options and results'!$K$22,1)),0)*IF(1+'Options and results'!$Q$23*(DF40-1)&gt;0,1+'Options and results'!$Q$23*(DF40-1),0)</f>
        <v>0</v>
      </c>
      <c r="EF40" s="740">
        <f>IF($DG$8=0,0,IF(DF40&lt;='Options and results'!$W$20,IF(DL40&lt;=0,0,IF('Options and results'!$C$68&gt;0,IF(AND(VLOOKUP('Options and results'!$C$69,Treegrant!$B$6:$L$42,Treegrant!$J$2,FALSE)&lt;=DF40,VLOOKUP('Options and results'!$C$69,Treegrant!$B$6:$L$42,Treegrant!$K$2,FALSE)&gt;=DF40),(VLOOKUP('Options and results'!$C$69,Treegrant!$B$6:$L$42,Treegrant!$L$2,FALSE)),0)*IF('Options and results'!$C$74="area",Unit!C41,'Options and results'!$C$74))*IF(DF40&gt;='Options and results'!$K$23,'Options and results'!$K$22,1)),0))*IF(1+'Options and results'!$Q$23*(DF40-1)&gt;0,1+'Options and results'!$Q$23*(DF40-1),0)</f>
        <v>0</v>
      </c>
      <c r="EG40" s="1034">
        <f>IF($DG$8=0,0,IF(DF40&lt;='Options and results'!$W$20,IF(DL40&lt;=0,0,IF('Options and results'!$C$68&gt;0,((IF(AND(VLOOKUP('Options and results'!$C$69,Treegrant!$B$6:$O$42,Treegrant!$M$2,FALSE)&lt;=DF40,VLOOKUP('Options and results'!$C$69,Treegrant!$B$6:$O$42,Treegrant!$N$2,FALSE)&gt;=DF40),(VLOOKUP('Options and results'!$C$69,Treegrant!$B$6:$O$42,Treegrant!$O$2,FALSE)),0)*IF('Options and results'!$C$75="area",Unit!C41,'Options and results'!$C$75))+(IF(AND(VLOOKUP('Options and results'!$C$69,Treegrant!$B$6:$R$42,Treegrant!$P$2,FALSE)&lt;=DF40,VLOOKUP('Options and results'!$C$69,Treegrant!$B$6:$R$42,Treegrant!$Q$2,FALSE)&gt;=DF40),(VLOOKUP('Options and results'!$C$69,Treegrant!$B$6:$R$42,Treegrant!$R$2,FALSE)),0))*IF('Options and results'!$C$76="area",Unit!C41,'Options and results'!$C$76)))*IF(DF40&gt;='Options and results'!$K$23,'Options and results'!$K$22,1)),0))*IF(1+'Options and results'!$Q$23*(DF40-1)&gt;0,1+'Options and results'!$Q$23*(DF40-1),0)</f>
        <v>0</v>
      </c>
      <c r="EH40" s="1041"/>
      <c r="EI40" s="1042"/>
      <c r="EJ40" s="1419">
        <f>IF($DH$8+DK40&lt;1,0,IF(DF40=1,VLOOKUP($DG$8,Treecost!$B$6:$AH$49,Treecost!$E$2,FALSE),0)*IF(DF40&gt;='Options and results'!$K$25,'Options and results'!$K$24,1))</f>
        <v>0</v>
      </c>
      <c r="EK40" s="889">
        <f>IF($DH$8+DK40&lt;1,0,IF(DF40=1,VLOOKUP($DG$8,Treecost!$B$6:$AH$49,Treecost!$F$2,FALSE),0)*IF(DF40&gt;='Options and results'!$K$25,'Options and results'!$K$24,1))</f>
        <v>0</v>
      </c>
      <c r="EL40" s="889">
        <f>IF($DH$8+DK40&lt;1,0,IF(DF40=1,VLOOKUP($DG$8,Treecost!$B$6:$AH$49,Treecost!$G$2,FALSE),0)*IF(DF40&gt;='Options and results'!$K$25,'Options and results'!$K$24,1))</f>
        <v>0</v>
      </c>
      <c r="EM40" s="889">
        <f>IF($DG$8=0,0,IF(DF40&lt;='Options and results'!$W$20,((VLOOKUP($DG$8,Treecost!$B$6:$AH$49,Treecost!$H$2,FALSE)*(DH40+DK40))/60)*IF(DF40&gt;='Options and results'!$K$25,'Options and results'!$K$24,1),0))</f>
        <v>0</v>
      </c>
      <c r="EN40" s="889">
        <f>IF($DG$8=0,0,IF(DF40&lt;='Options and results'!$W$20,(((VLOOKUP($DG$8,Treecost!$B$6:$AH$49,Treecost!$I$2,FALSE))*(DH40+DK40))/60)*IF(DF40&gt;='Options and results'!$K$25,'Options and results'!$K$24,1),0))</f>
        <v>0</v>
      </c>
      <c r="EO40" s="889">
        <f>IF($DG$8=0,0,IF(DF40&lt;='Options and results'!$W$20,(((VLOOKUP($DG$8,Treecost!$B$6:$AH$49,Treecost!$J$2,FALSE))/60)*(DH40+DK40))*IF(DF40&gt;='Options and results'!$K$25,'Options and results'!$K$24,1),0))</f>
        <v>0</v>
      </c>
      <c r="EP40" s="1019">
        <f>IF($DG$8=0,0,IF(DF40&lt;='Options and results'!$W$20,(((VLOOKUP($DG$8,Treecost!$B$6:$AH$49,Treecost!$C$2,FALSE)+VLOOKUP($DG$8,Treecost!$B$6:$AH$49,Treecost!$D$2,FALSE))*(DH40+DK40)*IF(1+'Options and results'!$Q$22*(DF40-1)&gt;0,1+'Options and results'!$Q$22*(DF40-1),0))+(EJ40*$EI$8+EK40*$EI$9+EL40*$EI$10+EM40*$EI$11+EN40*$EI$12+EO40*$EI$13)*IF(1+'Options and results'!$Q$21*(DF40-1)&gt;0,1+'Options and results'!$Q$21*(DF40-1),0))*IF(DF40&gt;='Options and results'!$K$27,'Options and results'!$K$26,1),0))</f>
        <v>0</v>
      </c>
      <c r="EQ40" s="740">
        <f>IF($DG$8=0,0,IF(DF40&lt;='Options and results'!$W$20,IF(AND(VLOOKUP($DG$8,Treecost!$B$6:$AH$49,Treecost!$K$2,FALSE)&lt;=DF40,DF40&lt;=(VLOOKUP($DG$8,Treecost!$B$6:$AH$49,Treecost!$L$2,FALSE))),VLOOKUP($DG$8,Treecost!$B$6:$AH$49,Treecost!$M$2,FALSE)*DL40/60,0)*IF(DF40&gt;='Options and results'!$K$25,'Options and results'!$K$24,1),0))</f>
        <v>0</v>
      </c>
      <c r="ER40" s="1019">
        <f>IF(EQ40&gt;0,(VLOOKUP($DG$8,Treecost!$B$6:$AH$49,Treecost!$N$2,FALSE)*DL40*IF(1+'Options and results'!$Q$22*(DF40-1)&gt;0,1+'Options and results'!$Q$22*(DF40-1),0)+EQ40*$EI$14*IF(1+'Options and results'!$Q$21*(DF40-1)&gt;0,1+'Options and results'!$Q$21*(DF40-1),0)),0)*IF(DF40&gt;='Options and results'!$K$27,'Options and results'!$K$26,1)</f>
        <v>0</v>
      </c>
      <c r="ES40" s="889">
        <f>IF(DF40&lt;='Options and results'!$W$20,IF(AND(DR40-DR39&gt;0,DR40&gt;'Options and results'!$M$64),(DL40-DN40)*(VLOOKUP($DG$8,Treecost!$B$6:$AH$49,Treecost!$Y$2,FALSE)+(VLOOKUP($DG$8,Treecost!$B$6:$AH$49,Treecost!$AA$2,FALSE)-VLOOKUP($DG$8,Treecost!$B$6:$AH$49,Treecost!$Y$2,FALSE))/(VLOOKUP($DG$8,Treecost!$B$6:$AH$49,Treecost!$Z$2,FALSE)-VLOOKUP($DG$8,Treecost!$B$6:$AH$49,Treecost!$X$2,FALSE))*(DR40-VLOOKUP($DG$8,Treecost!$B$6:$AH$49,Treecost!$X$2,FALSE)))/60,0)*IF(DF40&gt;='Options and results'!$K$25,'Options and results'!$K$24,1),0)</f>
        <v>0</v>
      </c>
      <c r="ET40" s="889">
        <f>IF(DF40&lt;='Options and results'!$W$20,IF(ES40&gt;0,VLOOKUP($DG$8,Treecost!$B$6:$AH$49,Treecost!$AB$2,FALSE)/60*DL40,0)*IF(DF40&gt;='Options and results'!$K$25,'Options and results'!$K$24,1),0)*((ES40-(MIN($ES$8:$ES$67)))/((MAX($ES$8:$ES$67))-(MIN($ES$8:$ES$67))))</f>
        <v>0</v>
      </c>
      <c r="EU40" s="740">
        <f>IF(ES40&gt;0,(ES40*$EI$15+ET40*$EI$19)*IF(1+'Options and results'!$Q$21*(DF40-1)&gt;0,1+'Options and results'!$Q$21*(DF40-1),0),0)*IF(DF40&gt;='Options and results'!$K$27,'Options and results'!$K$26,1)</f>
        <v>0</v>
      </c>
      <c r="EV40" s="891">
        <f>IF($DG$8=0,0,IF(DF40&lt;='Options and results'!$W$20,IF(AND(VLOOKUP($DG$8,Treecost!$B$2:$AH$49,Treecost!$O$2,FALSE)=DF40,DF40&lt;=IF(AND(Optimisation!$B$3="Yes",Optimisation!$B$4=1),Optimisation!$B$9)),VLOOKUP($DG$8,Treecost!$B$2:$AH$49,Treecost!$P$2,FALSE)*(1-CN40),0)*IF(DF40&gt;='Options and results'!$K$25,'Options and results'!$K$24,1),0))</f>
        <v>0</v>
      </c>
      <c r="EW40" s="889">
        <f>IF($DG$8=0,0,IF(DF40&lt;='Options and results'!$W$20,IF(AND(DF40&gt;VLOOKUP($DG$8,Treecost!$B$2:$AH$49,Treecost!$O$2,FALSE),DF40&lt;=IF(AND(Optimisation!$B$3="Yes",Optimisation!$B$4=1),Optimisation!$B$9,VLOOKUP($DG$8,Treecost!$B$2:$AH$49,Treecost!$R$2,FALSE))),VLOOKUP($DG$8,Treecost!$B$2:$AH$49,Treecost!$S$2,FALSE)*(1-CN40),0)*IF(DF40&gt;='Options and results'!$K$25,'Options and results'!$K$24,1),0))</f>
        <v>0</v>
      </c>
      <c r="EX40" s="740">
        <f>IF($DG$8=0,0,IF(DF40&lt;='Options and results'!$W$20,(IF(AND(VLOOKUP($DG$8,Treecost!$B$2:$AH$49,Treecost!$O$2,FALSE)=DF40,DF40&lt;=IF(AND(Optimisation!$B$3="Yes",Optimisation!$B$4=1),Optimisation!$B$9)),VLOOKUP($DG$8,Treecost!$B$2:$AH$49,Treecost!$Q$2,FALSE),0)*(1-CN40)+IF(AND(DF40&gt;VLOOKUP($DG$8,Treecost!$B$2:$AH$49,Treecost!$O$2,FALSE),DF40&lt;=IF(AND(Optimisation!$B$3="Yes",Optimisation!$B$4=1),Optimisation!$B$9,VLOOKUP($DG$8,Treecost!$B$2:$AH$49,Treecost!$R$2,FALSE))),VLOOKUP($DG$8,Treecost!$B$2:$AH$49,Treecost!$T$2,FALSE),0)*(1-CN40)+(EV40*$EI$16+EW40*$EI$17))*IF(DF40&gt;='Options and results'!$K$27,'Options and results'!$K$26,1),0))*IF(1+'Options and results'!$Q$21*(DF40-1)&gt;0,1+'Options and results'!$Q$21*(DF40-1),0)</f>
        <v>0</v>
      </c>
      <c r="EY40" s="894">
        <f>IF($DG$8=0,0,IF(DF40&lt;='Options and results'!$W$20,IF(AND(DF40&gt;=VLOOKUP($DG$8,Treecost!$B$2:$W$49,Treecost!$U$2,FALSE),DF40&lt;=VLOOKUP($DG$8,Treecost!$B$2:$W$49,Treecost!$V$2,FALSE)),(DL40*VLOOKUP($DG$8,Treecost!$B$2:$W$49,Treecost!$W$2,FALSE)/60),0)*IF(DF40&gt;='Options and results'!$K$25,'Options and results'!$K$24,1),0))</f>
        <v>0</v>
      </c>
      <c r="EZ40" s="740">
        <f>EY40*$EI$18*IF(DF40&gt;='Options and results'!$K$27,'Options and results'!$K$26,1)*IF(1+'Options and results'!$Q$21*(DF40-1)&gt;0,1+'Options and results'!$Q$21*(DF40-1),0)</f>
        <v>0</v>
      </c>
      <c r="FA40" s="1025">
        <f>IF(DF40&lt;='Options and results'!$W$20,IF(DL40&lt;=0,0,VLOOKUP($DG$8,Treecost!$B$6:$AH$49,Treecost!$AC$2,FALSE)+VLOOKUP($DG$8,Treecost!$B$6:$AH$49,Treecost!$AD$2,FALSE)+IF(AND(DF40&gt;=VLOOKUP($DG$8,Treecost!$B$2:$AK$49,Treecost!$AI$2,FALSE),DF40&lt;=VLOOKUP($DG$8,Treecost!$B$2:$AK$49,Treecost!$AJ$2,FALSE)),VLOOKUP($DG$8,Treecost!$B$2:$AK$49,Treecost!$AK$2,FALSE)*(1-CN40),0))*IF(DF40&gt;='Options and results'!$K$27,'Options and results'!$K$26,1),0)*IF(1+'Options and results'!$Q$22*(DF40-1)&gt;0,1+'Options and results'!$Q$22*(DF40-1),0)</f>
        <v>0</v>
      </c>
      <c r="FB40" s="894">
        <f>IF(DF40&lt;='Options and results'!$W$20,IF(DN40&gt;0,VLOOKUP($DG$8,Treecost!$B$6:$AH$49,Treecost!$AE$2,FALSE)/60*DN40,0)*IF(DF40&gt;='Options and results'!$K$25,'Options and results'!$K$24,1),0)</f>
        <v>0</v>
      </c>
      <c r="FC40" s="740">
        <f>IF(DF40&lt;='Options and results'!$W$20,IF(DN40&gt;0,VLOOKUP($DG$8,Treecost!$B$6:$AH$49,Treecost!$AF$2,FALSE)/60*DN40,0)*IF(DF40&gt;='Options and results'!$K$25,'Options and results'!$K$24,1),0)</f>
        <v>0</v>
      </c>
      <c r="FD40" s="740">
        <f>(FB40*$EI$20+FC40*$EI$21)*IF(DF40&gt;='Options and results'!$K$27,'Options and results'!$K$26,1)*IF(1+'Options and results'!$Q$21*(DF40-1)&gt;0,1+'Options and results'!$Q$21*(DF40-1),0)</f>
        <v>0</v>
      </c>
      <c r="FE40" s="894">
        <f>IF(DF40&lt;='Options and results'!$W$20,IF(DO40&gt;0,(VLOOKUP($DG$8,Treecost!$B$6:$AH$49,Treecost!$AG$2,FALSE)/60*DO40)*IF(DF40&gt;='Options and results'!$K$25,'Options and results'!$K$24,1),0),0)</f>
        <v>0</v>
      </c>
      <c r="FF40" s="740">
        <f>IF(DF40&lt;='Options and results'!$W$20,IF(DO40&gt;0,(VLOOKUP($DG$8,Treecost!$B$6:$AH$49,Treecost!$AH$2,FALSE)/60*DO40)*IF(DF40&gt;='Options and results'!$K$25,'Options and results'!$K$24,1),0),0)</f>
        <v>0</v>
      </c>
      <c r="FG40" s="740">
        <f>(FE40*$EI$22+FF40*$EI$23)*IF(DF40&gt;='Options and results'!$K$27,'Options and results'!$K$26,1)*IF(1+'Options and results'!$Q$21*(DF40-1)&gt;0,1+'Options and results'!$Q$21*(DF40-1),0)</f>
        <v>0</v>
      </c>
      <c r="FH40" s="894">
        <f t="shared" si="157"/>
        <v>0</v>
      </c>
      <c r="FI40" s="1027">
        <f t="shared" si="158"/>
        <v>0</v>
      </c>
      <c r="FJ40" s="1027">
        <f t="shared" si="159"/>
        <v>0</v>
      </c>
      <c r="FK40" s="1027">
        <f t="shared" si="160"/>
        <v>0</v>
      </c>
      <c r="FL40" s="1027">
        <f t="shared" si="184"/>
        <v>0</v>
      </c>
      <c r="FM40" s="1027">
        <f>IF($DF40&lt;='Options and results'!$W$20,SUM(FI$8:$FI40),0)</f>
        <v>0</v>
      </c>
      <c r="FN40" s="1027">
        <f>IF($DF40&lt;='Options and results'!$W$20,SUM($FJ$8:FJ40),0)</f>
        <v>0</v>
      </c>
      <c r="FO40" s="1027">
        <f>IF($DF40&lt;='Options and results'!$W$20,SUM($FK$8:FK40),0)</f>
        <v>0</v>
      </c>
      <c r="FP40" s="1027">
        <f>IF($DF40&lt;='Options and results'!$W$20,FM40+FN40-FO40,0)</f>
        <v>0</v>
      </c>
      <c r="FQ40" s="1027">
        <f t="shared" si="162"/>
        <v>0</v>
      </c>
      <c r="FR40" s="1027">
        <f t="shared" si="163"/>
        <v>0</v>
      </c>
      <c r="FS40" s="1027">
        <f t="shared" si="164"/>
        <v>0</v>
      </c>
      <c r="FT40" s="1189">
        <f>IF(DF40&lt;='Options and results'!$W$20,FP40+DZ40,0)</f>
        <v>0</v>
      </c>
      <c r="FU40" s="1023"/>
      <c r="FV40" s="895">
        <f t="shared" si="165"/>
        <v>33</v>
      </c>
      <c r="FW40" s="894">
        <f>G40/(1+'Options and results'!$W$33)^(FV40-1)</f>
        <v>0</v>
      </c>
      <c r="FX40" s="740">
        <f>(AP40+AR40+AS40)/(1+'Options and results'!$W$33)^(FV40-1)</f>
        <v>0</v>
      </c>
      <c r="FY40" s="740">
        <f>CQ40/(1+'Options and results'!$W$33)^(FV40-1)</f>
        <v>0</v>
      </c>
      <c r="FZ40" s="740">
        <f>(EA40+EC40+ED40)/(1+'Options and results'!$W$33)^(FV40-1)</f>
        <v>0</v>
      </c>
      <c r="GA40" s="1019">
        <f t="shared" si="180"/>
        <v>0</v>
      </c>
      <c r="GB40" s="1026">
        <f>(AO40+AQ40)/(1+'Options and results'!$W$33)^(FV40-1)+FX40</f>
        <v>0</v>
      </c>
      <c r="GC40" s="1027">
        <f>IF(FV40&gt;'Options and results'!$W$27,0,GB40-GB39)</f>
        <v>0</v>
      </c>
      <c r="GD40" s="1027">
        <f>(DZ40+EB40)/(1+'Options and results'!$W$33)^(FV40-1)+FZ40</f>
        <v>0</v>
      </c>
      <c r="GE40" s="1379">
        <f>IF(FV40&gt;'Options and results'!$W$27,0,GD40-GD39)</f>
        <v>0</v>
      </c>
      <c r="GF40" s="894">
        <f>IF(FV40&lt;='Options and results'!$W$20,SUM(FW$8:FW40),0)</f>
        <v>0</v>
      </c>
      <c r="GG40" s="740">
        <f>IF(FV40&lt;='Options and results'!$W$20,SUM(FX$8:FX40), 0)</f>
        <v>0</v>
      </c>
      <c r="GH40" s="740">
        <f>IF(FV40&lt;='Options and results'!$W$20,SUM(FY$8:FY40),0)</f>
        <v>0</v>
      </c>
      <c r="GI40" s="740">
        <f>IF(FV40&lt;='Options and results'!$W$20,SUM(FZ$8:FZ40),0)</f>
        <v>0</v>
      </c>
      <c r="GJ40" s="1019">
        <f t="shared" si="166"/>
        <v>0</v>
      </c>
      <c r="GK40" s="894">
        <f>IF(FV40&gt;'Options and results'!$W$27,0,GG40+SUM(GC$8:GC40)-FX40)</f>
        <v>0</v>
      </c>
      <c r="GL40" s="740">
        <f>IF(FV40&lt;='Options and results'!$W$20,SUM(GD$8:GD40),0)</f>
        <v>0</v>
      </c>
      <c r="GM40" s="1034">
        <f t="shared" si="167"/>
        <v>0</v>
      </c>
      <c r="GN40" s="1023"/>
      <c r="GO40" s="895">
        <f t="shared" si="168"/>
        <v>33</v>
      </c>
      <c r="GP40" s="894">
        <f>H40/(1+'Options and results'!$W$33)^(GO40-1)</f>
        <v>0</v>
      </c>
      <c r="GQ40" s="740">
        <f>SUM(AT40:AV40)/(1+'Options and results'!$W$33)^(GO40-1)</f>
        <v>0</v>
      </c>
      <c r="GR40" s="740">
        <f>CR40/(1+'Options and results'!$W$33)^(GO40-1)</f>
        <v>0</v>
      </c>
      <c r="GS40" s="740">
        <f>SUM(EE40:EG40)/(1+'Options and results'!$W$33)^(GO40-1)</f>
        <v>0</v>
      </c>
      <c r="GT40" s="1019">
        <f t="shared" si="181"/>
        <v>0</v>
      </c>
      <c r="GU40" s="894">
        <f>IF(GO40&lt;='Options and results'!$W$20,SUM(GP$8:GP40),0)</f>
        <v>0</v>
      </c>
      <c r="GV40" s="740">
        <f>IF(GO40&lt;='Options and results'!$W$20,SUM(GQ$8:GQ40),0)</f>
        <v>0</v>
      </c>
      <c r="GW40" s="740">
        <f>IF(GO40&lt;='Options and results'!$W$20,SUM(GR$8:GR40),0)</f>
        <v>0</v>
      </c>
      <c r="GX40" s="740">
        <f>IF(GO40&lt;='Options and results'!$W$20,SUM(GS$8:GS40),0)</f>
        <v>0</v>
      </c>
      <c r="GY40" s="1034">
        <f>IF(GO40&lt;='Options and results'!$W$20,SUM(GT$8:GT40),0)</f>
        <v>0</v>
      </c>
      <c r="GZ40" s="1023"/>
      <c r="HA40" s="895">
        <f t="shared" si="169"/>
        <v>33</v>
      </c>
      <c r="HB40" s="1026">
        <f>(J40+L40+(M40*N40))/(1+'Options and results'!$W$33)^(HA40-1)</f>
        <v>0</v>
      </c>
      <c r="HC40" s="740">
        <f>BZ40/(1+'Options and results'!$W$33)^(HA40-1)</f>
        <v>0</v>
      </c>
      <c r="HD40" s="1027">
        <f>(CT40+CV40+(CW40*CX40))/(1+'Options and results'!$W$33)^(HA40-1)</f>
        <v>0</v>
      </c>
      <c r="HE40" s="740">
        <f>FK40/(1+'Options and results'!$W$33)^(HA40-1)</f>
        <v>0</v>
      </c>
      <c r="HF40" s="1019">
        <f t="shared" si="182"/>
        <v>0</v>
      </c>
      <c r="HG40" s="894">
        <f>IF(HA40&lt;='Options and results'!$W$20,SUM(HB$8:HB40),0)</f>
        <v>0</v>
      </c>
      <c r="HH40" s="740">
        <f>IF(HA40&lt;='Options and results'!$W$20,SUM(HC$8:HC40),0)</f>
        <v>0</v>
      </c>
      <c r="HI40" s="740">
        <f>IF(HA40&lt;='Options and results'!$W$20,SUM(HD$8:HD40),0)</f>
        <v>0</v>
      </c>
      <c r="HJ40" s="740">
        <f>IF(HA40&lt;='Options and results'!$W$20,SUM(HE$8:HE40),0)</f>
        <v>0</v>
      </c>
      <c r="HK40" s="1034">
        <f>IF(HA40&lt;='Options and results'!$W$20,SUM(HF$8:HF40),0)</f>
        <v>0</v>
      </c>
      <c r="HL40" s="1043"/>
      <c r="HM40" s="895">
        <f t="shared" si="170"/>
        <v>33</v>
      </c>
      <c r="HN40" s="1026">
        <f t="shared" si="171"/>
        <v>0</v>
      </c>
      <c r="HO40" s="1027">
        <f t="shared" si="172"/>
        <v>0</v>
      </c>
      <c r="HP40" s="1027">
        <f t="shared" si="173"/>
        <v>0</v>
      </c>
      <c r="HQ40" s="1027">
        <f t="shared" si="174"/>
        <v>0</v>
      </c>
      <c r="HR40" s="1027">
        <f t="shared" si="175"/>
        <v>0</v>
      </c>
      <c r="HS40" s="1379">
        <f t="shared" si="176"/>
        <v>0</v>
      </c>
      <c r="HT40" s="1026">
        <f>IF($HM40&lt;='Options and results'!$W$20,SUM(HN$8:HN40),0)</f>
        <v>0</v>
      </c>
      <c r="HU40" s="1027">
        <f>IF($HM40&lt;='Options and results'!$W$20,SUM(HO$8:HO40),0)</f>
        <v>0</v>
      </c>
      <c r="HV40" s="1027">
        <f>IF($HM40&lt;='Options and results'!$W$20,SUM(HP$8:HP40),0)</f>
        <v>0</v>
      </c>
      <c r="HW40" s="1027">
        <f>IF($HM40&lt;='Options and results'!$W$20,SUM(HQ$8:HQ40),0)</f>
        <v>0</v>
      </c>
      <c r="HX40" s="1027">
        <f t="shared" si="177"/>
        <v>0</v>
      </c>
      <c r="HY40" s="1027">
        <f>IF($HM40&lt;='Options and results'!$W$20,SUM(HR$8:HR40),0)</f>
        <v>0</v>
      </c>
      <c r="HZ40" s="1027">
        <f>IF($HM40&lt;='Options and results'!$W$20,SUM(HS$8:HS40),0)</f>
        <v>0</v>
      </c>
      <c r="IA40" s="1189">
        <f t="shared" si="178"/>
        <v>0</v>
      </c>
    </row>
    <row r="41" spans="1:235" x14ac:dyDescent="0.25">
      <c r="A41" s="1010">
        <f t="shared" si="126"/>
        <v>34</v>
      </c>
      <c r="B41" s="1011" t="str">
        <f>IF('Options and results'!$C$17="None",0,CONCATENATE('Options and results'!$C$23," ",(HLOOKUP(CONCATENATE('Options and results'!$C$17," ",Arablesystem!$B$11),Arablesystem!$B$10:$ER$72,$A41+3,FALSE))))</f>
        <v xml:space="preserve">UK - Agriculture (BPS: from 2015) </v>
      </c>
      <c r="C41" s="1012">
        <f>IF(HLOOKUP(CONCATENATE('Options and results'!$C$17," ",Arablesystem!$C$11),Arablesystem!$B$10:$ER$72,$A41+3,FALSE)="T",(VLOOKUP(B41,Arablefinance!$Z$6:$AB$105,Arablefinance!$AB$2,FALSE)*E41+VLOOKUP(B41,Arablefinance!$Z$6:$AC$105,Arablefinance!$AC$2,FALSE)*F41)/VLOOKUP(B41,Arablefinance!$Z$6:$AA$105,Arablefinance!$AA$2,FALSE),0)</f>
        <v>0</v>
      </c>
      <c r="D41" s="1012">
        <f>IF(B41=0,0,HLOOKUP(CONCATENATE('Options and results'!$C$17," ",Arablesystem!$D$11),Arablesystem!$B$10:$ER$72,$A41+3,FALSE))</f>
        <v>0</v>
      </c>
      <c r="E41" s="1440">
        <f>IF(B41=0,0,HLOOKUP(CONCATENATE('Options and results'!$C$17," ",Arablesystem!$E$11),Arablesystem!$B$10:$ER$72,$A41+3,FALSE)*IF(A41&gt;='Options and results'!$H$19,'Options and results'!$H$18,1))</f>
        <v>0</v>
      </c>
      <c r="F41" s="1440">
        <f>IF(B41=0,0,HLOOKUP(CONCATENATE('Options and results'!$C$17," ",Arablesystem!$F$11),Arablesystem!$B$10:$ER$72,$A41+3,FALSE)*IF(A41&gt;='Options and results'!$H$19,'Options and results'!$H$18,1))</f>
        <v>0</v>
      </c>
      <c r="G41" s="1013">
        <f>IF(D41&lt;=0,0,IF(A41&lt;='Options and results'!$W$20,IF(C41&gt;0,VLOOKUP(B41,Arablefinance!$Z$6:$AE$105,Arablefinance!$AD$2,FALSE)*C41*D41,((VLOOKUP(B41,Arablefinance!$E$6:$G$126,Arablefinance!$F$2,FALSE)*(E41*D41)+VLOOKUP(B41,Arablefinance!$E$6:$G$126,Arablefinance!$G$2,FALSE)*(F41*D41)))),0)*IF(A41&gt;='Options and results'!$H$21,'Options and results'!$H$20,1))*IF(1+'Options and results'!$O$20*(A41-1)&gt;0,1+'Options and results'!$O$20*(A41-1),0)</f>
        <v>0</v>
      </c>
      <c r="H41" s="1441">
        <f>IF(D41&lt;=0,0,IF(A41&lt;='Options and results'!$W$20,IF(AND(C41&gt;0,VLOOKUP(B41,Arablefinance!$Z$6:$AI$105,Arablefinance!$AI$2,FALSE)=2),VLOOKUP(B41,Arablefinance!$Z$6:$AE$105,Arablefinance!$AE$2,FALSE)*C41*D41,(VLOOKUP(B41,Arablefinance!$E$6:$H$126,Arablefinance!$H$2,FALSE)*D41))*IF(A41&gt;='Options and results'!$H$23,'Options and results'!$H$22,1),0)*IF(AND(1+'Options and results'!$O$23*(A41-1)&gt;0,1+'Options and results'!$O$23*(A41-1)&gt;'Options and results'!$S$24),1+'Options and results'!$O$23*(A41-1),'Options and results'!$S$24))</f>
        <v>0</v>
      </c>
      <c r="I41" s="1441">
        <f t="shared" si="127"/>
        <v>0</v>
      </c>
      <c r="J41" s="1441">
        <f>IF(D41&lt;=0,0,IF(A41&lt;='Options and results'!$W$20,IF(C41&gt;0,VLOOKUP(B41,Arablefinance!$Z$6:$AF$105,Arablefinance!$AF$2,FALSE)*C41*D41,(VLOOKUP(B41,Arablefinance!$E$6:$X$126,Arablefinance!$R$2,FALSE))*D41),0)*IF(A41&gt;='Options and results'!$H$27,'Options and results'!$H$26,1))*IF(1+'Options and results'!$O$22*(A41-1)&gt;0,1+'Options and results'!$O$22*(A41-1),0)</f>
        <v>0</v>
      </c>
      <c r="K41" s="1441">
        <f t="shared" si="128"/>
        <v>0</v>
      </c>
      <c r="L41" s="1441">
        <f>IF(D41&lt;=0,0,IF(A41&lt;='Options and results'!$W$20,IF(C41&gt;0,VLOOKUP(B41,Arablefinance!$Z$6:$AG$105,Arablefinance!$AG$2,FALSE)*C41*D41,VLOOKUP(B41,Arablefinance!$E$6:$X$126,Arablefinance!$X$2,FALSE)*D41),0)*IF(A41&gt;='Options and results'!$H$27,'Options and results'!$H$26,1))*IF(1+'Options and results'!$O$22*(A41-1)&gt;0,1+'Options and results'!$O$22*(A41-1),0)</f>
        <v>0</v>
      </c>
      <c r="M41" s="1442">
        <f>IF(D41&lt;=0,0,IF(A41&lt;='Options and results'!$W$20,'Options and results'!$C$27,0)*IF(A41&gt;='Options and results'!$H$27,'Options and results'!$H$26,1))*IF(1+'Options and results'!$O$21*(A41-1)&gt;0,1+'Options and results'!$O$21*(A41-1),0)</f>
        <v>0</v>
      </c>
      <c r="N41" s="1442">
        <f>IF(D41&lt;=0,0,IF(A41&lt;='Options and results'!$W$20,IF(C41&gt;0,VLOOKUP(B41,Arablefinance!$Z$6:$AH$105,Arablefinance!$AH$2,FALSE)*C41*D41,VLOOKUP(B41,Arablefinance!$E$6:$W$126,Arablefinance!$V$2,FALSE)*D41),0)*IF(A41&gt;='Options and results'!$H$25,'Options and results'!$H$24,1))</f>
        <v>0</v>
      </c>
      <c r="O41" s="1013">
        <f t="shared" si="129"/>
        <v>0</v>
      </c>
      <c r="P41" s="1353">
        <f t="shared" si="130"/>
        <v>0</v>
      </c>
      <c r="Q41" s="1013">
        <f>IF(A41&lt;='Options and results'!$W$20,SUM(G$8:$G41),0)</f>
        <v>0</v>
      </c>
      <c r="R41" s="1441">
        <f>IF($A41&lt;='Options and results'!$W$20,SUM($H$8:H41),0)</f>
        <v>0</v>
      </c>
      <c r="S41" s="1441">
        <f>IF($A41&lt;='Options and results'!$W$20,SUM($O$8:O41),0)</f>
        <v>0</v>
      </c>
      <c r="T41" s="1032">
        <f>IF(A41&lt;='Options and results'!$W$20,Q41+R41-S41,0)</f>
        <v>0</v>
      </c>
      <c r="U41" s="405"/>
      <c r="V41" s="1010">
        <f t="shared" si="131"/>
        <v>34</v>
      </c>
      <c r="W41" s="173"/>
      <c r="X41" s="1036"/>
      <c r="Y41" s="1030">
        <f>IF(V41&lt;='Options and results'!$M$34,'Options and results'!$M$33,0)</f>
        <v>0</v>
      </c>
      <c r="Z41" s="1441">
        <f t="shared" si="132"/>
        <v>0</v>
      </c>
      <c r="AA41" s="1441">
        <f t="shared" si="133"/>
        <v>0</v>
      </c>
      <c r="AB41" s="1428">
        <f t="shared" si="134"/>
        <v>0</v>
      </c>
      <c r="AC41" s="1441">
        <f>IF($W$8=0,0,IF(HLOOKUP(CONCATENATE('Options and results'!$C$32," ",Forestrysystem!$C$8),Forestrysystem!$A$7:$IH$70,V41+4,FALSE)&lt;AB41,HLOOKUP(CONCATENATE('Options and results'!$C$32," ",Forestrysystem!$C$8),Forestrysystem!$A$7:$IH$70,V41+4,FALSE),0))</f>
        <v>0</v>
      </c>
      <c r="AD41" s="1441">
        <f>IF($W$8=0,0,IF(HLOOKUP(CONCATENATE('Options and results'!$C$32," ",Forestrysystem!$C$8),Forestrysystem!$A$7:$IH$70,V41+4,FALSE)&gt;=AB41,AB41,0))</f>
        <v>0</v>
      </c>
      <c r="AE41" s="1440">
        <f>IF($W$8=0,0,HLOOKUP(CONCATENATE('Options and results'!$C$32," ",Forestrysystem!$D$8),Forestrysystem!$A$7:$IH$70,$V41+4,FALSE))</f>
        <v>0</v>
      </c>
      <c r="AF41" s="1037"/>
      <c r="AG41" s="1440">
        <f>IF($W$8=0,0,IF(V41=1,'Options and results'!$M$36,0)+IF('Options and results'!$M$39="yes",IF(AND(AG40+'Options and results'!$M$37&lt;=$AF$8,AG40+'Options and results'!$M$37+IF(V41=1,'Options and results'!$M$36,0)&lt;='Options and results'!$M$38*AE41),AG40+'Options and results'!$M$37,AG40),(HLOOKUP(CONCATENATE('Options and results'!$C$32," ",Forestrysystem!$E$8),Forestrysystem!$A$7:$IH$70,V41+4,FALSE))-IF(V41=1,'Options and results'!$M$36,0)))</f>
        <v>0</v>
      </c>
      <c r="AH41" s="1442">
        <f>IF(OR($W$8=0,AB41&lt;=0),0,(HLOOKUP(CONCATENATE('Options and results'!$C$32," ",Forestrysystem!$F$8),Forestrysystem!$A$7:$IH$70,$V41+4,FALSE)) * IF(V41&gt;='Options and results'!$I$19,'Options and results'!$I$18,1) )</f>
        <v>0</v>
      </c>
      <c r="AI41" s="1452">
        <f t="shared" si="179"/>
        <v>0</v>
      </c>
      <c r="AJ41" s="1442">
        <f t="shared" si="135"/>
        <v>0</v>
      </c>
      <c r="AK41" s="1453">
        <f>IF(OR($W$8=0,AE41&lt;=0),0,(HLOOKUP(CONCATENATE('Options and results'!$C$32," ",Forestrysystem!$G$8),Forestrysystem!$A$7:$IH$70,$V41+4,FALSE)) * IF(Y41&gt;='Options and results'!$I$19,'Options and results'!$I$18,1) )</f>
        <v>0</v>
      </c>
      <c r="AL41" s="1453">
        <f>IF($W$8=0,0,HLOOKUP(CONCATENATE('Options and results'!$C$32," ",Forestrysystem!$H$8),Forestrysystem!$A$7:$IH$70,$V41+4,FALSE)*IF(V41&gt;='Options and results'!$I$19,'Options and results'!$I$18,1))</f>
        <v>0</v>
      </c>
      <c r="AM41" s="1383">
        <f>IF($W$8=0,0,HLOOKUP(CONCATENATE('Options and results'!$C$32," ",Forestrysystem!$I$8),Forestrysystem!$A$7:$IH$70,$V41+4,FALSE)*IF(V41&gt;='Options and results'!$I$19,'Options and results'!$I$18,1))</f>
        <v>0</v>
      </c>
      <c r="AN41" s="1382">
        <f>IF(AI41&gt;0,HLOOKUP(AI41,Treevalue!$I$4:$BC$34,'Options and results'!$C$39+1),0)*IF(V41&gt;='Options and results'!$I$21,'Options and results'!$I$20,1)*IF(1+'Options and results'!$Q$20*(V41-1)&gt;0,1+'Options and results'!$Q$20*(V41-1),0)</f>
        <v>0</v>
      </c>
      <c r="AO41" s="1454">
        <f t="shared" si="136"/>
        <v>0</v>
      </c>
      <c r="AP41" s="1454">
        <f t="shared" si="187"/>
        <v>0</v>
      </c>
      <c r="AQ41" s="1454">
        <f>(IF('Options and results'!$C$39&gt;0,IF(V41&lt;='Options and results'!$W$20,VLOOKUP('Options and results'!$C$39,Treevalue!$A$4:$F$34,5,FALSE),0),0)*AK41)*IF(V41&gt;='Options and results'!$I$21,'Options and results'!$I$20,1)*IF(1+'Options and results'!$Q$20*(V41-1)&gt;0,1+'Options and results'!$Q$20*(V41-1),0)-AR41</f>
        <v>0</v>
      </c>
      <c r="AR41" s="1441">
        <f>(IF('Options and results'!$C$39&gt;0,IF(V41&lt;='Options and results'!$W$20,VLOOKUP('Options and results'!$C$39,Treevalue!$A$4:$F$34,5,FALSE),0),0)*AL41)*IF(V41&gt;='Options and results'!$I$21,'Options and results'!$I$20,1)*IF(1+'Options and results'!$Q$20*(V41-1)&gt;0,1+'Options and results'!$Q$20*(V41-1),0)</f>
        <v>0</v>
      </c>
      <c r="AS41" s="1441">
        <f>(IF('Options and results'!$C$39&gt;0,IF(V41&lt;='Options and results'!$W$20,VLOOKUP('Options and results'!$C$39,Treevalue!$A$4:$F$34,6,FALSE),0),0)*AM41)*IF(V41&gt;='Options and results'!$I$21,'Options and results'!$I$20,1)*IF(1+'Options and results'!$Q$20*(V41-1)&gt;0,1+'Options and results'!$Q$20*(V41-1),0)</f>
        <v>0</v>
      </c>
      <c r="AT41" s="1441">
        <f>IF(V41&lt;='Options and results'!$W$20,(IF(AB41&lt;=0,0,IF('Options and results'!$C$43="cost",(IF(V41&lt;='Options and results'!$C$44,BZ41*SUM('Options and results'!$C$45:$C$46),0)),IF('Options and results'!$C$41&gt;0,(IF(VLOOKUP('Options and results'!$C$42,Treegrant!$B$6:$L$42,Treegrant!$C$2,FALSE)=V41,VLOOKUP('Options and results'!$C$42,Treegrant!$B$6:$L$42,Treegrant!$D$2,FALSE),0)+IF(VLOOKUP('Options and results'!$C$42,Treegrant!$B$6:$L$42,Treegrant!$E$2,FALSE)=V41,VLOOKUP('Options and results'!$C$42,Treegrant!$B$6:$L$42,Treegrant!$F$2,FALSE),0)+IF(VLOOKUP('Options and results'!$C$42,Treegrant!$B$6:$L$42,Treegrant!$G$2,FALSE)=V41,VLOOKUP('Options and results'!$C$42,Treegrant!$B$6:$L$42,Treegrant!$H$2,FALSE)))*IF('Options and results'!$C$43="area",1,'Options and results'!$C$43),0)))*IF(V41&gt;='Options and results'!$I$23,'Options and results'!$I$22,1)),0)*IF(1+'Options and results'!$Q$23*(V41-1)&gt;0,1+'Options and results'!$Q$23*(V41-1),0)</f>
        <v>0</v>
      </c>
      <c r="AU41" s="1441">
        <f>IF($W$8=0,0,IF(V41&lt;='Options and results'!$W$20,IF(AB41&lt;=0,0,IF('Options and results'!$C$41&gt;0,IF(AND(VLOOKUP('Options and results'!$C$42,Treegrant!$B$6:$L$42,Treegrant!$J$2,FALSE)&lt;=V41,VLOOKUP('Options and results'!$C$42,Treegrant!$B$6:$L$42,Treegrant!$K$2,FALSE)&gt;=V41),(VLOOKUP('Options and results'!$C$42,Treegrant!$B$6:$L$42,Treegrant!$L$2,FALSE)),0)*IF('Options and results'!$C$47="full",1,'Options and results'!$C$47))*IF(V41&gt;='Options and results'!$I$23,'Options and results'!$I$22,1)),0))*IF(1+'Options and results'!$Q$23*(V41-1)&gt;0,1+'Options and results'!$Q$23*(V41-1),0)</f>
        <v>0</v>
      </c>
      <c r="AV41" s="1032">
        <f>IF($W$8=0,0,IF(V41&lt;='Options and results'!$W$20,IF(AB41&lt;=0,0,(IF('Options and results'!$C$41&gt;0,(IF(AND(VLOOKUP('Options and results'!$C$42,Treegrant!$B$6:$O$42,Treegrant!$M$2,FALSE)&lt;=V41,VLOOKUP('Options and results'!$C$42,Treegrant!$B$6:$O$42,Treegrant!$N$2,FALSE)&gt;=V41),(VLOOKUP('Options and results'!$C$42,Treegrant!$B$6:$O$42,Treegrant!$O$2,FALSE)),0)*IF('Options and results'!$C$48="full",1,'Options and results'!$C$48))+(IF(AND(VLOOKUP('Options and results'!$C$42,Treegrant!$B$6:$R$42,Treegrant!$P$2,FALSE)&lt;=V41,VLOOKUP('Options and results'!$C$42,Treegrant!$B$6:$R$42,Treegrant!$Q$2,FALSE)&gt;=V41),(VLOOKUP('Options and results'!$C$42,Treegrant!$B$6:$R$42,Treegrant!$R$2,FALSE)),0))*IF('Options and results'!$C$49="full",1,'Options and results'!$C$49)))*IF(V41&gt;='Options and results'!$I$23,'Options and results'!$I$22,1)),0))*IF(1+'Options and results'!$Q$23*(V41-1)&gt;0,1+'Options and results'!$Q$23*(V41-1),0)</f>
        <v>0</v>
      </c>
      <c r="AW41" s="1041"/>
      <c r="AX41" s="1042"/>
      <c r="AY41" s="1419">
        <f>IF($W$8=0,0,IF(V41=1,VLOOKUP($W$8,Treecost!$B$6:$AH$49,Treecost!$E$2,FALSE),0)*IF(V41&gt;='Options and results'!$I$25,'Options and results'!$I$24,1))</f>
        <v>0</v>
      </c>
      <c r="AZ41" s="889">
        <f>IF($W$8=0,0,IF(V41=1,VLOOKUP($W$8,Treecost!$B$6:$AH$49,Treecost!$F$2,FALSE),0)*IF(V41&gt;='Options and results'!$I$25,'Options and results'!$I$24,1))</f>
        <v>0</v>
      </c>
      <c r="BA41" s="889">
        <f>IF($W$8=0,0,IF(V41=1,VLOOKUP($W$8,Treecost!$B$6:$AH$49,Treecost!$G$2,FALSE),0)*IF(V41&gt;='Options and results'!$I$25,'Options and results'!$I$24,1))</f>
        <v>0</v>
      </c>
      <c r="BB41" s="889">
        <f>IF($W$8=0,0,IF(V41&lt;='Options and results'!$W$20,((VLOOKUP($W$8,Treecost!$B$6:$AH$49,Treecost!$H$2,FALSE)*(X41+AA41))/60)*IF(V41&gt;='Options and results'!$I$25,'Options and results'!$I$24,1),0))</f>
        <v>0</v>
      </c>
      <c r="BC41" s="889">
        <f>IF($W$8=0,0,IF(V41&lt;='Options and results'!$W$20,(((VLOOKUP($W$8,Treecost!$B$6:$AH$49,Treecost!$I$2,FALSE))*(X41+AA41))/60)*IF(V41&gt;='Options and results'!$I$25,'Options and results'!$I$24,1),0))</f>
        <v>0</v>
      </c>
      <c r="BD41" s="889">
        <f>IF($W$8=0,0,IF(V41&lt;='Options and results'!$W$20,(((VLOOKUP($W$8,Treecost!$B$6:$AH$49,Treecost!$J$2,FALSE))/60)*(X41+AA41))*IF(V41&gt;='Options and results'!$I$25,'Options and results'!$I$24,1),0))</f>
        <v>0</v>
      </c>
      <c r="BE41" s="1019">
        <f>IF($W$8=0,0,IF(V41&lt;='Options and results'!$W$20,(((VLOOKUP($W$8,Treecost!$B$6:$AH$49,Treecost!$C$2,FALSE)+VLOOKUP($W$8,Treecost!$B$6:$AH$49,Treecost!$D$2,FALSE))*(X41+AA41)*IF(1+'Options and results'!$Q$22*(V41-1)&gt;0,1+'Options and results'!$Q$22*(V41-1),0))+((AY41*$AX$8+AZ41*$AX$9+BA41*$AX$10+BB41*$AX$11+BC41*$AX$12+BD41*$AX$13)*IF(1+'Options and results'!$Q$21*(V41-1)&gt;0,1+'Options and results'!$Q$21*(V41-1),0)))*IF(V41&gt;='Options and results'!$I$27,'Options and results'!$I$26,1),0))</f>
        <v>0</v>
      </c>
      <c r="BF41" s="889">
        <f>IF($W$8=0,0,IF(V41&lt;='Options and results'!$W$20,IF(AND(VLOOKUP($W$8,Treecost!$B$6:$AH$49,Treecost!$K$2,FALSE)&lt;=V41,V41&lt;=(VLOOKUP($W$8,Treecost!$B$6:$AH$49,Treecost!$L$2,FALSE))),VLOOKUP($W$8,Treecost!$B$6:$AH$49,Treecost!$M$2,FALSE)*AB41/60,0)*IF(V41&gt;='Options and results'!$I$25,'Options and results'!$I$24,1),0))</f>
        <v>0</v>
      </c>
      <c r="BG41" s="1019">
        <f>IF(BF41&gt;0,(VLOOKUP($W$8,Treecost!$B$6:$AH$49,Treecost!$N$2,FALSE)*AB41*IF(1+'Options and results'!$Q$22*(V41-1)&gt;0,1+'Options and results'!$Q$22*(V41-1),0)+BF41*$AX$14*IF(1+'Options and results'!$Q$21*(V41-1)&gt;0,1+'Options and results'!$Q$21*(V41-1),0)),0)*IF(V41&gt;='Options and results'!$I$27,'Options and results'!$I$26,1)</f>
        <v>0</v>
      </c>
      <c r="BH41" s="889">
        <f>IF(V41&lt;='Options and results'!$W$20,IF(AND(AG41-AG40&gt;0,AG41&gt;'Options and results'!$M$36),(AB41-AC41)*(VLOOKUP($W$8,Treecost!$B$6:$AH$49,Treecost!$Y$2,FALSE)+(VLOOKUP($W$8,Treecost!$B$6:$AH$49,Treecost!$AA$2,FALSE)-VLOOKUP($W$8,Treecost!$B$6:$AH$49,Treecost!$Y$2,FALSE))/(VLOOKUP($W$8,Treecost!$B$6:$AH$49,Treecost!$Z$2,FALSE)-VLOOKUP($W$8,Treecost!$B$6:$AH$49,Treecost!$X$2,FALSE))*(AG41-VLOOKUP($W$8,Treecost!$B$6:$AH$49,Treecost!$X$2,FALSE)))/60,0)*IF(V41&gt;='Options and results'!$I$25,'Options and results'!$I$24,1),0)</f>
        <v>0</v>
      </c>
      <c r="BI41" s="303">
        <f>IF(V41&lt;='Options and results'!$W$20,IF(BH41&gt;0,VLOOKUP($W$8,Treecost!$B$6:$AH$49,Treecost!$AB$2,FALSE)/60*AB41,0)*IF(V41&gt;='Options and results'!$I$25,'Options and results'!$I$24,1),0)*((BH41-(MIN($BH$8:$BH$67)))/((MAX($BH$8:$BH$67))-(MIN($BH$8:$BH$67))))</f>
        <v>0</v>
      </c>
      <c r="BJ41" s="740">
        <f>IF(BH41&gt;0,(BH41*$AX$15+BI41*$AX$19)*IF(1+'Options and results'!$Q$21*(V41-1)&gt;0,1+'Options and results'!$Q$21*(V41-1),0),0)*IF(V41&gt;='Options and results'!$I$27,'Options and results'!$I$26,1)</f>
        <v>0</v>
      </c>
      <c r="BK41" s="891">
        <f>IF($W$8=0,0,IF(V41&lt;='Options and results'!$W$20,IF(VLOOKUP($W$8,Treecost!$B$2:$AH$49,Treecost!$O$2,FALSE)=V41,VLOOKUP($W$8,Treecost!$B$2:$AH$49,Treecost!$P$2,FALSE),0)*IF(V41&gt;='Options and results'!$I$25,'Options and results'!$I$24,1),0))</f>
        <v>0</v>
      </c>
      <c r="BL41" s="889">
        <f>IF($W$8=0,0,IF(V41&lt;='Options and results'!$W$20,IF(AND(V41&gt;VLOOKUP($W$8,Treecost!$B$2:$AH$49,Treecost!$O$2,FALSE),V41&lt;=VLOOKUP($W$8,Treecost!$B$2:$AH$49,Treecost!$R$2,FALSE)),VLOOKUP($W$8,Treecost!$B$2:$AH$49,Treecost!$S$2,FALSE),0)*IF(V41&gt;='Options and results'!$I$25,'Options and results'!$I$24,1),0))</f>
        <v>0</v>
      </c>
      <c r="BM41" s="740">
        <f>IF($W$8=0,0,IF(V41&lt;='Options and results'!$W$20,((IF(VLOOKUP($W$8,Treecost!$B$2:$AH$49,Treecost!$O$2,FALSE)=V41,VLOOKUP($W$8,Treecost!$B$2:$AH$49,Treecost!$Q$2,FALSE),0)+IF(AND(V41&gt;VLOOKUP($W$8,Treecost!$B$2:$AH$49,Treecost!$O$2,FALSE),V41&lt;=VLOOKUP($W$8,Treecost!$B$2:$AH$49,Treecost!$R$2,FALSE)),VLOOKUP($W$8,Treecost!$B$2:$AH$49,Treecost!$T$2,FALSE),0)*IF(1+'Options and results'!$Q$22*(V41-1)&gt;0,1+'Options and results'!$Q$22*(V41-1),0))+(BK41*$AX$16+BL41*$AX$17)*IF(1+'Options and results'!$Q$21*(V41-1)&gt;0,1+'Options and results'!$Q$21*(V41-1),0))*IF(V41&gt;='Options and results'!$I$27,'Options and results'!$I$26,1),0))</f>
        <v>0</v>
      </c>
      <c r="BN41" s="894">
        <f>IF($W$8=0,0,IF(V41&lt;='Options and results'!$W$20,IF(AND(V41&gt;=VLOOKUP($W$8,Treecost!$B$2:$W$49,Treecost!$U$2,FALSE),V41&lt;=VLOOKUP($W$8,Treecost!$B$2:$W$49,Treecost!$V$2,FALSE)),(AB41*VLOOKUP($W$8,Treecost!$B$2:$W$49,Treecost!$W$2,FALSE)/60),0)*IF(V41&gt;='Options and results'!$I$25,'Options and results'!$I$24,1),0))</f>
        <v>0</v>
      </c>
      <c r="BO41" s="740">
        <f>BN41*$AX$18*IF(V41&gt;='Options and results'!$I$27,'Options and results'!$I$26,1)*IF(1+'Options and results'!$Q$21*(V41-1)&gt;0,1+'Options and results'!$Q$21*(V41-1),0)</f>
        <v>0</v>
      </c>
      <c r="BP41" s="894">
        <f>IF(V41&lt;='Options and results'!$W$20,IF(AB41&lt;=0,0,VLOOKUP($W$8,Treecost!$B$6:$AH$49,Treecost!$AC$2,FALSE)+VLOOKUP($W$8,Treecost!$B$6:$AH$49,Treecost!$AD$2,FALSE)+IF(AND(V41&gt;=VLOOKUP($W$8,Treecost!$B$2:$AK$49,Treecost!$AI$2,FALSE),V41&lt;=VLOOKUP($W$8,Treecost!$B$2:$AK$49,Treecost!$AJ$2,FALSE)),(VLOOKUP($W$8,Treecost!$B$2:$AK$49,Treecost!$AK$2,FALSE)),0))*IF(V41&gt;='Options and results'!$I$27,'Options and results'!$I$26,1),0)*IF(1+'Options and results'!$Q$22*(V41-1)&gt;0,1+'Options and results'!$Q$22*(V41-1),0)</f>
        <v>0</v>
      </c>
      <c r="BQ41" s="894">
        <f>IF(V41&lt;='Options and results'!$W$20,IF(AC41&gt;0,VLOOKUP($W$8,Treecost!$B$6:$AH$49,Treecost!$AE$2,FALSE)/60*AC41,0)*IF(V41&gt;='Options and results'!$I$25,'Options and results'!$I$24,1),0)</f>
        <v>0</v>
      </c>
      <c r="BR41" s="740">
        <f>IF(V41&lt;='Options and results'!$W$20,IF(AC41&gt;0,VLOOKUP($W$8,Treecost!$B$6:$AH$49,Treecost!$AF$2,FALSE)/60*AC41,0)*IF(V41&gt;='Options and results'!$I$25,'Options and results'!$I$24,1),0)</f>
        <v>0</v>
      </c>
      <c r="BS41" s="740">
        <f>(BQ41*$AX$20+BR41*$AX$21)*IF(V41&gt;='Options and results'!$I$27,'Options and results'!$I$26,1)*IF(1+'Options and results'!$Q$21*(V41-1)&gt;0,1+'Options and results'!$Q$21*(V41-1),0)</f>
        <v>0</v>
      </c>
      <c r="BT41" s="894">
        <f>IF(V41&lt;='Options and results'!$W$20,IF(AD41&gt;0,(VLOOKUP($W$8,Treecost!$B$6:$AH$49,Treecost!$AG$2,FALSE)/60*AD41)*IF(V41&gt;='Options and results'!$I$25,'Options and results'!$I$24,1),0),0)</f>
        <v>0</v>
      </c>
      <c r="BU41" s="740">
        <f>IF(V41&lt;='Options and results'!$W$20,IF(AD41&gt;0,(VLOOKUP($W$8,Treecost!$B$6:$AH$49,Treecost!$AH$2,FALSE)/60*AD41)*IF(V41&gt;='Options and results'!$I$25,'Options and results'!$I$24,1),0),0)</f>
        <v>0</v>
      </c>
      <c r="BV41" s="740">
        <f>(BT41*$AX$22+BU41*$AX$23)*IF(V41&gt;='Options and results'!$I$27,'Options and results'!$I$26,1)*IF(1+'Options and results'!$Q$21*(V41-1)&gt;0,1+'Options and results'!$Q$21*(V41-1),0)</f>
        <v>0</v>
      </c>
      <c r="BW41" s="1033">
        <f t="shared" si="138"/>
        <v>0</v>
      </c>
      <c r="BX41" s="1027">
        <f t="shared" si="139"/>
        <v>0</v>
      </c>
      <c r="BY41" s="1027">
        <f t="shared" si="140"/>
        <v>0</v>
      </c>
      <c r="BZ41" s="740">
        <f t="shared" si="188"/>
        <v>0</v>
      </c>
      <c r="CA41" s="740">
        <f t="shared" si="141"/>
        <v>0</v>
      </c>
      <c r="CB41" s="894">
        <f>IF($V41&lt;='Options and results'!$W$20,SUM(BX$8:$BX41),0)</f>
        <v>0</v>
      </c>
      <c r="CC41" s="740">
        <f>IF($V41&lt;='Options and results'!$W$20,SUM($BY$8:BY41),0)</f>
        <v>0</v>
      </c>
      <c r="CD41" s="740">
        <f>IF($V41&lt;='Options and results'!$W$20,SUM($BZ$8:BZ41),0)</f>
        <v>0</v>
      </c>
      <c r="CE41" s="740">
        <f>IF(V41&lt;='Options and results'!$W$20,CB41+CC41-CD41,0)</f>
        <v>0</v>
      </c>
      <c r="CF41" s="1381">
        <f t="shared" si="142"/>
        <v>0</v>
      </c>
      <c r="CG41" s="1027">
        <f t="shared" si="143"/>
        <v>0</v>
      </c>
      <c r="CH41" s="1027">
        <f t="shared" si="144"/>
        <v>0</v>
      </c>
      <c r="CI41" s="1189">
        <f>IF(V41&lt;='Options and results'!$W$20,CE41+AO41,0)</f>
        <v>0</v>
      </c>
      <c r="CJ41" s="1023"/>
      <c r="CK41" s="895">
        <f t="shared" si="145"/>
        <v>34</v>
      </c>
      <c r="CL41" s="1011" t="str">
        <f>IF('Options and results'!$C$54="None",0,IF(AND(CK41&gt;='Options and results'!$K$57,CK40&lt;'Options and results'!$W$20),'Options and results'!$K$56,IF(Optimisation!$B$3="No",CONCATENATE('Options and results'!$C$60," ",(HLOOKUP(CONCATENATE('Options and results'!$C$54," ",Agroforestrysystem!$B$12),Agroforestrysystem!$B$11:$IM$74,$CK41+4,FALSE))),Optimisation!AA61)))</f>
        <v xml:space="preserve">UK - Agriculture (BPS: from 2015) </v>
      </c>
      <c r="CM41" s="1012">
        <f>IF(HLOOKUP(CONCATENATE('Options and results'!$C$54," ",Agroforestrysystem!$C$12),Agroforestrysystem!$B$11:$IM$74,$CK41+4,FALSE)="T",(VLOOKUP(CL41,Arablefinance!$Z$6:$AB$105,Arablefinance!$AB$2,FALSE)*CO41+VLOOKUP(CL41,Arablefinance!$Z$6:$AC$105,Arablefinance!$AC$2,FALSE)*CP41)/VLOOKUP(CL41,Arablefinance!$Z$6:$AA$105,Arablefinance!$AA$2,FALSE),0)</f>
        <v>0</v>
      </c>
      <c r="CN41" s="1012">
        <f>IF(CL41=0,0,HLOOKUP(CONCATENATE('Options and results'!$C$54," ",Agroforestrysystem!$D$12),Agroforestrysystem!$B$11:$IM$74,$CK41+4,FALSE))</f>
        <v>0</v>
      </c>
      <c r="CO41" s="1440">
        <f ca="1">IF(CL41=0,0,IF(AND(Optimisation!$B$3="yes",Optimisation!$B$4=1,CK41&gt;Optimisation!$B$9),0,HLOOKUP(CONCATENATE('Options and results'!$C$54," ",Agroforestrysystem!$E$12),Agroforestrysystem!$B$11:$IM$74,$CK41+4,FALSE)*IF(CK41&gt;='Options and results'!$J$19,'Options and results'!$J$18,1)))</f>
        <v>0</v>
      </c>
      <c r="CP41" s="1440">
        <f ca="1">IF(CL41=0,0,IF(AND(Optimisation!$B$3="yes",Optimisation!$B$4=1,CK41&gt;Optimisation!$B$9),0,HLOOKUP(CONCATENATE('Options and results'!$C$54," ",Agroforestrysystem!$F$12),Agroforestrysystem!$B$11:$IM$74,$CK41+4,FALSE)*IF(CK41&gt;='Options and results'!$J$19,'Options and results'!$J$18,1)))</f>
        <v>0</v>
      </c>
      <c r="CQ41" s="1013">
        <f>IF(CN41&lt;=0,0,IF(CK41&lt;='Options and results'!$W$20,IF(CM41&gt;0,VLOOKUP(CL41,Arablefinance!$Z$6:$AE$105,Arablefinance!$AD$2,FALSE)*CM41*CN41,((VLOOKUP(CL41,Arablefinance!$E$6:$H$126,2,FALSE)*CO41+VLOOKUP(CL41,Arablefinance!$E$6:$H$126,3,FALSE)*CP41)*CN41)),0)*IF(CK41&gt;='Options and results'!$J$21,'Options and results'!$J$20,1))*IF(1+'Options and results'!$O$20*(CK41-1)&gt;0,1+'Options and results'!$O$20*(CK41-1),0)</f>
        <v>0</v>
      </c>
      <c r="CR41" s="1441">
        <f>IF(CN41&lt;=0,0,IF(AND(CM41&gt;0,VLOOKUP(CL41,Arablefinance!$Z$6:$AI$105,Arablefinance!$AI$2,FALSE)=2),VLOOKUP(CL41,Arablefinance!$Z$6:$AE$105,Arablefinance!$AE$2,FALSE)*CM41*CN41,IF('Options and results'!$C$62&gt;0,IF(VLOOKUP(CL41,Arablefinance!$E$6:$W$126,Arablefinance!$H$2,FALSE)*(1-Plot!DM41*'Options and results'!$C$62)&gt;0,VLOOKUP(CL41,Arablefinance!$E$6:$W$126,Arablefinance!$H$2,FALSE)*(1-Plot!DM41*'Options and results'!$C$62),0),IF(CK41&lt;='Options and results'!$W$20,(VLOOKUP(CL41,Arablefinance!$E$6:$W$126,Arablefinance!$H$2,FALSE)*IF('Options and results'!$C$61="area",CN41,'Options and results'!$C$61)),0)))*IF(CK41&gt;='Options and results'!$J$23,'Options and results'!$J$22,1))*IF(AND(1+'Options and results'!$O$23*(CK41-1)&gt;0,1+'Options and results'!$O$23*(CK41-1)&gt;'Options and results'!$S$24),1+'Options and results'!$O$23*(CK41-1),'Options and results'!$S$24)</f>
        <v>0</v>
      </c>
      <c r="CS41" s="1441">
        <f t="shared" si="185"/>
        <v>0</v>
      </c>
      <c r="CT41" s="1441">
        <f>IF(CN41&lt;=0,0,IF(CK41&lt;='Options and results'!$W$20,IF(CM41&gt;0,VLOOKUP(CL41,Arablefinance!$Z$6:$AF$105,Arablefinance!$AF$2,FALSE)*CM41*CN41,VLOOKUP(CL41,Arablefinance!$E$6:$X$126,Arablefinance!$R$2,FALSE)*CN41),0)*IF(CK41&gt;='Options and results'!$J$27,'Options and results'!$J$26,1))*IF(1+'Options and results'!$O$22*(CK41-1)&gt;0,1+'Options and results'!$O$22*(CK41-1),0)</f>
        <v>0</v>
      </c>
      <c r="CU41" s="1441">
        <f t="shared" si="186"/>
        <v>0</v>
      </c>
      <c r="CV41" s="1441">
        <f>IF(CN41&lt;=0,0,IF(CK41&lt;='Options and results'!$W$20,IF(CM41&gt;0,VLOOKUP(CL41,Arablefinance!$Z$6:$AG$105,Arablefinance!$AG$2,FALSE)*CM41*CN41,VLOOKUP(CL41,Arablefinance!$E$6:$X$126,Arablefinance!$X$2,FALSE)*CN41),0)*IF(CK41&gt;='Options and results'!$J$27,'Options and results'!$J$26,1))*IF(1+'Options and results'!$O$22*(CK41-1)&gt;0,1+'Options and results'!$O$22*(CK41-1),0)</f>
        <v>0</v>
      </c>
      <c r="CW41" s="1442">
        <f>IF(CN41&lt;=0,0,IF(CK41&lt;='Options and results'!$W$20,'Options and results'!$C$27*IF(CK41&gt;='Options and results'!$J$27,'Options and results'!$J$26,1),0))*IF(1+'Options and results'!$O$21*(CK41-1)&gt;0,1+'Options and results'!$O$21*(CK41-1),0)</f>
        <v>0</v>
      </c>
      <c r="CX41" s="1442">
        <f>IF(CN41&lt;=0,0,IF(CK41&lt;='Options and results'!$W$20,IF(CM41&gt;0,VLOOKUP(CL41,Arablefinance!$Z$6:$AH$105,Arablefinance!$AH$2,FALSE)*CM41*CN41,VLOOKUP(CL41,Arablefinance!$E$6:$W$126,Arablefinance!$V$2,FALSE)*CN41),0)*IF(CK41&gt;='Options and results'!$J$25,'Options and results'!$J$24,1))</f>
        <v>0</v>
      </c>
      <c r="CY41" s="1013">
        <f t="shared" si="148"/>
        <v>0</v>
      </c>
      <c r="CZ41" s="1353">
        <f t="shared" si="149"/>
        <v>0</v>
      </c>
      <c r="DA41" s="1013">
        <f>IF($CK41&lt;='Options and results'!$W$20,SUM($CQ$8:CQ41),0)</f>
        <v>0</v>
      </c>
      <c r="DB41" s="1441">
        <f>IF($CK41&lt;='Options and results'!$W$20,SUM($CR$8:CR41),0)</f>
        <v>0</v>
      </c>
      <c r="DC41" s="1441">
        <f>IF($CK41&lt;='Options and results'!$W$20,SUM($CY$8:CY41),0)</f>
        <v>0</v>
      </c>
      <c r="DD41" s="1189">
        <f>IF(CK41&lt;='Options and results'!$W$20,DA41+DB41-DC41,0)</f>
        <v>0</v>
      </c>
      <c r="DE41" s="401"/>
      <c r="DF41" s="895">
        <f t="shared" si="150"/>
        <v>34</v>
      </c>
      <c r="DG41" s="173"/>
      <c r="DH41" s="1422"/>
      <c r="DI41" s="1427">
        <f>IF(DF41&lt;='Options and results'!$M$61,'Options and results'!$M$60,0)</f>
        <v>0</v>
      </c>
      <c r="DJ41" s="740">
        <f t="shared" si="151"/>
        <v>0</v>
      </c>
      <c r="DK41" s="740">
        <f t="shared" si="152"/>
        <v>0</v>
      </c>
      <c r="DL41" s="1428">
        <f t="shared" si="153"/>
        <v>0</v>
      </c>
      <c r="DM41" s="1429">
        <f>IF($DG$8=0,0,HLOOKUP(CONCATENATE('Options and results'!$C$54," ",Agroforestrysystem!$J$12),Agroforestrysystem!$11:$74,DF41+3,FALSE))/100</f>
        <v>0</v>
      </c>
      <c r="DN41" s="740">
        <f>IF($DG$8=0,0,IF(HLOOKUP(CONCATENATE('Options and results'!$C$54," ",Agroforestrysystem!$H$12),Agroforestrysystem!$11:$74,DF41+4,FALSE)&lt;DL41,HLOOKUP(CONCATENATE('Options and results'!$C$54," ",Agroforestrysystem!$H$12),Agroforestrysystem!$11:$74,DF41+4,FALSE),0))</f>
        <v>0</v>
      </c>
      <c r="DO41" s="1027">
        <f>IF($DG$8=0,0,IF(HLOOKUP(CONCATENATE('Options and results'!$C$54," ",Agroforestrysystem!$H$12),Agroforestrysystem!$11:$74,DF41+4,FALSE)&gt;=DL41,DL41,0))</f>
        <v>0</v>
      </c>
      <c r="DP41" s="1430">
        <f>IF($DG$8=0,0,HLOOKUP(CONCATENATE('Options and results'!$C$54," ",Agroforestrysystem!$I$12),Agroforestrysystem!$11:$74,DF41+4,FALSE))</f>
        <v>0</v>
      </c>
      <c r="DQ41" s="1038"/>
      <c r="DR41" s="1430">
        <f>IF($DG$8=0,0,IF(DF41&gt;'Options and results'!$W$20,0,)+IF(DF41=1,'Options and results'!$M$64)+IF('Options and results'!$M$67="yes",IF(AND(DR40+'Options and results'!$M$65&lt;=$DQ$8,DR40+'Options and results'!$M$65+IF(DF41=1,'Options and results'!$M$64,0)&lt;='Options and results'!$M$66*DP41),DR40+'Options and results'!$M$65,DR40),(HLOOKUP(CONCATENATE('Options and results'!$C$54," ",Agroforestrysystem!$K$12),Agroforestrysystem!$11:$74,DF41+4,FALSE)-IF(DF41=1,'Options and results'!$M$64))))</f>
        <v>0</v>
      </c>
      <c r="DS41" s="1027">
        <f>IF(OR($DG$8=0,DL41=0),0,HLOOKUP(CONCATENATE('Options and results'!$C$54," ",Agroforestrysystem!$L$12),Agroforestrysystem!$11:$74,DF41+4,FALSE)*IF(DF41&gt;='Options and results'!$K$19,'Options and results'!$K$18,1))</f>
        <v>0</v>
      </c>
      <c r="DT41" s="1431">
        <f t="shared" si="154"/>
        <v>0</v>
      </c>
      <c r="DU41" s="889">
        <f t="shared" si="155"/>
        <v>0</v>
      </c>
      <c r="DV41" s="1027">
        <f>IF($DG$8=0,0,(HLOOKUP(CONCATENATE('Options and results'!$C$54," ",Agroforestrysystem!$M$12),Agroforestrysystem!$11:$74,DF41+4,FALSE))*IF(DF41&gt;='Options and results'!$K$19,'Options and results'!$K$18,1))-DW41</f>
        <v>0</v>
      </c>
      <c r="DW41" s="303">
        <f>IF($DG$8=0,0,(HLOOKUP(CONCATENATE('Options and results'!$C$54," ",Agroforestrysystem!$N$12),Agroforestrysystem!$11:$74,DF41+4,FALSE))*IF(DF41&gt;='Options and results'!$K$19,'Options and results'!$K$18,1))</f>
        <v>0</v>
      </c>
      <c r="DX41" s="303">
        <f>IF($DG$8=0,0,HLOOKUP(CONCATENATE('Options and results'!$C$54," ",Agroforestrysystem!$O$12),Agroforestrysystem!$11:$74,DF41+4,FALSE)*IF(DF41&gt;='Options and results'!$K$19,'Options and results'!$K$18,1))</f>
        <v>0</v>
      </c>
      <c r="DY41" s="1192">
        <f>IF(DT41&gt;0,HLOOKUP(DT41,Treevalue!$I$4:$BC$34,'Options and results'!$C$66+1),0)*IF(DF41&gt;='Options and results'!$K$21,'Options and results'!$K$20,1)*IF(1+'Options and results'!$Q$20*(DF41-1)&gt;0,1+'Options and results'!$Q$20*(DF41-1),0)</f>
        <v>0</v>
      </c>
      <c r="DZ41" s="1027">
        <f t="shared" si="156"/>
        <v>0</v>
      </c>
      <c r="EA41" s="1027">
        <f t="shared" si="125"/>
        <v>0</v>
      </c>
      <c r="EB41" s="1027">
        <f>(IF('Options and results'!$C$66&gt;0,IF(DF41&lt;='Options and results'!$W$20,VLOOKUP('Options and results'!$C$66,Treevalue!$A$4:$F$34,5,FALSE),0),0)*DV41)*IF(DF41&gt;='Options and results'!$K$21,'Options and results'!$K$20,1)*IF(1+'Options and results'!$Q$20*(DF41-1)&gt;0,1+'Options and results'!$Q$20*(DF41-1),0)</f>
        <v>0</v>
      </c>
      <c r="EC41" s="740">
        <f>(IF('Options and results'!$C$66&gt;0,IF(DF41&lt;='Options and results'!$W$20,VLOOKUP('Options and results'!$C$66,Treevalue!$A$4:$F$34,5,FALSE),0),0)*DW41)*IF(DF41&gt;='Options and results'!$K$21,'Options and results'!$K$20,1)*IF(1+'Options and results'!$Q$20*(DF41-1)&gt;0,1+'Options and results'!$Q$20*(DF41-1),0)</f>
        <v>0</v>
      </c>
      <c r="ED41" s="889">
        <f>(IF('Options and results'!$C$66&gt;0,IF(DF41&lt;='Options and results'!$W$20,VLOOKUP('Options and results'!$C$66,Treevalue!$A$4:$F$34,6,FALSE),0),0)*DX41)*IF(DF41&gt;='Options and results'!$K$21,'Options and results'!$K$20,1)*IF(1+'Options and results'!$Q$20*(DF41-1)&gt;0,1+'Options and results'!$Q$20*(DF41-1),0)</f>
        <v>0</v>
      </c>
      <c r="EE41" s="740">
        <f>IF(DF41&lt;='Options and results'!$W$20,IF(DL41&lt;=0,0,IF('Options and results'!$C$70="cost",(IF(DF41&lt;='Options and results'!$C$71,FK41*SUM('Options and results'!$C$72:$C$73),0)),IF('Options and results'!$C$68&gt;0,(IF(VLOOKUP('Options and results'!$C$69,Treegrant!$B$6:$L$42,Treegrant!$C$2,FALSE)=DF41,VLOOKUP('Options and results'!$C$69,Treegrant!$B$6:$L$42,Treegrant!$D$2,FALSE),0)+IF(VLOOKUP('Options and results'!$C$69,Treegrant!$B$6:$L$42,Treegrant!$E$2,FALSE)=DF41,VLOOKUP('Options and results'!$C$69,Treegrant!$B$6:$L$42,Treegrant!$F$2,FALSE),0)+IF(VLOOKUP('Options and results'!$C$69,Treegrant!$B$6:$L$42,Treegrant!$G$2,FALSE)=DF41,VLOOKUP('Options and results'!$C$69,Treegrant!$B$6:$L$42,Treegrant!$H$2,FALSE)))*IF('Options and results'!$C$70="area",Unit!C42,'Options and results'!$C$70),0))*IF(DF41&gt;='Options and results'!$K$23,'Options and results'!$K$22,1)),0)*IF(1+'Options and results'!$Q$23*(DF41-1)&gt;0,1+'Options and results'!$Q$23*(DF41-1),0)</f>
        <v>0</v>
      </c>
      <c r="EF41" s="740">
        <f>IF($DG$8=0,0,IF(DF41&lt;='Options and results'!$W$20,IF(DL41&lt;=0,0,IF('Options and results'!$C$68&gt;0,IF(AND(VLOOKUP('Options and results'!$C$69,Treegrant!$B$6:$L$42,Treegrant!$J$2,FALSE)&lt;=DF41,VLOOKUP('Options and results'!$C$69,Treegrant!$B$6:$L$42,Treegrant!$K$2,FALSE)&gt;=DF41),(VLOOKUP('Options and results'!$C$69,Treegrant!$B$6:$L$42,Treegrant!$L$2,FALSE)),0)*IF('Options and results'!$C$74="area",Unit!C42,'Options and results'!$C$74))*IF(DF41&gt;='Options and results'!$K$23,'Options and results'!$K$22,1)),0))*IF(1+'Options and results'!$Q$23*(DF41-1)&gt;0,1+'Options and results'!$Q$23*(DF41-1),0)</f>
        <v>0</v>
      </c>
      <c r="EG41" s="1034">
        <f>IF($DG$8=0,0,IF(DF41&lt;='Options and results'!$W$20,IF(DL41&lt;=0,0,IF('Options and results'!$C$68&gt;0,((IF(AND(VLOOKUP('Options and results'!$C$69,Treegrant!$B$6:$O$42,Treegrant!$M$2,FALSE)&lt;=DF41,VLOOKUP('Options and results'!$C$69,Treegrant!$B$6:$O$42,Treegrant!$N$2,FALSE)&gt;=DF41),(VLOOKUP('Options and results'!$C$69,Treegrant!$B$6:$O$42,Treegrant!$O$2,FALSE)),0)*IF('Options and results'!$C$75="area",Unit!C42,'Options and results'!$C$75))+(IF(AND(VLOOKUP('Options and results'!$C$69,Treegrant!$B$6:$R$42,Treegrant!$P$2,FALSE)&lt;=DF41,VLOOKUP('Options and results'!$C$69,Treegrant!$B$6:$R$42,Treegrant!$Q$2,FALSE)&gt;=DF41),(VLOOKUP('Options and results'!$C$69,Treegrant!$B$6:$R$42,Treegrant!$R$2,FALSE)),0))*IF('Options and results'!$C$76="area",Unit!C42,'Options and results'!$C$76)))*IF(DF41&gt;='Options and results'!$K$23,'Options and results'!$K$22,1)),0))*IF(1+'Options and results'!$Q$23*(DF41-1)&gt;0,1+'Options and results'!$Q$23*(DF41-1),0)</f>
        <v>0</v>
      </c>
      <c r="EH41" s="1041"/>
      <c r="EI41" s="1042"/>
      <c r="EJ41" s="1419">
        <f>IF($DH$8+DK41&lt;1,0,IF(DF41=1,VLOOKUP($DG$8,Treecost!$B$6:$AH$49,Treecost!$E$2,FALSE),0)*IF(DF41&gt;='Options and results'!$K$25,'Options and results'!$K$24,1))</f>
        <v>0</v>
      </c>
      <c r="EK41" s="889">
        <f>IF($DH$8+DK41&lt;1,0,IF(DF41=1,VLOOKUP($DG$8,Treecost!$B$6:$AH$49,Treecost!$F$2,FALSE),0)*IF(DF41&gt;='Options and results'!$K$25,'Options and results'!$K$24,1))</f>
        <v>0</v>
      </c>
      <c r="EL41" s="889">
        <f>IF($DH$8+DK41&lt;1,0,IF(DF41=1,VLOOKUP($DG$8,Treecost!$B$6:$AH$49,Treecost!$G$2,FALSE),0)*IF(DF41&gt;='Options and results'!$K$25,'Options and results'!$K$24,1))</f>
        <v>0</v>
      </c>
      <c r="EM41" s="889">
        <f>IF($DG$8=0,0,IF(DF41&lt;='Options and results'!$W$20,((VLOOKUP($DG$8,Treecost!$B$6:$AH$49,Treecost!$H$2,FALSE)*(DH41+DK41))/60)*IF(DF41&gt;='Options and results'!$K$25,'Options and results'!$K$24,1),0))</f>
        <v>0</v>
      </c>
      <c r="EN41" s="889">
        <f>IF($DG$8=0,0,IF(DF41&lt;='Options and results'!$W$20,(((VLOOKUP($DG$8,Treecost!$B$6:$AH$49,Treecost!$I$2,FALSE))*(DH41+DK41))/60)*IF(DF41&gt;='Options and results'!$K$25,'Options and results'!$K$24,1),0))</f>
        <v>0</v>
      </c>
      <c r="EO41" s="889">
        <f>IF($DG$8=0,0,IF(DF41&lt;='Options and results'!$W$20,(((VLOOKUP($DG$8,Treecost!$B$6:$AH$49,Treecost!$J$2,FALSE))/60)*(DH41+DK41))*IF(DF41&gt;='Options and results'!$K$25,'Options and results'!$K$24,1),0))</f>
        <v>0</v>
      </c>
      <c r="EP41" s="1019">
        <f>IF($DG$8=0,0,IF(DF41&lt;='Options and results'!$W$20,(((VLOOKUP($DG$8,Treecost!$B$6:$AH$49,Treecost!$C$2,FALSE)+VLOOKUP($DG$8,Treecost!$B$6:$AH$49,Treecost!$D$2,FALSE))*(DH41+DK41)*IF(1+'Options and results'!$Q$22*(DF41-1)&gt;0,1+'Options and results'!$Q$22*(DF41-1),0))+(EJ41*$EI$8+EK41*$EI$9+EL41*$EI$10+EM41*$EI$11+EN41*$EI$12+EO41*$EI$13)*IF(1+'Options and results'!$Q$21*(DF41-1)&gt;0,1+'Options and results'!$Q$21*(DF41-1),0))*IF(DF41&gt;='Options and results'!$K$27,'Options and results'!$K$26,1),0))</f>
        <v>0</v>
      </c>
      <c r="EQ41" s="740">
        <f>IF($DG$8=0,0,IF(DF41&lt;='Options and results'!$W$20,IF(AND(VLOOKUP($DG$8,Treecost!$B$6:$AH$49,Treecost!$K$2,FALSE)&lt;=DF41,DF41&lt;=(VLOOKUP($DG$8,Treecost!$B$6:$AH$49,Treecost!$L$2,FALSE))),VLOOKUP($DG$8,Treecost!$B$6:$AH$49,Treecost!$M$2,FALSE)*DL41/60,0)*IF(DF41&gt;='Options and results'!$K$25,'Options and results'!$K$24,1),0))</f>
        <v>0</v>
      </c>
      <c r="ER41" s="1019">
        <f>IF(EQ41&gt;0,(VLOOKUP($DG$8,Treecost!$B$6:$AH$49,Treecost!$N$2,FALSE)*DL41*IF(1+'Options and results'!$Q$22*(DF41-1)&gt;0,1+'Options and results'!$Q$22*(DF41-1),0)+EQ41*$EI$14*IF(1+'Options and results'!$Q$21*(DF41-1)&gt;0,1+'Options and results'!$Q$21*(DF41-1),0)),0)*IF(DF41&gt;='Options and results'!$K$27,'Options and results'!$K$26,1)</f>
        <v>0</v>
      </c>
      <c r="ES41" s="889">
        <f>IF(DF41&lt;='Options and results'!$W$20,IF(AND(DR41-DR40&gt;0,DR41&gt;'Options and results'!$M$64),(DL41-DN41)*(VLOOKUP($DG$8,Treecost!$B$6:$AH$49,Treecost!$Y$2,FALSE)+(VLOOKUP($DG$8,Treecost!$B$6:$AH$49,Treecost!$AA$2,FALSE)-VLOOKUP($DG$8,Treecost!$B$6:$AH$49,Treecost!$Y$2,FALSE))/(VLOOKUP($DG$8,Treecost!$B$6:$AH$49,Treecost!$Z$2,FALSE)-VLOOKUP($DG$8,Treecost!$B$6:$AH$49,Treecost!$X$2,FALSE))*(DR41-VLOOKUP($DG$8,Treecost!$B$6:$AH$49,Treecost!$X$2,FALSE)))/60,0)*IF(DF41&gt;='Options and results'!$K$25,'Options and results'!$K$24,1),0)</f>
        <v>0</v>
      </c>
      <c r="ET41" s="889">
        <f>IF(DF41&lt;='Options and results'!$W$20,IF(ES41&gt;0,VLOOKUP($DG$8,Treecost!$B$6:$AH$49,Treecost!$AB$2,FALSE)/60*DL41,0)*IF(DF41&gt;='Options and results'!$K$25,'Options and results'!$K$24,1),0)*((ES41-(MIN($ES$8:$ES$67)))/((MAX($ES$8:$ES$67))-(MIN($ES$8:$ES$67))))</f>
        <v>0</v>
      </c>
      <c r="EU41" s="740">
        <f>IF(ES41&gt;0,(ES41*$EI$15+ET41*$EI$19)*IF(1+'Options and results'!$Q$21*(DF41-1)&gt;0,1+'Options and results'!$Q$21*(DF41-1),0),0)*IF(DF41&gt;='Options and results'!$K$27,'Options and results'!$K$26,1)</f>
        <v>0</v>
      </c>
      <c r="EV41" s="891">
        <f>IF($DG$8=0,0,IF(DF41&lt;='Options and results'!$W$20,IF(AND(VLOOKUP($DG$8,Treecost!$B$2:$AH$49,Treecost!$O$2,FALSE)=DF41,DF41&lt;=IF(AND(Optimisation!$B$3="Yes",Optimisation!$B$4=1),Optimisation!$B$9)),VLOOKUP($DG$8,Treecost!$B$2:$AH$49,Treecost!$P$2,FALSE)*(1-CN41),0)*IF(DF41&gt;='Options and results'!$K$25,'Options and results'!$K$24,1),0))</f>
        <v>0</v>
      </c>
      <c r="EW41" s="889">
        <f>IF($DG$8=0,0,IF(DF41&lt;='Options and results'!$W$20,IF(AND(DF41&gt;VLOOKUP($DG$8,Treecost!$B$2:$AH$49,Treecost!$O$2,FALSE),DF41&lt;=IF(AND(Optimisation!$B$3="Yes",Optimisation!$B$4=1),Optimisation!$B$9,VLOOKUP($DG$8,Treecost!$B$2:$AH$49,Treecost!$R$2,FALSE))),VLOOKUP($DG$8,Treecost!$B$2:$AH$49,Treecost!$S$2,FALSE)*(1-CN41),0)*IF(DF41&gt;='Options and results'!$K$25,'Options and results'!$K$24,1),0))</f>
        <v>0</v>
      </c>
      <c r="EX41" s="740">
        <f>IF($DG$8=0,0,IF(DF41&lt;='Options and results'!$W$20,(IF(AND(VLOOKUP($DG$8,Treecost!$B$2:$AH$49,Treecost!$O$2,FALSE)=DF41,DF41&lt;=IF(AND(Optimisation!$B$3="Yes",Optimisation!$B$4=1),Optimisation!$B$9)),VLOOKUP($DG$8,Treecost!$B$2:$AH$49,Treecost!$Q$2,FALSE),0)*(1-CN41)+IF(AND(DF41&gt;VLOOKUP($DG$8,Treecost!$B$2:$AH$49,Treecost!$O$2,FALSE),DF41&lt;=IF(AND(Optimisation!$B$3="Yes",Optimisation!$B$4=1),Optimisation!$B$9,VLOOKUP($DG$8,Treecost!$B$2:$AH$49,Treecost!$R$2,FALSE))),VLOOKUP($DG$8,Treecost!$B$2:$AH$49,Treecost!$T$2,FALSE),0)*(1-CN41)+(EV41*$EI$16+EW41*$EI$17))*IF(DF41&gt;='Options and results'!$K$27,'Options and results'!$K$26,1),0))*IF(1+'Options and results'!$Q$21*(DF41-1)&gt;0,1+'Options and results'!$Q$21*(DF41-1),0)</f>
        <v>0</v>
      </c>
      <c r="EY41" s="894">
        <f>IF($DG$8=0,0,IF(DF41&lt;='Options and results'!$W$20,IF(AND(DF41&gt;=VLOOKUP($DG$8,Treecost!$B$2:$W$49,Treecost!$U$2,FALSE),DF41&lt;=VLOOKUP($DG$8,Treecost!$B$2:$W$49,Treecost!$V$2,FALSE)),(DL41*VLOOKUP($DG$8,Treecost!$B$2:$W$49,Treecost!$W$2,FALSE)/60),0)*IF(DF41&gt;='Options and results'!$K$25,'Options and results'!$K$24,1),0))</f>
        <v>0</v>
      </c>
      <c r="EZ41" s="740">
        <f>EY41*$EI$18*IF(DF41&gt;='Options and results'!$K$27,'Options and results'!$K$26,1)*IF(1+'Options and results'!$Q$21*(DF41-1)&gt;0,1+'Options and results'!$Q$21*(DF41-1),0)</f>
        <v>0</v>
      </c>
      <c r="FA41" s="1025">
        <f>IF(DF41&lt;='Options and results'!$W$20,IF(DL41&lt;=0,0,VLOOKUP($DG$8,Treecost!$B$6:$AH$49,Treecost!$AC$2,FALSE)+VLOOKUP($DG$8,Treecost!$B$6:$AH$49,Treecost!$AD$2,FALSE)+IF(AND(DF41&gt;=VLOOKUP($DG$8,Treecost!$B$2:$AK$49,Treecost!$AI$2,FALSE),DF41&lt;=VLOOKUP($DG$8,Treecost!$B$2:$AK$49,Treecost!$AJ$2,FALSE)),VLOOKUP($DG$8,Treecost!$B$2:$AK$49,Treecost!$AK$2,FALSE)*(1-CN41),0))*IF(DF41&gt;='Options and results'!$K$27,'Options and results'!$K$26,1),0)*IF(1+'Options and results'!$Q$22*(DF41-1)&gt;0,1+'Options and results'!$Q$22*(DF41-1),0)</f>
        <v>0</v>
      </c>
      <c r="FB41" s="894">
        <f>IF(DF41&lt;='Options and results'!$W$20,IF(DN41&gt;0,VLOOKUP($DG$8,Treecost!$B$6:$AH$49,Treecost!$AE$2,FALSE)/60*DN41,0)*IF(DF41&gt;='Options and results'!$K$25,'Options and results'!$K$24,1),0)</f>
        <v>0</v>
      </c>
      <c r="FC41" s="740">
        <f>IF(DF41&lt;='Options and results'!$W$20,IF(DN41&gt;0,VLOOKUP($DG$8,Treecost!$B$6:$AH$49,Treecost!$AF$2,FALSE)/60*DN41,0)*IF(DF41&gt;='Options and results'!$K$25,'Options and results'!$K$24,1),0)</f>
        <v>0</v>
      </c>
      <c r="FD41" s="740">
        <f>(FB41*$EI$20+FC41*$EI$21)*IF(DF41&gt;='Options and results'!$K$27,'Options and results'!$K$26,1)*IF(1+'Options and results'!$Q$21*(DF41-1)&gt;0,1+'Options and results'!$Q$21*(DF41-1),0)</f>
        <v>0</v>
      </c>
      <c r="FE41" s="894">
        <f>IF(DF41&lt;='Options and results'!$W$20,IF(DO41&gt;0,(VLOOKUP($DG$8,Treecost!$B$6:$AH$49,Treecost!$AG$2,FALSE)/60*DO41)*IF(DF41&gt;='Options and results'!$K$25,'Options and results'!$K$24,1),0),0)</f>
        <v>0</v>
      </c>
      <c r="FF41" s="740">
        <f>IF(DF41&lt;='Options and results'!$W$20,IF(DO41&gt;0,(VLOOKUP($DG$8,Treecost!$B$6:$AH$49,Treecost!$AH$2,FALSE)/60*DO41)*IF(DF41&gt;='Options and results'!$K$25,'Options and results'!$K$24,1),0),0)</f>
        <v>0</v>
      </c>
      <c r="FG41" s="740">
        <f>(FE41*$EI$22+FF41*$EI$23)*IF(DF41&gt;='Options and results'!$K$27,'Options and results'!$K$26,1)*IF(1+'Options and results'!$Q$21*(DF41-1)&gt;0,1+'Options and results'!$Q$21*(DF41-1),0)</f>
        <v>0</v>
      </c>
      <c r="FH41" s="894">
        <f t="shared" si="157"/>
        <v>0</v>
      </c>
      <c r="FI41" s="1027">
        <f t="shared" si="158"/>
        <v>0</v>
      </c>
      <c r="FJ41" s="1027">
        <f t="shared" si="159"/>
        <v>0</v>
      </c>
      <c r="FK41" s="1027">
        <f t="shared" si="160"/>
        <v>0</v>
      </c>
      <c r="FL41" s="1027">
        <f t="shared" si="184"/>
        <v>0</v>
      </c>
      <c r="FM41" s="1027">
        <f>IF($DF41&lt;='Options and results'!$W$20,SUM(FI$8:$FI41),0)</f>
        <v>0</v>
      </c>
      <c r="FN41" s="1027">
        <f>IF($DF41&lt;='Options and results'!$W$20,SUM($FJ$8:FJ41),0)</f>
        <v>0</v>
      </c>
      <c r="FO41" s="1027">
        <f>IF($DF41&lt;='Options and results'!$W$20,SUM($FK$8:FK41),0)</f>
        <v>0</v>
      </c>
      <c r="FP41" s="1027">
        <f>IF($DF41&lt;='Options and results'!$W$20,FM41+FN41-FO41,0)</f>
        <v>0</v>
      </c>
      <c r="FQ41" s="1027">
        <f t="shared" si="162"/>
        <v>0</v>
      </c>
      <c r="FR41" s="1027">
        <f t="shared" si="163"/>
        <v>0</v>
      </c>
      <c r="FS41" s="1027">
        <f t="shared" si="164"/>
        <v>0</v>
      </c>
      <c r="FT41" s="1189">
        <f>IF(DF41&lt;='Options and results'!$W$20,FP41+DZ41,0)</f>
        <v>0</v>
      </c>
      <c r="FU41" s="401"/>
      <c r="FV41" s="895">
        <f t="shared" si="165"/>
        <v>34</v>
      </c>
      <c r="FW41" s="894">
        <f>G41/(1+'Options and results'!$W$33)^(FV41-1)</f>
        <v>0</v>
      </c>
      <c r="FX41" s="740">
        <f>(AP41+AR41+AS41)/(1+'Options and results'!$W$33)^(FV41-1)</f>
        <v>0</v>
      </c>
      <c r="FY41" s="740">
        <f>CQ41/(1+'Options and results'!$W$33)^(FV41-1)</f>
        <v>0</v>
      </c>
      <c r="FZ41" s="740">
        <f>(EA41+EC41+ED41)/(1+'Options and results'!$W$33)^(FV41-1)</f>
        <v>0</v>
      </c>
      <c r="GA41" s="1019">
        <f t="shared" si="180"/>
        <v>0</v>
      </c>
      <c r="GB41" s="1026">
        <f>(AO41+AQ41)/(1+'Options and results'!$W$33)^(FV41-1)+FX41</f>
        <v>0</v>
      </c>
      <c r="GC41" s="1027">
        <f>IF(FV41&gt;'Options and results'!$W$27,0,GB41-GB40)</f>
        <v>0</v>
      </c>
      <c r="GD41" s="1027">
        <f>(DZ41+EB41)/(1+'Options and results'!$W$33)^(FV41-1)+FZ41</f>
        <v>0</v>
      </c>
      <c r="GE41" s="1379">
        <f>IF(FV41&gt;'Options and results'!$W$27,0,GD41-GD40)</f>
        <v>0</v>
      </c>
      <c r="GF41" s="894">
        <f>IF(FV41&lt;='Options and results'!$W$20,SUM(FW$8:FW41),0)</f>
        <v>0</v>
      </c>
      <c r="GG41" s="740">
        <f>IF(FV41&lt;='Options and results'!$W$20,SUM(FX$8:FX41), 0)</f>
        <v>0</v>
      </c>
      <c r="GH41" s="740">
        <f>IF(FV41&lt;='Options and results'!$W$20,SUM(FY$8:FY41),0)</f>
        <v>0</v>
      </c>
      <c r="GI41" s="740">
        <f>IF(FV41&lt;='Options and results'!$W$20,SUM(FZ$8:FZ41),0)</f>
        <v>0</v>
      </c>
      <c r="GJ41" s="1019">
        <f t="shared" si="166"/>
        <v>0</v>
      </c>
      <c r="GK41" s="894">
        <f>IF(FV41&gt;'Options and results'!$W$27,0,GG41+SUM(GC$8:GC41)-FX41)</f>
        <v>0</v>
      </c>
      <c r="GL41" s="740">
        <f>IF(FV41&lt;='Options and results'!$W$20,SUM(GD$8:GD41),0)</f>
        <v>0</v>
      </c>
      <c r="GM41" s="1034">
        <f t="shared" si="167"/>
        <v>0</v>
      </c>
      <c r="GN41" s="401"/>
      <c r="GO41" s="895">
        <f t="shared" si="168"/>
        <v>34</v>
      </c>
      <c r="GP41" s="894">
        <f>H41/(1+'Options and results'!$W$33)^(GO41-1)</f>
        <v>0</v>
      </c>
      <c r="GQ41" s="740">
        <f>SUM(AT41:AV41)/(1+'Options and results'!$W$33)^(GO41-1)</f>
        <v>0</v>
      </c>
      <c r="GR41" s="740">
        <f>CR41/(1+'Options and results'!$W$33)^(GO41-1)</f>
        <v>0</v>
      </c>
      <c r="GS41" s="740">
        <f>SUM(EE41:EG41)/(1+'Options and results'!$W$33)^(GO41-1)</f>
        <v>0</v>
      </c>
      <c r="GT41" s="1019">
        <f t="shared" si="181"/>
        <v>0</v>
      </c>
      <c r="GU41" s="894">
        <f>IF(GO41&lt;='Options and results'!$W$20,SUM(GP$8:GP41),0)</f>
        <v>0</v>
      </c>
      <c r="GV41" s="740">
        <f>IF(GO41&lt;='Options and results'!$W$20,SUM(GQ$8:GQ41),0)</f>
        <v>0</v>
      </c>
      <c r="GW41" s="740">
        <f>IF(GO41&lt;='Options and results'!$W$20,SUM(GR$8:GR41),0)</f>
        <v>0</v>
      </c>
      <c r="GX41" s="740">
        <f>IF(GO41&lt;='Options and results'!$W$20,SUM(GS$8:GS41),0)</f>
        <v>0</v>
      </c>
      <c r="GY41" s="1034">
        <f>IF(GO41&lt;='Options and results'!$W$20,SUM(GT$8:GT41),0)</f>
        <v>0</v>
      </c>
      <c r="GZ41" s="401"/>
      <c r="HA41" s="895">
        <f t="shared" si="169"/>
        <v>34</v>
      </c>
      <c r="HB41" s="1026">
        <f>(J41+L41+(M41*N41))/(1+'Options and results'!$W$33)^(HA41-1)</f>
        <v>0</v>
      </c>
      <c r="HC41" s="740">
        <f>BZ41/(1+'Options and results'!$W$33)^(HA41-1)</f>
        <v>0</v>
      </c>
      <c r="HD41" s="1027">
        <f>(CT41+CV41+(CW41*CX41))/(1+'Options and results'!$W$33)^(HA41-1)</f>
        <v>0</v>
      </c>
      <c r="HE41" s="740">
        <f>FK41/(1+'Options and results'!$W$33)^(HA41-1)</f>
        <v>0</v>
      </c>
      <c r="HF41" s="1019">
        <f t="shared" si="182"/>
        <v>0</v>
      </c>
      <c r="HG41" s="894">
        <f>IF(HA41&lt;='Options and results'!$W$20,SUM(HB$8:HB41),0)</f>
        <v>0</v>
      </c>
      <c r="HH41" s="740">
        <f>IF(HA41&lt;='Options and results'!$W$20,SUM(HC$8:HC41),0)</f>
        <v>0</v>
      </c>
      <c r="HI41" s="740">
        <f>IF(HA41&lt;='Options and results'!$W$20,SUM(HD$8:HD41),0)</f>
        <v>0</v>
      </c>
      <c r="HJ41" s="740">
        <f>IF(HA41&lt;='Options and results'!$W$20,SUM(HE$8:HE41),0)</f>
        <v>0</v>
      </c>
      <c r="HK41" s="1034">
        <f>IF(HA41&lt;='Options and results'!$W$20,SUM(HF$8:HF41),0)</f>
        <v>0</v>
      </c>
      <c r="HL41" s="405"/>
      <c r="HM41" s="895">
        <f t="shared" ref="HM41:HM67" si="189">HM40+1</f>
        <v>34</v>
      </c>
      <c r="HN41" s="1026">
        <f t="shared" si="171"/>
        <v>0</v>
      </c>
      <c r="HO41" s="1027">
        <f t="shared" si="172"/>
        <v>0</v>
      </c>
      <c r="HP41" s="1027">
        <f t="shared" si="173"/>
        <v>0</v>
      </c>
      <c r="HQ41" s="1027">
        <f t="shared" si="174"/>
        <v>0</v>
      </c>
      <c r="HR41" s="1027">
        <f t="shared" si="175"/>
        <v>0</v>
      </c>
      <c r="HS41" s="1379">
        <f t="shared" si="176"/>
        <v>0</v>
      </c>
      <c r="HT41" s="1026">
        <f>IF($HM41&lt;='Options and results'!$W$20,SUM(HN$8:HN41),0)</f>
        <v>0</v>
      </c>
      <c r="HU41" s="1027">
        <f>IF($HM41&lt;='Options and results'!$W$20,SUM(HO$8:HO41),0)</f>
        <v>0</v>
      </c>
      <c r="HV41" s="1027">
        <f>IF($HM41&lt;='Options and results'!$W$20,SUM(HP$8:HP41),0)</f>
        <v>0</v>
      </c>
      <c r="HW41" s="1027">
        <f>IF($HM41&lt;='Options and results'!$W$20,SUM(HQ$8:HQ41),0)</f>
        <v>0</v>
      </c>
      <c r="HX41" s="1027">
        <f t="shared" si="177"/>
        <v>0</v>
      </c>
      <c r="HY41" s="1027">
        <f>IF($HM41&lt;='Options and results'!$W$20,SUM(HR$8:HR41),0)</f>
        <v>0</v>
      </c>
      <c r="HZ41" s="1027">
        <f>IF($HM41&lt;='Options and results'!$W$20,SUM(HS$8:HS41),0)</f>
        <v>0</v>
      </c>
      <c r="IA41" s="1189">
        <f t="shared" si="178"/>
        <v>0</v>
      </c>
    </row>
    <row r="42" spans="1:235" x14ac:dyDescent="0.25">
      <c r="A42" s="1010">
        <f t="shared" si="126"/>
        <v>35</v>
      </c>
      <c r="B42" s="1011" t="str">
        <f>IF('Options and results'!$C$17="None",0,CONCATENATE('Options and results'!$C$23," ",(HLOOKUP(CONCATENATE('Options and results'!$C$17," ",Arablesystem!$B$11),Arablesystem!$B$10:$ER$72,$A42+3,FALSE))))</f>
        <v xml:space="preserve">UK - Agriculture (BPS: from 2015) </v>
      </c>
      <c r="C42" s="1012">
        <f>IF(HLOOKUP(CONCATENATE('Options and results'!$C$17," ",Arablesystem!$C$11),Arablesystem!$B$10:$ER$72,$A42+3,FALSE)="T",(VLOOKUP(B42,Arablefinance!$Z$6:$AB$105,Arablefinance!$AB$2,FALSE)*E42+VLOOKUP(B42,Arablefinance!$Z$6:$AC$105,Arablefinance!$AC$2,FALSE)*F42)/VLOOKUP(B42,Arablefinance!$Z$6:$AA$105,Arablefinance!$AA$2,FALSE),0)</f>
        <v>0</v>
      </c>
      <c r="D42" s="1012">
        <f>IF(B42=0,0,HLOOKUP(CONCATENATE('Options and results'!$C$17," ",Arablesystem!$D$11),Arablesystem!$B$10:$ER$72,$A42+3,FALSE))</f>
        <v>0</v>
      </c>
      <c r="E42" s="1440">
        <f>IF(B42=0,0,HLOOKUP(CONCATENATE('Options and results'!$C$17," ",Arablesystem!$E$11),Arablesystem!$B$10:$ER$72,$A42+3,FALSE)*IF(A42&gt;='Options and results'!$H$19,'Options and results'!$H$18,1))</f>
        <v>0</v>
      </c>
      <c r="F42" s="1440">
        <f>IF(B42=0,0,HLOOKUP(CONCATENATE('Options and results'!$C$17," ",Arablesystem!$F$11),Arablesystem!$B$10:$ER$72,$A42+3,FALSE)*IF(A42&gt;='Options and results'!$H$19,'Options and results'!$H$18,1))</f>
        <v>0</v>
      </c>
      <c r="G42" s="1013">
        <f>IF(D42&lt;=0,0,IF(A42&lt;='Options and results'!$W$20,IF(C42&gt;0,VLOOKUP(B42,Arablefinance!$Z$6:$AE$105,Arablefinance!$AD$2,FALSE)*C42*D42,((VLOOKUP(B42,Arablefinance!$E$6:$G$126,Arablefinance!$F$2,FALSE)*(E42*D42)+VLOOKUP(B42,Arablefinance!$E$6:$G$126,Arablefinance!$G$2,FALSE)*(F42*D42)))),0)*IF(A42&gt;='Options and results'!$H$21,'Options and results'!$H$20,1))*IF(1+'Options and results'!$O$20*(A42-1)&gt;0,1+'Options and results'!$O$20*(A42-1),0)</f>
        <v>0</v>
      </c>
      <c r="H42" s="1441">
        <f>IF(D42&lt;=0,0,IF(A42&lt;='Options and results'!$W$20,IF(AND(C42&gt;0,VLOOKUP(B42,Arablefinance!$Z$6:$AI$105,Arablefinance!$AI$2,FALSE)=2),VLOOKUP(B42,Arablefinance!$Z$6:$AE$105,Arablefinance!$AE$2,FALSE)*C42*D42,(VLOOKUP(B42,Arablefinance!$E$6:$H$126,Arablefinance!$H$2,FALSE)*D42))*IF(A42&gt;='Options and results'!$H$23,'Options and results'!$H$22,1),0)*IF(AND(1+'Options and results'!$O$23*(A42-1)&gt;0,1+'Options and results'!$O$23*(A42-1)&gt;'Options and results'!$S$24),1+'Options and results'!$O$23*(A42-1),'Options and results'!$S$24))</f>
        <v>0</v>
      </c>
      <c r="I42" s="1441">
        <f t="shared" si="127"/>
        <v>0</v>
      </c>
      <c r="J42" s="1441">
        <f>IF(D42&lt;=0,0,IF(A42&lt;='Options and results'!$W$20,IF(C42&gt;0,VLOOKUP(B42,Arablefinance!$Z$6:$AF$105,Arablefinance!$AF$2,FALSE)*C42*D42,(VLOOKUP(B42,Arablefinance!$E$6:$X$126,Arablefinance!$R$2,FALSE))*D42),0)*IF(A42&gt;='Options and results'!$H$27,'Options and results'!$H$26,1))*IF(1+'Options and results'!$O$22*(A42-1)&gt;0,1+'Options and results'!$O$22*(A42-1),0)</f>
        <v>0</v>
      </c>
      <c r="K42" s="1441">
        <f t="shared" si="128"/>
        <v>0</v>
      </c>
      <c r="L42" s="1441">
        <f>IF(D42&lt;=0,0,IF(A42&lt;='Options and results'!$W$20,IF(C42&gt;0,VLOOKUP(B42,Arablefinance!$Z$6:$AG$105,Arablefinance!$AG$2,FALSE)*C42*D42,VLOOKUP(B42,Arablefinance!$E$6:$X$126,Arablefinance!$X$2,FALSE)*D42),0)*IF(A42&gt;='Options and results'!$H$27,'Options and results'!$H$26,1))*IF(1+'Options and results'!$O$22*(A42-1)&gt;0,1+'Options and results'!$O$22*(A42-1),0)</f>
        <v>0</v>
      </c>
      <c r="M42" s="1442">
        <f>IF(D42&lt;=0,0,IF(A42&lt;='Options and results'!$W$20,'Options and results'!$C$27,0)*IF(A42&gt;='Options and results'!$H$27,'Options and results'!$H$26,1))*IF(1+'Options and results'!$O$21*(A42-1)&gt;0,1+'Options and results'!$O$21*(A42-1),0)</f>
        <v>0</v>
      </c>
      <c r="N42" s="1442">
        <f>IF(D42&lt;=0,0,IF(A42&lt;='Options and results'!$W$20,IF(C42&gt;0,VLOOKUP(B42,Arablefinance!$Z$6:$AH$105,Arablefinance!$AH$2,FALSE)*C42*D42,VLOOKUP(B42,Arablefinance!$E$6:$W$126,Arablefinance!$V$2,FALSE)*D42),0)*IF(A42&gt;='Options and results'!$H$25,'Options and results'!$H$24,1))</f>
        <v>0</v>
      </c>
      <c r="O42" s="1013">
        <f t="shared" si="129"/>
        <v>0</v>
      </c>
      <c r="P42" s="1353">
        <f t="shared" si="130"/>
        <v>0</v>
      </c>
      <c r="Q42" s="1013">
        <f>IF(A42&lt;='Options and results'!$W$20,SUM(G$8:$G42),0)</f>
        <v>0</v>
      </c>
      <c r="R42" s="1441">
        <f>IF($A42&lt;='Options and results'!$W$20,SUM($H$8:H42),0)</f>
        <v>0</v>
      </c>
      <c r="S42" s="1441">
        <f>IF($A42&lt;='Options and results'!$W$20,SUM($O$8:O42),0)</f>
        <v>0</v>
      </c>
      <c r="T42" s="1032">
        <f>IF(A42&lt;='Options and results'!$W$20,Q42+R42-S42,0)</f>
        <v>0</v>
      </c>
      <c r="U42" s="405"/>
      <c r="V42" s="1010">
        <f t="shared" si="131"/>
        <v>35</v>
      </c>
      <c r="W42" s="173"/>
      <c r="X42" s="1036"/>
      <c r="Y42" s="1030">
        <f>IF(V42&lt;='Options and results'!$M$34,'Options and results'!$M$33,0)</f>
        <v>0</v>
      </c>
      <c r="Z42" s="1441">
        <f t="shared" si="132"/>
        <v>0</v>
      </c>
      <c r="AA42" s="1441">
        <f t="shared" si="133"/>
        <v>0</v>
      </c>
      <c r="AB42" s="1428">
        <f t="shared" si="134"/>
        <v>0</v>
      </c>
      <c r="AC42" s="1441">
        <f>IF($W$8=0,0,IF(HLOOKUP(CONCATENATE('Options and results'!$C$32," ",Forestrysystem!$C$8),Forestrysystem!$A$7:$IH$70,V42+4,FALSE)&lt;AB42,HLOOKUP(CONCATENATE('Options and results'!$C$32," ",Forestrysystem!$C$8),Forestrysystem!$A$7:$IH$70,V42+4,FALSE),0))</f>
        <v>0</v>
      </c>
      <c r="AD42" s="1441">
        <f>IF($W$8=0,0,IF(HLOOKUP(CONCATENATE('Options and results'!$C$32," ",Forestrysystem!$C$8),Forestrysystem!$A$7:$IH$70,V42+4,FALSE)&gt;=AB42,AB42,0))</f>
        <v>0</v>
      </c>
      <c r="AE42" s="1440">
        <f>IF($W$8=0,0,HLOOKUP(CONCATENATE('Options and results'!$C$32," ",Forestrysystem!$D$8),Forestrysystem!$A$7:$IH$70,$V42+4,FALSE))</f>
        <v>0</v>
      </c>
      <c r="AF42" s="1037"/>
      <c r="AG42" s="1440">
        <f>IF($W$8=0,0,IF(V42=1,'Options and results'!$M$36,0)+IF('Options and results'!$M$39="yes",IF(AND(AG41+'Options and results'!$M$37&lt;=$AF$8,AG41+'Options and results'!$M$37+IF(V42=1,'Options and results'!$M$36,0)&lt;='Options and results'!$M$38*AE42),AG41+'Options and results'!$M$37,AG41),(HLOOKUP(CONCATENATE('Options and results'!$C$32," ",Forestrysystem!$E$8),Forestrysystem!$A$7:$IH$70,V42+4,FALSE))-IF(V42=1,'Options and results'!$M$36,0)))</f>
        <v>0</v>
      </c>
      <c r="AH42" s="1442">
        <f>IF(OR($W$8=0,AB42&lt;=0),0,(HLOOKUP(CONCATENATE('Options and results'!$C$32," ",Forestrysystem!$F$8),Forestrysystem!$A$7:$IH$70,$V42+4,FALSE)) * IF(V42&gt;='Options and results'!$I$19,'Options and results'!$I$18,1) )</f>
        <v>0</v>
      </c>
      <c r="AI42" s="1452">
        <f t="shared" si="179"/>
        <v>0</v>
      </c>
      <c r="AJ42" s="1442">
        <f t="shared" si="135"/>
        <v>0</v>
      </c>
      <c r="AK42" s="1453">
        <f>IF(OR($W$8=0,AE42&lt;=0),0,(HLOOKUP(CONCATENATE('Options and results'!$C$32," ",Forestrysystem!$G$8),Forestrysystem!$A$7:$IH$70,$V42+4,FALSE)) * IF(Y42&gt;='Options and results'!$I$19,'Options and results'!$I$18,1) )</f>
        <v>0</v>
      </c>
      <c r="AL42" s="1453">
        <f>IF($W$8=0,0,HLOOKUP(CONCATENATE('Options and results'!$C$32," ",Forestrysystem!$H$8),Forestrysystem!$A$7:$IH$70,$V42+4,FALSE)*IF(V42&gt;='Options and results'!$I$19,'Options and results'!$I$18,1))</f>
        <v>0</v>
      </c>
      <c r="AM42" s="1383">
        <f>IF($W$8=0,0,HLOOKUP(CONCATENATE('Options and results'!$C$32," ",Forestrysystem!$I$8),Forestrysystem!$A$7:$IH$70,$V42+4,FALSE)*IF(V42&gt;='Options and results'!$I$19,'Options and results'!$I$18,1))</f>
        <v>0</v>
      </c>
      <c r="AN42" s="1382">
        <f>IF(AI42&gt;0,HLOOKUP(AI42,Treevalue!$I$4:$BC$34,'Options and results'!$C$39+1),0)*IF(V42&gt;='Options and results'!$I$21,'Options and results'!$I$20,1)*IF(1+'Options and results'!$Q$20*(V42-1)&gt;0,1+'Options and results'!$Q$20*(V42-1),0)</f>
        <v>0</v>
      </c>
      <c r="AO42" s="1454">
        <f t="shared" si="136"/>
        <v>0</v>
      </c>
      <c r="AP42" s="1454">
        <f t="shared" si="187"/>
        <v>0</v>
      </c>
      <c r="AQ42" s="1454">
        <f>(IF('Options and results'!$C$39&gt;0,IF(V42&lt;='Options and results'!$W$20,VLOOKUP('Options and results'!$C$39,Treevalue!$A$4:$F$34,5,FALSE),0),0)*AK42)*IF(V42&gt;='Options and results'!$I$21,'Options and results'!$I$20,1)*IF(1+'Options and results'!$Q$20*(V42-1)&gt;0,1+'Options and results'!$Q$20*(V42-1),0)-AR42</f>
        <v>0</v>
      </c>
      <c r="AR42" s="1441">
        <f>(IF('Options and results'!$C$39&gt;0,IF(V42&lt;='Options and results'!$W$20,VLOOKUP('Options and results'!$C$39,Treevalue!$A$4:$F$34,5,FALSE),0),0)*AL42)*IF(V42&gt;='Options and results'!$I$21,'Options and results'!$I$20,1)*IF(1+'Options and results'!$Q$20*(V42-1)&gt;0,1+'Options and results'!$Q$20*(V42-1),0)</f>
        <v>0</v>
      </c>
      <c r="AS42" s="1441">
        <f>(IF('Options and results'!$C$39&gt;0,IF(V42&lt;='Options and results'!$W$20,VLOOKUP('Options and results'!$C$39,Treevalue!$A$4:$F$34,6,FALSE),0),0)*AM42)*IF(V42&gt;='Options and results'!$I$21,'Options and results'!$I$20,1)*IF(1+'Options and results'!$Q$20*(V42-1)&gt;0,1+'Options and results'!$Q$20*(V42-1),0)</f>
        <v>0</v>
      </c>
      <c r="AT42" s="1441">
        <f>IF(V42&lt;='Options and results'!$W$20,(IF(AB42&lt;=0,0,IF('Options and results'!$C$43="cost",(IF(V42&lt;='Options and results'!$C$44,BZ42*SUM('Options and results'!$C$45:$C$46),0)),IF('Options and results'!$C$41&gt;0,(IF(VLOOKUP('Options and results'!$C$42,Treegrant!$B$6:$L$42,Treegrant!$C$2,FALSE)=V42,VLOOKUP('Options and results'!$C$42,Treegrant!$B$6:$L$42,Treegrant!$D$2,FALSE),0)+IF(VLOOKUP('Options and results'!$C$42,Treegrant!$B$6:$L$42,Treegrant!$E$2,FALSE)=V42,VLOOKUP('Options and results'!$C$42,Treegrant!$B$6:$L$42,Treegrant!$F$2,FALSE),0)+IF(VLOOKUP('Options and results'!$C$42,Treegrant!$B$6:$L$42,Treegrant!$G$2,FALSE)=V42,VLOOKUP('Options and results'!$C$42,Treegrant!$B$6:$L$42,Treegrant!$H$2,FALSE)))*IF('Options and results'!$C$43="area",1,'Options and results'!$C$43),0)))*IF(V42&gt;='Options and results'!$I$23,'Options and results'!$I$22,1)),0)*IF(1+'Options and results'!$Q$23*(V42-1)&gt;0,1+'Options and results'!$Q$23*(V42-1),0)</f>
        <v>0</v>
      </c>
      <c r="AU42" s="1441">
        <f>IF($W$8=0,0,IF(V42&lt;='Options and results'!$W$20,IF(AB42&lt;=0,0,IF('Options and results'!$C$41&gt;0,IF(AND(VLOOKUP('Options and results'!$C$42,Treegrant!$B$6:$L$42,Treegrant!$J$2,FALSE)&lt;=V42,VLOOKUP('Options and results'!$C$42,Treegrant!$B$6:$L$42,Treegrant!$K$2,FALSE)&gt;=V42),(VLOOKUP('Options and results'!$C$42,Treegrant!$B$6:$L$42,Treegrant!$L$2,FALSE)),0)*IF('Options and results'!$C$47="full",1,'Options and results'!$C$47))*IF(V42&gt;='Options and results'!$I$23,'Options and results'!$I$22,1)),0))*IF(1+'Options and results'!$Q$23*(V42-1)&gt;0,1+'Options and results'!$Q$23*(V42-1),0)</f>
        <v>0</v>
      </c>
      <c r="AV42" s="1032">
        <f>IF($W$8=0,0,IF(V42&lt;='Options and results'!$W$20,IF(AB42&lt;=0,0,(IF('Options and results'!$C$41&gt;0,(IF(AND(VLOOKUP('Options and results'!$C$42,Treegrant!$B$6:$O$42,Treegrant!$M$2,FALSE)&lt;=V42,VLOOKUP('Options and results'!$C$42,Treegrant!$B$6:$O$42,Treegrant!$N$2,FALSE)&gt;=V42),(VLOOKUP('Options and results'!$C$42,Treegrant!$B$6:$O$42,Treegrant!$O$2,FALSE)),0)*IF('Options and results'!$C$48="full",1,'Options and results'!$C$48))+(IF(AND(VLOOKUP('Options and results'!$C$42,Treegrant!$B$6:$R$42,Treegrant!$P$2,FALSE)&lt;=V42,VLOOKUP('Options and results'!$C$42,Treegrant!$B$6:$R$42,Treegrant!$Q$2,FALSE)&gt;=V42),(VLOOKUP('Options and results'!$C$42,Treegrant!$B$6:$R$42,Treegrant!$R$2,FALSE)),0))*IF('Options and results'!$C$49="full",1,'Options and results'!$C$49)))*IF(V42&gt;='Options and results'!$I$23,'Options and results'!$I$22,1)),0))*IF(1+'Options and results'!$Q$23*(V42-1)&gt;0,1+'Options and results'!$Q$23*(V42-1),0)</f>
        <v>0</v>
      </c>
      <c r="AW42" s="1041"/>
      <c r="AX42" s="1042"/>
      <c r="AY42" s="1419">
        <f>IF($W$8=0,0,IF(V42=1,VLOOKUP($W$8,Treecost!$B$6:$AH$49,Treecost!$E$2,FALSE),0)*IF(V42&gt;='Options and results'!$I$25,'Options and results'!$I$24,1))</f>
        <v>0</v>
      </c>
      <c r="AZ42" s="889">
        <f>IF($W$8=0,0,IF(V42=1,VLOOKUP($W$8,Treecost!$B$6:$AH$49,Treecost!$F$2,FALSE),0)*IF(V42&gt;='Options and results'!$I$25,'Options and results'!$I$24,1))</f>
        <v>0</v>
      </c>
      <c r="BA42" s="889">
        <f>IF($W$8=0,0,IF(V42=1,VLOOKUP($W$8,Treecost!$B$6:$AH$49,Treecost!$G$2,FALSE),0)*IF(V42&gt;='Options and results'!$I$25,'Options and results'!$I$24,1))</f>
        <v>0</v>
      </c>
      <c r="BB42" s="889">
        <f>IF($W$8=0,0,IF(V42&lt;='Options and results'!$W$20,((VLOOKUP($W$8,Treecost!$B$6:$AH$49,Treecost!$H$2,FALSE)*(X42+AA42))/60)*IF(V42&gt;='Options and results'!$I$25,'Options and results'!$I$24,1),0))</f>
        <v>0</v>
      </c>
      <c r="BC42" s="889">
        <f>IF($W$8=0,0,IF(V42&lt;='Options and results'!$W$20,(((VLOOKUP($W$8,Treecost!$B$6:$AH$49,Treecost!$I$2,FALSE))*(X42+AA42))/60)*IF(V42&gt;='Options and results'!$I$25,'Options and results'!$I$24,1),0))</f>
        <v>0</v>
      </c>
      <c r="BD42" s="889">
        <f>IF($W$8=0,0,IF(V42&lt;='Options and results'!$W$20,(((VLOOKUP($W$8,Treecost!$B$6:$AH$49,Treecost!$J$2,FALSE))/60)*(X42+AA42))*IF(V42&gt;='Options and results'!$I$25,'Options and results'!$I$24,1),0))</f>
        <v>0</v>
      </c>
      <c r="BE42" s="1019">
        <f>IF($W$8=0,0,IF(V42&lt;='Options and results'!$W$20,(((VLOOKUP($W$8,Treecost!$B$6:$AH$49,Treecost!$C$2,FALSE)+VLOOKUP($W$8,Treecost!$B$6:$AH$49,Treecost!$D$2,FALSE))*(X42+AA42)*IF(1+'Options and results'!$Q$22*(V42-1)&gt;0,1+'Options and results'!$Q$22*(V42-1),0))+((AY42*$AX$8+AZ42*$AX$9+BA42*$AX$10+BB42*$AX$11+BC42*$AX$12+BD42*$AX$13)*IF(1+'Options and results'!$Q$21*(V42-1)&gt;0,1+'Options and results'!$Q$21*(V42-1),0)))*IF(V42&gt;='Options and results'!$I$27,'Options and results'!$I$26,1),0))</f>
        <v>0</v>
      </c>
      <c r="BF42" s="889">
        <f>IF($W$8=0,0,IF(V42&lt;='Options and results'!$W$20,IF(AND(VLOOKUP($W$8,Treecost!$B$6:$AH$49,Treecost!$K$2,FALSE)&lt;=V42,V42&lt;=(VLOOKUP($W$8,Treecost!$B$6:$AH$49,Treecost!$L$2,FALSE))),VLOOKUP($W$8,Treecost!$B$6:$AH$49,Treecost!$M$2,FALSE)*AB42/60,0)*IF(V42&gt;='Options and results'!$I$25,'Options and results'!$I$24,1),0))</f>
        <v>0</v>
      </c>
      <c r="BG42" s="1019">
        <f>IF(BF42&gt;0,(VLOOKUP($W$8,Treecost!$B$6:$AH$49,Treecost!$N$2,FALSE)*AB42*IF(1+'Options and results'!$Q$22*(V42-1)&gt;0,1+'Options and results'!$Q$22*(V42-1),0)+BF42*$AX$14*IF(1+'Options and results'!$Q$21*(V42-1)&gt;0,1+'Options and results'!$Q$21*(V42-1),0)),0)*IF(V42&gt;='Options and results'!$I$27,'Options and results'!$I$26,1)</f>
        <v>0</v>
      </c>
      <c r="BH42" s="889">
        <f>IF(V42&lt;='Options and results'!$W$20,IF(AND(AG42-AG41&gt;0,AG42&gt;'Options and results'!$M$36),(AB42-AC42)*(VLOOKUP($W$8,Treecost!$B$6:$AH$49,Treecost!$Y$2,FALSE)+(VLOOKUP($W$8,Treecost!$B$6:$AH$49,Treecost!$AA$2,FALSE)-VLOOKUP($W$8,Treecost!$B$6:$AH$49,Treecost!$Y$2,FALSE))/(VLOOKUP($W$8,Treecost!$B$6:$AH$49,Treecost!$Z$2,FALSE)-VLOOKUP($W$8,Treecost!$B$6:$AH$49,Treecost!$X$2,FALSE))*(AG42-VLOOKUP($W$8,Treecost!$B$6:$AH$49,Treecost!$X$2,FALSE)))/60,0)*IF(V42&gt;='Options and results'!$I$25,'Options and results'!$I$24,1),0)</f>
        <v>0</v>
      </c>
      <c r="BI42" s="303">
        <f>IF(V42&lt;='Options and results'!$W$20,IF(BH42&gt;0,VLOOKUP($W$8,Treecost!$B$6:$AH$49,Treecost!$AB$2,FALSE)/60*AB42,0)*IF(V42&gt;='Options and results'!$I$25,'Options and results'!$I$24,1),0)*((BH42-(MIN($BH$8:$BH$67)))/((MAX($BH$8:$BH$67))-(MIN($BH$8:$BH$67))))</f>
        <v>0</v>
      </c>
      <c r="BJ42" s="740">
        <f>IF(BH42&gt;0,(BH42*$AX$15+BI42*$AX$19)*IF(1+'Options and results'!$Q$21*(V42-1)&gt;0,1+'Options and results'!$Q$21*(V42-1),0),0)*IF(V42&gt;='Options and results'!$I$27,'Options and results'!$I$26,1)</f>
        <v>0</v>
      </c>
      <c r="BK42" s="891">
        <f>IF($W$8=0,0,IF(V42&lt;='Options and results'!$W$20,IF(VLOOKUP($W$8,Treecost!$B$2:$AH$49,Treecost!$O$2,FALSE)=V42,VLOOKUP($W$8,Treecost!$B$2:$AH$49,Treecost!$P$2,FALSE),0)*IF(V42&gt;='Options and results'!$I$25,'Options and results'!$I$24,1),0))</f>
        <v>0</v>
      </c>
      <c r="BL42" s="889">
        <f>IF($W$8=0,0,IF(V42&lt;='Options and results'!$W$20,IF(AND(V42&gt;VLOOKUP($W$8,Treecost!$B$2:$AH$49,Treecost!$O$2,FALSE),V42&lt;=VLOOKUP($W$8,Treecost!$B$2:$AH$49,Treecost!$R$2,FALSE)),VLOOKUP($W$8,Treecost!$B$2:$AH$49,Treecost!$S$2,FALSE),0)*IF(V42&gt;='Options and results'!$I$25,'Options and results'!$I$24,1),0))</f>
        <v>0</v>
      </c>
      <c r="BM42" s="740">
        <f>IF($W$8=0,0,IF(V42&lt;='Options and results'!$W$20,((IF(VLOOKUP($W$8,Treecost!$B$2:$AH$49,Treecost!$O$2,FALSE)=V42,VLOOKUP($W$8,Treecost!$B$2:$AH$49,Treecost!$Q$2,FALSE),0)+IF(AND(V42&gt;VLOOKUP($W$8,Treecost!$B$2:$AH$49,Treecost!$O$2,FALSE),V42&lt;=VLOOKUP($W$8,Treecost!$B$2:$AH$49,Treecost!$R$2,FALSE)),VLOOKUP($W$8,Treecost!$B$2:$AH$49,Treecost!$T$2,FALSE),0)*IF(1+'Options and results'!$Q$22*(V42-1)&gt;0,1+'Options and results'!$Q$22*(V42-1),0))+(BK42*$AX$16+BL42*$AX$17)*IF(1+'Options and results'!$Q$21*(V42-1)&gt;0,1+'Options and results'!$Q$21*(V42-1),0))*IF(V42&gt;='Options and results'!$I$27,'Options and results'!$I$26,1),0))</f>
        <v>0</v>
      </c>
      <c r="BN42" s="894">
        <f>IF($W$8=0,0,IF(V42&lt;='Options and results'!$W$20,IF(AND(V42&gt;=VLOOKUP($W$8,Treecost!$B$2:$W$49,Treecost!$U$2,FALSE),V42&lt;=VLOOKUP($W$8,Treecost!$B$2:$W$49,Treecost!$V$2,FALSE)),(AB42*VLOOKUP($W$8,Treecost!$B$2:$W$49,Treecost!$W$2,FALSE)/60),0)*IF(V42&gt;='Options and results'!$I$25,'Options and results'!$I$24,1),0))</f>
        <v>0</v>
      </c>
      <c r="BO42" s="740">
        <f>BN42*$AX$18*IF(V42&gt;='Options and results'!$I$27,'Options and results'!$I$26,1)*IF(1+'Options and results'!$Q$21*(V42-1)&gt;0,1+'Options and results'!$Q$21*(V42-1),0)</f>
        <v>0</v>
      </c>
      <c r="BP42" s="894">
        <f>IF(V42&lt;='Options and results'!$W$20,IF(AB42&lt;=0,0,VLOOKUP($W$8,Treecost!$B$6:$AH$49,Treecost!$AC$2,FALSE)+VLOOKUP($W$8,Treecost!$B$6:$AH$49,Treecost!$AD$2,FALSE)+IF(AND(V42&gt;=VLOOKUP($W$8,Treecost!$B$2:$AK$49,Treecost!$AI$2,FALSE),V42&lt;=VLOOKUP($W$8,Treecost!$B$2:$AK$49,Treecost!$AJ$2,FALSE)),(VLOOKUP($W$8,Treecost!$B$2:$AK$49,Treecost!$AK$2,FALSE)),0))*IF(V42&gt;='Options and results'!$I$27,'Options and results'!$I$26,1),0)*IF(1+'Options and results'!$Q$22*(V42-1)&gt;0,1+'Options and results'!$Q$22*(V42-1),0)</f>
        <v>0</v>
      </c>
      <c r="BQ42" s="894">
        <f>IF(V42&lt;='Options and results'!$W$20,IF(AC42&gt;0,VLOOKUP($W$8,Treecost!$B$6:$AH$49,Treecost!$AE$2,FALSE)/60*AC42,0)*IF(V42&gt;='Options and results'!$I$25,'Options and results'!$I$24,1),0)</f>
        <v>0</v>
      </c>
      <c r="BR42" s="740">
        <f>IF(V42&lt;='Options and results'!$W$20,IF(AC42&gt;0,VLOOKUP($W$8,Treecost!$B$6:$AH$49,Treecost!$AF$2,FALSE)/60*AC42,0)*IF(V42&gt;='Options and results'!$I$25,'Options and results'!$I$24,1),0)</f>
        <v>0</v>
      </c>
      <c r="BS42" s="740">
        <f>(BQ42*$AX$20+BR42*$AX$21)*IF(V42&gt;='Options and results'!$I$27,'Options and results'!$I$26,1)*IF(1+'Options and results'!$Q$21*(V42-1)&gt;0,1+'Options and results'!$Q$21*(V42-1),0)</f>
        <v>0</v>
      </c>
      <c r="BT42" s="894">
        <f>IF(V42&lt;='Options and results'!$W$20,IF(AD42&gt;0,(VLOOKUP($W$8,Treecost!$B$6:$AH$49,Treecost!$AG$2,FALSE)/60*AD42)*IF(V42&gt;='Options and results'!$I$25,'Options and results'!$I$24,1),0),0)</f>
        <v>0</v>
      </c>
      <c r="BU42" s="740">
        <f>IF(V42&lt;='Options and results'!$W$20,IF(AD42&gt;0,(VLOOKUP($W$8,Treecost!$B$6:$AH$49,Treecost!$AH$2,FALSE)/60*AD42)*IF(V42&gt;='Options and results'!$I$25,'Options and results'!$I$24,1),0),0)</f>
        <v>0</v>
      </c>
      <c r="BV42" s="740">
        <f>(BT42*$AX$22+BU42*$AX$23)*IF(V42&gt;='Options and results'!$I$27,'Options and results'!$I$26,1)*IF(1+'Options and results'!$Q$21*(V42-1)&gt;0,1+'Options and results'!$Q$21*(V42-1),0)</f>
        <v>0</v>
      </c>
      <c r="BW42" s="1033">
        <f t="shared" si="138"/>
        <v>0</v>
      </c>
      <c r="BX42" s="1027">
        <f t="shared" si="139"/>
        <v>0</v>
      </c>
      <c r="BY42" s="1027">
        <f t="shared" si="140"/>
        <v>0</v>
      </c>
      <c r="BZ42" s="740">
        <f t="shared" si="188"/>
        <v>0</v>
      </c>
      <c r="CA42" s="740">
        <f t="shared" si="141"/>
        <v>0</v>
      </c>
      <c r="CB42" s="894">
        <f>IF($V42&lt;='Options and results'!$W$20,SUM(BX$8:$BX42),0)</f>
        <v>0</v>
      </c>
      <c r="CC42" s="740">
        <f>IF($V42&lt;='Options and results'!$W$20,SUM($BY$8:BY42),0)</f>
        <v>0</v>
      </c>
      <c r="CD42" s="740">
        <f>IF($V42&lt;='Options and results'!$W$20,SUM($BZ$8:BZ42),0)</f>
        <v>0</v>
      </c>
      <c r="CE42" s="740">
        <f>IF(V42&lt;='Options and results'!$W$20,CB42+CC42-CD42,0)</f>
        <v>0</v>
      </c>
      <c r="CF42" s="1381">
        <f t="shared" si="142"/>
        <v>0</v>
      </c>
      <c r="CG42" s="1027">
        <f t="shared" si="143"/>
        <v>0</v>
      </c>
      <c r="CH42" s="1027">
        <f t="shared" si="144"/>
        <v>0</v>
      </c>
      <c r="CI42" s="1189">
        <f>IF(V42&lt;='Options and results'!$W$20,CE42+AO42,0)</f>
        <v>0</v>
      </c>
      <c r="CJ42" s="1023"/>
      <c r="CK42" s="895">
        <f t="shared" si="145"/>
        <v>35</v>
      </c>
      <c r="CL42" s="1011" t="str">
        <f>IF('Options and results'!$C$54="None",0,IF(AND(CK42&gt;='Options and results'!$K$57,CK41&lt;'Options and results'!$W$20),'Options and results'!$K$56,IF(Optimisation!$B$3="No",CONCATENATE('Options and results'!$C$60," ",(HLOOKUP(CONCATENATE('Options and results'!$C$54," ",Agroforestrysystem!$B$12),Agroforestrysystem!$B$11:$IM$74,$CK42+4,FALSE))),Optimisation!AA62)))</f>
        <v xml:space="preserve">UK - Agriculture (BPS: from 2015) </v>
      </c>
      <c r="CM42" s="1012">
        <f>IF(HLOOKUP(CONCATENATE('Options and results'!$C$54," ",Agroforestrysystem!$C$12),Agroforestrysystem!$B$11:$IM$74,$CK42+4,FALSE)="T",(VLOOKUP(CL42,Arablefinance!$Z$6:$AB$105,Arablefinance!$AB$2,FALSE)*CO42+VLOOKUP(CL42,Arablefinance!$Z$6:$AC$105,Arablefinance!$AC$2,FALSE)*CP42)/VLOOKUP(CL42,Arablefinance!$Z$6:$AA$105,Arablefinance!$AA$2,FALSE),0)</f>
        <v>0</v>
      </c>
      <c r="CN42" s="1012">
        <f>IF(CL42=0,0,HLOOKUP(CONCATENATE('Options and results'!$C$54," ",Agroforestrysystem!$D$12),Agroforestrysystem!$B$11:$IM$74,$CK42+4,FALSE))</f>
        <v>0</v>
      </c>
      <c r="CO42" s="1440">
        <f ca="1">IF(CL42=0,0,IF(AND(Optimisation!$B$3="yes",Optimisation!$B$4=1,CK42&gt;Optimisation!$B$9),0,HLOOKUP(CONCATENATE('Options and results'!$C$54," ",Agroforestrysystem!$E$12),Agroforestrysystem!$B$11:$IM$74,$CK42+4,FALSE)*IF(CK42&gt;='Options and results'!$J$19,'Options and results'!$J$18,1)))</f>
        <v>0</v>
      </c>
      <c r="CP42" s="1440">
        <f ca="1">IF(CL42=0,0,IF(AND(Optimisation!$B$3="yes",Optimisation!$B$4=1,CK42&gt;Optimisation!$B$9),0,HLOOKUP(CONCATENATE('Options and results'!$C$54," ",Agroforestrysystem!$F$12),Agroforestrysystem!$B$11:$IM$74,$CK42+4,FALSE)*IF(CK42&gt;='Options and results'!$J$19,'Options and results'!$J$18,1)))</f>
        <v>0</v>
      </c>
      <c r="CQ42" s="1013">
        <f>IF(CN42&lt;=0,0,IF(CK42&lt;='Options and results'!$W$20,IF(CM42&gt;0,VLOOKUP(CL42,Arablefinance!$Z$6:$AE$105,Arablefinance!$AD$2,FALSE)*CM42*CN42,((VLOOKUP(CL42,Arablefinance!$E$6:$H$126,2,FALSE)*CO42+VLOOKUP(CL42,Arablefinance!$E$6:$H$126,3,FALSE)*CP42)*CN42)),0)*IF(CK42&gt;='Options and results'!$J$21,'Options and results'!$J$20,1))*IF(1+'Options and results'!$O$20*(CK42-1)&gt;0,1+'Options and results'!$O$20*(CK42-1),0)</f>
        <v>0</v>
      </c>
      <c r="CR42" s="1441">
        <f>IF(CN42&lt;=0,0,IF(AND(CM42&gt;0,VLOOKUP(CL42,Arablefinance!$Z$6:$AI$105,Arablefinance!$AI$2,FALSE)=2),VLOOKUP(CL42,Arablefinance!$Z$6:$AE$105,Arablefinance!$AE$2,FALSE)*CM42*CN42,IF('Options and results'!$C$62&gt;0,IF(VLOOKUP(CL42,Arablefinance!$E$6:$W$126,Arablefinance!$H$2,FALSE)*(1-Plot!DM42*'Options and results'!$C$62)&gt;0,VLOOKUP(CL42,Arablefinance!$E$6:$W$126,Arablefinance!$H$2,FALSE)*(1-Plot!DM42*'Options and results'!$C$62),0),IF(CK42&lt;='Options and results'!$W$20,(VLOOKUP(CL42,Arablefinance!$E$6:$W$126,Arablefinance!$H$2,FALSE)*IF('Options and results'!$C$61="area",CN42,'Options and results'!$C$61)),0)))*IF(CK42&gt;='Options and results'!$J$23,'Options and results'!$J$22,1))*IF(AND(1+'Options and results'!$O$23*(CK42-1)&gt;0,1+'Options and results'!$O$23*(CK42-1)&gt;'Options and results'!$S$24),1+'Options and results'!$O$23*(CK42-1),'Options and results'!$S$24)</f>
        <v>0</v>
      </c>
      <c r="CS42" s="1441">
        <f t="shared" si="185"/>
        <v>0</v>
      </c>
      <c r="CT42" s="1441">
        <f>IF(CN42&lt;=0,0,IF(CK42&lt;='Options and results'!$W$20,IF(CM42&gt;0,VLOOKUP(CL42,Arablefinance!$Z$6:$AF$105,Arablefinance!$AF$2,FALSE)*CM42*CN42,VLOOKUP(CL42,Arablefinance!$E$6:$X$126,Arablefinance!$R$2,FALSE)*CN42),0)*IF(CK42&gt;='Options and results'!$J$27,'Options and results'!$J$26,1))*IF(1+'Options and results'!$O$22*(CK42-1)&gt;0,1+'Options and results'!$O$22*(CK42-1),0)</f>
        <v>0</v>
      </c>
      <c r="CU42" s="1441">
        <f t="shared" si="186"/>
        <v>0</v>
      </c>
      <c r="CV42" s="1441">
        <f>IF(CN42&lt;=0,0,IF(CK42&lt;='Options and results'!$W$20,IF(CM42&gt;0,VLOOKUP(CL42,Arablefinance!$Z$6:$AG$105,Arablefinance!$AG$2,FALSE)*CM42*CN42,VLOOKUP(CL42,Arablefinance!$E$6:$X$126,Arablefinance!$X$2,FALSE)*CN42),0)*IF(CK42&gt;='Options and results'!$J$27,'Options and results'!$J$26,1))*IF(1+'Options and results'!$O$22*(CK42-1)&gt;0,1+'Options and results'!$O$22*(CK42-1),0)</f>
        <v>0</v>
      </c>
      <c r="CW42" s="1442">
        <f>IF(CN42&lt;=0,0,IF(CK42&lt;='Options and results'!$W$20,'Options and results'!$C$27*IF(CK42&gt;='Options and results'!$J$27,'Options and results'!$J$26,1),0))*IF(1+'Options and results'!$O$21*(CK42-1)&gt;0,1+'Options and results'!$O$21*(CK42-1),0)</f>
        <v>0</v>
      </c>
      <c r="CX42" s="1442">
        <f>IF(CN42&lt;=0,0,IF(CK42&lt;='Options and results'!$W$20,IF(CM42&gt;0,VLOOKUP(CL42,Arablefinance!$Z$6:$AH$105,Arablefinance!$AH$2,FALSE)*CM42*CN42,VLOOKUP(CL42,Arablefinance!$E$6:$W$126,Arablefinance!$V$2,FALSE)*CN42),0)*IF(CK42&gt;='Options and results'!$J$25,'Options and results'!$J$24,1))</f>
        <v>0</v>
      </c>
      <c r="CY42" s="1013">
        <f t="shared" si="148"/>
        <v>0</v>
      </c>
      <c r="CZ42" s="1353">
        <f t="shared" si="149"/>
        <v>0</v>
      </c>
      <c r="DA42" s="1013">
        <f>IF($CK42&lt;='Options and results'!$W$20,SUM($CQ$8:CQ42),0)</f>
        <v>0</v>
      </c>
      <c r="DB42" s="1441">
        <f>IF($CK42&lt;='Options and results'!$W$20,SUM($CR$8:CR42),0)</f>
        <v>0</v>
      </c>
      <c r="DC42" s="1441">
        <f>IF($CK42&lt;='Options and results'!$W$20,SUM($CY$8:CY42),0)</f>
        <v>0</v>
      </c>
      <c r="DD42" s="1189">
        <f>IF(CK42&lt;='Options and results'!$W$20,DA42+DB42-DC42,0)</f>
        <v>0</v>
      </c>
      <c r="DE42" s="401"/>
      <c r="DF42" s="895">
        <f t="shared" si="150"/>
        <v>35</v>
      </c>
      <c r="DG42" s="173"/>
      <c r="DH42" s="1422"/>
      <c r="DI42" s="1427">
        <f>IF(DF42&lt;='Options and results'!$M$61,'Options and results'!$M$60,0)</f>
        <v>0</v>
      </c>
      <c r="DJ42" s="740">
        <f t="shared" si="151"/>
        <v>0</v>
      </c>
      <c r="DK42" s="740">
        <f t="shared" si="152"/>
        <v>0</v>
      </c>
      <c r="DL42" s="1428">
        <f t="shared" si="153"/>
        <v>0</v>
      </c>
      <c r="DM42" s="1429">
        <f>IF($DG$8=0,0,HLOOKUP(CONCATENATE('Options and results'!$C$54," ",Agroforestrysystem!$J$12),Agroforestrysystem!$11:$74,DF42+3,FALSE))/100</f>
        <v>0</v>
      </c>
      <c r="DN42" s="740">
        <f>IF($DG$8=0,0,IF(HLOOKUP(CONCATENATE('Options and results'!$C$54," ",Agroforestrysystem!$H$12),Agroforestrysystem!$11:$74,DF42+4,FALSE)&lt;DL42,HLOOKUP(CONCATENATE('Options and results'!$C$54," ",Agroforestrysystem!$H$12),Agroforestrysystem!$11:$74,DF42+4,FALSE),0))</f>
        <v>0</v>
      </c>
      <c r="DO42" s="1027">
        <f>IF($DG$8=0,0,IF(HLOOKUP(CONCATENATE('Options and results'!$C$54," ",Agroforestrysystem!$H$12),Agroforestrysystem!$11:$74,DF42+4,FALSE)&gt;=DL42,DL42,0))</f>
        <v>0</v>
      </c>
      <c r="DP42" s="1430">
        <f>IF($DG$8=0,0,HLOOKUP(CONCATENATE('Options and results'!$C$54," ",Agroforestrysystem!$I$12),Agroforestrysystem!$11:$74,DF42+4,FALSE))</f>
        <v>0</v>
      </c>
      <c r="DQ42" s="1038"/>
      <c r="DR42" s="1430">
        <f>IF($DG$8=0,0,IF(DF42&gt;'Options and results'!$W$20,0,)+IF(DF42=1,'Options and results'!$M$64)+IF('Options and results'!$M$67="yes",IF(AND(DR41+'Options and results'!$M$65&lt;=$DQ$8,DR41+'Options and results'!$M$65+IF(DF42=1,'Options and results'!$M$64,0)&lt;='Options and results'!$M$66*DP42),DR41+'Options and results'!$M$65,DR41),(HLOOKUP(CONCATENATE('Options and results'!$C$54," ",Agroforestrysystem!$K$12),Agroforestrysystem!$11:$74,DF42+4,FALSE)-IF(DF42=1,'Options and results'!$M$64))))</f>
        <v>0</v>
      </c>
      <c r="DS42" s="1027">
        <f>IF(OR($DG$8=0,DL42=0),0,HLOOKUP(CONCATENATE('Options and results'!$C$54," ",Agroforestrysystem!$L$12),Agroforestrysystem!$11:$74,DF42+4,FALSE)*IF(DF42&gt;='Options and results'!$K$19,'Options and results'!$K$18,1))</f>
        <v>0</v>
      </c>
      <c r="DT42" s="1431">
        <f t="shared" si="154"/>
        <v>0</v>
      </c>
      <c r="DU42" s="889">
        <f t="shared" si="155"/>
        <v>0</v>
      </c>
      <c r="DV42" s="1027">
        <f>IF($DG$8=0,0,(HLOOKUP(CONCATENATE('Options and results'!$C$54," ",Agroforestrysystem!$M$12),Agroforestrysystem!$11:$74,DF42+4,FALSE))*IF(DF42&gt;='Options and results'!$K$19,'Options and results'!$K$18,1))-DW42</f>
        <v>0</v>
      </c>
      <c r="DW42" s="303">
        <f>IF($DG$8=0,0,(HLOOKUP(CONCATENATE('Options and results'!$C$54," ",Agroforestrysystem!$N$12),Agroforestrysystem!$11:$74,DF42+4,FALSE))*IF(DF42&gt;='Options and results'!$K$19,'Options and results'!$K$18,1))</f>
        <v>0</v>
      </c>
      <c r="DX42" s="303">
        <f>IF($DG$8=0,0,HLOOKUP(CONCATENATE('Options and results'!$C$54," ",Agroforestrysystem!$O$12),Agroforestrysystem!$11:$74,DF42+4,FALSE)*IF(DF42&gt;='Options and results'!$K$19,'Options and results'!$K$18,1))</f>
        <v>0</v>
      </c>
      <c r="DY42" s="1192">
        <f>IF(DT42&gt;0,HLOOKUP(DT42,Treevalue!$I$4:$BC$34,'Options and results'!$C$66+1),0)*IF(DF42&gt;='Options and results'!$K$21,'Options and results'!$K$20,1)*IF(1+'Options and results'!$Q$20*(DF42-1)&gt;0,1+'Options and results'!$Q$20*(DF42-1),0)</f>
        <v>0</v>
      </c>
      <c r="DZ42" s="1027">
        <f t="shared" si="156"/>
        <v>0</v>
      </c>
      <c r="EA42" s="1027">
        <f t="shared" si="125"/>
        <v>0</v>
      </c>
      <c r="EB42" s="1027">
        <f>(IF('Options and results'!$C$66&gt;0,IF(DF42&lt;='Options and results'!$W$20,VLOOKUP('Options and results'!$C$66,Treevalue!$A$4:$F$34,5,FALSE),0),0)*DV42)*IF(DF42&gt;='Options and results'!$K$21,'Options and results'!$K$20,1)*IF(1+'Options and results'!$Q$20*(DF42-1)&gt;0,1+'Options and results'!$Q$20*(DF42-1),0)</f>
        <v>0</v>
      </c>
      <c r="EC42" s="740">
        <f>(IF('Options and results'!$C$66&gt;0,IF(DF42&lt;='Options and results'!$W$20,VLOOKUP('Options and results'!$C$66,Treevalue!$A$4:$F$34,5,FALSE),0),0)*DW42)*IF(DF42&gt;='Options and results'!$K$21,'Options and results'!$K$20,1)*IF(1+'Options and results'!$Q$20*(DF42-1)&gt;0,1+'Options and results'!$Q$20*(DF42-1),0)</f>
        <v>0</v>
      </c>
      <c r="ED42" s="889">
        <f>(IF('Options and results'!$C$66&gt;0,IF(DF42&lt;='Options and results'!$W$20,VLOOKUP('Options and results'!$C$66,Treevalue!$A$4:$F$34,6,FALSE),0),0)*DX42)*IF(DF42&gt;='Options and results'!$K$21,'Options and results'!$K$20,1)*IF(1+'Options and results'!$Q$20*(DF42-1)&gt;0,1+'Options and results'!$Q$20*(DF42-1),0)</f>
        <v>0</v>
      </c>
      <c r="EE42" s="740">
        <f>IF(DF42&lt;='Options and results'!$W$20,IF(DL42&lt;=0,0,IF('Options and results'!$C$70="cost",(IF(DF42&lt;='Options and results'!$C$71,FK42*SUM('Options and results'!$C$72:$C$73),0)),IF('Options and results'!$C$68&gt;0,(IF(VLOOKUP('Options and results'!$C$69,Treegrant!$B$6:$L$42,Treegrant!$C$2,FALSE)=DF42,VLOOKUP('Options and results'!$C$69,Treegrant!$B$6:$L$42,Treegrant!$D$2,FALSE),0)+IF(VLOOKUP('Options and results'!$C$69,Treegrant!$B$6:$L$42,Treegrant!$E$2,FALSE)=DF42,VLOOKUP('Options and results'!$C$69,Treegrant!$B$6:$L$42,Treegrant!$F$2,FALSE),0)+IF(VLOOKUP('Options and results'!$C$69,Treegrant!$B$6:$L$42,Treegrant!$G$2,FALSE)=DF42,VLOOKUP('Options and results'!$C$69,Treegrant!$B$6:$L$42,Treegrant!$H$2,FALSE)))*IF('Options and results'!$C$70="area",Unit!C43,'Options and results'!$C$70),0))*IF(DF42&gt;='Options and results'!$K$23,'Options and results'!$K$22,1)),0)*IF(1+'Options and results'!$Q$23*(DF42-1)&gt;0,1+'Options and results'!$Q$23*(DF42-1),0)</f>
        <v>0</v>
      </c>
      <c r="EF42" s="740">
        <f>IF($DG$8=0,0,IF(DF42&lt;='Options and results'!$W$20,IF(DL42&lt;=0,0,IF('Options and results'!$C$68&gt;0,IF(AND(VLOOKUP('Options and results'!$C$69,Treegrant!$B$6:$L$42,Treegrant!$J$2,FALSE)&lt;=DF42,VLOOKUP('Options and results'!$C$69,Treegrant!$B$6:$L$42,Treegrant!$K$2,FALSE)&gt;=DF42),(VLOOKUP('Options and results'!$C$69,Treegrant!$B$6:$L$42,Treegrant!$L$2,FALSE)),0)*IF('Options and results'!$C$74="area",Unit!C43,'Options and results'!$C$74))*IF(DF42&gt;='Options and results'!$K$23,'Options and results'!$K$22,1)),0))*IF(1+'Options and results'!$Q$23*(DF42-1)&gt;0,1+'Options and results'!$Q$23*(DF42-1),0)</f>
        <v>0</v>
      </c>
      <c r="EG42" s="1034">
        <f>IF($DG$8=0,0,IF(DF42&lt;='Options and results'!$W$20,IF(DL42&lt;=0,0,IF('Options and results'!$C$68&gt;0,((IF(AND(VLOOKUP('Options and results'!$C$69,Treegrant!$B$6:$O$42,Treegrant!$M$2,FALSE)&lt;=DF42,VLOOKUP('Options and results'!$C$69,Treegrant!$B$6:$O$42,Treegrant!$N$2,FALSE)&gt;=DF42),(VLOOKUP('Options and results'!$C$69,Treegrant!$B$6:$O$42,Treegrant!$O$2,FALSE)),0)*IF('Options and results'!$C$75="area",Unit!C43,'Options and results'!$C$75))+(IF(AND(VLOOKUP('Options and results'!$C$69,Treegrant!$B$6:$R$42,Treegrant!$P$2,FALSE)&lt;=DF42,VLOOKUP('Options and results'!$C$69,Treegrant!$B$6:$R$42,Treegrant!$Q$2,FALSE)&gt;=DF42),(VLOOKUP('Options and results'!$C$69,Treegrant!$B$6:$R$42,Treegrant!$R$2,FALSE)),0))*IF('Options and results'!$C$76="area",Unit!C43,'Options and results'!$C$76)))*IF(DF42&gt;='Options and results'!$K$23,'Options and results'!$K$22,1)),0))*IF(1+'Options and results'!$Q$23*(DF42-1)&gt;0,1+'Options and results'!$Q$23*(DF42-1),0)</f>
        <v>0</v>
      </c>
      <c r="EH42" s="1041"/>
      <c r="EI42" s="1042"/>
      <c r="EJ42" s="1419">
        <f>IF($DH$8+DK42&lt;1,0,IF(DF42=1,VLOOKUP($DG$8,Treecost!$B$6:$AH$49,Treecost!$E$2,FALSE),0)*IF(DF42&gt;='Options and results'!$K$25,'Options and results'!$K$24,1))</f>
        <v>0</v>
      </c>
      <c r="EK42" s="889">
        <f>IF($DH$8+DK42&lt;1,0,IF(DF42=1,VLOOKUP($DG$8,Treecost!$B$6:$AH$49,Treecost!$F$2,FALSE),0)*IF(DF42&gt;='Options and results'!$K$25,'Options and results'!$K$24,1))</f>
        <v>0</v>
      </c>
      <c r="EL42" s="889">
        <f>IF($DH$8+DK42&lt;1,0,IF(DF42=1,VLOOKUP($DG$8,Treecost!$B$6:$AH$49,Treecost!$G$2,FALSE),0)*IF(DF42&gt;='Options and results'!$K$25,'Options and results'!$K$24,1))</f>
        <v>0</v>
      </c>
      <c r="EM42" s="889">
        <f>IF($DG$8=0,0,IF(DF42&lt;='Options and results'!$W$20,((VLOOKUP($DG$8,Treecost!$B$6:$AH$49,Treecost!$H$2,FALSE)*(DH42+DK42))/60)*IF(DF42&gt;='Options and results'!$K$25,'Options and results'!$K$24,1),0))</f>
        <v>0</v>
      </c>
      <c r="EN42" s="889">
        <f>IF($DG$8=0,0,IF(DF42&lt;='Options and results'!$W$20,(((VLOOKUP($DG$8,Treecost!$B$6:$AH$49,Treecost!$I$2,FALSE))*(DH42+DK42))/60)*IF(DF42&gt;='Options and results'!$K$25,'Options and results'!$K$24,1),0))</f>
        <v>0</v>
      </c>
      <c r="EO42" s="889">
        <f>IF($DG$8=0,0,IF(DF42&lt;='Options and results'!$W$20,(((VLOOKUP($DG$8,Treecost!$B$6:$AH$49,Treecost!$J$2,FALSE))/60)*(DH42+DK42))*IF(DF42&gt;='Options and results'!$K$25,'Options and results'!$K$24,1),0))</f>
        <v>0</v>
      </c>
      <c r="EP42" s="1019">
        <f>IF($DG$8=0,0,IF(DF42&lt;='Options and results'!$W$20,(((VLOOKUP($DG$8,Treecost!$B$6:$AH$49,Treecost!$C$2,FALSE)+VLOOKUP($DG$8,Treecost!$B$6:$AH$49,Treecost!$D$2,FALSE))*(DH42+DK42)*IF(1+'Options and results'!$Q$22*(DF42-1)&gt;0,1+'Options and results'!$Q$22*(DF42-1),0))+(EJ42*$EI$8+EK42*$EI$9+EL42*$EI$10+EM42*$EI$11+EN42*$EI$12+EO42*$EI$13)*IF(1+'Options and results'!$Q$21*(DF42-1)&gt;0,1+'Options and results'!$Q$21*(DF42-1),0))*IF(DF42&gt;='Options and results'!$K$27,'Options and results'!$K$26,1),0))</f>
        <v>0</v>
      </c>
      <c r="EQ42" s="740">
        <f>IF($DG$8=0,0,IF(DF42&lt;='Options and results'!$W$20,IF(AND(VLOOKUP($DG$8,Treecost!$B$6:$AH$49,Treecost!$K$2,FALSE)&lt;=DF42,DF42&lt;=(VLOOKUP($DG$8,Treecost!$B$6:$AH$49,Treecost!$L$2,FALSE))),VLOOKUP($DG$8,Treecost!$B$6:$AH$49,Treecost!$M$2,FALSE)*DL42/60,0)*IF(DF42&gt;='Options and results'!$K$25,'Options and results'!$K$24,1),0))</f>
        <v>0</v>
      </c>
      <c r="ER42" s="1019">
        <f>IF(EQ42&gt;0,(VLOOKUP($DG$8,Treecost!$B$6:$AH$49,Treecost!$N$2,FALSE)*DL42*IF(1+'Options and results'!$Q$22*(DF42-1)&gt;0,1+'Options and results'!$Q$22*(DF42-1),0)+EQ42*$EI$14*IF(1+'Options and results'!$Q$21*(DF42-1)&gt;0,1+'Options and results'!$Q$21*(DF42-1),0)),0)*IF(DF42&gt;='Options and results'!$K$27,'Options and results'!$K$26,1)</f>
        <v>0</v>
      </c>
      <c r="ES42" s="889">
        <f>IF(DF42&lt;='Options and results'!$W$20,IF(AND(DR42-DR41&gt;0,DR42&gt;'Options and results'!$M$64),(DL42-DN42)*(VLOOKUP($DG$8,Treecost!$B$6:$AH$49,Treecost!$Y$2,FALSE)+(VLOOKUP($DG$8,Treecost!$B$6:$AH$49,Treecost!$AA$2,FALSE)-VLOOKUP($DG$8,Treecost!$B$6:$AH$49,Treecost!$Y$2,FALSE))/(VLOOKUP($DG$8,Treecost!$B$6:$AH$49,Treecost!$Z$2,FALSE)-VLOOKUP($DG$8,Treecost!$B$6:$AH$49,Treecost!$X$2,FALSE))*(DR42-VLOOKUP($DG$8,Treecost!$B$6:$AH$49,Treecost!$X$2,FALSE)))/60,0)*IF(DF42&gt;='Options and results'!$K$25,'Options and results'!$K$24,1),0)</f>
        <v>0</v>
      </c>
      <c r="ET42" s="889">
        <f>IF(DF42&lt;='Options and results'!$W$20,IF(ES42&gt;0,VLOOKUP($DG$8,Treecost!$B$6:$AH$49,Treecost!$AB$2,FALSE)/60*DL42,0)*IF(DF42&gt;='Options and results'!$K$25,'Options and results'!$K$24,1),0)*((ES42-(MIN($ES$8:$ES$67)))/((MAX($ES$8:$ES$67))-(MIN($ES$8:$ES$67))))</f>
        <v>0</v>
      </c>
      <c r="EU42" s="740">
        <f>IF(ES42&gt;0,(ES42*$EI$15+ET42*$EI$19)*IF(1+'Options and results'!$Q$21*(DF42-1)&gt;0,1+'Options and results'!$Q$21*(DF42-1),0),0)*IF(DF42&gt;='Options and results'!$K$27,'Options and results'!$K$26,1)</f>
        <v>0</v>
      </c>
      <c r="EV42" s="891">
        <f>IF($DG$8=0,0,IF(DF42&lt;='Options and results'!$W$20,IF(AND(VLOOKUP($DG$8,Treecost!$B$2:$AH$49,Treecost!$O$2,FALSE)=DF42,DF42&lt;=IF(AND(Optimisation!$B$3="Yes",Optimisation!$B$4=1),Optimisation!$B$9)),VLOOKUP($DG$8,Treecost!$B$2:$AH$49,Treecost!$P$2,FALSE)*(1-CN42),0)*IF(DF42&gt;='Options and results'!$K$25,'Options and results'!$K$24,1),0))</f>
        <v>0</v>
      </c>
      <c r="EW42" s="889">
        <f>IF($DG$8=0,0,IF(DF42&lt;='Options and results'!$W$20,IF(AND(DF42&gt;VLOOKUP($DG$8,Treecost!$B$2:$AH$49,Treecost!$O$2,FALSE),DF42&lt;=IF(AND(Optimisation!$B$3="Yes",Optimisation!$B$4=1),Optimisation!$B$9,VLOOKUP($DG$8,Treecost!$B$2:$AH$49,Treecost!$R$2,FALSE))),VLOOKUP($DG$8,Treecost!$B$2:$AH$49,Treecost!$S$2,FALSE)*(1-CN42),0)*IF(DF42&gt;='Options and results'!$K$25,'Options and results'!$K$24,1),0))</f>
        <v>0</v>
      </c>
      <c r="EX42" s="740">
        <f>IF($DG$8=0,0,IF(DF42&lt;='Options and results'!$W$20,(IF(AND(VLOOKUP($DG$8,Treecost!$B$2:$AH$49,Treecost!$O$2,FALSE)=DF42,DF42&lt;=IF(AND(Optimisation!$B$3="Yes",Optimisation!$B$4=1),Optimisation!$B$9)),VLOOKUP($DG$8,Treecost!$B$2:$AH$49,Treecost!$Q$2,FALSE),0)*(1-CN42)+IF(AND(DF42&gt;VLOOKUP($DG$8,Treecost!$B$2:$AH$49,Treecost!$O$2,FALSE),DF42&lt;=IF(AND(Optimisation!$B$3="Yes",Optimisation!$B$4=1),Optimisation!$B$9,VLOOKUP($DG$8,Treecost!$B$2:$AH$49,Treecost!$R$2,FALSE))),VLOOKUP($DG$8,Treecost!$B$2:$AH$49,Treecost!$T$2,FALSE),0)*(1-CN42)+(EV42*$EI$16+EW42*$EI$17))*IF(DF42&gt;='Options and results'!$K$27,'Options and results'!$K$26,1),0))*IF(1+'Options and results'!$Q$21*(DF42-1)&gt;0,1+'Options and results'!$Q$21*(DF42-1),0)</f>
        <v>0</v>
      </c>
      <c r="EY42" s="894">
        <f>IF($DG$8=0,0,IF(DF42&lt;='Options and results'!$W$20,IF(AND(DF42&gt;=VLOOKUP($DG$8,Treecost!$B$2:$W$49,Treecost!$U$2,FALSE),DF42&lt;=VLOOKUP($DG$8,Treecost!$B$2:$W$49,Treecost!$V$2,FALSE)),(DL42*VLOOKUP($DG$8,Treecost!$B$2:$W$49,Treecost!$W$2,FALSE)/60),0)*IF(DF42&gt;='Options and results'!$K$25,'Options and results'!$K$24,1),0))</f>
        <v>0</v>
      </c>
      <c r="EZ42" s="740">
        <f>EY42*$EI$18*IF(DF42&gt;='Options and results'!$K$27,'Options and results'!$K$26,1)*IF(1+'Options and results'!$Q$21*(DF42-1)&gt;0,1+'Options and results'!$Q$21*(DF42-1),0)</f>
        <v>0</v>
      </c>
      <c r="FA42" s="1025">
        <f>IF(DF42&lt;='Options and results'!$W$20,IF(DL42&lt;=0,0,VLOOKUP($DG$8,Treecost!$B$6:$AH$49,Treecost!$AC$2,FALSE)+VLOOKUP($DG$8,Treecost!$B$6:$AH$49,Treecost!$AD$2,FALSE)+IF(AND(DF42&gt;=VLOOKUP($DG$8,Treecost!$B$2:$AK$49,Treecost!$AI$2,FALSE),DF42&lt;=VLOOKUP($DG$8,Treecost!$B$2:$AK$49,Treecost!$AJ$2,FALSE)),VLOOKUP($DG$8,Treecost!$B$2:$AK$49,Treecost!$AK$2,FALSE)*(1-CN42),0))*IF(DF42&gt;='Options and results'!$K$27,'Options and results'!$K$26,1),0)*IF(1+'Options and results'!$Q$22*(DF42-1)&gt;0,1+'Options and results'!$Q$22*(DF42-1),0)</f>
        <v>0</v>
      </c>
      <c r="FB42" s="894">
        <f>IF(DF42&lt;='Options and results'!$W$20,IF(DN42&gt;0,VLOOKUP($DG$8,Treecost!$B$6:$AH$49,Treecost!$AE$2,FALSE)/60*DN42,0)*IF(DF42&gt;='Options and results'!$K$25,'Options and results'!$K$24,1),0)</f>
        <v>0</v>
      </c>
      <c r="FC42" s="740">
        <f>IF(DF42&lt;='Options and results'!$W$20,IF(DN42&gt;0,VLOOKUP($DG$8,Treecost!$B$6:$AH$49,Treecost!$AF$2,FALSE)/60*DN42,0)*IF(DF42&gt;='Options and results'!$K$25,'Options and results'!$K$24,1),0)</f>
        <v>0</v>
      </c>
      <c r="FD42" s="740">
        <f>(FB42*$EI$20+FC42*$EI$21)*IF(DF42&gt;='Options and results'!$K$27,'Options and results'!$K$26,1)*IF(1+'Options and results'!$Q$21*(DF42-1)&gt;0,1+'Options and results'!$Q$21*(DF42-1),0)</f>
        <v>0</v>
      </c>
      <c r="FE42" s="894">
        <f>IF(DF42&lt;='Options and results'!$W$20,IF(DO42&gt;0,(VLOOKUP($DG$8,Treecost!$B$6:$AH$49,Treecost!$AG$2,FALSE)/60*DO42)*IF(DF42&gt;='Options and results'!$K$25,'Options and results'!$K$24,1),0),0)</f>
        <v>0</v>
      </c>
      <c r="FF42" s="740">
        <f>IF(DF42&lt;='Options and results'!$W$20,IF(DO42&gt;0,(VLOOKUP($DG$8,Treecost!$B$6:$AH$49,Treecost!$AH$2,FALSE)/60*DO42)*IF(DF42&gt;='Options and results'!$K$25,'Options and results'!$K$24,1),0),0)</f>
        <v>0</v>
      </c>
      <c r="FG42" s="740">
        <f>(FE42*$EI$22+FF42*$EI$23)*IF(DF42&gt;='Options and results'!$K$27,'Options and results'!$K$26,1)*IF(1+'Options and results'!$Q$21*(DF42-1)&gt;0,1+'Options and results'!$Q$21*(DF42-1),0)</f>
        <v>0</v>
      </c>
      <c r="FH42" s="894">
        <f t="shared" si="157"/>
        <v>0</v>
      </c>
      <c r="FI42" s="1027">
        <f t="shared" si="158"/>
        <v>0</v>
      </c>
      <c r="FJ42" s="1027">
        <f t="shared" si="159"/>
        <v>0</v>
      </c>
      <c r="FK42" s="1027">
        <f t="shared" si="160"/>
        <v>0</v>
      </c>
      <c r="FL42" s="1027">
        <f t="shared" si="184"/>
        <v>0</v>
      </c>
      <c r="FM42" s="1027">
        <f>IF($DF42&lt;='Options and results'!$W$20,SUM(FI$8:$FI42),0)</f>
        <v>0</v>
      </c>
      <c r="FN42" s="1027">
        <f>IF($DF42&lt;='Options and results'!$W$20,SUM($FJ$8:FJ42),0)</f>
        <v>0</v>
      </c>
      <c r="FO42" s="1027">
        <f>IF($DF42&lt;='Options and results'!$W$20,SUM($FK$8:FK42),0)</f>
        <v>0</v>
      </c>
      <c r="FP42" s="1027">
        <f>IF($DF42&lt;='Options and results'!$W$20,FM42+FN42-FO42,0)</f>
        <v>0</v>
      </c>
      <c r="FQ42" s="1027">
        <f t="shared" si="162"/>
        <v>0</v>
      </c>
      <c r="FR42" s="1027">
        <f t="shared" si="163"/>
        <v>0</v>
      </c>
      <c r="FS42" s="1027">
        <f t="shared" si="164"/>
        <v>0</v>
      </c>
      <c r="FT42" s="1189">
        <f>IF(DF42&lt;='Options and results'!$W$20,FP42+DZ42,0)</f>
        <v>0</v>
      </c>
      <c r="FU42" s="401"/>
      <c r="FV42" s="895">
        <f t="shared" si="165"/>
        <v>35</v>
      </c>
      <c r="FW42" s="894">
        <f>G42/(1+'Options and results'!$W$33)^(FV42-1)</f>
        <v>0</v>
      </c>
      <c r="FX42" s="740">
        <f>(AP42+AR42+AS42)/(1+'Options and results'!$W$33)^(FV42-1)</f>
        <v>0</v>
      </c>
      <c r="FY42" s="740">
        <f>CQ42/(1+'Options and results'!$W$33)^(FV42-1)</f>
        <v>0</v>
      </c>
      <c r="FZ42" s="740">
        <f>(EA42+EC42+ED42)/(1+'Options and results'!$W$33)^(FV42-1)</f>
        <v>0</v>
      </c>
      <c r="GA42" s="1019">
        <f t="shared" si="180"/>
        <v>0</v>
      </c>
      <c r="GB42" s="1026">
        <f>(AO42+AQ42)/(1+'Options and results'!$W$33)^(FV42-1)+FX42</f>
        <v>0</v>
      </c>
      <c r="GC42" s="1027">
        <f>IF(FV42&gt;'Options and results'!$W$27,0,GB42-GB41)</f>
        <v>0</v>
      </c>
      <c r="GD42" s="1027">
        <f>(DZ42+EB42)/(1+'Options and results'!$W$33)^(FV42-1)+FZ42</f>
        <v>0</v>
      </c>
      <c r="GE42" s="1379">
        <f>IF(FV42&gt;'Options and results'!$W$27,0,GD42-GD41)</f>
        <v>0</v>
      </c>
      <c r="GF42" s="894">
        <f>IF(FV42&lt;='Options and results'!$W$20,SUM(FW$8:FW42),0)</f>
        <v>0</v>
      </c>
      <c r="GG42" s="740">
        <f>IF(FV42&lt;='Options and results'!$W$20,SUM(FX$8:FX42), 0)</f>
        <v>0</v>
      </c>
      <c r="GH42" s="740">
        <f>IF(FV42&lt;='Options and results'!$W$20,SUM(FY$8:FY42),0)</f>
        <v>0</v>
      </c>
      <c r="GI42" s="740">
        <f>IF(FV42&lt;='Options and results'!$W$20,SUM(FZ$8:FZ42),0)</f>
        <v>0</v>
      </c>
      <c r="GJ42" s="1019">
        <f t="shared" si="166"/>
        <v>0</v>
      </c>
      <c r="GK42" s="894">
        <f>IF(FV42&gt;'Options and results'!$W$27,0,GG42+SUM(GC$8:GC42)-FX42)</f>
        <v>0</v>
      </c>
      <c r="GL42" s="740">
        <f>IF(FV42&lt;='Options and results'!$W$20,SUM(GD$8:GD42),0)</f>
        <v>0</v>
      </c>
      <c r="GM42" s="1034">
        <f t="shared" si="167"/>
        <v>0</v>
      </c>
      <c r="GN42" s="401"/>
      <c r="GO42" s="895">
        <f t="shared" si="168"/>
        <v>35</v>
      </c>
      <c r="GP42" s="894">
        <f>H42/(1+'Options and results'!$W$33)^(GO42-1)</f>
        <v>0</v>
      </c>
      <c r="GQ42" s="740">
        <f>SUM(AT42:AV42)/(1+'Options and results'!$W$33)^(GO42-1)</f>
        <v>0</v>
      </c>
      <c r="GR42" s="740">
        <f>CR42/(1+'Options and results'!$W$33)^(GO42-1)</f>
        <v>0</v>
      </c>
      <c r="GS42" s="740">
        <f>SUM(EE42:EG42)/(1+'Options and results'!$W$33)^(GO42-1)</f>
        <v>0</v>
      </c>
      <c r="GT42" s="1019">
        <f t="shared" si="181"/>
        <v>0</v>
      </c>
      <c r="GU42" s="894">
        <f>IF(GO42&lt;='Options and results'!$W$20,SUM(GP$8:GP42),0)</f>
        <v>0</v>
      </c>
      <c r="GV42" s="740">
        <f>IF(GO42&lt;='Options and results'!$W$20,SUM(GQ$8:GQ42),0)</f>
        <v>0</v>
      </c>
      <c r="GW42" s="740">
        <f>IF(GO42&lt;='Options and results'!$W$20,SUM(GR$8:GR42),0)</f>
        <v>0</v>
      </c>
      <c r="GX42" s="740">
        <f>IF(GO42&lt;='Options and results'!$W$20,SUM(GS$8:GS42),0)</f>
        <v>0</v>
      </c>
      <c r="GY42" s="1034">
        <f>IF(GO42&lt;='Options and results'!$W$20,SUM(GT$8:GT42),0)</f>
        <v>0</v>
      </c>
      <c r="GZ42" s="401"/>
      <c r="HA42" s="895">
        <f t="shared" si="169"/>
        <v>35</v>
      </c>
      <c r="HB42" s="1026">
        <f>(J42+L42+(M42*N42))/(1+'Options and results'!$W$33)^(HA42-1)</f>
        <v>0</v>
      </c>
      <c r="HC42" s="740">
        <f>BZ42/(1+'Options and results'!$W$33)^(HA42-1)</f>
        <v>0</v>
      </c>
      <c r="HD42" s="1027">
        <f>(CT42+CV42+(CW42*CX42))/(1+'Options and results'!$W$33)^(HA42-1)</f>
        <v>0</v>
      </c>
      <c r="HE42" s="740">
        <f>FK42/(1+'Options and results'!$W$33)^(HA42-1)</f>
        <v>0</v>
      </c>
      <c r="HF42" s="1019">
        <f t="shared" si="182"/>
        <v>0</v>
      </c>
      <c r="HG42" s="894">
        <f>IF(HA42&lt;='Options and results'!$W$20,SUM(HB$8:HB42),0)</f>
        <v>0</v>
      </c>
      <c r="HH42" s="740">
        <f>IF(HA42&lt;='Options and results'!$W$20,SUM(HC$8:HC42),0)</f>
        <v>0</v>
      </c>
      <c r="HI42" s="740">
        <f>IF(HA42&lt;='Options and results'!$W$20,SUM(HD$8:HD42),0)</f>
        <v>0</v>
      </c>
      <c r="HJ42" s="740">
        <f>IF(HA42&lt;='Options and results'!$W$20,SUM(HE$8:HE42),0)</f>
        <v>0</v>
      </c>
      <c r="HK42" s="1034">
        <f>IF(HA42&lt;='Options and results'!$W$20,SUM(HF$8:HF42),0)</f>
        <v>0</v>
      </c>
      <c r="HL42" s="405"/>
      <c r="HM42" s="895">
        <f t="shared" si="189"/>
        <v>35</v>
      </c>
      <c r="HN42" s="1026">
        <f t="shared" si="171"/>
        <v>0</v>
      </c>
      <c r="HO42" s="1027">
        <f t="shared" si="172"/>
        <v>0</v>
      </c>
      <c r="HP42" s="1027">
        <f t="shared" si="173"/>
        <v>0</v>
      </c>
      <c r="HQ42" s="1027">
        <f t="shared" si="174"/>
        <v>0</v>
      </c>
      <c r="HR42" s="1027">
        <f t="shared" si="175"/>
        <v>0</v>
      </c>
      <c r="HS42" s="1379">
        <f t="shared" si="176"/>
        <v>0</v>
      </c>
      <c r="HT42" s="1026">
        <f>IF($HM42&lt;='Options and results'!$W$20,SUM(HN$8:HN42),0)</f>
        <v>0</v>
      </c>
      <c r="HU42" s="1027">
        <f>IF($HM42&lt;='Options and results'!$W$20,SUM(HO$8:HO42),0)</f>
        <v>0</v>
      </c>
      <c r="HV42" s="1027">
        <f>IF($HM42&lt;='Options and results'!$W$20,SUM(HP$8:HP42),0)</f>
        <v>0</v>
      </c>
      <c r="HW42" s="1027">
        <f>IF($HM42&lt;='Options and results'!$W$20,SUM(HQ$8:HQ42),0)</f>
        <v>0</v>
      </c>
      <c r="HX42" s="1027">
        <f t="shared" si="177"/>
        <v>0</v>
      </c>
      <c r="HY42" s="1027">
        <f>IF($HM42&lt;='Options and results'!$W$20,SUM(HR$8:HR42),0)</f>
        <v>0</v>
      </c>
      <c r="HZ42" s="1027">
        <f>IF($HM42&lt;='Options and results'!$W$20,SUM(HS$8:HS42),0)</f>
        <v>0</v>
      </c>
      <c r="IA42" s="1189">
        <f t="shared" si="178"/>
        <v>0</v>
      </c>
    </row>
    <row r="43" spans="1:235" x14ac:dyDescent="0.25">
      <c r="A43" s="1010">
        <f t="shared" si="126"/>
        <v>36</v>
      </c>
      <c r="B43" s="1011" t="str">
        <f>IF('Options and results'!$C$17="None",0,CONCATENATE('Options and results'!$C$23," ",(HLOOKUP(CONCATENATE('Options and results'!$C$17," ",Arablesystem!$B$11),Arablesystem!$B$10:$ER$72,$A43+3,FALSE))))</f>
        <v xml:space="preserve">UK - Agriculture (BPS: from 2015) </v>
      </c>
      <c r="C43" s="1012">
        <f>IF(HLOOKUP(CONCATENATE('Options and results'!$C$17," ",Arablesystem!$C$11),Arablesystem!$B$10:$ER$72,$A43+3,FALSE)="T",(VLOOKUP(B43,Arablefinance!$Z$6:$AB$105,Arablefinance!$AB$2,FALSE)*E43+VLOOKUP(B43,Arablefinance!$Z$6:$AC$105,Arablefinance!$AC$2,FALSE)*F43)/VLOOKUP(B43,Arablefinance!$Z$6:$AA$105,Arablefinance!$AA$2,FALSE),0)</f>
        <v>0</v>
      </c>
      <c r="D43" s="1012">
        <f>IF(B43=0,0,HLOOKUP(CONCATENATE('Options and results'!$C$17," ",Arablesystem!$D$11),Arablesystem!$B$10:$ER$72,$A43+3,FALSE))</f>
        <v>0</v>
      </c>
      <c r="E43" s="1440">
        <f>IF(B43=0,0,HLOOKUP(CONCATENATE('Options and results'!$C$17," ",Arablesystem!$E$11),Arablesystem!$B$10:$ER$72,$A43+3,FALSE)*IF(A43&gt;='Options and results'!$H$19,'Options and results'!$H$18,1))</f>
        <v>0</v>
      </c>
      <c r="F43" s="1440">
        <f>IF(B43=0,0,HLOOKUP(CONCATENATE('Options and results'!$C$17," ",Arablesystem!$F$11),Arablesystem!$B$10:$ER$72,$A43+3,FALSE)*IF(A43&gt;='Options and results'!$H$19,'Options and results'!$H$18,1))</f>
        <v>0</v>
      </c>
      <c r="G43" s="1013">
        <f>IF(D43&lt;=0,0,IF(A43&lt;='Options and results'!$W$20,IF(C43&gt;0,VLOOKUP(B43,Arablefinance!$Z$6:$AE$105,Arablefinance!$AD$2,FALSE)*C43*D43,((VLOOKUP(B43,Arablefinance!$E$6:$G$126,Arablefinance!$F$2,FALSE)*(E43*D43)+VLOOKUP(B43,Arablefinance!$E$6:$G$126,Arablefinance!$G$2,FALSE)*(F43*D43)))),0)*IF(A43&gt;='Options and results'!$H$21,'Options and results'!$H$20,1))*IF(1+'Options and results'!$O$20*(A43-1)&gt;0,1+'Options and results'!$O$20*(A43-1),0)</f>
        <v>0</v>
      </c>
      <c r="H43" s="1441">
        <f>IF(D43&lt;=0,0,IF(A43&lt;='Options and results'!$W$20,IF(AND(C43&gt;0,VLOOKUP(B43,Arablefinance!$Z$6:$AI$105,Arablefinance!$AI$2,FALSE)=2),VLOOKUP(B43,Arablefinance!$Z$6:$AE$105,Arablefinance!$AE$2,FALSE)*C43*D43,(VLOOKUP(B43,Arablefinance!$E$6:$H$126,Arablefinance!$H$2,FALSE)*D43))*IF(A43&gt;='Options and results'!$H$23,'Options and results'!$H$22,1),0)*IF(AND(1+'Options and results'!$O$23*(A43-1)&gt;0,1+'Options and results'!$O$23*(A43-1)&gt;'Options and results'!$S$24),1+'Options and results'!$O$23*(A43-1),'Options and results'!$S$24))</f>
        <v>0</v>
      </c>
      <c r="I43" s="1441">
        <f t="shared" si="127"/>
        <v>0</v>
      </c>
      <c r="J43" s="1441">
        <f>IF(D43&lt;=0,0,IF(A43&lt;='Options and results'!$W$20,IF(C43&gt;0,VLOOKUP(B43,Arablefinance!$Z$6:$AF$105,Arablefinance!$AF$2,FALSE)*C43*D43,(VLOOKUP(B43,Arablefinance!$E$6:$X$126,Arablefinance!$R$2,FALSE))*D43),0)*IF(A43&gt;='Options and results'!$H$27,'Options and results'!$H$26,1))*IF(1+'Options and results'!$O$22*(A43-1)&gt;0,1+'Options and results'!$O$22*(A43-1),0)</f>
        <v>0</v>
      </c>
      <c r="K43" s="1441">
        <f t="shared" si="128"/>
        <v>0</v>
      </c>
      <c r="L43" s="1441">
        <f>IF(D43&lt;=0,0,IF(A43&lt;='Options and results'!$W$20,IF(C43&gt;0,VLOOKUP(B43,Arablefinance!$Z$6:$AG$105,Arablefinance!$AG$2,FALSE)*C43*D43,VLOOKUP(B43,Arablefinance!$E$6:$X$126,Arablefinance!$X$2,FALSE)*D43),0)*IF(A43&gt;='Options and results'!$H$27,'Options and results'!$H$26,1))*IF(1+'Options and results'!$O$22*(A43-1)&gt;0,1+'Options and results'!$O$22*(A43-1),0)</f>
        <v>0</v>
      </c>
      <c r="M43" s="1442">
        <f>IF(D43&lt;=0,0,IF(A43&lt;='Options and results'!$W$20,'Options and results'!$C$27,0)*IF(A43&gt;='Options and results'!$H$27,'Options and results'!$H$26,1))*IF(1+'Options and results'!$O$21*(A43-1)&gt;0,1+'Options and results'!$O$21*(A43-1),0)</f>
        <v>0</v>
      </c>
      <c r="N43" s="1442">
        <f>IF(D43&lt;=0,0,IF(A43&lt;='Options and results'!$W$20,IF(C43&gt;0,VLOOKUP(B43,Arablefinance!$Z$6:$AH$105,Arablefinance!$AH$2,FALSE)*C43*D43,VLOOKUP(B43,Arablefinance!$E$6:$W$126,Arablefinance!$V$2,FALSE)*D43),0)*IF(A43&gt;='Options and results'!$H$25,'Options and results'!$H$24,1))</f>
        <v>0</v>
      </c>
      <c r="O43" s="1013">
        <f t="shared" si="129"/>
        <v>0</v>
      </c>
      <c r="P43" s="1353">
        <f t="shared" si="130"/>
        <v>0</v>
      </c>
      <c r="Q43" s="1013">
        <f>IF(A43&lt;='Options and results'!$W$20,SUM(G$8:$G43),0)</f>
        <v>0</v>
      </c>
      <c r="R43" s="1441">
        <f>IF($A43&lt;='Options and results'!$W$20,SUM($H$8:H43),0)</f>
        <v>0</v>
      </c>
      <c r="S43" s="1441">
        <f>IF($A43&lt;='Options and results'!$W$20,SUM($O$8:O43),0)</f>
        <v>0</v>
      </c>
      <c r="T43" s="1032">
        <f>IF(A43&lt;='Options and results'!$W$20,Q43+R43-S43,0)</f>
        <v>0</v>
      </c>
      <c r="U43" s="405"/>
      <c r="V43" s="1010">
        <f t="shared" si="131"/>
        <v>36</v>
      </c>
      <c r="W43" s="173"/>
      <c r="X43" s="1036"/>
      <c r="Y43" s="1030">
        <f>IF(V43&lt;='Options and results'!$M$34,'Options and results'!$M$33,0)</f>
        <v>0</v>
      </c>
      <c r="Z43" s="1441">
        <f t="shared" si="132"/>
        <v>0</v>
      </c>
      <c r="AA43" s="1441">
        <f t="shared" si="133"/>
        <v>0</v>
      </c>
      <c r="AB43" s="1428">
        <f t="shared" si="134"/>
        <v>0</v>
      </c>
      <c r="AC43" s="1441">
        <f>IF($W$8=0,0,IF(HLOOKUP(CONCATENATE('Options and results'!$C$32," ",Forestrysystem!$C$8),Forestrysystem!$A$7:$IH$70,V43+4,FALSE)&lt;AB43,HLOOKUP(CONCATENATE('Options and results'!$C$32," ",Forestrysystem!$C$8),Forestrysystem!$A$7:$IH$70,V43+4,FALSE),0))</f>
        <v>0</v>
      </c>
      <c r="AD43" s="1441">
        <f>IF($W$8=0,0,IF(HLOOKUP(CONCATENATE('Options and results'!$C$32," ",Forestrysystem!$C$8),Forestrysystem!$A$7:$IH$70,V43+4,FALSE)&gt;=AB43,AB43,0))</f>
        <v>0</v>
      </c>
      <c r="AE43" s="1440">
        <f>IF($W$8=0,0,HLOOKUP(CONCATENATE('Options and results'!$C$32," ",Forestrysystem!$D$8),Forestrysystem!$A$7:$IH$70,$V43+4,FALSE))</f>
        <v>0</v>
      </c>
      <c r="AF43" s="1037"/>
      <c r="AG43" s="1440">
        <f>IF($W$8=0,0,IF(V43=1,'Options and results'!$M$36,0)+IF('Options and results'!$M$39="yes",IF(AND(AG42+'Options and results'!$M$37&lt;=$AF$8,AG42+'Options and results'!$M$37+IF(V43=1,'Options and results'!$M$36,0)&lt;='Options and results'!$M$38*AE43),AG42+'Options and results'!$M$37,AG42),(HLOOKUP(CONCATENATE('Options and results'!$C$32," ",Forestrysystem!$E$8),Forestrysystem!$A$7:$IH$70,V43+4,FALSE))-IF(V43=1,'Options and results'!$M$36,0)))</f>
        <v>0</v>
      </c>
      <c r="AH43" s="1442">
        <f>IF(OR($W$8=0,AB43&lt;=0),0,(HLOOKUP(CONCATENATE('Options and results'!$C$32," ",Forestrysystem!$F$8),Forestrysystem!$A$7:$IH$70,$V43+4,FALSE)) * IF(V43&gt;='Options and results'!$I$19,'Options and results'!$I$18,1) )</f>
        <v>0</v>
      </c>
      <c r="AI43" s="1452">
        <f t="shared" si="179"/>
        <v>0</v>
      </c>
      <c r="AJ43" s="1442">
        <f t="shared" si="135"/>
        <v>0</v>
      </c>
      <c r="AK43" s="1453">
        <f>IF(OR($W$8=0,AE43&lt;=0),0,(HLOOKUP(CONCATENATE('Options and results'!$C$32," ",Forestrysystem!$G$8),Forestrysystem!$A$7:$IH$70,$V43+4,FALSE)) * IF(Y43&gt;='Options and results'!$I$19,'Options and results'!$I$18,1) )</f>
        <v>0</v>
      </c>
      <c r="AL43" s="1453">
        <f>IF($W$8=0,0,HLOOKUP(CONCATENATE('Options and results'!$C$32," ",Forestrysystem!$H$8),Forestrysystem!$A$7:$IH$70,$V43+4,FALSE)*IF(V43&gt;='Options and results'!$I$19,'Options and results'!$I$18,1))</f>
        <v>0</v>
      </c>
      <c r="AM43" s="1383">
        <f>IF($W$8=0,0,HLOOKUP(CONCATENATE('Options and results'!$C$32," ",Forestrysystem!$I$8),Forestrysystem!$A$7:$IH$70,$V43+4,FALSE)*IF(V43&gt;='Options and results'!$I$19,'Options and results'!$I$18,1))</f>
        <v>0</v>
      </c>
      <c r="AN43" s="1382">
        <f>IF(AI43&gt;0,HLOOKUP(AI43,Treevalue!$I$4:$BC$34,'Options and results'!$C$39+1),0)*IF(V43&gt;='Options and results'!$I$21,'Options and results'!$I$20,1)*IF(1+'Options and results'!$Q$20*(V43-1)&gt;0,1+'Options and results'!$Q$20*(V43-1),0)</f>
        <v>0</v>
      </c>
      <c r="AO43" s="1454">
        <f t="shared" si="136"/>
        <v>0</v>
      </c>
      <c r="AP43" s="1454">
        <f t="shared" si="187"/>
        <v>0</v>
      </c>
      <c r="AQ43" s="1454">
        <f>(IF('Options and results'!$C$39&gt;0,IF(V43&lt;='Options and results'!$W$20,VLOOKUP('Options and results'!$C$39,Treevalue!$A$4:$F$34,5,FALSE),0),0)*AK43)*IF(V43&gt;='Options and results'!$I$21,'Options and results'!$I$20,1)*IF(1+'Options and results'!$Q$20*(V43-1)&gt;0,1+'Options and results'!$Q$20*(V43-1),0)-AR43</f>
        <v>0</v>
      </c>
      <c r="AR43" s="1441">
        <f>(IF('Options and results'!$C$39&gt;0,IF(V43&lt;='Options and results'!$W$20,VLOOKUP('Options and results'!$C$39,Treevalue!$A$4:$F$34,5,FALSE),0),0)*AL43)*IF(V43&gt;='Options and results'!$I$21,'Options and results'!$I$20,1)*IF(1+'Options and results'!$Q$20*(V43-1)&gt;0,1+'Options and results'!$Q$20*(V43-1),0)</f>
        <v>0</v>
      </c>
      <c r="AS43" s="1441">
        <f>(IF('Options and results'!$C$39&gt;0,IF(V43&lt;='Options and results'!$W$20,VLOOKUP('Options and results'!$C$39,Treevalue!$A$4:$F$34,6,FALSE),0),0)*AM43)*IF(V43&gt;='Options and results'!$I$21,'Options and results'!$I$20,1)*IF(1+'Options and results'!$Q$20*(V43-1)&gt;0,1+'Options and results'!$Q$20*(V43-1),0)</f>
        <v>0</v>
      </c>
      <c r="AT43" s="1441">
        <f>IF(V43&lt;='Options and results'!$W$20,(IF(AB43&lt;=0,0,IF('Options and results'!$C$43="cost",(IF(V43&lt;='Options and results'!$C$44,BZ43*SUM('Options and results'!$C$45:$C$46),0)),IF('Options and results'!$C$41&gt;0,(IF(VLOOKUP('Options and results'!$C$42,Treegrant!$B$6:$L$42,Treegrant!$C$2,FALSE)=V43,VLOOKUP('Options and results'!$C$42,Treegrant!$B$6:$L$42,Treegrant!$D$2,FALSE),0)+IF(VLOOKUP('Options and results'!$C$42,Treegrant!$B$6:$L$42,Treegrant!$E$2,FALSE)=V43,VLOOKUP('Options and results'!$C$42,Treegrant!$B$6:$L$42,Treegrant!$F$2,FALSE),0)+IF(VLOOKUP('Options and results'!$C$42,Treegrant!$B$6:$L$42,Treegrant!$G$2,FALSE)=V43,VLOOKUP('Options and results'!$C$42,Treegrant!$B$6:$L$42,Treegrant!$H$2,FALSE)))*IF('Options and results'!$C$43="area",1,'Options and results'!$C$43),0)))*IF(V43&gt;='Options and results'!$I$23,'Options and results'!$I$22,1)),0)*IF(1+'Options and results'!$Q$23*(V43-1)&gt;0,1+'Options and results'!$Q$23*(V43-1),0)</f>
        <v>0</v>
      </c>
      <c r="AU43" s="1441">
        <f>IF($W$8=0,0,IF(V43&lt;='Options and results'!$W$20,IF(AB43&lt;=0,0,IF('Options and results'!$C$41&gt;0,IF(AND(VLOOKUP('Options and results'!$C$42,Treegrant!$B$6:$L$42,Treegrant!$J$2,FALSE)&lt;=V43,VLOOKUP('Options and results'!$C$42,Treegrant!$B$6:$L$42,Treegrant!$K$2,FALSE)&gt;=V43),(VLOOKUP('Options and results'!$C$42,Treegrant!$B$6:$L$42,Treegrant!$L$2,FALSE)),0)*IF('Options and results'!$C$47="full",1,'Options and results'!$C$47))*IF(V43&gt;='Options and results'!$I$23,'Options and results'!$I$22,1)),0))*IF(1+'Options and results'!$Q$23*(V43-1)&gt;0,1+'Options and results'!$Q$23*(V43-1),0)</f>
        <v>0</v>
      </c>
      <c r="AV43" s="1032">
        <f>IF($W$8=0,0,IF(V43&lt;='Options and results'!$W$20,IF(AB43&lt;=0,0,(IF('Options and results'!$C$41&gt;0,(IF(AND(VLOOKUP('Options and results'!$C$42,Treegrant!$B$6:$O$42,Treegrant!$M$2,FALSE)&lt;=V43,VLOOKUP('Options and results'!$C$42,Treegrant!$B$6:$O$42,Treegrant!$N$2,FALSE)&gt;=V43),(VLOOKUP('Options and results'!$C$42,Treegrant!$B$6:$O$42,Treegrant!$O$2,FALSE)),0)*IF('Options and results'!$C$48="full",1,'Options and results'!$C$48))+(IF(AND(VLOOKUP('Options and results'!$C$42,Treegrant!$B$6:$R$42,Treegrant!$P$2,FALSE)&lt;=V43,VLOOKUP('Options and results'!$C$42,Treegrant!$B$6:$R$42,Treegrant!$Q$2,FALSE)&gt;=V43),(VLOOKUP('Options and results'!$C$42,Treegrant!$B$6:$R$42,Treegrant!$R$2,FALSE)),0))*IF('Options and results'!$C$49="full",1,'Options and results'!$C$49)))*IF(V43&gt;='Options and results'!$I$23,'Options and results'!$I$22,1)),0))*IF(1+'Options and results'!$Q$23*(V43-1)&gt;0,1+'Options and results'!$Q$23*(V43-1),0)</f>
        <v>0</v>
      </c>
      <c r="AW43" s="1041"/>
      <c r="AX43" s="1042"/>
      <c r="AY43" s="1419">
        <f>IF($W$8=0,0,IF(V43=1,VLOOKUP($W$8,Treecost!$B$6:$AH$49,Treecost!$E$2,FALSE),0)*IF(V43&gt;='Options and results'!$I$25,'Options and results'!$I$24,1))</f>
        <v>0</v>
      </c>
      <c r="AZ43" s="889">
        <f>IF($W$8=0,0,IF(V43=1,VLOOKUP($W$8,Treecost!$B$6:$AH$49,Treecost!$F$2,FALSE),0)*IF(V43&gt;='Options and results'!$I$25,'Options and results'!$I$24,1))</f>
        <v>0</v>
      </c>
      <c r="BA43" s="889">
        <f>IF($W$8=0,0,IF(V43=1,VLOOKUP($W$8,Treecost!$B$6:$AH$49,Treecost!$G$2,FALSE),0)*IF(V43&gt;='Options and results'!$I$25,'Options and results'!$I$24,1))</f>
        <v>0</v>
      </c>
      <c r="BB43" s="889">
        <f>IF($W$8=0,0,IF(V43&lt;='Options and results'!$W$20,((VLOOKUP($W$8,Treecost!$B$6:$AH$49,Treecost!$H$2,FALSE)*(X43+AA43))/60)*IF(V43&gt;='Options and results'!$I$25,'Options and results'!$I$24,1),0))</f>
        <v>0</v>
      </c>
      <c r="BC43" s="889">
        <f>IF($W$8=0,0,IF(V43&lt;='Options and results'!$W$20,(((VLOOKUP($W$8,Treecost!$B$6:$AH$49,Treecost!$I$2,FALSE))*(X43+AA43))/60)*IF(V43&gt;='Options and results'!$I$25,'Options and results'!$I$24,1),0))</f>
        <v>0</v>
      </c>
      <c r="BD43" s="889">
        <f>IF($W$8=0,0,IF(V43&lt;='Options and results'!$W$20,(((VLOOKUP($W$8,Treecost!$B$6:$AH$49,Treecost!$J$2,FALSE))/60)*(X43+AA43))*IF(V43&gt;='Options and results'!$I$25,'Options and results'!$I$24,1),0))</f>
        <v>0</v>
      </c>
      <c r="BE43" s="1019">
        <f>IF($W$8=0,0,IF(V43&lt;='Options and results'!$W$20,(((VLOOKUP($W$8,Treecost!$B$6:$AH$49,Treecost!$C$2,FALSE)+VLOOKUP($W$8,Treecost!$B$6:$AH$49,Treecost!$D$2,FALSE))*(X43+AA43)*IF(1+'Options and results'!$Q$22*(V43-1)&gt;0,1+'Options and results'!$Q$22*(V43-1),0))+((AY43*$AX$8+AZ43*$AX$9+BA43*$AX$10+BB43*$AX$11+BC43*$AX$12+BD43*$AX$13)*IF(1+'Options and results'!$Q$21*(V43-1)&gt;0,1+'Options and results'!$Q$21*(V43-1),0)))*IF(V43&gt;='Options and results'!$I$27,'Options and results'!$I$26,1),0))</f>
        <v>0</v>
      </c>
      <c r="BF43" s="889">
        <f>IF($W$8=0,0,IF(V43&lt;='Options and results'!$W$20,IF(AND(VLOOKUP($W$8,Treecost!$B$6:$AH$49,Treecost!$K$2,FALSE)&lt;=V43,V43&lt;=(VLOOKUP($W$8,Treecost!$B$6:$AH$49,Treecost!$L$2,FALSE))),VLOOKUP($W$8,Treecost!$B$6:$AH$49,Treecost!$M$2,FALSE)*AB43/60,0)*IF(V43&gt;='Options and results'!$I$25,'Options and results'!$I$24,1),0))</f>
        <v>0</v>
      </c>
      <c r="BG43" s="1019">
        <f>IF(BF43&gt;0,(VLOOKUP($W$8,Treecost!$B$6:$AH$49,Treecost!$N$2,FALSE)*AB43*IF(1+'Options and results'!$Q$22*(V43-1)&gt;0,1+'Options and results'!$Q$22*(V43-1),0)+BF43*$AX$14*IF(1+'Options and results'!$Q$21*(V43-1)&gt;0,1+'Options and results'!$Q$21*(V43-1),0)),0)*IF(V43&gt;='Options and results'!$I$27,'Options and results'!$I$26,1)</f>
        <v>0</v>
      </c>
      <c r="BH43" s="889">
        <f>IF(V43&lt;='Options and results'!$W$20,IF(AND(AG43-AG42&gt;0,AG43&gt;'Options and results'!$M$36),(AB43-AC43)*(VLOOKUP($W$8,Treecost!$B$6:$AH$49,Treecost!$Y$2,FALSE)+(VLOOKUP($W$8,Treecost!$B$6:$AH$49,Treecost!$AA$2,FALSE)-VLOOKUP($W$8,Treecost!$B$6:$AH$49,Treecost!$Y$2,FALSE))/(VLOOKUP($W$8,Treecost!$B$6:$AH$49,Treecost!$Z$2,FALSE)-VLOOKUP($W$8,Treecost!$B$6:$AH$49,Treecost!$X$2,FALSE))*(AG43-VLOOKUP($W$8,Treecost!$B$6:$AH$49,Treecost!$X$2,FALSE)))/60,0)*IF(V43&gt;='Options and results'!$I$25,'Options and results'!$I$24,1),0)</f>
        <v>0</v>
      </c>
      <c r="BI43" s="303">
        <f>IF(V43&lt;='Options and results'!$W$20,IF(BH43&gt;0,VLOOKUP($W$8,Treecost!$B$6:$AH$49,Treecost!$AB$2,FALSE)/60*AB43,0)*IF(V43&gt;='Options and results'!$I$25,'Options and results'!$I$24,1),0)*((BH43-(MIN($BH$8:$BH$67)))/((MAX($BH$8:$BH$67))-(MIN($BH$8:$BH$67))))</f>
        <v>0</v>
      </c>
      <c r="BJ43" s="740">
        <f>IF(BH43&gt;0,(BH43*$AX$15+BI43*$AX$19)*IF(1+'Options and results'!$Q$21*(V43-1)&gt;0,1+'Options and results'!$Q$21*(V43-1),0),0)*IF(V43&gt;='Options and results'!$I$27,'Options and results'!$I$26,1)</f>
        <v>0</v>
      </c>
      <c r="BK43" s="891">
        <f>IF($W$8=0,0,IF(V43&lt;='Options and results'!$W$20,IF(VLOOKUP($W$8,Treecost!$B$2:$AH$49,Treecost!$O$2,FALSE)=V43,VLOOKUP($W$8,Treecost!$B$2:$AH$49,Treecost!$P$2,FALSE),0)*IF(V43&gt;='Options and results'!$I$25,'Options and results'!$I$24,1),0))</f>
        <v>0</v>
      </c>
      <c r="BL43" s="889">
        <f>IF($W$8=0,0,IF(V43&lt;='Options and results'!$W$20,IF(AND(V43&gt;VLOOKUP($W$8,Treecost!$B$2:$AH$49,Treecost!$O$2,FALSE),V43&lt;=VLOOKUP($W$8,Treecost!$B$2:$AH$49,Treecost!$R$2,FALSE)),VLOOKUP($W$8,Treecost!$B$2:$AH$49,Treecost!$S$2,FALSE),0)*IF(V43&gt;='Options and results'!$I$25,'Options and results'!$I$24,1),0))</f>
        <v>0</v>
      </c>
      <c r="BM43" s="740">
        <f>IF($W$8=0,0,IF(V43&lt;='Options and results'!$W$20,((IF(VLOOKUP($W$8,Treecost!$B$2:$AH$49,Treecost!$O$2,FALSE)=V43,VLOOKUP($W$8,Treecost!$B$2:$AH$49,Treecost!$Q$2,FALSE),0)+IF(AND(V43&gt;VLOOKUP($W$8,Treecost!$B$2:$AH$49,Treecost!$O$2,FALSE),V43&lt;=VLOOKUP($W$8,Treecost!$B$2:$AH$49,Treecost!$R$2,FALSE)),VLOOKUP($W$8,Treecost!$B$2:$AH$49,Treecost!$T$2,FALSE),0)*IF(1+'Options and results'!$Q$22*(V43-1)&gt;0,1+'Options and results'!$Q$22*(V43-1),0))+(BK43*$AX$16+BL43*$AX$17)*IF(1+'Options and results'!$Q$21*(V43-1)&gt;0,1+'Options and results'!$Q$21*(V43-1),0))*IF(V43&gt;='Options and results'!$I$27,'Options and results'!$I$26,1),0))</f>
        <v>0</v>
      </c>
      <c r="BN43" s="894">
        <f>IF($W$8=0,0,IF(V43&lt;='Options and results'!$W$20,IF(AND(V43&gt;=VLOOKUP($W$8,Treecost!$B$2:$W$49,Treecost!$U$2,FALSE),V43&lt;=VLOOKUP($W$8,Treecost!$B$2:$W$49,Treecost!$V$2,FALSE)),(AB43*VLOOKUP($W$8,Treecost!$B$2:$W$49,Treecost!$W$2,FALSE)/60),0)*IF(V43&gt;='Options and results'!$I$25,'Options and results'!$I$24,1),0))</f>
        <v>0</v>
      </c>
      <c r="BO43" s="740">
        <f>BN43*$AX$18*IF(V43&gt;='Options and results'!$I$27,'Options and results'!$I$26,1)*IF(1+'Options and results'!$Q$21*(V43-1)&gt;0,1+'Options and results'!$Q$21*(V43-1),0)</f>
        <v>0</v>
      </c>
      <c r="BP43" s="894">
        <f>IF(V43&lt;='Options and results'!$W$20,IF(AB43&lt;=0,0,VLOOKUP($W$8,Treecost!$B$6:$AH$49,Treecost!$AC$2,FALSE)+VLOOKUP($W$8,Treecost!$B$6:$AH$49,Treecost!$AD$2,FALSE)+IF(AND(V43&gt;=VLOOKUP($W$8,Treecost!$B$2:$AK$49,Treecost!$AI$2,FALSE),V43&lt;=VLOOKUP($W$8,Treecost!$B$2:$AK$49,Treecost!$AJ$2,FALSE)),(VLOOKUP($W$8,Treecost!$B$2:$AK$49,Treecost!$AK$2,FALSE)),0))*IF(V43&gt;='Options and results'!$I$27,'Options and results'!$I$26,1),0)*IF(1+'Options and results'!$Q$22*(V43-1)&gt;0,1+'Options and results'!$Q$22*(V43-1),0)</f>
        <v>0</v>
      </c>
      <c r="BQ43" s="894">
        <f>IF(V43&lt;='Options and results'!$W$20,IF(AC43&gt;0,VLOOKUP($W$8,Treecost!$B$6:$AH$49,Treecost!$AE$2,FALSE)/60*AC43,0)*IF(V43&gt;='Options and results'!$I$25,'Options and results'!$I$24,1),0)</f>
        <v>0</v>
      </c>
      <c r="BR43" s="740">
        <f>IF(V43&lt;='Options and results'!$W$20,IF(AC43&gt;0,VLOOKUP($W$8,Treecost!$B$6:$AH$49,Treecost!$AF$2,FALSE)/60*AC43,0)*IF(V43&gt;='Options and results'!$I$25,'Options and results'!$I$24,1),0)</f>
        <v>0</v>
      </c>
      <c r="BS43" s="740">
        <f>(BQ43*$AX$20+BR43*$AX$21)*IF(V43&gt;='Options and results'!$I$27,'Options and results'!$I$26,1)*IF(1+'Options and results'!$Q$21*(V43-1)&gt;0,1+'Options and results'!$Q$21*(V43-1),0)</f>
        <v>0</v>
      </c>
      <c r="BT43" s="894">
        <f>IF(V43&lt;='Options and results'!$W$20,IF(AD43&gt;0,(VLOOKUP($W$8,Treecost!$B$6:$AH$49,Treecost!$AG$2,FALSE)/60*AD43)*IF(V43&gt;='Options and results'!$I$25,'Options and results'!$I$24,1),0),0)</f>
        <v>0</v>
      </c>
      <c r="BU43" s="740">
        <f>IF(V43&lt;='Options and results'!$W$20,IF(AD43&gt;0,(VLOOKUP($W$8,Treecost!$B$6:$AH$49,Treecost!$AH$2,FALSE)/60*AD43)*IF(V43&gt;='Options and results'!$I$25,'Options and results'!$I$24,1),0),0)</f>
        <v>0</v>
      </c>
      <c r="BV43" s="740">
        <f>(BT43*$AX$22+BU43*$AX$23)*IF(V43&gt;='Options and results'!$I$27,'Options and results'!$I$26,1)*IF(1+'Options and results'!$Q$21*(V43-1)&gt;0,1+'Options and results'!$Q$21*(V43-1),0)</f>
        <v>0</v>
      </c>
      <c r="BW43" s="1033">
        <f t="shared" si="138"/>
        <v>0</v>
      </c>
      <c r="BX43" s="1027">
        <f t="shared" si="139"/>
        <v>0</v>
      </c>
      <c r="BY43" s="1027">
        <f t="shared" si="140"/>
        <v>0</v>
      </c>
      <c r="BZ43" s="740">
        <f t="shared" si="188"/>
        <v>0</v>
      </c>
      <c r="CA43" s="740">
        <f t="shared" si="141"/>
        <v>0</v>
      </c>
      <c r="CB43" s="894">
        <f>IF($V43&lt;='Options and results'!$W$20,SUM(BX$8:$BX43),0)</f>
        <v>0</v>
      </c>
      <c r="CC43" s="740">
        <f>IF($V43&lt;='Options and results'!$W$20,SUM($BY$8:BY43),0)</f>
        <v>0</v>
      </c>
      <c r="CD43" s="740">
        <f>IF($V43&lt;='Options and results'!$W$20,SUM($BZ$8:BZ43),0)</f>
        <v>0</v>
      </c>
      <c r="CE43" s="740">
        <f>IF(V43&lt;='Options and results'!$W$20,CB43+CC43-CD43,0)</f>
        <v>0</v>
      </c>
      <c r="CF43" s="1381">
        <f t="shared" si="142"/>
        <v>0</v>
      </c>
      <c r="CG43" s="1027">
        <f t="shared" si="143"/>
        <v>0</v>
      </c>
      <c r="CH43" s="1027">
        <f t="shared" si="144"/>
        <v>0</v>
      </c>
      <c r="CI43" s="1189">
        <f>IF(V43&lt;='Options and results'!$W$20,CE43+AO43,0)</f>
        <v>0</v>
      </c>
      <c r="CJ43" s="1023"/>
      <c r="CK43" s="895">
        <f t="shared" si="145"/>
        <v>36</v>
      </c>
      <c r="CL43" s="1011" t="str">
        <f>IF('Options and results'!$C$54="None",0,IF(AND(CK43&gt;='Options and results'!$K$57,CK42&lt;'Options and results'!$W$20),'Options and results'!$K$56,IF(Optimisation!$B$3="No",CONCATENATE('Options and results'!$C$60," ",(HLOOKUP(CONCATENATE('Options and results'!$C$54," ",Agroforestrysystem!$B$12),Agroforestrysystem!$B$11:$IM$74,$CK43+4,FALSE))),Optimisation!AA63)))</f>
        <v xml:space="preserve">UK - Agriculture (BPS: from 2015) </v>
      </c>
      <c r="CM43" s="1012">
        <f>IF(HLOOKUP(CONCATENATE('Options and results'!$C$54," ",Agroforestrysystem!$C$12),Agroforestrysystem!$B$11:$IM$74,$CK43+4,FALSE)="T",(VLOOKUP(CL43,Arablefinance!$Z$6:$AB$105,Arablefinance!$AB$2,FALSE)*CO43+VLOOKUP(CL43,Arablefinance!$Z$6:$AC$105,Arablefinance!$AC$2,FALSE)*CP43)/VLOOKUP(CL43,Arablefinance!$Z$6:$AA$105,Arablefinance!$AA$2,FALSE),0)</f>
        <v>0</v>
      </c>
      <c r="CN43" s="1012">
        <f>IF(CL43=0,0,HLOOKUP(CONCATENATE('Options and results'!$C$54," ",Agroforestrysystem!$D$12),Agroforestrysystem!$B$11:$IM$74,$CK43+4,FALSE))</f>
        <v>0</v>
      </c>
      <c r="CO43" s="1440">
        <f ca="1">IF(CL43=0,0,IF(AND(Optimisation!$B$3="yes",Optimisation!$B$4=1,CK43&gt;Optimisation!$B$9),0,HLOOKUP(CONCATENATE('Options and results'!$C$54," ",Agroforestrysystem!$E$12),Agroforestrysystem!$B$11:$IM$74,$CK43+4,FALSE)*IF(CK43&gt;='Options and results'!$J$19,'Options and results'!$J$18,1)))</f>
        <v>0</v>
      </c>
      <c r="CP43" s="1440">
        <f ca="1">IF(CL43=0,0,IF(AND(Optimisation!$B$3="yes",Optimisation!$B$4=1,CK43&gt;Optimisation!$B$9),0,HLOOKUP(CONCATENATE('Options and results'!$C$54," ",Agroforestrysystem!$F$12),Agroforestrysystem!$B$11:$IM$74,$CK43+4,FALSE)*IF(CK43&gt;='Options and results'!$J$19,'Options and results'!$J$18,1)))</f>
        <v>0</v>
      </c>
      <c r="CQ43" s="1013">
        <f>IF(CN43&lt;=0,0,IF(CK43&lt;='Options and results'!$W$20,IF(CM43&gt;0,VLOOKUP(CL43,Arablefinance!$Z$6:$AE$105,Arablefinance!$AD$2,FALSE)*CM43*CN43,((VLOOKUP(CL43,Arablefinance!$E$6:$H$126,2,FALSE)*CO43+VLOOKUP(CL43,Arablefinance!$E$6:$H$126,3,FALSE)*CP43)*CN43)),0)*IF(CK43&gt;='Options and results'!$J$21,'Options and results'!$J$20,1))*IF(1+'Options and results'!$O$20*(CK43-1)&gt;0,1+'Options and results'!$O$20*(CK43-1),0)</f>
        <v>0</v>
      </c>
      <c r="CR43" s="1441">
        <f>IF(CN43&lt;=0,0,IF(AND(CM43&gt;0,VLOOKUP(CL43,Arablefinance!$Z$6:$AI$105,Arablefinance!$AI$2,FALSE)=2),VLOOKUP(CL43,Arablefinance!$Z$6:$AE$105,Arablefinance!$AE$2,FALSE)*CM43*CN43,IF('Options and results'!$C$62&gt;0,IF(VLOOKUP(CL43,Arablefinance!$E$6:$W$126,Arablefinance!$H$2,FALSE)*(1-Plot!DM43*'Options and results'!$C$62)&gt;0,VLOOKUP(CL43,Arablefinance!$E$6:$W$126,Arablefinance!$H$2,FALSE)*(1-Plot!DM43*'Options and results'!$C$62),0),IF(CK43&lt;='Options and results'!$W$20,(VLOOKUP(CL43,Arablefinance!$E$6:$W$126,Arablefinance!$H$2,FALSE)*IF('Options and results'!$C$61="area",CN43,'Options and results'!$C$61)),0)))*IF(CK43&gt;='Options and results'!$J$23,'Options and results'!$J$22,1))*IF(AND(1+'Options and results'!$O$23*(CK43-1)&gt;0,1+'Options and results'!$O$23*(CK43-1)&gt;'Options and results'!$S$24),1+'Options and results'!$O$23*(CK43-1),'Options and results'!$S$24)</f>
        <v>0</v>
      </c>
      <c r="CS43" s="1441">
        <f t="shared" si="185"/>
        <v>0</v>
      </c>
      <c r="CT43" s="1441">
        <f>IF(CN43&lt;=0,0,IF(CK43&lt;='Options and results'!$W$20,IF(CM43&gt;0,VLOOKUP(CL43,Arablefinance!$Z$6:$AF$105,Arablefinance!$AF$2,FALSE)*CM43*CN43,VLOOKUP(CL43,Arablefinance!$E$6:$X$126,Arablefinance!$R$2,FALSE)*CN43),0)*IF(CK43&gt;='Options and results'!$J$27,'Options and results'!$J$26,1))*IF(1+'Options and results'!$O$22*(CK43-1)&gt;0,1+'Options and results'!$O$22*(CK43-1),0)</f>
        <v>0</v>
      </c>
      <c r="CU43" s="1441">
        <f t="shared" si="186"/>
        <v>0</v>
      </c>
      <c r="CV43" s="1441">
        <f>IF(CN43&lt;=0,0,IF(CK43&lt;='Options and results'!$W$20,IF(CM43&gt;0,VLOOKUP(CL43,Arablefinance!$Z$6:$AG$105,Arablefinance!$AG$2,FALSE)*CM43*CN43,VLOOKUP(CL43,Arablefinance!$E$6:$X$126,Arablefinance!$X$2,FALSE)*CN43),0)*IF(CK43&gt;='Options and results'!$J$27,'Options and results'!$J$26,1))*IF(1+'Options and results'!$O$22*(CK43-1)&gt;0,1+'Options and results'!$O$22*(CK43-1),0)</f>
        <v>0</v>
      </c>
      <c r="CW43" s="1442">
        <f>IF(CN43&lt;=0,0,IF(CK43&lt;='Options and results'!$W$20,'Options and results'!$C$27*IF(CK43&gt;='Options and results'!$J$27,'Options and results'!$J$26,1),0))*IF(1+'Options and results'!$O$21*(CK43-1)&gt;0,1+'Options and results'!$O$21*(CK43-1),0)</f>
        <v>0</v>
      </c>
      <c r="CX43" s="1442">
        <f>IF(CN43&lt;=0,0,IF(CK43&lt;='Options and results'!$W$20,IF(CM43&gt;0,VLOOKUP(CL43,Arablefinance!$Z$6:$AH$105,Arablefinance!$AH$2,FALSE)*CM43*CN43,VLOOKUP(CL43,Arablefinance!$E$6:$W$126,Arablefinance!$V$2,FALSE)*CN43),0)*IF(CK43&gt;='Options and results'!$J$25,'Options and results'!$J$24,1))</f>
        <v>0</v>
      </c>
      <c r="CY43" s="1013">
        <f t="shared" si="148"/>
        <v>0</v>
      </c>
      <c r="CZ43" s="1353">
        <f t="shared" si="149"/>
        <v>0</v>
      </c>
      <c r="DA43" s="1013">
        <f>IF($CK43&lt;='Options and results'!$W$20,SUM($CQ$8:CQ43),0)</f>
        <v>0</v>
      </c>
      <c r="DB43" s="1441">
        <f>IF($CK43&lt;='Options and results'!$W$20,SUM($CR$8:CR43),0)</f>
        <v>0</v>
      </c>
      <c r="DC43" s="1441">
        <f>IF($CK43&lt;='Options and results'!$W$20,SUM($CY$8:CY43),0)</f>
        <v>0</v>
      </c>
      <c r="DD43" s="1189">
        <f>IF(CK43&lt;='Options and results'!$W$20,DA43+DB43-DC43,0)</f>
        <v>0</v>
      </c>
      <c r="DE43" s="401"/>
      <c r="DF43" s="895">
        <f t="shared" si="150"/>
        <v>36</v>
      </c>
      <c r="DG43" s="173"/>
      <c r="DH43" s="1422"/>
      <c r="DI43" s="1427">
        <f>IF(DF43&lt;='Options and results'!$M$61,'Options and results'!$M$60,0)</f>
        <v>0</v>
      </c>
      <c r="DJ43" s="740">
        <f t="shared" si="151"/>
        <v>0</v>
      </c>
      <c r="DK43" s="740">
        <f t="shared" si="152"/>
        <v>0</v>
      </c>
      <c r="DL43" s="1428">
        <f t="shared" si="153"/>
        <v>0</v>
      </c>
      <c r="DM43" s="1429">
        <f>IF($DG$8=0,0,HLOOKUP(CONCATENATE('Options and results'!$C$54," ",Agroforestrysystem!$J$12),Agroforestrysystem!$11:$74,DF43+3,FALSE))/100</f>
        <v>0</v>
      </c>
      <c r="DN43" s="740">
        <f>IF($DG$8=0,0,IF(HLOOKUP(CONCATENATE('Options and results'!$C$54," ",Agroforestrysystem!$H$12),Agroforestrysystem!$11:$74,DF43+4,FALSE)&lt;DL43,HLOOKUP(CONCATENATE('Options and results'!$C$54," ",Agroforestrysystem!$H$12),Agroforestrysystem!$11:$74,DF43+4,FALSE),0))</f>
        <v>0</v>
      </c>
      <c r="DO43" s="1027">
        <f>IF($DG$8=0,0,IF(HLOOKUP(CONCATENATE('Options and results'!$C$54," ",Agroforestrysystem!$H$12),Agroforestrysystem!$11:$74,DF43+4,FALSE)&gt;=DL43,DL43,0))</f>
        <v>0</v>
      </c>
      <c r="DP43" s="1430">
        <f>IF($DG$8=0,0,HLOOKUP(CONCATENATE('Options and results'!$C$54," ",Agroforestrysystem!$I$12),Agroforestrysystem!$11:$74,DF43+4,FALSE))</f>
        <v>0</v>
      </c>
      <c r="DQ43" s="1038"/>
      <c r="DR43" s="1430">
        <f>IF($DG$8=0,0,IF(DF43&gt;'Options and results'!$W$20,0,)+IF(DF43=1,'Options and results'!$M$64)+IF('Options and results'!$M$67="yes",IF(AND(DR42+'Options and results'!$M$65&lt;=$DQ$8,DR42+'Options and results'!$M$65+IF(DF43=1,'Options and results'!$M$64,0)&lt;='Options and results'!$M$66*DP43),DR42+'Options and results'!$M$65,DR42),(HLOOKUP(CONCATENATE('Options and results'!$C$54," ",Agroforestrysystem!$K$12),Agroforestrysystem!$11:$74,DF43+4,FALSE)-IF(DF43=1,'Options and results'!$M$64))))</f>
        <v>0</v>
      </c>
      <c r="DS43" s="1027">
        <f>IF(OR($DG$8=0,DL43=0),0,HLOOKUP(CONCATENATE('Options and results'!$C$54," ",Agroforestrysystem!$L$12),Agroforestrysystem!$11:$74,DF43+4,FALSE)*IF(DF43&gt;='Options and results'!$K$19,'Options and results'!$K$18,1))</f>
        <v>0</v>
      </c>
      <c r="DT43" s="1431">
        <f t="shared" si="154"/>
        <v>0</v>
      </c>
      <c r="DU43" s="889">
        <f t="shared" si="155"/>
        <v>0</v>
      </c>
      <c r="DV43" s="1027">
        <f>IF($DG$8=0,0,(HLOOKUP(CONCATENATE('Options and results'!$C$54," ",Agroforestrysystem!$M$12),Agroforestrysystem!$11:$74,DF43+4,FALSE))*IF(DF43&gt;='Options and results'!$K$19,'Options and results'!$K$18,1))-DW43</f>
        <v>0</v>
      </c>
      <c r="DW43" s="303">
        <f>IF($DG$8=0,0,(HLOOKUP(CONCATENATE('Options and results'!$C$54," ",Agroforestrysystem!$N$12),Agroforestrysystem!$11:$74,DF43+4,FALSE))*IF(DF43&gt;='Options and results'!$K$19,'Options and results'!$K$18,1))</f>
        <v>0</v>
      </c>
      <c r="DX43" s="303">
        <f>IF($DG$8=0,0,HLOOKUP(CONCATENATE('Options and results'!$C$54," ",Agroforestrysystem!$O$12),Agroforestrysystem!$11:$74,DF43+4,FALSE)*IF(DF43&gt;='Options and results'!$K$19,'Options and results'!$K$18,1))</f>
        <v>0</v>
      </c>
      <c r="DY43" s="1192">
        <f>IF(DT43&gt;0,HLOOKUP(DT43,Treevalue!$I$4:$BC$34,'Options and results'!$C$66+1),0)*IF(DF43&gt;='Options and results'!$K$21,'Options and results'!$K$20,1)*IF(1+'Options and results'!$Q$20*(DF43-1)&gt;0,1+'Options and results'!$Q$20*(DF43-1),0)</f>
        <v>0</v>
      </c>
      <c r="DZ43" s="1027">
        <f t="shared" si="156"/>
        <v>0</v>
      </c>
      <c r="EA43" s="1027">
        <f t="shared" si="125"/>
        <v>0</v>
      </c>
      <c r="EB43" s="1027">
        <f>(IF('Options and results'!$C$66&gt;0,IF(DF43&lt;='Options and results'!$W$20,VLOOKUP('Options and results'!$C$66,Treevalue!$A$4:$F$34,5,FALSE),0),0)*DV43)*IF(DF43&gt;='Options and results'!$K$21,'Options and results'!$K$20,1)*IF(1+'Options and results'!$Q$20*(DF43-1)&gt;0,1+'Options and results'!$Q$20*(DF43-1),0)</f>
        <v>0</v>
      </c>
      <c r="EC43" s="740">
        <f>(IF('Options and results'!$C$66&gt;0,IF(DF43&lt;='Options and results'!$W$20,VLOOKUP('Options and results'!$C$66,Treevalue!$A$4:$F$34,5,FALSE),0),0)*DW43)*IF(DF43&gt;='Options and results'!$K$21,'Options and results'!$K$20,1)*IF(1+'Options and results'!$Q$20*(DF43-1)&gt;0,1+'Options and results'!$Q$20*(DF43-1),0)</f>
        <v>0</v>
      </c>
      <c r="ED43" s="889">
        <f>(IF('Options and results'!$C$66&gt;0,IF(DF43&lt;='Options and results'!$W$20,VLOOKUP('Options and results'!$C$66,Treevalue!$A$4:$F$34,6,FALSE),0),0)*DX43)*IF(DF43&gt;='Options and results'!$K$21,'Options and results'!$K$20,1)*IF(1+'Options and results'!$Q$20*(DF43-1)&gt;0,1+'Options and results'!$Q$20*(DF43-1),0)</f>
        <v>0</v>
      </c>
      <c r="EE43" s="740">
        <f>IF(DF43&lt;='Options and results'!$W$20,IF(DL43&lt;=0,0,IF('Options and results'!$C$70="cost",(IF(DF43&lt;='Options and results'!$C$71,FK43*SUM('Options and results'!$C$72:$C$73),0)),IF('Options and results'!$C$68&gt;0,(IF(VLOOKUP('Options and results'!$C$69,Treegrant!$B$6:$L$42,Treegrant!$C$2,FALSE)=DF43,VLOOKUP('Options and results'!$C$69,Treegrant!$B$6:$L$42,Treegrant!$D$2,FALSE),0)+IF(VLOOKUP('Options and results'!$C$69,Treegrant!$B$6:$L$42,Treegrant!$E$2,FALSE)=DF43,VLOOKUP('Options and results'!$C$69,Treegrant!$B$6:$L$42,Treegrant!$F$2,FALSE),0)+IF(VLOOKUP('Options and results'!$C$69,Treegrant!$B$6:$L$42,Treegrant!$G$2,FALSE)=DF43,VLOOKUP('Options and results'!$C$69,Treegrant!$B$6:$L$42,Treegrant!$H$2,FALSE)))*IF('Options and results'!$C$70="area",Unit!C44,'Options and results'!$C$70),0))*IF(DF43&gt;='Options and results'!$K$23,'Options and results'!$K$22,1)),0)*IF(1+'Options and results'!$Q$23*(DF43-1)&gt;0,1+'Options and results'!$Q$23*(DF43-1),0)</f>
        <v>0</v>
      </c>
      <c r="EF43" s="740">
        <f>IF($DG$8=0,0,IF(DF43&lt;='Options and results'!$W$20,IF(DL43&lt;=0,0,IF('Options and results'!$C$68&gt;0,IF(AND(VLOOKUP('Options and results'!$C$69,Treegrant!$B$6:$L$42,Treegrant!$J$2,FALSE)&lt;=DF43,VLOOKUP('Options and results'!$C$69,Treegrant!$B$6:$L$42,Treegrant!$K$2,FALSE)&gt;=DF43),(VLOOKUP('Options and results'!$C$69,Treegrant!$B$6:$L$42,Treegrant!$L$2,FALSE)),0)*IF('Options and results'!$C$74="area",Unit!C44,'Options and results'!$C$74))*IF(DF43&gt;='Options and results'!$K$23,'Options and results'!$K$22,1)),0))*IF(1+'Options and results'!$Q$23*(DF43-1)&gt;0,1+'Options and results'!$Q$23*(DF43-1),0)</f>
        <v>0</v>
      </c>
      <c r="EG43" s="1034">
        <f>IF($DG$8=0,0,IF(DF43&lt;='Options and results'!$W$20,IF(DL43&lt;=0,0,IF('Options and results'!$C$68&gt;0,((IF(AND(VLOOKUP('Options and results'!$C$69,Treegrant!$B$6:$O$42,Treegrant!$M$2,FALSE)&lt;=DF43,VLOOKUP('Options and results'!$C$69,Treegrant!$B$6:$O$42,Treegrant!$N$2,FALSE)&gt;=DF43),(VLOOKUP('Options and results'!$C$69,Treegrant!$B$6:$O$42,Treegrant!$O$2,FALSE)),0)*IF('Options and results'!$C$75="area",Unit!C44,'Options and results'!$C$75))+(IF(AND(VLOOKUP('Options and results'!$C$69,Treegrant!$B$6:$R$42,Treegrant!$P$2,FALSE)&lt;=DF43,VLOOKUP('Options and results'!$C$69,Treegrant!$B$6:$R$42,Treegrant!$Q$2,FALSE)&gt;=DF43),(VLOOKUP('Options and results'!$C$69,Treegrant!$B$6:$R$42,Treegrant!$R$2,FALSE)),0))*IF('Options and results'!$C$76="area",Unit!C44,'Options and results'!$C$76)))*IF(DF43&gt;='Options and results'!$K$23,'Options and results'!$K$22,1)),0))*IF(1+'Options and results'!$Q$23*(DF43-1)&gt;0,1+'Options and results'!$Q$23*(DF43-1),0)</f>
        <v>0</v>
      </c>
      <c r="EH43" s="1041"/>
      <c r="EI43" s="1042"/>
      <c r="EJ43" s="1419">
        <f>IF($DH$8+DK43&lt;1,0,IF(DF43=1,VLOOKUP($DG$8,Treecost!$B$6:$AH$49,Treecost!$E$2,FALSE),0)*IF(DF43&gt;='Options and results'!$K$25,'Options and results'!$K$24,1))</f>
        <v>0</v>
      </c>
      <c r="EK43" s="889">
        <f>IF($DH$8+DK43&lt;1,0,IF(DF43=1,VLOOKUP($DG$8,Treecost!$B$6:$AH$49,Treecost!$F$2,FALSE),0)*IF(DF43&gt;='Options and results'!$K$25,'Options and results'!$K$24,1))</f>
        <v>0</v>
      </c>
      <c r="EL43" s="889">
        <f>IF($DH$8+DK43&lt;1,0,IF(DF43=1,VLOOKUP($DG$8,Treecost!$B$6:$AH$49,Treecost!$G$2,FALSE),0)*IF(DF43&gt;='Options and results'!$K$25,'Options and results'!$K$24,1))</f>
        <v>0</v>
      </c>
      <c r="EM43" s="889">
        <f>IF($DG$8=0,0,IF(DF43&lt;='Options and results'!$W$20,((VLOOKUP($DG$8,Treecost!$B$6:$AH$49,Treecost!$H$2,FALSE)*(DH43+DK43))/60)*IF(DF43&gt;='Options and results'!$K$25,'Options and results'!$K$24,1),0))</f>
        <v>0</v>
      </c>
      <c r="EN43" s="889">
        <f>IF($DG$8=0,0,IF(DF43&lt;='Options and results'!$W$20,(((VLOOKUP($DG$8,Treecost!$B$6:$AH$49,Treecost!$I$2,FALSE))*(DH43+DK43))/60)*IF(DF43&gt;='Options and results'!$K$25,'Options and results'!$K$24,1),0))</f>
        <v>0</v>
      </c>
      <c r="EO43" s="889">
        <f>IF($DG$8=0,0,IF(DF43&lt;='Options and results'!$W$20,(((VLOOKUP($DG$8,Treecost!$B$6:$AH$49,Treecost!$J$2,FALSE))/60)*(DH43+DK43))*IF(DF43&gt;='Options and results'!$K$25,'Options and results'!$K$24,1),0))</f>
        <v>0</v>
      </c>
      <c r="EP43" s="1019">
        <f>IF($DG$8=0,0,IF(DF43&lt;='Options and results'!$W$20,(((VLOOKUP($DG$8,Treecost!$B$6:$AH$49,Treecost!$C$2,FALSE)+VLOOKUP($DG$8,Treecost!$B$6:$AH$49,Treecost!$D$2,FALSE))*(DH43+DK43)*IF(1+'Options and results'!$Q$22*(DF43-1)&gt;0,1+'Options and results'!$Q$22*(DF43-1),0))+(EJ43*$EI$8+EK43*$EI$9+EL43*$EI$10+EM43*$EI$11+EN43*$EI$12+EO43*$EI$13)*IF(1+'Options and results'!$Q$21*(DF43-1)&gt;0,1+'Options and results'!$Q$21*(DF43-1),0))*IF(DF43&gt;='Options and results'!$K$27,'Options and results'!$K$26,1),0))</f>
        <v>0</v>
      </c>
      <c r="EQ43" s="740">
        <f>IF($DG$8=0,0,IF(DF43&lt;='Options and results'!$W$20,IF(AND(VLOOKUP($DG$8,Treecost!$B$6:$AH$49,Treecost!$K$2,FALSE)&lt;=DF43,DF43&lt;=(VLOOKUP($DG$8,Treecost!$B$6:$AH$49,Treecost!$L$2,FALSE))),VLOOKUP($DG$8,Treecost!$B$6:$AH$49,Treecost!$M$2,FALSE)*DL43/60,0)*IF(DF43&gt;='Options and results'!$K$25,'Options and results'!$K$24,1),0))</f>
        <v>0</v>
      </c>
      <c r="ER43" s="1019">
        <f>IF(EQ43&gt;0,(VLOOKUP($DG$8,Treecost!$B$6:$AH$49,Treecost!$N$2,FALSE)*DL43*IF(1+'Options and results'!$Q$22*(DF43-1)&gt;0,1+'Options and results'!$Q$22*(DF43-1),0)+EQ43*$EI$14*IF(1+'Options and results'!$Q$21*(DF43-1)&gt;0,1+'Options and results'!$Q$21*(DF43-1),0)),0)*IF(DF43&gt;='Options and results'!$K$27,'Options and results'!$K$26,1)</f>
        <v>0</v>
      </c>
      <c r="ES43" s="889">
        <f>IF(DF43&lt;='Options and results'!$W$20,IF(AND(DR43-DR42&gt;0,DR43&gt;'Options and results'!$M$64),(DL43-DN43)*(VLOOKUP($DG$8,Treecost!$B$6:$AH$49,Treecost!$Y$2,FALSE)+(VLOOKUP($DG$8,Treecost!$B$6:$AH$49,Treecost!$AA$2,FALSE)-VLOOKUP($DG$8,Treecost!$B$6:$AH$49,Treecost!$Y$2,FALSE))/(VLOOKUP($DG$8,Treecost!$B$6:$AH$49,Treecost!$Z$2,FALSE)-VLOOKUP($DG$8,Treecost!$B$6:$AH$49,Treecost!$X$2,FALSE))*(DR43-VLOOKUP($DG$8,Treecost!$B$6:$AH$49,Treecost!$X$2,FALSE)))/60,0)*IF(DF43&gt;='Options and results'!$K$25,'Options and results'!$K$24,1),0)</f>
        <v>0</v>
      </c>
      <c r="ET43" s="889">
        <f>IF(DF43&lt;='Options and results'!$W$20,IF(ES43&gt;0,VLOOKUP($DG$8,Treecost!$B$6:$AH$49,Treecost!$AB$2,FALSE)/60*DL43,0)*IF(DF43&gt;='Options and results'!$K$25,'Options and results'!$K$24,1),0)*((ES43-(MIN($ES$8:$ES$67)))/((MAX($ES$8:$ES$67))-(MIN($ES$8:$ES$67))))</f>
        <v>0</v>
      </c>
      <c r="EU43" s="740">
        <f>IF(ES43&gt;0,(ES43*$EI$15+ET43*$EI$19)*IF(1+'Options and results'!$Q$21*(DF43-1)&gt;0,1+'Options and results'!$Q$21*(DF43-1),0),0)*IF(DF43&gt;='Options and results'!$K$27,'Options and results'!$K$26,1)</f>
        <v>0</v>
      </c>
      <c r="EV43" s="891">
        <f>IF($DG$8=0,0,IF(DF43&lt;='Options and results'!$W$20,IF(AND(VLOOKUP($DG$8,Treecost!$B$2:$AH$49,Treecost!$O$2,FALSE)=DF43,DF43&lt;=IF(AND(Optimisation!$B$3="Yes",Optimisation!$B$4=1),Optimisation!$B$9)),VLOOKUP($DG$8,Treecost!$B$2:$AH$49,Treecost!$P$2,FALSE)*(1-CN43),0)*IF(DF43&gt;='Options and results'!$K$25,'Options and results'!$K$24,1),0))</f>
        <v>0</v>
      </c>
      <c r="EW43" s="889">
        <f>IF($DG$8=0,0,IF(DF43&lt;='Options and results'!$W$20,IF(AND(DF43&gt;VLOOKUP($DG$8,Treecost!$B$2:$AH$49,Treecost!$O$2,FALSE),DF43&lt;=IF(AND(Optimisation!$B$3="Yes",Optimisation!$B$4=1),Optimisation!$B$9,VLOOKUP($DG$8,Treecost!$B$2:$AH$49,Treecost!$R$2,FALSE))),VLOOKUP($DG$8,Treecost!$B$2:$AH$49,Treecost!$S$2,FALSE)*(1-CN43),0)*IF(DF43&gt;='Options and results'!$K$25,'Options and results'!$K$24,1),0))</f>
        <v>0</v>
      </c>
      <c r="EX43" s="740">
        <f>IF($DG$8=0,0,IF(DF43&lt;='Options and results'!$W$20,(IF(AND(VLOOKUP($DG$8,Treecost!$B$2:$AH$49,Treecost!$O$2,FALSE)=DF43,DF43&lt;=IF(AND(Optimisation!$B$3="Yes",Optimisation!$B$4=1),Optimisation!$B$9)),VLOOKUP($DG$8,Treecost!$B$2:$AH$49,Treecost!$Q$2,FALSE),0)*(1-CN43)+IF(AND(DF43&gt;VLOOKUP($DG$8,Treecost!$B$2:$AH$49,Treecost!$O$2,FALSE),DF43&lt;=IF(AND(Optimisation!$B$3="Yes",Optimisation!$B$4=1),Optimisation!$B$9,VLOOKUP($DG$8,Treecost!$B$2:$AH$49,Treecost!$R$2,FALSE))),VLOOKUP($DG$8,Treecost!$B$2:$AH$49,Treecost!$T$2,FALSE),0)*(1-CN43)+(EV43*$EI$16+EW43*$EI$17))*IF(DF43&gt;='Options and results'!$K$27,'Options and results'!$K$26,1),0))*IF(1+'Options and results'!$Q$21*(DF43-1)&gt;0,1+'Options and results'!$Q$21*(DF43-1),0)</f>
        <v>0</v>
      </c>
      <c r="EY43" s="894">
        <f>IF($DG$8=0,0,IF(DF43&lt;='Options and results'!$W$20,IF(AND(DF43&gt;=VLOOKUP($DG$8,Treecost!$B$2:$W$49,Treecost!$U$2,FALSE),DF43&lt;=VLOOKUP($DG$8,Treecost!$B$2:$W$49,Treecost!$V$2,FALSE)),(DL43*VLOOKUP($DG$8,Treecost!$B$2:$W$49,Treecost!$W$2,FALSE)/60),0)*IF(DF43&gt;='Options and results'!$K$25,'Options and results'!$K$24,1),0))</f>
        <v>0</v>
      </c>
      <c r="EZ43" s="740">
        <f>EY43*$EI$18*IF(DF43&gt;='Options and results'!$K$27,'Options and results'!$K$26,1)*IF(1+'Options and results'!$Q$21*(DF43-1)&gt;0,1+'Options and results'!$Q$21*(DF43-1),0)</f>
        <v>0</v>
      </c>
      <c r="FA43" s="1025">
        <f>IF(DF43&lt;='Options and results'!$W$20,IF(DL43&lt;=0,0,VLOOKUP($DG$8,Treecost!$B$6:$AH$49,Treecost!$AC$2,FALSE)+VLOOKUP($DG$8,Treecost!$B$6:$AH$49,Treecost!$AD$2,FALSE)+IF(AND(DF43&gt;=VLOOKUP($DG$8,Treecost!$B$2:$AK$49,Treecost!$AI$2,FALSE),DF43&lt;=VLOOKUP($DG$8,Treecost!$B$2:$AK$49,Treecost!$AJ$2,FALSE)),VLOOKUP($DG$8,Treecost!$B$2:$AK$49,Treecost!$AK$2,FALSE)*(1-CN43),0))*IF(DF43&gt;='Options and results'!$K$27,'Options and results'!$K$26,1),0)*IF(1+'Options and results'!$Q$22*(DF43-1)&gt;0,1+'Options and results'!$Q$22*(DF43-1),0)</f>
        <v>0</v>
      </c>
      <c r="FB43" s="894">
        <f>IF(DF43&lt;='Options and results'!$W$20,IF(DN43&gt;0,VLOOKUP($DG$8,Treecost!$B$6:$AH$49,Treecost!$AE$2,FALSE)/60*DN43,0)*IF(DF43&gt;='Options and results'!$K$25,'Options and results'!$K$24,1),0)</f>
        <v>0</v>
      </c>
      <c r="FC43" s="740">
        <f>IF(DF43&lt;='Options and results'!$W$20,IF(DN43&gt;0,VLOOKUP($DG$8,Treecost!$B$6:$AH$49,Treecost!$AF$2,FALSE)/60*DN43,0)*IF(DF43&gt;='Options and results'!$K$25,'Options and results'!$K$24,1),0)</f>
        <v>0</v>
      </c>
      <c r="FD43" s="740">
        <f>(FB43*$EI$20+FC43*$EI$21)*IF(DF43&gt;='Options and results'!$K$27,'Options and results'!$K$26,1)*IF(1+'Options and results'!$Q$21*(DF43-1)&gt;0,1+'Options and results'!$Q$21*(DF43-1),0)</f>
        <v>0</v>
      </c>
      <c r="FE43" s="894">
        <f>IF(DF43&lt;='Options and results'!$W$20,IF(DO43&gt;0,(VLOOKUP($DG$8,Treecost!$B$6:$AH$49,Treecost!$AG$2,FALSE)/60*DO43)*IF(DF43&gt;='Options and results'!$K$25,'Options and results'!$K$24,1),0),0)</f>
        <v>0</v>
      </c>
      <c r="FF43" s="740">
        <f>IF(DF43&lt;='Options and results'!$W$20,IF(DO43&gt;0,(VLOOKUP($DG$8,Treecost!$B$6:$AH$49,Treecost!$AH$2,FALSE)/60*DO43)*IF(DF43&gt;='Options and results'!$K$25,'Options and results'!$K$24,1),0),0)</f>
        <v>0</v>
      </c>
      <c r="FG43" s="740">
        <f>(FE43*$EI$22+FF43*$EI$23)*IF(DF43&gt;='Options and results'!$K$27,'Options and results'!$K$26,1)*IF(1+'Options and results'!$Q$21*(DF43-1)&gt;0,1+'Options and results'!$Q$21*(DF43-1),0)</f>
        <v>0</v>
      </c>
      <c r="FH43" s="894">
        <f t="shared" si="157"/>
        <v>0</v>
      </c>
      <c r="FI43" s="1027">
        <f t="shared" si="158"/>
        <v>0</v>
      </c>
      <c r="FJ43" s="1027">
        <f t="shared" si="159"/>
        <v>0</v>
      </c>
      <c r="FK43" s="1027">
        <f t="shared" si="160"/>
        <v>0</v>
      </c>
      <c r="FL43" s="1027">
        <f t="shared" si="184"/>
        <v>0</v>
      </c>
      <c r="FM43" s="1027">
        <f>IF($DF43&lt;='Options and results'!$W$20,SUM(FI$8:$FI43),0)</f>
        <v>0</v>
      </c>
      <c r="FN43" s="1027">
        <f>IF($DF43&lt;='Options and results'!$W$20,SUM($FJ$8:FJ43),0)</f>
        <v>0</v>
      </c>
      <c r="FO43" s="1027">
        <f>IF($DF43&lt;='Options and results'!$W$20,SUM($FK$8:FK43),0)</f>
        <v>0</v>
      </c>
      <c r="FP43" s="1027">
        <f>IF($DF43&lt;='Options and results'!$W$20,FM43+FN43-FO43,0)</f>
        <v>0</v>
      </c>
      <c r="FQ43" s="1027">
        <f t="shared" si="162"/>
        <v>0</v>
      </c>
      <c r="FR43" s="1027">
        <f t="shared" si="163"/>
        <v>0</v>
      </c>
      <c r="FS43" s="1027">
        <f t="shared" si="164"/>
        <v>0</v>
      </c>
      <c r="FT43" s="1189">
        <f>IF(DF43&lt;='Options and results'!$W$20,FP43+DZ43,0)</f>
        <v>0</v>
      </c>
      <c r="FU43" s="401"/>
      <c r="FV43" s="895">
        <f t="shared" si="165"/>
        <v>36</v>
      </c>
      <c r="FW43" s="894">
        <f>G43/(1+'Options and results'!$W$33)^(FV43-1)</f>
        <v>0</v>
      </c>
      <c r="FX43" s="740">
        <f>(AP43+AR43+AS43)/(1+'Options and results'!$W$33)^(FV43-1)</f>
        <v>0</v>
      </c>
      <c r="FY43" s="740">
        <f>CQ43/(1+'Options and results'!$W$33)^(FV43-1)</f>
        <v>0</v>
      </c>
      <c r="FZ43" s="740">
        <f>(EA43+EC43+ED43)/(1+'Options and results'!$W$33)^(FV43-1)</f>
        <v>0</v>
      </c>
      <c r="GA43" s="1019">
        <f t="shared" si="180"/>
        <v>0</v>
      </c>
      <c r="GB43" s="1026">
        <f>(AO43+AQ43)/(1+'Options and results'!$W$33)^(FV43-1)+FX43</f>
        <v>0</v>
      </c>
      <c r="GC43" s="1027">
        <f>IF(FV43&gt;'Options and results'!$W$27,0,GB43-GB42)</f>
        <v>0</v>
      </c>
      <c r="GD43" s="1027">
        <f>(DZ43+EB43)/(1+'Options and results'!$W$33)^(FV43-1)+FZ43</f>
        <v>0</v>
      </c>
      <c r="GE43" s="1379">
        <f>IF(FV43&gt;'Options and results'!$W$27,0,GD43-GD42)</f>
        <v>0</v>
      </c>
      <c r="GF43" s="894">
        <f>IF(FV43&lt;='Options and results'!$W$20,SUM(FW$8:FW43),0)</f>
        <v>0</v>
      </c>
      <c r="GG43" s="740">
        <f>IF(FV43&lt;='Options and results'!$W$20,SUM(FX$8:FX43), 0)</f>
        <v>0</v>
      </c>
      <c r="GH43" s="740">
        <f>IF(FV43&lt;='Options and results'!$W$20,SUM(FY$8:FY43),0)</f>
        <v>0</v>
      </c>
      <c r="GI43" s="740">
        <f>IF(FV43&lt;='Options and results'!$W$20,SUM(FZ$8:FZ43),0)</f>
        <v>0</v>
      </c>
      <c r="GJ43" s="1019">
        <f t="shared" si="166"/>
        <v>0</v>
      </c>
      <c r="GK43" s="894">
        <f>IF(FV43&gt;'Options and results'!$W$27,0,GG43+SUM(GC$8:GC43)-FX43)</f>
        <v>0</v>
      </c>
      <c r="GL43" s="740">
        <f>IF(FV43&lt;='Options and results'!$W$20,SUM(GD$8:GD43),0)</f>
        <v>0</v>
      </c>
      <c r="GM43" s="1034">
        <f t="shared" si="167"/>
        <v>0</v>
      </c>
      <c r="GN43" s="401"/>
      <c r="GO43" s="895">
        <f t="shared" si="168"/>
        <v>36</v>
      </c>
      <c r="GP43" s="894">
        <f>H43/(1+'Options and results'!$W$33)^(GO43-1)</f>
        <v>0</v>
      </c>
      <c r="GQ43" s="740">
        <f>SUM(AT43:AV43)/(1+'Options and results'!$W$33)^(GO43-1)</f>
        <v>0</v>
      </c>
      <c r="GR43" s="740">
        <f>CR43/(1+'Options and results'!$W$33)^(GO43-1)</f>
        <v>0</v>
      </c>
      <c r="GS43" s="740">
        <f>SUM(EE43:EG43)/(1+'Options and results'!$W$33)^(GO43-1)</f>
        <v>0</v>
      </c>
      <c r="GT43" s="1019">
        <f t="shared" si="181"/>
        <v>0</v>
      </c>
      <c r="GU43" s="894">
        <f>IF(GO43&lt;='Options and results'!$W$20,SUM(GP$8:GP43),0)</f>
        <v>0</v>
      </c>
      <c r="GV43" s="740">
        <f>IF(GO43&lt;='Options and results'!$W$20,SUM(GQ$8:GQ43),0)</f>
        <v>0</v>
      </c>
      <c r="GW43" s="740">
        <f>IF(GO43&lt;='Options and results'!$W$20,SUM(GR$8:GR43),0)</f>
        <v>0</v>
      </c>
      <c r="GX43" s="740">
        <f>IF(GO43&lt;='Options and results'!$W$20,SUM(GS$8:GS43),0)</f>
        <v>0</v>
      </c>
      <c r="GY43" s="1034">
        <f>IF(GO43&lt;='Options and results'!$W$20,SUM(GT$8:GT43),0)</f>
        <v>0</v>
      </c>
      <c r="GZ43" s="401"/>
      <c r="HA43" s="895">
        <f t="shared" si="169"/>
        <v>36</v>
      </c>
      <c r="HB43" s="1026">
        <f>(J43+L43+(M43*N43))/(1+'Options and results'!$W$33)^(HA43-1)</f>
        <v>0</v>
      </c>
      <c r="HC43" s="740">
        <f>BZ43/(1+'Options and results'!$W$33)^(HA43-1)</f>
        <v>0</v>
      </c>
      <c r="HD43" s="1027">
        <f>(CT43+CV43+(CW43*CX43))/(1+'Options and results'!$W$33)^(HA43-1)</f>
        <v>0</v>
      </c>
      <c r="HE43" s="740">
        <f>FK43/(1+'Options and results'!$W$33)^(HA43-1)</f>
        <v>0</v>
      </c>
      <c r="HF43" s="1019">
        <f t="shared" si="182"/>
        <v>0</v>
      </c>
      <c r="HG43" s="894">
        <f>IF(HA43&lt;='Options and results'!$W$20,SUM(HB$8:HB43),0)</f>
        <v>0</v>
      </c>
      <c r="HH43" s="740">
        <f>IF(HA43&lt;='Options and results'!$W$20,SUM(HC$8:HC43),0)</f>
        <v>0</v>
      </c>
      <c r="HI43" s="740">
        <f>IF(HA43&lt;='Options and results'!$W$20,SUM(HD$8:HD43),0)</f>
        <v>0</v>
      </c>
      <c r="HJ43" s="740">
        <f>IF(HA43&lt;='Options and results'!$W$20,SUM(HE$8:HE43),0)</f>
        <v>0</v>
      </c>
      <c r="HK43" s="1034">
        <f>IF(HA43&lt;='Options and results'!$W$20,SUM(HF$8:HF43),0)</f>
        <v>0</v>
      </c>
      <c r="HL43" s="405"/>
      <c r="HM43" s="895">
        <f t="shared" si="189"/>
        <v>36</v>
      </c>
      <c r="HN43" s="1026">
        <f t="shared" si="171"/>
        <v>0</v>
      </c>
      <c r="HO43" s="1027">
        <f t="shared" si="172"/>
        <v>0</v>
      </c>
      <c r="HP43" s="1027">
        <f t="shared" si="173"/>
        <v>0</v>
      </c>
      <c r="HQ43" s="1027">
        <f t="shared" si="174"/>
        <v>0</v>
      </c>
      <c r="HR43" s="1027">
        <f t="shared" si="175"/>
        <v>0</v>
      </c>
      <c r="HS43" s="1379">
        <f t="shared" si="176"/>
        <v>0</v>
      </c>
      <c r="HT43" s="1026">
        <f>IF($HM43&lt;='Options and results'!$W$20,SUM(HN$8:HN43),0)</f>
        <v>0</v>
      </c>
      <c r="HU43" s="1027">
        <f>IF($HM43&lt;='Options and results'!$W$20,SUM(HO$8:HO43),0)</f>
        <v>0</v>
      </c>
      <c r="HV43" s="1027">
        <f>IF($HM43&lt;='Options and results'!$W$20,SUM(HP$8:HP43),0)</f>
        <v>0</v>
      </c>
      <c r="HW43" s="1027">
        <f>IF($HM43&lt;='Options and results'!$W$20,SUM(HQ$8:HQ43),0)</f>
        <v>0</v>
      </c>
      <c r="HX43" s="1027">
        <f t="shared" si="177"/>
        <v>0</v>
      </c>
      <c r="HY43" s="1027">
        <f>IF($HM43&lt;='Options and results'!$W$20,SUM(HR$8:HR43),0)</f>
        <v>0</v>
      </c>
      <c r="HZ43" s="1027">
        <f>IF($HM43&lt;='Options and results'!$W$20,SUM(HS$8:HS43),0)</f>
        <v>0</v>
      </c>
      <c r="IA43" s="1189">
        <f t="shared" si="178"/>
        <v>0</v>
      </c>
    </row>
    <row r="44" spans="1:235" x14ac:dyDescent="0.25">
      <c r="A44" s="1010">
        <f t="shared" si="126"/>
        <v>37</v>
      </c>
      <c r="B44" s="1011" t="str">
        <f>IF('Options and results'!$C$17="None",0,CONCATENATE('Options and results'!$C$23," ",(HLOOKUP(CONCATENATE('Options and results'!$C$17," ",Arablesystem!$B$11),Arablesystem!$B$10:$ER$72,$A44+3,FALSE))))</f>
        <v xml:space="preserve">UK - Agriculture (BPS: from 2015) </v>
      </c>
      <c r="C44" s="1012">
        <f>IF(HLOOKUP(CONCATENATE('Options and results'!$C$17," ",Arablesystem!$C$11),Arablesystem!$B$10:$ER$72,$A44+3,FALSE)="T",(VLOOKUP(B44,Arablefinance!$Z$6:$AB$105,Arablefinance!$AB$2,FALSE)*E44+VLOOKUP(B44,Arablefinance!$Z$6:$AC$105,Arablefinance!$AC$2,FALSE)*F44)/VLOOKUP(B44,Arablefinance!$Z$6:$AA$105,Arablefinance!$AA$2,FALSE),0)</f>
        <v>0</v>
      </c>
      <c r="D44" s="1012">
        <f>IF(B44=0,0,HLOOKUP(CONCATENATE('Options and results'!$C$17," ",Arablesystem!$D$11),Arablesystem!$B$10:$ER$72,$A44+3,FALSE))</f>
        <v>0</v>
      </c>
      <c r="E44" s="1440">
        <f>IF(B44=0,0,HLOOKUP(CONCATENATE('Options and results'!$C$17," ",Arablesystem!$E$11),Arablesystem!$B$10:$ER$72,$A44+3,FALSE)*IF(A44&gt;='Options and results'!$H$19,'Options and results'!$H$18,1))</f>
        <v>0</v>
      </c>
      <c r="F44" s="1440">
        <f>IF(B44=0,0,HLOOKUP(CONCATENATE('Options and results'!$C$17," ",Arablesystem!$F$11),Arablesystem!$B$10:$ER$72,$A44+3,FALSE)*IF(A44&gt;='Options and results'!$H$19,'Options and results'!$H$18,1))</f>
        <v>0</v>
      </c>
      <c r="G44" s="1013">
        <f>IF(D44&lt;=0,0,IF(A44&lt;='Options and results'!$W$20,IF(C44&gt;0,VLOOKUP(B44,Arablefinance!$Z$6:$AE$105,Arablefinance!$AD$2,FALSE)*C44*D44,((VLOOKUP(B44,Arablefinance!$E$6:$G$126,Arablefinance!$F$2,FALSE)*(E44*D44)+VLOOKUP(B44,Arablefinance!$E$6:$G$126,Arablefinance!$G$2,FALSE)*(F44*D44)))),0)*IF(A44&gt;='Options and results'!$H$21,'Options and results'!$H$20,1))*IF(1+'Options and results'!$O$20*(A44-1)&gt;0,1+'Options and results'!$O$20*(A44-1),0)</f>
        <v>0</v>
      </c>
      <c r="H44" s="1441">
        <f>IF(D44&lt;=0,0,IF(A44&lt;='Options and results'!$W$20,IF(AND(C44&gt;0,VLOOKUP(B44,Arablefinance!$Z$6:$AI$105,Arablefinance!$AI$2,FALSE)=2),VLOOKUP(B44,Arablefinance!$Z$6:$AE$105,Arablefinance!$AE$2,FALSE)*C44*D44,(VLOOKUP(B44,Arablefinance!$E$6:$H$126,Arablefinance!$H$2,FALSE)*D44))*IF(A44&gt;='Options and results'!$H$23,'Options and results'!$H$22,1),0)*IF(AND(1+'Options and results'!$O$23*(A44-1)&gt;0,1+'Options and results'!$O$23*(A44-1)&gt;'Options and results'!$S$24),1+'Options and results'!$O$23*(A44-1),'Options and results'!$S$24))</f>
        <v>0</v>
      </c>
      <c r="I44" s="1441">
        <f t="shared" si="127"/>
        <v>0</v>
      </c>
      <c r="J44" s="1441">
        <f>IF(D44&lt;=0,0,IF(A44&lt;='Options and results'!$W$20,IF(C44&gt;0,VLOOKUP(B44,Arablefinance!$Z$6:$AF$105,Arablefinance!$AF$2,FALSE)*C44*D44,(VLOOKUP(B44,Arablefinance!$E$6:$X$126,Arablefinance!$R$2,FALSE))*D44),0)*IF(A44&gt;='Options and results'!$H$27,'Options and results'!$H$26,1))*IF(1+'Options and results'!$O$22*(A44-1)&gt;0,1+'Options and results'!$O$22*(A44-1),0)</f>
        <v>0</v>
      </c>
      <c r="K44" s="1441">
        <f t="shared" si="128"/>
        <v>0</v>
      </c>
      <c r="L44" s="1441">
        <f>IF(D44&lt;=0,0,IF(A44&lt;='Options and results'!$W$20,IF(C44&gt;0,VLOOKUP(B44,Arablefinance!$Z$6:$AG$105,Arablefinance!$AG$2,FALSE)*C44*D44,VLOOKUP(B44,Arablefinance!$E$6:$X$126,Arablefinance!$X$2,FALSE)*D44),0)*IF(A44&gt;='Options and results'!$H$27,'Options and results'!$H$26,1))*IF(1+'Options and results'!$O$22*(A44-1)&gt;0,1+'Options and results'!$O$22*(A44-1),0)</f>
        <v>0</v>
      </c>
      <c r="M44" s="1442">
        <f>IF(D44&lt;=0,0,IF(A44&lt;='Options and results'!$W$20,'Options and results'!$C$27,0)*IF(A44&gt;='Options and results'!$H$27,'Options and results'!$H$26,1))*IF(1+'Options and results'!$O$21*(A44-1)&gt;0,1+'Options and results'!$O$21*(A44-1),0)</f>
        <v>0</v>
      </c>
      <c r="N44" s="1442">
        <f>IF(D44&lt;=0,0,IF(A44&lt;='Options and results'!$W$20,IF(C44&gt;0,VLOOKUP(B44,Arablefinance!$Z$6:$AH$105,Arablefinance!$AH$2,FALSE)*C44*D44,VLOOKUP(B44,Arablefinance!$E$6:$W$126,Arablefinance!$V$2,FALSE)*D44),0)*IF(A44&gt;='Options and results'!$H$25,'Options and results'!$H$24,1))</f>
        <v>0</v>
      </c>
      <c r="O44" s="1013">
        <f t="shared" si="129"/>
        <v>0</v>
      </c>
      <c r="P44" s="1353">
        <f t="shared" si="130"/>
        <v>0</v>
      </c>
      <c r="Q44" s="1013">
        <f>IF(A44&lt;='Options and results'!$W$20,SUM(G$8:$G44),0)</f>
        <v>0</v>
      </c>
      <c r="R44" s="1441">
        <f>IF($A44&lt;='Options and results'!$W$20,SUM($H$8:H44),0)</f>
        <v>0</v>
      </c>
      <c r="S44" s="1441">
        <f>IF($A44&lt;='Options and results'!$W$20,SUM($O$8:O44),0)</f>
        <v>0</v>
      </c>
      <c r="T44" s="1032">
        <f>IF(A44&lt;='Options and results'!$W$20,Q44+R44-S44,0)</f>
        <v>0</v>
      </c>
      <c r="U44" s="405"/>
      <c r="V44" s="1010">
        <f t="shared" si="131"/>
        <v>37</v>
      </c>
      <c r="W44" s="173"/>
      <c r="X44" s="1036"/>
      <c r="Y44" s="1030">
        <f>IF(V44&lt;='Options and results'!$M$34,'Options and results'!$M$33,0)</f>
        <v>0</v>
      </c>
      <c r="Z44" s="1441">
        <f t="shared" si="132"/>
        <v>0</v>
      </c>
      <c r="AA44" s="1441">
        <f t="shared" si="133"/>
        <v>0</v>
      </c>
      <c r="AB44" s="1428">
        <f t="shared" si="134"/>
        <v>0</v>
      </c>
      <c r="AC44" s="1441">
        <f>IF($W$8=0,0,IF(HLOOKUP(CONCATENATE('Options and results'!$C$32," ",Forestrysystem!$C$8),Forestrysystem!$A$7:$IH$70,V44+4,FALSE)&lt;AB44,HLOOKUP(CONCATENATE('Options and results'!$C$32," ",Forestrysystem!$C$8),Forestrysystem!$A$7:$IH$70,V44+4,FALSE),0))</f>
        <v>0</v>
      </c>
      <c r="AD44" s="1441">
        <f>IF($W$8=0,0,IF(HLOOKUP(CONCATENATE('Options and results'!$C$32," ",Forestrysystem!$C$8),Forestrysystem!$A$7:$IH$70,V44+4,FALSE)&gt;=AB44,AB44,0))</f>
        <v>0</v>
      </c>
      <c r="AE44" s="1440">
        <f>IF($W$8=0,0,HLOOKUP(CONCATENATE('Options and results'!$C$32," ",Forestrysystem!$D$8),Forestrysystem!$A$7:$IH$70,$V44+4,FALSE))</f>
        <v>0</v>
      </c>
      <c r="AF44" s="1037"/>
      <c r="AG44" s="1440">
        <f>IF($W$8=0,0,IF(V44=1,'Options and results'!$M$36,0)+IF('Options and results'!$M$39="yes",IF(AND(AG43+'Options and results'!$M$37&lt;=$AF$8,AG43+'Options and results'!$M$37+IF(V44=1,'Options and results'!$M$36,0)&lt;='Options and results'!$M$38*AE44),AG43+'Options and results'!$M$37,AG43),(HLOOKUP(CONCATENATE('Options and results'!$C$32," ",Forestrysystem!$E$8),Forestrysystem!$A$7:$IH$70,V44+4,FALSE))-IF(V44=1,'Options and results'!$M$36,0)))</f>
        <v>0</v>
      </c>
      <c r="AH44" s="1442">
        <f>IF(OR($W$8=0,AB44&lt;=0),0,(HLOOKUP(CONCATENATE('Options and results'!$C$32," ",Forestrysystem!$F$8),Forestrysystem!$A$7:$IH$70,$V44+4,FALSE)) * IF(V44&gt;='Options and results'!$I$19,'Options and results'!$I$18,1) )</f>
        <v>0</v>
      </c>
      <c r="AI44" s="1452">
        <f t="shared" si="179"/>
        <v>0</v>
      </c>
      <c r="AJ44" s="1442">
        <f t="shared" si="135"/>
        <v>0</v>
      </c>
      <c r="AK44" s="1453">
        <f>IF(OR($W$8=0,AE44&lt;=0),0,(HLOOKUP(CONCATENATE('Options and results'!$C$32," ",Forestrysystem!$G$8),Forestrysystem!$A$7:$IH$70,$V44+4,FALSE)) * IF(Y44&gt;='Options and results'!$I$19,'Options and results'!$I$18,1) )</f>
        <v>0</v>
      </c>
      <c r="AL44" s="1453">
        <f>IF($W$8=0,0,HLOOKUP(CONCATENATE('Options and results'!$C$32," ",Forestrysystem!$H$8),Forestrysystem!$A$7:$IH$70,$V44+4,FALSE)*IF(V44&gt;='Options and results'!$I$19,'Options and results'!$I$18,1))</f>
        <v>0</v>
      </c>
      <c r="AM44" s="1383">
        <f>IF($W$8=0,0,HLOOKUP(CONCATENATE('Options and results'!$C$32," ",Forestrysystem!$I$8),Forestrysystem!$A$7:$IH$70,$V44+4,FALSE)*IF(V44&gt;='Options and results'!$I$19,'Options and results'!$I$18,1))</f>
        <v>0</v>
      </c>
      <c r="AN44" s="1382">
        <f>IF(AI44&gt;0,HLOOKUP(AI44,Treevalue!$I$4:$BC$34,'Options and results'!$C$39+1),0)*IF(V44&gt;='Options and results'!$I$21,'Options and results'!$I$20,1)*IF(1+'Options and results'!$Q$20*(V44-1)&gt;0,1+'Options and results'!$Q$20*(V44-1),0)</f>
        <v>0</v>
      </c>
      <c r="AO44" s="1454">
        <f t="shared" si="136"/>
        <v>0</v>
      </c>
      <c r="AP44" s="1454">
        <f t="shared" si="187"/>
        <v>0</v>
      </c>
      <c r="AQ44" s="1454">
        <f>(IF('Options and results'!$C$39&gt;0,IF(V44&lt;='Options and results'!$W$20,VLOOKUP('Options and results'!$C$39,Treevalue!$A$4:$F$34,5,FALSE),0),0)*AK44)*IF(V44&gt;='Options and results'!$I$21,'Options and results'!$I$20,1)*IF(1+'Options and results'!$Q$20*(V44-1)&gt;0,1+'Options and results'!$Q$20*(V44-1),0)-AR44</f>
        <v>0</v>
      </c>
      <c r="AR44" s="1441">
        <f>(IF('Options and results'!$C$39&gt;0,IF(V44&lt;='Options and results'!$W$20,VLOOKUP('Options and results'!$C$39,Treevalue!$A$4:$F$34,5,FALSE),0),0)*AL44)*IF(V44&gt;='Options and results'!$I$21,'Options and results'!$I$20,1)*IF(1+'Options and results'!$Q$20*(V44-1)&gt;0,1+'Options and results'!$Q$20*(V44-1),0)</f>
        <v>0</v>
      </c>
      <c r="AS44" s="1441">
        <f>(IF('Options and results'!$C$39&gt;0,IF(V44&lt;='Options and results'!$W$20,VLOOKUP('Options and results'!$C$39,Treevalue!$A$4:$F$34,6,FALSE),0),0)*AM44)*IF(V44&gt;='Options and results'!$I$21,'Options and results'!$I$20,1)*IF(1+'Options and results'!$Q$20*(V44-1)&gt;0,1+'Options and results'!$Q$20*(V44-1),0)</f>
        <v>0</v>
      </c>
      <c r="AT44" s="1441">
        <f>IF(V44&lt;='Options and results'!$W$20,(IF(AB44&lt;=0,0,IF('Options and results'!$C$43="cost",(IF(V44&lt;='Options and results'!$C$44,BZ44*SUM('Options and results'!$C$45:$C$46),0)),IF('Options and results'!$C$41&gt;0,(IF(VLOOKUP('Options and results'!$C$42,Treegrant!$B$6:$L$42,Treegrant!$C$2,FALSE)=V44,VLOOKUP('Options and results'!$C$42,Treegrant!$B$6:$L$42,Treegrant!$D$2,FALSE),0)+IF(VLOOKUP('Options and results'!$C$42,Treegrant!$B$6:$L$42,Treegrant!$E$2,FALSE)=V44,VLOOKUP('Options and results'!$C$42,Treegrant!$B$6:$L$42,Treegrant!$F$2,FALSE),0)+IF(VLOOKUP('Options and results'!$C$42,Treegrant!$B$6:$L$42,Treegrant!$G$2,FALSE)=V44,VLOOKUP('Options and results'!$C$42,Treegrant!$B$6:$L$42,Treegrant!$H$2,FALSE)))*IF('Options and results'!$C$43="area",1,'Options and results'!$C$43),0)))*IF(V44&gt;='Options and results'!$I$23,'Options and results'!$I$22,1)),0)*IF(1+'Options and results'!$Q$23*(V44-1)&gt;0,1+'Options and results'!$Q$23*(V44-1),0)</f>
        <v>0</v>
      </c>
      <c r="AU44" s="1441">
        <f>IF($W$8=0,0,IF(V44&lt;='Options and results'!$W$20,IF(AB44&lt;=0,0,IF('Options and results'!$C$41&gt;0,IF(AND(VLOOKUP('Options and results'!$C$42,Treegrant!$B$6:$L$42,Treegrant!$J$2,FALSE)&lt;=V44,VLOOKUP('Options and results'!$C$42,Treegrant!$B$6:$L$42,Treegrant!$K$2,FALSE)&gt;=V44),(VLOOKUP('Options and results'!$C$42,Treegrant!$B$6:$L$42,Treegrant!$L$2,FALSE)),0)*IF('Options and results'!$C$47="full",1,'Options and results'!$C$47))*IF(V44&gt;='Options and results'!$I$23,'Options and results'!$I$22,1)),0))*IF(1+'Options and results'!$Q$23*(V44-1)&gt;0,1+'Options and results'!$Q$23*(V44-1),0)</f>
        <v>0</v>
      </c>
      <c r="AV44" s="1032">
        <f>IF($W$8=0,0,IF(V44&lt;='Options and results'!$W$20,IF(AB44&lt;=0,0,(IF('Options and results'!$C$41&gt;0,(IF(AND(VLOOKUP('Options and results'!$C$42,Treegrant!$B$6:$O$42,Treegrant!$M$2,FALSE)&lt;=V44,VLOOKUP('Options and results'!$C$42,Treegrant!$B$6:$O$42,Treegrant!$N$2,FALSE)&gt;=V44),(VLOOKUP('Options and results'!$C$42,Treegrant!$B$6:$O$42,Treegrant!$O$2,FALSE)),0)*IF('Options and results'!$C$48="full",1,'Options and results'!$C$48))+(IF(AND(VLOOKUP('Options and results'!$C$42,Treegrant!$B$6:$R$42,Treegrant!$P$2,FALSE)&lt;=V44,VLOOKUP('Options and results'!$C$42,Treegrant!$B$6:$R$42,Treegrant!$Q$2,FALSE)&gt;=V44),(VLOOKUP('Options and results'!$C$42,Treegrant!$B$6:$R$42,Treegrant!$R$2,FALSE)),0))*IF('Options and results'!$C$49="full",1,'Options and results'!$C$49)))*IF(V44&gt;='Options and results'!$I$23,'Options and results'!$I$22,1)),0))*IF(1+'Options and results'!$Q$23*(V44-1)&gt;0,1+'Options and results'!$Q$23*(V44-1),0)</f>
        <v>0</v>
      </c>
      <c r="AW44" s="1041"/>
      <c r="AX44" s="1042"/>
      <c r="AY44" s="1419">
        <f>IF($W$8=0,0,IF(V44=1,VLOOKUP($W$8,Treecost!$B$6:$AH$49,Treecost!$E$2,FALSE),0)*IF(V44&gt;='Options and results'!$I$25,'Options and results'!$I$24,1))</f>
        <v>0</v>
      </c>
      <c r="AZ44" s="889">
        <f>IF($W$8=0,0,IF(V44=1,VLOOKUP($W$8,Treecost!$B$6:$AH$49,Treecost!$F$2,FALSE),0)*IF(V44&gt;='Options and results'!$I$25,'Options and results'!$I$24,1))</f>
        <v>0</v>
      </c>
      <c r="BA44" s="889">
        <f>IF($W$8=0,0,IF(V44=1,VLOOKUP($W$8,Treecost!$B$6:$AH$49,Treecost!$G$2,FALSE),0)*IF(V44&gt;='Options and results'!$I$25,'Options and results'!$I$24,1))</f>
        <v>0</v>
      </c>
      <c r="BB44" s="889">
        <f>IF($W$8=0,0,IF(V44&lt;='Options and results'!$W$20,((VLOOKUP($W$8,Treecost!$B$6:$AH$49,Treecost!$H$2,FALSE)*(X44+AA44))/60)*IF(V44&gt;='Options and results'!$I$25,'Options and results'!$I$24,1),0))</f>
        <v>0</v>
      </c>
      <c r="BC44" s="889">
        <f>IF($W$8=0,0,IF(V44&lt;='Options and results'!$W$20,(((VLOOKUP($W$8,Treecost!$B$6:$AH$49,Treecost!$I$2,FALSE))*(X44+AA44))/60)*IF(V44&gt;='Options and results'!$I$25,'Options and results'!$I$24,1),0))</f>
        <v>0</v>
      </c>
      <c r="BD44" s="889">
        <f>IF($W$8=0,0,IF(V44&lt;='Options and results'!$W$20,(((VLOOKUP($W$8,Treecost!$B$6:$AH$49,Treecost!$J$2,FALSE))/60)*(X44+AA44))*IF(V44&gt;='Options and results'!$I$25,'Options and results'!$I$24,1),0))</f>
        <v>0</v>
      </c>
      <c r="BE44" s="1019">
        <f>IF($W$8=0,0,IF(V44&lt;='Options and results'!$W$20,(((VLOOKUP($W$8,Treecost!$B$6:$AH$49,Treecost!$C$2,FALSE)+VLOOKUP($W$8,Treecost!$B$6:$AH$49,Treecost!$D$2,FALSE))*(X44+AA44)*IF(1+'Options and results'!$Q$22*(V44-1)&gt;0,1+'Options and results'!$Q$22*(V44-1),0))+((AY44*$AX$8+AZ44*$AX$9+BA44*$AX$10+BB44*$AX$11+BC44*$AX$12+BD44*$AX$13)*IF(1+'Options and results'!$Q$21*(V44-1)&gt;0,1+'Options and results'!$Q$21*(V44-1),0)))*IF(V44&gt;='Options and results'!$I$27,'Options and results'!$I$26,1),0))</f>
        <v>0</v>
      </c>
      <c r="BF44" s="889">
        <f>IF($W$8=0,0,IF(V44&lt;='Options and results'!$W$20,IF(AND(VLOOKUP($W$8,Treecost!$B$6:$AH$49,Treecost!$K$2,FALSE)&lt;=V44,V44&lt;=(VLOOKUP($W$8,Treecost!$B$6:$AH$49,Treecost!$L$2,FALSE))),VLOOKUP($W$8,Treecost!$B$6:$AH$49,Treecost!$M$2,FALSE)*AB44/60,0)*IF(V44&gt;='Options and results'!$I$25,'Options and results'!$I$24,1),0))</f>
        <v>0</v>
      </c>
      <c r="BG44" s="1019">
        <f>IF(BF44&gt;0,(VLOOKUP($W$8,Treecost!$B$6:$AH$49,Treecost!$N$2,FALSE)*AB44*IF(1+'Options and results'!$Q$22*(V44-1)&gt;0,1+'Options and results'!$Q$22*(V44-1),0)+BF44*$AX$14*IF(1+'Options and results'!$Q$21*(V44-1)&gt;0,1+'Options and results'!$Q$21*(V44-1),0)),0)*IF(V44&gt;='Options and results'!$I$27,'Options and results'!$I$26,1)</f>
        <v>0</v>
      </c>
      <c r="BH44" s="889">
        <f>IF(V44&lt;='Options and results'!$W$20,IF(AND(AG44-AG43&gt;0,AG44&gt;'Options and results'!$M$36),(AB44-AC44)*(VLOOKUP($W$8,Treecost!$B$6:$AH$49,Treecost!$Y$2,FALSE)+(VLOOKUP($W$8,Treecost!$B$6:$AH$49,Treecost!$AA$2,FALSE)-VLOOKUP($W$8,Treecost!$B$6:$AH$49,Treecost!$Y$2,FALSE))/(VLOOKUP($W$8,Treecost!$B$6:$AH$49,Treecost!$Z$2,FALSE)-VLOOKUP($W$8,Treecost!$B$6:$AH$49,Treecost!$X$2,FALSE))*(AG44-VLOOKUP($W$8,Treecost!$B$6:$AH$49,Treecost!$X$2,FALSE)))/60,0)*IF(V44&gt;='Options and results'!$I$25,'Options and results'!$I$24,1),0)</f>
        <v>0</v>
      </c>
      <c r="BI44" s="303">
        <f>IF(V44&lt;='Options and results'!$W$20,IF(BH44&gt;0,VLOOKUP($W$8,Treecost!$B$6:$AH$49,Treecost!$AB$2,FALSE)/60*AB44,0)*IF(V44&gt;='Options and results'!$I$25,'Options and results'!$I$24,1),0)*((BH44-(MIN($BH$8:$BH$67)))/((MAX($BH$8:$BH$67))-(MIN($BH$8:$BH$67))))</f>
        <v>0</v>
      </c>
      <c r="BJ44" s="740">
        <f>IF(BH44&gt;0,(BH44*$AX$15+BI44*$AX$19)*IF(1+'Options and results'!$Q$21*(V44-1)&gt;0,1+'Options and results'!$Q$21*(V44-1),0),0)*IF(V44&gt;='Options and results'!$I$27,'Options and results'!$I$26,1)</f>
        <v>0</v>
      </c>
      <c r="BK44" s="891">
        <f>IF($W$8=0,0,IF(V44&lt;='Options and results'!$W$20,IF(VLOOKUP($W$8,Treecost!$B$2:$AH$49,Treecost!$O$2,FALSE)=V44,VLOOKUP($W$8,Treecost!$B$2:$AH$49,Treecost!$P$2,FALSE),0)*IF(V44&gt;='Options and results'!$I$25,'Options and results'!$I$24,1),0))</f>
        <v>0</v>
      </c>
      <c r="BL44" s="889">
        <f>IF($W$8=0,0,IF(V44&lt;='Options and results'!$W$20,IF(AND(V44&gt;VLOOKUP($W$8,Treecost!$B$2:$AH$49,Treecost!$O$2,FALSE),V44&lt;=VLOOKUP($W$8,Treecost!$B$2:$AH$49,Treecost!$R$2,FALSE)),VLOOKUP($W$8,Treecost!$B$2:$AH$49,Treecost!$S$2,FALSE),0)*IF(V44&gt;='Options and results'!$I$25,'Options and results'!$I$24,1),0))</f>
        <v>0</v>
      </c>
      <c r="BM44" s="740">
        <f>IF($W$8=0,0,IF(V44&lt;='Options and results'!$W$20,((IF(VLOOKUP($W$8,Treecost!$B$2:$AH$49,Treecost!$O$2,FALSE)=V44,VLOOKUP($W$8,Treecost!$B$2:$AH$49,Treecost!$Q$2,FALSE),0)+IF(AND(V44&gt;VLOOKUP($W$8,Treecost!$B$2:$AH$49,Treecost!$O$2,FALSE),V44&lt;=VLOOKUP($W$8,Treecost!$B$2:$AH$49,Treecost!$R$2,FALSE)),VLOOKUP($W$8,Treecost!$B$2:$AH$49,Treecost!$T$2,FALSE),0)*IF(1+'Options and results'!$Q$22*(V44-1)&gt;0,1+'Options and results'!$Q$22*(V44-1),0))+(BK44*$AX$16+BL44*$AX$17)*IF(1+'Options and results'!$Q$21*(V44-1)&gt;0,1+'Options and results'!$Q$21*(V44-1),0))*IF(V44&gt;='Options and results'!$I$27,'Options and results'!$I$26,1),0))</f>
        <v>0</v>
      </c>
      <c r="BN44" s="894">
        <f>IF($W$8=0,0,IF(V44&lt;='Options and results'!$W$20,IF(AND(V44&gt;=VLOOKUP($W$8,Treecost!$B$2:$W$49,Treecost!$U$2,FALSE),V44&lt;=VLOOKUP($W$8,Treecost!$B$2:$W$49,Treecost!$V$2,FALSE)),(AB44*VLOOKUP($W$8,Treecost!$B$2:$W$49,Treecost!$W$2,FALSE)/60),0)*IF(V44&gt;='Options and results'!$I$25,'Options and results'!$I$24,1),0))</f>
        <v>0</v>
      </c>
      <c r="BO44" s="740">
        <f>BN44*$AX$18*IF(V44&gt;='Options and results'!$I$27,'Options and results'!$I$26,1)*IF(1+'Options and results'!$Q$21*(V44-1)&gt;0,1+'Options and results'!$Q$21*(V44-1),0)</f>
        <v>0</v>
      </c>
      <c r="BP44" s="894">
        <f>IF(V44&lt;='Options and results'!$W$20,IF(AB44&lt;=0,0,VLOOKUP($W$8,Treecost!$B$6:$AH$49,Treecost!$AC$2,FALSE)+VLOOKUP($W$8,Treecost!$B$6:$AH$49,Treecost!$AD$2,FALSE)+IF(AND(V44&gt;=VLOOKUP($W$8,Treecost!$B$2:$AK$49,Treecost!$AI$2,FALSE),V44&lt;=VLOOKUP($W$8,Treecost!$B$2:$AK$49,Treecost!$AJ$2,FALSE)),(VLOOKUP($W$8,Treecost!$B$2:$AK$49,Treecost!$AK$2,FALSE)),0))*IF(V44&gt;='Options and results'!$I$27,'Options and results'!$I$26,1),0)*IF(1+'Options and results'!$Q$22*(V44-1)&gt;0,1+'Options and results'!$Q$22*(V44-1),0)</f>
        <v>0</v>
      </c>
      <c r="BQ44" s="894">
        <f>IF(V44&lt;='Options and results'!$W$20,IF(AC44&gt;0,VLOOKUP($W$8,Treecost!$B$6:$AH$49,Treecost!$AE$2,FALSE)/60*AC44,0)*IF(V44&gt;='Options and results'!$I$25,'Options and results'!$I$24,1),0)</f>
        <v>0</v>
      </c>
      <c r="BR44" s="740">
        <f>IF(V44&lt;='Options and results'!$W$20,IF(AC44&gt;0,VLOOKUP($W$8,Treecost!$B$6:$AH$49,Treecost!$AF$2,FALSE)/60*AC44,0)*IF(V44&gt;='Options and results'!$I$25,'Options and results'!$I$24,1),0)</f>
        <v>0</v>
      </c>
      <c r="BS44" s="740">
        <f>(BQ44*$AX$20+BR44*$AX$21)*IF(V44&gt;='Options and results'!$I$27,'Options and results'!$I$26,1)*IF(1+'Options and results'!$Q$21*(V44-1)&gt;0,1+'Options and results'!$Q$21*(V44-1),0)</f>
        <v>0</v>
      </c>
      <c r="BT44" s="894">
        <f>IF(V44&lt;='Options and results'!$W$20,IF(AD44&gt;0,(VLOOKUP($W$8,Treecost!$B$6:$AH$49,Treecost!$AG$2,FALSE)/60*AD44)*IF(V44&gt;='Options and results'!$I$25,'Options and results'!$I$24,1),0),0)</f>
        <v>0</v>
      </c>
      <c r="BU44" s="740">
        <f>IF(V44&lt;='Options and results'!$W$20,IF(AD44&gt;0,(VLOOKUP($W$8,Treecost!$B$6:$AH$49,Treecost!$AH$2,FALSE)/60*AD44)*IF(V44&gt;='Options and results'!$I$25,'Options and results'!$I$24,1),0),0)</f>
        <v>0</v>
      </c>
      <c r="BV44" s="740">
        <f>(BT44*$AX$22+BU44*$AX$23)*IF(V44&gt;='Options and results'!$I$27,'Options and results'!$I$26,1)*IF(1+'Options and results'!$Q$21*(V44-1)&gt;0,1+'Options and results'!$Q$21*(V44-1),0)</f>
        <v>0</v>
      </c>
      <c r="BW44" s="1033">
        <f t="shared" si="138"/>
        <v>0</v>
      </c>
      <c r="BX44" s="1027">
        <f t="shared" si="139"/>
        <v>0</v>
      </c>
      <c r="BY44" s="1027">
        <f t="shared" si="140"/>
        <v>0</v>
      </c>
      <c r="BZ44" s="740">
        <f t="shared" si="188"/>
        <v>0</v>
      </c>
      <c r="CA44" s="740">
        <f t="shared" si="141"/>
        <v>0</v>
      </c>
      <c r="CB44" s="894">
        <f>IF($V44&lt;='Options and results'!$W$20,SUM(BX$8:$BX44),0)</f>
        <v>0</v>
      </c>
      <c r="CC44" s="740">
        <f>IF($V44&lt;='Options and results'!$W$20,SUM($BY$8:BY44),0)</f>
        <v>0</v>
      </c>
      <c r="CD44" s="740">
        <f>IF($V44&lt;='Options and results'!$W$20,SUM($BZ$8:BZ44),0)</f>
        <v>0</v>
      </c>
      <c r="CE44" s="740">
        <f>IF(V44&lt;='Options and results'!$W$20,CB44+CC44-CD44,0)</f>
        <v>0</v>
      </c>
      <c r="CF44" s="1381">
        <f t="shared" si="142"/>
        <v>0</v>
      </c>
      <c r="CG44" s="1027">
        <f t="shared" si="143"/>
        <v>0</v>
      </c>
      <c r="CH44" s="1027">
        <f t="shared" si="144"/>
        <v>0</v>
      </c>
      <c r="CI44" s="1189">
        <f>IF(V44&lt;='Options and results'!$W$20,CE44+AO44,0)</f>
        <v>0</v>
      </c>
      <c r="CJ44" s="1023"/>
      <c r="CK44" s="895">
        <f t="shared" si="145"/>
        <v>37</v>
      </c>
      <c r="CL44" s="1011" t="str">
        <f>IF('Options and results'!$C$54="None",0,IF(AND(CK44&gt;='Options and results'!$K$57,CK43&lt;'Options and results'!$W$20),'Options and results'!$K$56,IF(Optimisation!$B$3="No",CONCATENATE('Options and results'!$C$60," ",(HLOOKUP(CONCATENATE('Options and results'!$C$54," ",Agroforestrysystem!$B$12),Agroforestrysystem!$B$11:$IM$74,$CK44+4,FALSE))),Optimisation!AA64)))</f>
        <v xml:space="preserve">UK - Agriculture (BPS: from 2015) </v>
      </c>
      <c r="CM44" s="1012">
        <f>IF(HLOOKUP(CONCATENATE('Options and results'!$C$54," ",Agroforestrysystem!$C$12),Agroforestrysystem!$B$11:$IM$74,$CK44+4,FALSE)="T",(VLOOKUP(CL44,Arablefinance!$Z$6:$AB$105,Arablefinance!$AB$2,FALSE)*CO44+VLOOKUP(CL44,Arablefinance!$Z$6:$AC$105,Arablefinance!$AC$2,FALSE)*CP44)/VLOOKUP(CL44,Arablefinance!$Z$6:$AA$105,Arablefinance!$AA$2,FALSE),0)</f>
        <v>0</v>
      </c>
      <c r="CN44" s="1012">
        <f>IF(CL44=0,0,HLOOKUP(CONCATENATE('Options and results'!$C$54," ",Agroforestrysystem!$D$12),Agroforestrysystem!$B$11:$IM$74,$CK44+4,FALSE))</f>
        <v>0</v>
      </c>
      <c r="CO44" s="1440">
        <f ca="1">IF(CL44=0,0,IF(AND(Optimisation!$B$3="yes",Optimisation!$B$4=1,CK44&gt;Optimisation!$B$9),0,HLOOKUP(CONCATENATE('Options and results'!$C$54," ",Agroforestrysystem!$E$12),Agroforestrysystem!$B$11:$IM$74,$CK44+4,FALSE)*IF(CK44&gt;='Options and results'!$J$19,'Options and results'!$J$18,1)))</f>
        <v>0</v>
      </c>
      <c r="CP44" s="1440">
        <f ca="1">IF(CL44=0,0,IF(AND(Optimisation!$B$3="yes",Optimisation!$B$4=1,CK44&gt;Optimisation!$B$9),0,HLOOKUP(CONCATENATE('Options and results'!$C$54," ",Agroforestrysystem!$F$12),Agroforestrysystem!$B$11:$IM$74,$CK44+4,FALSE)*IF(CK44&gt;='Options and results'!$J$19,'Options and results'!$J$18,1)))</f>
        <v>0</v>
      </c>
      <c r="CQ44" s="1013">
        <f>IF(CN44&lt;=0,0,IF(CK44&lt;='Options and results'!$W$20,IF(CM44&gt;0,VLOOKUP(CL44,Arablefinance!$Z$6:$AE$105,Arablefinance!$AD$2,FALSE)*CM44*CN44,((VLOOKUP(CL44,Arablefinance!$E$6:$H$126,2,FALSE)*CO44+VLOOKUP(CL44,Arablefinance!$E$6:$H$126,3,FALSE)*CP44)*CN44)),0)*IF(CK44&gt;='Options and results'!$J$21,'Options and results'!$J$20,1))*IF(1+'Options and results'!$O$20*(CK44-1)&gt;0,1+'Options and results'!$O$20*(CK44-1),0)</f>
        <v>0</v>
      </c>
      <c r="CR44" s="1441">
        <f>IF(CN44&lt;=0,0,IF(AND(CM44&gt;0,VLOOKUP(CL44,Arablefinance!$Z$6:$AI$105,Arablefinance!$AI$2,FALSE)=2),VLOOKUP(CL44,Arablefinance!$Z$6:$AE$105,Arablefinance!$AE$2,FALSE)*CM44*CN44,IF('Options and results'!$C$62&gt;0,IF(VLOOKUP(CL44,Arablefinance!$E$6:$W$126,Arablefinance!$H$2,FALSE)*(1-Plot!DM44*'Options and results'!$C$62)&gt;0,VLOOKUP(CL44,Arablefinance!$E$6:$W$126,Arablefinance!$H$2,FALSE)*(1-Plot!DM44*'Options and results'!$C$62),0),IF(CK44&lt;='Options and results'!$W$20,(VLOOKUP(CL44,Arablefinance!$E$6:$W$126,Arablefinance!$H$2,FALSE)*IF('Options and results'!$C$61="area",CN44,'Options and results'!$C$61)),0)))*IF(CK44&gt;='Options and results'!$J$23,'Options and results'!$J$22,1))*IF(AND(1+'Options and results'!$O$23*(CK44-1)&gt;0,1+'Options and results'!$O$23*(CK44-1)&gt;'Options and results'!$S$24),1+'Options and results'!$O$23*(CK44-1),'Options and results'!$S$24)</f>
        <v>0</v>
      </c>
      <c r="CS44" s="1441">
        <f t="shared" si="185"/>
        <v>0</v>
      </c>
      <c r="CT44" s="1441">
        <f>IF(CN44&lt;=0,0,IF(CK44&lt;='Options and results'!$W$20,IF(CM44&gt;0,VLOOKUP(CL44,Arablefinance!$Z$6:$AF$105,Arablefinance!$AF$2,FALSE)*CM44*CN44,VLOOKUP(CL44,Arablefinance!$E$6:$X$126,Arablefinance!$R$2,FALSE)*CN44),0)*IF(CK44&gt;='Options and results'!$J$27,'Options and results'!$J$26,1))*IF(1+'Options and results'!$O$22*(CK44-1)&gt;0,1+'Options and results'!$O$22*(CK44-1),0)</f>
        <v>0</v>
      </c>
      <c r="CU44" s="1441">
        <f t="shared" si="186"/>
        <v>0</v>
      </c>
      <c r="CV44" s="1441">
        <f>IF(CN44&lt;=0,0,IF(CK44&lt;='Options and results'!$W$20,IF(CM44&gt;0,VLOOKUP(CL44,Arablefinance!$Z$6:$AG$105,Arablefinance!$AG$2,FALSE)*CM44*CN44,VLOOKUP(CL44,Arablefinance!$E$6:$X$126,Arablefinance!$X$2,FALSE)*CN44),0)*IF(CK44&gt;='Options and results'!$J$27,'Options and results'!$J$26,1))*IF(1+'Options and results'!$O$22*(CK44-1)&gt;0,1+'Options and results'!$O$22*(CK44-1),0)</f>
        <v>0</v>
      </c>
      <c r="CW44" s="1442">
        <f>IF(CN44&lt;=0,0,IF(CK44&lt;='Options and results'!$W$20,'Options and results'!$C$27*IF(CK44&gt;='Options and results'!$J$27,'Options and results'!$J$26,1),0))*IF(1+'Options and results'!$O$21*(CK44-1)&gt;0,1+'Options and results'!$O$21*(CK44-1),0)</f>
        <v>0</v>
      </c>
      <c r="CX44" s="1442">
        <f>IF(CN44&lt;=0,0,IF(CK44&lt;='Options and results'!$W$20,IF(CM44&gt;0,VLOOKUP(CL44,Arablefinance!$Z$6:$AH$105,Arablefinance!$AH$2,FALSE)*CM44*CN44,VLOOKUP(CL44,Arablefinance!$E$6:$W$126,Arablefinance!$V$2,FALSE)*CN44),0)*IF(CK44&gt;='Options and results'!$J$25,'Options and results'!$J$24,1))</f>
        <v>0</v>
      </c>
      <c r="CY44" s="1013">
        <f t="shared" si="148"/>
        <v>0</v>
      </c>
      <c r="CZ44" s="1353">
        <f t="shared" si="149"/>
        <v>0</v>
      </c>
      <c r="DA44" s="1013">
        <f>IF($CK44&lt;='Options and results'!$W$20,SUM($CQ$8:CQ44),0)</f>
        <v>0</v>
      </c>
      <c r="DB44" s="1441">
        <f>IF($CK44&lt;='Options and results'!$W$20,SUM($CR$8:CR44),0)</f>
        <v>0</v>
      </c>
      <c r="DC44" s="1441">
        <f>IF($CK44&lt;='Options and results'!$W$20,SUM($CY$8:CY44),0)</f>
        <v>0</v>
      </c>
      <c r="DD44" s="1189">
        <f>IF(CK44&lt;='Options and results'!$W$20,DA44+DB44-DC44,0)</f>
        <v>0</v>
      </c>
      <c r="DE44" s="401"/>
      <c r="DF44" s="895">
        <f t="shared" si="150"/>
        <v>37</v>
      </c>
      <c r="DG44" s="173"/>
      <c r="DH44" s="1422"/>
      <c r="DI44" s="1427">
        <f>IF(DF44&lt;='Options and results'!$M$61,'Options and results'!$M$60,0)</f>
        <v>0</v>
      </c>
      <c r="DJ44" s="740">
        <f t="shared" si="151"/>
        <v>0</v>
      </c>
      <c r="DK44" s="740">
        <f t="shared" si="152"/>
        <v>0</v>
      </c>
      <c r="DL44" s="1428">
        <f t="shared" si="153"/>
        <v>0</v>
      </c>
      <c r="DM44" s="1429">
        <f>IF($DG$8=0,0,HLOOKUP(CONCATENATE('Options and results'!$C$54," ",Agroforestrysystem!$J$12),Agroforestrysystem!$11:$74,DF44+3,FALSE))/100</f>
        <v>0</v>
      </c>
      <c r="DN44" s="740">
        <f>IF($DG$8=0,0,IF(HLOOKUP(CONCATENATE('Options and results'!$C$54," ",Agroforestrysystem!$H$12),Agroforestrysystem!$11:$74,DF44+4,FALSE)&lt;DL44,HLOOKUP(CONCATENATE('Options and results'!$C$54," ",Agroforestrysystem!$H$12),Agroforestrysystem!$11:$74,DF44+4,FALSE),0))</f>
        <v>0</v>
      </c>
      <c r="DO44" s="1027">
        <f>IF($DG$8=0,0,IF(HLOOKUP(CONCATENATE('Options and results'!$C$54," ",Agroforestrysystem!$H$12),Agroforestrysystem!$11:$74,DF44+4,FALSE)&gt;=DL44,DL44,0))</f>
        <v>0</v>
      </c>
      <c r="DP44" s="1430">
        <f>IF($DG$8=0,0,HLOOKUP(CONCATENATE('Options and results'!$C$54," ",Agroforestrysystem!$I$12),Agroforestrysystem!$11:$74,DF44+4,FALSE))</f>
        <v>0</v>
      </c>
      <c r="DQ44" s="1038"/>
      <c r="DR44" s="1430">
        <f>IF($DG$8=0,0,IF(DF44&gt;'Options and results'!$W$20,0,)+IF(DF44=1,'Options and results'!$M$64)+IF('Options and results'!$M$67="yes",IF(AND(DR43+'Options and results'!$M$65&lt;=$DQ$8,DR43+'Options and results'!$M$65+IF(DF44=1,'Options and results'!$M$64,0)&lt;='Options and results'!$M$66*DP44),DR43+'Options and results'!$M$65,DR43),(HLOOKUP(CONCATENATE('Options and results'!$C$54," ",Agroforestrysystem!$K$12),Agroforestrysystem!$11:$74,DF44+4,FALSE)-IF(DF44=1,'Options and results'!$M$64))))</f>
        <v>0</v>
      </c>
      <c r="DS44" s="1027">
        <f>IF(OR($DG$8=0,DL44=0),0,HLOOKUP(CONCATENATE('Options and results'!$C$54," ",Agroforestrysystem!$L$12),Agroforestrysystem!$11:$74,DF44+4,FALSE)*IF(DF44&gt;='Options and results'!$K$19,'Options and results'!$K$18,1))</f>
        <v>0</v>
      </c>
      <c r="DT44" s="1431">
        <f t="shared" si="154"/>
        <v>0</v>
      </c>
      <c r="DU44" s="889">
        <f t="shared" si="155"/>
        <v>0</v>
      </c>
      <c r="DV44" s="1027">
        <f>IF($DG$8=0,0,(HLOOKUP(CONCATENATE('Options and results'!$C$54," ",Agroforestrysystem!$M$12),Agroforestrysystem!$11:$74,DF44+4,FALSE))*IF(DF44&gt;='Options and results'!$K$19,'Options and results'!$K$18,1))-DW44</f>
        <v>0</v>
      </c>
      <c r="DW44" s="303">
        <f>IF($DG$8=0,0,(HLOOKUP(CONCATENATE('Options and results'!$C$54," ",Agroforestrysystem!$N$12),Agroforestrysystem!$11:$74,DF44+4,FALSE))*IF(DF44&gt;='Options and results'!$K$19,'Options and results'!$K$18,1))</f>
        <v>0</v>
      </c>
      <c r="DX44" s="303">
        <f>IF($DG$8=0,0,HLOOKUP(CONCATENATE('Options and results'!$C$54," ",Agroforestrysystem!$O$12),Agroforestrysystem!$11:$74,DF44+4,FALSE)*IF(DF44&gt;='Options and results'!$K$19,'Options and results'!$K$18,1))</f>
        <v>0</v>
      </c>
      <c r="DY44" s="1192">
        <f>IF(DT44&gt;0,HLOOKUP(DT44,Treevalue!$I$4:$BC$34,'Options and results'!$C$66+1),0)*IF(DF44&gt;='Options and results'!$K$21,'Options and results'!$K$20,1)*IF(1+'Options and results'!$Q$20*(DF44-1)&gt;0,1+'Options and results'!$Q$20*(DF44-1),0)</f>
        <v>0</v>
      </c>
      <c r="DZ44" s="1027">
        <f t="shared" si="156"/>
        <v>0</v>
      </c>
      <c r="EA44" s="1027">
        <f t="shared" si="125"/>
        <v>0</v>
      </c>
      <c r="EB44" s="1027">
        <f>(IF('Options and results'!$C$66&gt;0,IF(DF44&lt;='Options and results'!$W$20,VLOOKUP('Options and results'!$C$66,Treevalue!$A$4:$F$34,5,FALSE),0),0)*DV44)*IF(DF44&gt;='Options and results'!$K$21,'Options and results'!$K$20,1)*IF(1+'Options and results'!$Q$20*(DF44-1)&gt;0,1+'Options and results'!$Q$20*(DF44-1),0)</f>
        <v>0</v>
      </c>
      <c r="EC44" s="740">
        <f>(IF('Options and results'!$C$66&gt;0,IF(DF44&lt;='Options and results'!$W$20,VLOOKUP('Options and results'!$C$66,Treevalue!$A$4:$F$34,5,FALSE),0),0)*DW44)*IF(DF44&gt;='Options and results'!$K$21,'Options and results'!$K$20,1)*IF(1+'Options and results'!$Q$20*(DF44-1)&gt;0,1+'Options and results'!$Q$20*(DF44-1),0)</f>
        <v>0</v>
      </c>
      <c r="ED44" s="889">
        <f>(IF('Options and results'!$C$66&gt;0,IF(DF44&lt;='Options and results'!$W$20,VLOOKUP('Options and results'!$C$66,Treevalue!$A$4:$F$34,6,FALSE),0),0)*DX44)*IF(DF44&gt;='Options and results'!$K$21,'Options and results'!$K$20,1)*IF(1+'Options and results'!$Q$20*(DF44-1)&gt;0,1+'Options and results'!$Q$20*(DF44-1),0)</f>
        <v>0</v>
      </c>
      <c r="EE44" s="740">
        <f>IF(DF44&lt;='Options and results'!$W$20,IF(DL44&lt;=0,0,IF('Options and results'!$C$70="cost",(IF(DF44&lt;='Options and results'!$C$71,FK44*SUM('Options and results'!$C$72:$C$73),0)),IF('Options and results'!$C$68&gt;0,(IF(VLOOKUP('Options and results'!$C$69,Treegrant!$B$6:$L$42,Treegrant!$C$2,FALSE)=DF44,VLOOKUP('Options and results'!$C$69,Treegrant!$B$6:$L$42,Treegrant!$D$2,FALSE),0)+IF(VLOOKUP('Options and results'!$C$69,Treegrant!$B$6:$L$42,Treegrant!$E$2,FALSE)=DF44,VLOOKUP('Options and results'!$C$69,Treegrant!$B$6:$L$42,Treegrant!$F$2,FALSE),0)+IF(VLOOKUP('Options and results'!$C$69,Treegrant!$B$6:$L$42,Treegrant!$G$2,FALSE)=DF44,VLOOKUP('Options and results'!$C$69,Treegrant!$B$6:$L$42,Treegrant!$H$2,FALSE)))*IF('Options and results'!$C$70="area",Unit!C45,'Options and results'!$C$70),0))*IF(DF44&gt;='Options and results'!$K$23,'Options and results'!$K$22,1)),0)*IF(1+'Options and results'!$Q$23*(DF44-1)&gt;0,1+'Options and results'!$Q$23*(DF44-1),0)</f>
        <v>0</v>
      </c>
      <c r="EF44" s="740">
        <f>IF($DG$8=0,0,IF(DF44&lt;='Options and results'!$W$20,IF(DL44&lt;=0,0,IF('Options and results'!$C$68&gt;0,IF(AND(VLOOKUP('Options and results'!$C$69,Treegrant!$B$6:$L$42,Treegrant!$J$2,FALSE)&lt;=DF44,VLOOKUP('Options and results'!$C$69,Treegrant!$B$6:$L$42,Treegrant!$K$2,FALSE)&gt;=DF44),(VLOOKUP('Options and results'!$C$69,Treegrant!$B$6:$L$42,Treegrant!$L$2,FALSE)),0)*IF('Options and results'!$C$74="area",Unit!C45,'Options and results'!$C$74))*IF(DF44&gt;='Options and results'!$K$23,'Options and results'!$K$22,1)),0))*IF(1+'Options and results'!$Q$23*(DF44-1)&gt;0,1+'Options and results'!$Q$23*(DF44-1),0)</f>
        <v>0</v>
      </c>
      <c r="EG44" s="1034">
        <f>IF($DG$8=0,0,IF(DF44&lt;='Options and results'!$W$20,IF(DL44&lt;=0,0,IF('Options and results'!$C$68&gt;0,((IF(AND(VLOOKUP('Options and results'!$C$69,Treegrant!$B$6:$O$42,Treegrant!$M$2,FALSE)&lt;=DF44,VLOOKUP('Options and results'!$C$69,Treegrant!$B$6:$O$42,Treegrant!$N$2,FALSE)&gt;=DF44),(VLOOKUP('Options and results'!$C$69,Treegrant!$B$6:$O$42,Treegrant!$O$2,FALSE)),0)*IF('Options and results'!$C$75="area",Unit!C45,'Options and results'!$C$75))+(IF(AND(VLOOKUP('Options and results'!$C$69,Treegrant!$B$6:$R$42,Treegrant!$P$2,FALSE)&lt;=DF44,VLOOKUP('Options and results'!$C$69,Treegrant!$B$6:$R$42,Treegrant!$Q$2,FALSE)&gt;=DF44),(VLOOKUP('Options and results'!$C$69,Treegrant!$B$6:$R$42,Treegrant!$R$2,FALSE)),0))*IF('Options and results'!$C$76="area",Unit!C45,'Options and results'!$C$76)))*IF(DF44&gt;='Options and results'!$K$23,'Options and results'!$K$22,1)),0))*IF(1+'Options and results'!$Q$23*(DF44-1)&gt;0,1+'Options and results'!$Q$23*(DF44-1),0)</f>
        <v>0</v>
      </c>
      <c r="EH44" s="1041"/>
      <c r="EI44" s="1042"/>
      <c r="EJ44" s="1419">
        <f>IF($DH$8+DK44&lt;1,0,IF(DF44=1,VLOOKUP($DG$8,Treecost!$B$6:$AH$49,Treecost!$E$2,FALSE),0)*IF(DF44&gt;='Options and results'!$K$25,'Options and results'!$K$24,1))</f>
        <v>0</v>
      </c>
      <c r="EK44" s="889">
        <f>IF($DH$8+DK44&lt;1,0,IF(DF44=1,VLOOKUP($DG$8,Treecost!$B$6:$AH$49,Treecost!$F$2,FALSE),0)*IF(DF44&gt;='Options and results'!$K$25,'Options and results'!$K$24,1))</f>
        <v>0</v>
      </c>
      <c r="EL44" s="889">
        <f>IF($DH$8+DK44&lt;1,0,IF(DF44=1,VLOOKUP($DG$8,Treecost!$B$6:$AH$49,Treecost!$G$2,FALSE),0)*IF(DF44&gt;='Options and results'!$K$25,'Options and results'!$K$24,1))</f>
        <v>0</v>
      </c>
      <c r="EM44" s="889">
        <f>IF($DG$8=0,0,IF(DF44&lt;='Options and results'!$W$20,((VLOOKUP($DG$8,Treecost!$B$6:$AH$49,Treecost!$H$2,FALSE)*(DH44+DK44))/60)*IF(DF44&gt;='Options and results'!$K$25,'Options and results'!$K$24,1),0))</f>
        <v>0</v>
      </c>
      <c r="EN44" s="889">
        <f>IF($DG$8=0,0,IF(DF44&lt;='Options and results'!$W$20,(((VLOOKUP($DG$8,Treecost!$B$6:$AH$49,Treecost!$I$2,FALSE))*(DH44+DK44))/60)*IF(DF44&gt;='Options and results'!$K$25,'Options and results'!$K$24,1),0))</f>
        <v>0</v>
      </c>
      <c r="EO44" s="889">
        <f>IF($DG$8=0,0,IF(DF44&lt;='Options and results'!$W$20,(((VLOOKUP($DG$8,Treecost!$B$6:$AH$49,Treecost!$J$2,FALSE))/60)*(DH44+DK44))*IF(DF44&gt;='Options and results'!$K$25,'Options and results'!$K$24,1),0))</f>
        <v>0</v>
      </c>
      <c r="EP44" s="1019">
        <f>IF($DG$8=0,0,IF(DF44&lt;='Options and results'!$W$20,(((VLOOKUP($DG$8,Treecost!$B$6:$AH$49,Treecost!$C$2,FALSE)+VLOOKUP($DG$8,Treecost!$B$6:$AH$49,Treecost!$D$2,FALSE))*(DH44+DK44)*IF(1+'Options and results'!$Q$22*(DF44-1)&gt;0,1+'Options and results'!$Q$22*(DF44-1),0))+(EJ44*$EI$8+EK44*$EI$9+EL44*$EI$10+EM44*$EI$11+EN44*$EI$12+EO44*$EI$13)*IF(1+'Options and results'!$Q$21*(DF44-1)&gt;0,1+'Options and results'!$Q$21*(DF44-1),0))*IF(DF44&gt;='Options and results'!$K$27,'Options and results'!$K$26,1),0))</f>
        <v>0</v>
      </c>
      <c r="EQ44" s="740">
        <f>IF($DG$8=0,0,IF(DF44&lt;='Options and results'!$W$20,IF(AND(VLOOKUP($DG$8,Treecost!$B$6:$AH$49,Treecost!$K$2,FALSE)&lt;=DF44,DF44&lt;=(VLOOKUP($DG$8,Treecost!$B$6:$AH$49,Treecost!$L$2,FALSE))),VLOOKUP($DG$8,Treecost!$B$6:$AH$49,Treecost!$M$2,FALSE)*DL44/60,0)*IF(DF44&gt;='Options and results'!$K$25,'Options and results'!$K$24,1),0))</f>
        <v>0</v>
      </c>
      <c r="ER44" s="1019">
        <f>IF(EQ44&gt;0,(VLOOKUP($DG$8,Treecost!$B$6:$AH$49,Treecost!$N$2,FALSE)*DL44*IF(1+'Options and results'!$Q$22*(DF44-1)&gt;0,1+'Options and results'!$Q$22*(DF44-1),0)+EQ44*$EI$14*IF(1+'Options and results'!$Q$21*(DF44-1)&gt;0,1+'Options and results'!$Q$21*(DF44-1),0)),0)*IF(DF44&gt;='Options and results'!$K$27,'Options and results'!$K$26,1)</f>
        <v>0</v>
      </c>
      <c r="ES44" s="889">
        <f>IF(DF44&lt;='Options and results'!$W$20,IF(AND(DR44-DR43&gt;0,DR44&gt;'Options and results'!$M$64),(DL44-DN44)*(VLOOKUP($DG$8,Treecost!$B$6:$AH$49,Treecost!$Y$2,FALSE)+(VLOOKUP($DG$8,Treecost!$B$6:$AH$49,Treecost!$AA$2,FALSE)-VLOOKUP($DG$8,Treecost!$B$6:$AH$49,Treecost!$Y$2,FALSE))/(VLOOKUP($DG$8,Treecost!$B$6:$AH$49,Treecost!$Z$2,FALSE)-VLOOKUP($DG$8,Treecost!$B$6:$AH$49,Treecost!$X$2,FALSE))*(DR44-VLOOKUP($DG$8,Treecost!$B$6:$AH$49,Treecost!$X$2,FALSE)))/60,0)*IF(DF44&gt;='Options and results'!$K$25,'Options and results'!$K$24,1),0)</f>
        <v>0</v>
      </c>
      <c r="ET44" s="889">
        <f>IF(DF44&lt;='Options and results'!$W$20,IF(ES44&gt;0,VLOOKUP($DG$8,Treecost!$B$6:$AH$49,Treecost!$AB$2,FALSE)/60*DL44,0)*IF(DF44&gt;='Options and results'!$K$25,'Options and results'!$K$24,1),0)*((ES44-(MIN($ES$8:$ES$67)))/((MAX($ES$8:$ES$67))-(MIN($ES$8:$ES$67))))</f>
        <v>0</v>
      </c>
      <c r="EU44" s="740">
        <f>IF(ES44&gt;0,(ES44*$EI$15+ET44*$EI$19)*IF(1+'Options and results'!$Q$21*(DF44-1)&gt;0,1+'Options and results'!$Q$21*(DF44-1),0),0)*IF(DF44&gt;='Options and results'!$K$27,'Options and results'!$K$26,1)</f>
        <v>0</v>
      </c>
      <c r="EV44" s="891">
        <f>IF($DG$8=0,0,IF(DF44&lt;='Options and results'!$W$20,IF(AND(VLOOKUP($DG$8,Treecost!$B$2:$AH$49,Treecost!$O$2,FALSE)=DF44,DF44&lt;=IF(AND(Optimisation!$B$3="Yes",Optimisation!$B$4=1),Optimisation!$B$9)),VLOOKUP($DG$8,Treecost!$B$2:$AH$49,Treecost!$P$2,FALSE)*(1-CN44),0)*IF(DF44&gt;='Options and results'!$K$25,'Options and results'!$K$24,1),0))</f>
        <v>0</v>
      </c>
      <c r="EW44" s="889">
        <f>IF($DG$8=0,0,IF(DF44&lt;='Options and results'!$W$20,IF(AND(DF44&gt;VLOOKUP($DG$8,Treecost!$B$2:$AH$49,Treecost!$O$2,FALSE),DF44&lt;=IF(AND(Optimisation!$B$3="Yes",Optimisation!$B$4=1),Optimisation!$B$9,VLOOKUP($DG$8,Treecost!$B$2:$AH$49,Treecost!$R$2,FALSE))),VLOOKUP($DG$8,Treecost!$B$2:$AH$49,Treecost!$S$2,FALSE)*(1-CN44),0)*IF(DF44&gt;='Options and results'!$K$25,'Options and results'!$K$24,1),0))</f>
        <v>0</v>
      </c>
      <c r="EX44" s="740">
        <f>IF($DG$8=0,0,IF(DF44&lt;='Options and results'!$W$20,(IF(AND(VLOOKUP($DG$8,Treecost!$B$2:$AH$49,Treecost!$O$2,FALSE)=DF44,DF44&lt;=IF(AND(Optimisation!$B$3="Yes",Optimisation!$B$4=1),Optimisation!$B$9)),VLOOKUP($DG$8,Treecost!$B$2:$AH$49,Treecost!$Q$2,FALSE),0)*(1-CN44)+IF(AND(DF44&gt;VLOOKUP($DG$8,Treecost!$B$2:$AH$49,Treecost!$O$2,FALSE),DF44&lt;=IF(AND(Optimisation!$B$3="Yes",Optimisation!$B$4=1),Optimisation!$B$9,VLOOKUP($DG$8,Treecost!$B$2:$AH$49,Treecost!$R$2,FALSE))),VLOOKUP($DG$8,Treecost!$B$2:$AH$49,Treecost!$T$2,FALSE),0)*(1-CN44)+(EV44*$EI$16+EW44*$EI$17))*IF(DF44&gt;='Options and results'!$K$27,'Options and results'!$K$26,1),0))*IF(1+'Options and results'!$Q$21*(DF44-1)&gt;0,1+'Options and results'!$Q$21*(DF44-1),0)</f>
        <v>0</v>
      </c>
      <c r="EY44" s="894">
        <f>IF($DG$8=0,0,IF(DF44&lt;='Options and results'!$W$20,IF(AND(DF44&gt;=VLOOKUP($DG$8,Treecost!$B$2:$W$49,Treecost!$U$2,FALSE),DF44&lt;=VLOOKUP($DG$8,Treecost!$B$2:$W$49,Treecost!$V$2,FALSE)),(DL44*VLOOKUP($DG$8,Treecost!$B$2:$W$49,Treecost!$W$2,FALSE)/60),0)*IF(DF44&gt;='Options and results'!$K$25,'Options and results'!$K$24,1),0))</f>
        <v>0</v>
      </c>
      <c r="EZ44" s="740">
        <f>EY44*$EI$18*IF(DF44&gt;='Options and results'!$K$27,'Options and results'!$K$26,1)*IF(1+'Options and results'!$Q$21*(DF44-1)&gt;0,1+'Options and results'!$Q$21*(DF44-1),0)</f>
        <v>0</v>
      </c>
      <c r="FA44" s="1025">
        <f>IF(DF44&lt;='Options and results'!$W$20,IF(DL44&lt;=0,0,VLOOKUP($DG$8,Treecost!$B$6:$AH$49,Treecost!$AC$2,FALSE)+VLOOKUP($DG$8,Treecost!$B$6:$AH$49,Treecost!$AD$2,FALSE)+IF(AND(DF44&gt;=VLOOKUP($DG$8,Treecost!$B$2:$AK$49,Treecost!$AI$2,FALSE),DF44&lt;=VLOOKUP($DG$8,Treecost!$B$2:$AK$49,Treecost!$AJ$2,FALSE)),VLOOKUP($DG$8,Treecost!$B$2:$AK$49,Treecost!$AK$2,FALSE)*(1-CN44),0))*IF(DF44&gt;='Options and results'!$K$27,'Options and results'!$K$26,1),0)*IF(1+'Options and results'!$Q$22*(DF44-1)&gt;0,1+'Options and results'!$Q$22*(DF44-1),0)</f>
        <v>0</v>
      </c>
      <c r="FB44" s="894">
        <f>IF(DF44&lt;='Options and results'!$W$20,IF(DN44&gt;0,VLOOKUP($DG$8,Treecost!$B$6:$AH$49,Treecost!$AE$2,FALSE)/60*DN44,0)*IF(DF44&gt;='Options and results'!$K$25,'Options and results'!$K$24,1),0)</f>
        <v>0</v>
      </c>
      <c r="FC44" s="740">
        <f>IF(DF44&lt;='Options and results'!$W$20,IF(DN44&gt;0,VLOOKUP($DG$8,Treecost!$B$6:$AH$49,Treecost!$AF$2,FALSE)/60*DN44,0)*IF(DF44&gt;='Options and results'!$K$25,'Options and results'!$K$24,1),0)</f>
        <v>0</v>
      </c>
      <c r="FD44" s="740">
        <f>(FB44*$EI$20+FC44*$EI$21)*IF(DF44&gt;='Options and results'!$K$27,'Options and results'!$K$26,1)*IF(1+'Options and results'!$Q$21*(DF44-1)&gt;0,1+'Options and results'!$Q$21*(DF44-1),0)</f>
        <v>0</v>
      </c>
      <c r="FE44" s="894">
        <f>IF(DF44&lt;='Options and results'!$W$20,IF(DO44&gt;0,(VLOOKUP($DG$8,Treecost!$B$6:$AH$49,Treecost!$AG$2,FALSE)/60*DO44)*IF(DF44&gt;='Options and results'!$K$25,'Options and results'!$K$24,1),0),0)</f>
        <v>0</v>
      </c>
      <c r="FF44" s="740">
        <f>IF(DF44&lt;='Options and results'!$W$20,IF(DO44&gt;0,(VLOOKUP($DG$8,Treecost!$B$6:$AH$49,Treecost!$AH$2,FALSE)/60*DO44)*IF(DF44&gt;='Options and results'!$K$25,'Options and results'!$K$24,1),0),0)</f>
        <v>0</v>
      </c>
      <c r="FG44" s="740">
        <f>(FE44*$EI$22+FF44*$EI$23)*IF(DF44&gt;='Options and results'!$K$27,'Options and results'!$K$26,1)*IF(1+'Options and results'!$Q$21*(DF44-1)&gt;0,1+'Options and results'!$Q$21*(DF44-1),0)</f>
        <v>0</v>
      </c>
      <c r="FH44" s="894">
        <f t="shared" si="157"/>
        <v>0</v>
      </c>
      <c r="FI44" s="1027">
        <f t="shared" si="158"/>
        <v>0</v>
      </c>
      <c r="FJ44" s="1027">
        <f t="shared" si="159"/>
        <v>0</v>
      </c>
      <c r="FK44" s="1027">
        <f t="shared" si="160"/>
        <v>0</v>
      </c>
      <c r="FL44" s="1027">
        <f t="shared" si="184"/>
        <v>0</v>
      </c>
      <c r="FM44" s="1027">
        <f>IF($DF44&lt;='Options and results'!$W$20,SUM(FI$8:$FI44),0)</f>
        <v>0</v>
      </c>
      <c r="FN44" s="1027">
        <f>IF($DF44&lt;='Options and results'!$W$20,SUM($FJ$8:FJ44),0)</f>
        <v>0</v>
      </c>
      <c r="FO44" s="1027">
        <f>IF($DF44&lt;='Options and results'!$W$20,SUM($FK$8:FK44),0)</f>
        <v>0</v>
      </c>
      <c r="FP44" s="1027">
        <f>IF($DF44&lt;='Options and results'!$W$20,FM44+FN44-FO44,0)</f>
        <v>0</v>
      </c>
      <c r="FQ44" s="1027">
        <f t="shared" si="162"/>
        <v>0</v>
      </c>
      <c r="FR44" s="1027">
        <f t="shared" si="163"/>
        <v>0</v>
      </c>
      <c r="FS44" s="1027">
        <f t="shared" si="164"/>
        <v>0</v>
      </c>
      <c r="FT44" s="1189">
        <f>IF(DF44&lt;='Options and results'!$W$20,FP44+DZ44,0)</f>
        <v>0</v>
      </c>
      <c r="FU44" s="401"/>
      <c r="FV44" s="895">
        <f t="shared" si="165"/>
        <v>37</v>
      </c>
      <c r="FW44" s="894">
        <f>G44/(1+'Options and results'!$W$33)^(FV44-1)</f>
        <v>0</v>
      </c>
      <c r="FX44" s="740">
        <f>(AP44+AR44+AS44)/(1+'Options and results'!$W$33)^(FV44-1)</f>
        <v>0</v>
      </c>
      <c r="FY44" s="740">
        <f>CQ44/(1+'Options and results'!$W$33)^(FV44-1)</f>
        <v>0</v>
      </c>
      <c r="FZ44" s="740">
        <f>(EA44+EC44+ED44)/(1+'Options and results'!$W$33)^(FV44-1)</f>
        <v>0</v>
      </c>
      <c r="GA44" s="1019">
        <f t="shared" si="180"/>
        <v>0</v>
      </c>
      <c r="GB44" s="1026">
        <f>(AO44+AQ44)/(1+'Options and results'!$W$33)^(FV44-1)+FX44</f>
        <v>0</v>
      </c>
      <c r="GC44" s="1027">
        <f>IF(FV44&gt;'Options and results'!$W$27,0,GB44-GB43)</f>
        <v>0</v>
      </c>
      <c r="GD44" s="1027">
        <f>(DZ44+EB44)/(1+'Options and results'!$W$33)^(FV44-1)+FZ44</f>
        <v>0</v>
      </c>
      <c r="GE44" s="1379">
        <f>IF(FV44&gt;'Options and results'!$W$27,0,GD44-GD43)</f>
        <v>0</v>
      </c>
      <c r="GF44" s="894">
        <f>IF(FV44&lt;='Options and results'!$W$20,SUM(FW$8:FW44),0)</f>
        <v>0</v>
      </c>
      <c r="GG44" s="740">
        <f>IF(FV44&lt;='Options and results'!$W$20,SUM(FX$8:FX44), 0)</f>
        <v>0</v>
      </c>
      <c r="GH44" s="740">
        <f>IF(FV44&lt;='Options and results'!$W$20,SUM(FY$8:FY44),0)</f>
        <v>0</v>
      </c>
      <c r="GI44" s="740">
        <f>IF(FV44&lt;='Options and results'!$W$20,SUM(FZ$8:FZ44),0)</f>
        <v>0</v>
      </c>
      <c r="GJ44" s="1019">
        <f t="shared" si="166"/>
        <v>0</v>
      </c>
      <c r="GK44" s="894">
        <f>IF(FV44&gt;'Options and results'!$W$27,0,GG44+SUM(GC$8:GC44)-FX44)</f>
        <v>0</v>
      </c>
      <c r="GL44" s="740">
        <f>IF(FV44&lt;='Options and results'!$W$20,SUM(GD$8:GD44),0)</f>
        <v>0</v>
      </c>
      <c r="GM44" s="1034">
        <f t="shared" si="167"/>
        <v>0</v>
      </c>
      <c r="GN44" s="401"/>
      <c r="GO44" s="895">
        <f t="shared" si="168"/>
        <v>37</v>
      </c>
      <c r="GP44" s="894">
        <f>H44/(1+'Options and results'!$W$33)^(GO44-1)</f>
        <v>0</v>
      </c>
      <c r="GQ44" s="740">
        <f>SUM(AT44:AV44)/(1+'Options and results'!$W$33)^(GO44-1)</f>
        <v>0</v>
      </c>
      <c r="GR44" s="740">
        <f>CR44/(1+'Options and results'!$W$33)^(GO44-1)</f>
        <v>0</v>
      </c>
      <c r="GS44" s="740">
        <f>SUM(EE44:EG44)/(1+'Options and results'!$W$33)^(GO44-1)</f>
        <v>0</v>
      </c>
      <c r="GT44" s="1019">
        <f t="shared" si="181"/>
        <v>0</v>
      </c>
      <c r="GU44" s="894">
        <f>IF(GO44&lt;='Options and results'!$W$20,SUM(GP$8:GP44),0)</f>
        <v>0</v>
      </c>
      <c r="GV44" s="740">
        <f>IF(GO44&lt;='Options and results'!$W$20,SUM(GQ$8:GQ44),0)</f>
        <v>0</v>
      </c>
      <c r="GW44" s="740">
        <f>IF(GO44&lt;='Options and results'!$W$20,SUM(GR$8:GR44),0)</f>
        <v>0</v>
      </c>
      <c r="GX44" s="740">
        <f>IF(GO44&lt;='Options and results'!$W$20,SUM(GS$8:GS44),0)</f>
        <v>0</v>
      </c>
      <c r="GY44" s="1034">
        <f>IF(GO44&lt;='Options and results'!$W$20,SUM(GT$8:GT44),0)</f>
        <v>0</v>
      </c>
      <c r="GZ44" s="401"/>
      <c r="HA44" s="895">
        <f t="shared" si="169"/>
        <v>37</v>
      </c>
      <c r="HB44" s="1026">
        <f>(J44+L44+(M44*N44))/(1+'Options and results'!$W$33)^(HA44-1)</f>
        <v>0</v>
      </c>
      <c r="HC44" s="740">
        <f>BZ44/(1+'Options and results'!$W$33)^(HA44-1)</f>
        <v>0</v>
      </c>
      <c r="HD44" s="1027">
        <f>(CT44+CV44+(CW44*CX44))/(1+'Options and results'!$W$33)^(HA44-1)</f>
        <v>0</v>
      </c>
      <c r="HE44" s="740">
        <f>FK44/(1+'Options and results'!$W$33)^(HA44-1)</f>
        <v>0</v>
      </c>
      <c r="HF44" s="1019">
        <f t="shared" si="182"/>
        <v>0</v>
      </c>
      <c r="HG44" s="894">
        <f>IF(HA44&lt;='Options and results'!$W$20,SUM(HB$8:HB44),0)</f>
        <v>0</v>
      </c>
      <c r="HH44" s="740">
        <f>IF(HA44&lt;='Options and results'!$W$20,SUM(HC$8:HC44),0)</f>
        <v>0</v>
      </c>
      <c r="HI44" s="740">
        <f>IF(HA44&lt;='Options and results'!$W$20,SUM(HD$8:HD44),0)</f>
        <v>0</v>
      </c>
      <c r="HJ44" s="740">
        <f>IF(HA44&lt;='Options and results'!$W$20,SUM(HE$8:HE44),0)</f>
        <v>0</v>
      </c>
      <c r="HK44" s="1034">
        <f>IF(HA44&lt;='Options and results'!$W$20,SUM(HF$8:HF44),0)</f>
        <v>0</v>
      </c>
      <c r="HL44" s="405"/>
      <c r="HM44" s="895">
        <f t="shared" si="189"/>
        <v>37</v>
      </c>
      <c r="HN44" s="1026">
        <f t="shared" si="171"/>
        <v>0</v>
      </c>
      <c r="HO44" s="1027">
        <f t="shared" si="172"/>
        <v>0</v>
      </c>
      <c r="HP44" s="1027">
        <f t="shared" si="173"/>
        <v>0</v>
      </c>
      <c r="HQ44" s="1027">
        <f t="shared" si="174"/>
        <v>0</v>
      </c>
      <c r="HR44" s="1027">
        <f t="shared" si="175"/>
        <v>0</v>
      </c>
      <c r="HS44" s="1379">
        <f t="shared" si="176"/>
        <v>0</v>
      </c>
      <c r="HT44" s="1026">
        <f>IF($HM44&lt;='Options and results'!$W$20,SUM(HN$8:HN44),0)</f>
        <v>0</v>
      </c>
      <c r="HU44" s="1027">
        <f>IF($HM44&lt;='Options and results'!$W$20,SUM(HO$8:HO44),0)</f>
        <v>0</v>
      </c>
      <c r="HV44" s="1027">
        <f>IF($HM44&lt;='Options and results'!$W$20,SUM(HP$8:HP44),0)</f>
        <v>0</v>
      </c>
      <c r="HW44" s="1027">
        <f>IF($HM44&lt;='Options and results'!$W$20,SUM(HQ$8:HQ44),0)</f>
        <v>0</v>
      </c>
      <c r="HX44" s="1027">
        <f t="shared" si="177"/>
        <v>0</v>
      </c>
      <c r="HY44" s="1027">
        <f>IF($HM44&lt;='Options and results'!$W$20,SUM(HR$8:HR44),0)</f>
        <v>0</v>
      </c>
      <c r="HZ44" s="1027">
        <f>IF($HM44&lt;='Options and results'!$W$20,SUM(HS$8:HS44),0)</f>
        <v>0</v>
      </c>
      <c r="IA44" s="1189">
        <f t="shared" si="178"/>
        <v>0</v>
      </c>
    </row>
    <row r="45" spans="1:235" x14ac:dyDescent="0.25">
      <c r="A45" s="1010">
        <f t="shared" si="126"/>
        <v>38</v>
      </c>
      <c r="B45" s="1011" t="str">
        <f>IF('Options and results'!$C$17="None",0,CONCATENATE('Options and results'!$C$23," ",(HLOOKUP(CONCATENATE('Options and results'!$C$17," ",Arablesystem!$B$11),Arablesystem!$B$10:$ER$72,$A45+3,FALSE))))</f>
        <v xml:space="preserve">UK - Agriculture (BPS: from 2015) </v>
      </c>
      <c r="C45" s="1012">
        <f>IF(HLOOKUP(CONCATENATE('Options and results'!$C$17," ",Arablesystem!$C$11),Arablesystem!$B$10:$ER$72,$A45+3,FALSE)="T",(VLOOKUP(B45,Arablefinance!$Z$6:$AB$105,Arablefinance!$AB$2,FALSE)*E45+VLOOKUP(B45,Arablefinance!$Z$6:$AC$105,Arablefinance!$AC$2,FALSE)*F45)/VLOOKUP(B45,Arablefinance!$Z$6:$AA$105,Arablefinance!$AA$2,FALSE),0)</f>
        <v>0</v>
      </c>
      <c r="D45" s="1012">
        <f>IF(B45=0,0,HLOOKUP(CONCATENATE('Options and results'!$C$17," ",Arablesystem!$D$11),Arablesystem!$B$10:$ER$72,$A45+3,FALSE))</f>
        <v>0</v>
      </c>
      <c r="E45" s="1440">
        <f>IF(B45=0,0,HLOOKUP(CONCATENATE('Options and results'!$C$17," ",Arablesystem!$E$11),Arablesystem!$B$10:$ER$72,$A45+3,FALSE)*IF(A45&gt;='Options and results'!$H$19,'Options and results'!$H$18,1))</f>
        <v>0</v>
      </c>
      <c r="F45" s="1440">
        <f>IF(B45=0,0,HLOOKUP(CONCATENATE('Options and results'!$C$17," ",Arablesystem!$F$11),Arablesystem!$B$10:$ER$72,$A45+3,FALSE)*IF(A45&gt;='Options and results'!$H$19,'Options and results'!$H$18,1))</f>
        <v>0</v>
      </c>
      <c r="G45" s="1013">
        <f>IF(D45&lt;=0,0,IF(A45&lt;='Options and results'!$W$20,IF(C45&gt;0,VLOOKUP(B45,Arablefinance!$Z$6:$AE$105,Arablefinance!$AD$2,FALSE)*C45*D45,((VLOOKUP(B45,Arablefinance!$E$6:$G$126,Arablefinance!$F$2,FALSE)*(E45*D45)+VLOOKUP(B45,Arablefinance!$E$6:$G$126,Arablefinance!$G$2,FALSE)*(F45*D45)))),0)*IF(A45&gt;='Options and results'!$H$21,'Options and results'!$H$20,1))*IF(1+'Options and results'!$O$20*(A45-1)&gt;0,1+'Options and results'!$O$20*(A45-1),0)</f>
        <v>0</v>
      </c>
      <c r="H45" s="1441">
        <f>IF(D45&lt;=0,0,IF(A45&lt;='Options and results'!$W$20,IF(AND(C45&gt;0,VLOOKUP(B45,Arablefinance!$Z$6:$AI$105,Arablefinance!$AI$2,FALSE)=2),VLOOKUP(B45,Arablefinance!$Z$6:$AE$105,Arablefinance!$AE$2,FALSE)*C45*D45,(VLOOKUP(B45,Arablefinance!$E$6:$H$126,Arablefinance!$H$2,FALSE)*D45))*IF(A45&gt;='Options and results'!$H$23,'Options and results'!$H$22,1),0)*IF(AND(1+'Options and results'!$O$23*(A45-1)&gt;0,1+'Options and results'!$O$23*(A45-1)&gt;'Options and results'!$S$24),1+'Options and results'!$O$23*(A45-1),'Options and results'!$S$24))</f>
        <v>0</v>
      </c>
      <c r="I45" s="1441">
        <f t="shared" si="127"/>
        <v>0</v>
      </c>
      <c r="J45" s="1441">
        <f>IF(D45&lt;=0,0,IF(A45&lt;='Options and results'!$W$20,IF(C45&gt;0,VLOOKUP(B45,Arablefinance!$Z$6:$AF$105,Arablefinance!$AF$2,FALSE)*C45*D45,(VLOOKUP(B45,Arablefinance!$E$6:$X$126,Arablefinance!$R$2,FALSE))*D45),0)*IF(A45&gt;='Options and results'!$H$27,'Options and results'!$H$26,1))*IF(1+'Options and results'!$O$22*(A45-1)&gt;0,1+'Options and results'!$O$22*(A45-1),0)</f>
        <v>0</v>
      </c>
      <c r="K45" s="1441">
        <f t="shared" si="128"/>
        <v>0</v>
      </c>
      <c r="L45" s="1441">
        <f>IF(D45&lt;=0,0,IF(A45&lt;='Options and results'!$W$20,IF(C45&gt;0,VLOOKUP(B45,Arablefinance!$Z$6:$AG$105,Arablefinance!$AG$2,FALSE)*C45*D45,VLOOKUP(B45,Arablefinance!$E$6:$X$126,Arablefinance!$X$2,FALSE)*D45),0)*IF(A45&gt;='Options and results'!$H$27,'Options and results'!$H$26,1))*IF(1+'Options and results'!$O$22*(A45-1)&gt;0,1+'Options and results'!$O$22*(A45-1),0)</f>
        <v>0</v>
      </c>
      <c r="M45" s="1442">
        <f>IF(D45&lt;=0,0,IF(A45&lt;='Options and results'!$W$20,'Options and results'!$C$27,0)*IF(A45&gt;='Options and results'!$H$27,'Options and results'!$H$26,1))*IF(1+'Options and results'!$O$21*(A45-1)&gt;0,1+'Options and results'!$O$21*(A45-1),0)</f>
        <v>0</v>
      </c>
      <c r="N45" s="1442">
        <f>IF(D45&lt;=0,0,IF(A45&lt;='Options and results'!$W$20,IF(C45&gt;0,VLOOKUP(B45,Arablefinance!$Z$6:$AH$105,Arablefinance!$AH$2,FALSE)*C45*D45,VLOOKUP(B45,Arablefinance!$E$6:$W$126,Arablefinance!$V$2,FALSE)*D45),0)*IF(A45&gt;='Options and results'!$H$25,'Options and results'!$H$24,1))</f>
        <v>0</v>
      </c>
      <c r="O45" s="1013">
        <f t="shared" si="129"/>
        <v>0</v>
      </c>
      <c r="P45" s="1353">
        <f t="shared" si="130"/>
        <v>0</v>
      </c>
      <c r="Q45" s="1013">
        <f>IF(A45&lt;='Options and results'!$W$20,SUM(G$8:$G45),0)</f>
        <v>0</v>
      </c>
      <c r="R45" s="1441">
        <f>IF($A45&lt;='Options and results'!$W$20,SUM($H$8:H45),0)</f>
        <v>0</v>
      </c>
      <c r="S45" s="1441">
        <f>IF($A45&lt;='Options and results'!$W$20,SUM($O$8:O45),0)</f>
        <v>0</v>
      </c>
      <c r="T45" s="1032">
        <f>IF(A45&lt;='Options and results'!$W$20,Q45+R45-S45,0)</f>
        <v>0</v>
      </c>
      <c r="U45" s="405"/>
      <c r="V45" s="1010">
        <f t="shared" si="131"/>
        <v>38</v>
      </c>
      <c r="W45" s="173"/>
      <c r="X45" s="1036"/>
      <c r="Y45" s="1030">
        <f>IF(V45&lt;='Options and results'!$M$34,'Options and results'!$M$33,0)</f>
        <v>0</v>
      </c>
      <c r="Z45" s="1441">
        <f t="shared" si="132"/>
        <v>0</v>
      </c>
      <c r="AA45" s="1441">
        <f t="shared" si="133"/>
        <v>0</v>
      </c>
      <c r="AB45" s="1428">
        <f t="shared" si="134"/>
        <v>0</v>
      </c>
      <c r="AC45" s="1441">
        <f>IF($W$8=0,0,IF(HLOOKUP(CONCATENATE('Options and results'!$C$32," ",Forestrysystem!$C$8),Forestrysystem!$A$7:$IH$70,V45+4,FALSE)&lt;AB45,HLOOKUP(CONCATENATE('Options and results'!$C$32," ",Forestrysystem!$C$8),Forestrysystem!$A$7:$IH$70,V45+4,FALSE),0))</f>
        <v>0</v>
      </c>
      <c r="AD45" s="1441">
        <f>IF($W$8=0,0,IF(HLOOKUP(CONCATENATE('Options and results'!$C$32," ",Forestrysystem!$C$8),Forestrysystem!$A$7:$IH$70,V45+4,FALSE)&gt;=AB45,AB45,0))</f>
        <v>0</v>
      </c>
      <c r="AE45" s="1440">
        <f>IF($W$8=0,0,HLOOKUP(CONCATENATE('Options and results'!$C$32," ",Forestrysystem!$D$8),Forestrysystem!$A$7:$IH$70,$V45+4,FALSE))</f>
        <v>0</v>
      </c>
      <c r="AF45" s="1037"/>
      <c r="AG45" s="1440">
        <f>IF($W$8=0,0,IF(V45=1,'Options and results'!$M$36,0)+IF('Options and results'!$M$39="yes",IF(AND(AG44+'Options and results'!$M$37&lt;=$AF$8,AG44+'Options and results'!$M$37+IF(V45=1,'Options and results'!$M$36,0)&lt;='Options and results'!$M$38*AE45),AG44+'Options and results'!$M$37,AG44),(HLOOKUP(CONCATENATE('Options and results'!$C$32," ",Forestrysystem!$E$8),Forestrysystem!$A$7:$IH$70,V45+4,FALSE))-IF(V45=1,'Options and results'!$M$36,0)))</f>
        <v>0</v>
      </c>
      <c r="AH45" s="1442">
        <f>IF(OR($W$8=0,AB45&lt;=0),0,(HLOOKUP(CONCATENATE('Options and results'!$C$32," ",Forestrysystem!$F$8),Forestrysystem!$A$7:$IH$70,$V45+4,FALSE)) * IF(V45&gt;='Options and results'!$I$19,'Options and results'!$I$18,1) )</f>
        <v>0</v>
      </c>
      <c r="AI45" s="1452">
        <f t="shared" si="179"/>
        <v>0</v>
      </c>
      <c r="AJ45" s="1442">
        <f t="shared" si="135"/>
        <v>0</v>
      </c>
      <c r="AK45" s="1453">
        <f>IF(OR($W$8=0,AE45&lt;=0),0,(HLOOKUP(CONCATENATE('Options and results'!$C$32," ",Forestrysystem!$G$8),Forestrysystem!$A$7:$IH$70,$V45+4,FALSE)) * IF(Y45&gt;='Options and results'!$I$19,'Options and results'!$I$18,1) )</f>
        <v>0</v>
      </c>
      <c r="AL45" s="1453">
        <f>IF($W$8=0,0,HLOOKUP(CONCATENATE('Options and results'!$C$32," ",Forestrysystem!$H$8),Forestrysystem!$A$7:$IH$70,$V45+4,FALSE)*IF(V45&gt;='Options and results'!$I$19,'Options and results'!$I$18,1))</f>
        <v>0</v>
      </c>
      <c r="AM45" s="1383">
        <f>IF($W$8=0,0,HLOOKUP(CONCATENATE('Options and results'!$C$32," ",Forestrysystem!$I$8),Forestrysystem!$A$7:$IH$70,$V45+4,FALSE)*IF(V45&gt;='Options and results'!$I$19,'Options and results'!$I$18,1))</f>
        <v>0</v>
      </c>
      <c r="AN45" s="1382">
        <f>IF(AI45&gt;0,HLOOKUP(AI45,Treevalue!$I$4:$BC$34,'Options and results'!$C$39+1),0)*IF(V45&gt;='Options and results'!$I$21,'Options and results'!$I$20,1)*IF(1+'Options and results'!$Q$20*(V45-1)&gt;0,1+'Options and results'!$Q$20*(V45-1),0)</f>
        <v>0</v>
      </c>
      <c r="AO45" s="1454">
        <f t="shared" si="136"/>
        <v>0</v>
      </c>
      <c r="AP45" s="1454">
        <f t="shared" si="187"/>
        <v>0</v>
      </c>
      <c r="AQ45" s="1454">
        <f>(IF('Options and results'!$C$39&gt;0,IF(V45&lt;='Options and results'!$W$20,VLOOKUP('Options and results'!$C$39,Treevalue!$A$4:$F$34,5,FALSE),0),0)*AK45)*IF(V45&gt;='Options and results'!$I$21,'Options and results'!$I$20,1)*IF(1+'Options and results'!$Q$20*(V45-1)&gt;0,1+'Options and results'!$Q$20*(V45-1),0)-AR45</f>
        <v>0</v>
      </c>
      <c r="AR45" s="1441">
        <f>(IF('Options and results'!$C$39&gt;0,IF(V45&lt;='Options and results'!$W$20,VLOOKUP('Options and results'!$C$39,Treevalue!$A$4:$F$34,5,FALSE),0),0)*AL45)*IF(V45&gt;='Options and results'!$I$21,'Options and results'!$I$20,1)*IF(1+'Options and results'!$Q$20*(V45-1)&gt;0,1+'Options and results'!$Q$20*(V45-1),0)</f>
        <v>0</v>
      </c>
      <c r="AS45" s="1441">
        <f>(IF('Options and results'!$C$39&gt;0,IF(V45&lt;='Options and results'!$W$20,VLOOKUP('Options and results'!$C$39,Treevalue!$A$4:$F$34,6,FALSE),0),0)*AM45)*IF(V45&gt;='Options and results'!$I$21,'Options and results'!$I$20,1)*IF(1+'Options and results'!$Q$20*(V45-1)&gt;0,1+'Options and results'!$Q$20*(V45-1),0)</f>
        <v>0</v>
      </c>
      <c r="AT45" s="1441">
        <f>IF(V45&lt;='Options and results'!$W$20,(IF(AB45&lt;=0,0,IF('Options and results'!$C$43="cost",(IF(V45&lt;='Options and results'!$C$44,BZ45*SUM('Options and results'!$C$45:$C$46),0)),IF('Options and results'!$C$41&gt;0,(IF(VLOOKUP('Options and results'!$C$42,Treegrant!$B$6:$L$42,Treegrant!$C$2,FALSE)=V45,VLOOKUP('Options and results'!$C$42,Treegrant!$B$6:$L$42,Treegrant!$D$2,FALSE),0)+IF(VLOOKUP('Options and results'!$C$42,Treegrant!$B$6:$L$42,Treegrant!$E$2,FALSE)=V45,VLOOKUP('Options and results'!$C$42,Treegrant!$B$6:$L$42,Treegrant!$F$2,FALSE),0)+IF(VLOOKUP('Options and results'!$C$42,Treegrant!$B$6:$L$42,Treegrant!$G$2,FALSE)=V45,VLOOKUP('Options and results'!$C$42,Treegrant!$B$6:$L$42,Treegrant!$H$2,FALSE)))*IF('Options and results'!$C$43="area",1,'Options and results'!$C$43),0)))*IF(V45&gt;='Options and results'!$I$23,'Options and results'!$I$22,1)),0)*IF(1+'Options and results'!$Q$23*(V45-1)&gt;0,1+'Options and results'!$Q$23*(V45-1),0)</f>
        <v>0</v>
      </c>
      <c r="AU45" s="1441">
        <f>IF($W$8=0,0,IF(V45&lt;='Options and results'!$W$20,IF(AB45&lt;=0,0,IF('Options and results'!$C$41&gt;0,IF(AND(VLOOKUP('Options and results'!$C$42,Treegrant!$B$6:$L$42,Treegrant!$J$2,FALSE)&lt;=V45,VLOOKUP('Options and results'!$C$42,Treegrant!$B$6:$L$42,Treegrant!$K$2,FALSE)&gt;=V45),(VLOOKUP('Options and results'!$C$42,Treegrant!$B$6:$L$42,Treegrant!$L$2,FALSE)),0)*IF('Options and results'!$C$47="full",1,'Options and results'!$C$47))*IF(V45&gt;='Options and results'!$I$23,'Options and results'!$I$22,1)),0))*IF(1+'Options and results'!$Q$23*(V45-1)&gt;0,1+'Options and results'!$Q$23*(V45-1),0)</f>
        <v>0</v>
      </c>
      <c r="AV45" s="1032">
        <f>IF($W$8=0,0,IF(V45&lt;='Options and results'!$W$20,IF(AB45&lt;=0,0,(IF('Options and results'!$C$41&gt;0,(IF(AND(VLOOKUP('Options and results'!$C$42,Treegrant!$B$6:$O$42,Treegrant!$M$2,FALSE)&lt;=V45,VLOOKUP('Options and results'!$C$42,Treegrant!$B$6:$O$42,Treegrant!$N$2,FALSE)&gt;=V45),(VLOOKUP('Options and results'!$C$42,Treegrant!$B$6:$O$42,Treegrant!$O$2,FALSE)),0)*IF('Options and results'!$C$48="full",1,'Options and results'!$C$48))+(IF(AND(VLOOKUP('Options and results'!$C$42,Treegrant!$B$6:$R$42,Treegrant!$P$2,FALSE)&lt;=V45,VLOOKUP('Options and results'!$C$42,Treegrant!$B$6:$R$42,Treegrant!$Q$2,FALSE)&gt;=V45),(VLOOKUP('Options and results'!$C$42,Treegrant!$B$6:$R$42,Treegrant!$R$2,FALSE)),0))*IF('Options and results'!$C$49="full",1,'Options and results'!$C$49)))*IF(V45&gt;='Options and results'!$I$23,'Options and results'!$I$22,1)),0))*IF(1+'Options and results'!$Q$23*(V45-1)&gt;0,1+'Options and results'!$Q$23*(V45-1),0)</f>
        <v>0</v>
      </c>
      <c r="AW45" s="1041"/>
      <c r="AX45" s="1042"/>
      <c r="AY45" s="1419">
        <f>IF($W$8=0,0,IF(V45=1,VLOOKUP($W$8,Treecost!$B$6:$AH$49,Treecost!$E$2,FALSE),0)*IF(V45&gt;='Options and results'!$I$25,'Options and results'!$I$24,1))</f>
        <v>0</v>
      </c>
      <c r="AZ45" s="889">
        <f>IF($W$8=0,0,IF(V45=1,VLOOKUP($W$8,Treecost!$B$6:$AH$49,Treecost!$F$2,FALSE),0)*IF(V45&gt;='Options and results'!$I$25,'Options and results'!$I$24,1))</f>
        <v>0</v>
      </c>
      <c r="BA45" s="889">
        <f>IF($W$8=0,0,IF(V45=1,VLOOKUP($W$8,Treecost!$B$6:$AH$49,Treecost!$G$2,FALSE),0)*IF(V45&gt;='Options and results'!$I$25,'Options and results'!$I$24,1))</f>
        <v>0</v>
      </c>
      <c r="BB45" s="889">
        <f>IF($W$8=0,0,IF(V45&lt;='Options and results'!$W$20,((VLOOKUP($W$8,Treecost!$B$6:$AH$49,Treecost!$H$2,FALSE)*(X45+AA45))/60)*IF(V45&gt;='Options and results'!$I$25,'Options and results'!$I$24,1),0))</f>
        <v>0</v>
      </c>
      <c r="BC45" s="889">
        <f>IF($W$8=0,0,IF(V45&lt;='Options and results'!$W$20,(((VLOOKUP($W$8,Treecost!$B$6:$AH$49,Treecost!$I$2,FALSE))*(X45+AA45))/60)*IF(V45&gt;='Options and results'!$I$25,'Options and results'!$I$24,1),0))</f>
        <v>0</v>
      </c>
      <c r="BD45" s="889">
        <f>IF($W$8=0,0,IF(V45&lt;='Options and results'!$W$20,(((VLOOKUP($W$8,Treecost!$B$6:$AH$49,Treecost!$J$2,FALSE))/60)*(X45+AA45))*IF(V45&gt;='Options and results'!$I$25,'Options and results'!$I$24,1),0))</f>
        <v>0</v>
      </c>
      <c r="BE45" s="1019">
        <f>IF($W$8=0,0,IF(V45&lt;='Options and results'!$W$20,(((VLOOKUP($W$8,Treecost!$B$6:$AH$49,Treecost!$C$2,FALSE)+VLOOKUP($W$8,Treecost!$B$6:$AH$49,Treecost!$D$2,FALSE))*(X45+AA45)*IF(1+'Options and results'!$Q$22*(V45-1)&gt;0,1+'Options and results'!$Q$22*(V45-1),0))+((AY45*$AX$8+AZ45*$AX$9+BA45*$AX$10+BB45*$AX$11+BC45*$AX$12+BD45*$AX$13)*IF(1+'Options and results'!$Q$21*(V45-1)&gt;0,1+'Options and results'!$Q$21*(V45-1),0)))*IF(V45&gt;='Options and results'!$I$27,'Options and results'!$I$26,1),0))</f>
        <v>0</v>
      </c>
      <c r="BF45" s="889">
        <f>IF($W$8=0,0,IF(V45&lt;='Options and results'!$W$20,IF(AND(VLOOKUP($W$8,Treecost!$B$6:$AH$49,Treecost!$K$2,FALSE)&lt;=V45,V45&lt;=(VLOOKUP($W$8,Treecost!$B$6:$AH$49,Treecost!$L$2,FALSE))),VLOOKUP($W$8,Treecost!$B$6:$AH$49,Treecost!$M$2,FALSE)*AB45/60,0)*IF(V45&gt;='Options and results'!$I$25,'Options and results'!$I$24,1),0))</f>
        <v>0</v>
      </c>
      <c r="BG45" s="1019">
        <f>IF(BF45&gt;0,(VLOOKUP($W$8,Treecost!$B$6:$AH$49,Treecost!$N$2,FALSE)*AB45*IF(1+'Options and results'!$Q$22*(V45-1)&gt;0,1+'Options and results'!$Q$22*(V45-1),0)+BF45*$AX$14*IF(1+'Options and results'!$Q$21*(V45-1)&gt;0,1+'Options and results'!$Q$21*(V45-1),0)),0)*IF(V45&gt;='Options and results'!$I$27,'Options and results'!$I$26,1)</f>
        <v>0</v>
      </c>
      <c r="BH45" s="889">
        <f>IF(V45&lt;='Options and results'!$W$20,IF(AND(AG45-AG44&gt;0,AG45&gt;'Options and results'!$M$36),(AB45-AC45)*(VLOOKUP($W$8,Treecost!$B$6:$AH$49,Treecost!$Y$2,FALSE)+(VLOOKUP($W$8,Treecost!$B$6:$AH$49,Treecost!$AA$2,FALSE)-VLOOKUP($W$8,Treecost!$B$6:$AH$49,Treecost!$Y$2,FALSE))/(VLOOKUP($W$8,Treecost!$B$6:$AH$49,Treecost!$Z$2,FALSE)-VLOOKUP($W$8,Treecost!$B$6:$AH$49,Treecost!$X$2,FALSE))*(AG45-VLOOKUP($W$8,Treecost!$B$6:$AH$49,Treecost!$X$2,FALSE)))/60,0)*IF(V45&gt;='Options and results'!$I$25,'Options and results'!$I$24,1),0)</f>
        <v>0</v>
      </c>
      <c r="BI45" s="303">
        <f>IF(V45&lt;='Options and results'!$W$20,IF(BH45&gt;0,VLOOKUP($W$8,Treecost!$B$6:$AH$49,Treecost!$AB$2,FALSE)/60*AB45,0)*IF(V45&gt;='Options and results'!$I$25,'Options and results'!$I$24,1),0)*((BH45-(MIN($BH$8:$BH$67)))/((MAX($BH$8:$BH$67))-(MIN($BH$8:$BH$67))))</f>
        <v>0</v>
      </c>
      <c r="BJ45" s="740">
        <f>IF(BH45&gt;0,(BH45*$AX$15+BI45*$AX$19)*IF(1+'Options and results'!$Q$21*(V45-1)&gt;0,1+'Options and results'!$Q$21*(V45-1),0),0)*IF(V45&gt;='Options and results'!$I$27,'Options and results'!$I$26,1)</f>
        <v>0</v>
      </c>
      <c r="BK45" s="891">
        <f>IF($W$8=0,0,IF(V45&lt;='Options and results'!$W$20,IF(VLOOKUP($W$8,Treecost!$B$2:$AH$49,Treecost!$O$2,FALSE)=V45,VLOOKUP($W$8,Treecost!$B$2:$AH$49,Treecost!$P$2,FALSE),0)*IF(V45&gt;='Options and results'!$I$25,'Options and results'!$I$24,1),0))</f>
        <v>0</v>
      </c>
      <c r="BL45" s="889">
        <f>IF($W$8=0,0,IF(V45&lt;='Options and results'!$W$20,IF(AND(V45&gt;VLOOKUP($W$8,Treecost!$B$2:$AH$49,Treecost!$O$2,FALSE),V45&lt;=VLOOKUP($W$8,Treecost!$B$2:$AH$49,Treecost!$R$2,FALSE)),VLOOKUP($W$8,Treecost!$B$2:$AH$49,Treecost!$S$2,FALSE),0)*IF(V45&gt;='Options and results'!$I$25,'Options and results'!$I$24,1),0))</f>
        <v>0</v>
      </c>
      <c r="BM45" s="740">
        <f>IF($W$8=0,0,IF(V45&lt;='Options and results'!$W$20,((IF(VLOOKUP($W$8,Treecost!$B$2:$AH$49,Treecost!$O$2,FALSE)=V45,VLOOKUP($W$8,Treecost!$B$2:$AH$49,Treecost!$Q$2,FALSE),0)+IF(AND(V45&gt;VLOOKUP($W$8,Treecost!$B$2:$AH$49,Treecost!$O$2,FALSE),V45&lt;=VLOOKUP($W$8,Treecost!$B$2:$AH$49,Treecost!$R$2,FALSE)),VLOOKUP($W$8,Treecost!$B$2:$AH$49,Treecost!$T$2,FALSE),0)*IF(1+'Options and results'!$Q$22*(V45-1)&gt;0,1+'Options and results'!$Q$22*(V45-1),0))+(BK45*$AX$16+BL45*$AX$17)*IF(1+'Options and results'!$Q$21*(V45-1)&gt;0,1+'Options and results'!$Q$21*(V45-1),0))*IF(V45&gt;='Options and results'!$I$27,'Options and results'!$I$26,1),0))</f>
        <v>0</v>
      </c>
      <c r="BN45" s="894">
        <f>IF($W$8=0,0,IF(V45&lt;='Options and results'!$W$20,IF(AND(V45&gt;=VLOOKUP($W$8,Treecost!$B$2:$W$49,Treecost!$U$2,FALSE),V45&lt;=VLOOKUP($W$8,Treecost!$B$2:$W$49,Treecost!$V$2,FALSE)),(AB45*VLOOKUP($W$8,Treecost!$B$2:$W$49,Treecost!$W$2,FALSE)/60),0)*IF(V45&gt;='Options and results'!$I$25,'Options and results'!$I$24,1),0))</f>
        <v>0</v>
      </c>
      <c r="BO45" s="740">
        <f>BN45*$AX$18*IF(V45&gt;='Options and results'!$I$27,'Options and results'!$I$26,1)*IF(1+'Options and results'!$Q$21*(V45-1)&gt;0,1+'Options and results'!$Q$21*(V45-1),0)</f>
        <v>0</v>
      </c>
      <c r="BP45" s="894">
        <f>IF(V45&lt;='Options and results'!$W$20,IF(AB45&lt;=0,0,VLOOKUP($W$8,Treecost!$B$6:$AH$49,Treecost!$AC$2,FALSE)+VLOOKUP($W$8,Treecost!$B$6:$AH$49,Treecost!$AD$2,FALSE)+IF(AND(V45&gt;=VLOOKUP($W$8,Treecost!$B$2:$AK$49,Treecost!$AI$2,FALSE),V45&lt;=VLOOKUP($W$8,Treecost!$B$2:$AK$49,Treecost!$AJ$2,FALSE)),(VLOOKUP($W$8,Treecost!$B$2:$AK$49,Treecost!$AK$2,FALSE)),0))*IF(V45&gt;='Options and results'!$I$27,'Options and results'!$I$26,1),0)*IF(1+'Options and results'!$Q$22*(V45-1)&gt;0,1+'Options and results'!$Q$22*(V45-1),0)</f>
        <v>0</v>
      </c>
      <c r="BQ45" s="894">
        <f>IF(V45&lt;='Options and results'!$W$20,IF(AC45&gt;0,VLOOKUP($W$8,Treecost!$B$6:$AH$49,Treecost!$AE$2,FALSE)/60*AC45,0)*IF(V45&gt;='Options and results'!$I$25,'Options and results'!$I$24,1),0)</f>
        <v>0</v>
      </c>
      <c r="BR45" s="740">
        <f>IF(V45&lt;='Options and results'!$W$20,IF(AC45&gt;0,VLOOKUP($W$8,Treecost!$B$6:$AH$49,Treecost!$AF$2,FALSE)/60*AC45,0)*IF(V45&gt;='Options and results'!$I$25,'Options and results'!$I$24,1),0)</f>
        <v>0</v>
      </c>
      <c r="BS45" s="740">
        <f>(BQ45*$AX$20+BR45*$AX$21)*IF(V45&gt;='Options and results'!$I$27,'Options and results'!$I$26,1)*IF(1+'Options and results'!$Q$21*(V45-1)&gt;0,1+'Options and results'!$Q$21*(V45-1),0)</f>
        <v>0</v>
      </c>
      <c r="BT45" s="894">
        <f>IF(V45&lt;='Options and results'!$W$20,IF(AD45&gt;0,(VLOOKUP($W$8,Treecost!$B$6:$AH$49,Treecost!$AG$2,FALSE)/60*AD45)*IF(V45&gt;='Options and results'!$I$25,'Options and results'!$I$24,1),0),0)</f>
        <v>0</v>
      </c>
      <c r="BU45" s="740">
        <f>IF(V45&lt;='Options and results'!$W$20,IF(AD45&gt;0,(VLOOKUP($W$8,Treecost!$B$6:$AH$49,Treecost!$AH$2,FALSE)/60*AD45)*IF(V45&gt;='Options and results'!$I$25,'Options and results'!$I$24,1),0),0)</f>
        <v>0</v>
      </c>
      <c r="BV45" s="740">
        <f>(BT45*$AX$22+BU45*$AX$23)*IF(V45&gt;='Options and results'!$I$27,'Options and results'!$I$26,1)*IF(1+'Options and results'!$Q$21*(V45-1)&gt;0,1+'Options and results'!$Q$21*(V45-1),0)</f>
        <v>0</v>
      </c>
      <c r="BW45" s="1033">
        <f t="shared" si="138"/>
        <v>0</v>
      </c>
      <c r="BX45" s="1027">
        <f t="shared" si="139"/>
        <v>0</v>
      </c>
      <c r="BY45" s="1027">
        <f t="shared" si="140"/>
        <v>0</v>
      </c>
      <c r="BZ45" s="740">
        <f t="shared" si="188"/>
        <v>0</v>
      </c>
      <c r="CA45" s="740">
        <f t="shared" si="141"/>
        <v>0</v>
      </c>
      <c r="CB45" s="894">
        <f>IF($V45&lt;='Options and results'!$W$20,SUM(BX$8:$BX45),0)</f>
        <v>0</v>
      </c>
      <c r="CC45" s="740">
        <f>IF($V45&lt;='Options and results'!$W$20,SUM($BY$8:BY45),0)</f>
        <v>0</v>
      </c>
      <c r="CD45" s="740">
        <f>IF($V45&lt;='Options and results'!$W$20,SUM($BZ$8:BZ45),0)</f>
        <v>0</v>
      </c>
      <c r="CE45" s="740">
        <f>IF(V45&lt;='Options and results'!$W$20,CB45+CC45-CD45,0)</f>
        <v>0</v>
      </c>
      <c r="CF45" s="1381">
        <f t="shared" si="142"/>
        <v>0</v>
      </c>
      <c r="CG45" s="1027">
        <f t="shared" si="143"/>
        <v>0</v>
      </c>
      <c r="CH45" s="1027">
        <f t="shared" si="144"/>
        <v>0</v>
      </c>
      <c r="CI45" s="1189">
        <f>IF(V45&lt;='Options and results'!$W$20,CE45+AO45,0)</f>
        <v>0</v>
      </c>
      <c r="CJ45" s="1023"/>
      <c r="CK45" s="895">
        <f t="shared" si="145"/>
        <v>38</v>
      </c>
      <c r="CL45" s="1011" t="str">
        <f>IF('Options and results'!$C$54="None",0,IF(AND(CK45&gt;='Options and results'!$K$57,CK44&lt;'Options and results'!$W$20),'Options and results'!$K$56,IF(Optimisation!$B$3="No",CONCATENATE('Options and results'!$C$60," ",(HLOOKUP(CONCATENATE('Options and results'!$C$54," ",Agroforestrysystem!$B$12),Agroforestrysystem!$B$11:$IM$74,$CK45+4,FALSE))),Optimisation!AA65)))</f>
        <v xml:space="preserve">UK - Agriculture (BPS: from 2015) </v>
      </c>
      <c r="CM45" s="1012">
        <f>IF(HLOOKUP(CONCATENATE('Options and results'!$C$54," ",Agroforestrysystem!$C$12),Agroforestrysystem!$B$11:$IM$74,$CK45+4,FALSE)="T",(VLOOKUP(CL45,Arablefinance!$Z$6:$AB$105,Arablefinance!$AB$2,FALSE)*CO45+VLOOKUP(CL45,Arablefinance!$Z$6:$AC$105,Arablefinance!$AC$2,FALSE)*CP45)/VLOOKUP(CL45,Arablefinance!$Z$6:$AA$105,Arablefinance!$AA$2,FALSE),0)</f>
        <v>0</v>
      </c>
      <c r="CN45" s="1012">
        <f>IF(CL45=0,0,HLOOKUP(CONCATENATE('Options and results'!$C$54," ",Agroforestrysystem!$D$12),Agroforestrysystem!$B$11:$IM$74,$CK45+4,FALSE))</f>
        <v>0</v>
      </c>
      <c r="CO45" s="1440">
        <f ca="1">IF(CL45=0,0,IF(AND(Optimisation!$B$3="yes",Optimisation!$B$4=1,CK45&gt;Optimisation!$B$9),0,HLOOKUP(CONCATENATE('Options and results'!$C$54," ",Agroforestrysystem!$E$12),Agroforestrysystem!$B$11:$IM$74,$CK45+4,FALSE)*IF(CK45&gt;='Options and results'!$J$19,'Options and results'!$J$18,1)))</f>
        <v>0</v>
      </c>
      <c r="CP45" s="1440">
        <f ca="1">IF(CL45=0,0,IF(AND(Optimisation!$B$3="yes",Optimisation!$B$4=1,CK45&gt;Optimisation!$B$9),0,HLOOKUP(CONCATENATE('Options and results'!$C$54," ",Agroforestrysystem!$F$12),Agroforestrysystem!$B$11:$IM$74,$CK45+4,FALSE)*IF(CK45&gt;='Options and results'!$J$19,'Options and results'!$J$18,1)))</f>
        <v>0</v>
      </c>
      <c r="CQ45" s="1013">
        <f>IF(CN45&lt;=0,0,IF(CK45&lt;='Options and results'!$W$20,IF(CM45&gt;0,VLOOKUP(CL45,Arablefinance!$Z$6:$AE$105,Arablefinance!$AD$2,FALSE)*CM45*CN45,((VLOOKUP(CL45,Arablefinance!$E$6:$H$126,2,FALSE)*CO45+VLOOKUP(CL45,Arablefinance!$E$6:$H$126,3,FALSE)*CP45)*CN45)),0)*IF(CK45&gt;='Options and results'!$J$21,'Options and results'!$J$20,1))*IF(1+'Options and results'!$O$20*(CK45-1)&gt;0,1+'Options and results'!$O$20*(CK45-1),0)</f>
        <v>0</v>
      </c>
      <c r="CR45" s="1441">
        <f>IF(CN45&lt;=0,0,IF(AND(CM45&gt;0,VLOOKUP(CL45,Arablefinance!$Z$6:$AI$105,Arablefinance!$AI$2,FALSE)=2),VLOOKUP(CL45,Arablefinance!$Z$6:$AE$105,Arablefinance!$AE$2,FALSE)*CM45*CN45,IF('Options and results'!$C$62&gt;0,IF(VLOOKUP(CL45,Arablefinance!$E$6:$W$126,Arablefinance!$H$2,FALSE)*(1-Plot!DM45*'Options and results'!$C$62)&gt;0,VLOOKUP(CL45,Arablefinance!$E$6:$W$126,Arablefinance!$H$2,FALSE)*(1-Plot!DM45*'Options and results'!$C$62),0),IF(CK45&lt;='Options and results'!$W$20,(VLOOKUP(CL45,Arablefinance!$E$6:$W$126,Arablefinance!$H$2,FALSE)*IF('Options and results'!$C$61="area",CN45,'Options and results'!$C$61)),0)))*IF(CK45&gt;='Options and results'!$J$23,'Options and results'!$J$22,1))*IF(AND(1+'Options and results'!$O$23*(CK45-1)&gt;0,1+'Options and results'!$O$23*(CK45-1)&gt;'Options and results'!$S$24),1+'Options and results'!$O$23*(CK45-1),'Options and results'!$S$24)</f>
        <v>0</v>
      </c>
      <c r="CS45" s="1441">
        <f t="shared" si="185"/>
        <v>0</v>
      </c>
      <c r="CT45" s="1441">
        <f>IF(CN45&lt;=0,0,IF(CK45&lt;='Options and results'!$W$20,IF(CM45&gt;0,VLOOKUP(CL45,Arablefinance!$Z$6:$AF$105,Arablefinance!$AF$2,FALSE)*CM45*CN45,VLOOKUP(CL45,Arablefinance!$E$6:$X$126,Arablefinance!$R$2,FALSE)*CN45),0)*IF(CK45&gt;='Options and results'!$J$27,'Options and results'!$J$26,1))*IF(1+'Options and results'!$O$22*(CK45-1)&gt;0,1+'Options and results'!$O$22*(CK45-1),0)</f>
        <v>0</v>
      </c>
      <c r="CU45" s="1441">
        <f t="shared" si="186"/>
        <v>0</v>
      </c>
      <c r="CV45" s="1441">
        <f>IF(CN45&lt;=0,0,IF(CK45&lt;='Options and results'!$W$20,IF(CM45&gt;0,VLOOKUP(CL45,Arablefinance!$Z$6:$AG$105,Arablefinance!$AG$2,FALSE)*CM45*CN45,VLOOKUP(CL45,Arablefinance!$E$6:$X$126,Arablefinance!$X$2,FALSE)*CN45),0)*IF(CK45&gt;='Options and results'!$J$27,'Options and results'!$J$26,1))*IF(1+'Options and results'!$O$22*(CK45-1)&gt;0,1+'Options and results'!$O$22*(CK45-1),0)</f>
        <v>0</v>
      </c>
      <c r="CW45" s="1442">
        <f>IF(CN45&lt;=0,0,IF(CK45&lt;='Options and results'!$W$20,'Options and results'!$C$27*IF(CK45&gt;='Options and results'!$J$27,'Options and results'!$J$26,1),0))*IF(1+'Options and results'!$O$21*(CK45-1)&gt;0,1+'Options and results'!$O$21*(CK45-1),0)</f>
        <v>0</v>
      </c>
      <c r="CX45" s="1442">
        <f>IF(CN45&lt;=0,0,IF(CK45&lt;='Options and results'!$W$20,IF(CM45&gt;0,VLOOKUP(CL45,Arablefinance!$Z$6:$AH$105,Arablefinance!$AH$2,FALSE)*CM45*CN45,VLOOKUP(CL45,Arablefinance!$E$6:$W$126,Arablefinance!$V$2,FALSE)*CN45),0)*IF(CK45&gt;='Options and results'!$J$25,'Options and results'!$J$24,1))</f>
        <v>0</v>
      </c>
      <c r="CY45" s="1013">
        <f t="shared" si="148"/>
        <v>0</v>
      </c>
      <c r="CZ45" s="1353">
        <f t="shared" si="149"/>
        <v>0</v>
      </c>
      <c r="DA45" s="1013">
        <f>IF($CK45&lt;='Options and results'!$W$20,SUM($CQ$8:CQ45),0)</f>
        <v>0</v>
      </c>
      <c r="DB45" s="1441">
        <f>IF($CK45&lt;='Options and results'!$W$20,SUM($CR$8:CR45),0)</f>
        <v>0</v>
      </c>
      <c r="DC45" s="1441">
        <f>IF($CK45&lt;='Options and results'!$W$20,SUM($CY$8:CY45),0)</f>
        <v>0</v>
      </c>
      <c r="DD45" s="1189">
        <f>IF(CK45&lt;='Options and results'!$W$20,DA45+DB45-DC45,0)</f>
        <v>0</v>
      </c>
      <c r="DE45" s="401"/>
      <c r="DF45" s="895">
        <f t="shared" si="150"/>
        <v>38</v>
      </c>
      <c r="DG45" s="173"/>
      <c r="DH45" s="1422"/>
      <c r="DI45" s="1427">
        <f>IF(DF45&lt;='Options and results'!$M$61,'Options and results'!$M$60,0)</f>
        <v>0</v>
      </c>
      <c r="DJ45" s="740">
        <f t="shared" si="151"/>
        <v>0</v>
      </c>
      <c r="DK45" s="740">
        <f t="shared" si="152"/>
        <v>0</v>
      </c>
      <c r="DL45" s="1428">
        <f t="shared" si="153"/>
        <v>0</v>
      </c>
      <c r="DM45" s="1429">
        <f>IF($DG$8=0,0,HLOOKUP(CONCATENATE('Options and results'!$C$54," ",Agroforestrysystem!$J$12),Agroforestrysystem!$11:$74,DF45+3,FALSE))/100</f>
        <v>0</v>
      </c>
      <c r="DN45" s="740">
        <f>IF($DG$8=0,0,IF(HLOOKUP(CONCATENATE('Options and results'!$C$54," ",Agroforestrysystem!$H$12),Agroforestrysystem!$11:$74,DF45+4,FALSE)&lt;DL45,HLOOKUP(CONCATENATE('Options and results'!$C$54," ",Agroforestrysystem!$H$12),Agroforestrysystem!$11:$74,DF45+4,FALSE),0))</f>
        <v>0</v>
      </c>
      <c r="DO45" s="1027">
        <f>IF($DG$8=0,0,IF(HLOOKUP(CONCATENATE('Options and results'!$C$54," ",Agroforestrysystem!$H$12),Agroforestrysystem!$11:$74,DF45+4,FALSE)&gt;=DL45,DL45,0))</f>
        <v>0</v>
      </c>
      <c r="DP45" s="1430">
        <f>IF($DG$8=0,0,HLOOKUP(CONCATENATE('Options and results'!$C$54," ",Agroforestrysystem!$I$12),Agroforestrysystem!$11:$74,DF45+4,FALSE))</f>
        <v>0</v>
      </c>
      <c r="DQ45" s="1038"/>
      <c r="DR45" s="1430">
        <f>IF($DG$8=0,0,IF(DF45&gt;'Options and results'!$W$20,0,)+IF(DF45=1,'Options and results'!$M$64)+IF('Options and results'!$M$67="yes",IF(AND(DR44+'Options and results'!$M$65&lt;=$DQ$8,DR44+'Options and results'!$M$65+IF(DF45=1,'Options and results'!$M$64,0)&lt;='Options and results'!$M$66*DP45),DR44+'Options and results'!$M$65,DR44),(HLOOKUP(CONCATENATE('Options and results'!$C$54," ",Agroforestrysystem!$K$12),Agroforestrysystem!$11:$74,DF45+4,FALSE)-IF(DF45=1,'Options and results'!$M$64))))</f>
        <v>0</v>
      </c>
      <c r="DS45" s="1027">
        <f>IF(OR($DG$8=0,DL45=0),0,HLOOKUP(CONCATENATE('Options and results'!$C$54," ",Agroforestrysystem!$L$12),Agroforestrysystem!$11:$74,DF45+4,FALSE)*IF(DF45&gt;='Options and results'!$K$19,'Options and results'!$K$18,1))</f>
        <v>0</v>
      </c>
      <c r="DT45" s="1431">
        <f t="shared" si="154"/>
        <v>0</v>
      </c>
      <c r="DU45" s="889">
        <f t="shared" si="155"/>
        <v>0</v>
      </c>
      <c r="DV45" s="1027">
        <f>IF($DG$8=0,0,(HLOOKUP(CONCATENATE('Options and results'!$C$54," ",Agroforestrysystem!$M$12),Agroforestrysystem!$11:$74,DF45+4,FALSE))*IF(DF45&gt;='Options and results'!$K$19,'Options and results'!$K$18,1))-DW45</f>
        <v>0</v>
      </c>
      <c r="DW45" s="303">
        <f>IF($DG$8=0,0,(HLOOKUP(CONCATENATE('Options and results'!$C$54," ",Agroforestrysystem!$N$12),Agroforestrysystem!$11:$74,DF45+4,FALSE))*IF(DF45&gt;='Options and results'!$K$19,'Options and results'!$K$18,1))</f>
        <v>0</v>
      </c>
      <c r="DX45" s="303">
        <f>IF($DG$8=0,0,HLOOKUP(CONCATENATE('Options and results'!$C$54," ",Agroforestrysystem!$O$12),Agroforestrysystem!$11:$74,DF45+4,FALSE)*IF(DF45&gt;='Options and results'!$K$19,'Options and results'!$K$18,1))</f>
        <v>0</v>
      </c>
      <c r="DY45" s="1192">
        <f>IF(DT45&gt;0,HLOOKUP(DT45,Treevalue!$I$4:$BC$34,'Options and results'!$C$66+1),0)*IF(DF45&gt;='Options and results'!$K$21,'Options and results'!$K$20,1)*IF(1+'Options and results'!$Q$20*(DF45-1)&gt;0,1+'Options and results'!$Q$20*(DF45-1),0)</f>
        <v>0</v>
      </c>
      <c r="DZ45" s="1027">
        <f t="shared" si="156"/>
        <v>0</v>
      </c>
      <c r="EA45" s="1027">
        <f t="shared" si="125"/>
        <v>0</v>
      </c>
      <c r="EB45" s="1027">
        <f>(IF('Options and results'!$C$66&gt;0,IF(DF45&lt;='Options and results'!$W$20,VLOOKUP('Options and results'!$C$66,Treevalue!$A$4:$F$34,5,FALSE),0),0)*DV45)*IF(DF45&gt;='Options and results'!$K$21,'Options and results'!$K$20,1)*IF(1+'Options and results'!$Q$20*(DF45-1)&gt;0,1+'Options and results'!$Q$20*(DF45-1),0)</f>
        <v>0</v>
      </c>
      <c r="EC45" s="740">
        <f>(IF('Options and results'!$C$66&gt;0,IF(DF45&lt;='Options and results'!$W$20,VLOOKUP('Options and results'!$C$66,Treevalue!$A$4:$F$34,5,FALSE),0),0)*DW45)*IF(DF45&gt;='Options and results'!$K$21,'Options and results'!$K$20,1)*IF(1+'Options and results'!$Q$20*(DF45-1)&gt;0,1+'Options and results'!$Q$20*(DF45-1),0)</f>
        <v>0</v>
      </c>
      <c r="ED45" s="889">
        <f>(IF('Options and results'!$C$66&gt;0,IF(DF45&lt;='Options and results'!$W$20,VLOOKUP('Options and results'!$C$66,Treevalue!$A$4:$F$34,6,FALSE),0),0)*DX45)*IF(DF45&gt;='Options and results'!$K$21,'Options and results'!$K$20,1)*IF(1+'Options and results'!$Q$20*(DF45-1)&gt;0,1+'Options and results'!$Q$20*(DF45-1),0)</f>
        <v>0</v>
      </c>
      <c r="EE45" s="740">
        <f>IF(DF45&lt;='Options and results'!$W$20,IF(DL45&lt;=0,0,IF('Options and results'!$C$70="cost",(IF(DF45&lt;='Options and results'!$C$71,FK45*SUM('Options and results'!$C$72:$C$73),0)),IF('Options and results'!$C$68&gt;0,(IF(VLOOKUP('Options and results'!$C$69,Treegrant!$B$6:$L$42,Treegrant!$C$2,FALSE)=DF45,VLOOKUP('Options and results'!$C$69,Treegrant!$B$6:$L$42,Treegrant!$D$2,FALSE),0)+IF(VLOOKUP('Options and results'!$C$69,Treegrant!$B$6:$L$42,Treegrant!$E$2,FALSE)=DF45,VLOOKUP('Options and results'!$C$69,Treegrant!$B$6:$L$42,Treegrant!$F$2,FALSE),0)+IF(VLOOKUP('Options and results'!$C$69,Treegrant!$B$6:$L$42,Treegrant!$G$2,FALSE)=DF45,VLOOKUP('Options and results'!$C$69,Treegrant!$B$6:$L$42,Treegrant!$H$2,FALSE)))*IF('Options and results'!$C$70="area",Unit!C46,'Options and results'!$C$70),0))*IF(DF45&gt;='Options and results'!$K$23,'Options and results'!$K$22,1)),0)*IF(1+'Options and results'!$Q$23*(DF45-1)&gt;0,1+'Options and results'!$Q$23*(DF45-1),0)</f>
        <v>0</v>
      </c>
      <c r="EF45" s="740">
        <f>IF($DG$8=0,0,IF(DF45&lt;='Options and results'!$W$20,IF(DL45&lt;=0,0,IF('Options and results'!$C$68&gt;0,IF(AND(VLOOKUP('Options and results'!$C$69,Treegrant!$B$6:$L$42,Treegrant!$J$2,FALSE)&lt;=DF45,VLOOKUP('Options and results'!$C$69,Treegrant!$B$6:$L$42,Treegrant!$K$2,FALSE)&gt;=DF45),(VLOOKUP('Options and results'!$C$69,Treegrant!$B$6:$L$42,Treegrant!$L$2,FALSE)),0)*IF('Options and results'!$C$74="area",Unit!C46,'Options and results'!$C$74))*IF(DF45&gt;='Options and results'!$K$23,'Options and results'!$K$22,1)),0))*IF(1+'Options and results'!$Q$23*(DF45-1)&gt;0,1+'Options and results'!$Q$23*(DF45-1),0)</f>
        <v>0</v>
      </c>
      <c r="EG45" s="1034">
        <f>IF($DG$8=0,0,IF(DF45&lt;='Options and results'!$W$20,IF(DL45&lt;=0,0,IF('Options and results'!$C$68&gt;0,((IF(AND(VLOOKUP('Options and results'!$C$69,Treegrant!$B$6:$O$42,Treegrant!$M$2,FALSE)&lt;=DF45,VLOOKUP('Options and results'!$C$69,Treegrant!$B$6:$O$42,Treegrant!$N$2,FALSE)&gt;=DF45),(VLOOKUP('Options and results'!$C$69,Treegrant!$B$6:$O$42,Treegrant!$O$2,FALSE)),0)*IF('Options and results'!$C$75="area",Unit!C46,'Options and results'!$C$75))+(IF(AND(VLOOKUP('Options and results'!$C$69,Treegrant!$B$6:$R$42,Treegrant!$P$2,FALSE)&lt;=DF45,VLOOKUP('Options and results'!$C$69,Treegrant!$B$6:$R$42,Treegrant!$Q$2,FALSE)&gt;=DF45),(VLOOKUP('Options and results'!$C$69,Treegrant!$B$6:$R$42,Treegrant!$R$2,FALSE)),0))*IF('Options and results'!$C$76="area",Unit!C46,'Options and results'!$C$76)))*IF(DF45&gt;='Options and results'!$K$23,'Options and results'!$K$22,1)),0))*IF(1+'Options and results'!$Q$23*(DF45-1)&gt;0,1+'Options and results'!$Q$23*(DF45-1),0)</f>
        <v>0</v>
      </c>
      <c r="EH45" s="1041"/>
      <c r="EI45" s="1042"/>
      <c r="EJ45" s="1419">
        <f>IF($DH$8+DK45&lt;1,0,IF(DF45=1,VLOOKUP($DG$8,Treecost!$B$6:$AH$49,Treecost!$E$2,FALSE),0)*IF(DF45&gt;='Options and results'!$K$25,'Options and results'!$K$24,1))</f>
        <v>0</v>
      </c>
      <c r="EK45" s="889">
        <f>IF($DH$8+DK45&lt;1,0,IF(DF45=1,VLOOKUP($DG$8,Treecost!$B$6:$AH$49,Treecost!$F$2,FALSE),0)*IF(DF45&gt;='Options and results'!$K$25,'Options and results'!$K$24,1))</f>
        <v>0</v>
      </c>
      <c r="EL45" s="889">
        <f>IF($DH$8+DK45&lt;1,0,IF(DF45=1,VLOOKUP($DG$8,Treecost!$B$6:$AH$49,Treecost!$G$2,FALSE),0)*IF(DF45&gt;='Options and results'!$K$25,'Options and results'!$K$24,1))</f>
        <v>0</v>
      </c>
      <c r="EM45" s="889">
        <f>IF($DG$8=0,0,IF(DF45&lt;='Options and results'!$W$20,((VLOOKUP($DG$8,Treecost!$B$6:$AH$49,Treecost!$H$2,FALSE)*(DH45+DK45))/60)*IF(DF45&gt;='Options and results'!$K$25,'Options and results'!$K$24,1),0))</f>
        <v>0</v>
      </c>
      <c r="EN45" s="889">
        <f>IF($DG$8=0,0,IF(DF45&lt;='Options and results'!$W$20,(((VLOOKUP($DG$8,Treecost!$B$6:$AH$49,Treecost!$I$2,FALSE))*(DH45+DK45))/60)*IF(DF45&gt;='Options and results'!$K$25,'Options and results'!$K$24,1),0))</f>
        <v>0</v>
      </c>
      <c r="EO45" s="889">
        <f>IF($DG$8=0,0,IF(DF45&lt;='Options and results'!$W$20,(((VLOOKUP($DG$8,Treecost!$B$6:$AH$49,Treecost!$J$2,FALSE))/60)*(DH45+DK45))*IF(DF45&gt;='Options and results'!$K$25,'Options and results'!$K$24,1),0))</f>
        <v>0</v>
      </c>
      <c r="EP45" s="1019">
        <f>IF($DG$8=0,0,IF(DF45&lt;='Options and results'!$W$20,(((VLOOKUP($DG$8,Treecost!$B$6:$AH$49,Treecost!$C$2,FALSE)+VLOOKUP($DG$8,Treecost!$B$6:$AH$49,Treecost!$D$2,FALSE))*(DH45+DK45)*IF(1+'Options and results'!$Q$22*(DF45-1)&gt;0,1+'Options and results'!$Q$22*(DF45-1),0))+(EJ45*$EI$8+EK45*$EI$9+EL45*$EI$10+EM45*$EI$11+EN45*$EI$12+EO45*$EI$13)*IF(1+'Options and results'!$Q$21*(DF45-1)&gt;0,1+'Options and results'!$Q$21*(DF45-1),0))*IF(DF45&gt;='Options and results'!$K$27,'Options and results'!$K$26,1),0))</f>
        <v>0</v>
      </c>
      <c r="EQ45" s="740">
        <f>IF($DG$8=0,0,IF(DF45&lt;='Options and results'!$W$20,IF(AND(VLOOKUP($DG$8,Treecost!$B$6:$AH$49,Treecost!$K$2,FALSE)&lt;=DF45,DF45&lt;=(VLOOKUP($DG$8,Treecost!$B$6:$AH$49,Treecost!$L$2,FALSE))),VLOOKUP($DG$8,Treecost!$B$6:$AH$49,Treecost!$M$2,FALSE)*DL45/60,0)*IF(DF45&gt;='Options and results'!$K$25,'Options and results'!$K$24,1),0))</f>
        <v>0</v>
      </c>
      <c r="ER45" s="1019">
        <f>IF(EQ45&gt;0,(VLOOKUP($DG$8,Treecost!$B$6:$AH$49,Treecost!$N$2,FALSE)*DL45*IF(1+'Options and results'!$Q$22*(DF45-1)&gt;0,1+'Options and results'!$Q$22*(DF45-1),0)+EQ45*$EI$14*IF(1+'Options and results'!$Q$21*(DF45-1)&gt;0,1+'Options and results'!$Q$21*(DF45-1),0)),0)*IF(DF45&gt;='Options and results'!$K$27,'Options and results'!$K$26,1)</f>
        <v>0</v>
      </c>
      <c r="ES45" s="889">
        <f>IF(DF45&lt;='Options and results'!$W$20,IF(AND(DR45-DR44&gt;0,DR45&gt;'Options and results'!$M$64),(DL45-DN45)*(VLOOKUP($DG$8,Treecost!$B$6:$AH$49,Treecost!$Y$2,FALSE)+(VLOOKUP($DG$8,Treecost!$B$6:$AH$49,Treecost!$AA$2,FALSE)-VLOOKUP($DG$8,Treecost!$B$6:$AH$49,Treecost!$Y$2,FALSE))/(VLOOKUP($DG$8,Treecost!$B$6:$AH$49,Treecost!$Z$2,FALSE)-VLOOKUP($DG$8,Treecost!$B$6:$AH$49,Treecost!$X$2,FALSE))*(DR45-VLOOKUP($DG$8,Treecost!$B$6:$AH$49,Treecost!$X$2,FALSE)))/60,0)*IF(DF45&gt;='Options and results'!$K$25,'Options and results'!$K$24,1),0)</f>
        <v>0</v>
      </c>
      <c r="ET45" s="889">
        <f>IF(DF45&lt;='Options and results'!$W$20,IF(ES45&gt;0,VLOOKUP($DG$8,Treecost!$B$6:$AH$49,Treecost!$AB$2,FALSE)/60*DL45,0)*IF(DF45&gt;='Options and results'!$K$25,'Options and results'!$K$24,1),0)*((ES45-(MIN($ES$8:$ES$67)))/((MAX($ES$8:$ES$67))-(MIN($ES$8:$ES$67))))</f>
        <v>0</v>
      </c>
      <c r="EU45" s="740">
        <f>IF(ES45&gt;0,(ES45*$EI$15+ET45*$EI$19)*IF(1+'Options and results'!$Q$21*(DF45-1)&gt;0,1+'Options and results'!$Q$21*(DF45-1),0),0)*IF(DF45&gt;='Options and results'!$K$27,'Options and results'!$K$26,1)</f>
        <v>0</v>
      </c>
      <c r="EV45" s="891">
        <f>IF($DG$8=0,0,IF(DF45&lt;='Options and results'!$W$20,IF(AND(VLOOKUP($DG$8,Treecost!$B$2:$AH$49,Treecost!$O$2,FALSE)=DF45,DF45&lt;=IF(AND(Optimisation!$B$3="Yes",Optimisation!$B$4=1),Optimisation!$B$9)),VLOOKUP($DG$8,Treecost!$B$2:$AH$49,Treecost!$P$2,FALSE)*(1-CN45),0)*IF(DF45&gt;='Options and results'!$K$25,'Options and results'!$K$24,1),0))</f>
        <v>0</v>
      </c>
      <c r="EW45" s="889">
        <f>IF($DG$8=0,0,IF(DF45&lt;='Options and results'!$W$20,IF(AND(DF45&gt;VLOOKUP($DG$8,Treecost!$B$2:$AH$49,Treecost!$O$2,FALSE),DF45&lt;=IF(AND(Optimisation!$B$3="Yes",Optimisation!$B$4=1),Optimisation!$B$9,VLOOKUP($DG$8,Treecost!$B$2:$AH$49,Treecost!$R$2,FALSE))),VLOOKUP($DG$8,Treecost!$B$2:$AH$49,Treecost!$S$2,FALSE)*(1-CN45),0)*IF(DF45&gt;='Options and results'!$K$25,'Options and results'!$K$24,1),0))</f>
        <v>0</v>
      </c>
      <c r="EX45" s="740">
        <f>IF($DG$8=0,0,IF(DF45&lt;='Options and results'!$W$20,(IF(AND(VLOOKUP($DG$8,Treecost!$B$2:$AH$49,Treecost!$O$2,FALSE)=DF45,DF45&lt;=IF(AND(Optimisation!$B$3="Yes",Optimisation!$B$4=1),Optimisation!$B$9)),VLOOKUP($DG$8,Treecost!$B$2:$AH$49,Treecost!$Q$2,FALSE),0)*(1-CN45)+IF(AND(DF45&gt;VLOOKUP($DG$8,Treecost!$B$2:$AH$49,Treecost!$O$2,FALSE),DF45&lt;=IF(AND(Optimisation!$B$3="Yes",Optimisation!$B$4=1),Optimisation!$B$9,VLOOKUP($DG$8,Treecost!$B$2:$AH$49,Treecost!$R$2,FALSE))),VLOOKUP($DG$8,Treecost!$B$2:$AH$49,Treecost!$T$2,FALSE),0)*(1-CN45)+(EV45*$EI$16+EW45*$EI$17))*IF(DF45&gt;='Options and results'!$K$27,'Options and results'!$K$26,1),0))*IF(1+'Options and results'!$Q$21*(DF45-1)&gt;0,1+'Options and results'!$Q$21*(DF45-1),0)</f>
        <v>0</v>
      </c>
      <c r="EY45" s="894">
        <f>IF($DG$8=0,0,IF(DF45&lt;='Options and results'!$W$20,IF(AND(DF45&gt;=VLOOKUP($DG$8,Treecost!$B$2:$W$49,Treecost!$U$2,FALSE),DF45&lt;=VLOOKUP($DG$8,Treecost!$B$2:$W$49,Treecost!$V$2,FALSE)),(DL45*VLOOKUP($DG$8,Treecost!$B$2:$W$49,Treecost!$W$2,FALSE)/60),0)*IF(DF45&gt;='Options and results'!$K$25,'Options and results'!$K$24,1),0))</f>
        <v>0</v>
      </c>
      <c r="EZ45" s="740">
        <f>EY45*$EI$18*IF(DF45&gt;='Options and results'!$K$27,'Options and results'!$K$26,1)*IF(1+'Options and results'!$Q$21*(DF45-1)&gt;0,1+'Options and results'!$Q$21*(DF45-1),0)</f>
        <v>0</v>
      </c>
      <c r="FA45" s="1025">
        <f>IF(DF45&lt;='Options and results'!$W$20,IF(DL45&lt;=0,0,VLOOKUP($DG$8,Treecost!$B$6:$AH$49,Treecost!$AC$2,FALSE)+VLOOKUP($DG$8,Treecost!$B$6:$AH$49,Treecost!$AD$2,FALSE)+IF(AND(DF45&gt;=VLOOKUP($DG$8,Treecost!$B$2:$AK$49,Treecost!$AI$2,FALSE),DF45&lt;=VLOOKUP($DG$8,Treecost!$B$2:$AK$49,Treecost!$AJ$2,FALSE)),VLOOKUP($DG$8,Treecost!$B$2:$AK$49,Treecost!$AK$2,FALSE)*(1-CN45),0))*IF(DF45&gt;='Options and results'!$K$27,'Options and results'!$K$26,1),0)*IF(1+'Options and results'!$Q$22*(DF45-1)&gt;0,1+'Options and results'!$Q$22*(DF45-1),0)</f>
        <v>0</v>
      </c>
      <c r="FB45" s="894">
        <f>IF(DF45&lt;='Options and results'!$W$20,IF(DN45&gt;0,VLOOKUP($DG$8,Treecost!$B$6:$AH$49,Treecost!$AE$2,FALSE)/60*DN45,0)*IF(DF45&gt;='Options and results'!$K$25,'Options and results'!$K$24,1),0)</f>
        <v>0</v>
      </c>
      <c r="FC45" s="740">
        <f>IF(DF45&lt;='Options and results'!$W$20,IF(DN45&gt;0,VLOOKUP($DG$8,Treecost!$B$6:$AH$49,Treecost!$AF$2,FALSE)/60*DN45,0)*IF(DF45&gt;='Options and results'!$K$25,'Options and results'!$K$24,1),0)</f>
        <v>0</v>
      </c>
      <c r="FD45" s="740">
        <f>(FB45*$EI$20+FC45*$EI$21)*IF(DF45&gt;='Options and results'!$K$27,'Options and results'!$K$26,1)*IF(1+'Options and results'!$Q$21*(DF45-1)&gt;0,1+'Options and results'!$Q$21*(DF45-1),0)</f>
        <v>0</v>
      </c>
      <c r="FE45" s="894">
        <f>IF(DF45&lt;='Options and results'!$W$20,IF(DO45&gt;0,(VLOOKUP($DG$8,Treecost!$B$6:$AH$49,Treecost!$AG$2,FALSE)/60*DO45)*IF(DF45&gt;='Options and results'!$K$25,'Options and results'!$K$24,1),0),0)</f>
        <v>0</v>
      </c>
      <c r="FF45" s="740">
        <f>IF(DF45&lt;='Options and results'!$W$20,IF(DO45&gt;0,(VLOOKUP($DG$8,Treecost!$B$6:$AH$49,Treecost!$AH$2,FALSE)/60*DO45)*IF(DF45&gt;='Options and results'!$K$25,'Options and results'!$K$24,1),0),0)</f>
        <v>0</v>
      </c>
      <c r="FG45" s="740">
        <f>(FE45*$EI$22+FF45*$EI$23)*IF(DF45&gt;='Options and results'!$K$27,'Options and results'!$K$26,1)*IF(1+'Options and results'!$Q$21*(DF45-1)&gt;0,1+'Options and results'!$Q$21*(DF45-1),0)</f>
        <v>0</v>
      </c>
      <c r="FH45" s="894">
        <f t="shared" si="157"/>
        <v>0</v>
      </c>
      <c r="FI45" s="1027">
        <f t="shared" si="158"/>
        <v>0</v>
      </c>
      <c r="FJ45" s="1027">
        <f t="shared" si="159"/>
        <v>0</v>
      </c>
      <c r="FK45" s="1027">
        <f t="shared" si="160"/>
        <v>0</v>
      </c>
      <c r="FL45" s="1027">
        <f t="shared" ref="FL45:FL62" si="190">FI45-FK45</f>
        <v>0</v>
      </c>
      <c r="FM45" s="1027">
        <f>IF($DF45&lt;='Options and results'!$W$20,SUM(FI$8:$FI45),0)</f>
        <v>0</v>
      </c>
      <c r="FN45" s="1027">
        <f>IF($DF45&lt;='Options and results'!$W$20,SUM($FJ$8:FJ45),0)</f>
        <v>0</v>
      </c>
      <c r="FO45" s="1027">
        <f>IF($DF45&lt;='Options and results'!$W$20,SUM($FK$8:FK45),0)</f>
        <v>0</v>
      </c>
      <c r="FP45" s="1027">
        <f>IF($DF45&lt;='Options and results'!$W$20,FM45+FN45-FO45,0)</f>
        <v>0</v>
      </c>
      <c r="FQ45" s="1027">
        <f t="shared" si="162"/>
        <v>0</v>
      </c>
      <c r="FR45" s="1027">
        <f t="shared" si="163"/>
        <v>0</v>
      </c>
      <c r="FS45" s="1027">
        <f t="shared" si="164"/>
        <v>0</v>
      </c>
      <c r="FT45" s="1189">
        <f>IF(DF45&lt;='Options and results'!$W$20,FP45+DZ45,0)</f>
        <v>0</v>
      </c>
      <c r="FU45" s="401"/>
      <c r="FV45" s="895">
        <f t="shared" si="165"/>
        <v>38</v>
      </c>
      <c r="FW45" s="894">
        <f>G45/(1+'Options and results'!$W$33)^(FV45-1)</f>
        <v>0</v>
      </c>
      <c r="FX45" s="740">
        <f>(AP45+AR45+AS45)/(1+'Options and results'!$W$33)^(FV45-1)</f>
        <v>0</v>
      </c>
      <c r="FY45" s="740">
        <f>CQ45/(1+'Options and results'!$W$33)^(FV45-1)</f>
        <v>0</v>
      </c>
      <c r="FZ45" s="740">
        <f>(EA45+EC45+ED45)/(1+'Options and results'!$W$33)^(FV45-1)</f>
        <v>0</v>
      </c>
      <c r="GA45" s="1019">
        <f t="shared" si="180"/>
        <v>0</v>
      </c>
      <c r="GB45" s="1026">
        <f>(AO45+AQ45)/(1+'Options and results'!$W$33)^(FV45-1)+FX45</f>
        <v>0</v>
      </c>
      <c r="GC45" s="1027">
        <f>IF(FV45&gt;'Options and results'!$W$27,0,GB45-GB44)</f>
        <v>0</v>
      </c>
      <c r="GD45" s="1027">
        <f>(DZ45+EB45)/(1+'Options and results'!$W$33)^(FV45-1)+FZ45</f>
        <v>0</v>
      </c>
      <c r="GE45" s="1379">
        <f>IF(FV45&gt;'Options and results'!$W$27,0,GD45-GD44)</f>
        <v>0</v>
      </c>
      <c r="GF45" s="894">
        <f>IF(FV45&lt;='Options and results'!$W$20,SUM(FW$8:FW45),0)</f>
        <v>0</v>
      </c>
      <c r="GG45" s="740">
        <f>IF(FV45&lt;='Options and results'!$W$20,SUM(FX$8:FX45), 0)</f>
        <v>0</v>
      </c>
      <c r="GH45" s="740">
        <f>IF(FV45&lt;='Options and results'!$W$20,SUM(FY$8:FY45),0)</f>
        <v>0</v>
      </c>
      <c r="GI45" s="740">
        <f>IF(FV45&lt;='Options and results'!$W$20,SUM(FZ$8:FZ45),0)</f>
        <v>0</v>
      </c>
      <c r="GJ45" s="1019">
        <f t="shared" si="166"/>
        <v>0</v>
      </c>
      <c r="GK45" s="894">
        <f>IF(FV45&gt;'Options and results'!$W$27,0,GG45+SUM(GC$8:GC45)-FX45)</f>
        <v>0</v>
      </c>
      <c r="GL45" s="740">
        <f>IF(FV45&lt;='Options and results'!$W$20,SUM(GD$8:GD45),0)</f>
        <v>0</v>
      </c>
      <c r="GM45" s="1034">
        <f t="shared" si="167"/>
        <v>0</v>
      </c>
      <c r="GN45" s="401"/>
      <c r="GO45" s="895">
        <f t="shared" si="168"/>
        <v>38</v>
      </c>
      <c r="GP45" s="894">
        <f>H45/(1+'Options and results'!$W$33)^(GO45-1)</f>
        <v>0</v>
      </c>
      <c r="GQ45" s="740">
        <f>SUM(AT45:AV45)/(1+'Options and results'!$W$33)^(GO45-1)</f>
        <v>0</v>
      </c>
      <c r="GR45" s="740">
        <f>CR45/(1+'Options and results'!$W$33)^(GO45-1)</f>
        <v>0</v>
      </c>
      <c r="GS45" s="740">
        <f>SUM(EE45:EG45)/(1+'Options and results'!$W$33)^(GO45-1)</f>
        <v>0</v>
      </c>
      <c r="GT45" s="1019">
        <f t="shared" si="181"/>
        <v>0</v>
      </c>
      <c r="GU45" s="894">
        <f>IF(GO45&lt;='Options and results'!$W$20,SUM(GP$8:GP45),0)</f>
        <v>0</v>
      </c>
      <c r="GV45" s="740">
        <f>IF(GO45&lt;='Options and results'!$W$20,SUM(GQ$8:GQ45),0)</f>
        <v>0</v>
      </c>
      <c r="GW45" s="740">
        <f>IF(GO45&lt;='Options and results'!$W$20,SUM(GR$8:GR45),0)</f>
        <v>0</v>
      </c>
      <c r="GX45" s="740">
        <f>IF(GO45&lt;='Options and results'!$W$20,SUM(GS$8:GS45),0)</f>
        <v>0</v>
      </c>
      <c r="GY45" s="1034">
        <f>IF(GO45&lt;='Options and results'!$W$20,SUM(GT$8:GT45),0)</f>
        <v>0</v>
      </c>
      <c r="GZ45" s="401"/>
      <c r="HA45" s="895">
        <f t="shared" si="169"/>
        <v>38</v>
      </c>
      <c r="HB45" s="1026">
        <f>(J45+L45+(M45*N45))/(1+'Options and results'!$W$33)^(HA45-1)</f>
        <v>0</v>
      </c>
      <c r="HC45" s="740">
        <f>BZ45/(1+'Options and results'!$W$33)^(HA45-1)</f>
        <v>0</v>
      </c>
      <c r="HD45" s="1027">
        <f>(CT45+CV45+(CW45*CX45))/(1+'Options and results'!$W$33)^(HA45-1)</f>
        <v>0</v>
      </c>
      <c r="HE45" s="740">
        <f>FK45/(1+'Options and results'!$W$33)^(HA45-1)</f>
        <v>0</v>
      </c>
      <c r="HF45" s="1019">
        <f t="shared" si="182"/>
        <v>0</v>
      </c>
      <c r="HG45" s="894">
        <f>IF(HA45&lt;='Options and results'!$W$20,SUM(HB$8:HB45),0)</f>
        <v>0</v>
      </c>
      <c r="HH45" s="740">
        <f>IF(HA45&lt;='Options and results'!$W$20,SUM(HC$8:HC45),0)</f>
        <v>0</v>
      </c>
      <c r="HI45" s="740">
        <f>IF(HA45&lt;='Options and results'!$W$20,SUM(HD$8:HD45),0)</f>
        <v>0</v>
      </c>
      <c r="HJ45" s="740">
        <f>IF(HA45&lt;='Options and results'!$W$20,SUM(HE$8:HE45),0)</f>
        <v>0</v>
      </c>
      <c r="HK45" s="1034">
        <f>IF(HA45&lt;='Options and results'!$W$20,SUM(HF$8:HF45),0)</f>
        <v>0</v>
      </c>
      <c r="HL45" s="405"/>
      <c r="HM45" s="895">
        <f t="shared" si="189"/>
        <v>38</v>
      </c>
      <c r="HN45" s="1026">
        <f t="shared" si="171"/>
        <v>0</v>
      </c>
      <c r="HO45" s="1027">
        <f t="shared" si="172"/>
        <v>0</v>
      </c>
      <c r="HP45" s="1027">
        <f t="shared" si="173"/>
        <v>0</v>
      </c>
      <c r="HQ45" s="1027">
        <f t="shared" si="174"/>
        <v>0</v>
      </c>
      <c r="HR45" s="1027">
        <f t="shared" si="175"/>
        <v>0</v>
      </c>
      <c r="HS45" s="1379">
        <f t="shared" si="176"/>
        <v>0</v>
      </c>
      <c r="HT45" s="1026">
        <f>IF($HM45&lt;='Options and results'!$W$20,SUM(HN$8:HN45),0)</f>
        <v>0</v>
      </c>
      <c r="HU45" s="1027">
        <f>IF($HM45&lt;='Options and results'!$W$20,SUM(HO$8:HO45),0)</f>
        <v>0</v>
      </c>
      <c r="HV45" s="1027">
        <f>IF($HM45&lt;='Options and results'!$W$20,SUM(HP$8:HP45),0)</f>
        <v>0</v>
      </c>
      <c r="HW45" s="1027">
        <f>IF($HM45&lt;='Options and results'!$W$20,SUM(HQ$8:HQ45),0)</f>
        <v>0</v>
      </c>
      <c r="HX45" s="1027">
        <f t="shared" si="177"/>
        <v>0</v>
      </c>
      <c r="HY45" s="1027">
        <f>IF($HM45&lt;='Options and results'!$W$20,SUM(HR$8:HR45),0)</f>
        <v>0</v>
      </c>
      <c r="HZ45" s="1027">
        <f>IF($HM45&lt;='Options and results'!$W$20,SUM(HS$8:HS45),0)</f>
        <v>0</v>
      </c>
      <c r="IA45" s="1189">
        <f t="shared" si="178"/>
        <v>0</v>
      </c>
    </row>
    <row r="46" spans="1:235" x14ac:dyDescent="0.25">
      <c r="A46" s="1010">
        <f t="shared" si="126"/>
        <v>39</v>
      </c>
      <c r="B46" s="1011" t="str">
        <f>IF('Options and results'!$C$17="None",0,CONCATENATE('Options and results'!$C$23," ",(HLOOKUP(CONCATENATE('Options and results'!$C$17," ",Arablesystem!$B$11),Arablesystem!$B$10:$ER$72,$A46+3,FALSE))))</f>
        <v xml:space="preserve">UK - Agriculture (BPS: from 2015) </v>
      </c>
      <c r="C46" s="1012">
        <f>IF(HLOOKUP(CONCATENATE('Options and results'!$C$17," ",Arablesystem!$C$11),Arablesystem!$B$10:$ER$72,$A46+3,FALSE)="T",(VLOOKUP(B46,Arablefinance!$Z$6:$AB$105,Arablefinance!$AB$2,FALSE)*E46+VLOOKUP(B46,Arablefinance!$Z$6:$AC$105,Arablefinance!$AC$2,FALSE)*F46)/VLOOKUP(B46,Arablefinance!$Z$6:$AA$105,Arablefinance!$AA$2,FALSE),0)</f>
        <v>0</v>
      </c>
      <c r="D46" s="1012">
        <f>IF(B46=0,0,HLOOKUP(CONCATENATE('Options and results'!$C$17," ",Arablesystem!$D$11),Arablesystem!$B$10:$ER$72,$A46+3,FALSE))</f>
        <v>0</v>
      </c>
      <c r="E46" s="1440">
        <f>IF(B46=0,0,HLOOKUP(CONCATENATE('Options and results'!$C$17," ",Arablesystem!$E$11),Arablesystem!$B$10:$ER$72,$A46+3,FALSE)*IF(A46&gt;='Options and results'!$H$19,'Options and results'!$H$18,1))</f>
        <v>0</v>
      </c>
      <c r="F46" s="1440">
        <f>IF(B46=0,0,HLOOKUP(CONCATENATE('Options and results'!$C$17," ",Arablesystem!$F$11),Arablesystem!$B$10:$ER$72,$A46+3,FALSE)*IF(A46&gt;='Options and results'!$H$19,'Options and results'!$H$18,1))</f>
        <v>0</v>
      </c>
      <c r="G46" s="1013">
        <f>IF(D46&lt;=0,0,IF(A46&lt;='Options and results'!$W$20,IF(C46&gt;0,VLOOKUP(B46,Arablefinance!$Z$6:$AE$105,Arablefinance!$AD$2,FALSE)*C46*D46,((VLOOKUP(B46,Arablefinance!$E$6:$G$126,Arablefinance!$F$2,FALSE)*(E46*D46)+VLOOKUP(B46,Arablefinance!$E$6:$G$126,Arablefinance!$G$2,FALSE)*(F46*D46)))),0)*IF(A46&gt;='Options and results'!$H$21,'Options and results'!$H$20,1))*IF(1+'Options and results'!$O$20*(A46-1)&gt;0,1+'Options and results'!$O$20*(A46-1),0)</f>
        <v>0</v>
      </c>
      <c r="H46" s="1441">
        <f>IF(D46&lt;=0,0,IF(A46&lt;='Options and results'!$W$20,IF(AND(C46&gt;0,VLOOKUP(B46,Arablefinance!$Z$6:$AI$105,Arablefinance!$AI$2,FALSE)=2),VLOOKUP(B46,Arablefinance!$Z$6:$AE$105,Arablefinance!$AE$2,FALSE)*C46*D46,(VLOOKUP(B46,Arablefinance!$E$6:$H$126,Arablefinance!$H$2,FALSE)*D46))*IF(A46&gt;='Options and results'!$H$23,'Options and results'!$H$22,1),0)*IF(AND(1+'Options and results'!$O$23*(A46-1)&gt;0,1+'Options and results'!$O$23*(A46-1)&gt;'Options and results'!$S$24),1+'Options and results'!$O$23*(A46-1),'Options and results'!$S$24))</f>
        <v>0</v>
      </c>
      <c r="I46" s="1441">
        <f t="shared" si="127"/>
        <v>0</v>
      </c>
      <c r="J46" s="1441">
        <f>IF(D46&lt;=0,0,IF(A46&lt;='Options and results'!$W$20,IF(C46&gt;0,VLOOKUP(B46,Arablefinance!$Z$6:$AF$105,Arablefinance!$AF$2,FALSE)*C46*D46,(VLOOKUP(B46,Arablefinance!$E$6:$X$126,Arablefinance!$R$2,FALSE))*D46),0)*IF(A46&gt;='Options and results'!$H$27,'Options and results'!$H$26,1))*IF(1+'Options and results'!$O$22*(A46-1)&gt;0,1+'Options and results'!$O$22*(A46-1),0)</f>
        <v>0</v>
      </c>
      <c r="K46" s="1441">
        <f t="shared" si="128"/>
        <v>0</v>
      </c>
      <c r="L46" s="1441">
        <f>IF(D46&lt;=0,0,IF(A46&lt;='Options and results'!$W$20,IF(C46&gt;0,VLOOKUP(B46,Arablefinance!$Z$6:$AG$105,Arablefinance!$AG$2,FALSE)*C46*D46,VLOOKUP(B46,Arablefinance!$E$6:$X$126,Arablefinance!$X$2,FALSE)*D46),0)*IF(A46&gt;='Options and results'!$H$27,'Options and results'!$H$26,1))*IF(1+'Options and results'!$O$22*(A46-1)&gt;0,1+'Options and results'!$O$22*(A46-1),0)</f>
        <v>0</v>
      </c>
      <c r="M46" s="1442">
        <f>IF(D46&lt;=0,0,IF(A46&lt;='Options and results'!$W$20,'Options and results'!$C$27,0)*IF(A46&gt;='Options and results'!$H$27,'Options and results'!$H$26,1))*IF(1+'Options and results'!$O$21*(A46-1)&gt;0,1+'Options and results'!$O$21*(A46-1),0)</f>
        <v>0</v>
      </c>
      <c r="N46" s="1442">
        <f>IF(D46&lt;=0,0,IF(A46&lt;='Options and results'!$W$20,IF(C46&gt;0,VLOOKUP(B46,Arablefinance!$Z$6:$AH$105,Arablefinance!$AH$2,FALSE)*C46*D46,VLOOKUP(B46,Arablefinance!$E$6:$W$126,Arablefinance!$V$2,FALSE)*D46),0)*IF(A46&gt;='Options and results'!$H$25,'Options and results'!$H$24,1))</f>
        <v>0</v>
      </c>
      <c r="O46" s="1013">
        <f t="shared" si="129"/>
        <v>0</v>
      </c>
      <c r="P46" s="1353">
        <f t="shared" si="130"/>
        <v>0</v>
      </c>
      <c r="Q46" s="1013">
        <f>IF(A46&lt;='Options and results'!$W$20,SUM(G$8:$G46),0)</f>
        <v>0</v>
      </c>
      <c r="R46" s="1441">
        <f>IF($A46&lt;='Options and results'!$W$20,SUM($H$8:H46),0)</f>
        <v>0</v>
      </c>
      <c r="S46" s="1441">
        <f>IF($A46&lt;='Options and results'!$W$20,SUM($O$8:O46),0)</f>
        <v>0</v>
      </c>
      <c r="T46" s="1032">
        <f>IF(A46&lt;='Options and results'!$W$20,Q46+R46-S46,0)</f>
        <v>0</v>
      </c>
      <c r="U46" s="405"/>
      <c r="V46" s="1010">
        <f t="shared" si="131"/>
        <v>39</v>
      </c>
      <c r="W46" s="173"/>
      <c r="X46" s="1036"/>
      <c r="Y46" s="1030">
        <f>IF(V46&lt;='Options and results'!$M$34,'Options and results'!$M$33,0)</f>
        <v>0</v>
      </c>
      <c r="Z46" s="1441">
        <f t="shared" si="132"/>
        <v>0</v>
      </c>
      <c r="AA46" s="1441">
        <f t="shared" si="133"/>
        <v>0</v>
      </c>
      <c r="AB46" s="1428">
        <f t="shared" si="134"/>
        <v>0</v>
      </c>
      <c r="AC46" s="1441">
        <f>IF($W$8=0,0,IF(HLOOKUP(CONCATENATE('Options and results'!$C$32," ",Forestrysystem!$C$8),Forestrysystem!$A$7:$IH$70,V46+4,FALSE)&lt;AB46,HLOOKUP(CONCATENATE('Options and results'!$C$32," ",Forestrysystem!$C$8),Forestrysystem!$A$7:$IH$70,V46+4,FALSE),0))</f>
        <v>0</v>
      </c>
      <c r="AD46" s="1441">
        <f>IF($W$8=0,0,IF(HLOOKUP(CONCATENATE('Options and results'!$C$32," ",Forestrysystem!$C$8),Forestrysystem!$A$7:$IH$70,V46+4,FALSE)&gt;=AB46,AB46,0))</f>
        <v>0</v>
      </c>
      <c r="AE46" s="1440">
        <f>IF($W$8=0,0,HLOOKUP(CONCATENATE('Options and results'!$C$32," ",Forestrysystem!$D$8),Forestrysystem!$A$7:$IH$70,$V46+4,FALSE))</f>
        <v>0</v>
      </c>
      <c r="AF46" s="1037"/>
      <c r="AG46" s="1440">
        <f>IF($W$8=0,0,IF(V46=1,'Options and results'!$M$36,0)+IF('Options and results'!$M$39="yes",IF(AND(AG45+'Options and results'!$M$37&lt;=$AF$8,AG45+'Options and results'!$M$37+IF(V46=1,'Options and results'!$M$36,0)&lt;='Options and results'!$M$38*AE46),AG45+'Options and results'!$M$37,AG45),(HLOOKUP(CONCATENATE('Options and results'!$C$32," ",Forestrysystem!$E$8),Forestrysystem!$A$7:$IH$70,V46+4,FALSE))-IF(V46=1,'Options and results'!$M$36,0)))</f>
        <v>0</v>
      </c>
      <c r="AH46" s="1442">
        <f>IF(OR($W$8=0,AB46&lt;=0),0,(HLOOKUP(CONCATENATE('Options and results'!$C$32," ",Forestrysystem!$F$8),Forestrysystem!$A$7:$IH$70,$V46+4,FALSE)) * IF(V46&gt;='Options and results'!$I$19,'Options and results'!$I$18,1) )</f>
        <v>0</v>
      </c>
      <c r="AI46" s="1452">
        <f t="shared" si="179"/>
        <v>0</v>
      </c>
      <c r="AJ46" s="1442">
        <f t="shared" si="135"/>
        <v>0</v>
      </c>
      <c r="AK46" s="1453">
        <f>IF(OR($W$8=0,AE46&lt;=0),0,(HLOOKUP(CONCATENATE('Options and results'!$C$32," ",Forestrysystem!$G$8),Forestrysystem!$A$7:$IH$70,$V46+4,FALSE)) * IF(Y46&gt;='Options and results'!$I$19,'Options and results'!$I$18,1) )</f>
        <v>0</v>
      </c>
      <c r="AL46" s="1453">
        <f>IF($W$8=0,0,HLOOKUP(CONCATENATE('Options and results'!$C$32," ",Forestrysystem!$H$8),Forestrysystem!$A$7:$IH$70,$V46+4,FALSE)*IF(V46&gt;='Options and results'!$I$19,'Options and results'!$I$18,1))</f>
        <v>0</v>
      </c>
      <c r="AM46" s="1383">
        <f>IF($W$8=0,0,HLOOKUP(CONCATENATE('Options and results'!$C$32," ",Forestrysystem!$I$8),Forestrysystem!$A$7:$IH$70,$V46+4,FALSE)*IF(V46&gt;='Options and results'!$I$19,'Options and results'!$I$18,1))</f>
        <v>0</v>
      </c>
      <c r="AN46" s="1382">
        <f>IF(AI46&gt;0,HLOOKUP(AI46,Treevalue!$I$4:$BC$34,'Options and results'!$C$39+1),0)*IF(V46&gt;='Options and results'!$I$21,'Options and results'!$I$20,1)*IF(1+'Options and results'!$Q$20*(V46-1)&gt;0,1+'Options and results'!$Q$20*(V46-1),0)</f>
        <v>0</v>
      </c>
      <c r="AO46" s="1454">
        <f t="shared" si="136"/>
        <v>0</v>
      </c>
      <c r="AP46" s="1454">
        <f t="shared" si="187"/>
        <v>0</v>
      </c>
      <c r="AQ46" s="1454">
        <f>(IF('Options and results'!$C$39&gt;0,IF(V46&lt;='Options and results'!$W$20,VLOOKUP('Options and results'!$C$39,Treevalue!$A$4:$F$34,5,FALSE),0),0)*AK46)*IF(V46&gt;='Options and results'!$I$21,'Options and results'!$I$20,1)*IF(1+'Options and results'!$Q$20*(V46-1)&gt;0,1+'Options and results'!$Q$20*(V46-1),0)-AR46</f>
        <v>0</v>
      </c>
      <c r="AR46" s="1441">
        <f>(IF('Options and results'!$C$39&gt;0,IF(V46&lt;='Options and results'!$W$20,VLOOKUP('Options and results'!$C$39,Treevalue!$A$4:$F$34,5,FALSE),0),0)*AL46)*IF(V46&gt;='Options and results'!$I$21,'Options and results'!$I$20,1)*IF(1+'Options and results'!$Q$20*(V46-1)&gt;0,1+'Options and results'!$Q$20*(V46-1),0)</f>
        <v>0</v>
      </c>
      <c r="AS46" s="1441">
        <f>(IF('Options and results'!$C$39&gt;0,IF(V46&lt;='Options and results'!$W$20,VLOOKUP('Options and results'!$C$39,Treevalue!$A$4:$F$34,6,FALSE),0),0)*AM46)*IF(V46&gt;='Options and results'!$I$21,'Options and results'!$I$20,1)*IF(1+'Options and results'!$Q$20*(V46-1)&gt;0,1+'Options and results'!$Q$20*(V46-1),0)</f>
        <v>0</v>
      </c>
      <c r="AT46" s="1441">
        <f>IF(V46&lt;='Options and results'!$W$20,(IF(AB46&lt;=0,0,IF('Options and results'!$C$43="cost",(IF(V46&lt;='Options and results'!$C$44,BZ46*SUM('Options and results'!$C$45:$C$46),0)),IF('Options and results'!$C$41&gt;0,(IF(VLOOKUP('Options and results'!$C$42,Treegrant!$B$6:$L$42,Treegrant!$C$2,FALSE)=V46,VLOOKUP('Options and results'!$C$42,Treegrant!$B$6:$L$42,Treegrant!$D$2,FALSE),0)+IF(VLOOKUP('Options and results'!$C$42,Treegrant!$B$6:$L$42,Treegrant!$E$2,FALSE)=V46,VLOOKUP('Options and results'!$C$42,Treegrant!$B$6:$L$42,Treegrant!$F$2,FALSE),0)+IF(VLOOKUP('Options and results'!$C$42,Treegrant!$B$6:$L$42,Treegrant!$G$2,FALSE)=V46,VLOOKUP('Options and results'!$C$42,Treegrant!$B$6:$L$42,Treegrant!$H$2,FALSE)))*IF('Options and results'!$C$43="area",1,'Options and results'!$C$43),0)))*IF(V46&gt;='Options and results'!$I$23,'Options and results'!$I$22,1)),0)*IF(1+'Options and results'!$Q$23*(V46-1)&gt;0,1+'Options and results'!$Q$23*(V46-1),0)</f>
        <v>0</v>
      </c>
      <c r="AU46" s="1441">
        <f>IF($W$8=0,0,IF(V46&lt;='Options and results'!$W$20,IF(AB46&lt;=0,0,IF('Options and results'!$C$41&gt;0,IF(AND(VLOOKUP('Options and results'!$C$42,Treegrant!$B$6:$L$42,Treegrant!$J$2,FALSE)&lt;=V46,VLOOKUP('Options and results'!$C$42,Treegrant!$B$6:$L$42,Treegrant!$K$2,FALSE)&gt;=V46),(VLOOKUP('Options and results'!$C$42,Treegrant!$B$6:$L$42,Treegrant!$L$2,FALSE)),0)*IF('Options and results'!$C$47="full",1,'Options and results'!$C$47))*IF(V46&gt;='Options and results'!$I$23,'Options and results'!$I$22,1)),0))*IF(1+'Options and results'!$Q$23*(V46-1)&gt;0,1+'Options and results'!$Q$23*(V46-1),0)</f>
        <v>0</v>
      </c>
      <c r="AV46" s="1032">
        <f>IF($W$8=0,0,IF(V46&lt;='Options and results'!$W$20,IF(AB46&lt;=0,0,(IF('Options and results'!$C$41&gt;0,(IF(AND(VLOOKUP('Options and results'!$C$42,Treegrant!$B$6:$O$42,Treegrant!$M$2,FALSE)&lt;=V46,VLOOKUP('Options and results'!$C$42,Treegrant!$B$6:$O$42,Treegrant!$N$2,FALSE)&gt;=V46),(VLOOKUP('Options and results'!$C$42,Treegrant!$B$6:$O$42,Treegrant!$O$2,FALSE)),0)*IF('Options and results'!$C$48="full",1,'Options and results'!$C$48))+(IF(AND(VLOOKUP('Options and results'!$C$42,Treegrant!$B$6:$R$42,Treegrant!$P$2,FALSE)&lt;=V46,VLOOKUP('Options and results'!$C$42,Treegrant!$B$6:$R$42,Treegrant!$Q$2,FALSE)&gt;=V46),(VLOOKUP('Options and results'!$C$42,Treegrant!$B$6:$R$42,Treegrant!$R$2,FALSE)),0))*IF('Options and results'!$C$49="full",1,'Options and results'!$C$49)))*IF(V46&gt;='Options and results'!$I$23,'Options and results'!$I$22,1)),0))*IF(1+'Options and results'!$Q$23*(V46-1)&gt;0,1+'Options and results'!$Q$23*(V46-1),0)</f>
        <v>0</v>
      </c>
      <c r="AW46" s="1041"/>
      <c r="AX46" s="1042"/>
      <c r="AY46" s="1419">
        <f>IF($W$8=0,0,IF(V46=1,VLOOKUP($W$8,Treecost!$B$6:$AH$49,Treecost!$E$2,FALSE),0)*IF(V46&gt;='Options and results'!$I$25,'Options and results'!$I$24,1))</f>
        <v>0</v>
      </c>
      <c r="AZ46" s="889">
        <f>IF($W$8=0,0,IF(V46=1,VLOOKUP($W$8,Treecost!$B$6:$AH$49,Treecost!$F$2,FALSE),0)*IF(V46&gt;='Options and results'!$I$25,'Options and results'!$I$24,1))</f>
        <v>0</v>
      </c>
      <c r="BA46" s="889">
        <f>IF($W$8=0,0,IF(V46=1,VLOOKUP($W$8,Treecost!$B$6:$AH$49,Treecost!$G$2,FALSE),0)*IF(V46&gt;='Options and results'!$I$25,'Options and results'!$I$24,1))</f>
        <v>0</v>
      </c>
      <c r="BB46" s="889">
        <f>IF($W$8=0,0,IF(V46&lt;='Options and results'!$W$20,((VLOOKUP($W$8,Treecost!$B$6:$AH$49,Treecost!$H$2,FALSE)*(X46+AA46))/60)*IF(V46&gt;='Options and results'!$I$25,'Options and results'!$I$24,1),0))</f>
        <v>0</v>
      </c>
      <c r="BC46" s="889">
        <f>IF($W$8=0,0,IF(V46&lt;='Options and results'!$W$20,(((VLOOKUP($W$8,Treecost!$B$6:$AH$49,Treecost!$I$2,FALSE))*(X46+AA46))/60)*IF(V46&gt;='Options and results'!$I$25,'Options and results'!$I$24,1),0))</f>
        <v>0</v>
      </c>
      <c r="BD46" s="889">
        <f>IF($W$8=0,0,IF(V46&lt;='Options and results'!$W$20,(((VLOOKUP($W$8,Treecost!$B$6:$AH$49,Treecost!$J$2,FALSE))/60)*(X46+AA46))*IF(V46&gt;='Options and results'!$I$25,'Options and results'!$I$24,1),0))</f>
        <v>0</v>
      </c>
      <c r="BE46" s="1019">
        <f>IF($W$8=0,0,IF(V46&lt;='Options and results'!$W$20,(((VLOOKUP($W$8,Treecost!$B$6:$AH$49,Treecost!$C$2,FALSE)+VLOOKUP($W$8,Treecost!$B$6:$AH$49,Treecost!$D$2,FALSE))*(X46+AA46)*IF(1+'Options and results'!$Q$22*(V46-1)&gt;0,1+'Options and results'!$Q$22*(V46-1),0))+((AY46*$AX$8+AZ46*$AX$9+BA46*$AX$10+BB46*$AX$11+BC46*$AX$12+BD46*$AX$13)*IF(1+'Options and results'!$Q$21*(V46-1)&gt;0,1+'Options and results'!$Q$21*(V46-1),0)))*IF(V46&gt;='Options and results'!$I$27,'Options and results'!$I$26,1),0))</f>
        <v>0</v>
      </c>
      <c r="BF46" s="889">
        <f>IF($W$8=0,0,IF(V46&lt;='Options and results'!$W$20,IF(AND(VLOOKUP($W$8,Treecost!$B$6:$AH$49,Treecost!$K$2,FALSE)&lt;=V46,V46&lt;=(VLOOKUP($W$8,Treecost!$B$6:$AH$49,Treecost!$L$2,FALSE))),VLOOKUP($W$8,Treecost!$B$6:$AH$49,Treecost!$M$2,FALSE)*AB46/60,0)*IF(V46&gt;='Options and results'!$I$25,'Options and results'!$I$24,1),0))</f>
        <v>0</v>
      </c>
      <c r="BG46" s="1019">
        <f>IF(BF46&gt;0,(VLOOKUP($W$8,Treecost!$B$6:$AH$49,Treecost!$N$2,FALSE)*AB46*IF(1+'Options and results'!$Q$22*(V46-1)&gt;0,1+'Options and results'!$Q$22*(V46-1),0)+BF46*$AX$14*IF(1+'Options and results'!$Q$21*(V46-1)&gt;0,1+'Options and results'!$Q$21*(V46-1),0)),0)*IF(V46&gt;='Options and results'!$I$27,'Options and results'!$I$26,1)</f>
        <v>0</v>
      </c>
      <c r="BH46" s="889">
        <f>IF(V46&lt;='Options and results'!$W$20,IF(AND(AG46-AG45&gt;0,AG46&gt;'Options and results'!$M$36),(AB46-AC46)*(VLOOKUP($W$8,Treecost!$B$6:$AH$49,Treecost!$Y$2,FALSE)+(VLOOKUP($W$8,Treecost!$B$6:$AH$49,Treecost!$AA$2,FALSE)-VLOOKUP($W$8,Treecost!$B$6:$AH$49,Treecost!$Y$2,FALSE))/(VLOOKUP($W$8,Treecost!$B$6:$AH$49,Treecost!$Z$2,FALSE)-VLOOKUP($W$8,Treecost!$B$6:$AH$49,Treecost!$X$2,FALSE))*(AG46-VLOOKUP($W$8,Treecost!$B$6:$AH$49,Treecost!$X$2,FALSE)))/60,0)*IF(V46&gt;='Options and results'!$I$25,'Options and results'!$I$24,1),0)</f>
        <v>0</v>
      </c>
      <c r="BI46" s="303">
        <f>IF(V46&lt;='Options and results'!$W$20,IF(BH46&gt;0,VLOOKUP($W$8,Treecost!$B$6:$AH$49,Treecost!$AB$2,FALSE)/60*AB46,0)*IF(V46&gt;='Options and results'!$I$25,'Options and results'!$I$24,1),0)*((BH46-(MIN($BH$8:$BH$67)))/((MAX($BH$8:$BH$67))-(MIN($BH$8:$BH$67))))</f>
        <v>0</v>
      </c>
      <c r="BJ46" s="740">
        <f>IF(BH46&gt;0,(BH46*$AX$15+BI46*$AX$19)*IF(1+'Options and results'!$Q$21*(V46-1)&gt;0,1+'Options and results'!$Q$21*(V46-1),0),0)*IF(V46&gt;='Options and results'!$I$27,'Options and results'!$I$26,1)</f>
        <v>0</v>
      </c>
      <c r="BK46" s="891">
        <f>IF($W$8=0,0,IF(V46&lt;='Options and results'!$W$20,IF(VLOOKUP($W$8,Treecost!$B$2:$AH$49,Treecost!$O$2,FALSE)=V46,VLOOKUP($W$8,Treecost!$B$2:$AH$49,Treecost!$P$2,FALSE),0)*IF(V46&gt;='Options and results'!$I$25,'Options and results'!$I$24,1),0))</f>
        <v>0</v>
      </c>
      <c r="BL46" s="889">
        <f>IF($W$8=0,0,IF(V46&lt;='Options and results'!$W$20,IF(AND(V46&gt;VLOOKUP($W$8,Treecost!$B$2:$AH$49,Treecost!$O$2,FALSE),V46&lt;=VLOOKUP($W$8,Treecost!$B$2:$AH$49,Treecost!$R$2,FALSE)),VLOOKUP($W$8,Treecost!$B$2:$AH$49,Treecost!$S$2,FALSE),0)*IF(V46&gt;='Options and results'!$I$25,'Options and results'!$I$24,1),0))</f>
        <v>0</v>
      </c>
      <c r="BM46" s="740">
        <f>IF($W$8=0,0,IF(V46&lt;='Options and results'!$W$20,((IF(VLOOKUP($W$8,Treecost!$B$2:$AH$49,Treecost!$O$2,FALSE)=V46,VLOOKUP($W$8,Treecost!$B$2:$AH$49,Treecost!$Q$2,FALSE),0)+IF(AND(V46&gt;VLOOKUP($W$8,Treecost!$B$2:$AH$49,Treecost!$O$2,FALSE),V46&lt;=VLOOKUP($W$8,Treecost!$B$2:$AH$49,Treecost!$R$2,FALSE)),VLOOKUP($W$8,Treecost!$B$2:$AH$49,Treecost!$T$2,FALSE),0)*IF(1+'Options and results'!$Q$22*(V46-1)&gt;0,1+'Options and results'!$Q$22*(V46-1),0))+(BK46*$AX$16+BL46*$AX$17)*IF(1+'Options and results'!$Q$21*(V46-1)&gt;0,1+'Options and results'!$Q$21*(V46-1),0))*IF(V46&gt;='Options and results'!$I$27,'Options and results'!$I$26,1),0))</f>
        <v>0</v>
      </c>
      <c r="BN46" s="894">
        <f>IF($W$8=0,0,IF(V46&lt;='Options and results'!$W$20,IF(AND(V46&gt;=VLOOKUP($W$8,Treecost!$B$2:$W$49,Treecost!$U$2,FALSE),V46&lt;=VLOOKUP($W$8,Treecost!$B$2:$W$49,Treecost!$V$2,FALSE)),(AB46*VLOOKUP($W$8,Treecost!$B$2:$W$49,Treecost!$W$2,FALSE)/60),0)*IF(V46&gt;='Options and results'!$I$25,'Options and results'!$I$24,1),0))</f>
        <v>0</v>
      </c>
      <c r="BO46" s="740">
        <f>BN46*$AX$18*IF(V46&gt;='Options and results'!$I$27,'Options and results'!$I$26,1)*IF(1+'Options and results'!$Q$21*(V46-1)&gt;0,1+'Options and results'!$Q$21*(V46-1),0)</f>
        <v>0</v>
      </c>
      <c r="BP46" s="894">
        <f>IF(V46&lt;='Options and results'!$W$20,IF(AB46&lt;=0,0,VLOOKUP($W$8,Treecost!$B$6:$AH$49,Treecost!$AC$2,FALSE)+VLOOKUP($W$8,Treecost!$B$6:$AH$49,Treecost!$AD$2,FALSE)+IF(AND(V46&gt;=VLOOKUP($W$8,Treecost!$B$2:$AK$49,Treecost!$AI$2,FALSE),V46&lt;=VLOOKUP($W$8,Treecost!$B$2:$AK$49,Treecost!$AJ$2,FALSE)),(VLOOKUP($W$8,Treecost!$B$2:$AK$49,Treecost!$AK$2,FALSE)),0))*IF(V46&gt;='Options and results'!$I$27,'Options and results'!$I$26,1),0)*IF(1+'Options and results'!$Q$22*(V46-1)&gt;0,1+'Options and results'!$Q$22*(V46-1),0)</f>
        <v>0</v>
      </c>
      <c r="BQ46" s="894">
        <f>IF(V46&lt;='Options and results'!$W$20,IF(AC46&gt;0,VLOOKUP($W$8,Treecost!$B$6:$AH$49,Treecost!$AE$2,FALSE)/60*AC46,0)*IF(V46&gt;='Options and results'!$I$25,'Options and results'!$I$24,1),0)</f>
        <v>0</v>
      </c>
      <c r="BR46" s="740">
        <f>IF(V46&lt;='Options and results'!$W$20,IF(AC46&gt;0,VLOOKUP($W$8,Treecost!$B$6:$AH$49,Treecost!$AF$2,FALSE)/60*AC46,0)*IF(V46&gt;='Options and results'!$I$25,'Options and results'!$I$24,1),0)</f>
        <v>0</v>
      </c>
      <c r="BS46" s="740">
        <f>(BQ46*$AX$20+BR46*$AX$21)*IF(V46&gt;='Options and results'!$I$27,'Options and results'!$I$26,1)*IF(1+'Options and results'!$Q$21*(V46-1)&gt;0,1+'Options and results'!$Q$21*(V46-1),0)</f>
        <v>0</v>
      </c>
      <c r="BT46" s="894">
        <f>IF(V46&lt;='Options and results'!$W$20,IF(AD46&gt;0,(VLOOKUP($W$8,Treecost!$B$6:$AH$49,Treecost!$AG$2,FALSE)/60*AD46)*IF(V46&gt;='Options and results'!$I$25,'Options and results'!$I$24,1),0),0)</f>
        <v>0</v>
      </c>
      <c r="BU46" s="740">
        <f>IF(V46&lt;='Options and results'!$W$20,IF(AD46&gt;0,(VLOOKUP($W$8,Treecost!$B$6:$AH$49,Treecost!$AH$2,FALSE)/60*AD46)*IF(V46&gt;='Options and results'!$I$25,'Options and results'!$I$24,1),0),0)</f>
        <v>0</v>
      </c>
      <c r="BV46" s="740">
        <f>(BT46*$AX$22+BU46*$AX$23)*IF(V46&gt;='Options and results'!$I$27,'Options and results'!$I$26,1)*IF(1+'Options and results'!$Q$21*(V46-1)&gt;0,1+'Options and results'!$Q$21*(V46-1),0)</f>
        <v>0</v>
      </c>
      <c r="BW46" s="1033">
        <f t="shared" si="138"/>
        <v>0</v>
      </c>
      <c r="BX46" s="1027">
        <f t="shared" si="139"/>
        <v>0</v>
      </c>
      <c r="BY46" s="1027">
        <f t="shared" si="140"/>
        <v>0</v>
      </c>
      <c r="BZ46" s="740">
        <f t="shared" si="188"/>
        <v>0</v>
      </c>
      <c r="CA46" s="740">
        <f t="shared" si="141"/>
        <v>0</v>
      </c>
      <c r="CB46" s="894">
        <f>IF($V46&lt;='Options and results'!$W$20,SUM(BX$8:$BX46),0)</f>
        <v>0</v>
      </c>
      <c r="CC46" s="740">
        <f>IF($V46&lt;='Options and results'!$W$20,SUM($BY$8:BY46),0)</f>
        <v>0</v>
      </c>
      <c r="CD46" s="740">
        <f>IF($V46&lt;='Options and results'!$W$20,SUM($BZ$8:BZ46),0)</f>
        <v>0</v>
      </c>
      <c r="CE46" s="740">
        <f>IF(V46&lt;='Options and results'!$W$20,CB46+CC46-CD46,0)</f>
        <v>0</v>
      </c>
      <c r="CF46" s="1381">
        <f t="shared" si="142"/>
        <v>0</v>
      </c>
      <c r="CG46" s="1027">
        <f t="shared" si="143"/>
        <v>0</v>
      </c>
      <c r="CH46" s="1027">
        <f t="shared" si="144"/>
        <v>0</v>
      </c>
      <c r="CI46" s="1189">
        <f>IF(V46&lt;='Options and results'!$W$20,CE46+AO46,0)</f>
        <v>0</v>
      </c>
      <c r="CJ46" s="1023"/>
      <c r="CK46" s="895">
        <f t="shared" si="145"/>
        <v>39</v>
      </c>
      <c r="CL46" s="1011" t="str">
        <f>IF('Options and results'!$C$54="None",0,IF(AND(CK46&gt;='Options and results'!$K$57,CK45&lt;'Options and results'!$W$20),'Options and results'!$K$56,IF(Optimisation!$B$3="No",CONCATENATE('Options and results'!$C$60," ",(HLOOKUP(CONCATENATE('Options and results'!$C$54," ",Agroforestrysystem!$B$12),Agroforestrysystem!$B$11:$IM$74,$CK46+4,FALSE))),Optimisation!AA66)))</f>
        <v xml:space="preserve">UK - Agriculture (BPS: from 2015) </v>
      </c>
      <c r="CM46" s="1012">
        <f>IF(HLOOKUP(CONCATENATE('Options and results'!$C$54," ",Agroforestrysystem!$C$12),Agroforestrysystem!$B$11:$IM$74,$CK46+4,FALSE)="T",(VLOOKUP(CL46,Arablefinance!$Z$6:$AB$105,Arablefinance!$AB$2,FALSE)*CO46+VLOOKUP(CL46,Arablefinance!$Z$6:$AC$105,Arablefinance!$AC$2,FALSE)*CP46)/VLOOKUP(CL46,Arablefinance!$Z$6:$AA$105,Arablefinance!$AA$2,FALSE),0)</f>
        <v>0</v>
      </c>
      <c r="CN46" s="1012">
        <f>IF(CL46=0,0,HLOOKUP(CONCATENATE('Options and results'!$C$54," ",Agroforestrysystem!$D$12),Agroforestrysystem!$B$11:$IM$74,$CK46+4,FALSE))</f>
        <v>0</v>
      </c>
      <c r="CO46" s="1440">
        <f ca="1">IF(CL46=0,0,IF(AND(Optimisation!$B$3="yes",Optimisation!$B$4=1,CK46&gt;Optimisation!$B$9),0,HLOOKUP(CONCATENATE('Options and results'!$C$54," ",Agroforestrysystem!$E$12),Agroforestrysystem!$B$11:$IM$74,$CK46+4,FALSE)*IF(CK46&gt;='Options and results'!$J$19,'Options and results'!$J$18,1)))</f>
        <v>0</v>
      </c>
      <c r="CP46" s="1440">
        <f ca="1">IF(CL46=0,0,IF(AND(Optimisation!$B$3="yes",Optimisation!$B$4=1,CK46&gt;Optimisation!$B$9),0,HLOOKUP(CONCATENATE('Options and results'!$C$54," ",Agroforestrysystem!$F$12),Agroforestrysystem!$B$11:$IM$74,$CK46+4,FALSE)*IF(CK46&gt;='Options and results'!$J$19,'Options and results'!$J$18,1)))</f>
        <v>0</v>
      </c>
      <c r="CQ46" s="1013">
        <f>IF(CN46&lt;=0,0,IF(CK46&lt;='Options and results'!$W$20,IF(CM46&gt;0,VLOOKUP(CL46,Arablefinance!$Z$6:$AE$105,Arablefinance!$AD$2,FALSE)*CM46*CN46,((VLOOKUP(CL46,Arablefinance!$E$6:$H$126,2,FALSE)*CO46+VLOOKUP(CL46,Arablefinance!$E$6:$H$126,3,FALSE)*CP46)*CN46)),0)*IF(CK46&gt;='Options and results'!$J$21,'Options and results'!$J$20,1))*IF(1+'Options and results'!$O$20*(CK46-1)&gt;0,1+'Options and results'!$O$20*(CK46-1),0)</f>
        <v>0</v>
      </c>
      <c r="CR46" s="1441">
        <f>IF(CN46&lt;=0,0,IF(AND(CM46&gt;0,VLOOKUP(CL46,Arablefinance!$Z$6:$AI$105,Arablefinance!$AI$2,FALSE)=2),VLOOKUP(CL46,Arablefinance!$Z$6:$AE$105,Arablefinance!$AE$2,FALSE)*CM46*CN46,IF('Options and results'!$C$62&gt;0,IF(VLOOKUP(CL46,Arablefinance!$E$6:$W$126,Arablefinance!$H$2,FALSE)*(1-Plot!DM46*'Options and results'!$C$62)&gt;0,VLOOKUP(CL46,Arablefinance!$E$6:$W$126,Arablefinance!$H$2,FALSE)*(1-Plot!DM46*'Options and results'!$C$62),0),IF(CK46&lt;='Options and results'!$W$20,(VLOOKUP(CL46,Arablefinance!$E$6:$W$126,Arablefinance!$H$2,FALSE)*IF('Options and results'!$C$61="area",CN46,'Options and results'!$C$61)),0)))*IF(CK46&gt;='Options and results'!$J$23,'Options and results'!$J$22,1))*IF(AND(1+'Options and results'!$O$23*(CK46-1)&gt;0,1+'Options and results'!$O$23*(CK46-1)&gt;'Options and results'!$S$24),1+'Options and results'!$O$23*(CK46-1),'Options and results'!$S$24)</f>
        <v>0</v>
      </c>
      <c r="CS46" s="1441">
        <f t="shared" si="185"/>
        <v>0</v>
      </c>
      <c r="CT46" s="1441">
        <f>IF(CN46&lt;=0,0,IF(CK46&lt;='Options and results'!$W$20,IF(CM46&gt;0,VLOOKUP(CL46,Arablefinance!$Z$6:$AF$105,Arablefinance!$AF$2,FALSE)*CM46*CN46,VLOOKUP(CL46,Arablefinance!$E$6:$X$126,Arablefinance!$R$2,FALSE)*CN46),0)*IF(CK46&gt;='Options and results'!$J$27,'Options and results'!$J$26,1))*IF(1+'Options and results'!$O$22*(CK46-1)&gt;0,1+'Options and results'!$O$22*(CK46-1),0)</f>
        <v>0</v>
      </c>
      <c r="CU46" s="1441">
        <f t="shared" si="186"/>
        <v>0</v>
      </c>
      <c r="CV46" s="1441">
        <f>IF(CN46&lt;=0,0,IF(CK46&lt;='Options and results'!$W$20,IF(CM46&gt;0,VLOOKUP(CL46,Arablefinance!$Z$6:$AG$105,Arablefinance!$AG$2,FALSE)*CM46*CN46,VLOOKUP(CL46,Arablefinance!$E$6:$X$126,Arablefinance!$X$2,FALSE)*CN46),0)*IF(CK46&gt;='Options and results'!$J$27,'Options and results'!$J$26,1))*IF(1+'Options and results'!$O$22*(CK46-1)&gt;0,1+'Options and results'!$O$22*(CK46-1),0)</f>
        <v>0</v>
      </c>
      <c r="CW46" s="1442">
        <f>IF(CN46&lt;=0,0,IF(CK46&lt;='Options and results'!$W$20,'Options and results'!$C$27*IF(CK46&gt;='Options and results'!$J$27,'Options and results'!$J$26,1),0))*IF(1+'Options and results'!$O$21*(CK46-1)&gt;0,1+'Options and results'!$O$21*(CK46-1),0)</f>
        <v>0</v>
      </c>
      <c r="CX46" s="1442">
        <f>IF(CN46&lt;=0,0,IF(CK46&lt;='Options and results'!$W$20,IF(CM46&gt;0,VLOOKUP(CL46,Arablefinance!$Z$6:$AH$105,Arablefinance!$AH$2,FALSE)*CM46*CN46,VLOOKUP(CL46,Arablefinance!$E$6:$W$126,Arablefinance!$V$2,FALSE)*CN46),0)*IF(CK46&gt;='Options and results'!$J$25,'Options and results'!$J$24,1))</f>
        <v>0</v>
      </c>
      <c r="CY46" s="1013">
        <f t="shared" si="148"/>
        <v>0</v>
      </c>
      <c r="CZ46" s="1353">
        <f t="shared" si="149"/>
        <v>0</v>
      </c>
      <c r="DA46" s="1013">
        <f>IF($CK46&lt;='Options and results'!$W$20,SUM($CQ$8:CQ46),0)</f>
        <v>0</v>
      </c>
      <c r="DB46" s="1441">
        <f>IF($CK46&lt;='Options and results'!$W$20,SUM($CR$8:CR46),0)</f>
        <v>0</v>
      </c>
      <c r="DC46" s="1441">
        <f>IF($CK46&lt;='Options and results'!$W$20,SUM($CY$8:CY46),0)</f>
        <v>0</v>
      </c>
      <c r="DD46" s="1189">
        <f>IF(CK46&lt;='Options and results'!$W$20,DA46+DB46-DC46,0)</f>
        <v>0</v>
      </c>
      <c r="DE46" s="401"/>
      <c r="DF46" s="895">
        <f t="shared" si="150"/>
        <v>39</v>
      </c>
      <c r="DG46" s="173"/>
      <c r="DH46" s="1422"/>
      <c r="DI46" s="1427">
        <f>IF(DF46&lt;='Options and results'!$M$61,'Options and results'!$M$60,0)</f>
        <v>0</v>
      </c>
      <c r="DJ46" s="740">
        <f t="shared" si="151"/>
        <v>0</v>
      </c>
      <c r="DK46" s="740">
        <f t="shared" si="152"/>
        <v>0</v>
      </c>
      <c r="DL46" s="1428">
        <f t="shared" si="153"/>
        <v>0</v>
      </c>
      <c r="DM46" s="1429">
        <f>IF($DG$8=0,0,HLOOKUP(CONCATENATE('Options and results'!$C$54," ",Agroforestrysystem!$J$12),Agroforestrysystem!$11:$74,DF46+3,FALSE))/100</f>
        <v>0</v>
      </c>
      <c r="DN46" s="740">
        <f>IF($DG$8=0,0,IF(HLOOKUP(CONCATENATE('Options and results'!$C$54," ",Agroforestrysystem!$H$12),Agroforestrysystem!$11:$74,DF46+4,FALSE)&lt;DL46,HLOOKUP(CONCATENATE('Options and results'!$C$54," ",Agroforestrysystem!$H$12),Agroforestrysystem!$11:$74,DF46+4,FALSE),0))</f>
        <v>0</v>
      </c>
      <c r="DO46" s="1027">
        <f>IF($DG$8=0,0,IF(HLOOKUP(CONCATENATE('Options and results'!$C$54," ",Agroforestrysystem!$H$12),Agroforestrysystem!$11:$74,DF46+4,FALSE)&gt;=DL46,DL46,0))</f>
        <v>0</v>
      </c>
      <c r="DP46" s="1430">
        <f>IF($DG$8=0,0,HLOOKUP(CONCATENATE('Options and results'!$C$54," ",Agroforestrysystem!$I$12),Agroforestrysystem!$11:$74,DF46+4,FALSE))</f>
        <v>0</v>
      </c>
      <c r="DQ46" s="1038"/>
      <c r="DR46" s="1430">
        <f>IF($DG$8=0,0,IF(DF46&gt;'Options and results'!$W$20,0,)+IF(DF46=1,'Options and results'!$M$64)+IF('Options and results'!$M$67="yes",IF(AND(DR45+'Options and results'!$M$65&lt;=$DQ$8,DR45+'Options and results'!$M$65+IF(DF46=1,'Options and results'!$M$64,0)&lt;='Options and results'!$M$66*DP46),DR45+'Options and results'!$M$65,DR45),(HLOOKUP(CONCATENATE('Options and results'!$C$54," ",Agroforestrysystem!$K$12),Agroforestrysystem!$11:$74,DF46+4,FALSE)-IF(DF46=1,'Options and results'!$M$64))))</f>
        <v>0</v>
      </c>
      <c r="DS46" s="1027">
        <f>IF(OR($DG$8=0,DL46=0),0,HLOOKUP(CONCATENATE('Options and results'!$C$54," ",Agroforestrysystem!$L$12),Agroforestrysystem!$11:$74,DF46+4,FALSE)*IF(DF46&gt;='Options and results'!$K$19,'Options and results'!$K$18,1))</f>
        <v>0</v>
      </c>
      <c r="DT46" s="1431">
        <f t="shared" si="154"/>
        <v>0</v>
      </c>
      <c r="DU46" s="889">
        <f t="shared" si="155"/>
        <v>0</v>
      </c>
      <c r="DV46" s="1027">
        <f>IF($DG$8=0,0,(HLOOKUP(CONCATENATE('Options and results'!$C$54," ",Agroforestrysystem!$M$12),Agroforestrysystem!$11:$74,DF46+4,FALSE))*IF(DF46&gt;='Options and results'!$K$19,'Options and results'!$K$18,1))-DW46</f>
        <v>0</v>
      </c>
      <c r="DW46" s="303">
        <f>IF($DG$8=0,0,(HLOOKUP(CONCATENATE('Options and results'!$C$54," ",Agroforestrysystem!$N$12),Agroforestrysystem!$11:$74,DF46+4,FALSE))*IF(DF46&gt;='Options and results'!$K$19,'Options and results'!$K$18,1))</f>
        <v>0</v>
      </c>
      <c r="DX46" s="303">
        <f>IF($DG$8=0,0,HLOOKUP(CONCATENATE('Options and results'!$C$54," ",Agroforestrysystem!$O$12),Agroforestrysystem!$11:$74,DF46+4,FALSE)*IF(DF46&gt;='Options and results'!$K$19,'Options and results'!$K$18,1))</f>
        <v>0</v>
      </c>
      <c r="DY46" s="1192">
        <f>IF(DT46&gt;0,HLOOKUP(DT46,Treevalue!$I$4:$BC$34,'Options and results'!$C$66+1),0)*IF(DF46&gt;='Options and results'!$K$21,'Options and results'!$K$20,1)*IF(1+'Options and results'!$Q$20*(DF46-1)&gt;0,1+'Options and results'!$Q$20*(DF46-1),0)</f>
        <v>0</v>
      </c>
      <c r="DZ46" s="1027">
        <f t="shared" si="156"/>
        <v>0</v>
      </c>
      <c r="EA46" s="1027">
        <f t="shared" si="125"/>
        <v>0</v>
      </c>
      <c r="EB46" s="1027">
        <f>(IF('Options and results'!$C$66&gt;0,IF(DF46&lt;='Options and results'!$W$20,VLOOKUP('Options and results'!$C$66,Treevalue!$A$4:$F$34,5,FALSE),0),0)*DV46)*IF(DF46&gt;='Options and results'!$K$21,'Options and results'!$K$20,1)*IF(1+'Options and results'!$Q$20*(DF46-1)&gt;0,1+'Options and results'!$Q$20*(DF46-1),0)</f>
        <v>0</v>
      </c>
      <c r="EC46" s="740">
        <f>(IF('Options and results'!$C$66&gt;0,IF(DF46&lt;='Options and results'!$W$20,VLOOKUP('Options and results'!$C$66,Treevalue!$A$4:$F$34,5,FALSE),0),0)*DW46)*IF(DF46&gt;='Options and results'!$K$21,'Options and results'!$K$20,1)*IF(1+'Options and results'!$Q$20*(DF46-1)&gt;0,1+'Options and results'!$Q$20*(DF46-1),0)</f>
        <v>0</v>
      </c>
      <c r="ED46" s="889">
        <f>(IF('Options and results'!$C$66&gt;0,IF(DF46&lt;='Options and results'!$W$20,VLOOKUP('Options and results'!$C$66,Treevalue!$A$4:$F$34,6,FALSE),0),0)*DX46)*IF(DF46&gt;='Options and results'!$K$21,'Options and results'!$K$20,1)*IF(1+'Options and results'!$Q$20*(DF46-1)&gt;0,1+'Options and results'!$Q$20*(DF46-1),0)</f>
        <v>0</v>
      </c>
      <c r="EE46" s="740">
        <f>IF(DF46&lt;='Options and results'!$W$20,IF(DL46&lt;=0,0,IF('Options and results'!$C$70="cost",(IF(DF46&lt;='Options and results'!$C$71,FK46*SUM('Options and results'!$C$72:$C$73),0)),IF('Options and results'!$C$68&gt;0,(IF(VLOOKUP('Options and results'!$C$69,Treegrant!$B$6:$L$42,Treegrant!$C$2,FALSE)=DF46,VLOOKUP('Options and results'!$C$69,Treegrant!$B$6:$L$42,Treegrant!$D$2,FALSE),0)+IF(VLOOKUP('Options and results'!$C$69,Treegrant!$B$6:$L$42,Treegrant!$E$2,FALSE)=DF46,VLOOKUP('Options and results'!$C$69,Treegrant!$B$6:$L$42,Treegrant!$F$2,FALSE),0)+IF(VLOOKUP('Options and results'!$C$69,Treegrant!$B$6:$L$42,Treegrant!$G$2,FALSE)=DF46,VLOOKUP('Options and results'!$C$69,Treegrant!$B$6:$L$42,Treegrant!$H$2,FALSE)))*IF('Options and results'!$C$70="area",Unit!C47,'Options and results'!$C$70),0))*IF(DF46&gt;='Options and results'!$K$23,'Options and results'!$K$22,1)),0)*IF(1+'Options and results'!$Q$23*(DF46-1)&gt;0,1+'Options and results'!$Q$23*(DF46-1),0)</f>
        <v>0</v>
      </c>
      <c r="EF46" s="740">
        <f>IF($DG$8=0,0,IF(DF46&lt;='Options and results'!$W$20,IF(DL46&lt;=0,0,IF('Options and results'!$C$68&gt;0,IF(AND(VLOOKUP('Options and results'!$C$69,Treegrant!$B$6:$L$42,Treegrant!$J$2,FALSE)&lt;=DF46,VLOOKUP('Options and results'!$C$69,Treegrant!$B$6:$L$42,Treegrant!$K$2,FALSE)&gt;=DF46),(VLOOKUP('Options and results'!$C$69,Treegrant!$B$6:$L$42,Treegrant!$L$2,FALSE)),0)*IF('Options and results'!$C$74="area",Unit!C47,'Options and results'!$C$74))*IF(DF46&gt;='Options and results'!$K$23,'Options and results'!$K$22,1)),0))*IF(1+'Options and results'!$Q$23*(DF46-1)&gt;0,1+'Options and results'!$Q$23*(DF46-1),0)</f>
        <v>0</v>
      </c>
      <c r="EG46" s="1034">
        <f>IF($DG$8=0,0,IF(DF46&lt;='Options and results'!$W$20,IF(DL46&lt;=0,0,IF('Options and results'!$C$68&gt;0,((IF(AND(VLOOKUP('Options and results'!$C$69,Treegrant!$B$6:$O$42,Treegrant!$M$2,FALSE)&lt;=DF46,VLOOKUP('Options and results'!$C$69,Treegrant!$B$6:$O$42,Treegrant!$N$2,FALSE)&gt;=DF46),(VLOOKUP('Options and results'!$C$69,Treegrant!$B$6:$O$42,Treegrant!$O$2,FALSE)),0)*IF('Options and results'!$C$75="area",Unit!C47,'Options and results'!$C$75))+(IF(AND(VLOOKUP('Options and results'!$C$69,Treegrant!$B$6:$R$42,Treegrant!$P$2,FALSE)&lt;=DF46,VLOOKUP('Options and results'!$C$69,Treegrant!$B$6:$R$42,Treegrant!$Q$2,FALSE)&gt;=DF46),(VLOOKUP('Options and results'!$C$69,Treegrant!$B$6:$R$42,Treegrant!$R$2,FALSE)),0))*IF('Options and results'!$C$76="area",Unit!C47,'Options and results'!$C$76)))*IF(DF46&gt;='Options and results'!$K$23,'Options and results'!$K$22,1)),0))*IF(1+'Options and results'!$Q$23*(DF46-1)&gt;0,1+'Options and results'!$Q$23*(DF46-1),0)</f>
        <v>0</v>
      </c>
      <c r="EH46" s="1041"/>
      <c r="EI46" s="1042"/>
      <c r="EJ46" s="1419">
        <f>IF($DH$8+DK46&lt;1,0,IF(DF46=1,VLOOKUP($DG$8,Treecost!$B$6:$AH$49,Treecost!$E$2,FALSE),0)*IF(DF46&gt;='Options and results'!$K$25,'Options and results'!$K$24,1))</f>
        <v>0</v>
      </c>
      <c r="EK46" s="889">
        <f>IF($DH$8+DK46&lt;1,0,IF(DF46=1,VLOOKUP($DG$8,Treecost!$B$6:$AH$49,Treecost!$F$2,FALSE),0)*IF(DF46&gt;='Options and results'!$K$25,'Options and results'!$K$24,1))</f>
        <v>0</v>
      </c>
      <c r="EL46" s="889">
        <f>IF($DH$8+DK46&lt;1,0,IF(DF46=1,VLOOKUP($DG$8,Treecost!$B$6:$AH$49,Treecost!$G$2,FALSE),0)*IF(DF46&gt;='Options and results'!$K$25,'Options and results'!$K$24,1))</f>
        <v>0</v>
      </c>
      <c r="EM46" s="889">
        <f>IF($DG$8=0,0,IF(DF46&lt;='Options and results'!$W$20,((VLOOKUP($DG$8,Treecost!$B$6:$AH$49,Treecost!$H$2,FALSE)*(DH46+DK46))/60)*IF(DF46&gt;='Options and results'!$K$25,'Options and results'!$K$24,1),0))</f>
        <v>0</v>
      </c>
      <c r="EN46" s="889">
        <f>IF($DG$8=0,0,IF(DF46&lt;='Options and results'!$W$20,(((VLOOKUP($DG$8,Treecost!$B$6:$AH$49,Treecost!$I$2,FALSE))*(DH46+DK46))/60)*IF(DF46&gt;='Options and results'!$K$25,'Options and results'!$K$24,1),0))</f>
        <v>0</v>
      </c>
      <c r="EO46" s="889">
        <f>IF($DG$8=0,0,IF(DF46&lt;='Options and results'!$W$20,(((VLOOKUP($DG$8,Treecost!$B$6:$AH$49,Treecost!$J$2,FALSE))/60)*(DH46+DK46))*IF(DF46&gt;='Options and results'!$K$25,'Options and results'!$K$24,1),0))</f>
        <v>0</v>
      </c>
      <c r="EP46" s="1019">
        <f>IF($DG$8=0,0,IF(DF46&lt;='Options and results'!$W$20,(((VLOOKUP($DG$8,Treecost!$B$6:$AH$49,Treecost!$C$2,FALSE)+VLOOKUP($DG$8,Treecost!$B$6:$AH$49,Treecost!$D$2,FALSE))*(DH46+DK46)*IF(1+'Options and results'!$Q$22*(DF46-1)&gt;0,1+'Options and results'!$Q$22*(DF46-1),0))+(EJ46*$EI$8+EK46*$EI$9+EL46*$EI$10+EM46*$EI$11+EN46*$EI$12+EO46*$EI$13)*IF(1+'Options and results'!$Q$21*(DF46-1)&gt;0,1+'Options and results'!$Q$21*(DF46-1),0))*IF(DF46&gt;='Options and results'!$K$27,'Options and results'!$K$26,1),0))</f>
        <v>0</v>
      </c>
      <c r="EQ46" s="740">
        <f>IF($DG$8=0,0,IF(DF46&lt;='Options and results'!$W$20,IF(AND(VLOOKUP($DG$8,Treecost!$B$6:$AH$49,Treecost!$K$2,FALSE)&lt;=DF46,DF46&lt;=(VLOOKUP($DG$8,Treecost!$B$6:$AH$49,Treecost!$L$2,FALSE))),VLOOKUP($DG$8,Treecost!$B$6:$AH$49,Treecost!$M$2,FALSE)*DL46/60,0)*IF(DF46&gt;='Options and results'!$K$25,'Options and results'!$K$24,1),0))</f>
        <v>0</v>
      </c>
      <c r="ER46" s="1019">
        <f>IF(EQ46&gt;0,(VLOOKUP($DG$8,Treecost!$B$6:$AH$49,Treecost!$N$2,FALSE)*DL46*IF(1+'Options and results'!$Q$22*(DF46-1)&gt;0,1+'Options and results'!$Q$22*(DF46-1),0)+EQ46*$EI$14*IF(1+'Options and results'!$Q$21*(DF46-1)&gt;0,1+'Options and results'!$Q$21*(DF46-1),0)),0)*IF(DF46&gt;='Options and results'!$K$27,'Options and results'!$K$26,1)</f>
        <v>0</v>
      </c>
      <c r="ES46" s="889">
        <f>IF(DF46&lt;='Options and results'!$W$20,IF(AND(DR46-DR45&gt;0,DR46&gt;'Options and results'!$M$64),(DL46-DN46)*(VLOOKUP($DG$8,Treecost!$B$6:$AH$49,Treecost!$Y$2,FALSE)+(VLOOKUP($DG$8,Treecost!$B$6:$AH$49,Treecost!$AA$2,FALSE)-VLOOKUP($DG$8,Treecost!$B$6:$AH$49,Treecost!$Y$2,FALSE))/(VLOOKUP($DG$8,Treecost!$B$6:$AH$49,Treecost!$Z$2,FALSE)-VLOOKUP($DG$8,Treecost!$B$6:$AH$49,Treecost!$X$2,FALSE))*(DR46-VLOOKUP($DG$8,Treecost!$B$6:$AH$49,Treecost!$X$2,FALSE)))/60,0)*IF(DF46&gt;='Options and results'!$K$25,'Options and results'!$K$24,1),0)</f>
        <v>0</v>
      </c>
      <c r="ET46" s="889">
        <f>IF(DF46&lt;='Options and results'!$W$20,IF(ES46&gt;0,VLOOKUP($DG$8,Treecost!$B$6:$AH$49,Treecost!$AB$2,FALSE)/60*DL46,0)*IF(DF46&gt;='Options and results'!$K$25,'Options and results'!$K$24,1),0)*((ES46-(MIN($ES$8:$ES$67)))/((MAX($ES$8:$ES$67))-(MIN($ES$8:$ES$67))))</f>
        <v>0</v>
      </c>
      <c r="EU46" s="740">
        <f>IF(ES46&gt;0,(ES46*$EI$15+ET46*$EI$19)*IF(1+'Options and results'!$Q$21*(DF46-1)&gt;0,1+'Options and results'!$Q$21*(DF46-1),0),0)*IF(DF46&gt;='Options and results'!$K$27,'Options and results'!$K$26,1)</f>
        <v>0</v>
      </c>
      <c r="EV46" s="891">
        <f>IF($DG$8=0,0,IF(DF46&lt;='Options and results'!$W$20,IF(AND(VLOOKUP($DG$8,Treecost!$B$2:$AH$49,Treecost!$O$2,FALSE)=DF46,DF46&lt;=IF(AND(Optimisation!$B$3="Yes",Optimisation!$B$4=1),Optimisation!$B$9)),VLOOKUP($DG$8,Treecost!$B$2:$AH$49,Treecost!$P$2,FALSE)*(1-CN46),0)*IF(DF46&gt;='Options and results'!$K$25,'Options and results'!$K$24,1),0))</f>
        <v>0</v>
      </c>
      <c r="EW46" s="889">
        <f>IF($DG$8=0,0,IF(DF46&lt;='Options and results'!$W$20,IF(AND(DF46&gt;VLOOKUP($DG$8,Treecost!$B$2:$AH$49,Treecost!$O$2,FALSE),DF46&lt;=IF(AND(Optimisation!$B$3="Yes",Optimisation!$B$4=1),Optimisation!$B$9,VLOOKUP($DG$8,Treecost!$B$2:$AH$49,Treecost!$R$2,FALSE))),VLOOKUP($DG$8,Treecost!$B$2:$AH$49,Treecost!$S$2,FALSE)*(1-CN46),0)*IF(DF46&gt;='Options and results'!$K$25,'Options and results'!$K$24,1),0))</f>
        <v>0</v>
      </c>
      <c r="EX46" s="740">
        <f>IF($DG$8=0,0,IF(DF46&lt;='Options and results'!$W$20,(IF(AND(VLOOKUP($DG$8,Treecost!$B$2:$AH$49,Treecost!$O$2,FALSE)=DF46,DF46&lt;=IF(AND(Optimisation!$B$3="Yes",Optimisation!$B$4=1),Optimisation!$B$9)),VLOOKUP($DG$8,Treecost!$B$2:$AH$49,Treecost!$Q$2,FALSE),0)*(1-CN46)+IF(AND(DF46&gt;VLOOKUP($DG$8,Treecost!$B$2:$AH$49,Treecost!$O$2,FALSE),DF46&lt;=IF(AND(Optimisation!$B$3="Yes",Optimisation!$B$4=1),Optimisation!$B$9,VLOOKUP($DG$8,Treecost!$B$2:$AH$49,Treecost!$R$2,FALSE))),VLOOKUP($DG$8,Treecost!$B$2:$AH$49,Treecost!$T$2,FALSE),0)*(1-CN46)+(EV46*$EI$16+EW46*$EI$17))*IF(DF46&gt;='Options and results'!$K$27,'Options and results'!$K$26,1),0))*IF(1+'Options and results'!$Q$21*(DF46-1)&gt;0,1+'Options and results'!$Q$21*(DF46-1),0)</f>
        <v>0</v>
      </c>
      <c r="EY46" s="894">
        <f>IF($DG$8=0,0,IF(DF46&lt;='Options and results'!$W$20,IF(AND(DF46&gt;=VLOOKUP($DG$8,Treecost!$B$2:$W$49,Treecost!$U$2,FALSE),DF46&lt;=VLOOKUP($DG$8,Treecost!$B$2:$W$49,Treecost!$V$2,FALSE)),(DL46*VLOOKUP($DG$8,Treecost!$B$2:$W$49,Treecost!$W$2,FALSE)/60),0)*IF(DF46&gt;='Options and results'!$K$25,'Options and results'!$K$24,1),0))</f>
        <v>0</v>
      </c>
      <c r="EZ46" s="740">
        <f>EY46*$EI$18*IF(DF46&gt;='Options and results'!$K$27,'Options and results'!$K$26,1)*IF(1+'Options and results'!$Q$21*(DF46-1)&gt;0,1+'Options and results'!$Q$21*(DF46-1),0)</f>
        <v>0</v>
      </c>
      <c r="FA46" s="1025">
        <f>IF(DF46&lt;='Options and results'!$W$20,IF(DL46&lt;=0,0,VLOOKUP($DG$8,Treecost!$B$6:$AH$49,Treecost!$AC$2,FALSE)+VLOOKUP($DG$8,Treecost!$B$6:$AH$49,Treecost!$AD$2,FALSE)+IF(AND(DF46&gt;=VLOOKUP($DG$8,Treecost!$B$2:$AK$49,Treecost!$AI$2,FALSE),DF46&lt;=VLOOKUP($DG$8,Treecost!$B$2:$AK$49,Treecost!$AJ$2,FALSE)),VLOOKUP($DG$8,Treecost!$B$2:$AK$49,Treecost!$AK$2,FALSE)*(1-CN46),0))*IF(DF46&gt;='Options and results'!$K$27,'Options and results'!$K$26,1),0)*IF(1+'Options and results'!$Q$22*(DF46-1)&gt;0,1+'Options and results'!$Q$22*(DF46-1),0)</f>
        <v>0</v>
      </c>
      <c r="FB46" s="894">
        <f>IF(DF46&lt;='Options and results'!$W$20,IF(DN46&gt;0,VLOOKUP($DG$8,Treecost!$B$6:$AH$49,Treecost!$AE$2,FALSE)/60*DN46,0)*IF(DF46&gt;='Options and results'!$K$25,'Options and results'!$K$24,1),0)</f>
        <v>0</v>
      </c>
      <c r="FC46" s="740">
        <f>IF(DF46&lt;='Options and results'!$W$20,IF(DN46&gt;0,VLOOKUP($DG$8,Treecost!$B$6:$AH$49,Treecost!$AF$2,FALSE)/60*DN46,0)*IF(DF46&gt;='Options and results'!$K$25,'Options and results'!$K$24,1),0)</f>
        <v>0</v>
      </c>
      <c r="FD46" s="740">
        <f>(FB46*$EI$20+FC46*$EI$21)*IF(DF46&gt;='Options and results'!$K$27,'Options and results'!$K$26,1)*IF(1+'Options and results'!$Q$21*(DF46-1)&gt;0,1+'Options and results'!$Q$21*(DF46-1),0)</f>
        <v>0</v>
      </c>
      <c r="FE46" s="894">
        <f>IF(DF46&lt;='Options and results'!$W$20,IF(DO46&gt;0,(VLOOKUP($DG$8,Treecost!$B$6:$AH$49,Treecost!$AG$2,FALSE)/60*DO46)*IF(DF46&gt;='Options and results'!$K$25,'Options and results'!$K$24,1),0),0)</f>
        <v>0</v>
      </c>
      <c r="FF46" s="740">
        <f>IF(DF46&lt;='Options and results'!$W$20,IF(DO46&gt;0,(VLOOKUP($DG$8,Treecost!$B$6:$AH$49,Treecost!$AH$2,FALSE)/60*DO46)*IF(DF46&gt;='Options and results'!$K$25,'Options and results'!$K$24,1),0),0)</f>
        <v>0</v>
      </c>
      <c r="FG46" s="740">
        <f>(FE46*$EI$22+FF46*$EI$23)*IF(DF46&gt;='Options and results'!$K$27,'Options and results'!$K$26,1)*IF(1+'Options and results'!$Q$21*(DF46-1)&gt;0,1+'Options and results'!$Q$21*(DF46-1),0)</f>
        <v>0</v>
      </c>
      <c r="FH46" s="894">
        <f t="shared" si="157"/>
        <v>0</v>
      </c>
      <c r="FI46" s="1027">
        <f t="shared" si="158"/>
        <v>0</v>
      </c>
      <c r="FJ46" s="1027">
        <f t="shared" si="159"/>
        <v>0</v>
      </c>
      <c r="FK46" s="1027">
        <f t="shared" si="160"/>
        <v>0</v>
      </c>
      <c r="FL46" s="1027">
        <f t="shared" si="190"/>
        <v>0</v>
      </c>
      <c r="FM46" s="1027">
        <f>IF($DF46&lt;='Options and results'!$W$20,SUM(FI$8:$FI46),0)</f>
        <v>0</v>
      </c>
      <c r="FN46" s="1027">
        <f>IF($DF46&lt;='Options and results'!$W$20,SUM($FJ$8:FJ46),0)</f>
        <v>0</v>
      </c>
      <c r="FO46" s="1027">
        <f>IF($DF46&lt;='Options and results'!$W$20,SUM($FK$8:FK46),0)</f>
        <v>0</v>
      </c>
      <c r="FP46" s="1027">
        <f>IF($DF46&lt;='Options and results'!$W$20,FM46+FN46-FO46,0)</f>
        <v>0</v>
      </c>
      <c r="FQ46" s="1027">
        <f t="shared" si="162"/>
        <v>0</v>
      </c>
      <c r="FR46" s="1027">
        <f t="shared" si="163"/>
        <v>0</v>
      </c>
      <c r="FS46" s="1027">
        <f t="shared" si="164"/>
        <v>0</v>
      </c>
      <c r="FT46" s="1189">
        <f>IF(DF46&lt;='Options and results'!$W$20,FP46+DZ46,0)</f>
        <v>0</v>
      </c>
      <c r="FU46" s="401"/>
      <c r="FV46" s="895">
        <f t="shared" si="165"/>
        <v>39</v>
      </c>
      <c r="FW46" s="894">
        <f>G46/(1+'Options and results'!$W$33)^(FV46-1)</f>
        <v>0</v>
      </c>
      <c r="FX46" s="740">
        <f>(AP46+AR46+AS46)/(1+'Options and results'!$W$33)^(FV46-1)</f>
        <v>0</v>
      </c>
      <c r="FY46" s="740">
        <f>CQ46/(1+'Options and results'!$W$33)^(FV46-1)</f>
        <v>0</v>
      </c>
      <c r="FZ46" s="740">
        <f>(EA46+EC46+ED46)/(1+'Options and results'!$W$33)^(FV46-1)</f>
        <v>0</v>
      </c>
      <c r="GA46" s="1019">
        <f t="shared" si="180"/>
        <v>0</v>
      </c>
      <c r="GB46" s="1026">
        <f>(AO46+AQ46)/(1+'Options and results'!$W$33)^(FV46-1)+FX46</f>
        <v>0</v>
      </c>
      <c r="GC46" s="1027">
        <f>IF(FV46&gt;'Options and results'!$W$27,0,GB46-GB45)</f>
        <v>0</v>
      </c>
      <c r="GD46" s="1027">
        <f>(DZ46+EB46)/(1+'Options and results'!$W$33)^(FV46-1)+FZ46</f>
        <v>0</v>
      </c>
      <c r="GE46" s="1379">
        <f>IF(FV46&gt;'Options and results'!$W$27,0,GD46-GD45)</f>
        <v>0</v>
      </c>
      <c r="GF46" s="894">
        <f>IF(FV46&lt;='Options and results'!$W$20,SUM(FW$8:FW46),0)</f>
        <v>0</v>
      </c>
      <c r="GG46" s="740">
        <f>IF(FV46&lt;='Options and results'!$W$20,SUM(FX$8:FX46), 0)</f>
        <v>0</v>
      </c>
      <c r="GH46" s="740">
        <f>IF(FV46&lt;='Options and results'!$W$20,SUM(FY$8:FY46),0)</f>
        <v>0</v>
      </c>
      <c r="GI46" s="740">
        <f>IF(FV46&lt;='Options and results'!$W$20,SUM(FZ$8:FZ46),0)</f>
        <v>0</v>
      </c>
      <c r="GJ46" s="1019">
        <f t="shared" si="166"/>
        <v>0</v>
      </c>
      <c r="GK46" s="894">
        <f>IF(FV46&gt;'Options and results'!$W$27,0,GG46+SUM(GC$8:GC46)-FX46)</f>
        <v>0</v>
      </c>
      <c r="GL46" s="740">
        <f>IF(FV46&lt;='Options and results'!$W$20,SUM(GD$8:GD46),0)</f>
        <v>0</v>
      </c>
      <c r="GM46" s="1034">
        <f t="shared" si="167"/>
        <v>0</v>
      </c>
      <c r="GN46" s="401"/>
      <c r="GO46" s="895">
        <f t="shared" si="168"/>
        <v>39</v>
      </c>
      <c r="GP46" s="894">
        <f>H46/(1+'Options and results'!$W$33)^(GO46-1)</f>
        <v>0</v>
      </c>
      <c r="GQ46" s="740">
        <f>SUM(AT46:AV46)/(1+'Options and results'!$W$33)^(GO46-1)</f>
        <v>0</v>
      </c>
      <c r="GR46" s="740">
        <f>CR46/(1+'Options and results'!$W$33)^(GO46-1)</f>
        <v>0</v>
      </c>
      <c r="GS46" s="740">
        <f>SUM(EE46:EG46)/(1+'Options and results'!$W$33)^(GO46-1)</f>
        <v>0</v>
      </c>
      <c r="GT46" s="1019">
        <f t="shared" si="181"/>
        <v>0</v>
      </c>
      <c r="GU46" s="894">
        <f>IF(GO46&lt;='Options and results'!$W$20,SUM(GP$8:GP46),0)</f>
        <v>0</v>
      </c>
      <c r="GV46" s="740">
        <f>IF(GO46&lt;='Options and results'!$W$20,SUM(GQ$8:GQ46),0)</f>
        <v>0</v>
      </c>
      <c r="GW46" s="740">
        <f>IF(GO46&lt;='Options and results'!$W$20,SUM(GR$8:GR46),0)</f>
        <v>0</v>
      </c>
      <c r="GX46" s="740">
        <f>IF(GO46&lt;='Options and results'!$W$20,SUM(GS$8:GS46),0)</f>
        <v>0</v>
      </c>
      <c r="GY46" s="1034">
        <f>IF(GO46&lt;='Options and results'!$W$20,SUM(GT$8:GT46),0)</f>
        <v>0</v>
      </c>
      <c r="GZ46" s="401"/>
      <c r="HA46" s="895">
        <f t="shared" si="169"/>
        <v>39</v>
      </c>
      <c r="HB46" s="1026">
        <f>(J46+L46+(M46*N46))/(1+'Options and results'!$W$33)^(HA46-1)</f>
        <v>0</v>
      </c>
      <c r="HC46" s="740">
        <f>BZ46/(1+'Options and results'!$W$33)^(HA46-1)</f>
        <v>0</v>
      </c>
      <c r="HD46" s="1027">
        <f>(CT46+CV46+(CW46*CX46))/(1+'Options and results'!$W$33)^(HA46-1)</f>
        <v>0</v>
      </c>
      <c r="HE46" s="740">
        <f>FK46/(1+'Options and results'!$W$33)^(HA46-1)</f>
        <v>0</v>
      </c>
      <c r="HF46" s="1019">
        <f t="shared" si="182"/>
        <v>0</v>
      </c>
      <c r="HG46" s="894">
        <f>IF(HA46&lt;='Options and results'!$W$20,SUM(HB$8:HB46),0)</f>
        <v>0</v>
      </c>
      <c r="HH46" s="740">
        <f>IF(HA46&lt;='Options and results'!$W$20,SUM(HC$8:HC46),0)</f>
        <v>0</v>
      </c>
      <c r="HI46" s="740">
        <f>IF(HA46&lt;='Options and results'!$W$20,SUM(HD$8:HD46),0)</f>
        <v>0</v>
      </c>
      <c r="HJ46" s="740">
        <f>IF(HA46&lt;='Options and results'!$W$20,SUM(HE$8:HE46),0)</f>
        <v>0</v>
      </c>
      <c r="HK46" s="1034">
        <f>IF(HA46&lt;='Options and results'!$W$20,SUM(HF$8:HF46),0)</f>
        <v>0</v>
      </c>
      <c r="HL46" s="405"/>
      <c r="HM46" s="895">
        <f t="shared" si="189"/>
        <v>39</v>
      </c>
      <c r="HN46" s="1026">
        <f t="shared" si="171"/>
        <v>0</v>
      </c>
      <c r="HO46" s="1027">
        <f t="shared" si="172"/>
        <v>0</v>
      </c>
      <c r="HP46" s="1027">
        <f t="shared" si="173"/>
        <v>0</v>
      </c>
      <c r="HQ46" s="1027">
        <f t="shared" si="174"/>
        <v>0</v>
      </c>
      <c r="HR46" s="1027">
        <f t="shared" si="175"/>
        <v>0</v>
      </c>
      <c r="HS46" s="1379">
        <f t="shared" si="176"/>
        <v>0</v>
      </c>
      <c r="HT46" s="1026">
        <f>IF($HM46&lt;='Options and results'!$W$20,SUM(HN$8:HN46),0)</f>
        <v>0</v>
      </c>
      <c r="HU46" s="1027">
        <f>IF($HM46&lt;='Options and results'!$W$20,SUM(HO$8:HO46),0)</f>
        <v>0</v>
      </c>
      <c r="HV46" s="1027">
        <f>IF($HM46&lt;='Options and results'!$W$20,SUM(HP$8:HP46),0)</f>
        <v>0</v>
      </c>
      <c r="HW46" s="1027">
        <f>IF($HM46&lt;='Options and results'!$W$20,SUM(HQ$8:HQ46),0)</f>
        <v>0</v>
      </c>
      <c r="HX46" s="1027">
        <f t="shared" si="177"/>
        <v>0</v>
      </c>
      <c r="HY46" s="1027">
        <f>IF($HM46&lt;='Options and results'!$W$20,SUM(HR$8:HR46),0)</f>
        <v>0</v>
      </c>
      <c r="HZ46" s="1027">
        <f>IF($HM46&lt;='Options and results'!$W$20,SUM(HS$8:HS46),0)</f>
        <v>0</v>
      </c>
      <c r="IA46" s="1189">
        <f t="shared" si="178"/>
        <v>0</v>
      </c>
    </row>
    <row r="47" spans="1:235" x14ac:dyDescent="0.25">
      <c r="A47" s="1010">
        <f t="shared" si="126"/>
        <v>40</v>
      </c>
      <c r="B47" s="1011" t="str">
        <f>IF('Options and results'!$C$17="None",0,CONCATENATE('Options and results'!$C$23," ",(HLOOKUP(CONCATENATE('Options and results'!$C$17," ",Arablesystem!$B$11),Arablesystem!$B$10:$ER$72,$A47+3,FALSE))))</f>
        <v xml:space="preserve">UK - Agriculture (BPS: from 2015) </v>
      </c>
      <c r="C47" s="1012">
        <f>IF(HLOOKUP(CONCATENATE('Options and results'!$C$17," ",Arablesystem!$C$11),Arablesystem!$B$10:$ER$72,$A47+3,FALSE)="T",(VLOOKUP(B47,Arablefinance!$Z$6:$AB$105,Arablefinance!$AB$2,FALSE)*E47+VLOOKUP(B47,Arablefinance!$Z$6:$AC$105,Arablefinance!$AC$2,FALSE)*F47)/VLOOKUP(B47,Arablefinance!$Z$6:$AA$105,Arablefinance!$AA$2,FALSE),0)</f>
        <v>0</v>
      </c>
      <c r="D47" s="1012">
        <f>IF(B47=0,0,HLOOKUP(CONCATENATE('Options and results'!$C$17," ",Arablesystem!$D$11),Arablesystem!$B$10:$ER$72,$A47+3,FALSE))</f>
        <v>0</v>
      </c>
      <c r="E47" s="1440">
        <f>IF(B47=0,0,HLOOKUP(CONCATENATE('Options and results'!$C$17," ",Arablesystem!$E$11),Arablesystem!$B$10:$ER$72,$A47+3,FALSE)*IF(A47&gt;='Options and results'!$H$19,'Options and results'!$H$18,1))</f>
        <v>0</v>
      </c>
      <c r="F47" s="1440">
        <f>IF(B47=0,0,HLOOKUP(CONCATENATE('Options and results'!$C$17," ",Arablesystem!$F$11),Arablesystem!$B$10:$ER$72,$A47+3,FALSE)*IF(A47&gt;='Options and results'!$H$19,'Options and results'!$H$18,1))</f>
        <v>0</v>
      </c>
      <c r="G47" s="1013">
        <f>IF(D47&lt;=0,0,IF(A47&lt;='Options and results'!$W$20,IF(C47&gt;0,VLOOKUP(B47,Arablefinance!$Z$6:$AE$105,Arablefinance!$AD$2,FALSE)*C47*D47,((VLOOKUP(B47,Arablefinance!$E$6:$G$126,Arablefinance!$F$2,FALSE)*(E47*D47)+VLOOKUP(B47,Arablefinance!$E$6:$G$126,Arablefinance!$G$2,FALSE)*(F47*D47)))),0)*IF(A47&gt;='Options and results'!$H$21,'Options and results'!$H$20,1))*IF(1+'Options and results'!$O$20*(A47-1)&gt;0,1+'Options and results'!$O$20*(A47-1),0)</f>
        <v>0</v>
      </c>
      <c r="H47" s="1441">
        <f>IF(D47&lt;=0,0,IF(A47&lt;='Options and results'!$W$20,IF(AND(C47&gt;0,VLOOKUP(B47,Arablefinance!$Z$6:$AI$105,Arablefinance!$AI$2,FALSE)=2),VLOOKUP(B47,Arablefinance!$Z$6:$AE$105,Arablefinance!$AE$2,FALSE)*C47*D47,(VLOOKUP(B47,Arablefinance!$E$6:$H$126,Arablefinance!$H$2,FALSE)*D47))*IF(A47&gt;='Options and results'!$H$23,'Options and results'!$H$22,1),0)*IF(AND(1+'Options and results'!$O$23*(A47-1)&gt;0,1+'Options and results'!$O$23*(A47-1)&gt;'Options and results'!$S$24),1+'Options and results'!$O$23*(A47-1),'Options and results'!$S$24))</f>
        <v>0</v>
      </c>
      <c r="I47" s="1441">
        <f t="shared" si="127"/>
        <v>0</v>
      </c>
      <c r="J47" s="1441">
        <f>IF(D47&lt;=0,0,IF(A47&lt;='Options and results'!$W$20,IF(C47&gt;0,VLOOKUP(B47,Arablefinance!$Z$6:$AF$105,Arablefinance!$AF$2,FALSE)*C47*D47,(VLOOKUP(B47,Arablefinance!$E$6:$X$126,Arablefinance!$R$2,FALSE))*D47),0)*IF(A47&gt;='Options and results'!$H$27,'Options and results'!$H$26,1))*IF(1+'Options and results'!$O$22*(A47-1)&gt;0,1+'Options and results'!$O$22*(A47-1),0)</f>
        <v>0</v>
      </c>
      <c r="K47" s="1441">
        <f t="shared" si="128"/>
        <v>0</v>
      </c>
      <c r="L47" s="1441">
        <f>IF(D47&lt;=0,0,IF(A47&lt;='Options and results'!$W$20,IF(C47&gt;0,VLOOKUP(B47,Arablefinance!$Z$6:$AG$105,Arablefinance!$AG$2,FALSE)*C47*D47,VLOOKUP(B47,Arablefinance!$E$6:$X$126,Arablefinance!$X$2,FALSE)*D47),0)*IF(A47&gt;='Options and results'!$H$27,'Options and results'!$H$26,1))*IF(1+'Options and results'!$O$22*(A47-1)&gt;0,1+'Options and results'!$O$22*(A47-1),0)</f>
        <v>0</v>
      </c>
      <c r="M47" s="1442">
        <f>IF(D47&lt;=0,0,IF(A47&lt;='Options and results'!$W$20,'Options and results'!$C$27,0)*IF(A47&gt;='Options and results'!$H$27,'Options and results'!$H$26,1))*IF(1+'Options and results'!$O$21*(A47-1)&gt;0,1+'Options and results'!$O$21*(A47-1),0)</f>
        <v>0</v>
      </c>
      <c r="N47" s="1442">
        <f>IF(D47&lt;=0,0,IF(A47&lt;='Options and results'!$W$20,IF(C47&gt;0,VLOOKUP(B47,Arablefinance!$Z$6:$AH$105,Arablefinance!$AH$2,FALSE)*C47*D47,VLOOKUP(B47,Arablefinance!$E$6:$W$126,Arablefinance!$V$2,FALSE)*D47),0)*IF(A47&gt;='Options and results'!$H$25,'Options and results'!$H$24,1))</f>
        <v>0</v>
      </c>
      <c r="O47" s="1013">
        <f t="shared" si="129"/>
        <v>0</v>
      </c>
      <c r="P47" s="1353">
        <f t="shared" si="130"/>
        <v>0</v>
      </c>
      <c r="Q47" s="1013">
        <f>IF(A47&lt;='Options and results'!$W$20,SUM(G$8:$G47),0)</f>
        <v>0</v>
      </c>
      <c r="R47" s="1441">
        <f>IF($A47&lt;='Options and results'!$W$20,SUM($H$8:H47),0)</f>
        <v>0</v>
      </c>
      <c r="S47" s="1441">
        <f>IF($A47&lt;='Options and results'!$W$20,SUM($O$8:O47),0)</f>
        <v>0</v>
      </c>
      <c r="T47" s="1032">
        <f>IF(A47&lt;='Options and results'!$W$20,Q47+R47-S47,0)</f>
        <v>0</v>
      </c>
      <c r="U47" s="405"/>
      <c r="V47" s="1010">
        <f t="shared" si="131"/>
        <v>40</v>
      </c>
      <c r="W47" s="173"/>
      <c r="X47" s="1036"/>
      <c r="Y47" s="1030">
        <f>IF(V47&lt;='Options and results'!$M$34,'Options and results'!$M$33,0)</f>
        <v>0</v>
      </c>
      <c r="Z47" s="1441">
        <f t="shared" si="132"/>
        <v>0</v>
      </c>
      <c r="AA47" s="1441">
        <f t="shared" si="133"/>
        <v>0</v>
      </c>
      <c r="AB47" s="1428">
        <f t="shared" si="134"/>
        <v>0</v>
      </c>
      <c r="AC47" s="1441">
        <f>IF($W$8=0,0,IF(HLOOKUP(CONCATENATE('Options and results'!$C$32," ",Forestrysystem!$C$8),Forestrysystem!$A$7:$IH$70,V47+4,FALSE)&lt;AB47,HLOOKUP(CONCATENATE('Options and results'!$C$32," ",Forestrysystem!$C$8),Forestrysystem!$A$7:$IH$70,V47+4,FALSE),0))</f>
        <v>0</v>
      </c>
      <c r="AD47" s="1441">
        <f>IF($W$8=0,0,IF(HLOOKUP(CONCATENATE('Options and results'!$C$32," ",Forestrysystem!$C$8),Forestrysystem!$A$7:$IH$70,V47+4,FALSE)&gt;=AB47,AB47,0))</f>
        <v>0</v>
      </c>
      <c r="AE47" s="1440">
        <f>IF($W$8=0,0,HLOOKUP(CONCATENATE('Options and results'!$C$32," ",Forestrysystem!$D$8),Forestrysystem!$A$7:$IH$70,$V47+4,FALSE))</f>
        <v>0</v>
      </c>
      <c r="AF47" s="1037"/>
      <c r="AG47" s="1440">
        <f>IF($W$8=0,0,IF(V47=1,'Options and results'!$M$36,0)+IF('Options and results'!$M$39="yes",IF(AND(AG46+'Options and results'!$M$37&lt;=$AF$8,AG46+'Options and results'!$M$37+IF(V47=1,'Options and results'!$M$36,0)&lt;='Options and results'!$M$38*AE47),AG46+'Options and results'!$M$37,AG46),(HLOOKUP(CONCATENATE('Options and results'!$C$32," ",Forestrysystem!$E$8),Forestrysystem!$A$7:$IH$70,V47+4,FALSE))-IF(V47=1,'Options and results'!$M$36,0)))</f>
        <v>0</v>
      </c>
      <c r="AH47" s="1442">
        <f>IF(OR($W$8=0,AB47&lt;=0),0,(HLOOKUP(CONCATENATE('Options and results'!$C$32," ",Forestrysystem!$F$8),Forestrysystem!$A$7:$IH$70,$V47+4,FALSE)) * IF(V47&gt;='Options and results'!$I$19,'Options and results'!$I$18,1) )</f>
        <v>0</v>
      </c>
      <c r="AI47" s="1452">
        <f t="shared" si="179"/>
        <v>0</v>
      </c>
      <c r="AJ47" s="1442">
        <f t="shared" si="135"/>
        <v>0</v>
      </c>
      <c r="AK47" s="1453">
        <f>IF(OR($W$8=0,AE47&lt;=0),0,(HLOOKUP(CONCATENATE('Options and results'!$C$32," ",Forestrysystem!$G$8),Forestrysystem!$A$7:$IH$70,$V47+4,FALSE)) * IF(Y47&gt;='Options and results'!$I$19,'Options and results'!$I$18,1) )</f>
        <v>0</v>
      </c>
      <c r="AL47" s="1453">
        <f>IF($W$8=0,0,HLOOKUP(CONCATENATE('Options and results'!$C$32," ",Forestrysystem!$H$8),Forestrysystem!$A$7:$IH$70,$V47+4,FALSE)*IF(V47&gt;='Options and results'!$I$19,'Options and results'!$I$18,1))</f>
        <v>0</v>
      </c>
      <c r="AM47" s="1383">
        <f>IF($W$8=0,0,HLOOKUP(CONCATENATE('Options and results'!$C$32," ",Forestrysystem!$I$8),Forestrysystem!$A$7:$IH$70,$V47+4,FALSE)*IF(V47&gt;='Options and results'!$I$19,'Options and results'!$I$18,1))</f>
        <v>0</v>
      </c>
      <c r="AN47" s="1382">
        <f>IF(AI47&gt;0,HLOOKUP(AI47,Treevalue!$I$4:$BC$34,'Options and results'!$C$39+1),0)*IF(V47&gt;='Options and results'!$I$21,'Options and results'!$I$20,1)*IF(1+'Options and results'!$Q$20*(V47-1)&gt;0,1+'Options and results'!$Q$20*(V47-1),0)</f>
        <v>0</v>
      </c>
      <c r="AO47" s="1454">
        <f t="shared" si="136"/>
        <v>0</v>
      </c>
      <c r="AP47" s="1454">
        <f t="shared" si="187"/>
        <v>0</v>
      </c>
      <c r="AQ47" s="1454">
        <f>(IF('Options and results'!$C$39&gt;0,IF(V47&lt;='Options and results'!$W$20,VLOOKUP('Options and results'!$C$39,Treevalue!$A$4:$F$34,5,FALSE),0),0)*AK47)*IF(V47&gt;='Options and results'!$I$21,'Options and results'!$I$20,1)*IF(1+'Options and results'!$Q$20*(V47-1)&gt;0,1+'Options and results'!$Q$20*(V47-1),0)-AR47</f>
        <v>0</v>
      </c>
      <c r="AR47" s="1441">
        <f>(IF('Options and results'!$C$39&gt;0,IF(V47&lt;='Options and results'!$W$20,VLOOKUP('Options and results'!$C$39,Treevalue!$A$4:$F$34,5,FALSE),0),0)*AL47)*IF(V47&gt;='Options and results'!$I$21,'Options and results'!$I$20,1)*IF(1+'Options and results'!$Q$20*(V47-1)&gt;0,1+'Options and results'!$Q$20*(V47-1),0)</f>
        <v>0</v>
      </c>
      <c r="AS47" s="1441">
        <f>(IF('Options and results'!$C$39&gt;0,IF(V47&lt;='Options and results'!$W$20,VLOOKUP('Options and results'!$C$39,Treevalue!$A$4:$F$34,6,FALSE),0),0)*AM47)*IF(V47&gt;='Options and results'!$I$21,'Options and results'!$I$20,1)*IF(1+'Options and results'!$Q$20*(V47-1)&gt;0,1+'Options and results'!$Q$20*(V47-1),0)</f>
        <v>0</v>
      </c>
      <c r="AT47" s="1441">
        <f>IF(V47&lt;='Options and results'!$W$20,(IF(AB47&lt;=0,0,IF('Options and results'!$C$43="cost",(IF(V47&lt;='Options and results'!$C$44,BZ47*SUM('Options and results'!$C$45:$C$46),0)),IF('Options and results'!$C$41&gt;0,(IF(VLOOKUP('Options and results'!$C$42,Treegrant!$B$6:$L$42,Treegrant!$C$2,FALSE)=V47,VLOOKUP('Options and results'!$C$42,Treegrant!$B$6:$L$42,Treegrant!$D$2,FALSE),0)+IF(VLOOKUP('Options and results'!$C$42,Treegrant!$B$6:$L$42,Treegrant!$E$2,FALSE)=V47,VLOOKUP('Options and results'!$C$42,Treegrant!$B$6:$L$42,Treegrant!$F$2,FALSE),0)+IF(VLOOKUP('Options and results'!$C$42,Treegrant!$B$6:$L$42,Treegrant!$G$2,FALSE)=V47,VLOOKUP('Options and results'!$C$42,Treegrant!$B$6:$L$42,Treegrant!$H$2,FALSE)))*IF('Options and results'!$C$43="area",1,'Options and results'!$C$43),0)))*IF(V47&gt;='Options and results'!$I$23,'Options and results'!$I$22,1)),0)*IF(1+'Options and results'!$Q$23*(V47-1)&gt;0,1+'Options and results'!$Q$23*(V47-1),0)</f>
        <v>0</v>
      </c>
      <c r="AU47" s="1441">
        <f>IF($W$8=0,0,IF(V47&lt;='Options and results'!$W$20,IF(AB47&lt;=0,0,IF('Options and results'!$C$41&gt;0,IF(AND(VLOOKUP('Options and results'!$C$42,Treegrant!$B$6:$L$42,Treegrant!$J$2,FALSE)&lt;=V47,VLOOKUP('Options and results'!$C$42,Treegrant!$B$6:$L$42,Treegrant!$K$2,FALSE)&gt;=V47),(VLOOKUP('Options and results'!$C$42,Treegrant!$B$6:$L$42,Treegrant!$L$2,FALSE)),0)*IF('Options and results'!$C$47="full",1,'Options and results'!$C$47))*IF(V47&gt;='Options and results'!$I$23,'Options and results'!$I$22,1)),0))*IF(1+'Options and results'!$Q$23*(V47-1)&gt;0,1+'Options and results'!$Q$23*(V47-1),0)</f>
        <v>0</v>
      </c>
      <c r="AV47" s="1032">
        <f>IF($W$8=0,0,IF(V47&lt;='Options and results'!$W$20,IF(AB47&lt;=0,0,(IF('Options and results'!$C$41&gt;0,(IF(AND(VLOOKUP('Options and results'!$C$42,Treegrant!$B$6:$O$42,Treegrant!$M$2,FALSE)&lt;=V47,VLOOKUP('Options and results'!$C$42,Treegrant!$B$6:$O$42,Treegrant!$N$2,FALSE)&gt;=V47),(VLOOKUP('Options and results'!$C$42,Treegrant!$B$6:$O$42,Treegrant!$O$2,FALSE)),0)*IF('Options and results'!$C$48="full",1,'Options and results'!$C$48))+(IF(AND(VLOOKUP('Options and results'!$C$42,Treegrant!$B$6:$R$42,Treegrant!$P$2,FALSE)&lt;=V47,VLOOKUP('Options and results'!$C$42,Treegrant!$B$6:$R$42,Treegrant!$Q$2,FALSE)&gt;=V47),(VLOOKUP('Options and results'!$C$42,Treegrant!$B$6:$R$42,Treegrant!$R$2,FALSE)),0))*IF('Options and results'!$C$49="full",1,'Options and results'!$C$49)))*IF(V47&gt;='Options and results'!$I$23,'Options and results'!$I$22,1)),0))*IF(1+'Options and results'!$Q$23*(V47-1)&gt;0,1+'Options and results'!$Q$23*(V47-1),0)</f>
        <v>0</v>
      </c>
      <c r="AW47" s="1041"/>
      <c r="AX47" s="1042"/>
      <c r="AY47" s="1419">
        <f>IF($W$8=0,0,IF(V47=1,VLOOKUP($W$8,Treecost!$B$6:$AH$49,Treecost!$E$2,FALSE),0)*IF(V47&gt;='Options and results'!$I$25,'Options and results'!$I$24,1))</f>
        <v>0</v>
      </c>
      <c r="AZ47" s="889">
        <f>IF($W$8=0,0,IF(V47=1,VLOOKUP($W$8,Treecost!$B$6:$AH$49,Treecost!$F$2,FALSE),0)*IF(V47&gt;='Options and results'!$I$25,'Options and results'!$I$24,1))</f>
        <v>0</v>
      </c>
      <c r="BA47" s="889">
        <f>IF($W$8=0,0,IF(V47=1,VLOOKUP($W$8,Treecost!$B$6:$AH$49,Treecost!$G$2,FALSE),0)*IF(V47&gt;='Options and results'!$I$25,'Options and results'!$I$24,1))</f>
        <v>0</v>
      </c>
      <c r="BB47" s="889">
        <f>IF($W$8=0,0,IF(V47&lt;='Options and results'!$W$20,((VLOOKUP($W$8,Treecost!$B$6:$AH$49,Treecost!$H$2,FALSE)*(X47+AA47))/60)*IF(V47&gt;='Options and results'!$I$25,'Options and results'!$I$24,1),0))</f>
        <v>0</v>
      </c>
      <c r="BC47" s="889">
        <f>IF($W$8=0,0,IF(V47&lt;='Options and results'!$W$20,(((VLOOKUP($W$8,Treecost!$B$6:$AH$49,Treecost!$I$2,FALSE))*(X47+AA47))/60)*IF(V47&gt;='Options and results'!$I$25,'Options and results'!$I$24,1),0))</f>
        <v>0</v>
      </c>
      <c r="BD47" s="889">
        <f>IF($W$8=0,0,IF(V47&lt;='Options and results'!$W$20,(((VLOOKUP($W$8,Treecost!$B$6:$AH$49,Treecost!$J$2,FALSE))/60)*(X47+AA47))*IF(V47&gt;='Options and results'!$I$25,'Options and results'!$I$24,1),0))</f>
        <v>0</v>
      </c>
      <c r="BE47" s="1019">
        <f>IF($W$8=0,0,IF(V47&lt;='Options and results'!$W$20,(((VLOOKUP($W$8,Treecost!$B$6:$AH$49,Treecost!$C$2,FALSE)+VLOOKUP($W$8,Treecost!$B$6:$AH$49,Treecost!$D$2,FALSE))*(X47+AA47)*IF(1+'Options and results'!$Q$22*(V47-1)&gt;0,1+'Options and results'!$Q$22*(V47-1),0))+((AY47*$AX$8+AZ47*$AX$9+BA47*$AX$10+BB47*$AX$11+BC47*$AX$12+BD47*$AX$13)*IF(1+'Options and results'!$Q$21*(V47-1)&gt;0,1+'Options and results'!$Q$21*(V47-1),0)))*IF(V47&gt;='Options and results'!$I$27,'Options and results'!$I$26,1),0))</f>
        <v>0</v>
      </c>
      <c r="BF47" s="889">
        <f>IF($W$8=0,0,IF(V47&lt;='Options and results'!$W$20,IF(AND(VLOOKUP($W$8,Treecost!$B$6:$AH$49,Treecost!$K$2,FALSE)&lt;=V47,V47&lt;=(VLOOKUP($W$8,Treecost!$B$6:$AH$49,Treecost!$L$2,FALSE))),VLOOKUP($W$8,Treecost!$B$6:$AH$49,Treecost!$M$2,FALSE)*AB47/60,0)*IF(V47&gt;='Options and results'!$I$25,'Options and results'!$I$24,1),0))</f>
        <v>0</v>
      </c>
      <c r="BG47" s="1019">
        <f>IF(BF47&gt;0,(VLOOKUP($W$8,Treecost!$B$6:$AH$49,Treecost!$N$2,FALSE)*AB47*IF(1+'Options and results'!$Q$22*(V47-1)&gt;0,1+'Options and results'!$Q$22*(V47-1),0)+BF47*$AX$14*IF(1+'Options and results'!$Q$21*(V47-1)&gt;0,1+'Options and results'!$Q$21*(V47-1),0)),0)*IF(V47&gt;='Options and results'!$I$27,'Options and results'!$I$26,1)</f>
        <v>0</v>
      </c>
      <c r="BH47" s="889">
        <f>IF(V47&lt;='Options and results'!$W$20,IF(AND(AG47-AG46&gt;0,AG47&gt;'Options and results'!$M$36),(AB47-AC47)*(VLOOKUP($W$8,Treecost!$B$6:$AH$49,Treecost!$Y$2,FALSE)+(VLOOKUP($W$8,Treecost!$B$6:$AH$49,Treecost!$AA$2,FALSE)-VLOOKUP($W$8,Treecost!$B$6:$AH$49,Treecost!$Y$2,FALSE))/(VLOOKUP($W$8,Treecost!$B$6:$AH$49,Treecost!$Z$2,FALSE)-VLOOKUP($W$8,Treecost!$B$6:$AH$49,Treecost!$X$2,FALSE))*(AG47-VLOOKUP($W$8,Treecost!$B$6:$AH$49,Treecost!$X$2,FALSE)))/60,0)*IF(V47&gt;='Options and results'!$I$25,'Options and results'!$I$24,1),0)</f>
        <v>0</v>
      </c>
      <c r="BI47" s="303">
        <f>IF(V47&lt;='Options and results'!$W$20,IF(BH47&gt;0,VLOOKUP($W$8,Treecost!$B$6:$AH$49,Treecost!$AB$2,FALSE)/60*AB47,0)*IF(V47&gt;='Options and results'!$I$25,'Options and results'!$I$24,1),0)*((BH47-(MIN($BH$8:$BH$67)))/((MAX($BH$8:$BH$67))-(MIN($BH$8:$BH$67))))</f>
        <v>0</v>
      </c>
      <c r="BJ47" s="740">
        <f>IF(BH47&gt;0,(BH47*$AX$15+BI47*$AX$19)*IF(1+'Options and results'!$Q$21*(V47-1)&gt;0,1+'Options and results'!$Q$21*(V47-1),0),0)*IF(V47&gt;='Options and results'!$I$27,'Options and results'!$I$26,1)</f>
        <v>0</v>
      </c>
      <c r="BK47" s="891">
        <f>IF($W$8=0,0,IF(V47&lt;='Options and results'!$W$20,IF(VLOOKUP($W$8,Treecost!$B$2:$AH$49,Treecost!$O$2,FALSE)=V47,VLOOKUP($W$8,Treecost!$B$2:$AH$49,Treecost!$P$2,FALSE),0)*IF(V47&gt;='Options and results'!$I$25,'Options and results'!$I$24,1),0))</f>
        <v>0</v>
      </c>
      <c r="BL47" s="889">
        <f>IF($W$8=0,0,IF(V47&lt;='Options and results'!$W$20,IF(AND(V47&gt;VLOOKUP($W$8,Treecost!$B$2:$AH$49,Treecost!$O$2,FALSE),V47&lt;=VLOOKUP($W$8,Treecost!$B$2:$AH$49,Treecost!$R$2,FALSE)),VLOOKUP($W$8,Treecost!$B$2:$AH$49,Treecost!$S$2,FALSE),0)*IF(V47&gt;='Options and results'!$I$25,'Options and results'!$I$24,1),0))</f>
        <v>0</v>
      </c>
      <c r="BM47" s="740">
        <f>IF($W$8=0,0,IF(V47&lt;='Options and results'!$W$20,((IF(VLOOKUP($W$8,Treecost!$B$2:$AH$49,Treecost!$O$2,FALSE)=V47,VLOOKUP($W$8,Treecost!$B$2:$AH$49,Treecost!$Q$2,FALSE),0)+IF(AND(V47&gt;VLOOKUP($W$8,Treecost!$B$2:$AH$49,Treecost!$O$2,FALSE),V47&lt;=VLOOKUP($W$8,Treecost!$B$2:$AH$49,Treecost!$R$2,FALSE)),VLOOKUP($W$8,Treecost!$B$2:$AH$49,Treecost!$T$2,FALSE),0)*IF(1+'Options and results'!$Q$22*(V47-1)&gt;0,1+'Options and results'!$Q$22*(V47-1),0))+(BK47*$AX$16+BL47*$AX$17)*IF(1+'Options and results'!$Q$21*(V47-1)&gt;0,1+'Options and results'!$Q$21*(V47-1),0))*IF(V47&gt;='Options and results'!$I$27,'Options and results'!$I$26,1),0))</f>
        <v>0</v>
      </c>
      <c r="BN47" s="894">
        <f>IF($W$8=0,0,IF(V47&lt;='Options and results'!$W$20,IF(AND(V47&gt;=VLOOKUP($W$8,Treecost!$B$2:$W$49,Treecost!$U$2,FALSE),V47&lt;=VLOOKUP($W$8,Treecost!$B$2:$W$49,Treecost!$V$2,FALSE)),(AB47*VLOOKUP($W$8,Treecost!$B$2:$W$49,Treecost!$W$2,FALSE)/60),0)*IF(V47&gt;='Options and results'!$I$25,'Options and results'!$I$24,1),0))</f>
        <v>0</v>
      </c>
      <c r="BO47" s="740">
        <f>BN47*$AX$18*IF(V47&gt;='Options and results'!$I$27,'Options and results'!$I$26,1)*IF(1+'Options and results'!$Q$21*(V47-1)&gt;0,1+'Options and results'!$Q$21*(V47-1),0)</f>
        <v>0</v>
      </c>
      <c r="BP47" s="894">
        <f>IF(V47&lt;='Options and results'!$W$20,IF(AB47&lt;=0,0,VLOOKUP($W$8,Treecost!$B$6:$AH$49,Treecost!$AC$2,FALSE)+VLOOKUP($W$8,Treecost!$B$6:$AH$49,Treecost!$AD$2,FALSE)+IF(AND(V47&gt;=VLOOKUP($W$8,Treecost!$B$2:$AK$49,Treecost!$AI$2,FALSE),V47&lt;=VLOOKUP($W$8,Treecost!$B$2:$AK$49,Treecost!$AJ$2,FALSE)),(VLOOKUP($W$8,Treecost!$B$2:$AK$49,Treecost!$AK$2,FALSE)),0))*IF(V47&gt;='Options and results'!$I$27,'Options and results'!$I$26,1),0)*IF(1+'Options and results'!$Q$22*(V47-1)&gt;0,1+'Options and results'!$Q$22*(V47-1),0)</f>
        <v>0</v>
      </c>
      <c r="BQ47" s="894">
        <f>IF(V47&lt;='Options and results'!$W$20,IF(AC47&gt;0,VLOOKUP($W$8,Treecost!$B$6:$AH$49,Treecost!$AE$2,FALSE)/60*AC47,0)*IF(V47&gt;='Options and results'!$I$25,'Options and results'!$I$24,1),0)</f>
        <v>0</v>
      </c>
      <c r="BR47" s="740">
        <f>IF(V47&lt;='Options and results'!$W$20,IF(AC47&gt;0,VLOOKUP($W$8,Treecost!$B$6:$AH$49,Treecost!$AF$2,FALSE)/60*AC47,0)*IF(V47&gt;='Options and results'!$I$25,'Options and results'!$I$24,1),0)</f>
        <v>0</v>
      </c>
      <c r="BS47" s="740">
        <f>(BQ47*$AX$20+BR47*$AX$21)*IF(V47&gt;='Options and results'!$I$27,'Options and results'!$I$26,1)*IF(1+'Options and results'!$Q$21*(V47-1)&gt;0,1+'Options and results'!$Q$21*(V47-1),0)</f>
        <v>0</v>
      </c>
      <c r="BT47" s="894">
        <f>IF(V47&lt;='Options and results'!$W$20,IF(AD47&gt;0,(VLOOKUP($W$8,Treecost!$B$6:$AH$49,Treecost!$AG$2,FALSE)/60*AD47)*IF(V47&gt;='Options and results'!$I$25,'Options and results'!$I$24,1),0),0)</f>
        <v>0</v>
      </c>
      <c r="BU47" s="740">
        <f>IF(V47&lt;='Options and results'!$W$20,IF(AD47&gt;0,(VLOOKUP($W$8,Treecost!$B$6:$AH$49,Treecost!$AH$2,FALSE)/60*AD47)*IF(V47&gt;='Options and results'!$I$25,'Options and results'!$I$24,1),0),0)</f>
        <v>0</v>
      </c>
      <c r="BV47" s="740">
        <f>(BT47*$AX$22+BU47*$AX$23)*IF(V47&gt;='Options and results'!$I$27,'Options and results'!$I$26,1)*IF(1+'Options and results'!$Q$21*(V47-1)&gt;0,1+'Options and results'!$Q$21*(V47-1),0)</f>
        <v>0</v>
      </c>
      <c r="BW47" s="1033">
        <f t="shared" si="138"/>
        <v>0</v>
      </c>
      <c r="BX47" s="1027">
        <f t="shared" si="139"/>
        <v>0</v>
      </c>
      <c r="BY47" s="1027">
        <f t="shared" si="140"/>
        <v>0</v>
      </c>
      <c r="BZ47" s="740">
        <f t="shared" si="188"/>
        <v>0</v>
      </c>
      <c r="CA47" s="740">
        <f t="shared" si="141"/>
        <v>0</v>
      </c>
      <c r="CB47" s="894">
        <f>IF($V47&lt;='Options and results'!$W$20,SUM(BX$8:$BX47),0)</f>
        <v>0</v>
      </c>
      <c r="CC47" s="740">
        <f>IF($V47&lt;='Options and results'!$W$20,SUM($BY$8:BY47),0)</f>
        <v>0</v>
      </c>
      <c r="CD47" s="740">
        <f>IF($V47&lt;='Options and results'!$W$20,SUM($BZ$8:BZ47),0)</f>
        <v>0</v>
      </c>
      <c r="CE47" s="740">
        <f>IF(V47&lt;='Options and results'!$W$20,CB47+CC47-CD47,0)</f>
        <v>0</v>
      </c>
      <c r="CF47" s="1381">
        <f t="shared" si="142"/>
        <v>0</v>
      </c>
      <c r="CG47" s="1027">
        <f t="shared" si="143"/>
        <v>0</v>
      </c>
      <c r="CH47" s="1027">
        <f t="shared" si="144"/>
        <v>0</v>
      </c>
      <c r="CI47" s="1189">
        <f>IF(V47&lt;='Options and results'!$W$20,CE47+AO47,0)</f>
        <v>0</v>
      </c>
      <c r="CJ47" s="1023"/>
      <c r="CK47" s="895">
        <f t="shared" si="145"/>
        <v>40</v>
      </c>
      <c r="CL47" s="1011" t="str">
        <f>IF('Options and results'!$C$54="None",0,IF(AND(CK47&gt;='Options and results'!$K$57,CK46&lt;'Options and results'!$W$20),'Options and results'!$K$56,IF(Optimisation!$B$3="No",CONCATENATE('Options and results'!$C$60," ",(HLOOKUP(CONCATENATE('Options and results'!$C$54," ",Agroforestrysystem!$B$12),Agroforestrysystem!$B$11:$IM$74,$CK47+4,FALSE))),Optimisation!AA67)))</f>
        <v xml:space="preserve">UK - Agriculture (BPS: from 2015) </v>
      </c>
      <c r="CM47" s="1012">
        <f>IF(HLOOKUP(CONCATENATE('Options and results'!$C$54," ",Agroforestrysystem!$C$12),Agroforestrysystem!$B$11:$IM$74,$CK47+4,FALSE)="T",(VLOOKUP(CL47,Arablefinance!$Z$6:$AB$105,Arablefinance!$AB$2,FALSE)*CO47+VLOOKUP(CL47,Arablefinance!$Z$6:$AC$105,Arablefinance!$AC$2,FALSE)*CP47)/VLOOKUP(CL47,Arablefinance!$Z$6:$AA$105,Arablefinance!$AA$2,FALSE),0)</f>
        <v>0</v>
      </c>
      <c r="CN47" s="1012">
        <f>IF(CL47=0,0,HLOOKUP(CONCATENATE('Options and results'!$C$54," ",Agroforestrysystem!$D$12),Agroforestrysystem!$B$11:$IM$74,$CK47+4,FALSE))</f>
        <v>0</v>
      </c>
      <c r="CO47" s="1440">
        <f ca="1">IF(CL47=0,0,IF(AND(Optimisation!$B$3="yes",Optimisation!$B$4=1,CK47&gt;Optimisation!$B$9),0,HLOOKUP(CONCATENATE('Options and results'!$C$54," ",Agroforestrysystem!$E$12),Agroforestrysystem!$B$11:$IM$74,$CK47+4,FALSE)*IF(CK47&gt;='Options and results'!$J$19,'Options and results'!$J$18,1)))</f>
        <v>0</v>
      </c>
      <c r="CP47" s="1440">
        <f ca="1">IF(CL47=0,0,IF(AND(Optimisation!$B$3="yes",Optimisation!$B$4=1,CK47&gt;Optimisation!$B$9),0,HLOOKUP(CONCATENATE('Options and results'!$C$54," ",Agroforestrysystem!$F$12),Agroforestrysystem!$B$11:$IM$74,$CK47+4,FALSE)*IF(CK47&gt;='Options and results'!$J$19,'Options and results'!$J$18,1)))</f>
        <v>0</v>
      </c>
      <c r="CQ47" s="1013">
        <f>IF(CN47&lt;=0,0,IF(CK47&lt;='Options and results'!$W$20,IF(CM47&gt;0,VLOOKUP(CL47,Arablefinance!$Z$6:$AE$105,Arablefinance!$AD$2,FALSE)*CM47*CN47,((VLOOKUP(CL47,Arablefinance!$E$6:$H$126,2,FALSE)*CO47+VLOOKUP(CL47,Arablefinance!$E$6:$H$126,3,FALSE)*CP47)*CN47)),0)*IF(CK47&gt;='Options and results'!$J$21,'Options and results'!$J$20,1))*IF(1+'Options and results'!$O$20*(CK47-1)&gt;0,1+'Options and results'!$O$20*(CK47-1),0)</f>
        <v>0</v>
      </c>
      <c r="CR47" s="1441">
        <f>IF(CN47&lt;=0,0,IF(AND(CM47&gt;0,VLOOKUP(CL47,Arablefinance!$Z$6:$AI$105,Arablefinance!$AI$2,FALSE)=2),VLOOKUP(CL47,Arablefinance!$Z$6:$AE$105,Arablefinance!$AE$2,FALSE)*CM47*CN47,IF('Options and results'!$C$62&gt;0,IF(VLOOKUP(CL47,Arablefinance!$E$6:$W$126,Arablefinance!$H$2,FALSE)*(1-Plot!DM47*'Options and results'!$C$62)&gt;0,VLOOKUP(CL47,Arablefinance!$E$6:$W$126,Arablefinance!$H$2,FALSE)*(1-Plot!DM47*'Options and results'!$C$62),0),IF(CK47&lt;='Options and results'!$W$20,(VLOOKUP(CL47,Arablefinance!$E$6:$W$126,Arablefinance!$H$2,FALSE)*IF('Options and results'!$C$61="area",CN47,'Options and results'!$C$61)),0)))*IF(CK47&gt;='Options and results'!$J$23,'Options and results'!$J$22,1))*IF(AND(1+'Options and results'!$O$23*(CK47-1)&gt;0,1+'Options and results'!$O$23*(CK47-1)&gt;'Options and results'!$S$24),1+'Options and results'!$O$23*(CK47-1),'Options and results'!$S$24)</f>
        <v>0</v>
      </c>
      <c r="CS47" s="1441">
        <f t="shared" si="185"/>
        <v>0</v>
      </c>
      <c r="CT47" s="1441">
        <f>IF(CN47&lt;=0,0,IF(CK47&lt;='Options and results'!$W$20,IF(CM47&gt;0,VLOOKUP(CL47,Arablefinance!$Z$6:$AF$105,Arablefinance!$AF$2,FALSE)*CM47*CN47,VLOOKUP(CL47,Arablefinance!$E$6:$X$126,Arablefinance!$R$2,FALSE)*CN47),0)*IF(CK47&gt;='Options and results'!$J$27,'Options and results'!$J$26,1))*IF(1+'Options and results'!$O$22*(CK47-1)&gt;0,1+'Options and results'!$O$22*(CK47-1),0)</f>
        <v>0</v>
      </c>
      <c r="CU47" s="1441">
        <f t="shared" si="186"/>
        <v>0</v>
      </c>
      <c r="CV47" s="1441">
        <f>IF(CN47&lt;=0,0,IF(CK47&lt;='Options and results'!$W$20,IF(CM47&gt;0,VLOOKUP(CL47,Arablefinance!$Z$6:$AG$105,Arablefinance!$AG$2,FALSE)*CM47*CN47,VLOOKUP(CL47,Arablefinance!$E$6:$X$126,Arablefinance!$X$2,FALSE)*CN47),0)*IF(CK47&gt;='Options and results'!$J$27,'Options and results'!$J$26,1))*IF(1+'Options and results'!$O$22*(CK47-1)&gt;0,1+'Options and results'!$O$22*(CK47-1),0)</f>
        <v>0</v>
      </c>
      <c r="CW47" s="1442">
        <f>IF(CN47&lt;=0,0,IF(CK47&lt;='Options and results'!$W$20,'Options and results'!$C$27*IF(CK47&gt;='Options and results'!$J$27,'Options and results'!$J$26,1),0))*IF(1+'Options and results'!$O$21*(CK47-1)&gt;0,1+'Options and results'!$O$21*(CK47-1),0)</f>
        <v>0</v>
      </c>
      <c r="CX47" s="1442">
        <f>IF(CN47&lt;=0,0,IF(CK47&lt;='Options and results'!$W$20,IF(CM47&gt;0,VLOOKUP(CL47,Arablefinance!$Z$6:$AH$105,Arablefinance!$AH$2,FALSE)*CM47*CN47,VLOOKUP(CL47,Arablefinance!$E$6:$W$126,Arablefinance!$V$2,FALSE)*CN47),0)*IF(CK47&gt;='Options and results'!$J$25,'Options and results'!$J$24,1))</f>
        <v>0</v>
      </c>
      <c r="CY47" s="1013">
        <f t="shared" si="148"/>
        <v>0</v>
      </c>
      <c r="CZ47" s="1353">
        <f t="shared" si="149"/>
        <v>0</v>
      </c>
      <c r="DA47" s="1013">
        <f>IF($CK47&lt;='Options and results'!$W$20,SUM($CQ$8:CQ47),0)</f>
        <v>0</v>
      </c>
      <c r="DB47" s="1441">
        <f>IF($CK47&lt;='Options and results'!$W$20,SUM($CR$8:CR47),0)</f>
        <v>0</v>
      </c>
      <c r="DC47" s="1441">
        <f>IF($CK47&lt;='Options and results'!$W$20,SUM($CY$8:CY47),0)</f>
        <v>0</v>
      </c>
      <c r="DD47" s="1189">
        <f>IF(CK47&lt;='Options and results'!$W$20,DA47+DB47-DC47,0)</f>
        <v>0</v>
      </c>
      <c r="DE47" s="401"/>
      <c r="DF47" s="895">
        <f t="shared" si="150"/>
        <v>40</v>
      </c>
      <c r="DG47" s="173"/>
      <c r="DH47" s="1422"/>
      <c r="DI47" s="1427">
        <f>IF(DF47&lt;='Options and results'!$M$61,'Options and results'!$M$60,0)</f>
        <v>0</v>
      </c>
      <c r="DJ47" s="740">
        <f t="shared" si="151"/>
        <v>0</v>
      </c>
      <c r="DK47" s="740">
        <f t="shared" si="152"/>
        <v>0</v>
      </c>
      <c r="DL47" s="1428">
        <f t="shared" si="153"/>
        <v>0</v>
      </c>
      <c r="DM47" s="1429">
        <f>IF($DG$8=0,0,HLOOKUP(CONCATENATE('Options and results'!$C$54," ",Agroforestrysystem!$J$12),Agroforestrysystem!$11:$74,DF47+3,FALSE))/100</f>
        <v>0</v>
      </c>
      <c r="DN47" s="740">
        <f>IF($DG$8=0,0,IF(HLOOKUP(CONCATENATE('Options and results'!$C$54," ",Agroforestrysystem!$H$12),Agroforestrysystem!$11:$74,DF47+4,FALSE)&lt;DL47,HLOOKUP(CONCATENATE('Options and results'!$C$54," ",Agroforestrysystem!$H$12),Agroforestrysystem!$11:$74,DF47+4,FALSE),0))</f>
        <v>0</v>
      </c>
      <c r="DO47" s="1027">
        <f>IF($DG$8=0,0,IF(HLOOKUP(CONCATENATE('Options and results'!$C$54," ",Agroforestrysystem!$H$12),Agroforestrysystem!$11:$74,DF47+4,FALSE)&gt;=DL47,DL47,0))</f>
        <v>0</v>
      </c>
      <c r="DP47" s="1430">
        <f>IF($DG$8=0,0,HLOOKUP(CONCATENATE('Options and results'!$C$54," ",Agroforestrysystem!$I$12),Agroforestrysystem!$11:$74,DF47+4,FALSE))</f>
        <v>0</v>
      </c>
      <c r="DQ47" s="1038"/>
      <c r="DR47" s="1430">
        <f>IF($DG$8=0,0,IF(DF47&gt;'Options and results'!$W$20,0,)+IF(DF47=1,'Options and results'!$M$64)+IF('Options and results'!$M$67="yes",IF(AND(DR46+'Options and results'!$M$65&lt;=$DQ$8,DR46+'Options and results'!$M$65+IF(DF47=1,'Options and results'!$M$64,0)&lt;='Options and results'!$M$66*DP47),DR46+'Options and results'!$M$65,DR46),(HLOOKUP(CONCATENATE('Options and results'!$C$54," ",Agroforestrysystem!$K$12),Agroforestrysystem!$11:$74,DF47+4,FALSE)-IF(DF47=1,'Options and results'!$M$64))))</f>
        <v>0</v>
      </c>
      <c r="DS47" s="1027">
        <f>IF(OR($DG$8=0,DL47=0),0,HLOOKUP(CONCATENATE('Options and results'!$C$54," ",Agroforestrysystem!$L$12),Agroforestrysystem!$11:$74,DF47+4,FALSE)*IF(DF47&gt;='Options and results'!$K$19,'Options and results'!$K$18,1))</f>
        <v>0</v>
      </c>
      <c r="DT47" s="1431">
        <f t="shared" si="154"/>
        <v>0</v>
      </c>
      <c r="DU47" s="889">
        <f t="shared" si="155"/>
        <v>0</v>
      </c>
      <c r="DV47" s="1027">
        <f>IF($DG$8=0,0,(HLOOKUP(CONCATENATE('Options and results'!$C$54," ",Agroforestrysystem!$M$12),Agroforestrysystem!$11:$74,DF47+4,FALSE))*IF(DF47&gt;='Options and results'!$K$19,'Options and results'!$K$18,1))-DW47</f>
        <v>0</v>
      </c>
      <c r="DW47" s="303">
        <f>IF($DG$8=0,0,(HLOOKUP(CONCATENATE('Options and results'!$C$54," ",Agroforestrysystem!$N$12),Agroforestrysystem!$11:$74,DF47+4,FALSE))*IF(DF47&gt;='Options and results'!$K$19,'Options and results'!$K$18,1))</f>
        <v>0</v>
      </c>
      <c r="DX47" s="303">
        <f>IF($DG$8=0,0,HLOOKUP(CONCATENATE('Options and results'!$C$54," ",Agroforestrysystem!$O$12),Agroforestrysystem!$11:$74,DF47+4,FALSE)*IF(DF47&gt;='Options and results'!$K$19,'Options and results'!$K$18,1))</f>
        <v>0</v>
      </c>
      <c r="DY47" s="1192">
        <f>IF(DT47&gt;0,HLOOKUP(DT47,Treevalue!$I$4:$BC$34,'Options and results'!$C$66+1),0)*IF(DF47&gt;='Options and results'!$K$21,'Options and results'!$K$20,1)*IF(1+'Options and results'!$Q$20*(DF47-1)&gt;0,1+'Options and results'!$Q$20*(DF47-1),0)</f>
        <v>0</v>
      </c>
      <c r="DZ47" s="1027">
        <f t="shared" si="156"/>
        <v>0</v>
      </c>
      <c r="EA47" s="1027">
        <f t="shared" si="125"/>
        <v>0</v>
      </c>
      <c r="EB47" s="1027">
        <f>(IF('Options and results'!$C$66&gt;0,IF(DF47&lt;='Options and results'!$W$20,VLOOKUP('Options and results'!$C$66,Treevalue!$A$4:$F$34,5,FALSE),0),0)*DV47)*IF(DF47&gt;='Options and results'!$K$21,'Options and results'!$K$20,1)*IF(1+'Options and results'!$Q$20*(DF47-1)&gt;0,1+'Options and results'!$Q$20*(DF47-1),0)</f>
        <v>0</v>
      </c>
      <c r="EC47" s="740">
        <f>(IF('Options and results'!$C$66&gt;0,IF(DF47&lt;='Options and results'!$W$20,VLOOKUP('Options and results'!$C$66,Treevalue!$A$4:$F$34,5,FALSE),0),0)*DW47)*IF(DF47&gt;='Options and results'!$K$21,'Options and results'!$K$20,1)*IF(1+'Options and results'!$Q$20*(DF47-1)&gt;0,1+'Options and results'!$Q$20*(DF47-1),0)</f>
        <v>0</v>
      </c>
      <c r="ED47" s="889">
        <f>(IF('Options and results'!$C$66&gt;0,IF(DF47&lt;='Options and results'!$W$20,VLOOKUP('Options and results'!$C$66,Treevalue!$A$4:$F$34,6,FALSE),0),0)*DX47)*IF(DF47&gt;='Options and results'!$K$21,'Options and results'!$K$20,1)*IF(1+'Options and results'!$Q$20*(DF47-1)&gt;0,1+'Options and results'!$Q$20*(DF47-1),0)</f>
        <v>0</v>
      </c>
      <c r="EE47" s="740">
        <f>IF(DF47&lt;='Options and results'!$W$20,IF(DL47&lt;=0,0,IF('Options and results'!$C$70="cost",(IF(DF47&lt;='Options and results'!$C$71,FK47*SUM('Options and results'!$C$72:$C$73),0)),IF('Options and results'!$C$68&gt;0,(IF(VLOOKUP('Options and results'!$C$69,Treegrant!$B$6:$L$42,Treegrant!$C$2,FALSE)=DF47,VLOOKUP('Options and results'!$C$69,Treegrant!$B$6:$L$42,Treegrant!$D$2,FALSE),0)+IF(VLOOKUP('Options and results'!$C$69,Treegrant!$B$6:$L$42,Treegrant!$E$2,FALSE)=DF47,VLOOKUP('Options and results'!$C$69,Treegrant!$B$6:$L$42,Treegrant!$F$2,FALSE),0)+IF(VLOOKUP('Options and results'!$C$69,Treegrant!$B$6:$L$42,Treegrant!$G$2,FALSE)=DF47,VLOOKUP('Options and results'!$C$69,Treegrant!$B$6:$L$42,Treegrant!$H$2,FALSE)))*IF('Options and results'!$C$70="area",Unit!C48,'Options and results'!$C$70),0))*IF(DF47&gt;='Options and results'!$K$23,'Options and results'!$K$22,1)),0)*IF(1+'Options and results'!$Q$23*(DF47-1)&gt;0,1+'Options and results'!$Q$23*(DF47-1),0)</f>
        <v>0</v>
      </c>
      <c r="EF47" s="740">
        <f>IF($DG$8=0,0,IF(DF47&lt;='Options and results'!$W$20,IF(DL47&lt;=0,0,IF('Options and results'!$C$68&gt;0,IF(AND(VLOOKUP('Options and results'!$C$69,Treegrant!$B$6:$L$42,Treegrant!$J$2,FALSE)&lt;=DF47,VLOOKUP('Options and results'!$C$69,Treegrant!$B$6:$L$42,Treegrant!$K$2,FALSE)&gt;=DF47),(VLOOKUP('Options and results'!$C$69,Treegrant!$B$6:$L$42,Treegrant!$L$2,FALSE)),0)*IF('Options and results'!$C$74="area",Unit!C48,'Options and results'!$C$74))*IF(DF47&gt;='Options and results'!$K$23,'Options and results'!$K$22,1)),0))*IF(1+'Options and results'!$Q$23*(DF47-1)&gt;0,1+'Options and results'!$Q$23*(DF47-1),0)</f>
        <v>0</v>
      </c>
      <c r="EG47" s="1034">
        <f>IF($DG$8=0,0,IF(DF47&lt;='Options and results'!$W$20,IF(DL47&lt;=0,0,IF('Options and results'!$C$68&gt;0,((IF(AND(VLOOKUP('Options and results'!$C$69,Treegrant!$B$6:$O$42,Treegrant!$M$2,FALSE)&lt;=DF47,VLOOKUP('Options and results'!$C$69,Treegrant!$B$6:$O$42,Treegrant!$N$2,FALSE)&gt;=DF47),(VLOOKUP('Options and results'!$C$69,Treegrant!$B$6:$O$42,Treegrant!$O$2,FALSE)),0)*IF('Options and results'!$C$75="area",Unit!C48,'Options and results'!$C$75))+(IF(AND(VLOOKUP('Options and results'!$C$69,Treegrant!$B$6:$R$42,Treegrant!$P$2,FALSE)&lt;=DF47,VLOOKUP('Options and results'!$C$69,Treegrant!$B$6:$R$42,Treegrant!$Q$2,FALSE)&gt;=DF47),(VLOOKUP('Options and results'!$C$69,Treegrant!$B$6:$R$42,Treegrant!$R$2,FALSE)),0))*IF('Options and results'!$C$76="area",Unit!C48,'Options and results'!$C$76)))*IF(DF47&gt;='Options and results'!$K$23,'Options and results'!$K$22,1)),0))*IF(1+'Options and results'!$Q$23*(DF47-1)&gt;0,1+'Options and results'!$Q$23*(DF47-1),0)</f>
        <v>0</v>
      </c>
      <c r="EH47" s="1041"/>
      <c r="EI47" s="1042"/>
      <c r="EJ47" s="1419">
        <f>IF($DH$8+DK47&lt;1,0,IF(DF47=1,VLOOKUP($DG$8,Treecost!$B$6:$AH$49,Treecost!$E$2,FALSE),0)*IF(DF47&gt;='Options and results'!$K$25,'Options and results'!$K$24,1))</f>
        <v>0</v>
      </c>
      <c r="EK47" s="889">
        <f>IF($DH$8+DK47&lt;1,0,IF(DF47=1,VLOOKUP($DG$8,Treecost!$B$6:$AH$49,Treecost!$F$2,FALSE),0)*IF(DF47&gt;='Options and results'!$K$25,'Options and results'!$K$24,1))</f>
        <v>0</v>
      </c>
      <c r="EL47" s="889">
        <f>IF($DH$8+DK47&lt;1,0,IF(DF47=1,VLOOKUP($DG$8,Treecost!$B$6:$AH$49,Treecost!$G$2,FALSE),0)*IF(DF47&gt;='Options and results'!$K$25,'Options and results'!$K$24,1))</f>
        <v>0</v>
      </c>
      <c r="EM47" s="889">
        <f>IF($DG$8=0,0,IF(DF47&lt;='Options and results'!$W$20,((VLOOKUP($DG$8,Treecost!$B$6:$AH$49,Treecost!$H$2,FALSE)*(DH47+DK47))/60)*IF(DF47&gt;='Options and results'!$K$25,'Options and results'!$K$24,1),0))</f>
        <v>0</v>
      </c>
      <c r="EN47" s="889">
        <f>IF($DG$8=0,0,IF(DF47&lt;='Options and results'!$W$20,(((VLOOKUP($DG$8,Treecost!$B$6:$AH$49,Treecost!$I$2,FALSE))*(DH47+DK47))/60)*IF(DF47&gt;='Options and results'!$K$25,'Options and results'!$K$24,1),0))</f>
        <v>0</v>
      </c>
      <c r="EO47" s="889">
        <f>IF($DG$8=0,0,IF(DF47&lt;='Options and results'!$W$20,(((VLOOKUP($DG$8,Treecost!$B$6:$AH$49,Treecost!$J$2,FALSE))/60)*(DH47+DK47))*IF(DF47&gt;='Options and results'!$K$25,'Options and results'!$K$24,1),0))</f>
        <v>0</v>
      </c>
      <c r="EP47" s="1019">
        <f>IF($DG$8=0,0,IF(DF47&lt;='Options and results'!$W$20,(((VLOOKUP($DG$8,Treecost!$B$6:$AH$49,Treecost!$C$2,FALSE)+VLOOKUP($DG$8,Treecost!$B$6:$AH$49,Treecost!$D$2,FALSE))*(DH47+DK47)*IF(1+'Options and results'!$Q$22*(DF47-1)&gt;0,1+'Options and results'!$Q$22*(DF47-1),0))+(EJ47*$EI$8+EK47*$EI$9+EL47*$EI$10+EM47*$EI$11+EN47*$EI$12+EO47*$EI$13)*IF(1+'Options and results'!$Q$21*(DF47-1)&gt;0,1+'Options and results'!$Q$21*(DF47-1),0))*IF(DF47&gt;='Options and results'!$K$27,'Options and results'!$K$26,1),0))</f>
        <v>0</v>
      </c>
      <c r="EQ47" s="740">
        <f>IF($DG$8=0,0,IF(DF47&lt;='Options and results'!$W$20,IF(AND(VLOOKUP($DG$8,Treecost!$B$6:$AH$49,Treecost!$K$2,FALSE)&lt;=DF47,DF47&lt;=(VLOOKUP($DG$8,Treecost!$B$6:$AH$49,Treecost!$L$2,FALSE))),VLOOKUP($DG$8,Treecost!$B$6:$AH$49,Treecost!$M$2,FALSE)*DL47/60,0)*IF(DF47&gt;='Options and results'!$K$25,'Options and results'!$K$24,1),0))</f>
        <v>0</v>
      </c>
      <c r="ER47" s="1019">
        <f>IF(EQ47&gt;0,(VLOOKUP($DG$8,Treecost!$B$6:$AH$49,Treecost!$N$2,FALSE)*DL47*IF(1+'Options and results'!$Q$22*(DF47-1)&gt;0,1+'Options and results'!$Q$22*(DF47-1),0)+EQ47*$EI$14*IF(1+'Options and results'!$Q$21*(DF47-1)&gt;0,1+'Options and results'!$Q$21*(DF47-1),0)),0)*IF(DF47&gt;='Options and results'!$K$27,'Options and results'!$K$26,1)</f>
        <v>0</v>
      </c>
      <c r="ES47" s="889">
        <f>IF(DF47&lt;='Options and results'!$W$20,IF(AND(DR47-DR46&gt;0,DR47&gt;'Options and results'!$M$64),(DL47-DN47)*(VLOOKUP($DG$8,Treecost!$B$6:$AH$49,Treecost!$Y$2,FALSE)+(VLOOKUP($DG$8,Treecost!$B$6:$AH$49,Treecost!$AA$2,FALSE)-VLOOKUP($DG$8,Treecost!$B$6:$AH$49,Treecost!$Y$2,FALSE))/(VLOOKUP($DG$8,Treecost!$B$6:$AH$49,Treecost!$Z$2,FALSE)-VLOOKUP($DG$8,Treecost!$B$6:$AH$49,Treecost!$X$2,FALSE))*(DR47-VLOOKUP($DG$8,Treecost!$B$6:$AH$49,Treecost!$X$2,FALSE)))/60,0)*IF(DF47&gt;='Options and results'!$K$25,'Options and results'!$K$24,1),0)</f>
        <v>0</v>
      </c>
      <c r="ET47" s="889">
        <f>IF(DF47&lt;='Options and results'!$W$20,IF(ES47&gt;0,VLOOKUP($DG$8,Treecost!$B$6:$AH$49,Treecost!$AB$2,FALSE)/60*DL47,0)*IF(DF47&gt;='Options and results'!$K$25,'Options and results'!$K$24,1),0)*((ES47-(MIN($ES$8:$ES$67)))/((MAX($ES$8:$ES$67))-(MIN($ES$8:$ES$67))))</f>
        <v>0</v>
      </c>
      <c r="EU47" s="740">
        <f>IF(ES47&gt;0,(ES47*$EI$15+ET47*$EI$19)*IF(1+'Options and results'!$Q$21*(DF47-1)&gt;0,1+'Options and results'!$Q$21*(DF47-1),0),0)*IF(DF47&gt;='Options and results'!$K$27,'Options and results'!$K$26,1)</f>
        <v>0</v>
      </c>
      <c r="EV47" s="891">
        <f>IF($DG$8=0,0,IF(DF47&lt;='Options and results'!$W$20,IF(AND(VLOOKUP($DG$8,Treecost!$B$2:$AH$49,Treecost!$O$2,FALSE)=DF47,DF47&lt;=IF(AND(Optimisation!$B$3="Yes",Optimisation!$B$4=1),Optimisation!$B$9)),VLOOKUP($DG$8,Treecost!$B$2:$AH$49,Treecost!$P$2,FALSE)*(1-CN47),0)*IF(DF47&gt;='Options and results'!$K$25,'Options and results'!$K$24,1),0))</f>
        <v>0</v>
      </c>
      <c r="EW47" s="889">
        <f>IF($DG$8=0,0,IF(DF47&lt;='Options and results'!$W$20,IF(AND(DF47&gt;VLOOKUP($DG$8,Treecost!$B$2:$AH$49,Treecost!$O$2,FALSE),DF47&lt;=IF(AND(Optimisation!$B$3="Yes",Optimisation!$B$4=1),Optimisation!$B$9,VLOOKUP($DG$8,Treecost!$B$2:$AH$49,Treecost!$R$2,FALSE))),VLOOKUP($DG$8,Treecost!$B$2:$AH$49,Treecost!$S$2,FALSE)*(1-CN47),0)*IF(DF47&gt;='Options and results'!$K$25,'Options and results'!$K$24,1),0))</f>
        <v>0</v>
      </c>
      <c r="EX47" s="740">
        <f>IF($DG$8=0,0,IF(DF47&lt;='Options and results'!$W$20,(IF(AND(VLOOKUP($DG$8,Treecost!$B$2:$AH$49,Treecost!$O$2,FALSE)=DF47,DF47&lt;=IF(AND(Optimisation!$B$3="Yes",Optimisation!$B$4=1),Optimisation!$B$9)),VLOOKUP($DG$8,Treecost!$B$2:$AH$49,Treecost!$Q$2,FALSE),0)*(1-CN47)+IF(AND(DF47&gt;VLOOKUP($DG$8,Treecost!$B$2:$AH$49,Treecost!$O$2,FALSE),DF47&lt;=IF(AND(Optimisation!$B$3="Yes",Optimisation!$B$4=1),Optimisation!$B$9,VLOOKUP($DG$8,Treecost!$B$2:$AH$49,Treecost!$R$2,FALSE))),VLOOKUP($DG$8,Treecost!$B$2:$AH$49,Treecost!$T$2,FALSE),0)*(1-CN47)+(EV47*$EI$16+EW47*$EI$17))*IF(DF47&gt;='Options and results'!$K$27,'Options and results'!$K$26,1),0))*IF(1+'Options and results'!$Q$21*(DF47-1)&gt;0,1+'Options and results'!$Q$21*(DF47-1),0)</f>
        <v>0</v>
      </c>
      <c r="EY47" s="894">
        <f>IF($DG$8=0,0,IF(DF47&lt;='Options and results'!$W$20,IF(AND(DF47&gt;=VLOOKUP($DG$8,Treecost!$B$2:$W$49,Treecost!$U$2,FALSE),DF47&lt;=VLOOKUP($DG$8,Treecost!$B$2:$W$49,Treecost!$V$2,FALSE)),(DL47*VLOOKUP($DG$8,Treecost!$B$2:$W$49,Treecost!$W$2,FALSE)/60),0)*IF(DF47&gt;='Options and results'!$K$25,'Options and results'!$K$24,1),0))</f>
        <v>0</v>
      </c>
      <c r="EZ47" s="740">
        <f>EY47*$EI$18*IF(DF47&gt;='Options and results'!$K$27,'Options and results'!$K$26,1)*IF(1+'Options and results'!$Q$21*(DF47-1)&gt;0,1+'Options and results'!$Q$21*(DF47-1),0)</f>
        <v>0</v>
      </c>
      <c r="FA47" s="1025">
        <f>IF(DF47&lt;='Options and results'!$W$20,IF(DL47&lt;=0,0,VLOOKUP($DG$8,Treecost!$B$6:$AH$49,Treecost!$AC$2,FALSE)+VLOOKUP($DG$8,Treecost!$B$6:$AH$49,Treecost!$AD$2,FALSE)+IF(AND(DF47&gt;=VLOOKUP($DG$8,Treecost!$B$2:$AK$49,Treecost!$AI$2,FALSE),DF47&lt;=VLOOKUP($DG$8,Treecost!$B$2:$AK$49,Treecost!$AJ$2,FALSE)),VLOOKUP($DG$8,Treecost!$B$2:$AK$49,Treecost!$AK$2,FALSE)*(1-CN47),0))*IF(DF47&gt;='Options and results'!$K$27,'Options and results'!$K$26,1),0)*IF(1+'Options and results'!$Q$22*(DF47-1)&gt;0,1+'Options and results'!$Q$22*(DF47-1),0)</f>
        <v>0</v>
      </c>
      <c r="FB47" s="894">
        <f>IF(DF47&lt;='Options and results'!$W$20,IF(DN47&gt;0,VLOOKUP($DG$8,Treecost!$B$6:$AH$49,Treecost!$AE$2,FALSE)/60*DN47,0)*IF(DF47&gt;='Options and results'!$K$25,'Options and results'!$K$24,1),0)</f>
        <v>0</v>
      </c>
      <c r="FC47" s="740">
        <f>IF(DF47&lt;='Options and results'!$W$20,IF(DN47&gt;0,VLOOKUP($DG$8,Treecost!$B$6:$AH$49,Treecost!$AF$2,FALSE)/60*DN47,0)*IF(DF47&gt;='Options and results'!$K$25,'Options and results'!$K$24,1),0)</f>
        <v>0</v>
      </c>
      <c r="FD47" s="740">
        <f>(FB47*$EI$20+FC47*$EI$21)*IF(DF47&gt;='Options and results'!$K$27,'Options and results'!$K$26,1)*IF(1+'Options and results'!$Q$21*(DF47-1)&gt;0,1+'Options and results'!$Q$21*(DF47-1),0)</f>
        <v>0</v>
      </c>
      <c r="FE47" s="894">
        <f>IF(DF47&lt;='Options and results'!$W$20,IF(DO47&gt;0,(VLOOKUP($DG$8,Treecost!$B$6:$AH$49,Treecost!$AG$2,FALSE)/60*DO47)*IF(DF47&gt;='Options and results'!$K$25,'Options and results'!$K$24,1),0),0)</f>
        <v>0</v>
      </c>
      <c r="FF47" s="740">
        <f>IF(DF47&lt;='Options and results'!$W$20,IF(DO47&gt;0,(VLOOKUP($DG$8,Treecost!$B$6:$AH$49,Treecost!$AH$2,FALSE)/60*DO47)*IF(DF47&gt;='Options and results'!$K$25,'Options and results'!$K$24,1),0),0)</f>
        <v>0</v>
      </c>
      <c r="FG47" s="740">
        <f>(FE47*$EI$22+FF47*$EI$23)*IF(DF47&gt;='Options and results'!$K$27,'Options and results'!$K$26,1)*IF(1+'Options and results'!$Q$21*(DF47-1)&gt;0,1+'Options and results'!$Q$21*(DF47-1),0)</f>
        <v>0</v>
      </c>
      <c r="FH47" s="894">
        <f t="shared" si="157"/>
        <v>0</v>
      </c>
      <c r="FI47" s="1027">
        <f t="shared" si="158"/>
        <v>0</v>
      </c>
      <c r="FJ47" s="1027">
        <f t="shared" si="159"/>
        <v>0</v>
      </c>
      <c r="FK47" s="1027">
        <f t="shared" si="160"/>
        <v>0</v>
      </c>
      <c r="FL47" s="1027">
        <f t="shared" si="190"/>
        <v>0</v>
      </c>
      <c r="FM47" s="1027">
        <f>IF($DF47&lt;='Options and results'!$W$20,SUM(FI$8:$FI47),0)</f>
        <v>0</v>
      </c>
      <c r="FN47" s="1027">
        <f>IF($DF47&lt;='Options and results'!$W$20,SUM($FJ$8:FJ47),0)</f>
        <v>0</v>
      </c>
      <c r="FO47" s="1027">
        <f>IF($DF47&lt;='Options and results'!$W$20,SUM($FK$8:FK47),0)</f>
        <v>0</v>
      </c>
      <c r="FP47" s="1027">
        <f>IF($DF47&lt;='Options and results'!$W$20,FM47+FN47-FO47,0)</f>
        <v>0</v>
      </c>
      <c r="FQ47" s="1027">
        <f t="shared" si="162"/>
        <v>0</v>
      </c>
      <c r="FR47" s="1027">
        <f t="shared" si="163"/>
        <v>0</v>
      </c>
      <c r="FS47" s="1027">
        <f t="shared" si="164"/>
        <v>0</v>
      </c>
      <c r="FT47" s="1189">
        <f>IF(DF47&lt;='Options and results'!$W$20,FP47+DZ47,0)</f>
        <v>0</v>
      </c>
      <c r="FU47" s="401"/>
      <c r="FV47" s="895">
        <f t="shared" si="165"/>
        <v>40</v>
      </c>
      <c r="FW47" s="894">
        <f>G47/(1+'Options and results'!$W$33)^(FV47-1)</f>
        <v>0</v>
      </c>
      <c r="FX47" s="740">
        <f>(AP47+AR47+AS47)/(1+'Options and results'!$W$33)^(FV47-1)</f>
        <v>0</v>
      </c>
      <c r="FY47" s="740">
        <f>CQ47/(1+'Options and results'!$W$33)^(FV47-1)</f>
        <v>0</v>
      </c>
      <c r="FZ47" s="740">
        <f>(EA47+EC47+ED47)/(1+'Options and results'!$W$33)^(FV47-1)</f>
        <v>0</v>
      </c>
      <c r="GA47" s="1019">
        <f t="shared" si="180"/>
        <v>0</v>
      </c>
      <c r="GB47" s="1026">
        <f>(AO47+AQ47)/(1+'Options and results'!$W$33)^(FV47-1)+FX47</f>
        <v>0</v>
      </c>
      <c r="GC47" s="1027">
        <f>IF(FV47&gt;'Options and results'!$W$27,0,GB47-GB46)</f>
        <v>0</v>
      </c>
      <c r="GD47" s="1027">
        <f>(DZ47+EB47)/(1+'Options and results'!$W$33)^(FV47-1)+FZ47</f>
        <v>0</v>
      </c>
      <c r="GE47" s="1379">
        <f>IF(FV47&gt;'Options and results'!$W$27,0,GD47-GD46)</f>
        <v>0</v>
      </c>
      <c r="GF47" s="894">
        <f>IF(FV47&lt;='Options and results'!$W$20,SUM(FW$8:FW47),0)</f>
        <v>0</v>
      </c>
      <c r="GG47" s="740">
        <f>IF(FV47&lt;='Options and results'!$W$20,SUM(FX$8:FX47), 0)</f>
        <v>0</v>
      </c>
      <c r="GH47" s="740">
        <f>IF(FV47&lt;='Options and results'!$W$20,SUM(FY$8:FY47),0)</f>
        <v>0</v>
      </c>
      <c r="GI47" s="740">
        <f>IF(FV47&lt;='Options and results'!$W$20,SUM(FZ$8:FZ47),0)</f>
        <v>0</v>
      </c>
      <c r="GJ47" s="1019">
        <f t="shared" si="166"/>
        <v>0</v>
      </c>
      <c r="GK47" s="894">
        <f>IF(FV47&gt;'Options and results'!$W$27,0,GG47+SUM(GC$8:GC47)-FX47)</f>
        <v>0</v>
      </c>
      <c r="GL47" s="740">
        <f>IF(FV47&lt;='Options and results'!$W$20,SUM(GD$8:GD47),0)</f>
        <v>0</v>
      </c>
      <c r="GM47" s="1034">
        <f t="shared" si="167"/>
        <v>0</v>
      </c>
      <c r="GN47" s="401"/>
      <c r="GO47" s="895">
        <f t="shared" si="168"/>
        <v>40</v>
      </c>
      <c r="GP47" s="894">
        <f>H47/(1+'Options and results'!$W$33)^(GO47-1)</f>
        <v>0</v>
      </c>
      <c r="GQ47" s="740">
        <f>SUM(AT47:AV47)/(1+'Options and results'!$W$33)^(GO47-1)</f>
        <v>0</v>
      </c>
      <c r="GR47" s="740">
        <f>CR47/(1+'Options and results'!$W$33)^(GO47-1)</f>
        <v>0</v>
      </c>
      <c r="GS47" s="740">
        <f>SUM(EE47:EG47)/(1+'Options and results'!$W$33)^(GO47-1)</f>
        <v>0</v>
      </c>
      <c r="GT47" s="1019">
        <f t="shared" si="181"/>
        <v>0</v>
      </c>
      <c r="GU47" s="894">
        <f>IF(GO47&lt;='Options and results'!$W$20,SUM(GP$8:GP47),0)</f>
        <v>0</v>
      </c>
      <c r="GV47" s="740">
        <f>IF(GO47&lt;='Options and results'!$W$20,SUM(GQ$8:GQ47),0)</f>
        <v>0</v>
      </c>
      <c r="GW47" s="740">
        <f>IF(GO47&lt;='Options and results'!$W$20,SUM(GR$8:GR47),0)</f>
        <v>0</v>
      </c>
      <c r="GX47" s="740">
        <f>IF(GO47&lt;='Options and results'!$W$20,SUM(GS$8:GS47),0)</f>
        <v>0</v>
      </c>
      <c r="GY47" s="1034">
        <f>IF(GO47&lt;='Options and results'!$W$20,SUM(GT$8:GT47),0)</f>
        <v>0</v>
      </c>
      <c r="GZ47" s="401"/>
      <c r="HA47" s="895">
        <f t="shared" si="169"/>
        <v>40</v>
      </c>
      <c r="HB47" s="1026">
        <f>(J47+L47+(M47*N47))/(1+'Options and results'!$W$33)^(HA47-1)</f>
        <v>0</v>
      </c>
      <c r="HC47" s="740">
        <f>BZ47/(1+'Options and results'!$W$33)^(HA47-1)</f>
        <v>0</v>
      </c>
      <c r="HD47" s="1027">
        <f>(CT47+CV47+(CW47*CX47))/(1+'Options and results'!$W$33)^(HA47-1)</f>
        <v>0</v>
      </c>
      <c r="HE47" s="740">
        <f>FK47/(1+'Options and results'!$W$33)^(HA47-1)</f>
        <v>0</v>
      </c>
      <c r="HF47" s="1019">
        <f t="shared" si="182"/>
        <v>0</v>
      </c>
      <c r="HG47" s="894">
        <f>IF(HA47&lt;='Options and results'!$W$20,SUM(HB$8:HB47),0)</f>
        <v>0</v>
      </c>
      <c r="HH47" s="740">
        <f>IF(HA47&lt;='Options and results'!$W$20,SUM(HC$8:HC47),0)</f>
        <v>0</v>
      </c>
      <c r="HI47" s="740">
        <f>IF(HA47&lt;='Options and results'!$W$20,SUM(HD$8:HD47),0)</f>
        <v>0</v>
      </c>
      <c r="HJ47" s="740">
        <f>IF(HA47&lt;='Options and results'!$W$20,SUM(HE$8:HE47),0)</f>
        <v>0</v>
      </c>
      <c r="HK47" s="1034">
        <f>IF(HA47&lt;='Options and results'!$W$20,SUM(HF$8:HF47),0)</f>
        <v>0</v>
      </c>
      <c r="HL47" s="405"/>
      <c r="HM47" s="895">
        <f t="shared" si="189"/>
        <v>40</v>
      </c>
      <c r="HN47" s="1026">
        <f t="shared" si="171"/>
        <v>0</v>
      </c>
      <c r="HO47" s="1027">
        <f t="shared" si="172"/>
        <v>0</v>
      </c>
      <c r="HP47" s="1027">
        <f t="shared" si="173"/>
        <v>0</v>
      </c>
      <c r="HQ47" s="1027">
        <f t="shared" si="174"/>
        <v>0</v>
      </c>
      <c r="HR47" s="1027">
        <f t="shared" si="175"/>
        <v>0</v>
      </c>
      <c r="HS47" s="1379">
        <f t="shared" si="176"/>
        <v>0</v>
      </c>
      <c r="HT47" s="1026">
        <f>IF($HM47&lt;='Options and results'!$W$20,SUM(HN$8:HN47),0)</f>
        <v>0</v>
      </c>
      <c r="HU47" s="1027">
        <f>IF($HM47&lt;='Options and results'!$W$20,SUM(HO$8:HO47),0)</f>
        <v>0</v>
      </c>
      <c r="HV47" s="1027">
        <f>IF($HM47&lt;='Options and results'!$W$20,SUM(HP$8:HP47),0)</f>
        <v>0</v>
      </c>
      <c r="HW47" s="1027">
        <f>IF($HM47&lt;='Options and results'!$W$20,SUM(HQ$8:HQ47),0)</f>
        <v>0</v>
      </c>
      <c r="HX47" s="1027">
        <f t="shared" si="177"/>
        <v>0</v>
      </c>
      <c r="HY47" s="1027">
        <f>IF($HM47&lt;='Options and results'!$W$20,SUM(HR$8:HR47),0)</f>
        <v>0</v>
      </c>
      <c r="HZ47" s="1027">
        <f>IF($HM47&lt;='Options and results'!$W$20,SUM(HS$8:HS47),0)</f>
        <v>0</v>
      </c>
      <c r="IA47" s="1189">
        <f t="shared" si="178"/>
        <v>0</v>
      </c>
    </row>
    <row r="48" spans="1:235" x14ac:dyDescent="0.25">
      <c r="A48" s="1010">
        <f t="shared" si="126"/>
        <v>41</v>
      </c>
      <c r="B48" s="1011" t="str">
        <f>IF('Options and results'!$C$17="None",0,CONCATENATE('Options and results'!$C$23," ",(HLOOKUP(CONCATENATE('Options and results'!$C$17," ",Arablesystem!$B$11),Arablesystem!$B$10:$ER$72,$A48+3,FALSE))))</f>
        <v xml:space="preserve">UK - Agriculture (BPS: from 2015) </v>
      </c>
      <c r="C48" s="1012">
        <f>IF(HLOOKUP(CONCATENATE('Options and results'!$C$17," ",Arablesystem!$C$11),Arablesystem!$B$10:$ER$72,$A48+3,FALSE)="T",(VLOOKUP(B48,Arablefinance!$Z$6:$AB$105,Arablefinance!$AB$2,FALSE)*E48+VLOOKUP(B48,Arablefinance!$Z$6:$AC$105,Arablefinance!$AC$2,FALSE)*F48)/VLOOKUP(B48,Arablefinance!$Z$6:$AA$105,Arablefinance!$AA$2,FALSE),0)</f>
        <v>0</v>
      </c>
      <c r="D48" s="1012">
        <f>IF(B48=0,0,HLOOKUP(CONCATENATE('Options and results'!$C$17," ",Arablesystem!$D$11),Arablesystem!$B$10:$ER$72,$A48+3,FALSE))</f>
        <v>0</v>
      </c>
      <c r="E48" s="1440">
        <f>IF(B48=0,0,HLOOKUP(CONCATENATE('Options and results'!$C$17," ",Arablesystem!$E$11),Arablesystem!$B$10:$ER$72,$A48+3,FALSE)*IF(A48&gt;='Options and results'!$H$19,'Options and results'!$H$18,1))</f>
        <v>0</v>
      </c>
      <c r="F48" s="1440">
        <f>IF(B48=0,0,HLOOKUP(CONCATENATE('Options and results'!$C$17," ",Arablesystem!$F$11),Arablesystem!$B$10:$ER$72,$A48+3,FALSE)*IF(A48&gt;='Options and results'!$H$19,'Options and results'!$H$18,1))</f>
        <v>0</v>
      </c>
      <c r="G48" s="1013">
        <f>IF(D48&lt;=0,0,IF(A48&lt;='Options and results'!$W$20,IF(C48&gt;0,VLOOKUP(B48,Arablefinance!$Z$6:$AE$105,Arablefinance!$AD$2,FALSE)*C48*D48,((VLOOKUP(B48,Arablefinance!$E$6:$G$126,Arablefinance!$F$2,FALSE)*(E48*D48)+VLOOKUP(B48,Arablefinance!$E$6:$G$126,Arablefinance!$G$2,FALSE)*(F48*D48)))),0)*IF(A48&gt;='Options and results'!$H$21,'Options and results'!$H$20,1))*IF(1+'Options and results'!$O$20*(A48-1)&gt;0,1+'Options and results'!$O$20*(A48-1),0)</f>
        <v>0</v>
      </c>
      <c r="H48" s="1441">
        <f>IF(D48&lt;=0,0,IF(A48&lt;='Options and results'!$W$20,IF(AND(C48&gt;0,VLOOKUP(B48,Arablefinance!$Z$6:$AI$105,Arablefinance!$AI$2,FALSE)=2),VLOOKUP(B48,Arablefinance!$Z$6:$AE$105,Arablefinance!$AE$2,FALSE)*C48*D48,(VLOOKUP(B48,Arablefinance!$E$6:$H$126,Arablefinance!$H$2,FALSE)*D48))*IF(A48&gt;='Options and results'!$H$23,'Options and results'!$H$22,1),0)*IF(AND(1+'Options and results'!$O$23*(A48-1)&gt;0,1+'Options and results'!$O$23*(A48-1)&gt;'Options and results'!$S$24),1+'Options and results'!$O$23*(A48-1),'Options and results'!$S$24))</f>
        <v>0</v>
      </c>
      <c r="I48" s="1441">
        <f t="shared" si="127"/>
        <v>0</v>
      </c>
      <c r="J48" s="1441">
        <f>IF(D48&lt;=0,0,IF(A48&lt;='Options and results'!$W$20,IF(C48&gt;0,VLOOKUP(B48,Arablefinance!$Z$6:$AF$105,Arablefinance!$AF$2,FALSE)*C48*D48,(VLOOKUP(B48,Arablefinance!$E$6:$X$126,Arablefinance!$R$2,FALSE))*D48),0)*IF(A48&gt;='Options and results'!$H$27,'Options and results'!$H$26,1))*IF(1+'Options and results'!$O$22*(A48-1)&gt;0,1+'Options and results'!$O$22*(A48-1),0)</f>
        <v>0</v>
      </c>
      <c r="K48" s="1441">
        <f t="shared" si="128"/>
        <v>0</v>
      </c>
      <c r="L48" s="1441">
        <f>IF(D48&lt;=0,0,IF(A48&lt;='Options and results'!$W$20,IF(C48&gt;0,VLOOKUP(B48,Arablefinance!$Z$6:$AG$105,Arablefinance!$AG$2,FALSE)*C48*D48,VLOOKUP(B48,Arablefinance!$E$6:$X$126,Arablefinance!$X$2,FALSE)*D48),0)*IF(A48&gt;='Options and results'!$H$27,'Options and results'!$H$26,1))*IF(1+'Options and results'!$O$22*(A48-1)&gt;0,1+'Options and results'!$O$22*(A48-1),0)</f>
        <v>0</v>
      </c>
      <c r="M48" s="1442">
        <f>IF(D48&lt;=0,0,IF(A48&lt;='Options and results'!$W$20,'Options and results'!$C$27,0)*IF(A48&gt;='Options and results'!$H$27,'Options and results'!$H$26,1))*IF(1+'Options and results'!$O$21*(A48-1)&gt;0,1+'Options and results'!$O$21*(A48-1),0)</f>
        <v>0</v>
      </c>
      <c r="N48" s="1442">
        <f>IF(D48&lt;=0,0,IF(A48&lt;='Options and results'!$W$20,IF(C48&gt;0,VLOOKUP(B48,Arablefinance!$Z$6:$AH$105,Arablefinance!$AH$2,FALSE)*C48*D48,VLOOKUP(B48,Arablefinance!$E$6:$W$126,Arablefinance!$V$2,FALSE)*D48),0)*IF(A48&gt;='Options and results'!$H$25,'Options and results'!$H$24,1))</f>
        <v>0</v>
      </c>
      <c r="O48" s="1013">
        <f t="shared" si="129"/>
        <v>0</v>
      </c>
      <c r="P48" s="1353">
        <f t="shared" si="130"/>
        <v>0</v>
      </c>
      <c r="Q48" s="1013">
        <f>IF(A48&lt;='Options and results'!$W$20,SUM(G$8:$G48),0)</f>
        <v>0</v>
      </c>
      <c r="R48" s="1441">
        <f>IF($A48&lt;='Options and results'!$W$20,SUM($H$8:H48),0)</f>
        <v>0</v>
      </c>
      <c r="S48" s="1441">
        <f>IF($A48&lt;='Options and results'!$W$20,SUM($O$8:O48),0)</f>
        <v>0</v>
      </c>
      <c r="T48" s="1032">
        <f>IF(A48&lt;='Options and results'!$W$20,Q48+R48-S48,0)</f>
        <v>0</v>
      </c>
      <c r="U48" s="405"/>
      <c r="V48" s="1010">
        <f t="shared" si="131"/>
        <v>41</v>
      </c>
      <c r="W48" s="173"/>
      <c r="X48" s="1036"/>
      <c r="Y48" s="1030">
        <f>IF(V48&lt;='Options and results'!$M$34,'Options and results'!$M$33,0)</f>
        <v>0</v>
      </c>
      <c r="Z48" s="1441">
        <f t="shared" si="132"/>
        <v>0</v>
      </c>
      <c r="AA48" s="1441">
        <f t="shared" si="133"/>
        <v>0</v>
      </c>
      <c r="AB48" s="1428">
        <f t="shared" si="134"/>
        <v>0</v>
      </c>
      <c r="AC48" s="1441">
        <f>IF($W$8=0,0,IF(HLOOKUP(CONCATENATE('Options and results'!$C$32," ",Forestrysystem!$C$8),Forestrysystem!$A$7:$IH$70,V48+4,FALSE)&lt;AB48,HLOOKUP(CONCATENATE('Options and results'!$C$32," ",Forestrysystem!$C$8),Forestrysystem!$A$7:$IH$70,V48+4,FALSE),0))</f>
        <v>0</v>
      </c>
      <c r="AD48" s="1441">
        <f>IF($W$8=0,0,IF(HLOOKUP(CONCATENATE('Options and results'!$C$32," ",Forestrysystem!$C$8),Forestrysystem!$A$7:$IH$70,V48+4,FALSE)&gt;=AB48,AB48,0))</f>
        <v>0</v>
      </c>
      <c r="AE48" s="1440">
        <f>IF($W$8=0,0,HLOOKUP(CONCATENATE('Options and results'!$C$32," ",Forestrysystem!$D$8),Forestrysystem!$A$7:$IH$70,$V48+4,FALSE))</f>
        <v>0</v>
      </c>
      <c r="AF48" s="1037"/>
      <c r="AG48" s="1440">
        <f>IF($W$8=0,0,IF(V48=1,'Options and results'!$M$36,0)+IF('Options and results'!$M$39="yes",IF(AND(AG47+'Options and results'!$M$37&lt;=$AF$8,AG47+'Options and results'!$M$37+IF(V48=1,'Options and results'!$M$36,0)&lt;='Options and results'!$M$38*AE48),AG47+'Options and results'!$M$37,AG47),(HLOOKUP(CONCATENATE('Options and results'!$C$32," ",Forestrysystem!$E$8),Forestrysystem!$A$7:$IH$70,V48+4,FALSE))-IF(V48=1,'Options and results'!$M$36,0)))</f>
        <v>0</v>
      </c>
      <c r="AH48" s="1442">
        <f>IF(OR($W$8=0,AB48&lt;=0),0,(HLOOKUP(CONCATENATE('Options and results'!$C$32," ",Forestrysystem!$F$8),Forestrysystem!$A$7:$IH$70,$V48+4,FALSE)) * IF(V48&gt;='Options and results'!$I$19,'Options and results'!$I$18,1) )</f>
        <v>0</v>
      </c>
      <c r="AI48" s="1452">
        <f t="shared" si="179"/>
        <v>0</v>
      </c>
      <c r="AJ48" s="1442">
        <f t="shared" si="135"/>
        <v>0</v>
      </c>
      <c r="AK48" s="1453">
        <f>IF(OR($W$8=0,AE48&lt;=0),0,(HLOOKUP(CONCATENATE('Options and results'!$C$32," ",Forestrysystem!$G$8),Forestrysystem!$A$7:$IH$70,$V48+4,FALSE)) * IF(Y48&gt;='Options and results'!$I$19,'Options and results'!$I$18,1) )</f>
        <v>0</v>
      </c>
      <c r="AL48" s="1453">
        <f>IF($W$8=0,0,HLOOKUP(CONCATENATE('Options and results'!$C$32," ",Forestrysystem!$H$8),Forestrysystem!$A$7:$IH$70,$V48+4,FALSE)*IF(V48&gt;='Options and results'!$I$19,'Options and results'!$I$18,1))</f>
        <v>0</v>
      </c>
      <c r="AM48" s="1383">
        <f>IF($W$8=0,0,HLOOKUP(CONCATENATE('Options and results'!$C$32," ",Forestrysystem!$I$8),Forestrysystem!$A$7:$IH$70,$V48+4,FALSE)*IF(V48&gt;='Options and results'!$I$19,'Options and results'!$I$18,1))</f>
        <v>0</v>
      </c>
      <c r="AN48" s="1382">
        <f>IF(AI48&gt;0,HLOOKUP(AI48,Treevalue!$I$4:$BC$34,'Options and results'!$C$39+1),0)*IF(V48&gt;='Options and results'!$I$21,'Options and results'!$I$20,1)*IF(1+'Options and results'!$Q$20*(V48-1)&gt;0,1+'Options and results'!$Q$20*(V48-1),0)</f>
        <v>0</v>
      </c>
      <c r="AO48" s="1454">
        <f t="shared" si="136"/>
        <v>0</v>
      </c>
      <c r="AP48" s="1454">
        <f t="shared" si="187"/>
        <v>0</v>
      </c>
      <c r="AQ48" s="1454">
        <f>(IF('Options and results'!$C$39&gt;0,IF(V48&lt;='Options and results'!$W$20,VLOOKUP('Options and results'!$C$39,Treevalue!$A$4:$F$34,5,FALSE),0),0)*AK48)*IF(V48&gt;='Options and results'!$I$21,'Options and results'!$I$20,1)*IF(1+'Options and results'!$Q$20*(V48-1)&gt;0,1+'Options and results'!$Q$20*(V48-1),0)-AR48</f>
        <v>0</v>
      </c>
      <c r="AR48" s="1441">
        <f>(IF('Options and results'!$C$39&gt;0,IF(V48&lt;='Options and results'!$W$20,VLOOKUP('Options and results'!$C$39,Treevalue!$A$4:$F$34,5,FALSE),0),0)*AL48)*IF(V48&gt;='Options and results'!$I$21,'Options and results'!$I$20,1)*IF(1+'Options and results'!$Q$20*(V48-1)&gt;0,1+'Options and results'!$Q$20*(V48-1),0)</f>
        <v>0</v>
      </c>
      <c r="AS48" s="1441">
        <f>(IF('Options and results'!$C$39&gt;0,IF(V48&lt;='Options and results'!$W$20,VLOOKUP('Options and results'!$C$39,Treevalue!$A$4:$F$34,6,FALSE),0),0)*AM48)*IF(V48&gt;='Options and results'!$I$21,'Options and results'!$I$20,1)*IF(1+'Options and results'!$Q$20*(V48-1)&gt;0,1+'Options and results'!$Q$20*(V48-1),0)</f>
        <v>0</v>
      </c>
      <c r="AT48" s="1441">
        <f>IF(V48&lt;='Options and results'!$W$20,(IF(AB48&lt;=0,0,IF('Options and results'!$C$43="cost",(IF(V48&lt;='Options and results'!$C$44,BZ48*SUM('Options and results'!$C$45:$C$46),0)),IF('Options and results'!$C$41&gt;0,(IF(VLOOKUP('Options and results'!$C$42,Treegrant!$B$6:$L$42,Treegrant!$C$2,FALSE)=V48,VLOOKUP('Options and results'!$C$42,Treegrant!$B$6:$L$42,Treegrant!$D$2,FALSE),0)+IF(VLOOKUP('Options and results'!$C$42,Treegrant!$B$6:$L$42,Treegrant!$E$2,FALSE)=V48,VLOOKUP('Options and results'!$C$42,Treegrant!$B$6:$L$42,Treegrant!$F$2,FALSE),0)+IF(VLOOKUP('Options and results'!$C$42,Treegrant!$B$6:$L$42,Treegrant!$G$2,FALSE)=V48,VLOOKUP('Options and results'!$C$42,Treegrant!$B$6:$L$42,Treegrant!$H$2,FALSE)))*IF('Options and results'!$C$43="area",1,'Options and results'!$C$43),0)))*IF(V48&gt;='Options and results'!$I$23,'Options and results'!$I$22,1)),0)*IF(1+'Options and results'!$Q$23*(V48-1)&gt;0,1+'Options and results'!$Q$23*(V48-1),0)</f>
        <v>0</v>
      </c>
      <c r="AU48" s="1441">
        <f>IF($W$8=0,0,IF(V48&lt;='Options and results'!$W$20,IF(AB48&lt;=0,0,IF('Options and results'!$C$41&gt;0,IF(AND(VLOOKUP('Options and results'!$C$42,Treegrant!$B$6:$L$42,Treegrant!$J$2,FALSE)&lt;=V48,VLOOKUP('Options and results'!$C$42,Treegrant!$B$6:$L$42,Treegrant!$K$2,FALSE)&gt;=V48),(VLOOKUP('Options and results'!$C$42,Treegrant!$B$6:$L$42,Treegrant!$L$2,FALSE)),0)*IF('Options and results'!$C$47="full",1,'Options and results'!$C$47))*IF(V48&gt;='Options and results'!$I$23,'Options and results'!$I$22,1)),0))*IF(1+'Options and results'!$Q$23*(V48-1)&gt;0,1+'Options and results'!$Q$23*(V48-1),0)</f>
        <v>0</v>
      </c>
      <c r="AV48" s="1032">
        <f>IF($W$8=0,0,IF(V48&lt;='Options and results'!$W$20,IF(AB48&lt;=0,0,(IF('Options and results'!$C$41&gt;0,(IF(AND(VLOOKUP('Options and results'!$C$42,Treegrant!$B$6:$O$42,Treegrant!$M$2,FALSE)&lt;=V48,VLOOKUP('Options and results'!$C$42,Treegrant!$B$6:$O$42,Treegrant!$N$2,FALSE)&gt;=V48),(VLOOKUP('Options and results'!$C$42,Treegrant!$B$6:$O$42,Treegrant!$O$2,FALSE)),0)*IF('Options and results'!$C$48="full",1,'Options and results'!$C$48))+(IF(AND(VLOOKUP('Options and results'!$C$42,Treegrant!$B$6:$R$42,Treegrant!$P$2,FALSE)&lt;=V48,VLOOKUP('Options and results'!$C$42,Treegrant!$B$6:$R$42,Treegrant!$Q$2,FALSE)&gt;=V48),(VLOOKUP('Options and results'!$C$42,Treegrant!$B$6:$R$42,Treegrant!$R$2,FALSE)),0))*IF('Options and results'!$C$49="full",1,'Options and results'!$C$49)))*IF(V48&gt;='Options and results'!$I$23,'Options and results'!$I$22,1)),0))*IF(1+'Options and results'!$Q$23*(V48-1)&gt;0,1+'Options and results'!$Q$23*(V48-1),0)</f>
        <v>0</v>
      </c>
      <c r="AW48" s="1041"/>
      <c r="AX48" s="1042"/>
      <c r="AY48" s="1419">
        <f>IF($W$8=0,0,IF(V48=1,VLOOKUP($W$8,Treecost!$B$6:$AH$49,Treecost!$E$2,FALSE),0)*IF(V48&gt;='Options and results'!$I$25,'Options and results'!$I$24,1))</f>
        <v>0</v>
      </c>
      <c r="AZ48" s="889">
        <f>IF($W$8=0,0,IF(V48=1,VLOOKUP($W$8,Treecost!$B$6:$AH$49,Treecost!$F$2,FALSE),0)*IF(V48&gt;='Options and results'!$I$25,'Options and results'!$I$24,1))</f>
        <v>0</v>
      </c>
      <c r="BA48" s="889">
        <f>IF($W$8=0,0,IF(V48=1,VLOOKUP($W$8,Treecost!$B$6:$AH$49,Treecost!$G$2,FALSE),0)*IF(V48&gt;='Options and results'!$I$25,'Options and results'!$I$24,1))</f>
        <v>0</v>
      </c>
      <c r="BB48" s="889">
        <f>IF($W$8=0,0,IF(V48&lt;='Options and results'!$W$20,((VLOOKUP($W$8,Treecost!$B$6:$AH$49,Treecost!$H$2,FALSE)*(X48+AA48))/60)*IF(V48&gt;='Options and results'!$I$25,'Options and results'!$I$24,1),0))</f>
        <v>0</v>
      </c>
      <c r="BC48" s="889">
        <f>IF($W$8=0,0,IF(V48&lt;='Options and results'!$W$20,(((VLOOKUP($W$8,Treecost!$B$6:$AH$49,Treecost!$I$2,FALSE))*(X48+AA48))/60)*IF(V48&gt;='Options and results'!$I$25,'Options and results'!$I$24,1),0))</f>
        <v>0</v>
      </c>
      <c r="BD48" s="889">
        <f>IF($W$8=0,0,IF(V48&lt;='Options and results'!$W$20,(((VLOOKUP($W$8,Treecost!$B$6:$AH$49,Treecost!$J$2,FALSE))/60)*(X48+AA48))*IF(V48&gt;='Options and results'!$I$25,'Options and results'!$I$24,1),0))</f>
        <v>0</v>
      </c>
      <c r="BE48" s="1019">
        <f>IF($W$8=0,0,IF(V48&lt;='Options and results'!$W$20,(((VLOOKUP($W$8,Treecost!$B$6:$AH$49,Treecost!$C$2,FALSE)+VLOOKUP($W$8,Treecost!$B$6:$AH$49,Treecost!$D$2,FALSE))*(X48+AA48)*IF(1+'Options and results'!$Q$22*(V48-1)&gt;0,1+'Options and results'!$Q$22*(V48-1),0))+((AY48*$AX$8+AZ48*$AX$9+BA48*$AX$10+BB48*$AX$11+BC48*$AX$12+BD48*$AX$13)*IF(1+'Options and results'!$Q$21*(V48-1)&gt;0,1+'Options and results'!$Q$21*(V48-1),0)))*IF(V48&gt;='Options and results'!$I$27,'Options and results'!$I$26,1),0))</f>
        <v>0</v>
      </c>
      <c r="BF48" s="889">
        <f>IF($W$8=0,0,IF(V48&lt;='Options and results'!$W$20,IF(AND(VLOOKUP($W$8,Treecost!$B$6:$AH$49,Treecost!$K$2,FALSE)&lt;=V48,V48&lt;=(VLOOKUP($W$8,Treecost!$B$6:$AH$49,Treecost!$L$2,FALSE))),VLOOKUP($W$8,Treecost!$B$6:$AH$49,Treecost!$M$2,FALSE)*AB48/60,0)*IF(V48&gt;='Options and results'!$I$25,'Options and results'!$I$24,1),0))</f>
        <v>0</v>
      </c>
      <c r="BG48" s="1019">
        <f>IF(BF48&gt;0,(VLOOKUP($W$8,Treecost!$B$6:$AH$49,Treecost!$N$2,FALSE)*AB48*IF(1+'Options and results'!$Q$22*(V48-1)&gt;0,1+'Options and results'!$Q$22*(V48-1),0)+BF48*$AX$14*IF(1+'Options and results'!$Q$21*(V48-1)&gt;0,1+'Options and results'!$Q$21*(V48-1),0)),0)*IF(V48&gt;='Options and results'!$I$27,'Options and results'!$I$26,1)</f>
        <v>0</v>
      </c>
      <c r="BH48" s="889">
        <f>IF(V48&lt;='Options and results'!$W$20,IF(AND(AG48-AG47&gt;0,AG48&gt;'Options and results'!$M$36),(AB48-AC48)*(VLOOKUP($W$8,Treecost!$B$6:$AH$49,Treecost!$Y$2,FALSE)+(VLOOKUP($W$8,Treecost!$B$6:$AH$49,Treecost!$AA$2,FALSE)-VLOOKUP($W$8,Treecost!$B$6:$AH$49,Treecost!$Y$2,FALSE))/(VLOOKUP($W$8,Treecost!$B$6:$AH$49,Treecost!$Z$2,FALSE)-VLOOKUP($W$8,Treecost!$B$6:$AH$49,Treecost!$X$2,FALSE))*(AG48-VLOOKUP($W$8,Treecost!$B$6:$AH$49,Treecost!$X$2,FALSE)))/60,0)*IF(V48&gt;='Options and results'!$I$25,'Options and results'!$I$24,1),0)</f>
        <v>0</v>
      </c>
      <c r="BI48" s="303">
        <f>IF(V48&lt;='Options and results'!$W$20,IF(BH48&gt;0,VLOOKUP($W$8,Treecost!$B$6:$AH$49,Treecost!$AB$2,FALSE)/60*AB48,0)*IF(V48&gt;='Options and results'!$I$25,'Options and results'!$I$24,1),0)*((BH48-(MIN($BH$8:$BH$67)))/((MAX($BH$8:$BH$67))-(MIN($BH$8:$BH$67))))</f>
        <v>0</v>
      </c>
      <c r="BJ48" s="740">
        <f>IF(BH48&gt;0,(BH48*$AX$15+BI48*$AX$19)*IF(1+'Options and results'!$Q$21*(V48-1)&gt;0,1+'Options and results'!$Q$21*(V48-1),0),0)*IF(V48&gt;='Options and results'!$I$27,'Options and results'!$I$26,1)</f>
        <v>0</v>
      </c>
      <c r="BK48" s="891">
        <f>IF($W$8=0,0,IF(V48&lt;='Options and results'!$W$20,IF(VLOOKUP($W$8,Treecost!$B$2:$AH$49,Treecost!$O$2,FALSE)=V48,VLOOKUP($W$8,Treecost!$B$2:$AH$49,Treecost!$P$2,FALSE),0)*IF(V48&gt;='Options and results'!$I$25,'Options and results'!$I$24,1),0))</f>
        <v>0</v>
      </c>
      <c r="BL48" s="889">
        <f>IF($W$8=0,0,IF(V48&lt;='Options and results'!$W$20,IF(AND(V48&gt;VLOOKUP($W$8,Treecost!$B$2:$AH$49,Treecost!$O$2,FALSE),V48&lt;=VLOOKUP($W$8,Treecost!$B$2:$AH$49,Treecost!$R$2,FALSE)),VLOOKUP($W$8,Treecost!$B$2:$AH$49,Treecost!$S$2,FALSE),0)*IF(V48&gt;='Options and results'!$I$25,'Options and results'!$I$24,1),0))</f>
        <v>0</v>
      </c>
      <c r="BM48" s="740">
        <f>IF($W$8=0,0,IF(V48&lt;='Options and results'!$W$20,((IF(VLOOKUP($W$8,Treecost!$B$2:$AH$49,Treecost!$O$2,FALSE)=V48,VLOOKUP($W$8,Treecost!$B$2:$AH$49,Treecost!$Q$2,FALSE),0)+IF(AND(V48&gt;VLOOKUP($W$8,Treecost!$B$2:$AH$49,Treecost!$O$2,FALSE),V48&lt;=VLOOKUP($W$8,Treecost!$B$2:$AH$49,Treecost!$R$2,FALSE)),VLOOKUP($W$8,Treecost!$B$2:$AH$49,Treecost!$T$2,FALSE),0)*IF(1+'Options and results'!$Q$22*(V48-1)&gt;0,1+'Options and results'!$Q$22*(V48-1),0))+(BK48*$AX$16+BL48*$AX$17)*IF(1+'Options and results'!$Q$21*(V48-1)&gt;0,1+'Options and results'!$Q$21*(V48-1),0))*IF(V48&gt;='Options and results'!$I$27,'Options and results'!$I$26,1),0))</f>
        <v>0</v>
      </c>
      <c r="BN48" s="894">
        <f>IF($W$8=0,0,IF(V48&lt;='Options and results'!$W$20,IF(AND(V48&gt;=VLOOKUP($W$8,Treecost!$B$2:$W$49,Treecost!$U$2,FALSE),V48&lt;=VLOOKUP($W$8,Treecost!$B$2:$W$49,Treecost!$V$2,FALSE)),(AB48*VLOOKUP($W$8,Treecost!$B$2:$W$49,Treecost!$W$2,FALSE)/60),0)*IF(V48&gt;='Options and results'!$I$25,'Options and results'!$I$24,1),0))</f>
        <v>0</v>
      </c>
      <c r="BO48" s="740">
        <f>BN48*$AX$18*IF(V48&gt;='Options and results'!$I$27,'Options and results'!$I$26,1)*IF(1+'Options and results'!$Q$21*(V48-1)&gt;0,1+'Options and results'!$Q$21*(V48-1),0)</f>
        <v>0</v>
      </c>
      <c r="BP48" s="894">
        <f>IF(V48&lt;='Options and results'!$W$20,IF(AB48&lt;=0,0,VLOOKUP($W$8,Treecost!$B$6:$AH$49,Treecost!$AC$2,FALSE)+VLOOKUP($W$8,Treecost!$B$6:$AH$49,Treecost!$AD$2,FALSE)+IF(AND(V48&gt;=VLOOKUP($W$8,Treecost!$B$2:$AK$49,Treecost!$AI$2,FALSE),V48&lt;=VLOOKUP($W$8,Treecost!$B$2:$AK$49,Treecost!$AJ$2,FALSE)),(VLOOKUP($W$8,Treecost!$B$2:$AK$49,Treecost!$AK$2,FALSE)),0))*IF(V48&gt;='Options and results'!$I$27,'Options and results'!$I$26,1),0)*IF(1+'Options and results'!$Q$22*(V48-1)&gt;0,1+'Options and results'!$Q$22*(V48-1),0)</f>
        <v>0</v>
      </c>
      <c r="BQ48" s="894">
        <f>IF(V48&lt;='Options and results'!$W$20,IF(AC48&gt;0,VLOOKUP($W$8,Treecost!$B$6:$AH$49,Treecost!$AE$2,FALSE)/60*AC48,0)*IF(V48&gt;='Options and results'!$I$25,'Options and results'!$I$24,1),0)</f>
        <v>0</v>
      </c>
      <c r="BR48" s="740">
        <f>IF(V48&lt;='Options and results'!$W$20,IF(AC48&gt;0,VLOOKUP($W$8,Treecost!$B$6:$AH$49,Treecost!$AF$2,FALSE)/60*AC48,0)*IF(V48&gt;='Options and results'!$I$25,'Options and results'!$I$24,1),0)</f>
        <v>0</v>
      </c>
      <c r="BS48" s="740">
        <f>(BQ48*$AX$20+BR48*$AX$21)*IF(V48&gt;='Options and results'!$I$27,'Options and results'!$I$26,1)*IF(1+'Options and results'!$Q$21*(V48-1)&gt;0,1+'Options and results'!$Q$21*(V48-1),0)</f>
        <v>0</v>
      </c>
      <c r="BT48" s="894">
        <f>IF(V48&lt;='Options and results'!$W$20,IF(AD48&gt;0,(VLOOKUP($W$8,Treecost!$B$6:$AH$49,Treecost!$AG$2,FALSE)/60*AD48)*IF(V48&gt;='Options and results'!$I$25,'Options and results'!$I$24,1),0),0)</f>
        <v>0</v>
      </c>
      <c r="BU48" s="740">
        <f>IF(V48&lt;='Options and results'!$W$20,IF(AD48&gt;0,(VLOOKUP($W$8,Treecost!$B$6:$AH$49,Treecost!$AH$2,FALSE)/60*AD48)*IF(V48&gt;='Options and results'!$I$25,'Options and results'!$I$24,1),0),0)</f>
        <v>0</v>
      </c>
      <c r="BV48" s="740">
        <f>(BT48*$AX$22+BU48*$AX$23)*IF(V48&gt;='Options and results'!$I$27,'Options and results'!$I$26,1)*IF(1+'Options and results'!$Q$21*(V48-1)&gt;0,1+'Options and results'!$Q$21*(V48-1),0)</f>
        <v>0</v>
      </c>
      <c r="BW48" s="1033">
        <f t="shared" si="138"/>
        <v>0</v>
      </c>
      <c r="BX48" s="1027">
        <f t="shared" si="139"/>
        <v>0</v>
      </c>
      <c r="BY48" s="1027">
        <f t="shared" si="140"/>
        <v>0</v>
      </c>
      <c r="BZ48" s="740">
        <f t="shared" si="188"/>
        <v>0</v>
      </c>
      <c r="CA48" s="740">
        <f t="shared" si="141"/>
        <v>0</v>
      </c>
      <c r="CB48" s="894">
        <f>IF($V48&lt;='Options and results'!$W$20,SUM(BX$8:$BX48),0)</f>
        <v>0</v>
      </c>
      <c r="CC48" s="740">
        <f>IF($V48&lt;='Options and results'!$W$20,SUM($BY$8:BY48),0)</f>
        <v>0</v>
      </c>
      <c r="CD48" s="740">
        <f>IF($V48&lt;='Options and results'!$W$20,SUM($BZ$8:BZ48),0)</f>
        <v>0</v>
      </c>
      <c r="CE48" s="740">
        <f>IF(V48&lt;='Options and results'!$W$20,CB48+CC48-CD48,0)</f>
        <v>0</v>
      </c>
      <c r="CF48" s="1381">
        <f t="shared" si="142"/>
        <v>0</v>
      </c>
      <c r="CG48" s="1027">
        <f t="shared" si="143"/>
        <v>0</v>
      </c>
      <c r="CH48" s="1027">
        <f t="shared" si="144"/>
        <v>0</v>
      </c>
      <c r="CI48" s="1189">
        <f>IF(V48&lt;='Options and results'!$W$20,CE48+AO48,0)</f>
        <v>0</v>
      </c>
      <c r="CJ48" s="1023"/>
      <c r="CK48" s="895">
        <f t="shared" si="145"/>
        <v>41</v>
      </c>
      <c r="CL48" s="1011" t="str">
        <f>IF('Options and results'!$C$54="None",0,IF(AND(CK48&gt;='Options and results'!$K$57,CK47&lt;'Options and results'!$W$20),'Options and results'!$K$56,IF(Optimisation!$B$3="No",CONCATENATE('Options and results'!$C$60," ",(HLOOKUP(CONCATENATE('Options and results'!$C$54," ",Agroforestrysystem!$B$12),Agroforestrysystem!$B$11:$IM$74,$CK48+4,FALSE))),Optimisation!AA68)))</f>
        <v xml:space="preserve">UK - Agriculture (BPS: from 2015) </v>
      </c>
      <c r="CM48" s="1012">
        <f>IF(HLOOKUP(CONCATENATE('Options and results'!$C$54," ",Agroforestrysystem!$C$12),Agroforestrysystem!$B$11:$IM$74,$CK48+4,FALSE)="T",(VLOOKUP(CL48,Arablefinance!$Z$6:$AB$105,Arablefinance!$AB$2,FALSE)*CO48+VLOOKUP(CL48,Arablefinance!$Z$6:$AC$105,Arablefinance!$AC$2,FALSE)*CP48)/VLOOKUP(CL48,Arablefinance!$Z$6:$AA$105,Arablefinance!$AA$2,FALSE),0)</f>
        <v>0</v>
      </c>
      <c r="CN48" s="1012">
        <f>IF(CL48=0,0,HLOOKUP(CONCATENATE('Options and results'!$C$54," ",Agroforestrysystem!$D$12),Agroforestrysystem!$B$11:$IM$74,$CK48+4,FALSE))</f>
        <v>0</v>
      </c>
      <c r="CO48" s="1440">
        <f ca="1">IF(CL48=0,0,IF(AND(Optimisation!$B$3="yes",Optimisation!$B$4=1,CK48&gt;Optimisation!$B$9),0,HLOOKUP(CONCATENATE('Options and results'!$C$54," ",Agroforestrysystem!$E$12),Agroforestrysystem!$B$11:$IM$74,$CK48+4,FALSE)*IF(CK48&gt;='Options and results'!$J$19,'Options and results'!$J$18,1)))</f>
        <v>0</v>
      </c>
      <c r="CP48" s="1440">
        <f ca="1">IF(CL48=0,0,IF(AND(Optimisation!$B$3="yes",Optimisation!$B$4=1,CK48&gt;Optimisation!$B$9),0,HLOOKUP(CONCATENATE('Options and results'!$C$54," ",Agroforestrysystem!$F$12),Agroforestrysystem!$B$11:$IM$74,$CK48+4,FALSE)*IF(CK48&gt;='Options and results'!$J$19,'Options and results'!$J$18,1)))</f>
        <v>0</v>
      </c>
      <c r="CQ48" s="1013">
        <f>IF(CN48&lt;=0,0,IF(CK48&lt;='Options and results'!$W$20,IF(CM48&gt;0,VLOOKUP(CL48,Arablefinance!$Z$6:$AE$105,Arablefinance!$AD$2,FALSE)*CM48*CN48,((VLOOKUP(CL48,Arablefinance!$E$6:$H$126,2,FALSE)*CO48+VLOOKUP(CL48,Arablefinance!$E$6:$H$126,3,FALSE)*CP48)*CN48)),0)*IF(CK48&gt;='Options and results'!$J$21,'Options and results'!$J$20,1))*IF(1+'Options and results'!$O$20*(CK48-1)&gt;0,1+'Options and results'!$O$20*(CK48-1),0)</f>
        <v>0</v>
      </c>
      <c r="CR48" s="1441">
        <f>IF(CN48&lt;=0,0,IF(AND(CM48&gt;0,VLOOKUP(CL48,Arablefinance!$Z$6:$AI$105,Arablefinance!$AI$2,FALSE)=2),VLOOKUP(CL48,Arablefinance!$Z$6:$AE$105,Arablefinance!$AE$2,FALSE)*CM48*CN48,IF('Options and results'!$C$62&gt;0,IF(VLOOKUP(CL48,Arablefinance!$E$6:$W$126,Arablefinance!$H$2,FALSE)*(1-Plot!DM48*'Options and results'!$C$62)&gt;0,VLOOKUP(CL48,Arablefinance!$E$6:$W$126,Arablefinance!$H$2,FALSE)*(1-Plot!DM48*'Options and results'!$C$62),0),IF(CK48&lt;='Options and results'!$W$20,(VLOOKUP(CL48,Arablefinance!$E$6:$W$126,Arablefinance!$H$2,FALSE)*IF('Options and results'!$C$61="area",CN48,'Options and results'!$C$61)),0)))*IF(CK48&gt;='Options and results'!$J$23,'Options and results'!$J$22,1))*IF(AND(1+'Options and results'!$O$23*(CK48-1)&gt;0,1+'Options and results'!$O$23*(CK48-1)&gt;'Options and results'!$S$24),1+'Options and results'!$O$23*(CK48-1),'Options and results'!$S$24)</f>
        <v>0</v>
      </c>
      <c r="CS48" s="1441">
        <f t="shared" si="185"/>
        <v>0</v>
      </c>
      <c r="CT48" s="1441">
        <f>IF(CN48&lt;=0,0,IF(CK48&lt;='Options and results'!$W$20,IF(CM48&gt;0,VLOOKUP(CL48,Arablefinance!$Z$6:$AF$105,Arablefinance!$AF$2,FALSE)*CM48*CN48,VLOOKUP(CL48,Arablefinance!$E$6:$X$126,Arablefinance!$R$2,FALSE)*CN48),0)*IF(CK48&gt;='Options and results'!$J$27,'Options and results'!$J$26,1))*IF(1+'Options and results'!$O$22*(CK48-1)&gt;0,1+'Options and results'!$O$22*(CK48-1),0)</f>
        <v>0</v>
      </c>
      <c r="CU48" s="1441">
        <f t="shared" si="186"/>
        <v>0</v>
      </c>
      <c r="CV48" s="1441">
        <f>IF(CN48&lt;=0,0,IF(CK48&lt;='Options and results'!$W$20,IF(CM48&gt;0,VLOOKUP(CL48,Arablefinance!$Z$6:$AG$105,Arablefinance!$AG$2,FALSE)*CM48*CN48,VLOOKUP(CL48,Arablefinance!$E$6:$X$126,Arablefinance!$X$2,FALSE)*CN48),0)*IF(CK48&gt;='Options and results'!$J$27,'Options and results'!$J$26,1))*IF(1+'Options and results'!$O$22*(CK48-1)&gt;0,1+'Options and results'!$O$22*(CK48-1),0)</f>
        <v>0</v>
      </c>
      <c r="CW48" s="1442">
        <f>IF(CN48&lt;=0,0,IF(CK48&lt;='Options and results'!$W$20,'Options and results'!$C$27*IF(CK48&gt;='Options and results'!$J$27,'Options and results'!$J$26,1),0))*IF(1+'Options and results'!$O$21*(CK48-1)&gt;0,1+'Options and results'!$O$21*(CK48-1),0)</f>
        <v>0</v>
      </c>
      <c r="CX48" s="1442">
        <f>IF(CN48&lt;=0,0,IF(CK48&lt;='Options and results'!$W$20,IF(CM48&gt;0,VLOOKUP(CL48,Arablefinance!$Z$6:$AH$105,Arablefinance!$AH$2,FALSE)*CM48*CN48,VLOOKUP(CL48,Arablefinance!$E$6:$W$126,Arablefinance!$V$2,FALSE)*CN48),0)*IF(CK48&gt;='Options and results'!$J$25,'Options and results'!$J$24,1))</f>
        <v>0</v>
      </c>
      <c r="CY48" s="1013">
        <f t="shared" si="148"/>
        <v>0</v>
      </c>
      <c r="CZ48" s="1353">
        <f t="shared" si="149"/>
        <v>0</v>
      </c>
      <c r="DA48" s="1013">
        <f>IF($CK48&lt;='Options and results'!$W$20,SUM($CQ$8:CQ48),0)</f>
        <v>0</v>
      </c>
      <c r="DB48" s="1441">
        <f>IF($CK48&lt;='Options and results'!$W$20,SUM($CR$8:CR48),0)</f>
        <v>0</v>
      </c>
      <c r="DC48" s="1441">
        <f>IF($CK48&lt;='Options and results'!$W$20,SUM($CY$8:CY48),0)</f>
        <v>0</v>
      </c>
      <c r="DD48" s="1189">
        <f>IF(CK48&lt;='Options and results'!$W$20,DA48+DB48-DC48,0)</f>
        <v>0</v>
      </c>
      <c r="DE48" s="401"/>
      <c r="DF48" s="895">
        <f t="shared" si="150"/>
        <v>41</v>
      </c>
      <c r="DG48" s="173"/>
      <c r="DH48" s="1422"/>
      <c r="DI48" s="1427">
        <f>IF(DF48&lt;='Options and results'!$M$61,'Options and results'!$M$60,0)</f>
        <v>0</v>
      </c>
      <c r="DJ48" s="740">
        <f t="shared" si="151"/>
        <v>0</v>
      </c>
      <c r="DK48" s="740">
        <f t="shared" si="152"/>
        <v>0</v>
      </c>
      <c r="DL48" s="1428">
        <f t="shared" si="153"/>
        <v>0</v>
      </c>
      <c r="DM48" s="1429">
        <f>IF($DG$8=0,0,HLOOKUP(CONCATENATE('Options and results'!$C$54," ",Agroforestrysystem!$J$12),Agroforestrysystem!$11:$74,DF48+3,FALSE))/100</f>
        <v>0</v>
      </c>
      <c r="DN48" s="740">
        <f>IF($DG$8=0,0,IF(HLOOKUP(CONCATENATE('Options and results'!$C$54," ",Agroforestrysystem!$H$12),Agroforestrysystem!$11:$74,DF48+4,FALSE)&lt;DL48,HLOOKUP(CONCATENATE('Options and results'!$C$54," ",Agroforestrysystem!$H$12),Agroforestrysystem!$11:$74,DF48+4,FALSE),0))</f>
        <v>0</v>
      </c>
      <c r="DO48" s="1027">
        <f>IF($DG$8=0,0,IF(HLOOKUP(CONCATENATE('Options and results'!$C$54," ",Agroforestrysystem!$H$12),Agroforestrysystem!$11:$74,DF48+4,FALSE)&gt;=DL48,DL48,0))</f>
        <v>0</v>
      </c>
      <c r="DP48" s="1430">
        <f>IF($DG$8=0,0,HLOOKUP(CONCATENATE('Options and results'!$C$54," ",Agroforestrysystem!$I$12),Agroforestrysystem!$11:$74,DF48+4,FALSE))</f>
        <v>0</v>
      </c>
      <c r="DQ48" s="1038"/>
      <c r="DR48" s="1430">
        <f>IF($DG$8=0,0,IF(DF48&gt;'Options and results'!$W$20,0,)+IF(DF48=1,'Options and results'!$M$64)+IF('Options and results'!$M$67="yes",IF(AND(DR47+'Options and results'!$M$65&lt;=$DQ$8,DR47+'Options and results'!$M$65+IF(DF48=1,'Options and results'!$M$64,0)&lt;='Options and results'!$M$66*DP48),DR47+'Options and results'!$M$65,DR47),(HLOOKUP(CONCATENATE('Options and results'!$C$54," ",Agroforestrysystem!$K$12),Agroforestrysystem!$11:$74,DF48+4,FALSE)-IF(DF48=1,'Options and results'!$M$64))))</f>
        <v>0</v>
      </c>
      <c r="DS48" s="1027">
        <f>IF(OR($DG$8=0,DL48=0),0,HLOOKUP(CONCATENATE('Options and results'!$C$54," ",Agroforestrysystem!$L$12),Agroforestrysystem!$11:$74,DF48+4,FALSE)*IF(DF48&gt;='Options and results'!$K$19,'Options and results'!$K$18,1))</f>
        <v>0</v>
      </c>
      <c r="DT48" s="1431">
        <f t="shared" si="154"/>
        <v>0</v>
      </c>
      <c r="DU48" s="889">
        <f t="shared" si="155"/>
        <v>0</v>
      </c>
      <c r="DV48" s="1027">
        <f>IF($DG$8=0,0,(HLOOKUP(CONCATENATE('Options and results'!$C$54," ",Agroforestrysystem!$M$12),Agroforestrysystem!$11:$74,DF48+4,FALSE))*IF(DF48&gt;='Options and results'!$K$19,'Options and results'!$K$18,1))-DW48</f>
        <v>0</v>
      </c>
      <c r="DW48" s="303">
        <f>IF($DG$8=0,0,(HLOOKUP(CONCATENATE('Options and results'!$C$54," ",Agroforestrysystem!$N$12),Agroforestrysystem!$11:$74,DF48+4,FALSE))*IF(DF48&gt;='Options and results'!$K$19,'Options and results'!$K$18,1))</f>
        <v>0</v>
      </c>
      <c r="DX48" s="303">
        <f>IF($DG$8=0,0,HLOOKUP(CONCATENATE('Options and results'!$C$54," ",Agroforestrysystem!$O$12),Agroforestrysystem!$11:$74,DF48+4,FALSE)*IF(DF48&gt;='Options and results'!$K$19,'Options and results'!$K$18,1))</f>
        <v>0</v>
      </c>
      <c r="DY48" s="1192">
        <f>IF(DT48&gt;0,HLOOKUP(DT48,Treevalue!$I$4:$BC$34,'Options and results'!$C$66+1),0)*IF(DF48&gt;='Options and results'!$K$21,'Options and results'!$K$20,1)*IF(1+'Options and results'!$Q$20*(DF48-1)&gt;0,1+'Options and results'!$Q$20*(DF48-1),0)</f>
        <v>0</v>
      </c>
      <c r="DZ48" s="1027">
        <f t="shared" si="156"/>
        <v>0</v>
      </c>
      <c r="EA48" s="1027">
        <f t="shared" si="125"/>
        <v>0</v>
      </c>
      <c r="EB48" s="1027">
        <f>(IF('Options and results'!$C$66&gt;0,IF(DF48&lt;='Options and results'!$W$20,VLOOKUP('Options and results'!$C$66,Treevalue!$A$4:$F$34,5,FALSE),0),0)*DV48)*IF(DF48&gt;='Options and results'!$K$21,'Options and results'!$K$20,1)*IF(1+'Options and results'!$Q$20*(DF48-1)&gt;0,1+'Options and results'!$Q$20*(DF48-1),0)</f>
        <v>0</v>
      </c>
      <c r="EC48" s="740">
        <f>(IF('Options and results'!$C$66&gt;0,IF(DF48&lt;='Options and results'!$W$20,VLOOKUP('Options and results'!$C$66,Treevalue!$A$4:$F$34,5,FALSE),0),0)*DW48)*IF(DF48&gt;='Options and results'!$K$21,'Options and results'!$K$20,1)*IF(1+'Options and results'!$Q$20*(DF48-1)&gt;0,1+'Options and results'!$Q$20*(DF48-1),0)</f>
        <v>0</v>
      </c>
      <c r="ED48" s="889">
        <f>(IF('Options and results'!$C$66&gt;0,IF(DF48&lt;='Options and results'!$W$20,VLOOKUP('Options and results'!$C$66,Treevalue!$A$4:$F$34,6,FALSE),0),0)*DX48)*IF(DF48&gt;='Options and results'!$K$21,'Options and results'!$K$20,1)*IF(1+'Options and results'!$Q$20*(DF48-1)&gt;0,1+'Options and results'!$Q$20*(DF48-1),0)</f>
        <v>0</v>
      </c>
      <c r="EE48" s="740">
        <f>IF(DF48&lt;='Options and results'!$W$20,IF(DL48&lt;=0,0,IF('Options and results'!$C$70="cost",(IF(DF48&lt;='Options and results'!$C$71,FK48*SUM('Options and results'!$C$72:$C$73),0)),IF('Options and results'!$C$68&gt;0,(IF(VLOOKUP('Options and results'!$C$69,Treegrant!$B$6:$L$42,Treegrant!$C$2,FALSE)=DF48,VLOOKUP('Options and results'!$C$69,Treegrant!$B$6:$L$42,Treegrant!$D$2,FALSE),0)+IF(VLOOKUP('Options and results'!$C$69,Treegrant!$B$6:$L$42,Treegrant!$E$2,FALSE)=DF48,VLOOKUP('Options and results'!$C$69,Treegrant!$B$6:$L$42,Treegrant!$F$2,FALSE),0)+IF(VLOOKUP('Options and results'!$C$69,Treegrant!$B$6:$L$42,Treegrant!$G$2,FALSE)=DF48,VLOOKUP('Options and results'!$C$69,Treegrant!$B$6:$L$42,Treegrant!$H$2,FALSE)))*IF('Options and results'!$C$70="area",Unit!C49,'Options and results'!$C$70),0))*IF(DF48&gt;='Options and results'!$K$23,'Options and results'!$K$22,1)),0)*IF(1+'Options and results'!$Q$23*(DF48-1)&gt;0,1+'Options and results'!$Q$23*(DF48-1),0)</f>
        <v>0</v>
      </c>
      <c r="EF48" s="740">
        <f>IF($DG$8=0,0,IF(DF48&lt;='Options and results'!$W$20,IF(DL48&lt;=0,0,IF('Options and results'!$C$68&gt;0,IF(AND(VLOOKUP('Options and results'!$C$69,Treegrant!$B$6:$L$42,Treegrant!$J$2,FALSE)&lt;=DF48,VLOOKUP('Options and results'!$C$69,Treegrant!$B$6:$L$42,Treegrant!$K$2,FALSE)&gt;=DF48),(VLOOKUP('Options and results'!$C$69,Treegrant!$B$6:$L$42,Treegrant!$L$2,FALSE)),0)*IF('Options and results'!$C$74="area",Unit!C49,'Options and results'!$C$74))*IF(DF48&gt;='Options and results'!$K$23,'Options and results'!$K$22,1)),0))*IF(1+'Options and results'!$Q$23*(DF48-1)&gt;0,1+'Options and results'!$Q$23*(DF48-1),0)</f>
        <v>0</v>
      </c>
      <c r="EG48" s="1034">
        <f>IF($DG$8=0,0,IF(DF48&lt;='Options and results'!$W$20,IF(DL48&lt;=0,0,IF('Options and results'!$C$68&gt;0,((IF(AND(VLOOKUP('Options and results'!$C$69,Treegrant!$B$6:$O$42,Treegrant!$M$2,FALSE)&lt;=DF48,VLOOKUP('Options and results'!$C$69,Treegrant!$B$6:$O$42,Treegrant!$N$2,FALSE)&gt;=DF48),(VLOOKUP('Options and results'!$C$69,Treegrant!$B$6:$O$42,Treegrant!$O$2,FALSE)),0)*IF('Options and results'!$C$75="area",Unit!C49,'Options and results'!$C$75))+(IF(AND(VLOOKUP('Options and results'!$C$69,Treegrant!$B$6:$R$42,Treegrant!$P$2,FALSE)&lt;=DF48,VLOOKUP('Options and results'!$C$69,Treegrant!$B$6:$R$42,Treegrant!$Q$2,FALSE)&gt;=DF48),(VLOOKUP('Options and results'!$C$69,Treegrant!$B$6:$R$42,Treegrant!$R$2,FALSE)),0))*IF('Options and results'!$C$76="area",Unit!C49,'Options and results'!$C$76)))*IF(DF48&gt;='Options and results'!$K$23,'Options and results'!$K$22,1)),0))*IF(1+'Options and results'!$Q$23*(DF48-1)&gt;0,1+'Options and results'!$Q$23*(DF48-1),0)</f>
        <v>0</v>
      </c>
      <c r="EH48" s="1041"/>
      <c r="EI48" s="1042"/>
      <c r="EJ48" s="1419">
        <f>IF($DH$8+DK48&lt;1,0,IF(DF48=1,VLOOKUP($DG$8,Treecost!$B$6:$AH$49,Treecost!$E$2,FALSE),0)*IF(DF48&gt;='Options and results'!$K$25,'Options and results'!$K$24,1))</f>
        <v>0</v>
      </c>
      <c r="EK48" s="889">
        <f>IF($DH$8+DK48&lt;1,0,IF(DF48=1,VLOOKUP($DG$8,Treecost!$B$6:$AH$49,Treecost!$F$2,FALSE),0)*IF(DF48&gt;='Options and results'!$K$25,'Options and results'!$K$24,1))</f>
        <v>0</v>
      </c>
      <c r="EL48" s="889">
        <f>IF($DH$8+DK48&lt;1,0,IF(DF48=1,VLOOKUP($DG$8,Treecost!$B$6:$AH$49,Treecost!$G$2,FALSE),0)*IF(DF48&gt;='Options and results'!$K$25,'Options and results'!$K$24,1))</f>
        <v>0</v>
      </c>
      <c r="EM48" s="889">
        <f>IF($DG$8=0,0,IF(DF48&lt;='Options and results'!$W$20,((VLOOKUP($DG$8,Treecost!$B$6:$AH$49,Treecost!$H$2,FALSE)*(DH48+DK48))/60)*IF(DF48&gt;='Options and results'!$K$25,'Options and results'!$K$24,1),0))</f>
        <v>0</v>
      </c>
      <c r="EN48" s="889">
        <f>IF($DG$8=0,0,IF(DF48&lt;='Options and results'!$W$20,(((VLOOKUP($DG$8,Treecost!$B$6:$AH$49,Treecost!$I$2,FALSE))*(DH48+DK48))/60)*IF(DF48&gt;='Options and results'!$K$25,'Options and results'!$K$24,1),0))</f>
        <v>0</v>
      </c>
      <c r="EO48" s="889">
        <f>IF($DG$8=0,0,IF(DF48&lt;='Options and results'!$W$20,(((VLOOKUP($DG$8,Treecost!$B$6:$AH$49,Treecost!$J$2,FALSE))/60)*(DH48+DK48))*IF(DF48&gt;='Options and results'!$K$25,'Options and results'!$K$24,1),0))</f>
        <v>0</v>
      </c>
      <c r="EP48" s="1019">
        <f>IF($DG$8=0,0,IF(DF48&lt;='Options and results'!$W$20,(((VLOOKUP($DG$8,Treecost!$B$6:$AH$49,Treecost!$C$2,FALSE)+VLOOKUP($DG$8,Treecost!$B$6:$AH$49,Treecost!$D$2,FALSE))*(DH48+DK48)*IF(1+'Options and results'!$Q$22*(DF48-1)&gt;0,1+'Options and results'!$Q$22*(DF48-1),0))+(EJ48*$EI$8+EK48*$EI$9+EL48*$EI$10+EM48*$EI$11+EN48*$EI$12+EO48*$EI$13)*IF(1+'Options and results'!$Q$21*(DF48-1)&gt;0,1+'Options and results'!$Q$21*(DF48-1),0))*IF(DF48&gt;='Options and results'!$K$27,'Options and results'!$K$26,1),0))</f>
        <v>0</v>
      </c>
      <c r="EQ48" s="740">
        <f>IF($DG$8=0,0,IF(DF48&lt;='Options and results'!$W$20,IF(AND(VLOOKUP($DG$8,Treecost!$B$6:$AH$49,Treecost!$K$2,FALSE)&lt;=DF48,DF48&lt;=(VLOOKUP($DG$8,Treecost!$B$6:$AH$49,Treecost!$L$2,FALSE))),VLOOKUP($DG$8,Treecost!$B$6:$AH$49,Treecost!$M$2,FALSE)*DL48/60,0)*IF(DF48&gt;='Options and results'!$K$25,'Options and results'!$K$24,1),0))</f>
        <v>0</v>
      </c>
      <c r="ER48" s="1019">
        <f>IF(EQ48&gt;0,(VLOOKUP($DG$8,Treecost!$B$6:$AH$49,Treecost!$N$2,FALSE)*DL48*IF(1+'Options and results'!$Q$22*(DF48-1)&gt;0,1+'Options and results'!$Q$22*(DF48-1),0)+EQ48*$EI$14*IF(1+'Options and results'!$Q$21*(DF48-1)&gt;0,1+'Options and results'!$Q$21*(DF48-1),0)),0)*IF(DF48&gt;='Options and results'!$K$27,'Options and results'!$K$26,1)</f>
        <v>0</v>
      </c>
      <c r="ES48" s="889">
        <f>IF(DF48&lt;='Options and results'!$W$20,IF(AND(DR48-DR47&gt;0,DR48&gt;'Options and results'!$M$64),(DL48-DN48)*(VLOOKUP($DG$8,Treecost!$B$6:$AH$49,Treecost!$Y$2,FALSE)+(VLOOKUP($DG$8,Treecost!$B$6:$AH$49,Treecost!$AA$2,FALSE)-VLOOKUP($DG$8,Treecost!$B$6:$AH$49,Treecost!$Y$2,FALSE))/(VLOOKUP($DG$8,Treecost!$B$6:$AH$49,Treecost!$Z$2,FALSE)-VLOOKUP($DG$8,Treecost!$B$6:$AH$49,Treecost!$X$2,FALSE))*(DR48-VLOOKUP($DG$8,Treecost!$B$6:$AH$49,Treecost!$X$2,FALSE)))/60,0)*IF(DF48&gt;='Options and results'!$K$25,'Options and results'!$K$24,1),0)</f>
        <v>0</v>
      </c>
      <c r="ET48" s="889">
        <f>IF(DF48&lt;='Options and results'!$W$20,IF(ES48&gt;0,VLOOKUP($DG$8,Treecost!$B$6:$AH$49,Treecost!$AB$2,FALSE)/60*DL48,0)*IF(DF48&gt;='Options and results'!$K$25,'Options and results'!$K$24,1),0)*((ES48-(MIN($ES$8:$ES$67)))/((MAX($ES$8:$ES$67))-(MIN($ES$8:$ES$67))))</f>
        <v>0</v>
      </c>
      <c r="EU48" s="740">
        <f>IF(ES48&gt;0,(ES48*$EI$15+ET48*$EI$19)*IF(1+'Options and results'!$Q$21*(DF48-1)&gt;0,1+'Options and results'!$Q$21*(DF48-1),0),0)*IF(DF48&gt;='Options and results'!$K$27,'Options and results'!$K$26,1)</f>
        <v>0</v>
      </c>
      <c r="EV48" s="891">
        <f>IF($DG$8=0,0,IF(DF48&lt;='Options and results'!$W$20,IF(AND(VLOOKUP($DG$8,Treecost!$B$2:$AH$49,Treecost!$O$2,FALSE)=DF48,DF48&lt;=IF(AND(Optimisation!$B$3="Yes",Optimisation!$B$4=1),Optimisation!$B$9)),VLOOKUP($DG$8,Treecost!$B$2:$AH$49,Treecost!$P$2,FALSE)*(1-CN48),0)*IF(DF48&gt;='Options and results'!$K$25,'Options and results'!$K$24,1),0))</f>
        <v>0</v>
      </c>
      <c r="EW48" s="889">
        <f>IF($DG$8=0,0,IF(DF48&lt;='Options and results'!$W$20,IF(AND(DF48&gt;VLOOKUP($DG$8,Treecost!$B$2:$AH$49,Treecost!$O$2,FALSE),DF48&lt;=IF(AND(Optimisation!$B$3="Yes",Optimisation!$B$4=1),Optimisation!$B$9,VLOOKUP($DG$8,Treecost!$B$2:$AH$49,Treecost!$R$2,FALSE))),VLOOKUP($DG$8,Treecost!$B$2:$AH$49,Treecost!$S$2,FALSE)*(1-CN48),0)*IF(DF48&gt;='Options and results'!$K$25,'Options and results'!$K$24,1),0))</f>
        <v>0</v>
      </c>
      <c r="EX48" s="740">
        <f>IF($DG$8=0,0,IF(DF48&lt;='Options and results'!$W$20,(IF(AND(VLOOKUP($DG$8,Treecost!$B$2:$AH$49,Treecost!$O$2,FALSE)=DF48,DF48&lt;=IF(AND(Optimisation!$B$3="Yes",Optimisation!$B$4=1),Optimisation!$B$9)),VLOOKUP($DG$8,Treecost!$B$2:$AH$49,Treecost!$Q$2,FALSE),0)*(1-CN48)+IF(AND(DF48&gt;VLOOKUP($DG$8,Treecost!$B$2:$AH$49,Treecost!$O$2,FALSE),DF48&lt;=IF(AND(Optimisation!$B$3="Yes",Optimisation!$B$4=1),Optimisation!$B$9,VLOOKUP($DG$8,Treecost!$B$2:$AH$49,Treecost!$R$2,FALSE))),VLOOKUP($DG$8,Treecost!$B$2:$AH$49,Treecost!$T$2,FALSE),0)*(1-CN48)+(EV48*$EI$16+EW48*$EI$17))*IF(DF48&gt;='Options and results'!$K$27,'Options and results'!$K$26,1),0))*IF(1+'Options and results'!$Q$21*(DF48-1)&gt;0,1+'Options and results'!$Q$21*(DF48-1),0)</f>
        <v>0</v>
      </c>
      <c r="EY48" s="894">
        <f>IF($DG$8=0,0,IF(DF48&lt;='Options and results'!$W$20,IF(AND(DF48&gt;=VLOOKUP($DG$8,Treecost!$B$2:$W$49,Treecost!$U$2,FALSE),DF48&lt;=VLOOKUP($DG$8,Treecost!$B$2:$W$49,Treecost!$V$2,FALSE)),(DL48*VLOOKUP($DG$8,Treecost!$B$2:$W$49,Treecost!$W$2,FALSE)/60),0)*IF(DF48&gt;='Options and results'!$K$25,'Options and results'!$K$24,1),0))</f>
        <v>0</v>
      </c>
      <c r="EZ48" s="740">
        <f>EY48*$EI$18*IF(DF48&gt;='Options and results'!$K$27,'Options and results'!$K$26,1)*IF(1+'Options and results'!$Q$21*(DF48-1)&gt;0,1+'Options and results'!$Q$21*(DF48-1),0)</f>
        <v>0</v>
      </c>
      <c r="FA48" s="1025">
        <f>IF(DF48&lt;='Options and results'!$W$20,IF(DL48&lt;=0,0,VLOOKUP($DG$8,Treecost!$B$6:$AH$49,Treecost!$AC$2,FALSE)+VLOOKUP($DG$8,Treecost!$B$6:$AH$49,Treecost!$AD$2,FALSE)+IF(AND(DF48&gt;=VLOOKUP($DG$8,Treecost!$B$2:$AK$49,Treecost!$AI$2,FALSE),DF48&lt;=VLOOKUP($DG$8,Treecost!$B$2:$AK$49,Treecost!$AJ$2,FALSE)),VLOOKUP($DG$8,Treecost!$B$2:$AK$49,Treecost!$AK$2,FALSE)*(1-CN48),0))*IF(DF48&gt;='Options and results'!$K$27,'Options and results'!$K$26,1),0)*IF(1+'Options and results'!$Q$22*(DF48-1)&gt;0,1+'Options and results'!$Q$22*(DF48-1),0)</f>
        <v>0</v>
      </c>
      <c r="FB48" s="894">
        <f>IF(DF48&lt;='Options and results'!$W$20,IF(DN48&gt;0,VLOOKUP($DG$8,Treecost!$B$6:$AH$49,Treecost!$AE$2,FALSE)/60*DN48,0)*IF(DF48&gt;='Options and results'!$K$25,'Options and results'!$K$24,1),0)</f>
        <v>0</v>
      </c>
      <c r="FC48" s="740">
        <f>IF(DF48&lt;='Options and results'!$W$20,IF(DN48&gt;0,VLOOKUP($DG$8,Treecost!$B$6:$AH$49,Treecost!$AF$2,FALSE)/60*DN48,0)*IF(DF48&gt;='Options and results'!$K$25,'Options and results'!$K$24,1),0)</f>
        <v>0</v>
      </c>
      <c r="FD48" s="740">
        <f>(FB48*$EI$20+FC48*$EI$21)*IF(DF48&gt;='Options and results'!$K$27,'Options and results'!$K$26,1)*IF(1+'Options and results'!$Q$21*(DF48-1)&gt;0,1+'Options and results'!$Q$21*(DF48-1),0)</f>
        <v>0</v>
      </c>
      <c r="FE48" s="894">
        <f>IF(DF48&lt;='Options and results'!$W$20,IF(DO48&gt;0,(VLOOKUP($DG$8,Treecost!$B$6:$AH$49,Treecost!$AG$2,FALSE)/60*DO48)*IF(DF48&gt;='Options and results'!$K$25,'Options and results'!$K$24,1),0),0)</f>
        <v>0</v>
      </c>
      <c r="FF48" s="740">
        <f>IF(DF48&lt;='Options and results'!$W$20,IF(DO48&gt;0,(VLOOKUP($DG$8,Treecost!$B$6:$AH$49,Treecost!$AH$2,FALSE)/60*DO48)*IF(DF48&gt;='Options and results'!$K$25,'Options and results'!$K$24,1),0),0)</f>
        <v>0</v>
      </c>
      <c r="FG48" s="740">
        <f>(FE48*$EI$22+FF48*$EI$23)*IF(DF48&gt;='Options and results'!$K$27,'Options and results'!$K$26,1)*IF(1+'Options and results'!$Q$21*(DF48-1)&gt;0,1+'Options and results'!$Q$21*(DF48-1),0)</f>
        <v>0</v>
      </c>
      <c r="FH48" s="894">
        <f t="shared" si="157"/>
        <v>0</v>
      </c>
      <c r="FI48" s="1027">
        <f t="shared" si="158"/>
        <v>0</v>
      </c>
      <c r="FJ48" s="1027">
        <f t="shared" si="159"/>
        <v>0</v>
      </c>
      <c r="FK48" s="1027">
        <f t="shared" si="160"/>
        <v>0</v>
      </c>
      <c r="FL48" s="1027">
        <f t="shared" si="190"/>
        <v>0</v>
      </c>
      <c r="FM48" s="1027">
        <f>IF($DF48&lt;='Options and results'!$W$20,SUM(FI$8:$FI48),0)</f>
        <v>0</v>
      </c>
      <c r="FN48" s="1027">
        <f>IF($DF48&lt;='Options and results'!$W$20,SUM($FJ$8:FJ48),0)</f>
        <v>0</v>
      </c>
      <c r="FO48" s="1027">
        <f>IF($DF48&lt;='Options and results'!$W$20,SUM($FK$8:FK48),0)</f>
        <v>0</v>
      </c>
      <c r="FP48" s="1027">
        <f>IF($DF48&lt;='Options and results'!$W$20,FM48+FN48-FO48,0)</f>
        <v>0</v>
      </c>
      <c r="FQ48" s="1027">
        <f t="shared" si="162"/>
        <v>0</v>
      </c>
      <c r="FR48" s="1027">
        <f t="shared" si="163"/>
        <v>0</v>
      </c>
      <c r="FS48" s="1027">
        <f t="shared" si="164"/>
        <v>0</v>
      </c>
      <c r="FT48" s="1189">
        <f>IF(DF48&lt;='Options and results'!$W$20,FP48+DZ48,0)</f>
        <v>0</v>
      </c>
      <c r="FU48" s="401"/>
      <c r="FV48" s="895">
        <f t="shared" si="165"/>
        <v>41</v>
      </c>
      <c r="FW48" s="894">
        <f>G48/(1+'Options and results'!$W$33)^(FV48-1)</f>
        <v>0</v>
      </c>
      <c r="FX48" s="740">
        <f>(AP48+AR48+AS48)/(1+'Options and results'!$W$33)^(FV48-1)</f>
        <v>0</v>
      </c>
      <c r="FY48" s="740">
        <f>CQ48/(1+'Options and results'!$W$33)^(FV48-1)</f>
        <v>0</v>
      </c>
      <c r="FZ48" s="740">
        <f>(EA48+EC48+ED48)/(1+'Options and results'!$W$33)^(FV48-1)</f>
        <v>0</v>
      </c>
      <c r="GA48" s="1019">
        <f t="shared" si="180"/>
        <v>0</v>
      </c>
      <c r="GB48" s="1026">
        <f>(AO48+AQ48)/(1+'Options and results'!$W$33)^(FV48-1)+FX48</f>
        <v>0</v>
      </c>
      <c r="GC48" s="1027">
        <f>IF(FV48&gt;'Options and results'!$W$27,0,GB48-GB47)</f>
        <v>0</v>
      </c>
      <c r="GD48" s="1027">
        <f>(DZ48+EB48)/(1+'Options and results'!$W$33)^(FV48-1)+FZ48</f>
        <v>0</v>
      </c>
      <c r="GE48" s="1379">
        <f>IF(FV48&gt;'Options and results'!$W$27,0,GD48-GD47)</f>
        <v>0</v>
      </c>
      <c r="GF48" s="894">
        <f>IF(FV48&lt;='Options and results'!$W$20,SUM(FW$8:FW48),0)</f>
        <v>0</v>
      </c>
      <c r="GG48" s="740">
        <f>IF(FV48&lt;='Options and results'!$W$20,SUM(FX$8:FX48), 0)</f>
        <v>0</v>
      </c>
      <c r="GH48" s="740">
        <f>IF(FV48&lt;='Options and results'!$W$20,SUM(FY$8:FY48),0)</f>
        <v>0</v>
      </c>
      <c r="GI48" s="740">
        <f>IF(FV48&lt;='Options and results'!$W$20,SUM(FZ$8:FZ48),0)</f>
        <v>0</v>
      </c>
      <c r="GJ48" s="1019">
        <f t="shared" si="166"/>
        <v>0</v>
      </c>
      <c r="GK48" s="894">
        <f>IF(FV48&gt;'Options and results'!$W$27,0,GG48+SUM(GC$8:GC48)-FX48)</f>
        <v>0</v>
      </c>
      <c r="GL48" s="740">
        <f>IF(FV48&lt;='Options and results'!$W$20,SUM(GD$8:GD48),0)</f>
        <v>0</v>
      </c>
      <c r="GM48" s="1034">
        <f t="shared" si="167"/>
        <v>0</v>
      </c>
      <c r="GN48" s="401"/>
      <c r="GO48" s="895">
        <f t="shared" si="168"/>
        <v>41</v>
      </c>
      <c r="GP48" s="894">
        <f>H48/(1+'Options and results'!$W$33)^(GO48-1)</f>
        <v>0</v>
      </c>
      <c r="GQ48" s="740">
        <f>SUM(AT48:AV48)/(1+'Options and results'!$W$33)^(GO48-1)</f>
        <v>0</v>
      </c>
      <c r="GR48" s="740">
        <f>CR48/(1+'Options and results'!$W$33)^(GO48-1)</f>
        <v>0</v>
      </c>
      <c r="GS48" s="740">
        <f>SUM(EE48:EG48)/(1+'Options and results'!$W$33)^(GO48-1)</f>
        <v>0</v>
      </c>
      <c r="GT48" s="1019">
        <f t="shared" si="181"/>
        <v>0</v>
      </c>
      <c r="GU48" s="894">
        <f>IF(GO48&lt;='Options and results'!$W$20,SUM(GP$8:GP48),0)</f>
        <v>0</v>
      </c>
      <c r="GV48" s="740">
        <f>IF(GO48&lt;='Options and results'!$W$20,SUM(GQ$8:GQ48),0)</f>
        <v>0</v>
      </c>
      <c r="GW48" s="740">
        <f>IF(GO48&lt;='Options and results'!$W$20,SUM(GR$8:GR48),0)</f>
        <v>0</v>
      </c>
      <c r="GX48" s="740">
        <f>IF(GO48&lt;='Options and results'!$W$20,SUM(GS$8:GS48),0)</f>
        <v>0</v>
      </c>
      <c r="GY48" s="1034">
        <f>IF(GO48&lt;='Options and results'!$W$20,SUM(GT$8:GT48),0)</f>
        <v>0</v>
      </c>
      <c r="GZ48" s="401"/>
      <c r="HA48" s="895">
        <f t="shared" si="169"/>
        <v>41</v>
      </c>
      <c r="HB48" s="1026">
        <f>(J48+L48+(M48*N48))/(1+'Options and results'!$W$33)^(HA48-1)</f>
        <v>0</v>
      </c>
      <c r="HC48" s="740">
        <f>BZ48/(1+'Options and results'!$W$33)^(HA48-1)</f>
        <v>0</v>
      </c>
      <c r="HD48" s="1027">
        <f>(CT48+CV48+(CW48*CX48))/(1+'Options and results'!$W$33)^(HA48-1)</f>
        <v>0</v>
      </c>
      <c r="HE48" s="740">
        <f>FK48/(1+'Options and results'!$W$33)^(HA48-1)</f>
        <v>0</v>
      </c>
      <c r="HF48" s="1019">
        <f t="shared" si="182"/>
        <v>0</v>
      </c>
      <c r="HG48" s="894">
        <f>IF(HA48&lt;='Options and results'!$W$20,SUM(HB$8:HB48),0)</f>
        <v>0</v>
      </c>
      <c r="HH48" s="740">
        <f>IF(HA48&lt;='Options and results'!$W$20,SUM(HC$8:HC48),0)</f>
        <v>0</v>
      </c>
      <c r="HI48" s="740">
        <f>IF(HA48&lt;='Options and results'!$W$20,SUM(HD$8:HD48),0)</f>
        <v>0</v>
      </c>
      <c r="HJ48" s="740">
        <f>IF(HA48&lt;='Options and results'!$W$20,SUM(HE$8:HE48),0)</f>
        <v>0</v>
      </c>
      <c r="HK48" s="1034">
        <f>IF(HA48&lt;='Options and results'!$W$20,SUM(HF$8:HF48),0)</f>
        <v>0</v>
      </c>
      <c r="HL48" s="405"/>
      <c r="HM48" s="895">
        <f t="shared" si="189"/>
        <v>41</v>
      </c>
      <c r="HN48" s="1026">
        <f t="shared" si="171"/>
        <v>0</v>
      </c>
      <c r="HO48" s="1027">
        <f t="shared" si="172"/>
        <v>0</v>
      </c>
      <c r="HP48" s="1027">
        <f t="shared" si="173"/>
        <v>0</v>
      </c>
      <c r="HQ48" s="1027">
        <f t="shared" si="174"/>
        <v>0</v>
      </c>
      <c r="HR48" s="1027">
        <f t="shared" si="175"/>
        <v>0</v>
      </c>
      <c r="HS48" s="1379">
        <f t="shared" si="176"/>
        <v>0</v>
      </c>
      <c r="HT48" s="1026">
        <f>IF($HM48&lt;='Options and results'!$W$20,SUM(HN$8:HN48),0)</f>
        <v>0</v>
      </c>
      <c r="HU48" s="1027">
        <f>IF($HM48&lt;='Options and results'!$W$20,SUM(HO$8:HO48),0)</f>
        <v>0</v>
      </c>
      <c r="HV48" s="1027">
        <f>IF($HM48&lt;='Options and results'!$W$20,SUM(HP$8:HP48),0)</f>
        <v>0</v>
      </c>
      <c r="HW48" s="1027">
        <f>IF($HM48&lt;='Options and results'!$W$20,SUM(HQ$8:HQ48),0)</f>
        <v>0</v>
      </c>
      <c r="HX48" s="1027">
        <f t="shared" si="177"/>
        <v>0</v>
      </c>
      <c r="HY48" s="1027">
        <f>IF($HM48&lt;='Options and results'!$W$20,SUM(HR$8:HR48),0)</f>
        <v>0</v>
      </c>
      <c r="HZ48" s="1027">
        <f>IF($HM48&lt;='Options and results'!$W$20,SUM(HS$8:HS48),0)</f>
        <v>0</v>
      </c>
      <c r="IA48" s="1189">
        <f t="shared" si="178"/>
        <v>0</v>
      </c>
    </row>
    <row r="49" spans="1:235" x14ac:dyDescent="0.25">
      <c r="A49" s="1010">
        <f t="shared" si="126"/>
        <v>42</v>
      </c>
      <c r="B49" s="1011" t="str">
        <f>IF('Options and results'!$C$17="None",0,CONCATENATE('Options and results'!$C$23," ",(HLOOKUP(CONCATENATE('Options and results'!$C$17," ",Arablesystem!$B$11),Arablesystem!$B$10:$ER$72,$A49+3,FALSE))))</f>
        <v xml:space="preserve">UK - Agriculture (BPS: from 2015) </v>
      </c>
      <c r="C49" s="1012">
        <f>IF(HLOOKUP(CONCATENATE('Options and results'!$C$17," ",Arablesystem!$C$11),Arablesystem!$B$10:$ER$72,$A49+3,FALSE)="T",(VLOOKUP(B49,Arablefinance!$Z$6:$AB$105,Arablefinance!$AB$2,FALSE)*E49+VLOOKUP(B49,Arablefinance!$Z$6:$AC$105,Arablefinance!$AC$2,FALSE)*F49)/VLOOKUP(B49,Arablefinance!$Z$6:$AA$105,Arablefinance!$AA$2,FALSE),0)</f>
        <v>0</v>
      </c>
      <c r="D49" s="1012">
        <f>IF(B49=0,0,HLOOKUP(CONCATENATE('Options and results'!$C$17," ",Arablesystem!$D$11),Arablesystem!$B$10:$ER$72,$A49+3,FALSE))</f>
        <v>0</v>
      </c>
      <c r="E49" s="1440">
        <f>IF(B49=0,0,HLOOKUP(CONCATENATE('Options and results'!$C$17," ",Arablesystem!$E$11),Arablesystem!$B$10:$ER$72,$A49+3,FALSE)*IF(A49&gt;='Options and results'!$H$19,'Options and results'!$H$18,1))</f>
        <v>0</v>
      </c>
      <c r="F49" s="1440">
        <f>IF(B49=0,0,HLOOKUP(CONCATENATE('Options and results'!$C$17," ",Arablesystem!$F$11),Arablesystem!$B$10:$ER$72,$A49+3,FALSE)*IF(A49&gt;='Options and results'!$H$19,'Options and results'!$H$18,1))</f>
        <v>0</v>
      </c>
      <c r="G49" s="1013">
        <f>IF(D49&lt;=0,0,IF(A49&lt;='Options and results'!$W$20,IF(C49&gt;0,VLOOKUP(B49,Arablefinance!$Z$6:$AE$105,Arablefinance!$AD$2,FALSE)*C49*D49,((VLOOKUP(B49,Arablefinance!$E$6:$G$126,Arablefinance!$F$2,FALSE)*(E49*D49)+VLOOKUP(B49,Arablefinance!$E$6:$G$126,Arablefinance!$G$2,FALSE)*(F49*D49)))),0)*IF(A49&gt;='Options and results'!$H$21,'Options and results'!$H$20,1))*IF(1+'Options and results'!$O$20*(A49-1)&gt;0,1+'Options and results'!$O$20*(A49-1),0)</f>
        <v>0</v>
      </c>
      <c r="H49" s="1441">
        <f>IF(D49&lt;=0,0,IF(A49&lt;='Options and results'!$W$20,IF(AND(C49&gt;0,VLOOKUP(B49,Arablefinance!$Z$6:$AI$105,Arablefinance!$AI$2,FALSE)=2),VLOOKUP(B49,Arablefinance!$Z$6:$AE$105,Arablefinance!$AE$2,FALSE)*C49*D49,(VLOOKUP(B49,Arablefinance!$E$6:$H$126,Arablefinance!$H$2,FALSE)*D49))*IF(A49&gt;='Options and results'!$H$23,'Options and results'!$H$22,1),0)*IF(AND(1+'Options and results'!$O$23*(A49-1)&gt;0,1+'Options and results'!$O$23*(A49-1)&gt;'Options and results'!$S$24),1+'Options and results'!$O$23*(A49-1),'Options and results'!$S$24))</f>
        <v>0</v>
      </c>
      <c r="I49" s="1441">
        <f t="shared" si="127"/>
        <v>0</v>
      </c>
      <c r="J49" s="1441">
        <f>IF(D49&lt;=0,0,IF(A49&lt;='Options and results'!$W$20,IF(C49&gt;0,VLOOKUP(B49,Arablefinance!$Z$6:$AF$105,Arablefinance!$AF$2,FALSE)*C49*D49,(VLOOKUP(B49,Arablefinance!$E$6:$X$126,Arablefinance!$R$2,FALSE))*D49),0)*IF(A49&gt;='Options and results'!$H$27,'Options and results'!$H$26,1))*IF(1+'Options and results'!$O$22*(A49-1)&gt;0,1+'Options and results'!$O$22*(A49-1),0)</f>
        <v>0</v>
      </c>
      <c r="K49" s="1441">
        <f t="shared" si="128"/>
        <v>0</v>
      </c>
      <c r="L49" s="1441">
        <f>IF(D49&lt;=0,0,IF(A49&lt;='Options and results'!$W$20,IF(C49&gt;0,VLOOKUP(B49,Arablefinance!$Z$6:$AG$105,Arablefinance!$AG$2,FALSE)*C49*D49,VLOOKUP(B49,Arablefinance!$E$6:$X$126,Arablefinance!$X$2,FALSE)*D49),0)*IF(A49&gt;='Options and results'!$H$27,'Options and results'!$H$26,1))*IF(1+'Options and results'!$O$22*(A49-1)&gt;0,1+'Options and results'!$O$22*(A49-1),0)</f>
        <v>0</v>
      </c>
      <c r="M49" s="1442">
        <f>IF(D49&lt;=0,0,IF(A49&lt;='Options and results'!$W$20,'Options and results'!$C$27,0)*IF(A49&gt;='Options and results'!$H$27,'Options and results'!$H$26,1))*IF(1+'Options and results'!$O$21*(A49-1)&gt;0,1+'Options and results'!$O$21*(A49-1),0)</f>
        <v>0</v>
      </c>
      <c r="N49" s="1442">
        <f>IF(D49&lt;=0,0,IF(A49&lt;='Options and results'!$W$20,IF(C49&gt;0,VLOOKUP(B49,Arablefinance!$Z$6:$AH$105,Arablefinance!$AH$2,FALSE)*C49*D49,VLOOKUP(B49,Arablefinance!$E$6:$W$126,Arablefinance!$V$2,FALSE)*D49),0)*IF(A49&gt;='Options and results'!$H$25,'Options and results'!$H$24,1))</f>
        <v>0</v>
      </c>
      <c r="O49" s="1013">
        <f t="shared" si="129"/>
        <v>0</v>
      </c>
      <c r="P49" s="1353">
        <f t="shared" si="130"/>
        <v>0</v>
      </c>
      <c r="Q49" s="1013">
        <f>IF(A49&lt;='Options and results'!$W$20,SUM(G$8:$G49),0)</f>
        <v>0</v>
      </c>
      <c r="R49" s="1441">
        <f>IF($A49&lt;='Options and results'!$W$20,SUM($H$8:H49),0)</f>
        <v>0</v>
      </c>
      <c r="S49" s="1441">
        <f>IF($A49&lt;='Options and results'!$W$20,SUM($O$8:O49),0)</f>
        <v>0</v>
      </c>
      <c r="T49" s="1032">
        <f>IF(A49&lt;='Options and results'!$W$20,Q49+R49-S49,0)</f>
        <v>0</v>
      </c>
      <c r="U49" s="405"/>
      <c r="V49" s="1010">
        <f t="shared" si="131"/>
        <v>42</v>
      </c>
      <c r="W49" s="173"/>
      <c r="X49" s="1036"/>
      <c r="Y49" s="1030">
        <f>IF(V49&lt;='Options and results'!$M$34,'Options and results'!$M$33,0)</f>
        <v>0</v>
      </c>
      <c r="Z49" s="1441">
        <f t="shared" si="132"/>
        <v>0</v>
      </c>
      <c r="AA49" s="1441">
        <f t="shared" si="133"/>
        <v>0</v>
      </c>
      <c r="AB49" s="1428">
        <f t="shared" si="134"/>
        <v>0</v>
      </c>
      <c r="AC49" s="1441">
        <f>IF($W$8=0,0,IF(HLOOKUP(CONCATENATE('Options and results'!$C$32," ",Forestrysystem!$C$8),Forestrysystem!$A$7:$IH$70,V49+4,FALSE)&lt;AB49,HLOOKUP(CONCATENATE('Options and results'!$C$32," ",Forestrysystem!$C$8),Forestrysystem!$A$7:$IH$70,V49+4,FALSE),0))</f>
        <v>0</v>
      </c>
      <c r="AD49" s="1441">
        <f>IF($W$8=0,0,IF(HLOOKUP(CONCATENATE('Options and results'!$C$32," ",Forestrysystem!$C$8),Forestrysystem!$A$7:$IH$70,V49+4,FALSE)&gt;=AB49,AB49,0))</f>
        <v>0</v>
      </c>
      <c r="AE49" s="1440">
        <f>IF($W$8=0,0,HLOOKUP(CONCATENATE('Options and results'!$C$32," ",Forestrysystem!$D$8),Forestrysystem!$A$7:$IH$70,$V49+4,FALSE))</f>
        <v>0</v>
      </c>
      <c r="AF49" s="1037"/>
      <c r="AG49" s="1440">
        <f>IF($W$8=0,0,IF(V49=1,'Options and results'!$M$36,0)+IF('Options and results'!$M$39="yes",IF(AND(AG48+'Options and results'!$M$37&lt;=$AF$8,AG48+'Options and results'!$M$37+IF(V49=1,'Options and results'!$M$36,0)&lt;='Options and results'!$M$38*AE49),AG48+'Options and results'!$M$37,AG48),(HLOOKUP(CONCATENATE('Options and results'!$C$32," ",Forestrysystem!$E$8),Forestrysystem!$A$7:$IH$70,V49+4,FALSE))-IF(V49=1,'Options and results'!$M$36,0)))</f>
        <v>0</v>
      </c>
      <c r="AH49" s="1442">
        <f>IF(OR($W$8=0,AB49&lt;=0),0,(HLOOKUP(CONCATENATE('Options and results'!$C$32," ",Forestrysystem!$F$8),Forestrysystem!$A$7:$IH$70,$V49+4,FALSE)) * IF(V49&gt;='Options and results'!$I$19,'Options and results'!$I$18,1) )</f>
        <v>0</v>
      </c>
      <c r="AI49" s="1452">
        <f t="shared" si="179"/>
        <v>0</v>
      </c>
      <c r="AJ49" s="1442">
        <f t="shared" si="135"/>
        <v>0</v>
      </c>
      <c r="AK49" s="1453">
        <f>IF(OR($W$8=0,AE49&lt;=0),0,(HLOOKUP(CONCATENATE('Options and results'!$C$32," ",Forestrysystem!$G$8),Forestrysystem!$A$7:$IH$70,$V49+4,FALSE)) * IF(Y49&gt;='Options and results'!$I$19,'Options and results'!$I$18,1) )</f>
        <v>0</v>
      </c>
      <c r="AL49" s="1453">
        <f>IF($W$8=0,0,HLOOKUP(CONCATENATE('Options and results'!$C$32," ",Forestrysystem!$H$8),Forestrysystem!$A$7:$IH$70,$V49+4,FALSE)*IF(V49&gt;='Options and results'!$I$19,'Options and results'!$I$18,1))</f>
        <v>0</v>
      </c>
      <c r="AM49" s="1383">
        <f>IF($W$8=0,0,HLOOKUP(CONCATENATE('Options and results'!$C$32," ",Forestrysystem!$I$8),Forestrysystem!$A$7:$IH$70,$V49+4,FALSE)*IF(V49&gt;='Options and results'!$I$19,'Options and results'!$I$18,1))</f>
        <v>0</v>
      </c>
      <c r="AN49" s="1382">
        <f>IF(AI49&gt;0,HLOOKUP(AI49,Treevalue!$I$4:$BC$34,'Options and results'!$C$39+1),0)*IF(V49&gt;='Options and results'!$I$21,'Options and results'!$I$20,1)*IF(1+'Options and results'!$Q$20*(V49-1)&gt;0,1+'Options and results'!$Q$20*(V49-1),0)</f>
        <v>0</v>
      </c>
      <c r="AO49" s="1454">
        <f t="shared" si="136"/>
        <v>0</v>
      </c>
      <c r="AP49" s="1454">
        <f t="shared" si="187"/>
        <v>0</v>
      </c>
      <c r="AQ49" s="1454">
        <f>(IF('Options and results'!$C$39&gt;0,IF(V49&lt;='Options and results'!$W$20,VLOOKUP('Options and results'!$C$39,Treevalue!$A$4:$F$34,5,FALSE),0),0)*AK49)*IF(V49&gt;='Options and results'!$I$21,'Options and results'!$I$20,1)*IF(1+'Options and results'!$Q$20*(V49-1)&gt;0,1+'Options and results'!$Q$20*(V49-1),0)-AR49</f>
        <v>0</v>
      </c>
      <c r="AR49" s="1441">
        <f>(IF('Options and results'!$C$39&gt;0,IF(V49&lt;='Options and results'!$W$20,VLOOKUP('Options and results'!$C$39,Treevalue!$A$4:$F$34,5,FALSE),0),0)*AL49)*IF(V49&gt;='Options and results'!$I$21,'Options and results'!$I$20,1)*IF(1+'Options and results'!$Q$20*(V49-1)&gt;0,1+'Options and results'!$Q$20*(V49-1),0)</f>
        <v>0</v>
      </c>
      <c r="AS49" s="1441">
        <f>(IF('Options and results'!$C$39&gt;0,IF(V49&lt;='Options and results'!$W$20,VLOOKUP('Options and results'!$C$39,Treevalue!$A$4:$F$34,6,FALSE),0),0)*AM49)*IF(V49&gt;='Options and results'!$I$21,'Options and results'!$I$20,1)*IF(1+'Options and results'!$Q$20*(V49-1)&gt;0,1+'Options and results'!$Q$20*(V49-1),0)</f>
        <v>0</v>
      </c>
      <c r="AT49" s="1441">
        <f>IF(V49&lt;='Options and results'!$W$20,(IF(AB49&lt;=0,0,IF('Options and results'!$C$43="cost",(IF(V49&lt;='Options and results'!$C$44,BZ49*SUM('Options and results'!$C$45:$C$46),0)),IF('Options and results'!$C$41&gt;0,(IF(VLOOKUP('Options and results'!$C$42,Treegrant!$B$6:$L$42,Treegrant!$C$2,FALSE)=V49,VLOOKUP('Options and results'!$C$42,Treegrant!$B$6:$L$42,Treegrant!$D$2,FALSE),0)+IF(VLOOKUP('Options and results'!$C$42,Treegrant!$B$6:$L$42,Treegrant!$E$2,FALSE)=V49,VLOOKUP('Options and results'!$C$42,Treegrant!$B$6:$L$42,Treegrant!$F$2,FALSE),0)+IF(VLOOKUP('Options and results'!$C$42,Treegrant!$B$6:$L$42,Treegrant!$G$2,FALSE)=V49,VLOOKUP('Options and results'!$C$42,Treegrant!$B$6:$L$42,Treegrant!$H$2,FALSE)))*IF('Options and results'!$C$43="area",1,'Options and results'!$C$43),0)))*IF(V49&gt;='Options and results'!$I$23,'Options and results'!$I$22,1)),0)*IF(1+'Options and results'!$Q$23*(V49-1)&gt;0,1+'Options and results'!$Q$23*(V49-1),0)</f>
        <v>0</v>
      </c>
      <c r="AU49" s="1441">
        <f>IF($W$8=0,0,IF(V49&lt;='Options and results'!$W$20,IF(AB49&lt;=0,0,IF('Options and results'!$C$41&gt;0,IF(AND(VLOOKUP('Options and results'!$C$42,Treegrant!$B$6:$L$42,Treegrant!$J$2,FALSE)&lt;=V49,VLOOKUP('Options and results'!$C$42,Treegrant!$B$6:$L$42,Treegrant!$K$2,FALSE)&gt;=V49),(VLOOKUP('Options and results'!$C$42,Treegrant!$B$6:$L$42,Treegrant!$L$2,FALSE)),0)*IF('Options and results'!$C$47="full",1,'Options and results'!$C$47))*IF(V49&gt;='Options and results'!$I$23,'Options and results'!$I$22,1)),0))*IF(1+'Options and results'!$Q$23*(V49-1)&gt;0,1+'Options and results'!$Q$23*(V49-1),0)</f>
        <v>0</v>
      </c>
      <c r="AV49" s="1032">
        <f>IF($W$8=0,0,IF(V49&lt;='Options and results'!$W$20,IF(AB49&lt;=0,0,(IF('Options and results'!$C$41&gt;0,(IF(AND(VLOOKUP('Options and results'!$C$42,Treegrant!$B$6:$O$42,Treegrant!$M$2,FALSE)&lt;=V49,VLOOKUP('Options and results'!$C$42,Treegrant!$B$6:$O$42,Treegrant!$N$2,FALSE)&gt;=V49),(VLOOKUP('Options and results'!$C$42,Treegrant!$B$6:$O$42,Treegrant!$O$2,FALSE)),0)*IF('Options and results'!$C$48="full",1,'Options and results'!$C$48))+(IF(AND(VLOOKUP('Options and results'!$C$42,Treegrant!$B$6:$R$42,Treegrant!$P$2,FALSE)&lt;=V49,VLOOKUP('Options and results'!$C$42,Treegrant!$B$6:$R$42,Treegrant!$Q$2,FALSE)&gt;=V49),(VLOOKUP('Options and results'!$C$42,Treegrant!$B$6:$R$42,Treegrant!$R$2,FALSE)),0))*IF('Options and results'!$C$49="full",1,'Options and results'!$C$49)))*IF(V49&gt;='Options and results'!$I$23,'Options and results'!$I$22,1)),0))*IF(1+'Options and results'!$Q$23*(V49-1)&gt;0,1+'Options and results'!$Q$23*(V49-1),0)</f>
        <v>0</v>
      </c>
      <c r="AW49" s="1041"/>
      <c r="AX49" s="1042"/>
      <c r="AY49" s="1419">
        <f>IF($W$8=0,0,IF(V49=1,VLOOKUP($W$8,Treecost!$B$6:$AH$49,Treecost!$E$2,FALSE),0)*IF(V49&gt;='Options and results'!$I$25,'Options and results'!$I$24,1))</f>
        <v>0</v>
      </c>
      <c r="AZ49" s="889">
        <f>IF($W$8=0,0,IF(V49=1,VLOOKUP($W$8,Treecost!$B$6:$AH$49,Treecost!$F$2,FALSE),0)*IF(V49&gt;='Options and results'!$I$25,'Options and results'!$I$24,1))</f>
        <v>0</v>
      </c>
      <c r="BA49" s="889">
        <f>IF($W$8=0,0,IF(V49=1,VLOOKUP($W$8,Treecost!$B$6:$AH$49,Treecost!$G$2,FALSE),0)*IF(V49&gt;='Options and results'!$I$25,'Options and results'!$I$24,1))</f>
        <v>0</v>
      </c>
      <c r="BB49" s="889">
        <f>IF($W$8=0,0,IF(V49&lt;='Options and results'!$W$20,((VLOOKUP($W$8,Treecost!$B$6:$AH$49,Treecost!$H$2,FALSE)*(X49+AA49))/60)*IF(V49&gt;='Options and results'!$I$25,'Options and results'!$I$24,1),0))</f>
        <v>0</v>
      </c>
      <c r="BC49" s="889">
        <f>IF($W$8=0,0,IF(V49&lt;='Options and results'!$W$20,(((VLOOKUP($W$8,Treecost!$B$6:$AH$49,Treecost!$I$2,FALSE))*(X49+AA49))/60)*IF(V49&gt;='Options and results'!$I$25,'Options and results'!$I$24,1),0))</f>
        <v>0</v>
      </c>
      <c r="BD49" s="889">
        <f>IF($W$8=0,0,IF(V49&lt;='Options and results'!$W$20,(((VLOOKUP($W$8,Treecost!$B$6:$AH$49,Treecost!$J$2,FALSE))/60)*(X49+AA49))*IF(V49&gt;='Options and results'!$I$25,'Options and results'!$I$24,1),0))</f>
        <v>0</v>
      </c>
      <c r="BE49" s="1019">
        <f>IF($W$8=0,0,IF(V49&lt;='Options and results'!$W$20,(((VLOOKUP($W$8,Treecost!$B$6:$AH$49,Treecost!$C$2,FALSE)+VLOOKUP($W$8,Treecost!$B$6:$AH$49,Treecost!$D$2,FALSE))*(X49+AA49)*IF(1+'Options and results'!$Q$22*(V49-1)&gt;0,1+'Options and results'!$Q$22*(V49-1),0))+((AY49*$AX$8+AZ49*$AX$9+BA49*$AX$10+BB49*$AX$11+BC49*$AX$12+BD49*$AX$13)*IF(1+'Options and results'!$Q$21*(V49-1)&gt;0,1+'Options and results'!$Q$21*(V49-1),0)))*IF(V49&gt;='Options and results'!$I$27,'Options and results'!$I$26,1),0))</f>
        <v>0</v>
      </c>
      <c r="BF49" s="889">
        <f>IF($W$8=0,0,IF(V49&lt;='Options and results'!$W$20,IF(AND(VLOOKUP($W$8,Treecost!$B$6:$AH$49,Treecost!$K$2,FALSE)&lt;=V49,V49&lt;=(VLOOKUP($W$8,Treecost!$B$6:$AH$49,Treecost!$L$2,FALSE))),VLOOKUP($W$8,Treecost!$B$6:$AH$49,Treecost!$M$2,FALSE)*AB49/60,0)*IF(V49&gt;='Options and results'!$I$25,'Options and results'!$I$24,1),0))</f>
        <v>0</v>
      </c>
      <c r="BG49" s="1019">
        <f>IF(BF49&gt;0,(VLOOKUP($W$8,Treecost!$B$6:$AH$49,Treecost!$N$2,FALSE)*AB49*IF(1+'Options and results'!$Q$22*(V49-1)&gt;0,1+'Options and results'!$Q$22*(V49-1),0)+BF49*$AX$14*IF(1+'Options and results'!$Q$21*(V49-1)&gt;0,1+'Options and results'!$Q$21*(V49-1),0)),0)*IF(V49&gt;='Options and results'!$I$27,'Options and results'!$I$26,1)</f>
        <v>0</v>
      </c>
      <c r="BH49" s="889">
        <f>IF(V49&lt;='Options and results'!$W$20,IF(AND(AG49-AG48&gt;0,AG49&gt;'Options and results'!$M$36),(AB49-AC49)*(VLOOKUP($W$8,Treecost!$B$6:$AH$49,Treecost!$Y$2,FALSE)+(VLOOKUP($W$8,Treecost!$B$6:$AH$49,Treecost!$AA$2,FALSE)-VLOOKUP($W$8,Treecost!$B$6:$AH$49,Treecost!$Y$2,FALSE))/(VLOOKUP($W$8,Treecost!$B$6:$AH$49,Treecost!$Z$2,FALSE)-VLOOKUP($W$8,Treecost!$B$6:$AH$49,Treecost!$X$2,FALSE))*(AG49-VLOOKUP($W$8,Treecost!$B$6:$AH$49,Treecost!$X$2,FALSE)))/60,0)*IF(V49&gt;='Options and results'!$I$25,'Options and results'!$I$24,1),0)</f>
        <v>0</v>
      </c>
      <c r="BI49" s="303">
        <f>IF(V49&lt;='Options and results'!$W$20,IF(BH49&gt;0,VLOOKUP($W$8,Treecost!$B$6:$AH$49,Treecost!$AB$2,FALSE)/60*AB49,0)*IF(V49&gt;='Options and results'!$I$25,'Options and results'!$I$24,1),0)*((BH49-(MIN($BH$8:$BH$67)))/((MAX($BH$8:$BH$67))-(MIN($BH$8:$BH$67))))</f>
        <v>0</v>
      </c>
      <c r="BJ49" s="740">
        <f>IF(BH49&gt;0,(BH49*$AX$15+BI49*$AX$19)*IF(1+'Options and results'!$Q$21*(V49-1)&gt;0,1+'Options and results'!$Q$21*(V49-1),0),0)*IF(V49&gt;='Options and results'!$I$27,'Options and results'!$I$26,1)</f>
        <v>0</v>
      </c>
      <c r="BK49" s="891">
        <f>IF($W$8=0,0,IF(V49&lt;='Options and results'!$W$20,IF(VLOOKUP($W$8,Treecost!$B$2:$AH$49,Treecost!$O$2,FALSE)=V49,VLOOKUP($W$8,Treecost!$B$2:$AH$49,Treecost!$P$2,FALSE),0)*IF(V49&gt;='Options and results'!$I$25,'Options and results'!$I$24,1),0))</f>
        <v>0</v>
      </c>
      <c r="BL49" s="889">
        <f>IF($W$8=0,0,IF(V49&lt;='Options and results'!$W$20,IF(AND(V49&gt;VLOOKUP($W$8,Treecost!$B$2:$AH$49,Treecost!$O$2,FALSE),V49&lt;=VLOOKUP($W$8,Treecost!$B$2:$AH$49,Treecost!$R$2,FALSE)),VLOOKUP($W$8,Treecost!$B$2:$AH$49,Treecost!$S$2,FALSE),0)*IF(V49&gt;='Options and results'!$I$25,'Options and results'!$I$24,1),0))</f>
        <v>0</v>
      </c>
      <c r="BM49" s="740">
        <f>IF($W$8=0,0,IF(V49&lt;='Options and results'!$W$20,((IF(VLOOKUP($W$8,Treecost!$B$2:$AH$49,Treecost!$O$2,FALSE)=V49,VLOOKUP($W$8,Treecost!$B$2:$AH$49,Treecost!$Q$2,FALSE),0)+IF(AND(V49&gt;VLOOKUP($W$8,Treecost!$B$2:$AH$49,Treecost!$O$2,FALSE),V49&lt;=VLOOKUP($W$8,Treecost!$B$2:$AH$49,Treecost!$R$2,FALSE)),VLOOKUP($W$8,Treecost!$B$2:$AH$49,Treecost!$T$2,FALSE),0)*IF(1+'Options and results'!$Q$22*(V49-1)&gt;0,1+'Options and results'!$Q$22*(V49-1),0))+(BK49*$AX$16+BL49*$AX$17)*IF(1+'Options and results'!$Q$21*(V49-1)&gt;0,1+'Options and results'!$Q$21*(V49-1),0))*IF(V49&gt;='Options and results'!$I$27,'Options and results'!$I$26,1),0))</f>
        <v>0</v>
      </c>
      <c r="BN49" s="894">
        <f>IF($W$8=0,0,IF(V49&lt;='Options and results'!$W$20,IF(AND(V49&gt;=VLOOKUP($W$8,Treecost!$B$2:$W$49,Treecost!$U$2,FALSE),V49&lt;=VLOOKUP($W$8,Treecost!$B$2:$W$49,Treecost!$V$2,FALSE)),(AB49*VLOOKUP($W$8,Treecost!$B$2:$W$49,Treecost!$W$2,FALSE)/60),0)*IF(V49&gt;='Options and results'!$I$25,'Options and results'!$I$24,1),0))</f>
        <v>0</v>
      </c>
      <c r="BO49" s="740">
        <f>BN49*$AX$18*IF(V49&gt;='Options and results'!$I$27,'Options and results'!$I$26,1)*IF(1+'Options and results'!$Q$21*(V49-1)&gt;0,1+'Options and results'!$Q$21*(V49-1),0)</f>
        <v>0</v>
      </c>
      <c r="BP49" s="894">
        <f>IF(V49&lt;='Options and results'!$W$20,IF(AB49&lt;=0,0,VLOOKUP($W$8,Treecost!$B$6:$AH$49,Treecost!$AC$2,FALSE)+VLOOKUP($W$8,Treecost!$B$6:$AH$49,Treecost!$AD$2,FALSE)+IF(AND(V49&gt;=VLOOKUP($W$8,Treecost!$B$2:$AK$49,Treecost!$AI$2,FALSE),V49&lt;=VLOOKUP($W$8,Treecost!$B$2:$AK$49,Treecost!$AJ$2,FALSE)),(VLOOKUP($W$8,Treecost!$B$2:$AK$49,Treecost!$AK$2,FALSE)),0))*IF(V49&gt;='Options and results'!$I$27,'Options and results'!$I$26,1),0)*IF(1+'Options and results'!$Q$22*(V49-1)&gt;0,1+'Options and results'!$Q$22*(V49-1),0)</f>
        <v>0</v>
      </c>
      <c r="BQ49" s="894">
        <f>IF(V49&lt;='Options and results'!$W$20,IF(AC49&gt;0,VLOOKUP($W$8,Treecost!$B$6:$AH$49,Treecost!$AE$2,FALSE)/60*AC49,0)*IF(V49&gt;='Options and results'!$I$25,'Options and results'!$I$24,1),0)</f>
        <v>0</v>
      </c>
      <c r="BR49" s="740">
        <f>IF(V49&lt;='Options and results'!$W$20,IF(AC49&gt;0,VLOOKUP($W$8,Treecost!$B$6:$AH$49,Treecost!$AF$2,FALSE)/60*AC49,0)*IF(V49&gt;='Options and results'!$I$25,'Options and results'!$I$24,1),0)</f>
        <v>0</v>
      </c>
      <c r="BS49" s="740">
        <f>(BQ49*$AX$20+BR49*$AX$21)*IF(V49&gt;='Options and results'!$I$27,'Options and results'!$I$26,1)*IF(1+'Options and results'!$Q$21*(V49-1)&gt;0,1+'Options and results'!$Q$21*(V49-1),0)</f>
        <v>0</v>
      </c>
      <c r="BT49" s="894">
        <f>IF(V49&lt;='Options and results'!$W$20,IF(AD49&gt;0,(VLOOKUP($W$8,Treecost!$B$6:$AH$49,Treecost!$AG$2,FALSE)/60*AD49)*IF(V49&gt;='Options and results'!$I$25,'Options and results'!$I$24,1),0),0)</f>
        <v>0</v>
      </c>
      <c r="BU49" s="740">
        <f>IF(V49&lt;='Options and results'!$W$20,IF(AD49&gt;0,(VLOOKUP($W$8,Treecost!$B$6:$AH$49,Treecost!$AH$2,FALSE)/60*AD49)*IF(V49&gt;='Options and results'!$I$25,'Options and results'!$I$24,1),0),0)</f>
        <v>0</v>
      </c>
      <c r="BV49" s="740">
        <f>(BT49*$AX$22+BU49*$AX$23)*IF(V49&gt;='Options and results'!$I$27,'Options and results'!$I$26,1)*IF(1+'Options and results'!$Q$21*(V49-1)&gt;0,1+'Options and results'!$Q$21*(V49-1),0)</f>
        <v>0</v>
      </c>
      <c r="BW49" s="1033">
        <f t="shared" si="138"/>
        <v>0</v>
      </c>
      <c r="BX49" s="1027">
        <f t="shared" si="139"/>
        <v>0</v>
      </c>
      <c r="BY49" s="1027">
        <f t="shared" si="140"/>
        <v>0</v>
      </c>
      <c r="BZ49" s="740">
        <f t="shared" si="188"/>
        <v>0</v>
      </c>
      <c r="CA49" s="740">
        <f t="shared" si="141"/>
        <v>0</v>
      </c>
      <c r="CB49" s="894">
        <f>IF($V49&lt;='Options and results'!$W$20,SUM(BX$8:$BX49),0)</f>
        <v>0</v>
      </c>
      <c r="CC49" s="740">
        <f>IF($V49&lt;='Options and results'!$W$20,SUM($BY$8:BY49),0)</f>
        <v>0</v>
      </c>
      <c r="CD49" s="740">
        <f>IF($V49&lt;='Options and results'!$W$20,SUM($BZ$8:BZ49),0)</f>
        <v>0</v>
      </c>
      <c r="CE49" s="740">
        <f>IF(V49&lt;='Options and results'!$W$20,CB49+CC49-CD49,0)</f>
        <v>0</v>
      </c>
      <c r="CF49" s="1381">
        <f t="shared" si="142"/>
        <v>0</v>
      </c>
      <c r="CG49" s="1027">
        <f t="shared" si="143"/>
        <v>0</v>
      </c>
      <c r="CH49" s="1027">
        <f t="shared" si="144"/>
        <v>0</v>
      </c>
      <c r="CI49" s="1189">
        <f>IF(V49&lt;='Options and results'!$W$20,CE49+AO49,0)</f>
        <v>0</v>
      </c>
      <c r="CJ49" s="1023"/>
      <c r="CK49" s="895">
        <f t="shared" si="145"/>
        <v>42</v>
      </c>
      <c r="CL49" s="1011" t="str">
        <f>IF('Options and results'!$C$54="None",0,IF(AND(CK49&gt;='Options and results'!$K$57,CK48&lt;'Options and results'!$W$20),'Options and results'!$K$56,IF(Optimisation!$B$3="No",CONCATENATE('Options and results'!$C$60," ",(HLOOKUP(CONCATENATE('Options and results'!$C$54," ",Agroforestrysystem!$B$12),Agroforestrysystem!$B$11:$IM$74,$CK49+4,FALSE))),Optimisation!AA69)))</f>
        <v xml:space="preserve">UK - Agriculture (BPS: from 2015) </v>
      </c>
      <c r="CM49" s="1012">
        <f>IF(HLOOKUP(CONCATENATE('Options and results'!$C$54," ",Agroforestrysystem!$C$12),Agroforestrysystem!$B$11:$IM$74,$CK49+4,FALSE)="T",(VLOOKUP(CL49,Arablefinance!$Z$6:$AB$105,Arablefinance!$AB$2,FALSE)*CO49+VLOOKUP(CL49,Arablefinance!$Z$6:$AC$105,Arablefinance!$AC$2,FALSE)*CP49)/VLOOKUP(CL49,Arablefinance!$Z$6:$AA$105,Arablefinance!$AA$2,FALSE),0)</f>
        <v>0</v>
      </c>
      <c r="CN49" s="1012">
        <f>IF(CL49=0,0,HLOOKUP(CONCATENATE('Options and results'!$C$54," ",Agroforestrysystem!$D$12),Agroforestrysystem!$B$11:$IM$74,$CK49+4,FALSE))</f>
        <v>0</v>
      </c>
      <c r="CO49" s="1440">
        <f ca="1">IF(CL49=0,0,IF(AND(Optimisation!$B$3="yes",Optimisation!$B$4=1,CK49&gt;Optimisation!$B$9),0,HLOOKUP(CONCATENATE('Options and results'!$C$54," ",Agroforestrysystem!$E$12),Agroforestrysystem!$B$11:$IM$74,$CK49+4,FALSE)*IF(CK49&gt;='Options and results'!$J$19,'Options and results'!$J$18,1)))</f>
        <v>0</v>
      </c>
      <c r="CP49" s="1440">
        <f ca="1">IF(CL49=0,0,IF(AND(Optimisation!$B$3="yes",Optimisation!$B$4=1,CK49&gt;Optimisation!$B$9),0,HLOOKUP(CONCATENATE('Options and results'!$C$54," ",Agroforestrysystem!$F$12),Agroforestrysystem!$B$11:$IM$74,$CK49+4,FALSE)*IF(CK49&gt;='Options and results'!$J$19,'Options and results'!$J$18,1)))</f>
        <v>0</v>
      </c>
      <c r="CQ49" s="1013">
        <f>IF(CN49&lt;=0,0,IF(CK49&lt;='Options and results'!$W$20,IF(CM49&gt;0,VLOOKUP(CL49,Arablefinance!$Z$6:$AE$105,Arablefinance!$AD$2,FALSE)*CM49*CN49,((VLOOKUP(CL49,Arablefinance!$E$6:$H$126,2,FALSE)*CO49+VLOOKUP(CL49,Arablefinance!$E$6:$H$126,3,FALSE)*CP49)*CN49)),0)*IF(CK49&gt;='Options and results'!$J$21,'Options and results'!$J$20,1))*IF(1+'Options and results'!$O$20*(CK49-1)&gt;0,1+'Options and results'!$O$20*(CK49-1),0)</f>
        <v>0</v>
      </c>
      <c r="CR49" s="1441">
        <f>IF(CN49&lt;=0,0,IF(AND(CM49&gt;0,VLOOKUP(CL49,Arablefinance!$Z$6:$AI$105,Arablefinance!$AI$2,FALSE)=2),VLOOKUP(CL49,Arablefinance!$Z$6:$AE$105,Arablefinance!$AE$2,FALSE)*CM49*CN49,IF('Options and results'!$C$62&gt;0,IF(VLOOKUP(CL49,Arablefinance!$E$6:$W$126,Arablefinance!$H$2,FALSE)*(1-Plot!DM49*'Options and results'!$C$62)&gt;0,VLOOKUP(CL49,Arablefinance!$E$6:$W$126,Arablefinance!$H$2,FALSE)*(1-Plot!DM49*'Options and results'!$C$62),0),IF(CK49&lt;='Options and results'!$W$20,(VLOOKUP(CL49,Arablefinance!$E$6:$W$126,Arablefinance!$H$2,FALSE)*IF('Options and results'!$C$61="area",CN49,'Options and results'!$C$61)),0)))*IF(CK49&gt;='Options and results'!$J$23,'Options and results'!$J$22,1))*IF(AND(1+'Options and results'!$O$23*(CK49-1)&gt;0,1+'Options and results'!$O$23*(CK49-1)&gt;'Options and results'!$S$24),1+'Options and results'!$O$23*(CK49-1),'Options and results'!$S$24)</f>
        <v>0</v>
      </c>
      <c r="CS49" s="1441">
        <f t="shared" si="185"/>
        <v>0</v>
      </c>
      <c r="CT49" s="1441">
        <f>IF(CN49&lt;=0,0,IF(CK49&lt;='Options and results'!$W$20,IF(CM49&gt;0,VLOOKUP(CL49,Arablefinance!$Z$6:$AF$105,Arablefinance!$AF$2,FALSE)*CM49*CN49,VLOOKUP(CL49,Arablefinance!$E$6:$X$126,Arablefinance!$R$2,FALSE)*CN49),0)*IF(CK49&gt;='Options and results'!$J$27,'Options and results'!$J$26,1))*IF(1+'Options and results'!$O$22*(CK49-1)&gt;0,1+'Options and results'!$O$22*(CK49-1),0)</f>
        <v>0</v>
      </c>
      <c r="CU49" s="1441">
        <f t="shared" si="186"/>
        <v>0</v>
      </c>
      <c r="CV49" s="1441">
        <f>IF(CN49&lt;=0,0,IF(CK49&lt;='Options and results'!$W$20,IF(CM49&gt;0,VLOOKUP(CL49,Arablefinance!$Z$6:$AG$105,Arablefinance!$AG$2,FALSE)*CM49*CN49,VLOOKUP(CL49,Arablefinance!$E$6:$X$126,Arablefinance!$X$2,FALSE)*CN49),0)*IF(CK49&gt;='Options and results'!$J$27,'Options and results'!$J$26,1))*IF(1+'Options and results'!$O$22*(CK49-1)&gt;0,1+'Options and results'!$O$22*(CK49-1),0)</f>
        <v>0</v>
      </c>
      <c r="CW49" s="1442">
        <f>IF(CN49&lt;=0,0,IF(CK49&lt;='Options and results'!$W$20,'Options and results'!$C$27*IF(CK49&gt;='Options and results'!$J$27,'Options and results'!$J$26,1),0))*IF(1+'Options and results'!$O$21*(CK49-1)&gt;0,1+'Options and results'!$O$21*(CK49-1),0)</f>
        <v>0</v>
      </c>
      <c r="CX49" s="1442">
        <f>IF(CN49&lt;=0,0,IF(CK49&lt;='Options and results'!$W$20,IF(CM49&gt;0,VLOOKUP(CL49,Arablefinance!$Z$6:$AH$105,Arablefinance!$AH$2,FALSE)*CM49*CN49,VLOOKUP(CL49,Arablefinance!$E$6:$W$126,Arablefinance!$V$2,FALSE)*CN49),0)*IF(CK49&gt;='Options and results'!$J$25,'Options and results'!$J$24,1))</f>
        <v>0</v>
      </c>
      <c r="CY49" s="1013">
        <f t="shared" si="148"/>
        <v>0</v>
      </c>
      <c r="CZ49" s="1353">
        <f t="shared" si="149"/>
        <v>0</v>
      </c>
      <c r="DA49" s="1013">
        <f>IF($CK49&lt;='Options and results'!$W$20,SUM($CQ$8:CQ49),0)</f>
        <v>0</v>
      </c>
      <c r="DB49" s="1441">
        <f>IF($CK49&lt;='Options and results'!$W$20,SUM($CR$8:CR49),0)</f>
        <v>0</v>
      </c>
      <c r="DC49" s="1441">
        <f>IF($CK49&lt;='Options and results'!$W$20,SUM($CY$8:CY49),0)</f>
        <v>0</v>
      </c>
      <c r="DD49" s="1189">
        <f>IF(CK49&lt;='Options and results'!$W$20,DA49+DB49-DC49,0)</f>
        <v>0</v>
      </c>
      <c r="DE49" s="401"/>
      <c r="DF49" s="895">
        <f t="shared" si="150"/>
        <v>42</v>
      </c>
      <c r="DG49" s="173"/>
      <c r="DH49" s="1422"/>
      <c r="DI49" s="1427">
        <f>IF(DF49&lt;='Options and results'!$M$61,'Options and results'!$M$60,0)</f>
        <v>0</v>
      </c>
      <c r="DJ49" s="740">
        <f t="shared" si="151"/>
        <v>0</v>
      </c>
      <c r="DK49" s="740">
        <f t="shared" si="152"/>
        <v>0</v>
      </c>
      <c r="DL49" s="1428">
        <f t="shared" si="153"/>
        <v>0</v>
      </c>
      <c r="DM49" s="1429">
        <f>IF($DG$8=0,0,HLOOKUP(CONCATENATE('Options and results'!$C$54," ",Agroforestrysystem!$J$12),Agroforestrysystem!$11:$74,DF49+3,FALSE))/100</f>
        <v>0</v>
      </c>
      <c r="DN49" s="740">
        <f>IF($DG$8=0,0,IF(HLOOKUP(CONCATENATE('Options and results'!$C$54," ",Agroforestrysystem!$H$12),Agroforestrysystem!$11:$74,DF49+4,FALSE)&lt;DL49,HLOOKUP(CONCATENATE('Options and results'!$C$54," ",Agroforestrysystem!$H$12),Agroforestrysystem!$11:$74,DF49+4,FALSE),0))</f>
        <v>0</v>
      </c>
      <c r="DO49" s="1027">
        <f>IF($DG$8=0,0,IF(HLOOKUP(CONCATENATE('Options and results'!$C$54," ",Agroforestrysystem!$H$12),Agroforestrysystem!$11:$74,DF49+4,FALSE)&gt;=DL49,DL49,0))</f>
        <v>0</v>
      </c>
      <c r="DP49" s="1430">
        <f>IF($DG$8=0,0,HLOOKUP(CONCATENATE('Options and results'!$C$54," ",Agroforestrysystem!$I$12),Agroforestrysystem!$11:$74,DF49+4,FALSE))</f>
        <v>0</v>
      </c>
      <c r="DQ49" s="1038"/>
      <c r="DR49" s="1430">
        <f>IF($DG$8=0,0,IF(DF49&gt;'Options and results'!$W$20,0,)+IF(DF49=1,'Options and results'!$M$64)+IF('Options and results'!$M$67="yes",IF(AND(DR48+'Options and results'!$M$65&lt;=$DQ$8,DR48+'Options and results'!$M$65+IF(DF49=1,'Options and results'!$M$64,0)&lt;='Options and results'!$M$66*DP49),DR48+'Options and results'!$M$65,DR48),(HLOOKUP(CONCATENATE('Options and results'!$C$54," ",Agroforestrysystem!$K$12),Agroforestrysystem!$11:$74,DF49+4,FALSE)-IF(DF49=1,'Options and results'!$M$64))))</f>
        <v>0</v>
      </c>
      <c r="DS49" s="1027">
        <f>IF(OR($DG$8=0,DL49=0),0,HLOOKUP(CONCATENATE('Options and results'!$C$54," ",Agroforestrysystem!$L$12),Agroforestrysystem!$11:$74,DF49+4,FALSE)*IF(DF49&gt;='Options and results'!$K$19,'Options and results'!$K$18,1))</f>
        <v>0</v>
      </c>
      <c r="DT49" s="1431">
        <f t="shared" si="154"/>
        <v>0</v>
      </c>
      <c r="DU49" s="889">
        <f t="shared" si="155"/>
        <v>0</v>
      </c>
      <c r="DV49" s="1027">
        <f>IF($DG$8=0,0,(HLOOKUP(CONCATENATE('Options and results'!$C$54," ",Agroforestrysystem!$M$12),Agroforestrysystem!$11:$74,DF49+4,FALSE))*IF(DF49&gt;='Options and results'!$K$19,'Options and results'!$K$18,1))-DW49</f>
        <v>0</v>
      </c>
      <c r="DW49" s="303">
        <f>IF($DG$8=0,0,(HLOOKUP(CONCATENATE('Options and results'!$C$54," ",Agroforestrysystem!$N$12),Agroforestrysystem!$11:$74,DF49+4,FALSE))*IF(DF49&gt;='Options and results'!$K$19,'Options and results'!$K$18,1))</f>
        <v>0</v>
      </c>
      <c r="DX49" s="303">
        <f>IF($DG$8=0,0,HLOOKUP(CONCATENATE('Options and results'!$C$54," ",Agroforestrysystem!$O$12),Agroforestrysystem!$11:$74,DF49+4,FALSE)*IF(DF49&gt;='Options and results'!$K$19,'Options and results'!$K$18,1))</f>
        <v>0</v>
      </c>
      <c r="DY49" s="1192">
        <f>IF(DT49&gt;0,HLOOKUP(DT49,Treevalue!$I$4:$BC$34,'Options and results'!$C$66+1),0)*IF(DF49&gt;='Options and results'!$K$21,'Options and results'!$K$20,1)*IF(1+'Options and results'!$Q$20*(DF49-1)&gt;0,1+'Options and results'!$Q$20*(DF49-1),0)</f>
        <v>0</v>
      </c>
      <c r="DZ49" s="1027">
        <f t="shared" si="156"/>
        <v>0</v>
      </c>
      <c r="EA49" s="1027">
        <f t="shared" si="125"/>
        <v>0</v>
      </c>
      <c r="EB49" s="1027">
        <f>(IF('Options and results'!$C$66&gt;0,IF(DF49&lt;='Options and results'!$W$20,VLOOKUP('Options and results'!$C$66,Treevalue!$A$4:$F$34,5,FALSE),0),0)*DV49)*IF(DF49&gt;='Options and results'!$K$21,'Options and results'!$K$20,1)*IF(1+'Options and results'!$Q$20*(DF49-1)&gt;0,1+'Options and results'!$Q$20*(DF49-1),0)</f>
        <v>0</v>
      </c>
      <c r="EC49" s="740">
        <f>(IF('Options and results'!$C$66&gt;0,IF(DF49&lt;='Options and results'!$W$20,VLOOKUP('Options and results'!$C$66,Treevalue!$A$4:$F$34,5,FALSE),0),0)*DW49)*IF(DF49&gt;='Options and results'!$K$21,'Options and results'!$K$20,1)*IF(1+'Options and results'!$Q$20*(DF49-1)&gt;0,1+'Options and results'!$Q$20*(DF49-1),0)</f>
        <v>0</v>
      </c>
      <c r="ED49" s="889">
        <f>(IF('Options and results'!$C$66&gt;0,IF(DF49&lt;='Options and results'!$W$20,VLOOKUP('Options and results'!$C$66,Treevalue!$A$4:$F$34,6,FALSE),0),0)*DX49)*IF(DF49&gt;='Options and results'!$K$21,'Options and results'!$K$20,1)*IF(1+'Options and results'!$Q$20*(DF49-1)&gt;0,1+'Options and results'!$Q$20*(DF49-1),0)</f>
        <v>0</v>
      </c>
      <c r="EE49" s="740">
        <f>IF(DF49&lt;='Options and results'!$W$20,IF(DL49&lt;=0,0,IF('Options and results'!$C$70="cost",(IF(DF49&lt;='Options and results'!$C$71,FK49*SUM('Options and results'!$C$72:$C$73),0)),IF('Options and results'!$C$68&gt;0,(IF(VLOOKUP('Options and results'!$C$69,Treegrant!$B$6:$L$42,Treegrant!$C$2,FALSE)=DF49,VLOOKUP('Options and results'!$C$69,Treegrant!$B$6:$L$42,Treegrant!$D$2,FALSE),0)+IF(VLOOKUP('Options and results'!$C$69,Treegrant!$B$6:$L$42,Treegrant!$E$2,FALSE)=DF49,VLOOKUP('Options and results'!$C$69,Treegrant!$B$6:$L$42,Treegrant!$F$2,FALSE),0)+IF(VLOOKUP('Options and results'!$C$69,Treegrant!$B$6:$L$42,Treegrant!$G$2,FALSE)=DF49,VLOOKUP('Options and results'!$C$69,Treegrant!$B$6:$L$42,Treegrant!$H$2,FALSE)))*IF('Options and results'!$C$70="area",Unit!C50,'Options and results'!$C$70),0))*IF(DF49&gt;='Options and results'!$K$23,'Options and results'!$K$22,1)),0)*IF(1+'Options and results'!$Q$23*(DF49-1)&gt;0,1+'Options and results'!$Q$23*(DF49-1),0)</f>
        <v>0</v>
      </c>
      <c r="EF49" s="740">
        <f>IF($DG$8=0,0,IF(DF49&lt;='Options and results'!$W$20,IF(DL49&lt;=0,0,IF('Options and results'!$C$68&gt;0,IF(AND(VLOOKUP('Options and results'!$C$69,Treegrant!$B$6:$L$42,Treegrant!$J$2,FALSE)&lt;=DF49,VLOOKUP('Options and results'!$C$69,Treegrant!$B$6:$L$42,Treegrant!$K$2,FALSE)&gt;=DF49),(VLOOKUP('Options and results'!$C$69,Treegrant!$B$6:$L$42,Treegrant!$L$2,FALSE)),0)*IF('Options and results'!$C$74="area",Unit!C50,'Options and results'!$C$74))*IF(DF49&gt;='Options and results'!$K$23,'Options and results'!$K$22,1)),0))*IF(1+'Options and results'!$Q$23*(DF49-1)&gt;0,1+'Options and results'!$Q$23*(DF49-1),0)</f>
        <v>0</v>
      </c>
      <c r="EG49" s="1034">
        <f>IF($DG$8=0,0,IF(DF49&lt;='Options and results'!$W$20,IF(DL49&lt;=0,0,IF('Options and results'!$C$68&gt;0,((IF(AND(VLOOKUP('Options and results'!$C$69,Treegrant!$B$6:$O$42,Treegrant!$M$2,FALSE)&lt;=DF49,VLOOKUP('Options and results'!$C$69,Treegrant!$B$6:$O$42,Treegrant!$N$2,FALSE)&gt;=DF49),(VLOOKUP('Options and results'!$C$69,Treegrant!$B$6:$O$42,Treegrant!$O$2,FALSE)),0)*IF('Options and results'!$C$75="area",Unit!C50,'Options and results'!$C$75))+(IF(AND(VLOOKUP('Options and results'!$C$69,Treegrant!$B$6:$R$42,Treegrant!$P$2,FALSE)&lt;=DF49,VLOOKUP('Options and results'!$C$69,Treegrant!$B$6:$R$42,Treegrant!$Q$2,FALSE)&gt;=DF49),(VLOOKUP('Options and results'!$C$69,Treegrant!$B$6:$R$42,Treegrant!$R$2,FALSE)),0))*IF('Options and results'!$C$76="area",Unit!C50,'Options and results'!$C$76)))*IF(DF49&gt;='Options and results'!$K$23,'Options and results'!$K$22,1)),0))*IF(1+'Options and results'!$Q$23*(DF49-1)&gt;0,1+'Options and results'!$Q$23*(DF49-1),0)</f>
        <v>0</v>
      </c>
      <c r="EH49" s="1041"/>
      <c r="EI49" s="1042"/>
      <c r="EJ49" s="1419">
        <f>IF($DH$8+DK49&lt;1,0,IF(DF49=1,VLOOKUP($DG$8,Treecost!$B$6:$AH$49,Treecost!$E$2,FALSE),0)*IF(DF49&gt;='Options and results'!$K$25,'Options and results'!$K$24,1))</f>
        <v>0</v>
      </c>
      <c r="EK49" s="889">
        <f>IF($DH$8+DK49&lt;1,0,IF(DF49=1,VLOOKUP($DG$8,Treecost!$B$6:$AH$49,Treecost!$F$2,FALSE),0)*IF(DF49&gt;='Options and results'!$K$25,'Options and results'!$K$24,1))</f>
        <v>0</v>
      </c>
      <c r="EL49" s="889">
        <f>IF($DH$8+DK49&lt;1,0,IF(DF49=1,VLOOKUP($DG$8,Treecost!$B$6:$AH$49,Treecost!$G$2,FALSE),0)*IF(DF49&gt;='Options and results'!$K$25,'Options and results'!$K$24,1))</f>
        <v>0</v>
      </c>
      <c r="EM49" s="889">
        <f>IF($DG$8=0,0,IF(DF49&lt;='Options and results'!$W$20,((VLOOKUP($DG$8,Treecost!$B$6:$AH$49,Treecost!$H$2,FALSE)*(DH49+DK49))/60)*IF(DF49&gt;='Options and results'!$K$25,'Options and results'!$K$24,1),0))</f>
        <v>0</v>
      </c>
      <c r="EN49" s="889">
        <f>IF($DG$8=0,0,IF(DF49&lt;='Options and results'!$W$20,(((VLOOKUP($DG$8,Treecost!$B$6:$AH$49,Treecost!$I$2,FALSE))*(DH49+DK49))/60)*IF(DF49&gt;='Options and results'!$K$25,'Options and results'!$K$24,1),0))</f>
        <v>0</v>
      </c>
      <c r="EO49" s="889">
        <f>IF($DG$8=0,0,IF(DF49&lt;='Options and results'!$W$20,(((VLOOKUP($DG$8,Treecost!$B$6:$AH$49,Treecost!$J$2,FALSE))/60)*(DH49+DK49))*IF(DF49&gt;='Options and results'!$K$25,'Options and results'!$K$24,1),0))</f>
        <v>0</v>
      </c>
      <c r="EP49" s="1019">
        <f>IF($DG$8=0,0,IF(DF49&lt;='Options and results'!$W$20,(((VLOOKUP($DG$8,Treecost!$B$6:$AH$49,Treecost!$C$2,FALSE)+VLOOKUP($DG$8,Treecost!$B$6:$AH$49,Treecost!$D$2,FALSE))*(DH49+DK49)*IF(1+'Options and results'!$Q$22*(DF49-1)&gt;0,1+'Options and results'!$Q$22*(DF49-1),0))+(EJ49*$EI$8+EK49*$EI$9+EL49*$EI$10+EM49*$EI$11+EN49*$EI$12+EO49*$EI$13)*IF(1+'Options and results'!$Q$21*(DF49-1)&gt;0,1+'Options and results'!$Q$21*(DF49-1),0))*IF(DF49&gt;='Options and results'!$K$27,'Options and results'!$K$26,1),0))</f>
        <v>0</v>
      </c>
      <c r="EQ49" s="740">
        <f>IF($DG$8=0,0,IF(DF49&lt;='Options and results'!$W$20,IF(AND(VLOOKUP($DG$8,Treecost!$B$6:$AH$49,Treecost!$K$2,FALSE)&lt;=DF49,DF49&lt;=(VLOOKUP($DG$8,Treecost!$B$6:$AH$49,Treecost!$L$2,FALSE))),VLOOKUP($DG$8,Treecost!$B$6:$AH$49,Treecost!$M$2,FALSE)*DL49/60,0)*IF(DF49&gt;='Options and results'!$K$25,'Options and results'!$K$24,1),0))</f>
        <v>0</v>
      </c>
      <c r="ER49" s="1019">
        <f>IF(EQ49&gt;0,(VLOOKUP($DG$8,Treecost!$B$6:$AH$49,Treecost!$N$2,FALSE)*DL49*IF(1+'Options and results'!$Q$22*(DF49-1)&gt;0,1+'Options and results'!$Q$22*(DF49-1),0)+EQ49*$EI$14*IF(1+'Options and results'!$Q$21*(DF49-1)&gt;0,1+'Options and results'!$Q$21*(DF49-1),0)),0)*IF(DF49&gt;='Options and results'!$K$27,'Options and results'!$K$26,1)</f>
        <v>0</v>
      </c>
      <c r="ES49" s="889">
        <f>IF(DF49&lt;='Options and results'!$W$20,IF(AND(DR49-DR48&gt;0,DR49&gt;'Options and results'!$M$64),(DL49-DN49)*(VLOOKUP($DG$8,Treecost!$B$6:$AH$49,Treecost!$Y$2,FALSE)+(VLOOKUP($DG$8,Treecost!$B$6:$AH$49,Treecost!$AA$2,FALSE)-VLOOKUP($DG$8,Treecost!$B$6:$AH$49,Treecost!$Y$2,FALSE))/(VLOOKUP($DG$8,Treecost!$B$6:$AH$49,Treecost!$Z$2,FALSE)-VLOOKUP($DG$8,Treecost!$B$6:$AH$49,Treecost!$X$2,FALSE))*(DR49-VLOOKUP($DG$8,Treecost!$B$6:$AH$49,Treecost!$X$2,FALSE)))/60,0)*IF(DF49&gt;='Options and results'!$K$25,'Options and results'!$K$24,1),0)</f>
        <v>0</v>
      </c>
      <c r="ET49" s="889">
        <f>IF(DF49&lt;='Options and results'!$W$20,IF(ES49&gt;0,VLOOKUP($DG$8,Treecost!$B$6:$AH$49,Treecost!$AB$2,FALSE)/60*DL49,0)*IF(DF49&gt;='Options and results'!$K$25,'Options and results'!$K$24,1),0)*((ES49-(MIN($ES$8:$ES$67)))/((MAX($ES$8:$ES$67))-(MIN($ES$8:$ES$67))))</f>
        <v>0</v>
      </c>
      <c r="EU49" s="740">
        <f>IF(ES49&gt;0,(ES49*$EI$15+ET49*$EI$19)*IF(1+'Options and results'!$Q$21*(DF49-1)&gt;0,1+'Options and results'!$Q$21*(DF49-1),0),0)*IF(DF49&gt;='Options and results'!$K$27,'Options and results'!$K$26,1)</f>
        <v>0</v>
      </c>
      <c r="EV49" s="891">
        <f>IF($DG$8=0,0,IF(DF49&lt;='Options and results'!$W$20,IF(AND(VLOOKUP($DG$8,Treecost!$B$2:$AH$49,Treecost!$O$2,FALSE)=DF49,DF49&lt;=IF(AND(Optimisation!$B$3="Yes",Optimisation!$B$4=1),Optimisation!$B$9)),VLOOKUP($DG$8,Treecost!$B$2:$AH$49,Treecost!$P$2,FALSE)*(1-CN49),0)*IF(DF49&gt;='Options and results'!$K$25,'Options and results'!$K$24,1),0))</f>
        <v>0</v>
      </c>
      <c r="EW49" s="889">
        <f>IF($DG$8=0,0,IF(DF49&lt;='Options and results'!$W$20,IF(AND(DF49&gt;VLOOKUP($DG$8,Treecost!$B$2:$AH$49,Treecost!$O$2,FALSE),DF49&lt;=IF(AND(Optimisation!$B$3="Yes",Optimisation!$B$4=1),Optimisation!$B$9,VLOOKUP($DG$8,Treecost!$B$2:$AH$49,Treecost!$R$2,FALSE))),VLOOKUP($DG$8,Treecost!$B$2:$AH$49,Treecost!$S$2,FALSE)*(1-CN49),0)*IF(DF49&gt;='Options and results'!$K$25,'Options and results'!$K$24,1),0))</f>
        <v>0</v>
      </c>
      <c r="EX49" s="740">
        <f>IF($DG$8=0,0,IF(DF49&lt;='Options and results'!$W$20,(IF(AND(VLOOKUP($DG$8,Treecost!$B$2:$AH$49,Treecost!$O$2,FALSE)=DF49,DF49&lt;=IF(AND(Optimisation!$B$3="Yes",Optimisation!$B$4=1),Optimisation!$B$9)),VLOOKUP($DG$8,Treecost!$B$2:$AH$49,Treecost!$Q$2,FALSE),0)*(1-CN49)+IF(AND(DF49&gt;VLOOKUP($DG$8,Treecost!$B$2:$AH$49,Treecost!$O$2,FALSE),DF49&lt;=IF(AND(Optimisation!$B$3="Yes",Optimisation!$B$4=1),Optimisation!$B$9,VLOOKUP($DG$8,Treecost!$B$2:$AH$49,Treecost!$R$2,FALSE))),VLOOKUP($DG$8,Treecost!$B$2:$AH$49,Treecost!$T$2,FALSE),0)*(1-CN49)+(EV49*$EI$16+EW49*$EI$17))*IF(DF49&gt;='Options and results'!$K$27,'Options and results'!$K$26,1),0))*IF(1+'Options and results'!$Q$21*(DF49-1)&gt;0,1+'Options and results'!$Q$21*(DF49-1),0)</f>
        <v>0</v>
      </c>
      <c r="EY49" s="894">
        <f>IF($DG$8=0,0,IF(DF49&lt;='Options and results'!$W$20,IF(AND(DF49&gt;=VLOOKUP($DG$8,Treecost!$B$2:$W$49,Treecost!$U$2,FALSE),DF49&lt;=VLOOKUP($DG$8,Treecost!$B$2:$W$49,Treecost!$V$2,FALSE)),(DL49*VLOOKUP($DG$8,Treecost!$B$2:$W$49,Treecost!$W$2,FALSE)/60),0)*IF(DF49&gt;='Options and results'!$K$25,'Options and results'!$K$24,1),0))</f>
        <v>0</v>
      </c>
      <c r="EZ49" s="740">
        <f>EY49*$EI$18*IF(DF49&gt;='Options and results'!$K$27,'Options and results'!$K$26,1)*IF(1+'Options and results'!$Q$21*(DF49-1)&gt;0,1+'Options and results'!$Q$21*(DF49-1),0)</f>
        <v>0</v>
      </c>
      <c r="FA49" s="1025">
        <f>IF(DF49&lt;='Options and results'!$W$20,IF(DL49&lt;=0,0,VLOOKUP($DG$8,Treecost!$B$6:$AH$49,Treecost!$AC$2,FALSE)+VLOOKUP($DG$8,Treecost!$B$6:$AH$49,Treecost!$AD$2,FALSE)+IF(AND(DF49&gt;=VLOOKUP($DG$8,Treecost!$B$2:$AK$49,Treecost!$AI$2,FALSE),DF49&lt;=VLOOKUP($DG$8,Treecost!$B$2:$AK$49,Treecost!$AJ$2,FALSE)),VLOOKUP($DG$8,Treecost!$B$2:$AK$49,Treecost!$AK$2,FALSE)*(1-CN49),0))*IF(DF49&gt;='Options and results'!$K$27,'Options and results'!$K$26,1),0)*IF(1+'Options and results'!$Q$22*(DF49-1)&gt;0,1+'Options and results'!$Q$22*(DF49-1),0)</f>
        <v>0</v>
      </c>
      <c r="FB49" s="894">
        <f>IF(DF49&lt;='Options and results'!$W$20,IF(DN49&gt;0,VLOOKUP($DG$8,Treecost!$B$6:$AH$49,Treecost!$AE$2,FALSE)/60*DN49,0)*IF(DF49&gt;='Options and results'!$K$25,'Options and results'!$K$24,1),0)</f>
        <v>0</v>
      </c>
      <c r="FC49" s="740">
        <f>IF(DF49&lt;='Options and results'!$W$20,IF(DN49&gt;0,VLOOKUP($DG$8,Treecost!$B$6:$AH$49,Treecost!$AF$2,FALSE)/60*DN49,0)*IF(DF49&gt;='Options and results'!$K$25,'Options and results'!$K$24,1),0)</f>
        <v>0</v>
      </c>
      <c r="FD49" s="740">
        <f>(FB49*$EI$20+FC49*$EI$21)*IF(DF49&gt;='Options and results'!$K$27,'Options and results'!$K$26,1)*IF(1+'Options and results'!$Q$21*(DF49-1)&gt;0,1+'Options and results'!$Q$21*(DF49-1),0)</f>
        <v>0</v>
      </c>
      <c r="FE49" s="894">
        <f>IF(DF49&lt;='Options and results'!$W$20,IF(DO49&gt;0,(VLOOKUP($DG$8,Treecost!$B$6:$AH$49,Treecost!$AG$2,FALSE)/60*DO49)*IF(DF49&gt;='Options and results'!$K$25,'Options and results'!$K$24,1),0),0)</f>
        <v>0</v>
      </c>
      <c r="FF49" s="740">
        <f>IF(DF49&lt;='Options and results'!$W$20,IF(DO49&gt;0,(VLOOKUP($DG$8,Treecost!$B$6:$AH$49,Treecost!$AH$2,FALSE)/60*DO49)*IF(DF49&gt;='Options and results'!$K$25,'Options and results'!$K$24,1),0),0)</f>
        <v>0</v>
      </c>
      <c r="FG49" s="740">
        <f>(FE49*$EI$22+FF49*$EI$23)*IF(DF49&gt;='Options and results'!$K$27,'Options and results'!$K$26,1)*IF(1+'Options and results'!$Q$21*(DF49-1)&gt;0,1+'Options and results'!$Q$21*(DF49-1),0)</f>
        <v>0</v>
      </c>
      <c r="FH49" s="894">
        <f t="shared" si="157"/>
        <v>0</v>
      </c>
      <c r="FI49" s="1027">
        <f t="shared" si="158"/>
        <v>0</v>
      </c>
      <c r="FJ49" s="1027">
        <f t="shared" si="159"/>
        <v>0</v>
      </c>
      <c r="FK49" s="1027">
        <f t="shared" si="160"/>
        <v>0</v>
      </c>
      <c r="FL49" s="1027">
        <f t="shared" si="190"/>
        <v>0</v>
      </c>
      <c r="FM49" s="1027">
        <f>IF($DF49&lt;='Options and results'!$W$20,SUM(FI$8:$FI49),0)</f>
        <v>0</v>
      </c>
      <c r="FN49" s="1027">
        <f>IF($DF49&lt;='Options and results'!$W$20,SUM($FJ$8:FJ49),0)</f>
        <v>0</v>
      </c>
      <c r="FO49" s="1027">
        <f>IF($DF49&lt;='Options and results'!$W$20,SUM($FK$8:FK49),0)</f>
        <v>0</v>
      </c>
      <c r="FP49" s="1027">
        <f>IF($DF49&lt;='Options and results'!$W$20,FM49+FN49-FO49,0)</f>
        <v>0</v>
      </c>
      <c r="FQ49" s="1027">
        <f t="shared" si="162"/>
        <v>0</v>
      </c>
      <c r="FR49" s="1027">
        <f t="shared" si="163"/>
        <v>0</v>
      </c>
      <c r="FS49" s="1027">
        <f t="shared" si="164"/>
        <v>0</v>
      </c>
      <c r="FT49" s="1189">
        <f>IF(DF49&lt;='Options and results'!$W$20,FP49+DZ49,0)</f>
        <v>0</v>
      </c>
      <c r="FU49" s="401"/>
      <c r="FV49" s="895">
        <f t="shared" si="165"/>
        <v>42</v>
      </c>
      <c r="FW49" s="894">
        <f>G49/(1+'Options and results'!$W$33)^(FV49-1)</f>
        <v>0</v>
      </c>
      <c r="FX49" s="740">
        <f>(AP49+AR49+AS49)/(1+'Options and results'!$W$33)^(FV49-1)</f>
        <v>0</v>
      </c>
      <c r="FY49" s="740">
        <f>CQ49/(1+'Options and results'!$W$33)^(FV49-1)</f>
        <v>0</v>
      </c>
      <c r="FZ49" s="740">
        <f>(EA49+EC49+ED49)/(1+'Options and results'!$W$33)^(FV49-1)</f>
        <v>0</v>
      </c>
      <c r="GA49" s="1019">
        <f t="shared" si="180"/>
        <v>0</v>
      </c>
      <c r="GB49" s="1026">
        <f>(AO49+AQ49)/(1+'Options and results'!$W$33)^(FV49-1)+FX49</f>
        <v>0</v>
      </c>
      <c r="GC49" s="1027">
        <f>IF(FV49&gt;'Options and results'!$W$27,0,GB49-GB48)</f>
        <v>0</v>
      </c>
      <c r="GD49" s="1027">
        <f>(DZ49+EB49)/(1+'Options and results'!$W$33)^(FV49-1)+FZ49</f>
        <v>0</v>
      </c>
      <c r="GE49" s="1379">
        <f>IF(FV49&gt;'Options and results'!$W$27,0,GD49-GD48)</f>
        <v>0</v>
      </c>
      <c r="GF49" s="894">
        <f>IF(FV49&lt;='Options and results'!$W$20,SUM(FW$8:FW49),0)</f>
        <v>0</v>
      </c>
      <c r="GG49" s="740">
        <f>IF(FV49&lt;='Options and results'!$W$20,SUM(FX$8:FX49), 0)</f>
        <v>0</v>
      </c>
      <c r="GH49" s="740">
        <f>IF(FV49&lt;='Options and results'!$W$20,SUM(FY$8:FY49),0)</f>
        <v>0</v>
      </c>
      <c r="GI49" s="740">
        <f>IF(FV49&lt;='Options and results'!$W$20,SUM(FZ$8:FZ49),0)</f>
        <v>0</v>
      </c>
      <c r="GJ49" s="1019">
        <f t="shared" si="166"/>
        <v>0</v>
      </c>
      <c r="GK49" s="894">
        <f>IF(FV49&gt;'Options and results'!$W$27,0,GG49+SUM(GC$8:GC49)-FX49)</f>
        <v>0</v>
      </c>
      <c r="GL49" s="740">
        <f>IF(FV49&lt;='Options and results'!$W$20,SUM(GD$8:GD49),0)</f>
        <v>0</v>
      </c>
      <c r="GM49" s="1034">
        <f t="shared" si="167"/>
        <v>0</v>
      </c>
      <c r="GN49" s="401"/>
      <c r="GO49" s="895">
        <f t="shared" si="168"/>
        <v>42</v>
      </c>
      <c r="GP49" s="894">
        <f>H49/(1+'Options and results'!$W$33)^(GO49-1)</f>
        <v>0</v>
      </c>
      <c r="GQ49" s="740">
        <f>SUM(AT49:AV49)/(1+'Options and results'!$W$33)^(GO49-1)</f>
        <v>0</v>
      </c>
      <c r="GR49" s="740">
        <f>CR49/(1+'Options and results'!$W$33)^(GO49-1)</f>
        <v>0</v>
      </c>
      <c r="GS49" s="740">
        <f>SUM(EE49:EG49)/(1+'Options and results'!$W$33)^(GO49-1)</f>
        <v>0</v>
      </c>
      <c r="GT49" s="1019">
        <f t="shared" si="181"/>
        <v>0</v>
      </c>
      <c r="GU49" s="894">
        <f>IF(GO49&lt;='Options and results'!$W$20,SUM(GP$8:GP49),0)</f>
        <v>0</v>
      </c>
      <c r="GV49" s="740">
        <f>IF(GO49&lt;='Options and results'!$W$20,SUM(GQ$8:GQ49),0)</f>
        <v>0</v>
      </c>
      <c r="GW49" s="740">
        <f>IF(GO49&lt;='Options and results'!$W$20,SUM(GR$8:GR49),0)</f>
        <v>0</v>
      </c>
      <c r="GX49" s="740">
        <f>IF(GO49&lt;='Options and results'!$W$20,SUM(GS$8:GS49),0)</f>
        <v>0</v>
      </c>
      <c r="GY49" s="1034">
        <f>IF(GO49&lt;='Options and results'!$W$20,SUM(GT$8:GT49),0)</f>
        <v>0</v>
      </c>
      <c r="GZ49" s="401"/>
      <c r="HA49" s="895">
        <f t="shared" si="169"/>
        <v>42</v>
      </c>
      <c r="HB49" s="1026">
        <f>(J49+L49+(M49*N49))/(1+'Options and results'!$W$33)^(HA49-1)</f>
        <v>0</v>
      </c>
      <c r="HC49" s="740">
        <f>BZ49/(1+'Options and results'!$W$33)^(HA49-1)</f>
        <v>0</v>
      </c>
      <c r="HD49" s="1027">
        <f>(CT49+CV49+(CW49*CX49))/(1+'Options and results'!$W$33)^(HA49-1)</f>
        <v>0</v>
      </c>
      <c r="HE49" s="740">
        <f>FK49/(1+'Options and results'!$W$33)^(HA49-1)</f>
        <v>0</v>
      </c>
      <c r="HF49" s="1019">
        <f t="shared" si="182"/>
        <v>0</v>
      </c>
      <c r="HG49" s="894">
        <f>IF(HA49&lt;='Options and results'!$W$20,SUM(HB$8:HB49),0)</f>
        <v>0</v>
      </c>
      <c r="HH49" s="740">
        <f>IF(HA49&lt;='Options and results'!$W$20,SUM(HC$8:HC49),0)</f>
        <v>0</v>
      </c>
      <c r="HI49" s="740">
        <f>IF(HA49&lt;='Options and results'!$W$20,SUM(HD$8:HD49),0)</f>
        <v>0</v>
      </c>
      <c r="HJ49" s="740">
        <f>IF(HA49&lt;='Options and results'!$W$20,SUM(HE$8:HE49),0)</f>
        <v>0</v>
      </c>
      <c r="HK49" s="1034">
        <f>IF(HA49&lt;='Options and results'!$W$20,SUM(HF$8:HF49),0)</f>
        <v>0</v>
      </c>
      <c r="HL49" s="405"/>
      <c r="HM49" s="895">
        <f t="shared" si="189"/>
        <v>42</v>
      </c>
      <c r="HN49" s="1026">
        <f t="shared" si="171"/>
        <v>0</v>
      </c>
      <c r="HO49" s="1027">
        <f t="shared" si="172"/>
        <v>0</v>
      </c>
      <c r="HP49" s="1027">
        <f t="shared" si="173"/>
        <v>0</v>
      </c>
      <c r="HQ49" s="1027">
        <f t="shared" si="174"/>
        <v>0</v>
      </c>
      <c r="HR49" s="1027">
        <f t="shared" si="175"/>
        <v>0</v>
      </c>
      <c r="HS49" s="1379">
        <f t="shared" si="176"/>
        <v>0</v>
      </c>
      <c r="HT49" s="1026">
        <f>IF($HM49&lt;='Options and results'!$W$20,SUM(HN$8:HN49),0)</f>
        <v>0</v>
      </c>
      <c r="HU49" s="1027">
        <f>IF($HM49&lt;='Options and results'!$W$20,SUM(HO$8:HO49),0)</f>
        <v>0</v>
      </c>
      <c r="HV49" s="1027">
        <f>IF($HM49&lt;='Options and results'!$W$20,SUM(HP$8:HP49),0)</f>
        <v>0</v>
      </c>
      <c r="HW49" s="1027">
        <f>IF($HM49&lt;='Options and results'!$W$20,SUM(HQ$8:HQ49),0)</f>
        <v>0</v>
      </c>
      <c r="HX49" s="1027">
        <f t="shared" si="177"/>
        <v>0</v>
      </c>
      <c r="HY49" s="1027">
        <f>IF($HM49&lt;='Options and results'!$W$20,SUM(HR$8:HR49),0)</f>
        <v>0</v>
      </c>
      <c r="HZ49" s="1027">
        <f>IF($HM49&lt;='Options and results'!$W$20,SUM(HS$8:HS49),0)</f>
        <v>0</v>
      </c>
      <c r="IA49" s="1189">
        <f t="shared" si="178"/>
        <v>0</v>
      </c>
    </row>
    <row r="50" spans="1:235" x14ac:dyDescent="0.25">
      <c r="A50" s="1010">
        <f t="shared" si="126"/>
        <v>43</v>
      </c>
      <c r="B50" s="1011" t="str">
        <f>IF('Options and results'!$C$17="None",0,CONCATENATE('Options and results'!$C$23," ",(HLOOKUP(CONCATENATE('Options and results'!$C$17," ",Arablesystem!$B$11),Arablesystem!$B$10:$ER$72,$A50+3,FALSE))))</f>
        <v xml:space="preserve">UK - Agriculture (BPS: from 2015) </v>
      </c>
      <c r="C50" s="1012">
        <f>IF(HLOOKUP(CONCATENATE('Options and results'!$C$17," ",Arablesystem!$C$11),Arablesystem!$B$10:$ER$72,$A50+3,FALSE)="T",(VLOOKUP(B50,Arablefinance!$Z$6:$AB$105,Arablefinance!$AB$2,FALSE)*E50+VLOOKUP(B50,Arablefinance!$Z$6:$AC$105,Arablefinance!$AC$2,FALSE)*F50)/VLOOKUP(B50,Arablefinance!$Z$6:$AA$105,Arablefinance!$AA$2,FALSE),0)</f>
        <v>0</v>
      </c>
      <c r="D50" s="1012">
        <f>IF(B50=0,0,HLOOKUP(CONCATENATE('Options and results'!$C$17," ",Arablesystem!$D$11),Arablesystem!$B$10:$ER$72,$A50+3,FALSE))</f>
        <v>0</v>
      </c>
      <c r="E50" s="1440">
        <f>IF(B50=0,0,HLOOKUP(CONCATENATE('Options and results'!$C$17," ",Arablesystem!$E$11),Arablesystem!$B$10:$ER$72,$A50+3,FALSE)*IF(A50&gt;='Options and results'!$H$19,'Options and results'!$H$18,1))</f>
        <v>0</v>
      </c>
      <c r="F50" s="1440">
        <f>IF(B50=0,0,HLOOKUP(CONCATENATE('Options and results'!$C$17," ",Arablesystem!$F$11),Arablesystem!$B$10:$ER$72,$A50+3,FALSE)*IF(A50&gt;='Options and results'!$H$19,'Options and results'!$H$18,1))</f>
        <v>0</v>
      </c>
      <c r="G50" s="1013">
        <f>IF(D50&lt;=0,0,IF(A50&lt;='Options and results'!$W$20,IF(C50&gt;0,VLOOKUP(B50,Arablefinance!$Z$6:$AE$105,Arablefinance!$AD$2,FALSE)*C50*D50,((VLOOKUP(B50,Arablefinance!$E$6:$G$126,Arablefinance!$F$2,FALSE)*(E50*D50)+VLOOKUP(B50,Arablefinance!$E$6:$G$126,Arablefinance!$G$2,FALSE)*(F50*D50)))),0)*IF(A50&gt;='Options and results'!$H$21,'Options and results'!$H$20,1))*IF(1+'Options and results'!$O$20*(A50-1)&gt;0,1+'Options and results'!$O$20*(A50-1),0)</f>
        <v>0</v>
      </c>
      <c r="H50" s="1441">
        <f>IF(D50&lt;=0,0,IF(A50&lt;='Options and results'!$W$20,IF(AND(C50&gt;0,VLOOKUP(B50,Arablefinance!$Z$6:$AI$105,Arablefinance!$AI$2,FALSE)=2),VLOOKUP(B50,Arablefinance!$Z$6:$AE$105,Arablefinance!$AE$2,FALSE)*C50*D50,(VLOOKUP(B50,Arablefinance!$E$6:$H$126,Arablefinance!$H$2,FALSE)*D50))*IF(A50&gt;='Options and results'!$H$23,'Options and results'!$H$22,1),0)*IF(AND(1+'Options and results'!$O$23*(A50-1)&gt;0,1+'Options and results'!$O$23*(A50-1)&gt;'Options and results'!$S$24),1+'Options and results'!$O$23*(A50-1),'Options and results'!$S$24))</f>
        <v>0</v>
      </c>
      <c r="I50" s="1441">
        <f t="shared" si="127"/>
        <v>0</v>
      </c>
      <c r="J50" s="1441">
        <f>IF(D50&lt;=0,0,IF(A50&lt;='Options and results'!$W$20,IF(C50&gt;0,VLOOKUP(B50,Arablefinance!$Z$6:$AF$105,Arablefinance!$AF$2,FALSE)*C50*D50,(VLOOKUP(B50,Arablefinance!$E$6:$X$126,Arablefinance!$R$2,FALSE))*D50),0)*IF(A50&gt;='Options and results'!$H$27,'Options and results'!$H$26,1))*IF(1+'Options and results'!$O$22*(A50-1)&gt;0,1+'Options and results'!$O$22*(A50-1),0)</f>
        <v>0</v>
      </c>
      <c r="K50" s="1441">
        <f t="shared" si="128"/>
        <v>0</v>
      </c>
      <c r="L50" s="1441">
        <f>IF(D50&lt;=0,0,IF(A50&lt;='Options and results'!$W$20,IF(C50&gt;0,VLOOKUP(B50,Arablefinance!$Z$6:$AG$105,Arablefinance!$AG$2,FALSE)*C50*D50,VLOOKUP(B50,Arablefinance!$E$6:$X$126,Arablefinance!$X$2,FALSE)*D50),0)*IF(A50&gt;='Options and results'!$H$27,'Options and results'!$H$26,1))*IF(1+'Options and results'!$O$22*(A50-1)&gt;0,1+'Options and results'!$O$22*(A50-1),0)</f>
        <v>0</v>
      </c>
      <c r="M50" s="1442">
        <f>IF(D50&lt;=0,0,IF(A50&lt;='Options and results'!$W$20,'Options and results'!$C$27,0)*IF(A50&gt;='Options and results'!$H$27,'Options and results'!$H$26,1))*IF(1+'Options and results'!$O$21*(A50-1)&gt;0,1+'Options and results'!$O$21*(A50-1),0)</f>
        <v>0</v>
      </c>
      <c r="N50" s="1442">
        <f>IF(D50&lt;=0,0,IF(A50&lt;='Options and results'!$W$20,IF(C50&gt;0,VLOOKUP(B50,Arablefinance!$Z$6:$AH$105,Arablefinance!$AH$2,FALSE)*C50*D50,VLOOKUP(B50,Arablefinance!$E$6:$W$126,Arablefinance!$V$2,FALSE)*D50),0)*IF(A50&gt;='Options and results'!$H$25,'Options and results'!$H$24,1))</f>
        <v>0</v>
      </c>
      <c r="O50" s="1013">
        <f t="shared" si="129"/>
        <v>0</v>
      </c>
      <c r="P50" s="1353">
        <f t="shared" si="130"/>
        <v>0</v>
      </c>
      <c r="Q50" s="1013">
        <f>IF(A50&lt;='Options and results'!$W$20,SUM(G$8:$G50),0)</f>
        <v>0</v>
      </c>
      <c r="R50" s="1441">
        <f>IF($A50&lt;='Options and results'!$W$20,SUM($H$8:H50),0)</f>
        <v>0</v>
      </c>
      <c r="S50" s="1441">
        <f>IF($A50&lt;='Options and results'!$W$20,SUM($O$8:O50),0)</f>
        <v>0</v>
      </c>
      <c r="T50" s="1032">
        <f>IF(A50&lt;='Options and results'!$W$20,Q50+R50-S50,0)</f>
        <v>0</v>
      </c>
      <c r="U50" s="405"/>
      <c r="V50" s="1010">
        <f t="shared" si="131"/>
        <v>43</v>
      </c>
      <c r="W50" s="173"/>
      <c r="X50" s="1036"/>
      <c r="Y50" s="1030">
        <f>IF(V50&lt;='Options and results'!$M$34,'Options and results'!$M$33,0)</f>
        <v>0</v>
      </c>
      <c r="Z50" s="1441">
        <f t="shared" si="132"/>
        <v>0</v>
      </c>
      <c r="AA50" s="1441">
        <f t="shared" si="133"/>
        <v>0</v>
      </c>
      <c r="AB50" s="1428">
        <f t="shared" si="134"/>
        <v>0</v>
      </c>
      <c r="AC50" s="1441">
        <f>IF($W$8=0,0,IF(HLOOKUP(CONCATENATE('Options and results'!$C$32," ",Forestrysystem!$C$8),Forestrysystem!$A$7:$IH$70,V50+4,FALSE)&lt;AB50,HLOOKUP(CONCATENATE('Options and results'!$C$32," ",Forestrysystem!$C$8),Forestrysystem!$A$7:$IH$70,V50+4,FALSE),0))</f>
        <v>0</v>
      </c>
      <c r="AD50" s="1441">
        <f>IF($W$8=0,0,IF(HLOOKUP(CONCATENATE('Options and results'!$C$32," ",Forestrysystem!$C$8),Forestrysystem!$A$7:$IH$70,V50+4,FALSE)&gt;=AB50,AB50,0))</f>
        <v>0</v>
      </c>
      <c r="AE50" s="1440">
        <f>IF($W$8=0,0,HLOOKUP(CONCATENATE('Options and results'!$C$32," ",Forestrysystem!$D$8),Forestrysystem!$A$7:$IH$70,$V50+4,FALSE))</f>
        <v>0</v>
      </c>
      <c r="AF50" s="1037"/>
      <c r="AG50" s="1440">
        <f>IF($W$8=0,0,IF(V50=1,'Options and results'!$M$36,0)+IF('Options and results'!$M$39="yes",IF(AND(AG49+'Options and results'!$M$37&lt;=$AF$8,AG49+'Options and results'!$M$37+IF(V50=1,'Options and results'!$M$36,0)&lt;='Options and results'!$M$38*AE50),AG49+'Options and results'!$M$37,AG49),(HLOOKUP(CONCATENATE('Options and results'!$C$32," ",Forestrysystem!$E$8),Forestrysystem!$A$7:$IH$70,V50+4,FALSE))-IF(V50=1,'Options and results'!$M$36,0)))</f>
        <v>0</v>
      </c>
      <c r="AH50" s="1442">
        <f>IF(OR($W$8=0,AB50&lt;=0),0,(HLOOKUP(CONCATENATE('Options and results'!$C$32," ",Forestrysystem!$F$8),Forestrysystem!$A$7:$IH$70,$V50+4,FALSE)) * IF(V50&gt;='Options and results'!$I$19,'Options and results'!$I$18,1) )</f>
        <v>0</v>
      </c>
      <c r="AI50" s="1452">
        <f t="shared" si="179"/>
        <v>0</v>
      </c>
      <c r="AJ50" s="1442">
        <f t="shared" si="135"/>
        <v>0</v>
      </c>
      <c r="AK50" s="1453">
        <f>IF(OR($W$8=0,AE50&lt;=0),0,(HLOOKUP(CONCATENATE('Options and results'!$C$32," ",Forestrysystem!$G$8),Forestrysystem!$A$7:$IH$70,$V50+4,FALSE)) * IF(Y50&gt;='Options and results'!$I$19,'Options and results'!$I$18,1) )</f>
        <v>0</v>
      </c>
      <c r="AL50" s="1453">
        <f>IF($W$8=0,0,HLOOKUP(CONCATENATE('Options and results'!$C$32," ",Forestrysystem!$H$8),Forestrysystem!$A$7:$IH$70,$V50+4,FALSE)*IF(V50&gt;='Options and results'!$I$19,'Options and results'!$I$18,1))</f>
        <v>0</v>
      </c>
      <c r="AM50" s="1383">
        <f>IF($W$8=0,0,HLOOKUP(CONCATENATE('Options and results'!$C$32," ",Forestrysystem!$I$8),Forestrysystem!$A$7:$IH$70,$V50+4,FALSE)*IF(V50&gt;='Options and results'!$I$19,'Options and results'!$I$18,1))</f>
        <v>0</v>
      </c>
      <c r="AN50" s="1382">
        <f>IF(AI50&gt;0,HLOOKUP(AI50,Treevalue!$I$4:$BC$34,'Options and results'!$C$39+1),0)*IF(V50&gt;='Options and results'!$I$21,'Options and results'!$I$20,1)*IF(1+'Options and results'!$Q$20*(V50-1)&gt;0,1+'Options and results'!$Q$20*(V50-1),0)</f>
        <v>0</v>
      </c>
      <c r="AO50" s="1454">
        <f t="shared" si="136"/>
        <v>0</v>
      </c>
      <c r="AP50" s="1454">
        <f t="shared" si="187"/>
        <v>0</v>
      </c>
      <c r="AQ50" s="1454">
        <f>(IF('Options and results'!$C$39&gt;0,IF(V50&lt;='Options and results'!$W$20,VLOOKUP('Options and results'!$C$39,Treevalue!$A$4:$F$34,5,FALSE),0),0)*AK50)*IF(V50&gt;='Options and results'!$I$21,'Options and results'!$I$20,1)*IF(1+'Options and results'!$Q$20*(V50-1)&gt;0,1+'Options and results'!$Q$20*(V50-1),0)-AR50</f>
        <v>0</v>
      </c>
      <c r="AR50" s="1441">
        <f>(IF('Options and results'!$C$39&gt;0,IF(V50&lt;='Options and results'!$W$20,VLOOKUP('Options and results'!$C$39,Treevalue!$A$4:$F$34,5,FALSE),0),0)*AL50)*IF(V50&gt;='Options and results'!$I$21,'Options and results'!$I$20,1)*IF(1+'Options and results'!$Q$20*(V50-1)&gt;0,1+'Options and results'!$Q$20*(V50-1),0)</f>
        <v>0</v>
      </c>
      <c r="AS50" s="1441">
        <f>(IF('Options and results'!$C$39&gt;0,IF(V50&lt;='Options and results'!$W$20,VLOOKUP('Options and results'!$C$39,Treevalue!$A$4:$F$34,6,FALSE),0),0)*AM50)*IF(V50&gt;='Options and results'!$I$21,'Options and results'!$I$20,1)*IF(1+'Options and results'!$Q$20*(V50-1)&gt;0,1+'Options and results'!$Q$20*(V50-1),0)</f>
        <v>0</v>
      </c>
      <c r="AT50" s="1441">
        <f>IF(V50&lt;='Options and results'!$W$20,(IF(AB50&lt;=0,0,IF('Options and results'!$C$43="cost",(IF(V50&lt;='Options and results'!$C$44,BZ50*SUM('Options and results'!$C$45:$C$46),0)),IF('Options and results'!$C$41&gt;0,(IF(VLOOKUP('Options and results'!$C$42,Treegrant!$B$6:$L$42,Treegrant!$C$2,FALSE)=V50,VLOOKUP('Options and results'!$C$42,Treegrant!$B$6:$L$42,Treegrant!$D$2,FALSE),0)+IF(VLOOKUP('Options and results'!$C$42,Treegrant!$B$6:$L$42,Treegrant!$E$2,FALSE)=V50,VLOOKUP('Options and results'!$C$42,Treegrant!$B$6:$L$42,Treegrant!$F$2,FALSE),0)+IF(VLOOKUP('Options and results'!$C$42,Treegrant!$B$6:$L$42,Treegrant!$G$2,FALSE)=V50,VLOOKUP('Options and results'!$C$42,Treegrant!$B$6:$L$42,Treegrant!$H$2,FALSE)))*IF('Options and results'!$C$43="area",1,'Options and results'!$C$43),0)))*IF(V50&gt;='Options and results'!$I$23,'Options and results'!$I$22,1)),0)*IF(1+'Options and results'!$Q$23*(V50-1)&gt;0,1+'Options and results'!$Q$23*(V50-1),0)</f>
        <v>0</v>
      </c>
      <c r="AU50" s="1441">
        <f>IF($W$8=0,0,IF(V50&lt;='Options and results'!$W$20,IF(AB50&lt;=0,0,IF('Options and results'!$C$41&gt;0,IF(AND(VLOOKUP('Options and results'!$C$42,Treegrant!$B$6:$L$42,Treegrant!$J$2,FALSE)&lt;=V50,VLOOKUP('Options and results'!$C$42,Treegrant!$B$6:$L$42,Treegrant!$K$2,FALSE)&gt;=V50),(VLOOKUP('Options and results'!$C$42,Treegrant!$B$6:$L$42,Treegrant!$L$2,FALSE)),0)*IF('Options and results'!$C$47="full",1,'Options and results'!$C$47))*IF(V50&gt;='Options and results'!$I$23,'Options and results'!$I$22,1)),0))*IF(1+'Options and results'!$Q$23*(V50-1)&gt;0,1+'Options and results'!$Q$23*(V50-1),0)</f>
        <v>0</v>
      </c>
      <c r="AV50" s="1032">
        <f>IF($W$8=0,0,IF(V50&lt;='Options and results'!$W$20,IF(AB50&lt;=0,0,(IF('Options and results'!$C$41&gt;0,(IF(AND(VLOOKUP('Options and results'!$C$42,Treegrant!$B$6:$O$42,Treegrant!$M$2,FALSE)&lt;=V50,VLOOKUP('Options and results'!$C$42,Treegrant!$B$6:$O$42,Treegrant!$N$2,FALSE)&gt;=V50),(VLOOKUP('Options and results'!$C$42,Treegrant!$B$6:$O$42,Treegrant!$O$2,FALSE)),0)*IF('Options and results'!$C$48="full",1,'Options and results'!$C$48))+(IF(AND(VLOOKUP('Options and results'!$C$42,Treegrant!$B$6:$R$42,Treegrant!$P$2,FALSE)&lt;=V50,VLOOKUP('Options and results'!$C$42,Treegrant!$B$6:$R$42,Treegrant!$Q$2,FALSE)&gt;=V50),(VLOOKUP('Options and results'!$C$42,Treegrant!$B$6:$R$42,Treegrant!$R$2,FALSE)),0))*IF('Options and results'!$C$49="full",1,'Options and results'!$C$49)))*IF(V50&gt;='Options and results'!$I$23,'Options and results'!$I$22,1)),0))*IF(1+'Options and results'!$Q$23*(V50-1)&gt;0,1+'Options and results'!$Q$23*(V50-1),0)</f>
        <v>0</v>
      </c>
      <c r="AW50" s="1041"/>
      <c r="AX50" s="1042"/>
      <c r="AY50" s="1419">
        <f>IF($W$8=0,0,IF(V50=1,VLOOKUP($W$8,Treecost!$B$6:$AH$49,Treecost!$E$2,FALSE),0)*IF(V50&gt;='Options and results'!$I$25,'Options and results'!$I$24,1))</f>
        <v>0</v>
      </c>
      <c r="AZ50" s="889">
        <f>IF($W$8=0,0,IF(V50=1,VLOOKUP($W$8,Treecost!$B$6:$AH$49,Treecost!$F$2,FALSE),0)*IF(V50&gt;='Options and results'!$I$25,'Options and results'!$I$24,1))</f>
        <v>0</v>
      </c>
      <c r="BA50" s="889">
        <f>IF($W$8=0,0,IF(V50=1,VLOOKUP($W$8,Treecost!$B$6:$AH$49,Treecost!$G$2,FALSE),0)*IF(V50&gt;='Options and results'!$I$25,'Options and results'!$I$24,1))</f>
        <v>0</v>
      </c>
      <c r="BB50" s="889">
        <f>IF($W$8=0,0,IF(V50&lt;='Options and results'!$W$20,((VLOOKUP($W$8,Treecost!$B$6:$AH$49,Treecost!$H$2,FALSE)*(X50+AA50))/60)*IF(V50&gt;='Options and results'!$I$25,'Options and results'!$I$24,1),0))</f>
        <v>0</v>
      </c>
      <c r="BC50" s="889">
        <f>IF($W$8=0,0,IF(V50&lt;='Options and results'!$W$20,(((VLOOKUP($W$8,Treecost!$B$6:$AH$49,Treecost!$I$2,FALSE))*(X50+AA50))/60)*IF(V50&gt;='Options and results'!$I$25,'Options and results'!$I$24,1),0))</f>
        <v>0</v>
      </c>
      <c r="BD50" s="889">
        <f>IF($W$8=0,0,IF(V50&lt;='Options and results'!$W$20,(((VLOOKUP($W$8,Treecost!$B$6:$AH$49,Treecost!$J$2,FALSE))/60)*(X50+AA50))*IF(V50&gt;='Options and results'!$I$25,'Options and results'!$I$24,1),0))</f>
        <v>0</v>
      </c>
      <c r="BE50" s="1019">
        <f>IF($W$8=0,0,IF(V50&lt;='Options and results'!$W$20,(((VLOOKUP($W$8,Treecost!$B$6:$AH$49,Treecost!$C$2,FALSE)+VLOOKUP($W$8,Treecost!$B$6:$AH$49,Treecost!$D$2,FALSE))*(X50+AA50)*IF(1+'Options and results'!$Q$22*(V50-1)&gt;0,1+'Options and results'!$Q$22*(V50-1),0))+((AY50*$AX$8+AZ50*$AX$9+BA50*$AX$10+BB50*$AX$11+BC50*$AX$12+BD50*$AX$13)*IF(1+'Options and results'!$Q$21*(V50-1)&gt;0,1+'Options and results'!$Q$21*(V50-1),0)))*IF(V50&gt;='Options and results'!$I$27,'Options and results'!$I$26,1),0))</f>
        <v>0</v>
      </c>
      <c r="BF50" s="889">
        <f>IF($W$8=0,0,IF(V50&lt;='Options and results'!$W$20,IF(AND(VLOOKUP($W$8,Treecost!$B$6:$AH$49,Treecost!$K$2,FALSE)&lt;=V50,V50&lt;=(VLOOKUP($W$8,Treecost!$B$6:$AH$49,Treecost!$L$2,FALSE))),VLOOKUP($W$8,Treecost!$B$6:$AH$49,Treecost!$M$2,FALSE)*AB50/60,0)*IF(V50&gt;='Options and results'!$I$25,'Options and results'!$I$24,1),0))</f>
        <v>0</v>
      </c>
      <c r="BG50" s="1019">
        <f>IF(BF50&gt;0,(VLOOKUP($W$8,Treecost!$B$6:$AH$49,Treecost!$N$2,FALSE)*AB50*IF(1+'Options and results'!$Q$22*(V50-1)&gt;0,1+'Options and results'!$Q$22*(V50-1),0)+BF50*$AX$14*IF(1+'Options and results'!$Q$21*(V50-1)&gt;0,1+'Options and results'!$Q$21*(V50-1),0)),0)*IF(V50&gt;='Options and results'!$I$27,'Options and results'!$I$26,1)</f>
        <v>0</v>
      </c>
      <c r="BH50" s="889">
        <f>IF(V50&lt;='Options and results'!$W$20,IF(AND(AG50-AG49&gt;0,AG50&gt;'Options and results'!$M$36),(AB50-AC50)*(VLOOKUP($W$8,Treecost!$B$6:$AH$49,Treecost!$Y$2,FALSE)+(VLOOKUP($W$8,Treecost!$B$6:$AH$49,Treecost!$AA$2,FALSE)-VLOOKUP($W$8,Treecost!$B$6:$AH$49,Treecost!$Y$2,FALSE))/(VLOOKUP($W$8,Treecost!$B$6:$AH$49,Treecost!$Z$2,FALSE)-VLOOKUP($W$8,Treecost!$B$6:$AH$49,Treecost!$X$2,FALSE))*(AG50-VLOOKUP($W$8,Treecost!$B$6:$AH$49,Treecost!$X$2,FALSE)))/60,0)*IF(V50&gt;='Options and results'!$I$25,'Options and results'!$I$24,1),0)</f>
        <v>0</v>
      </c>
      <c r="BI50" s="303">
        <f>IF(V50&lt;='Options and results'!$W$20,IF(BH50&gt;0,VLOOKUP($W$8,Treecost!$B$6:$AH$49,Treecost!$AB$2,FALSE)/60*AB50,0)*IF(V50&gt;='Options and results'!$I$25,'Options and results'!$I$24,1),0)*((BH50-(MIN($BH$8:$BH$67)))/((MAX($BH$8:$BH$67))-(MIN($BH$8:$BH$67))))</f>
        <v>0</v>
      </c>
      <c r="BJ50" s="740">
        <f>IF(BH50&gt;0,(BH50*$AX$15+BI50*$AX$19)*IF(1+'Options and results'!$Q$21*(V50-1)&gt;0,1+'Options and results'!$Q$21*(V50-1),0),0)*IF(V50&gt;='Options and results'!$I$27,'Options and results'!$I$26,1)</f>
        <v>0</v>
      </c>
      <c r="BK50" s="891">
        <f>IF($W$8=0,0,IF(V50&lt;='Options and results'!$W$20,IF(VLOOKUP($W$8,Treecost!$B$2:$AH$49,Treecost!$O$2,FALSE)=V50,VLOOKUP($W$8,Treecost!$B$2:$AH$49,Treecost!$P$2,FALSE),0)*IF(V50&gt;='Options and results'!$I$25,'Options and results'!$I$24,1),0))</f>
        <v>0</v>
      </c>
      <c r="BL50" s="889">
        <f>IF($W$8=0,0,IF(V50&lt;='Options and results'!$W$20,IF(AND(V50&gt;VLOOKUP($W$8,Treecost!$B$2:$AH$49,Treecost!$O$2,FALSE),V50&lt;=VLOOKUP($W$8,Treecost!$B$2:$AH$49,Treecost!$R$2,FALSE)),VLOOKUP($W$8,Treecost!$B$2:$AH$49,Treecost!$S$2,FALSE),0)*IF(V50&gt;='Options and results'!$I$25,'Options and results'!$I$24,1),0))</f>
        <v>0</v>
      </c>
      <c r="BM50" s="740">
        <f>IF($W$8=0,0,IF(V50&lt;='Options and results'!$W$20,((IF(VLOOKUP($W$8,Treecost!$B$2:$AH$49,Treecost!$O$2,FALSE)=V50,VLOOKUP($W$8,Treecost!$B$2:$AH$49,Treecost!$Q$2,FALSE),0)+IF(AND(V50&gt;VLOOKUP($W$8,Treecost!$B$2:$AH$49,Treecost!$O$2,FALSE),V50&lt;=VLOOKUP($W$8,Treecost!$B$2:$AH$49,Treecost!$R$2,FALSE)),VLOOKUP($W$8,Treecost!$B$2:$AH$49,Treecost!$T$2,FALSE),0)*IF(1+'Options and results'!$Q$22*(V50-1)&gt;0,1+'Options and results'!$Q$22*(V50-1),0))+(BK50*$AX$16+BL50*$AX$17)*IF(1+'Options and results'!$Q$21*(V50-1)&gt;0,1+'Options and results'!$Q$21*(V50-1),0))*IF(V50&gt;='Options and results'!$I$27,'Options and results'!$I$26,1),0))</f>
        <v>0</v>
      </c>
      <c r="BN50" s="894">
        <f>IF($W$8=0,0,IF(V50&lt;='Options and results'!$W$20,IF(AND(V50&gt;=VLOOKUP($W$8,Treecost!$B$2:$W$49,Treecost!$U$2,FALSE),V50&lt;=VLOOKUP($W$8,Treecost!$B$2:$W$49,Treecost!$V$2,FALSE)),(AB50*VLOOKUP($W$8,Treecost!$B$2:$W$49,Treecost!$W$2,FALSE)/60),0)*IF(V50&gt;='Options and results'!$I$25,'Options and results'!$I$24,1),0))</f>
        <v>0</v>
      </c>
      <c r="BO50" s="740">
        <f>BN50*$AX$18*IF(V50&gt;='Options and results'!$I$27,'Options and results'!$I$26,1)*IF(1+'Options and results'!$Q$21*(V50-1)&gt;0,1+'Options and results'!$Q$21*(V50-1),0)</f>
        <v>0</v>
      </c>
      <c r="BP50" s="894">
        <f>IF(V50&lt;='Options and results'!$W$20,IF(AB50&lt;=0,0,VLOOKUP($W$8,Treecost!$B$6:$AH$49,Treecost!$AC$2,FALSE)+VLOOKUP($W$8,Treecost!$B$6:$AH$49,Treecost!$AD$2,FALSE)+IF(AND(V50&gt;=VLOOKUP($W$8,Treecost!$B$2:$AK$49,Treecost!$AI$2,FALSE),V50&lt;=VLOOKUP($W$8,Treecost!$B$2:$AK$49,Treecost!$AJ$2,FALSE)),(VLOOKUP($W$8,Treecost!$B$2:$AK$49,Treecost!$AK$2,FALSE)),0))*IF(V50&gt;='Options and results'!$I$27,'Options and results'!$I$26,1),0)*IF(1+'Options and results'!$Q$22*(V50-1)&gt;0,1+'Options and results'!$Q$22*(V50-1),0)</f>
        <v>0</v>
      </c>
      <c r="BQ50" s="894">
        <f>IF(V50&lt;='Options and results'!$W$20,IF(AC50&gt;0,VLOOKUP($W$8,Treecost!$B$6:$AH$49,Treecost!$AE$2,FALSE)/60*AC50,0)*IF(V50&gt;='Options and results'!$I$25,'Options and results'!$I$24,1),0)</f>
        <v>0</v>
      </c>
      <c r="BR50" s="740">
        <f>IF(V50&lt;='Options and results'!$W$20,IF(AC50&gt;0,VLOOKUP($W$8,Treecost!$B$6:$AH$49,Treecost!$AF$2,FALSE)/60*AC50,0)*IF(V50&gt;='Options and results'!$I$25,'Options and results'!$I$24,1),0)</f>
        <v>0</v>
      </c>
      <c r="BS50" s="740">
        <f>(BQ50*$AX$20+BR50*$AX$21)*IF(V50&gt;='Options and results'!$I$27,'Options and results'!$I$26,1)*IF(1+'Options and results'!$Q$21*(V50-1)&gt;0,1+'Options and results'!$Q$21*(V50-1),0)</f>
        <v>0</v>
      </c>
      <c r="BT50" s="894">
        <f>IF(V50&lt;='Options and results'!$W$20,IF(AD50&gt;0,(VLOOKUP($W$8,Treecost!$B$6:$AH$49,Treecost!$AG$2,FALSE)/60*AD50)*IF(V50&gt;='Options and results'!$I$25,'Options and results'!$I$24,1),0),0)</f>
        <v>0</v>
      </c>
      <c r="BU50" s="740">
        <f>IF(V50&lt;='Options and results'!$W$20,IF(AD50&gt;0,(VLOOKUP($W$8,Treecost!$B$6:$AH$49,Treecost!$AH$2,FALSE)/60*AD50)*IF(V50&gt;='Options and results'!$I$25,'Options and results'!$I$24,1),0),0)</f>
        <v>0</v>
      </c>
      <c r="BV50" s="740">
        <f>(BT50*$AX$22+BU50*$AX$23)*IF(V50&gt;='Options and results'!$I$27,'Options and results'!$I$26,1)*IF(1+'Options and results'!$Q$21*(V50-1)&gt;0,1+'Options and results'!$Q$21*(V50-1),0)</f>
        <v>0</v>
      </c>
      <c r="BW50" s="1033">
        <f t="shared" si="138"/>
        <v>0</v>
      </c>
      <c r="BX50" s="1027">
        <f t="shared" si="139"/>
        <v>0</v>
      </c>
      <c r="BY50" s="1027">
        <f t="shared" si="140"/>
        <v>0</v>
      </c>
      <c r="BZ50" s="740">
        <f t="shared" si="188"/>
        <v>0</v>
      </c>
      <c r="CA50" s="740">
        <f t="shared" si="141"/>
        <v>0</v>
      </c>
      <c r="CB50" s="894">
        <f>IF($V50&lt;='Options and results'!$W$20,SUM(BX$8:$BX50),0)</f>
        <v>0</v>
      </c>
      <c r="CC50" s="740">
        <f>IF($V50&lt;='Options and results'!$W$20,SUM($BY$8:BY50),0)</f>
        <v>0</v>
      </c>
      <c r="CD50" s="740">
        <f>IF($V50&lt;='Options and results'!$W$20,SUM($BZ$8:BZ50),0)</f>
        <v>0</v>
      </c>
      <c r="CE50" s="740">
        <f>IF(V50&lt;='Options and results'!$W$20,CB50+CC50-CD50,0)</f>
        <v>0</v>
      </c>
      <c r="CF50" s="1381">
        <f t="shared" si="142"/>
        <v>0</v>
      </c>
      <c r="CG50" s="1027">
        <f t="shared" si="143"/>
        <v>0</v>
      </c>
      <c r="CH50" s="1027">
        <f t="shared" si="144"/>
        <v>0</v>
      </c>
      <c r="CI50" s="1189">
        <f>IF(V50&lt;='Options and results'!$W$20,CE50+AO50,0)</f>
        <v>0</v>
      </c>
      <c r="CJ50" s="1023"/>
      <c r="CK50" s="895">
        <f t="shared" si="145"/>
        <v>43</v>
      </c>
      <c r="CL50" s="1011" t="str">
        <f>IF('Options and results'!$C$54="None",0,IF(AND(CK50&gt;='Options and results'!$K$57,CK49&lt;'Options and results'!$W$20),'Options and results'!$K$56,IF(Optimisation!$B$3="No",CONCATENATE('Options and results'!$C$60," ",(HLOOKUP(CONCATENATE('Options and results'!$C$54," ",Agroforestrysystem!$B$12),Agroforestrysystem!$B$11:$IM$74,$CK50+4,FALSE))),Optimisation!AA70)))</f>
        <v xml:space="preserve">UK - Agriculture (BPS: from 2015) </v>
      </c>
      <c r="CM50" s="1012">
        <f>IF(HLOOKUP(CONCATENATE('Options and results'!$C$54," ",Agroforestrysystem!$C$12),Agroforestrysystem!$B$11:$IM$74,$CK50+4,FALSE)="T",(VLOOKUP(CL50,Arablefinance!$Z$6:$AB$105,Arablefinance!$AB$2,FALSE)*CO50+VLOOKUP(CL50,Arablefinance!$Z$6:$AC$105,Arablefinance!$AC$2,FALSE)*CP50)/VLOOKUP(CL50,Arablefinance!$Z$6:$AA$105,Arablefinance!$AA$2,FALSE),0)</f>
        <v>0</v>
      </c>
      <c r="CN50" s="1012">
        <f>IF(CL50=0,0,HLOOKUP(CONCATENATE('Options and results'!$C$54," ",Agroforestrysystem!$D$12),Agroforestrysystem!$B$11:$IM$74,$CK50+4,FALSE))</f>
        <v>0</v>
      </c>
      <c r="CO50" s="1440">
        <f ca="1">IF(CL50=0,0,IF(AND(Optimisation!$B$3="yes",Optimisation!$B$4=1,CK50&gt;Optimisation!$B$9),0,HLOOKUP(CONCATENATE('Options and results'!$C$54," ",Agroforestrysystem!$E$12),Agroforestrysystem!$B$11:$IM$74,$CK50+4,FALSE)*IF(CK50&gt;='Options and results'!$J$19,'Options and results'!$J$18,1)))</f>
        <v>0</v>
      </c>
      <c r="CP50" s="1440">
        <f ca="1">IF(CL50=0,0,IF(AND(Optimisation!$B$3="yes",Optimisation!$B$4=1,CK50&gt;Optimisation!$B$9),0,HLOOKUP(CONCATENATE('Options and results'!$C$54," ",Agroforestrysystem!$F$12),Agroforestrysystem!$B$11:$IM$74,$CK50+4,FALSE)*IF(CK50&gt;='Options and results'!$J$19,'Options and results'!$J$18,1)))</f>
        <v>0</v>
      </c>
      <c r="CQ50" s="1013">
        <f>IF(CN50&lt;=0,0,IF(CK50&lt;='Options and results'!$W$20,IF(CM50&gt;0,VLOOKUP(CL50,Arablefinance!$Z$6:$AE$105,Arablefinance!$AD$2,FALSE)*CM50*CN50,((VLOOKUP(CL50,Arablefinance!$E$6:$H$126,2,FALSE)*CO50+VLOOKUP(CL50,Arablefinance!$E$6:$H$126,3,FALSE)*CP50)*CN50)),0)*IF(CK50&gt;='Options and results'!$J$21,'Options and results'!$J$20,1))*IF(1+'Options and results'!$O$20*(CK50-1)&gt;0,1+'Options and results'!$O$20*(CK50-1),0)</f>
        <v>0</v>
      </c>
      <c r="CR50" s="1441">
        <f>IF(CN50&lt;=0,0,IF(AND(CM50&gt;0,VLOOKUP(CL50,Arablefinance!$Z$6:$AI$105,Arablefinance!$AI$2,FALSE)=2),VLOOKUP(CL50,Arablefinance!$Z$6:$AE$105,Arablefinance!$AE$2,FALSE)*CM50*CN50,IF('Options and results'!$C$62&gt;0,IF(VLOOKUP(CL50,Arablefinance!$E$6:$W$126,Arablefinance!$H$2,FALSE)*(1-Plot!DM50*'Options and results'!$C$62)&gt;0,VLOOKUP(CL50,Arablefinance!$E$6:$W$126,Arablefinance!$H$2,FALSE)*(1-Plot!DM50*'Options and results'!$C$62),0),IF(CK50&lt;='Options and results'!$W$20,(VLOOKUP(CL50,Arablefinance!$E$6:$W$126,Arablefinance!$H$2,FALSE)*IF('Options and results'!$C$61="area",CN50,'Options and results'!$C$61)),0)))*IF(CK50&gt;='Options and results'!$J$23,'Options and results'!$J$22,1))*IF(AND(1+'Options and results'!$O$23*(CK50-1)&gt;0,1+'Options and results'!$O$23*(CK50-1)&gt;'Options and results'!$S$24),1+'Options and results'!$O$23*(CK50-1),'Options and results'!$S$24)</f>
        <v>0</v>
      </c>
      <c r="CS50" s="1441">
        <f t="shared" si="185"/>
        <v>0</v>
      </c>
      <c r="CT50" s="1441">
        <f>IF(CN50&lt;=0,0,IF(CK50&lt;='Options and results'!$W$20,IF(CM50&gt;0,VLOOKUP(CL50,Arablefinance!$Z$6:$AF$105,Arablefinance!$AF$2,FALSE)*CM50*CN50,VLOOKUP(CL50,Arablefinance!$E$6:$X$126,Arablefinance!$R$2,FALSE)*CN50),0)*IF(CK50&gt;='Options and results'!$J$27,'Options and results'!$J$26,1))*IF(1+'Options and results'!$O$22*(CK50-1)&gt;0,1+'Options and results'!$O$22*(CK50-1),0)</f>
        <v>0</v>
      </c>
      <c r="CU50" s="1441">
        <f t="shared" si="186"/>
        <v>0</v>
      </c>
      <c r="CV50" s="1441">
        <f>IF(CN50&lt;=0,0,IF(CK50&lt;='Options and results'!$W$20,IF(CM50&gt;0,VLOOKUP(CL50,Arablefinance!$Z$6:$AG$105,Arablefinance!$AG$2,FALSE)*CM50*CN50,VLOOKUP(CL50,Arablefinance!$E$6:$X$126,Arablefinance!$X$2,FALSE)*CN50),0)*IF(CK50&gt;='Options and results'!$J$27,'Options and results'!$J$26,1))*IF(1+'Options and results'!$O$22*(CK50-1)&gt;0,1+'Options and results'!$O$22*(CK50-1),0)</f>
        <v>0</v>
      </c>
      <c r="CW50" s="1442">
        <f>IF(CN50&lt;=0,0,IF(CK50&lt;='Options and results'!$W$20,'Options and results'!$C$27*IF(CK50&gt;='Options and results'!$J$27,'Options and results'!$J$26,1),0))*IF(1+'Options and results'!$O$21*(CK50-1)&gt;0,1+'Options and results'!$O$21*(CK50-1),0)</f>
        <v>0</v>
      </c>
      <c r="CX50" s="1442">
        <f>IF(CN50&lt;=0,0,IF(CK50&lt;='Options and results'!$W$20,IF(CM50&gt;0,VLOOKUP(CL50,Arablefinance!$Z$6:$AH$105,Arablefinance!$AH$2,FALSE)*CM50*CN50,VLOOKUP(CL50,Arablefinance!$E$6:$W$126,Arablefinance!$V$2,FALSE)*CN50),0)*IF(CK50&gt;='Options and results'!$J$25,'Options and results'!$J$24,1))</f>
        <v>0</v>
      </c>
      <c r="CY50" s="1013">
        <f t="shared" si="148"/>
        <v>0</v>
      </c>
      <c r="CZ50" s="1353">
        <f t="shared" si="149"/>
        <v>0</v>
      </c>
      <c r="DA50" s="1013">
        <f>IF($CK50&lt;='Options and results'!$W$20,SUM($CQ$8:CQ50),0)</f>
        <v>0</v>
      </c>
      <c r="DB50" s="1441">
        <f>IF($CK50&lt;='Options and results'!$W$20,SUM($CR$8:CR50),0)</f>
        <v>0</v>
      </c>
      <c r="DC50" s="1441">
        <f>IF($CK50&lt;='Options and results'!$W$20,SUM($CY$8:CY50),0)</f>
        <v>0</v>
      </c>
      <c r="DD50" s="1189">
        <f>IF(CK50&lt;='Options and results'!$W$20,DA50+DB50-DC50,0)</f>
        <v>0</v>
      </c>
      <c r="DE50" s="401"/>
      <c r="DF50" s="895">
        <f t="shared" si="150"/>
        <v>43</v>
      </c>
      <c r="DG50" s="173"/>
      <c r="DH50" s="1422"/>
      <c r="DI50" s="1427">
        <f>IF(DF50&lt;='Options and results'!$M$61,'Options and results'!$M$60,0)</f>
        <v>0</v>
      </c>
      <c r="DJ50" s="740">
        <f t="shared" si="151"/>
        <v>0</v>
      </c>
      <c r="DK50" s="740">
        <f t="shared" si="152"/>
        <v>0</v>
      </c>
      <c r="DL50" s="1428">
        <f t="shared" si="153"/>
        <v>0</v>
      </c>
      <c r="DM50" s="1429">
        <f>IF($DG$8=0,0,HLOOKUP(CONCATENATE('Options and results'!$C$54," ",Agroforestrysystem!$J$12),Agroforestrysystem!$11:$74,DF50+3,FALSE))/100</f>
        <v>0</v>
      </c>
      <c r="DN50" s="740">
        <f>IF($DG$8=0,0,IF(HLOOKUP(CONCATENATE('Options and results'!$C$54," ",Agroforestrysystem!$H$12),Agroforestrysystem!$11:$74,DF50+4,FALSE)&lt;DL50,HLOOKUP(CONCATENATE('Options and results'!$C$54," ",Agroforestrysystem!$H$12),Agroforestrysystem!$11:$74,DF50+4,FALSE),0))</f>
        <v>0</v>
      </c>
      <c r="DO50" s="1027">
        <f>IF($DG$8=0,0,IF(HLOOKUP(CONCATENATE('Options and results'!$C$54," ",Agroforestrysystem!$H$12),Agroforestrysystem!$11:$74,DF50+4,FALSE)&gt;=DL50,DL50,0))</f>
        <v>0</v>
      </c>
      <c r="DP50" s="1430">
        <f>IF($DG$8=0,0,HLOOKUP(CONCATENATE('Options and results'!$C$54," ",Agroforestrysystem!$I$12),Agroforestrysystem!$11:$74,DF50+4,FALSE))</f>
        <v>0</v>
      </c>
      <c r="DQ50" s="1038"/>
      <c r="DR50" s="1430">
        <f>IF($DG$8=0,0,IF(DF50&gt;'Options and results'!$W$20,0,)+IF(DF50=1,'Options and results'!$M$64)+IF('Options and results'!$M$67="yes",IF(AND(DR49+'Options and results'!$M$65&lt;=$DQ$8,DR49+'Options and results'!$M$65+IF(DF50=1,'Options and results'!$M$64,0)&lt;='Options and results'!$M$66*DP50),DR49+'Options and results'!$M$65,DR49),(HLOOKUP(CONCATENATE('Options and results'!$C$54," ",Agroforestrysystem!$K$12),Agroforestrysystem!$11:$74,DF50+4,FALSE)-IF(DF50=1,'Options and results'!$M$64))))</f>
        <v>0</v>
      </c>
      <c r="DS50" s="1027">
        <f>IF(OR($DG$8=0,DL50=0),0,HLOOKUP(CONCATENATE('Options and results'!$C$54," ",Agroforestrysystem!$L$12),Agroforestrysystem!$11:$74,DF50+4,FALSE)*IF(DF50&gt;='Options and results'!$K$19,'Options and results'!$K$18,1))</f>
        <v>0</v>
      </c>
      <c r="DT50" s="1431">
        <f t="shared" si="154"/>
        <v>0</v>
      </c>
      <c r="DU50" s="889">
        <f t="shared" si="155"/>
        <v>0</v>
      </c>
      <c r="DV50" s="1027">
        <f>IF($DG$8=0,0,(HLOOKUP(CONCATENATE('Options and results'!$C$54," ",Agroforestrysystem!$M$12),Agroforestrysystem!$11:$74,DF50+4,FALSE))*IF(DF50&gt;='Options and results'!$K$19,'Options and results'!$K$18,1))-DW50</f>
        <v>0</v>
      </c>
      <c r="DW50" s="303">
        <f>IF($DG$8=0,0,(HLOOKUP(CONCATENATE('Options and results'!$C$54," ",Agroforestrysystem!$N$12),Agroforestrysystem!$11:$74,DF50+4,FALSE))*IF(DF50&gt;='Options and results'!$K$19,'Options and results'!$K$18,1))</f>
        <v>0</v>
      </c>
      <c r="DX50" s="303">
        <f>IF($DG$8=0,0,HLOOKUP(CONCATENATE('Options and results'!$C$54," ",Agroforestrysystem!$O$12),Agroforestrysystem!$11:$74,DF50+4,FALSE)*IF(DF50&gt;='Options and results'!$K$19,'Options and results'!$K$18,1))</f>
        <v>0</v>
      </c>
      <c r="DY50" s="1192">
        <f>IF(DT50&gt;0,HLOOKUP(DT50,Treevalue!$I$4:$BC$34,'Options and results'!$C$66+1),0)*IF(DF50&gt;='Options and results'!$K$21,'Options and results'!$K$20,1)*IF(1+'Options and results'!$Q$20*(DF50-1)&gt;0,1+'Options and results'!$Q$20*(DF50-1),0)</f>
        <v>0</v>
      </c>
      <c r="DZ50" s="1027">
        <f t="shared" si="156"/>
        <v>0</v>
      </c>
      <c r="EA50" s="1027">
        <f t="shared" si="125"/>
        <v>0</v>
      </c>
      <c r="EB50" s="1027">
        <f>(IF('Options and results'!$C$66&gt;0,IF(DF50&lt;='Options and results'!$W$20,VLOOKUP('Options and results'!$C$66,Treevalue!$A$4:$F$34,5,FALSE),0),0)*DV50)*IF(DF50&gt;='Options and results'!$K$21,'Options and results'!$K$20,1)*IF(1+'Options and results'!$Q$20*(DF50-1)&gt;0,1+'Options and results'!$Q$20*(DF50-1),0)</f>
        <v>0</v>
      </c>
      <c r="EC50" s="740">
        <f>(IF('Options and results'!$C$66&gt;0,IF(DF50&lt;='Options and results'!$W$20,VLOOKUP('Options and results'!$C$66,Treevalue!$A$4:$F$34,5,FALSE),0),0)*DW50)*IF(DF50&gt;='Options and results'!$K$21,'Options and results'!$K$20,1)*IF(1+'Options and results'!$Q$20*(DF50-1)&gt;0,1+'Options and results'!$Q$20*(DF50-1),0)</f>
        <v>0</v>
      </c>
      <c r="ED50" s="889">
        <f>(IF('Options and results'!$C$66&gt;0,IF(DF50&lt;='Options and results'!$W$20,VLOOKUP('Options and results'!$C$66,Treevalue!$A$4:$F$34,6,FALSE),0),0)*DX50)*IF(DF50&gt;='Options and results'!$K$21,'Options and results'!$K$20,1)*IF(1+'Options and results'!$Q$20*(DF50-1)&gt;0,1+'Options and results'!$Q$20*(DF50-1),0)</f>
        <v>0</v>
      </c>
      <c r="EE50" s="740">
        <f>IF(DF50&lt;='Options and results'!$W$20,IF(DL50&lt;=0,0,IF('Options and results'!$C$70="cost",(IF(DF50&lt;='Options and results'!$C$71,FK50*SUM('Options and results'!$C$72:$C$73),0)),IF('Options and results'!$C$68&gt;0,(IF(VLOOKUP('Options and results'!$C$69,Treegrant!$B$6:$L$42,Treegrant!$C$2,FALSE)=DF50,VLOOKUP('Options and results'!$C$69,Treegrant!$B$6:$L$42,Treegrant!$D$2,FALSE),0)+IF(VLOOKUP('Options and results'!$C$69,Treegrant!$B$6:$L$42,Treegrant!$E$2,FALSE)=DF50,VLOOKUP('Options and results'!$C$69,Treegrant!$B$6:$L$42,Treegrant!$F$2,FALSE),0)+IF(VLOOKUP('Options and results'!$C$69,Treegrant!$B$6:$L$42,Treegrant!$G$2,FALSE)=DF50,VLOOKUP('Options and results'!$C$69,Treegrant!$B$6:$L$42,Treegrant!$H$2,FALSE)))*IF('Options and results'!$C$70="area",Unit!C51,'Options and results'!$C$70),0))*IF(DF50&gt;='Options and results'!$K$23,'Options and results'!$K$22,1)),0)*IF(1+'Options and results'!$Q$23*(DF50-1)&gt;0,1+'Options and results'!$Q$23*(DF50-1),0)</f>
        <v>0</v>
      </c>
      <c r="EF50" s="740">
        <f>IF($DG$8=0,0,IF(DF50&lt;='Options and results'!$W$20,IF(DL50&lt;=0,0,IF('Options and results'!$C$68&gt;0,IF(AND(VLOOKUP('Options and results'!$C$69,Treegrant!$B$6:$L$42,Treegrant!$J$2,FALSE)&lt;=DF50,VLOOKUP('Options and results'!$C$69,Treegrant!$B$6:$L$42,Treegrant!$K$2,FALSE)&gt;=DF50),(VLOOKUP('Options and results'!$C$69,Treegrant!$B$6:$L$42,Treegrant!$L$2,FALSE)),0)*IF('Options and results'!$C$74="area",Unit!C51,'Options and results'!$C$74))*IF(DF50&gt;='Options and results'!$K$23,'Options and results'!$K$22,1)),0))*IF(1+'Options and results'!$Q$23*(DF50-1)&gt;0,1+'Options and results'!$Q$23*(DF50-1),0)</f>
        <v>0</v>
      </c>
      <c r="EG50" s="1034">
        <f>IF($DG$8=0,0,IF(DF50&lt;='Options and results'!$W$20,IF(DL50&lt;=0,0,IF('Options and results'!$C$68&gt;0,((IF(AND(VLOOKUP('Options and results'!$C$69,Treegrant!$B$6:$O$42,Treegrant!$M$2,FALSE)&lt;=DF50,VLOOKUP('Options and results'!$C$69,Treegrant!$B$6:$O$42,Treegrant!$N$2,FALSE)&gt;=DF50),(VLOOKUP('Options and results'!$C$69,Treegrant!$B$6:$O$42,Treegrant!$O$2,FALSE)),0)*IF('Options and results'!$C$75="area",Unit!C51,'Options and results'!$C$75))+(IF(AND(VLOOKUP('Options and results'!$C$69,Treegrant!$B$6:$R$42,Treegrant!$P$2,FALSE)&lt;=DF50,VLOOKUP('Options and results'!$C$69,Treegrant!$B$6:$R$42,Treegrant!$Q$2,FALSE)&gt;=DF50),(VLOOKUP('Options and results'!$C$69,Treegrant!$B$6:$R$42,Treegrant!$R$2,FALSE)),0))*IF('Options and results'!$C$76="area",Unit!C51,'Options and results'!$C$76)))*IF(DF50&gt;='Options and results'!$K$23,'Options and results'!$K$22,1)),0))*IF(1+'Options and results'!$Q$23*(DF50-1)&gt;0,1+'Options and results'!$Q$23*(DF50-1),0)</f>
        <v>0</v>
      </c>
      <c r="EH50" s="1041"/>
      <c r="EI50" s="1042"/>
      <c r="EJ50" s="1419">
        <f>IF($DH$8+DK50&lt;1,0,IF(DF50=1,VLOOKUP($DG$8,Treecost!$B$6:$AH$49,Treecost!$E$2,FALSE),0)*IF(DF50&gt;='Options and results'!$K$25,'Options and results'!$K$24,1))</f>
        <v>0</v>
      </c>
      <c r="EK50" s="889">
        <f>IF($DH$8+DK50&lt;1,0,IF(DF50=1,VLOOKUP($DG$8,Treecost!$B$6:$AH$49,Treecost!$F$2,FALSE),0)*IF(DF50&gt;='Options and results'!$K$25,'Options and results'!$K$24,1))</f>
        <v>0</v>
      </c>
      <c r="EL50" s="889">
        <f>IF($DH$8+DK50&lt;1,0,IF(DF50=1,VLOOKUP($DG$8,Treecost!$B$6:$AH$49,Treecost!$G$2,FALSE),0)*IF(DF50&gt;='Options and results'!$K$25,'Options and results'!$K$24,1))</f>
        <v>0</v>
      </c>
      <c r="EM50" s="889">
        <f>IF($DG$8=0,0,IF(DF50&lt;='Options and results'!$W$20,((VLOOKUP($DG$8,Treecost!$B$6:$AH$49,Treecost!$H$2,FALSE)*(DH50+DK50))/60)*IF(DF50&gt;='Options and results'!$K$25,'Options and results'!$K$24,1),0))</f>
        <v>0</v>
      </c>
      <c r="EN50" s="889">
        <f>IF($DG$8=0,0,IF(DF50&lt;='Options and results'!$W$20,(((VLOOKUP($DG$8,Treecost!$B$6:$AH$49,Treecost!$I$2,FALSE))*(DH50+DK50))/60)*IF(DF50&gt;='Options and results'!$K$25,'Options and results'!$K$24,1),0))</f>
        <v>0</v>
      </c>
      <c r="EO50" s="889">
        <f>IF($DG$8=0,0,IF(DF50&lt;='Options and results'!$W$20,(((VLOOKUP($DG$8,Treecost!$B$6:$AH$49,Treecost!$J$2,FALSE))/60)*(DH50+DK50))*IF(DF50&gt;='Options and results'!$K$25,'Options and results'!$K$24,1),0))</f>
        <v>0</v>
      </c>
      <c r="EP50" s="1019">
        <f>IF($DG$8=0,0,IF(DF50&lt;='Options and results'!$W$20,(((VLOOKUP($DG$8,Treecost!$B$6:$AH$49,Treecost!$C$2,FALSE)+VLOOKUP($DG$8,Treecost!$B$6:$AH$49,Treecost!$D$2,FALSE))*(DH50+DK50)*IF(1+'Options and results'!$Q$22*(DF50-1)&gt;0,1+'Options and results'!$Q$22*(DF50-1),0))+(EJ50*$EI$8+EK50*$EI$9+EL50*$EI$10+EM50*$EI$11+EN50*$EI$12+EO50*$EI$13)*IF(1+'Options and results'!$Q$21*(DF50-1)&gt;0,1+'Options and results'!$Q$21*(DF50-1),0))*IF(DF50&gt;='Options and results'!$K$27,'Options and results'!$K$26,1),0))</f>
        <v>0</v>
      </c>
      <c r="EQ50" s="740">
        <f>IF($DG$8=0,0,IF(DF50&lt;='Options and results'!$W$20,IF(AND(VLOOKUP($DG$8,Treecost!$B$6:$AH$49,Treecost!$K$2,FALSE)&lt;=DF50,DF50&lt;=(VLOOKUP($DG$8,Treecost!$B$6:$AH$49,Treecost!$L$2,FALSE))),VLOOKUP($DG$8,Treecost!$B$6:$AH$49,Treecost!$M$2,FALSE)*DL50/60,0)*IF(DF50&gt;='Options and results'!$K$25,'Options and results'!$K$24,1),0))</f>
        <v>0</v>
      </c>
      <c r="ER50" s="1019">
        <f>IF(EQ50&gt;0,(VLOOKUP($DG$8,Treecost!$B$6:$AH$49,Treecost!$N$2,FALSE)*DL50*IF(1+'Options and results'!$Q$22*(DF50-1)&gt;0,1+'Options and results'!$Q$22*(DF50-1),0)+EQ50*$EI$14*IF(1+'Options and results'!$Q$21*(DF50-1)&gt;0,1+'Options and results'!$Q$21*(DF50-1),0)),0)*IF(DF50&gt;='Options and results'!$K$27,'Options and results'!$K$26,1)</f>
        <v>0</v>
      </c>
      <c r="ES50" s="889">
        <f>IF(DF50&lt;='Options and results'!$W$20,IF(AND(DR50-DR49&gt;0,DR50&gt;'Options and results'!$M$64),(DL50-DN50)*(VLOOKUP($DG$8,Treecost!$B$6:$AH$49,Treecost!$Y$2,FALSE)+(VLOOKUP($DG$8,Treecost!$B$6:$AH$49,Treecost!$AA$2,FALSE)-VLOOKUP($DG$8,Treecost!$B$6:$AH$49,Treecost!$Y$2,FALSE))/(VLOOKUP($DG$8,Treecost!$B$6:$AH$49,Treecost!$Z$2,FALSE)-VLOOKUP($DG$8,Treecost!$B$6:$AH$49,Treecost!$X$2,FALSE))*(DR50-VLOOKUP($DG$8,Treecost!$B$6:$AH$49,Treecost!$X$2,FALSE)))/60,0)*IF(DF50&gt;='Options and results'!$K$25,'Options and results'!$K$24,1),0)</f>
        <v>0</v>
      </c>
      <c r="ET50" s="889">
        <f>IF(DF50&lt;='Options and results'!$W$20,IF(ES50&gt;0,VLOOKUP($DG$8,Treecost!$B$6:$AH$49,Treecost!$AB$2,FALSE)/60*DL50,0)*IF(DF50&gt;='Options and results'!$K$25,'Options and results'!$K$24,1),0)*((ES50-(MIN($ES$8:$ES$67)))/((MAX($ES$8:$ES$67))-(MIN($ES$8:$ES$67))))</f>
        <v>0</v>
      </c>
      <c r="EU50" s="740">
        <f>IF(ES50&gt;0,(ES50*$EI$15+ET50*$EI$19)*IF(1+'Options and results'!$Q$21*(DF50-1)&gt;0,1+'Options and results'!$Q$21*(DF50-1),0),0)*IF(DF50&gt;='Options and results'!$K$27,'Options and results'!$K$26,1)</f>
        <v>0</v>
      </c>
      <c r="EV50" s="891">
        <f>IF($DG$8=0,0,IF(DF50&lt;='Options and results'!$W$20,IF(AND(VLOOKUP($DG$8,Treecost!$B$2:$AH$49,Treecost!$O$2,FALSE)=DF50,DF50&lt;=IF(AND(Optimisation!$B$3="Yes",Optimisation!$B$4=1),Optimisation!$B$9)),VLOOKUP($DG$8,Treecost!$B$2:$AH$49,Treecost!$P$2,FALSE)*(1-CN50),0)*IF(DF50&gt;='Options and results'!$K$25,'Options and results'!$K$24,1),0))</f>
        <v>0</v>
      </c>
      <c r="EW50" s="889">
        <f>IF($DG$8=0,0,IF(DF50&lt;='Options and results'!$W$20,IF(AND(DF50&gt;VLOOKUP($DG$8,Treecost!$B$2:$AH$49,Treecost!$O$2,FALSE),DF50&lt;=IF(AND(Optimisation!$B$3="Yes",Optimisation!$B$4=1),Optimisation!$B$9,VLOOKUP($DG$8,Treecost!$B$2:$AH$49,Treecost!$R$2,FALSE))),VLOOKUP($DG$8,Treecost!$B$2:$AH$49,Treecost!$S$2,FALSE)*(1-CN50),0)*IF(DF50&gt;='Options and results'!$K$25,'Options and results'!$K$24,1),0))</f>
        <v>0</v>
      </c>
      <c r="EX50" s="740">
        <f>IF($DG$8=0,0,IF(DF50&lt;='Options and results'!$W$20,(IF(AND(VLOOKUP($DG$8,Treecost!$B$2:$AH$49,Treecost!$O$2,FALSE)=DF50,DF50&lt;=IF(AND(Optimisation!$B$3="Yes",Optimisation!$B$4=1),Optimisation!$B$9)),VLOOKUP($DG$8,Treecost!$B$2:$AH$49,Treecost!$Q$2,FALSE),0)*(1-CN50)+IF(AND(DF50&gt;VLOOKUP($DG$8,Treecost!$B$2:$AH$49,Treecost!$O$2,FALSE),DF50&lt;=IF(AND(Optimisation!$B$3="Yes",Optimisation!$B$4=1),Optimisation!$B$9,VLOOKUP($DG$8,Treecost!$B$2:$AH$49,Treecost!$R$2,FALSE))),VLOOKUP($DG$8,Treecost!$B$2:$AH$49,Treecost!$T$2,FALSE),0)*(1-CN50)+(EV50*$EI$16+EW50*$EI$17))*IF(DF50&gt;='Options and results'!$K$27,'Options and results'!$K$26,1),0))*IF(1+'Options and results'!$Q$21*(DF50-1)&gt;0,1+'Options and results'!$Q$21*(DF50-1),0)</f>
        <v>0</v>
      </c>
      <c r="EY50" s="894">
        <f>IF($DG$8=0,0,IF(DF50&lt;='Options and results'!$W$20,IF(AND(DF50&gt;=VLOOKUP($DG$8,Treecost!$B$2:$W$49,Treecost!$U$2,FALSE),DF50&lt;=VLOOKUP($DG$8,Treecost!$B$2:$W$49,Treecost!$V$2,FALSE)),(DL50*VLOOKUP($DG$8,Treecost!$B$2:$W$49,Treecost!$W$2,FALSE)/60),0)*IF(DF50&gt;='Options and results'!$K$25,'Options and results'!$K$24,1),0))</f>
        <v>0</v>
      </c>
      <c r="EZ50" s="740">
        <f>EY50*$EI$18*IF(DF50&gt;='Options and results'!$K$27,'Options and results'!$K$26,1)*IF(1+'Options and results'!$Q$21*(DF50-1)&gt;0,1+'Options and results'!$Q$21*(DF50-1),0)</f>
        <v>0</v>
      </c>
      <c r="FA50" s="1025">
        <f>IF(DF50&lt;='Options and results'!$W$20,IF(DL50&lt;=0,0,VLOOKUP($DG$8,Treecost!$B$6:$AH$49,Treecost!$AC$2,FALSE)+VLOOKUP($DG$8,Treecost!$B$6:$AH$49,Treecost!$AD$2,FALSE)+IF(AND(DF50&gt;=VLOOKUP($DG$8,Treecost!$B$2:$AK$49,Treecost!$AI$2,FALSE),DF50&lt;=VLOOKUP($DG$8,Treecost!$B$2:$AK$49,Treecost!$AJ$2,FALSE)),VLOOKUP($DG$8,Treecost!$B$2:$AK$49,Treecost!$AK$2,FALSE)*(1-CN50),0))*IF(DF50&gt;='Options and results'!$K$27,'Options and results'!$K$26,1),0)*IF(1+'Options and results'!$Q$22*(DF50-1)&gt;0,1+'Options and results'!$Q$22*(DF50-1),0)</f>
        <v>0</v>
      </c>
      <c r="FB50" s="894">
        <f>IF(DF50&lt;='Options and results'!$W$20,IF(DN50&gt;0,VLOOKUP($DG$8,Treecost!$B$6:$AH$49,Treecost!$AE$2,FALSE)/60*DN50,0)*IF(DF50&gt;='Options and results'!$K$25,'Options and results'!$K$24,1),0)</f>
        <v>0</v>
      </c>
      <c r="FC50" s="740">
        <f>IF(DF50&lt;='Options and results'!$W$20,IF(DN50&gt;0,VLOOKUP($DG$8,Treecost!$B$6:$AH$49,Treecost!$AF$2,FALSE)/60*DN50,0)*IF(DF50&gt;='Options and results'!$K$25,'Options and results'!$K$24,1),0)</f>
        <v>0</v>
      </c>
      <c r="FD50" s="740">
        <f>(FB50*$EI$20+FC50*$EI$21)*IF(DF50&gt;='Options and results'!$K$27,'Options and results'!$K$26,1)*IF(1+'Options and results'!$Q$21*(DF50-1)&gt;0,1+'Options and results'!$Q$21*(DF50-1),0)</f>
        <v>0</v>
      </c>
      <c r="FE50" s="894">
        <f>IF(DF50&lt;='Options and results'!$W$20,IF(DO50&gt;0,(VLOOKUP($DG$8,Treecost!$B$6:$AH$49,Treecost!$AG$2,FALSE)/60*DO50)*IF(DF50&gt;='Options and results'!$K$25,'Options and results'!$K$24,1),0),0)</f>
        <v>0</v>
      </c>
      <c r="FF50" s="740">
        <f>IF(DF50&lt;='Options and results'!$W$20,IF(DO50&gt;0,(VLOOKUP($DG$8,Treecost!$B$6:$AH$49,Treecost!$AH$2,FALSE)/60*DO50)*IF(DF50&gt;='Options and results'!$K$25,'Options and results'!$K$24,1),0),0)</f>
        <v>0</v>
      </c>
      <c r="FG50" s="740">
        <f>(FE50*$EI$22+FF50*$EI$23)*IF(DF50&gt;='Options and results'!$K$27,'Options and results'!$K$26,1)*IF(1+'Options and results'!$Q$21*(DF50-1)&gt;0,1+'Options and results'!$Q$21*(DF50-1),0)</f>
        <v>0</v>
      </c>
      <c r="FH50" s="894">
        <f t="shared" si="157"/>
        <v>0</v>
      </c>
      <c r="FI50" s="1027">
        <f t="shared" si="158"/>
        <v>0</v>
      </c>
      <c r="FJ50" s="1027">
        <f t="shared" si="159"/>
        <v>0</v>
      </c>
      <c r="FK50" s="1027">
        <f t="shared" si="160"/>
        <v>0</v>
      </c>
      <c r="FL50" s="1027">
        <f t="shared" si="190"/>
        <v>0</v>
      </c>
      <c r="FM50" s="1027">
        <f>IF($DF50&lt;='Options and results'!$W$20,SUM(FI$8:$FI50),0)</f>
        <v>0</v>
      </c>
      <c r="FN50" s="1027">
        <f>IF($DF50&lt;='Options and results'!$W$20,SUM($FJ$8:FJ50),0)</f>
        <v>0</v>
      </c>
      <c r="FO50" s="1027">
        <f>IF($DF50&lt;='Options and results'!$W$20,SUM($FK$8:FK50),0)</f>
        <v>0</v>
      </c>
      <c r="FP50" s="1027">
        <f>IF($DF50&lt;='Options and results'!$W$20,FM50+FN50-FO50,0)</f>
        <v>0</v>
      </c>
      <c r="FQ50" s="1027">
        <f t="shared" si="162"/>
        <v>0</v>
      </c>
      <c r="FR50" s="1027">
        <f t="shared" si="163"/>
        <v>0</v>
      </c>
      <c r="FS50" s="1027">
        <f t="shared" si="164"/>
        <v>0</v>
      </c>
      <c r="FT50" s="1189">
        <f>IF(DF50&lt;='Options and results'!$W$20,FP50+DZ50,0)</f>
        <v>0</v>
      </c>
      <c r="FU50" s="401"/>
      <c r="FV50" s="895">
        <f t="shared" si="165"/>
        <v>43</v>
      </c>
      <c r="FW50" s="894">
        <f>G50/(1+'Options and results'!$W$33)^(FV50-1)</f>
        <v>0</v>
      </c>
      <c r="FX50" s="740">
        <f>(AP50+AR50+AS50)/(1+'Options and results'!$W$33)^(FV50-1)</f>
        <v>0</v>
      </c>
      <c r="FY50" s="740">
        <f>CQ50/(1+'Options and results'!$W$33)^(FV50-1)</f>
        <v>0</v>
      </c>
      <c r="FZ50" s="740">
        <f>(EA50+EC50+ED50)/(1+'Options and results'!$W$33)^(FV50-1)</f>
        <v>0</v>
      </c>
      <c r="GA50" s="1019">
        <f t="shared" si="180"/>
        <v>0</v>
      </c>
      <c r="GB50" s="1026">
        <f>(AO50+AQ50)/(1+'Options and results'!$W$33)^(FV50-1)+FX50</f>
        <v>0</v>
      </c>
      <c r="GC50" s="1027">
        <f>IF(FV50&gt;'Options and results'!$W$27,0,GB50-GB49)</f>
        <v>0</v>
      </c>
      <c r="GD50" s="1027">
        <f>(DZ50+EB50)/(1+'Options and results'!$W$33)^(FV50-1)+FZ50</f>
        <v>0</v>
      </c>
      <c r="GE50" s="1379">
        <f>IF(FV50&gt;'Options and results'!$W$27,0,GD50-GD49)</f>
        <v>0</v>
      </c>
      <c r="GF50" s="894">
        <f>IF(FV50&lt;='Options and results'!$W$20,SUM(FW$8:FW50),0)</f>
        <v>0</v>
      </c>
      <c r="GG50" s="740">
        <f>IF(FV50&lt;='Options and results'!$W$20,SUM(FX$8:FX50), 0)</f>
        <v>0</v>
      </c>
      <c r="GH50" s="740">
        <f>IF(FV50&lt;='Options and results'!$W$20,SUM(FY$8:FY50),0)</f>
        <v>0</v>
      </c>
      <c r="GI50" s="740">
        <f>IF(FV50&lt;='Options and results'!$W$20,SUM(FZ$8:FZ50),0)</f>
        <v>0</v>
      </c>
      <c r="GJ50" s="1019">
        <f t="shared" si="166"/>
        <v>0</v>
      </c>
      <c r="GK50" s="894">
        <f>IF(FV50&gt;'Options and results'!$W$27,0,GG50+SUM(GC$8:GC50)-FX50)</f>
        <v>0</v>
      </c>
      <c r="GL50" s="740">
        <f>IF(FV50&lt;='Options and results'!$W$20,SUM(GD$8:GD50),0)</f>
        <v>0</v>
      </c>
      <c r="GM50" s="1034">
        <f t="shared" si="167"/>
        <v>0</v>
      </c>
      <c r="GN50" s="401"/>
      <c r="GO50" s="895">
        <f t="shared" si="168"/>
        <v>43</v>
      </c>
      <c r="GP50" s="894">
        <f>H50/(1+'Options and results'!$W$33)^(GO50-1)</f>
        <v>0</v>
      </c>
      <c r="GQ50" s="740">
        <f>SUM(AT50:AV50)/(1+'Options and results'!$W$33)^(GO50-1)</f>
        <v>0</v>
      </c>
      <c r="GR50" s="740">
        <f>CR50/(1+'Options and results'!$W$33)^(GO50-1)</f>
        <v>0</v>
      </c>
      <c r="GS50" s="740">
        <f>SUM(EE50:EG50)/(1+'Options and results'!$W$33)^(GO50-1)</f>
        <v>0</v>
      </c>
      <c r="GT50" s="1019">
        <f t="shared" si="181"/>
        <v>0</v>
      </c>
      <c r="GU50" s="894">
        <f>IF(GO50&lt;='Options and results'!$W$20,SUM(GP$8:GP50),0)</f>
        <v>0</v>
      </c>
      <c r="GV50" s="740">
        <f>IF(GO50&lt;='Options and results'!$W$20,SUM(GQ$8:GQ50),0)</f>
        <v>0</v>
      </c>
      <c r="GW50" s="740">
        <f>IF(GO50&lt;='Options and results'!$W$20,SUM(GR$8:GR50),0)</f>
        <v>0</v>
      </c>
      <c r="GX50" s="740">
        <f>IF(GO50&lt;='Options and results'!$W$20,SUM(GS$8:GS50),0)</f>
        <v>0</v>
      </c>
      <c r="GY50" s="1034">
        <f>IF(GO50&lt;='Options and results'!$W$20,SUM(GT$8:GT50),0)</f>
        <v>0</v>
      </c>
      <c r="GZ50" s="401"/>
      <c r="HA50" s="895">
        <f t="shared" si="169"/>
        <v>43</v>
      </c>
      <c r="HB50" s="1026">
        <f>(J50+L50+(M50*N50))/(1+'Options and results'!$W$33)^(HA50-1)</f>
        <v>0</v>
      </c>
      <c r="HC50" s="740">
        <f>BZ50/(1+'Options and results'!$W$33)^(HA50-1)</f>
        <v>0</v>
      </c>
      <c r="HD50" s="1027">
        <f>(CT50+CV50+(CW50*CX50))/(1+'Options and results'!$W$33)^(HA50-1)</f>
        <v>0</v>
      </c>
      <c r="HE50" s="740">
        <f>FK50/(1+'Options and results'!$W$33)^(HA50-1)</f>
        <v>0</v>
      </c>
      <c r="HF50" s="1019">
        <f t="shared" si="182"/>
        <v>0</v>
      </c>
      <c r="HG50" s="894">
        <f>IF(HA50&lt;='Options and results'!$W$20,SUM(HB$8:HB50),0)</f>
        <v>0</v>
      </c>
      <c r="HH50" s="740">
        <f>IF(HA50&lt;='Options and results'!$W$20,SUM(HC$8:HC50),0)</f>
        <v>0</v>
      </c>
      <c r="HI50" s="740">
        <f>IF(HA50&lt;='Options and results'!$W$20,SUM(HD$8:HD50),0)</f>
        <v>0</v>
      </c>
      <c r="HJ50" s="740">
        <f>IF(HA50&lt;='Options and results'!$W$20,SUM(HE$8:HE50),0)</f>
        <v>0</v>
      </c>
      <c r="HK50" s="1034">
        <f>IF(HA50&lt;='Options and results'!$W$20,SUM(HF$8:HF50),0)</f>
        <v>0</v>
      </c>
      <c r="HL50" s="405"/>
      <c r="HM50" s="895">
        <f t="shared" si="189"/>
        <v>43</v>
      </c>
      <c r="HN50" s="1026">
        <f t="shared" si="171"/>
        <v>0</v>
      </c>
      <c r="HO50" s="1027">
        <f t="shared" si="172"/>
        <v>0</v>
      </c>
      <c r="HP50" s="1027">
        <f t="shared" si="173"/>
        <v>0</v>
      </c>
      <c r="HQ50" s="1027">
        <f t="shared" si="174"/>
        <v>0</v>
      </c>
      <c r="HR50" s="1027">
        <f t="shared" si="175"/>
        <v>0</v>
      </c>
      <c r="HS50" s="1379">
        <f t="shared" si="176"/>
        <v>0</v>
      </c>
      <c r="HT50" s="1026">
        <f>IF($HM50&lt;='Options and results'!$W$20,SUM(HN$8:HN50),0)</f>
        <v>0</v>
      </c>
      <c r="HU50" s="1027">
        <f>IF($HM50&lt;='Options and results'!$W$20,SUM(HO$8:HO50),0)</f>
        <v>0</v>
      </c>
      <c r="HV50" s="1027">
        <f>IF($HM50&lt;='Options and results'!$W$20,SUM(HP$8:HP50),0)</f>
        <v>0</v>
      </c>
      <c r="HW50" s="1027">
        <f>IF($HM50&lt;='Options and results'!$W$20,SUM(HQ$8:HQ50),0)</f>
        <v>0</v>
      </c>
      <c r="HX50" s="1027">
        <f t="shared" si="177"/>
        <v>0</v>
      </c>
      <c r="HY50" s="1027">
        <f>IF($HM50&lt;='Options and results'!$W$20,SUM(HR$8:HR50),0)</f>
        <v>0</v>
      </c>
      <c r="HZ50" s="1027">
        <f>IF($HM50&lt;='Options and results'!$W$20,SUM(HS$8:HS50),0)</f>
        <v>0</v>
      </c>
      <c r="IA50" s="1189">
        <f t="shared" si="178"/>
        <v>0</v>
      </c>
    </row>
    <row r="51" spans="1:235" x14ac:dyDescent="0.25">
      <c r="A51" s="1010">
        <f t="shared" si="126"/>
        <v>44</v>
      </c>
      <c r="B51" s="1011" t="str">
        <f>IF('Options and results'!$C$17="None",0,CONCATENATE('Options and results'!$C$23," ",(HLOOKUP(CONCATENATE('Options and results'!$C$17," ",Arablesystem!$B$11),Arablesystem!$B$10:$ER$72,$A51+3,FALSE))))</f>
        <v xml:space="preserve">UK - Agriculture (BPS: from 2015) </v>
      </c>
      <c r="C51" s="1012">
        <f>IF(HLOOKUP(CONCATENATE('Options and results'!$C$17," ",Arablesystem!$C$11),Arablesystem!$B$10:$ER$72,$A51+3,FALSE)="T",(VLOOKUP(B51,Arablefinance!$Z$6:$AB$105,Arablefinance!$AB$2,FALSE)*E51+VLOOKUP(B51,Arablefinance!$Z$6:$AC$105,Arablefinance!$AC$2,FALSE)*F51)/VLOOKUP(B51,Arablefinance!$Z$6:$AA$105,Arablefinance!$AA$2,FALSE),0)</f>
        <v>0</v>
      </c>
      <c r="D51" s="1012">
        <f>IF(B51=0,0,HLOOKUP(CONCATENATE('Options and results'!$C$17," ",Arablesystem!$D$11),Arablesystem!$B$10:$ER$72,$A51+3,FALSE))</f>
        <v>0</v>
      </c>
      <c r="E51" s="1440">
        <f>IF(B51=0,0,HLOOKUP(CONCATENATE('Options and results'!$C$17," ",Arablesystem!$E$11),Arablesystem!$B$10:$ER$72,$A51+3,FALSE)*IF(A51&gt;='Options and results'!$H$19,'Options and results'!$H$18,1))</f>
        <v>0</v>
      </c>
      <c r="F51" s="1440">
        <f>IF(B51=0,0,HLOOKUP(CONCATENATE('Options and results'!$C$17," ",Arablesystem!$F$11),Arablesystem!$B$10:$ER$72,$A51+3,FALSE)*IF(A51&gt;='Options and results'!$H$19,'Options and results'!$H$18,1))</f>
        <v>0</v>
      </c>
      <c r="G51" s="1013">
        <f>IF(D51&lt;=0,0,IF(A51&lt;='Options and results'!$W$20,IF(C51&gt;0,VLOOKUP(B51,Arablefinance!$Z$6:$AE$105,Arablefinance!$AD$2,FALSE)*C51*D51,((VLOOKUP(B51,Arablefinance!$E$6:$G$126,Arablefinance!$F$2,FALSE)*(E51*D51)+VLOOKUP(B51,Arablefinance!$E$6:$G$126,Arablefinance!$G$2,FALSE)*(F51*D51)))),0)*IF(A51&gt;='Options and results'!$H$21,'Options and results'!$H$20,1))*IF(1+'Options and results'!$O$20*(A51-1)&gt;0,1+'Options and results'!$O$20*(A51-1),0)</f>
        <v>0</v>
      </c>
      <c r="H51" s="1441">
        <f>IF(D51&lt;=0,0,IF(A51&lt;='Options and results'!$W$20,IF(AND(C51&gt;0,VLOOKUP(B51,Arablefinance!$Z$6:$AI$105,Arablefinance!$AI$2,FALSE)=2),VLOOKUP(B51,Arablefinance!$Z$6:$AE$105,Arablefinance!$AE$2,FALSE)*C51*D51,(VLOOKUP(B51,Arablefinance!$E$6:$H$126,Arablefinance!$H$2,FALSE)*D51))*IF(A51&gt;='Options and results'!$H$23,'Options and results'!$H$22,1),0)*IF(AND(1+'Options and results'!$O$23*(A51-1)&gt;0,1+'Options and results'!$O$23*(A51-1)&gt;'Options and results'!$S$24),1+'Options and results'!$O$23*(A51-1),'Options and results'!$S$24))</f>
        <v>0</v>
      </c>
      <c r="I51" s="1441">
        <f t="shared" si="127"/>
        <v>0</v>
      </c>
      <c r="J51" s="1441">
        <f>IF(D51&lt;=0,0,IF(A51&lt;='Options and results'!$W$20,IF(C51&gt;0,VLOOKUP(B51,Arablefinance!$Z$6:$AF$105,Arablefinance!$AF$2,FALSE)*C51*D51,(VLOOKUP(B51,Arablefinance!$E$6:$X$126,Arablefinance!$R$2,FALSE))*D51),0)*IF(A51&gt;='Options and results'!$H$27,'Options and results'!$H$26,1))*IF(1+'Options and results'!$O$22*(A51-1)&gt;0,1+'Options and results'!$O$22*(A51-1),0)</f>
        <v>0</v>
      </c>
      <c r="K51" s="1441">
        <f t="shared" si="128"/>
        <v>0</v>
      </c>
      <c r="L51" s="1441">
        <f>IF(D51&lt;=0,0,IF(A51&lt;='Options and results'!$W$20,IF(C51&gt;0,VLOOKUP(B51,Arablefinance!$Z$6:$AG$105,Arablefinance!$AG$2,FALSE)*C51*D51,VLOOKUP(B51,Arablefinance!$E$6:$X$126,Arablefinance!$X$2,FALSE)*D51),0)*IF(A51&gt;='Options and results'!$H$27,'Options and results'!$H$26,1))*IF(1+'Options and results'!$O$22*(A51-1)&gt;0,1+'Options and results'!$O$22*(A51-1),0)</f>
        <v>0</v>
      </c>
      <c r="M51" s="1442">
        <f>IF(D51&lt;=0,0,IF(A51&lt;='Options and results'!$W$20,'Options and results'!$C$27,0)*IF(A51&gt;='Options and results'!$H$27,'Options and results'!$H$26,1))*IF(1+'Options and results'!$O$21*(A51-1)&gt;0,1+'Options and results'!$O$21*(A51-1),0)</f>
        <v>0</v>
      </c>
      <c r="N51" s="1442">
        <f>IF(D51&lt;=0,0,IF(A51&lt;='Options and results'!$W$20,IF(C51&gt;0,VLOOKUP(B51,Arablefinance!$Z$6:$AH$105,Arablefinance!$AH$2,FALSE)*C51*D51,VLOOKUP(B51,Arablefinance!$E$6:$W$126,Arablefinance!$V$2,FALSE)*D51),0)*IF(A51&gt;='Options and results'!$H$25,'Options and results'!$H$24,1))</f>
        <v>0</v>
      </c>
      <c r="O51" s="1013">
        <f t="shared" si="129"/>
        <v>0</v>
      </c>
      <c r="P51" s="1353">
        <f t="shared" si="130"/>
        <v>0</v>
      </c>
      <c r="Q51" s="1013">
        <f>IF(A51&lt;='Options and results'!$W$20,SUM(G$8:$G51),0)</f>
        <v>0</v>
      </c>
      <c r="R51" s="1441">
        <f>IF($A51&lt;='Options and results'!$W$20,SUM($H$8:H51),0)</f>
        <v>0</v>
      </c>
      <c r="S51" s="1441">
        <f>IF($A51&lt;='Options and results'!$W$20,SUM($O$8:O51),0)</f>
        <v>0</v>
      </c>
      <c r="T51" s="1032">
        <f>IF(A51&lt;='Options and results'!$W$20,Q51+R51-S51,0)</f>
        <v>0</v>
      </c>
      <c r="U51" s="405"/>
      <c r="V51" s="1010">
        <f t="shared" si="131"/>
        <v>44</v>
      </c>
      <c r="W51" s="173"/>
      <c r="X51" s="1036"/>
      <c r="Y51" s="1030">
        <f>IF(V51&lt;='Options and results'!$M$34,'Options and results'!$M$33,0)</f>
        <v>0</v>
      </c>
      <c r="Z51" s="1441">
        <f t="shared" si="132"/>
        <v>0</v>
      </c>
      <c r="AA51" s="1441">
        <f t="shared" si="133"/>
        <v>0</v>
      </c>
      <c r="AB51" s="1428">
        <f t="shared" si="134"/>
        <v>0</v>
      </c>
      <c r="AC51" s="1441">
        <f>IF($W$8=0,0,IF(HLOOKUP(CONCATENATE('Options and results'!$C$32," ",Forestrysystem!$C$8),Forestrysystem!$A$7:$IH$70,V51+4,FALSE)&lt;AB51,HLOOKUP(CONCATENATE('Options and results'!$C$32," ",Forestrysystem!$C$8),Forestrysystem!$A$7:$IH$70,V51+4,FALSE),0))</f>
        <v>0</v>
      </c>
      <c r="AD51" s="1441">
        <f>IF($W$8=0,0,IF(HLOOKUP(CONCATENATE('Options and results'!$C$32," ",Forestrysystem!$C$8),Forestrysystem!$A$7:$IH$70,V51+4,FALSE)&gt;=AB51,AB51,0))</f>
        <v>0</v>
      </c>
      <c r="AE51" s="1440">
        <f>IF($W$8=0,0,HLOOKUP(CONCATENATE('Options and results'!$C$32," ",Forestrysystem!$D$8),Forestrysystem!$A$7:$IH$70,$V51+4,FALSE))</f>
        <v>0</v>
      </c>
      <c r="AF51" s="1037"/>
      <c r="AG51" s="1440">
        <f>IF($W$8=0,0,IF(V51=1,'Options and results'!$M$36,0)+IF('Options and results'!$M$39="yes",IF(AND(AG50+'Options and results'!$M$37&lt;=$AF$8,AG50+'Options and results'!$M$37+IF(V51=1,'Options and results'!$M$36,0)&lt;='Options and results'!$M$38*AE51),AG50+'Options and results'!$M$37,AG50),(HLOOKUP(CONCATENATE('Options and results'!$C$32," ",Forestrysystem!$E$8),Forestrysystem!$A$7:$IH$70,V51+4,FALSE))-IF(V51=1,'Options and results'!$M$36,0)))</f>
        <v>0</v>
      </c>
      <c r="AH51" s="1442">
        <f>IF(OR($W$8=0,AB51&lt;=0),0,(HLOOKUP(CONCATENATE('Options and results'!$C$32," ",Forestrysystem!$F$8),Forestrysystem!$A$7:$IH$70,$V51+4,FALSE)) * IF(V51&gt;='Options and results'!$I$19,'Options and results'!$I$18,1) )</f>
        <v>0</v>
      </c>
      <c r="AI51" s="1452">
        <f t="shared" si="179"/>
        <v>0</v>
      </c>
      <c r="AJ51" s="1442">
        <f t="shared" si="135"/>
        <v>0</v>
      </c>
      <c r="AK51" s="1453">
        <f>IF(OR($W$8=0,AE51&lt;=0),0,(HLOOKUP(CONCATENATE('Options and results'!$C$32," ",Forestrysystem!$G$8),Forestrysystem!$A$7:$IH$70,$V51+4,FALSE)) * IF(Y51&gt;='Options and results'!$I$19,'Options and results'!$I$18,1) )</f>
        <v>0</v>
      </c>
      <c r="AL51" s="1453">
        <f>IF($W$8=0,0,HLOOKUP(CONCATENATE('Options and results'!$C$32," ",Forestrysystem!$H$8),Forestrysystem!$A$7:$IH$70,$V51+4,FALSE)*IF(V51&gt;='Options and results'!$I$19,'Options and results'!$I$18,1))</f>
        <v>0</v>
      </c>
      <c r="AM51" s="1383">
        <f>IF($W$8=0,0,HLOOKUP(CONCATENATE('Options and results'!$C$32," ",Forestrysystem!$I$8),Forestrysystem!$A$7:$IH$70,$V51+4,FALSE)*IF(V51&gt;='Options and results'!$I$19,'Options and results'!$I$18,1))</f>
        <v>0</v>
      </c>
      <c r="AN51" s="1382">
        <f>IF(AI51&gt;0,HLOOKUP(AI51,Treevalue!$I$4:$BC$34,'Options and results'!$C$39+1),0)*IF(V51&gt;='Options and results'!$I$21,'Options and results'!$I$20,1)*IF(1+'Options and results'!$Q$20*(V51-1)&gt;0,1+'Options and results'!$Q$20*(V51-1),0)</f>
        <v>0</v>
      </c>
      <c r="AO51" s="1454">
        <f t="shared" si="136"/>
        <v>0</v>
      </c>
      <c r="AP51" s="1454">
        <f t="shared" si="187"/>
        <v>0</v>
      </c>
      <c r="AQ51" s="1454">
        <f>(IF('Options and results'!$C$39&gt;0,IF(V51&lt;='Options and results'!$W$20,VLOOKUP('Options and results'!$C$39,Treevalue!$A$4:$F$34,5,FALSE),0),0)*AK51)*IF(V51&gt;='Options and results'!$I$21,'Options and results'!$I$20,1)*IF(1+'Options and results'!$Q$20*(V51-1)&gt;0,1+'Options and results'!$Q$20*(V51-1),0)-AR51</f>
        <v>0</v>
      </c>
      <c r="AR51" s="1441">
        <f>(IF('Options and results'!$C$39&gt;0,IF(V51&lt;='Options and results'!$W$20,VLOOKUP('Options and results'!$C$39,Treevalue!$A$4:$F$34,5,FALSE),0),0)*AL51)*IF(V51&gt;='Options and results'!$I$21,'Options and results'!$I$20,1)*IF(1+'Options and results'!$Q$20*(V51-1)&gt;0,1+'Options and results'!$Q$20*(V51-1),0)</f>
        <v>0</v>
      </c>
      <c r="AS51" s="1441">
        <f>(IF('Options and results'!$C$39&gt;0,IF(V51&lt;='Options and results'!$W$20,VLOOKUP('Options and results'!$C$39,Treevalue!$A$4:$F$34,6,FALSE),0),0)*AM51)*IF(V51&gt;='Options and results'!$I$21,'Options and results'!$I$20,1)*IF(1+'Options and results'!$Q$20*(V51-1)&gt;0,1+'Options and results'!$Q$20*(V51-1),0)</f>
        <v>0</v>
      </c>
      <c r="AT51" s="1441">
        <f>IF(V51&lt;='Options and results'!$W$20,(IF(AB51&lt;=0,0,IF('Options and results'!$C$43="cost",(IF(V51&lt;='Options and results'!$C$44,BZ51*SUM('Options and results'!$C$45:$C$46),0)),IF('Options and results'!$C$41&gt;0,(IF(VLOOKUP('Options and results'!$C$42,Treegrant!$B$6:$L$42,Treegrant!$C$2,FALSE)=V51,VLOOKUP('Options and results'!$C$42,Treegrant!$B$6:$L$42,Treegrant!$D$2,FALSE),0)+IF(VLOOKUP('Options and results'!$C$42,Treegrant!$B$6:$L$42,Treegrant!$E$2,FALSE)=V51,VLOOKUP('Options and results'!$C$42,Treegrant!$B$6:$L$42,Treegrant!$F$2,FALSE),0)+IF(VLOOKUP('Options and results'!$C$42,Treegrant!$B$6:$L$42,Treegrant!$G$2,FALSE)=V51,VLOOKUP('Options and results'!$C$42,Treegrant!$B$6:$L$42,Treegrant!$H$2,FALSE)))*IF('Options and results'!$C$43="area",1,'Options and results'!$C$43),0)))*IF(V51&gt;='Options and results'!$I$23,'Options and results'!$I$22,1)),0)*IF(1+'Options and results'!$Q$23*(V51-1)&gt;0,1+'Options and results'!$Q$23*(V51-1),0)</f>
        <v>0</v>
      </c>
      <c r="AU51" s="1441">
        <f>IF($W$8=0,0,IF(V51&lt;='Options and results'!$W$20,IF(AB51&lt;=0,0,IF('Options and results'!$C$41&gt;0,IF(AND(VLOOKUP('Options and results'!$C$42,Treegrant!$B$6:$L$42,Treegrant!$J$2,FALSE)&lt;=V51,VLOOKUP('Options and results'!$C$42,Treegrant!$B$6:$L$42,Treegrant!$K$2,FALSE)&gt;=V51),(VLOOKUP('Options and results'!$C$42,Treegrant!$B$6:$L$42,Treegrant!$L$2,FALSE)),0)*IF('Options and results'!$C$47="full",1,'Options and results'!$C$47))*IF(V51&gt;='Options and results'!$I$23,'Options and results'!$I$22,1)),0))*IF(1+'Options and results'!$Q$23*(V51-1)&gt;0,1+'Options and results'!$Q$23*(V51-1),0)</f>
        <v>0</v>
      </c>
      <c r="AV51" s="1032">
        <f>IF($W$8=0,0,IF(V51&lt;='Options and results'!$W$20,IF(AB51&lt;=0,0,(IF('Options and results'!$C$41&gt;0,(IF(AND(VLOOKUP('Options and results'!$C$42,Treegrant!$B$6:$O$42,Treegrant!$M$2,FALSE)&lt;=V51,VLOOKUP('Options and results'!$C$42,Treegrant!$B$6:$O$42,Treegrant!$N$2,FALSE)&gt;=V51),(VLOOKUP('Options and results'!$C$42,Treegrant!$B$6:$O$42,Treegrant!$O$2,FALSE)),0)*IF('Options and results'!$C$48="full",1,'Options and results'!$C$48))+(IF(AND(VLOOKUP('Options and results'!$C$42,Treegrant!$B$6:$R$42,Treegrant!$P$2,FALSE)&lt;=V51,VLOOKUP('Options and results'!$C$42,Treegrant!$B$6:$R$42,Treegrant!$Q$2,FALSE)&gt;=V51),(VLOOKUP('Options and results'!$C$42,Treegrant!$B$6:$R$42,Treegrant!$R$2,FALSE)),0))*IF('Options and results'!$C$49="full",1,'Options and results'!$C$49)))*IF(V51&gt;='Options and results'!$I$23,'Options and results'!$I$22,1)),0))*IF(1+'Options and results'!$Q$23*(V51-1)&gt;0,1+'Options and results'!$Q$23*(V51-1),0)</f>
        <v>0</v>
      </c>
      <c r="AW51" s="1041"/>
      <c r="AX51" s="1042"/>
      <c r="AY51" s="1419">
        <f>IF($W$8=0,0,IF(V51=1,VLOOKUP($W$8,Treecost!$B$6:$AH$49,Treecost!$E$2,FALSE),0)*IF(V51&gt;='Options and results'!$I$25,'Options and results'!$I$24,1))</f>
        <v>0</v>
      </c>
      <c r="AZ51" s="889">
        <f>IF($W$8=0,0,IF(V51=1,VLOOKUP($W$8,Treecost!$B$6:$AH$49,Treecost!$F$2,FALSE),0)*IF(V51&gt;='Options and results'!$I$25,'Options and results'!$I$24,1))</f>
        <v>0</v>
      </c>
      <c r="BA51" s="889">
        <f>IF($W$8=0,0,IF(V51=1,VLOOKUP($W$8,Treecost!$B$6:$AH$49,Treecost!$G$2,FALSE),0)*IF(V51&gt;='Options and results'!$I$25,'Options and results'!$I$24,1))</f>
        <v>0</v>
      </c>
      <c r="BB51" s="889">
        <f>IF($W$8=0,0,IF(V51&lt;='Options and results'!$W$20,((VLOOKUP($W$8,Treecost!$B$6:$AH$49,Treecost!$H$2,FALSE)*(X51+AA51))/60)*IF(V51&gt;='Options and results'!$I$25,'Options and results'!$I$24,1),0))</f>
        <v>0</v>
      </c>
      <c r="BC51" s="889">
        <f>IF($W$8=0,0,IF(V51&lt;='Options and results'!$W$20,(((VLOOKUP($W$8,Treecost!$B$6:$AH$49,Treecost!$I$2,FALSE))*(X51+AA51))/60)*IF(V51&gt;='Options and results'!$I$25,'Options and results'!$I$24,1),0))</f>
        <v>0</v>
      </c>
      <c r="BD51" s="889">
        <f>IF($W$8=0,0,IF(V51&lt;='Options and results'!$W$20,(((VLOOKUP($W$8,Treecost!$B$6:$AH$49,Treecost!$J$2,FALSE))/60)*(X51+AA51))*IF(V51&gt;='Options and results'!$I$25,'Options and results'!$I$24,1),0))</f>
        <v>0</v>
      </c>
      <c r="BE51" s="1019">
        <f>IF($W$8=0,0,IF(V51&lt;='Options and results'!$W$20,(((VLOOKUP($W$8,Treecost!$B$6:$AH$49,Treecost!$C$2,FALSE)+VLOOKUP($W$8,Treecost!$B$6:$AH$49,Treecost!$D$2,FALSE))*(X51+AA51)*IF(1+'Options and results'!$Q$22*(V51-1)&gt;0,1+'Options and results'!$Q$22*(V51-1),0))+((AY51*$AX$8+AZ51*$AX$9+BA51*$AX$10+BB51*$AX$11+BC51*$AX$12+BD51*$AX$13)*IF(1+'Options and results'!$Q$21*(V51-1)&gt;0,1+'Options and results'!$Q$21*(V51-1),0)))*IF(V51&gt;='Options and results'!$I$27,'Options and results'!$I$26,1),0))</f>
        <v>0</v>
      </c>
      <c r="BF51" s="889">
        <f>IF($W$8=0,0,IF(V51&lt;='Options and results'!$W$20,IF(AND(VLOOKUP($W$8,Treecost!$B$6:$AH$49,Treecost!$K$2,FALSE)&lt;=V51,V51&lt;=(VLOOKUP($W$8,Treecost!$B$6:$AH$49,Treecost!$L$2,FALSE))),VLOOKUP($W$8,Treecost!$B$6:$AH$49,Treecost!$M$2,FALSE)*AB51/60,0)*IF(V51&gt;='Options and results'!$I$25,'Options and results'!$I$24,1),0))</f>
        <v>0</v>
      </c>
      <c r="BG51" s="1019">
        <f>IF(BF51&gt;0,(VLOOKUP($W$8,Treecost!$B$6:$AH$49,Treecost!$N$2,FALSE)*AB51*IF(1+'Options and results'!$Q$22*(V51-1)&gt;0,1+'Options and results'!$Q$22*(V51-1),0)+BF51*$AX$14*IF(1+'Options and results'!$Q$21*(V51-1)&gt;0,1+'Options and results'!$Q$21*(V51-1),0)),0)*IF(V51&gt;='Options and results'!$I$27,'Options and results'!$I$26,1)</f>
        <v>0</v>
      </c>
      <c r="BH51" s="889">
        <f>IF(V51&lt;='Options and results'!$W$20,IF(AND(AG51-AG50&gt;0,AG51&gt;'Options and results'!$M$36),(AB51-AC51)*(VLOOKUP($W$8,Treecost!$B$6:$AH$49,Treecost!$Y$2,FALSE)+(VLOOKUP($W$8,Treecost!$B$6:$AH$49,Treecost!$AA$2,FALSE)-VLOOKUP($W$8,Treecost!$B$6:$AH$49,Treecost!$Y$2,FALSE))/(VLOOKUP($W$8,Treecost!$B$6:$AH$49,Treecost!$Z$2,FALSE)-VLOOKUP($W$8,Treecost!$B$6:$AH$49,Treecost!$X$2,FALSE))*(AG51-VLOOKUP($W$8,Treecost!$B$6:$AH$49,Treecost!$X$2,FALSE)))/60,0)*IF(V51&gt;='Options and results'!$I$25,'Options and results'!$I$24,1),0)</f>
        <v>0</v>
      </c>
      <c r="BI51" s="303">
        <f>IF(V51&lt;='Options and results'!$W$20,IF(BH51&gt;0,VLOOKUP($W$8,Treecost!$B$6:$AH$49,Treecost!$AB$2,FALSE)/60*AB51,0)*IF(V51&gt;='Options and results'!$I$25,'Options and results'!$I$24,1),0)*((BH51-(MIN($BH$8:$BH$67)))/((MAX($BH$8:$BH$67))-(MIN($BH$8:$BH$67))))</f>
        <v>0</v>
      </c>
      <c r="BJ51" s="740">
        <f>IF(BH51&gt;0,(BH51*$AX$15+BI51*$AX$19)*IF(1+'Options and results'!$Q$21*(V51-1)&gt;0,1+'Options and results'!$Q$21*(V51-1),0),0)*IF(V51&gt;='Options and results'!$I$27,'Options and results'!$I$26,1)</f>
        <v>0</v>
      </c>
      <c r="BK51" s="891">
        <f>IF($W$8=0,0,IF(V51&lt;='Options and results'!$W$20,IF(VLOOKUP($W$8,Treecost!$B$2:$AH$49,Treecost!$O$2,FALSE)=V51,VLOOKUP($W$8,Treecost!$B$2:$AH$49,Treecost!$P$2,FALSE),0)*IF(V51&gt;='Options and results'!$I$25,'Options and results'!$I$24,1),0))</f>
        <v>0</v>
      </c>
      <c r="BL51" s="889">
        <f>IF($W$8=0,0,IF(V51&lt;='Options and results'!$W$20,IF(AND(V51&gt;VLOOKUP($W$8,Treecost!$B$2:$AH$49,Treecost!$O$2,FALSE),V51&lt;=VLOOKUP($W$8,Treecost!$B$2:$AH$49,Treecost!$R$2,FALSE)),VLOOKUP($W$8,Treecost!$B$2:$AH$49,Treecost!$S$2,FALSE),0)*IF(V51&gt;='Options and results'!$I$25,'Options and results'!$I$24,1),0))</f>
        <v>0</v>
      </c>
      <c r="BM51" s="740">
        <f>IF($W$8=0,0,IF(V51&lt;='Options and results'!$W$20,((IF(VLOOKUP($W$8,Treecost!$B$2:$AH$49,Treecost!$O$2,FALSE)=V51,VLOOKUP($W$8,Treecost!$B$2:$AH$49,Treecost!$Q$2,FALSE),0)+IF(AND(V51&gt;VLOOKUP($W$8,Treecost!$B$2:$AH$49,Treecost!$O$2,FALSE),V51&lt;=VLOOKUP($W$8,Treecost!$B$2:$AH$49,Treecost!$R$2,FALSE)),VLOOKUP($W$8,Treecost!$B$2:$AH$49,Treecost!$T$2,FALSE),0)*IF(1+'Options and results'!$Q$22*(V51-1)&gt;0,1+'Options and results'!$Q$22*(V51-1),0))+(BK51*$AX$16+BL51*$AX$17)*IF(1+'Options and results'!$Q$21*(V51-1)&gt;0,1+'Options and results'!$Q$21*(V51-1),0))*IF(V51&gt;='Options and results'!$I$27,'Options and results'!$I$26,1),0))</f>
        <v>0</v>
      </c>
      <c r="BN51" s="894">
        <f>IF($W$8=0,0,IF(V51&lt;='Options and results'!$W$20,IF(AND(V51&gt;=VLOOKUP($W$8,Treecost!$B$2:$W$49,Treecost!$U$2,FALSE),V51&lt;=VLOOKUP($W$8,Treecost!$B$2:$W$49,Treecost!$V$2,FALSE)),(AB51*VLOOKUP($W$8,Treecost!$B$2:$W$49,Treecost!$W$2,FALSE)/60),0)*IF(V51&gt;='Options and results'!$I$25,'Options and results'!$I$24,1),0))</f>
        <v>0</v>
      </c>
      <c r="BO51" s="740">
        <f>BN51*$AX$18*IF(V51&gt;='Options and results'!$I$27,'Options and results'!$I$26,1)*IF(1+'Options and results'!$Q$21*(V51-1)&gt;0,1+'Options and results'!$Q$21*(V51-1),0)</f>
        <v>0</v>
      </c>
      <c r="BP51" s="894">
        <f>IF(V51&lt;='Options and results'!$W$20,IF(AB51&lt;=0,0,VLOOKUP($W$8,Treecost!$B$6:$AH$49,Treecost!$AC$2,FALSE)+VLOOKUP($W$8,Treecost!$B$6:$AH$49,Treecost!$AD$2,FALSE)+IF(AND(V51&gt;=VLOOKUP($W$8,Treecost!$B$2:$AK$49,Treecost!$AI$2,FALSE),V51&lt;=VLOOKUP($W$8,Treecost!$B$2:$AK$49,Treecost!$AJ$2,FALSE)),(VLOOKUP($W$8,Treecost!$B$2:$AK$49,Treecost!$AK$2,FALSE)),0))*IF(V51&gt;='Options and results'!$I$27,'Options and results'!$I$26,1),0)*IF(1+'Options and results'!$Q$22*(V51-1)&gt;0,1+'Options and results'!$Q$22*(V51-1),0)</f>
        <v>0</v>
      </c>
      <c r="BQ51" s="894">
        <f>IF(V51&lt;='Options and results'!$W$20,IF(AC51&gt;0,VLOOKUP($W$8,Treecost!$B$6:$AH$49,Treecost!$AE$2,FALSE)/60*AC51,0)*IF(V51&gt;='Options and results'!$I$25,'Options and results'!$I$24,1),0)</f>
        <v>0</v>
      </c>
      <c r="BR51" s="740">
        <f>IF(V51&lt;='Options and results'!$W$20,IF(AC51&gt;0,VLOOKUP($W$8,Treecost!$B$6:$AH$49,Treecost!$AF$2,FALSE)/60*AC51,0)*IF(V51&gt;='Options and results'!$I$25,'Options and results'!$I$24,1),0)</f>
        <v>0</v>
      </c>
      <c r="BS51" s="740">
        <f>(BQ51*$AX$20+BR51*$AX$21)*IF(V51&gt;='Options and results'!$I$27,'Options and results'!$I$26,1)*IF(1+'Options and results'!$Q$21*(V51-1)&gt;0,1+'Options and results'!$Q$21*(V51-1),0)</f>
        <v>0</v>
      </c>
      <c r="BT51" s="894">
        <f>IF(V51&lt;='Options and results'!$W$20,IF(AD51&gt;0,(VLOOKUP($W$8,Treecost!$B$6:$AH$49,Treecost!$AG$2,FALSE)/60*AD51)*IF(V51&gt;='Options and results'!$I$25,'Options and results'!$I$24,1),0),0)</f>
        <v>0</v>
      </c>
      <c r="BU51" s="740">
        <f>IF(V51&lt;='Options and results'!$W$20,IF(AD51&gt;0,(VLOOKUP($W$8,Treecost!$B$6:$AH$49,Treecost!$AH$2,FALSE)/60*AD51)*IF(V51&gt;='Options and results'!$I$25,'Options and results'!$I$24,1),0),0)</f>
        <v>0</v>
      </c>
      <c r="BV51" s="740">
        <f>(BT51*$AX$22+BU51*$AX$23)*IF(V51&gt;='Options and results'!$I$27,'Options and results'!$I$26,1)*IF(1+'Options and results'!$Q$21*(V51-1)&gt;0,1+'Options and results'!$Q$21*(V51-1),0)</f>
        <v>0</v>
      </c>
      <c r="BW51" s="1033">
        <f t="shared" si="138"/>
        <v>0</v>
      </c>
      <c r="BX51" s="1027">
        <f t="shared" si="139"/>
        <v>0</v>
      </c>
      <c r="BY51" s="1027">
        <f t="shared" si="140"/>
        <v>0</v>
      </c>
      <c r="BZ51" s="740">
        <f t="shared" si="188"/>
        <v>0</v>
      </c>
      <c r="CA51" s="740">
        <f t="shared" si="141"/>
        <v>0</v>
      </c>
      <c r="CB51" s="894">
        <f>IF($V51&lt;='Options and results'!$W$20,SUM(BX$8:$BX51),0)</f>
        <v>0</v>
      </c>
      <c r="CC51" s="740">
        <f>IF($V51&lt;='Options and results'!$W$20,SUM($BY$8:BY51),0)</f>
        <v>0</v>
      </c>
      <c r="CD51" s="740">
        <f>IF($V51&lt;='Options and results'!$W$20,SUM($BZ$8:BZ51),0)</f>
        <v>0</v>
      </c>
      <c r="CE51" s="740">
        <f>IF(V51&lt;='Options and results'!$W$20,CB51+CC51-CD51,0)</f>
        <v>0</v>
      </c>
      <c r="CF51" s="1381">
        <f t="shared" si="142"/>
        <v>0</v>
      </c>
      <c r="CG51" s="1027">
        <f t="shared" si="143"/>
        <v>0</v>
      </c>
      <c r="CH51" s="1027">
        <f t="shared" si="144"/>
        <v>0</v>
      </c>
      <c r="CI51" s="1189">
        <f>IF(V51&lt;='Options and results'!$W$20,CE51+AO51,0)</f>
        <v>0</v>
      </c>
      <c r="CJ51" s="1023"/>
      <c r="CK51" s="895">
        <f t="shared" si="145"/>
        <v>44</v>
      </c>
      <c r="CL51" s="1011" t="str">
        <f>IF('Options and results'!$C$54="None",0,IF(AND(CK51&gt;='Options and results'!$K$57,CK50&lt;'Options and results'!$W$20),'Options and results'!$K$56,IF(Optimisation!$B$3="No",CONCATENATE('Options and results'!$C$60," ",(HLOOKUP(CONCATENATE('Options and results'!$C$54," ",Agroforestrysystem!$B$12),Agroforestrysystem!$B$11:$IM$74,$CK51+4,FALSE))),Optimisation!AA71)))</f>
        <v xml:space="preserve">UK - Agriculture (BPS: from 2015) </v>
      </c>
      <c r="CM51" s="1012">
        <f>IF(HLOOKUP(CONCATENATE('Options and results'!$C$54," ",Agroforestrysystem!$C$12),Agroforestrysystem!$B$11:$IM$74,$CK51+4,FALSE)="T",(VLOOKUP(CL51,Arablefinance!$Z$6:$AB$105,Arablefinance!$AB$2,FALSE)*CO51+VLOOKUP(CL51,Arablefinance!$Z$6:$AC$105,Arablefinance!$AC$2,FALSE)*CP51)/VLOOKUP(CL51,Arablefinance!$Z$6:$AA$105,Arablefinance!$AA$2,FALSE),0)</f>
        <v>0</v>
      </c>
      <c r="CN51" s="1012">
        <f>IF(CL51=0,0,HLOOKUP(CONCATENATE('Options and results'!$C$54," ",Agroforestrysystem!$D$12),Agroforestrysystem!$B$11:$IM$74,$CK51+4,FALSE))</f>
        <v>0</v>
      </c>
      <c r="CO51" s="1440">
        <f ca="1">IF(CL51=0,0,IF(AND(Optimisation!$B$3="yes",Optimisation!$B$4=1,CK51&gt;Optimisation!$B$9),0,HLOOKUP(CONCATENATE('Options and results'!$C$54," ",Agroforestrysystem!$E$12),Agroforestrysystem!$B$11:$IM$74,$CK51+4,FALSE)*IF(CK51&gt;='Options and results'!$J$19,'Options and results'!$J$18,1)))</f>
        <v>0</v>
      </c>
      <c r="CP51" s="1440">
        <f ca="1">IF(CL51=0,0,IF(AND(Optimisation!$B$3="yes",Optimisation!$B$4=1,CK51&gt;Optimisation!$B$9),0,HLOOKUP(CONCATENATE('Options and results'!$C$54," ",Agroforestrysystem!$F$12),Agroforestrysystem!$B$11:$IM$74,$CK51+4,FALSE)*IF(CK51&gt;='Options and results'!$J$19,'Options and results'!$J$18,1)))</f>
        <v>0</v>
      </c>
      <c r="CQ51" s="1013">
        <f>IF(CN51&lt;=0,0,IF(CK51&lt;='Options and results'!$W$20,IF(CM51&gt;0,VLOOKUP(CL51,Arablefinance!$Z$6:$AE$105,Arablefinance!$AD$2,FALSE)*CM51*CN51,((VLOOKUP(CL51,Arablefinance!$E$6:$H$126,2,FALSE)*CO51+VLOOKUP(CL51,Arablefinance!$E$6:$H$126,3,FALSE)*CP51)*CN51)),0)*IF(CK51&gt;='Options and results'!$J$21,'Options and results'!$J$20,1))*IF(1+'Options and results'!$O$20*(CK51-1)&gt;0,1+'Options and results'!$O$20*(CK51-1),0)</f>
        <v>0</v>
      </c>
      <c r="CR51" s="1441">
        <f>IF(CN51&lt;=0,0,IF(AND(CM51&gt;0,VLOOKUP(CL51,Arablefinance!$Z$6:$AI$105,Arablefinance!$AI$2,FALSE)=2),VLOOKUP(CL51,Arablefinance!$Z$6:$AE$105,Arablefinance!$AE$2,FALSE)*CM51*CN51,IF('Options and results'!$C$62&gt;0,IF(VLOOKUP(CL51,Arablefinance!$E$6:$W$126,Arablefinance!$H$2,FALSE)*(1-Plot!DM51*'Options and results'!$C$62)&gt;0,VLOOKUP(CL51,Arablefinance!$E$6:$W$126,Arablefinance!$H$2,FALSE)*(1-Plot!DM51*'Options and results'!$C$62),0),IF(CK51&lt;='Options and results'!$W$20,(VLOOKUP(CL51,Arablefinance!$E$6:$W$126,Arablefinance!$H$2,FALSE)*IF('Options and results'!$C$61="area",CN51,'Options and results'!$C$61)),0)))*IF(CK51&gt;='Options and results'!$J$23,'Options and results'!$J$22,1))*IF(AND(1+'Options and results'!$O$23*(CK51-1)&gt;0,1+'Options and results'!$O$23*(CK51-1)&gt;'Options and results'!$S$24),1+'Options and results'!$O$23*(CK51-1),'Options and results'!$S$24)</f>
        <v>0</v>
      </c>
      <c r="CS51" s="1441">
        <f t="shared" si="185"/>
        <v>0</v>
      </c>
      <c r="CT51" s="1441">
        <f>IF(CN51&lt;=0,0,IF(CK51&lt;='Options and results'!$W$20,IF(CM51&gt;0,VLOOKUP(CL51,Arablefinance!$Z$6:$AF$105,Arablefinance!$AF$2,FALSE)*CM51*CN51,VLOOKUP(CL51,Arablefinance!$E$6:$X$126,Arablefinance!$R$2,FALSE)*CN51),0)*IF(CK51&gt;='Options and results'!$J$27,'Options and results'!$J$26,1))*IF(1+'Options and results'!$O$22*(CK51-1)&gt;0,1+'Options and results'!$O$22*(CK51-1),0)</f>
        <v>0</v>
      </c>
      <c r="CU51" s="1441">
        <f t="shared" si="186"/>
        <v>0</v>
      </c>
      <c r="CV51" s="1441">
        <f>IF(CN51&lt;=0,0,IF(CK51&lt;='Options and results'!$W$20,IF(CM51&gt;0,VLOOKUP(CL51,Arablefinance!$Z$6:$AG$105,Arablefinance!$AG$2,FALSE)*CM51*CN51,VLOOKUP(CL51,Arablefinance!$E$6:$X$126,Arablefinance!$X$2,FALSE)*CN51),0)*IF(CK51&gt;='Options and results'!$J$27,'Options and results'!$J$26,1))*IF(1+'Options and results'!$O$22*(CK51-1)&gt;0,1+'Options and results'!$O$22*(CK51-1),0)</f>
        <v>0</v>
      </c>
      <c r="CW51" s="1442">
        <f>IF(CN51&lt;=0,0,IF(CK51&lt;='Options and results'!$W$20,'Options and results'!$C$27*IF(CK51&gt;='Options and results'!$J$27,'Options and results'!$J$26,1),0))*IF(1+'Options and results'!$O$21*(CK51-1)&gt;0,1+'Options and results'!$O$21*(CK51-1),0)</f>
        <v>0</v>
      </c>
      <c r="CX51" s="1442">
        <f>IF(CN51&lt;=0,0,IF(CK51&lt;='Options and results'!$W$20,IF(CM51&gt;0,VLOOKUP(CL51,Arablefinance!$Z$6:$AH$105,Arablefinance!$AH$2,FALSE)*CM51*CN51,VLOOKUP(CL51,Arablefinance!$E$6:$W$126,Arablefinance!$V$2,FALSE)*CN51),0)*IF(CK51&gt;='Options and results'!$J$25,'Options and results'!$J$24,1))</f>
        <v>0</v>
      </c>
      <c r="CY51" s="1013">
        <f t="shared" si="148"/>
        <v>0</v>
      </c>
      <c r="CZ51" s="1353">
        <f t="shared" si="149"/>
        <v>0</v>
      </c>
      <c r="DA51" s="1013">
        <f>IF($CK51&lt;='Options and results'!$W$20,SUM($CQ$8:CQ51),0)</f>
        <v>0</v>
      </c>
      <c r="DB51" s="1441">
        <f>IF($CK51&lt;='Options and results'!$W$20,SUM($CR$8:CR51),0)</f>
        <v>0</v>
      </c>
      <c r="DC51" s="1441">
        <f>IF($CK51&lt;='Options and results'!$W$20,SUM($CY$8:CY51),0)</f>
        <v>0</v>
      </c>
      <c r="DD51" s="1189">
        <f>IF(CK51&lt;='Options and results'!$W$20,DA51+DB51-DC51,0)</f>
        <v>0</v>
      </c>
      <c r="DE51" s="401"/>
      <c r="DF51" s="895">
        <f t="shared" si="150"/>
        <v>44</v>
      </c>
      <c r="DG51" s="173"/>
      <c r="DH51" s="1422"/>
      <c r="DI51" s="1427">
        <f>IF(DF51&lt;='Options and results'!$M$61,'Options and results'!$M$60,0)</f>
        <v>0</v>
      </c>
      <c r="DJ51" s="740">
        <f t="shared" si="151"/>
        <v>0</v>
      </c>
      <c r="DK51" s="740">
        <f t="shared" si="152"/>
        <v>0</v>
      </c>
      <c r="DL51" s="1428">
        <f t="shared" si="153"/>
        <v>0</v>
      </c>
      <c r="DM51" s="1429">
        <f>IF($DG$8=0,0,HLOOKUP(CONCATENATE('Options and results'!$C$54," ",Agroforestrysystem!$J$12),Agroforestrysystem!$11:$74,DF51+3,FALSE))/100</f>
        <v>0</v>
      </c>
      <c r="DN51" s="740">
        <f>IF($DG$8=0,0,IF(HLOOKUP(CONCATENATE('Options and results'!$C$54," ",Agroforestrysystem!$H$12),Agroforestrysystem!$11:$74,DF51+4,FALSE)&lt;DL51,HLOOKUP(CONCATENATE('Options and results'!$C$54," ",Agroforestrysystem!$H$12),Agroforestrysystem!$11:$74,DF51+4,FALSE),0))</f>
        <v>0</v>
      </c>
      <c r="DO51" s="1027">
        <f>IF($DG$8=0,0,IF(HLOOKUP(CONCATENATE('Options and results'!$C$54," ",Agroforestrysystem!$H$12),Agroforestrysystem!$11:$74,DF51+4,FALSE)&gt;=DL51,DL51,0))</f>
        <v>0</v>
      </c>
      <c r="DP51" s="1430">
        <f>IF($DG$8=0,0,HLOOKUP(CONCATENATE('Options and results'!$C$54," ",Agroforestrysystem!$I$12),Agroforestrysystem!$11:$74,DF51+4,FALSE))</f>
        <v>0</v>
      </c>
      <c r="DQ51" s="1038"/>
      <c r="DR51" s="1430">
        <f>IF($DG$8=0,0,IF(DF51&gt;'Options and results'!$W$20,0,)+IF(DF51=1,'Options and results'!$M$64)+IF('Options and results'!$M$67="yes",IF(AND(DR50+'Options and results'!$M$65&lt;=$DQ$8,DR50+'Options and results'!$M$65+IF(DF51=1,'Options and results'!$M$64,0)&lt;='Options and results'!$M$66*DP51),DR50+'Options and results'!$M$65,DR50),(HLOOKUP(CONCATENATE('Options and results'!$C$54," ",Agroforestrysystem!$K$12),Agroforestrysystem!$11:$74,DF51+4,FALSE)-IF(DF51=1,'Options and results'!$M$64))))</f>
        <v>0</v>
      </c>
      <c r="DS51" s="1027">
        <f>IF(OR($DG$8=0,DL51=0),0,HLOOKUP(CONCATENATE('Options and results'!$C$54," ",Agroforestrysystem!$L$12),Agroforestrysystem!$11:$74,DF51+4,FALSE)*IF(DF51&gt;='Options and results'!$K$19,'Options and results'!$K$18,1))</f>
        <v>0</v>
      </c>
      <c r="DT51" s="1431">
        <f t="shared" si="154"/>
        <v>0</v>
      </c>
      <c r="DU51" s="889">
        <f t="shared" si="155"/>
        <v>0</v>
      </c>
      <c r="DV51" s="1027">
        <f>IF($DG$8=0,0,(HLOOKUP(CONCATENATE('Options and results'!$C$54," ",Agroforestrysystem!$M$12),Agroforestrysystem!$11:$74,DF51+4,FALSE))*IF(DF51&gt;='Options and results'!$K$19,'Options and results'!$K$18,1))-DW51</f>
        <v>0</v>
      </c>
      <c r="DW51" s="303">
        <f>IF($DG$8=0,0,(HLOOKUP(CONCATENATE('Options and results'!$C$54," ",Agroforestrysystem!$N$12),Agroforestrysystem!$11:$74,DF51+4,FALSE))*IF(DF51&gt;='Options and results'!$K$19,'Options and results'!$K$18,1))</f>
        <v>0</v>
      </c>
      <c r="DX51" s="303">
        <f>IF($DG$8=0,0,HLOOKUP(CONCATENATE('Options and results'!$C$54," ",Agroforestrysystem!$O$12),Agroforestrysystem!$11:$74,DF51+4,FALSE)*IF(DF51&gt;='Options and results'!$K$19,'Options and results'!$K$18,1))</f>
        <v>0</v>
      </c>
      <c r="DY51" s="1192">
        <f>IF(DT51&gt;0,HLOOKUP(DT51,Treevalue!$I$4:$BC$34,'Options and results'!$C$66+1),0)*IF(DF51&gt;='Options and results'!$K$21,'Options and results'!$K$20,1)*IF(1+'Options and results'!$Q$20*(DF51-1)&gt;0,1+'Options and results'!$Q$20*(DF51-1),0)</f>
        <v>0</v>
      </c>
      <c r="DZ51" s="1027">
        <f t="shared" si="156"/>
        <v>0</v>
      </c>
      <c r="EA51" s="1027">
        <f t="shared" si="125"/>
        <v>0</v>
      </c>
      <c r="EB51" s="1027">
        <f>(IF('Options and results'!$C$66&gt;0,IF(DF51&lt;='Options and results'!$W$20,VLOOKUP('Options and results'!$C$66,Treevalue!$A$4:$F$34,5,FALSE),0),0)*DV51)*IF(DF51&gt;='Options and results'!$K$21,'Options and results'!$K$20,1)*IF(1+'Options and results'!$Q$20*(DF51-1)&gt;0,1+'Options and results'!$Q$20*(DF51-1),0)</f>
        <v>0</v>
      </c>
      <c r="EC51" s="740">
        <f>(IF('Options and results'!$C$66&gt;0,IF(DF51&lt;='Options and results'!$W$20,VLOOKUP('Options and results'!$C$66,Treevalue!$A$4:$F$34,5,FALSE),0),0)*DW51)*IF(DF51&gt;='Options and results'!$K$21,'Options and results'!$K$20,1)*IF(1+'Options and results'!$Q$20*(DF51-1)&gt;0,1+'Options and results'!$Q$20*(DF51-1),0)</f>
        <v>0</v>
      </c>
      <c r="ED51" s="889">
        <f>(IF('Options and results'!$C$66&gt;0,IF(DF51&lt;='Options and results'!$W$20,VLOOKUP('Options and results'!$C$66,Treevalue!$A$4:$F$34,6,FALSE),0),0)*DX51)*IF(DF51&gt;='Options and results'!$K$21,'Options and results'!$K$20,1)*IF(1+'Options and results'!$Q$20*(DF51-1)&gt;0,1+'Options and results'!$Q$20*(DF51-1),0)</f>
        <v>0</v>
      </c>
      <c r="EE51" s="740">
        <f>IF(DF51&lt;='Options and results'!$W$20,IF(DL51&lt;=0,0,IF('Options and results'!$C$70="cost",(IF(DF51&lt;='Options and results'!$C$71,FK51*SUM('Options and results'!$C$72:$C$73),0)),IF('Options and results'!$C$68&gt;0,(IF(VLOOKUP('Options and results'!$C$69,Treegrant!$B$6:$L$42,Treegrant!$C$2,FALSE)=DF51,VLOOKUP('Options and results'!$C$69,Treegrant!$B$6:$L$42,Treegrant!$D$2,FALSE),0)+IF(VLOOKUP('Options and results'!$C$69,Treegrant!$B$6:$L$42,Treegrant!$E$2,FALSE)=DF51,VLOOKUP('Options and results'!$C$69,Treegrant!$B$6:$L$42,Treegrant!$F$2,FALSE),0)+IF(VLOOKUP('Options and results'!$C$69,Treegrant!$B$6:$L$42,Treegrant!$G$2,FALSE)=DF51,VLOOKUP('Options and results'!$C$69,Treegrant!$B$6:$L$42,Treegrant!$H$2,FALSE)))*IF('Options and results'!$C$70="area",Unit!C52,'Options and results'!$C$70),0))*IF(DF51&gt;='Options and results'!$K$23,'Options and results'!$K$22,1)),0)*IF(1+'Options and results'!$Q$23*(DF51-1)&gt;0,1+'Options and results'!$Q$23*(DF51-1),0)</f>
        <v>0</v>
      </c>
      <c r="EF51" s="740">
        <f>IF($DG$8=0,0,IF(DF51&lt;='Options and results'!$W$20,IF(DL51&lt;=0,0,IF('Options and results'!$C$68&gt;0,IF(AND(VLOOKUP('Options and results'!$C$69,Treegrant!$B$6:$L$42,Treegrant!$J$2,FALSE)&lt;=DF51,VLOOKUP('Options and results'!$C$69,Treegrant!$B$6:$L$42,Treegrant!$K$2,FALSE)&gt;=DF51),(VLOOKUP('Options and results'!$C$69,Treegrant!$B$6:$L$42,Treegrant!$L$2,FALSE)),0)*IF('Options and results'!$C$74="area",Unit!C52,'Options and results'!$C$74))*IF(DF51&gt;='Options and results'!$K$23,'Options and results'!$K$22,1)),0))*IF(1+'Options and results'!$Q$23*(DF51-1)&gt;0,1+'Options and results'!$Q$23*(DF51-1),0)</f>
        <v>0</v>
      </c>
      <c r="EG51" s="1034">
        <f>IF($DG$8=0,0,IF(DF51&lt;='Options and results'!$W$20,IF(DL51&lt;=0,0,IF('Options and results'!$C$68&gt;0,((IF(AND(VLOOKUP('Options and results'!$C$69,Treegrant!$B$6:$O$42,Treegrant!$M$2,FALSE)&lt;=DF51,VLOOKUP('Options and results'!$C$69,Treegrant!$B$6:$O$42,Treegrant!$N$2,FALSE)&gt;=DF51),(VLOOKUP('Options and results'!$C$69,Treegrant!$B$6:$O$42,Treegrant!$O$2,FALSE)),0)*IF('Options and results'!$C$75="area",Unit!C52,'Options and results'!$C$75))+(IF(AND(VLOOKUP('Options and results'!$C$69,Treegrant!$B$6:$R$42,Treegrant!$P$2,FALSE)&lt;=DF51,VLOOKUP('Options and results'!$C$69,Treegrant!$B$6:$R$42,Treegrant!$Q$2,FALSE)&gt;=DF51),(VLOOKUP('Options and results'!$C$69,Treegrant!$B$6:$R$42,Treegrant!$R$2,FALSE)),0))*IF('Options and results'!$C$76="area",Unit!C52,'Options and results'!$C$76)))*IF(DF51&gt;='Options and results'!$K$23,'Options and results'!$K$22,1)),0))*IF(1+'Options and results'!$Q$23*(DF51-1)&gt;0,1+'Options and results'!$Q$23*(DF51-1),0)</f>
        <v>0</v>
      </c>
      <c r="EH51" s="1041"/>
      <c r="EI51" s="1042"/>
      <c r="EJ51" s="1419">
        <f>IF($DH$8+DK51&lt;1,0,IF(DF51=1,VLOOKUP($DG$8,Treecost!$B$6:$AH$49,Treecost!$E$2,FALSE),0)*IF(DF51&gt;='Options and results'!$K$25,'Options and results'!$K$24,1))</f>
        <v>0</v>
      </c>
      <c r="EK51" s="889">
        <f>IF($DH$8+DK51&lt;1,0,IF(DF51=1,VLOOKUP($DG$8,Treecost!$B$6:$AH$49,Treecost!$F$2,FALSE),0)*IF(DF51&gt;='Options and results'!$K$25,'Options and results'!$K$24,1))</f>
        <v>0</v>
      </c>
      <c r="EL51" s="889">
        <f>IF($DH$8+DK51&lt;1,0,IF(DF51=1,VLOOKUP($DG$8,Treecost!$B$6:$AH$49,Treecost!$G$2,FALSE),0)*IF(DF51&gt;='Options and results'!$K$25,'Options and results'!$K$24,1))</f>
        <v>0</v>
      </c>
      <c r="EM51" s="889">
        <f>IF($DG$8=0,0,IF(DF51&lt;='Options and results'!$W$20,((VLOOKUP($DG$8,Treecost!$B$6:$AH$49,Treecost!$H$2,FALSE)*(DH51+DK51))/60)*IF(DF51&gt;='Options and results'!$K$25,'Options and results'!$K$24,1),0))</f>
        <v>0</v>
      </c>
      <c r="EN51" s="889">
        <f>IF($DG$8=0,0,IF(DF51&lt;='Options and results'!$W$20,(((VLOOKUP($DG$8,Treecost!$B$6:$AH$49,Treecost!$I$2,FALSE))*(DH51+DK51))/60)*IF(DF51&gt;='Options and results'!$K$25,'Options and results'!$K$24,1),0))</f>
        <v>0</v>
      </c>
      <c r="EO51" s="889">
        <f>IF($DG$8=0,0,IF(DF51&lt;='Options and results'!$W$20,(((VLOOKUP($DG$8,Treecost!$B$6:$AH$49,Treecost!$J$2,FALSE))/60)*(DH51+DK51))*IF(DF51&gt;='Options and results'!$K$25,'Options and results'!$K$24,1),0))</f>
        <v>0</v>
      </c>
      <c r="EP51" s="1019">
        <f>IF($DG$8=0,0,IF(DF51&lt;='Options and results'!$W$20,(((VLOOKUP($DG$8,Treecost!$B$6:$AH$49,Treecost!$C$2,FALSE)+VLOOKUP($DG$8,Treecost!$B$6:$AH$49,Treecost!$D$2,FALSE))*(DH51+DK51)*IF(1+'Options and results'!$Q$22*(DF51-1)&gt;0,1+'Options and results'!$Q$22*(DF51-1),0))+(EJ51*$EI$8+EK51*$EI$9+EL51*$EI$10+EM51*$EI$11+EN51*$EI$12+EO51*$EI$13)*IF(1+'Options and results'!$Q$21*(DF51-1)&gt;0,1+'Options and results'!$Q$21*(DF51-1),0))*IF(DF51&gt;='Options and results'!$K$27,'Options and results'!$K$26,1),0))</f>
        <v>0</v>
      </c>
      <c r="EQ51" s="740">
        <f>IF($DG$8=0,0,IF(DF51&lt;='Options and results'!$W$20,IF(AND(VLOOKUP($DG$8,Treecost!$B$6:$AH$49,Treecost!$K$2,FALSE)&lt;=DF51,DF51&lt;=(VLOOKUP($DG$8,Treecost!$B$6:$AH$49,Treecost!$L$2,FALSE))),VLOOKUP($DG$8,Treecost!$B$6:$AH$49,Treecost!$M$2,FALSE)*DL51/60,0)*IF(DF51&gt;='Options and results'!$K$25,'Options and results'!$K$24,1),0))</f>
        <v>0</v>
      </c>
      <c r="ER51" s="1019">
        <f>IF(EQ51&gt;0,(VLOOKUP($DG$8,Treecost!$B$6:$AH$49,Treecost!$N$2,FALSE)*DL51*IF(1+'Options and results'!$Q$22*(DF51-1)&gt;0,1+'Options and results'!$Q$22*(DF51-1),0)+EQ51*$EI$14*IF(1+'Options and results'!$Q$21*(DF51-1)&gt;0,1+'Options and results'!$Q$21*(DF51-1),0)),0)*IF(DF51&gt;='Options and results'!$K$27,'Options and results'!$K$26,1)</f>
        <v>0</v>
      </c>
      <c r="ES51" s="889">
        <f>IF(DF51&lt;='Options and results'!$W$20,IF(AND(DR51-DR50&gt;0,DR51&gt;'Options and results'!$M$64),(DL51-DN51)*(VLOOKUP($DG$8,Treecost!$B$6:$AH$49,Treecost!$Y$2,FALSE)+(VLOOKUP($DG$8,Treecost!$B$6:$AH$49,Treecost!$AA$2,FALSE)-VLOOKUP($DG$8,Treecost!$B$6:$AH$49,Treecost!$Y$2,FALSE))/(VLOOKUP($DG$8,Treecost!$B$6:$AH$49,Treecost!$Z$2,FALSE)-VLOOKUP($DG$8,Treecost!$B$6:$AH$49,Treecost!$X$2,FALSE))*(DR51-VLOOKUP($DG$8,Treecost!$B$6:$AH$49,Treecost!$X$2,FALSE)))/60,0)*IF(DF51&gt;='Options and results'!$K$25,'Options and results'!$K$24,1),0)</f>
        <v>0</v>
      </c>
      <c r="ET51" s="889">
        <f>IF(DF51&lt;='Options and results'!$W$20,IF(ES51&gt;0,VLOOKUP($DG$8,Treecost!$B$6:$AH$49,Treecost!$AB$2,FALSE)/60*DL51,0)*IF(DF51&gt;='Options and results'!$K$25,'Options and results'!$K$24,1),0)*((ES51-(MIN($ES$8:$ES$67)))/((MAX($ES$8:$ES$67))-(MIN($ES$8:$ES$67))))</f>
        <v>0</v>
      </c>
      <c r="EU51" s="740">
        <f>IF(ES51&gt;0,(ES51*$EI$15+ET51*$EI$19)*IF(1+'Options and results'!$Q$21*(DF51-1)&gt;0,1+'Options and results'!$Q$21*(DF51-1),0),0)*IF(DF51&gt;='Options and results'!$K$27,'Options and results'!$K$26,1)</f>
        <v>0</v>
      </c>
      <c r="EV51" s="891">
        <f>IF($DG$8=0,0,IF(DF51&lt;='Options and results'!$W$20,IF(AND(VLOOKUP($DG$8,Treecost!$B$2:$AH$49,Treecost!$O$2,FALSE)=DF51,DF51&lt;=IF(AND(Optimisation!$B$3="Yes",Optimisation!$B$4=1),Optimisation!$B$9)),VLOOKUP($DG$8,Treecost!$B$2:$AH$49,Treecost!$P$2,FALSE)*(1-CN51),0)*IF(DF51&gt;='Options and results'!$K$25,'Options and results'!$K$24,1),0))</f>
        <v>0</v>
      </c>
      <c r="EW51" s="889">
        <f>IF($DG$8=0,0,IF(DF51&lt;='Options and results'!$W$20,IF(AND(DF51&gt;VLOOKUP($DG$8,Treecost!$B$2:$AH$49,Treecost!$O$2,FALSE),DF51&lt;=IF(AND(Optimisation!$B$3="Yes",Optimisation!$B$4=1),Optimisation!$B$9,VLOOKUP($DG$8,Treecost!$B$2:$AH$49,Treecost!$R$2,FALSE))),VLOOKUP($DG$8,Treecost!$B$2:$AH$49,Treecost!$S$2,FALSE)*(1-CN51),0)*IF(DF51&gt;='Options and results'!$K$25,'Options and results'!$K$24,1),0))</f>
        <v>0</v>
      </c>
      <c r="EX51" s="740">
        <f>IF($DG$8=0,0,IF(DF51&lt;='Options and results'!$W$20,(IF(AND(VLOOKUP($DG$8,Treecost!$B$2:$AH$49,Treecost!$O$2,FALSE)=DF51,DF51&lt;=IF(AND(Optimisation!$B$3="Yes",Optimisation!$B$4=1),Optimisation!$B$9)),VLOOKUP($DG$8,Treecost!$B$2:$AH$49,Treecost!$Q$2,FALSE),0)*(1-CN51)+IF(AND(DF51&gt;VLOOKUP($DG$8,Treecost!$B$2:$AH$49,Treecost!$O$2,FALSE),DF51&lt;=IF(AND(Optimisation!$B$3="Yes",Optimisation!$B$4=1),Optimisation!$B$9,VLOOKUP($DG$8,Treecost!$B$2:$AH$49,Treecost!$R$2,FALSE))),VLOOKUP($DG$8,Treecost!$B$2:$AH$49,Treecost!$T$2,FALSE),0)*(1-CN51)+(EV51*$EI$16+EW51*$EI$17))*IF(DF51&gt;='Options and results'!$K$27,'Options and results'!$K$26,1),0))*IF(1+'Options and results'!$Q$21*(DF51-1)&gt;0,1+'Options and results'!$Q$21*(DF51-1),0)</f>
        <v>0</v>
      </c>
      <c r="EY51" s="894">
        <f>IF($DG$8=0,0,IF(DF51&lt;='Options and results'!$W$20,IF(AND(DF51&gt;=VLOOKUP($DG$8,Treecost!$B$2:$W$49,Treecost!$U$2,FALSE),DF51&lt;=VLOOKUP($DG$8,Treecost!$B$2:$W$49,Treecost!$V$2,FALSE)),(DL51*VLOOKUP($DG$8,Treecost!$B$2:$W$49,Treecost!$W$2,FALSE)/60),0)*IF(DF51&gt;='Options and results'!$K$25,'Options and results'!$K$24,1),0))</f>
        <v>0</v>
      </c>
      <c r="EZ51" s="740">
        <f>EY51*$EI$18*IF(DF51&gt;='Options and results'!$K$27,'Options and results'!$K$26,1)*IF(1+'Options and results'!$Q$21*(DF51-1)&gt;0,1+'Options and results'!$Q$21*(DF51-1),0)</f>
        <v>0</v>
      </c>
      <c r="FA51" s="1025">
        <f>IF(DF51&lt;='Options and results'!$W$20,IF(DL51&lt;=0,0,VLOOKUP($DG$8,Treecost!$B$6:$AH$49,Treecost!$AC$2,FALSE)+VLOOKUP($DG$8,Treecost!$B$6:$AH$49,Treecost!$AD$2,FALSE)+IF(AND(DF51&gt;=VLOOKUP($DG$8,Treecost!$B$2:$AK$49,Treecost!$AI$2,FALSE),DF51&lt;=VLOOKUP($DG$8,Treecost!$B$2:$AK$49,Treecost!$AJ$2,FALSE)),VLOOKUP($DG$8,Treecost!$B$2:$AK$49,Treecost!$AK$2,FALSE)*(1-CN51),0))*IF(DF51&gt;='Options and results'!$K$27,'Options and results'!$K$26,1),0)*IF(1+'Options and results'!$Q$22*(DF51-1)&gt;0,1+'Options and results'!$Q$22*(DF51-1),0)</f>
        <v>0</v>
      </c>
      <c r="FB51" s="894">
        <f>IF(DF51&lt;='Options and results'!$W$20,IF(DN51&gt;0,VLOOKUP($DG$8,Treecost!$B$6:$AH$49,Treecost!$AE$2,FALSE)/60*DN51,0)*IF(DF51&gt;='Options and results'!$K$25,'Options and results'!$K$24,1),0)</f>
        <v>0</v>
      </c>
      <c r="FC51" s="740">
        <f>IF(DF51&lt;='Options and results'!$W$20,IF(DN51&gt;0,VLOOKUP($DG$8,Treecost!$B$6:$AH$49,Treecost!$AF$2,FALSE)/60*DN51,0)*IF(DF51&gt;='Options and results'!$K$25,'Options and results'!$K$24,1),0)</f>
        <v>0</v>
      </c>
      <c r="FD51" s="740">
        <f>(FB51*$EI$20+FC51*$EI$21)*IF(DF51&gt;='Options and results'!$K$27,'Options and results'!$K$26,1)*IF(1+'Options and results'!$Q$21*(DF51-1)&gt;0,1+'Options and results'!$Q$21*(DF51-1),0)</f>
        <v>0</v>
      </c>
      <c r="FE51" s="894">
        <f>IF(DF51&lt;='Options and results'!$W$20,IF(DO51&gt;0,(VLOOKUP($DG$8,Treecost!$B$6:$AH$49,Treecost!$AG$2,FALSE)/60*DO51)*IF(DF51&gt;='Options and results'!$K$25,'Options and results'!$K$24,1),0),0)</f>
        <v>0</v>
      </c>
      <c r="FF51" s="740">
        <f>IF(DF51&lt;='Options and results'!$W$20,IF(DO51&gt;0,(VLOOKUP($DG$8,Treecost!$B$6:$AH$49,Treecost!$AH$2,FALSE)/60*DO51)*IF(DF51&gt;='Options and results'!$K$25,'Options and results'!$K$24,1),0),0)</f>
        <v>0</v>
      </c>
      <c r="FG51" s="740">
        <f>(FE51*$EI$22+FF51*$EI$23)*IF(DF51&gt;='Options and results'!$K$27,'Options and results'!$K$26,1)*IF(1+'Options and results'!$Q$21*(DF51-1)&gt;0,1+'Options and results'!$Q$21*(DF51-1),0)</f>
        <v>0</v>
      </c>
      <c r="FH51" s="894">
        <f t="shared" si="157"/>
        <v>0</v>
      </c>
      <c r="FI51" s="1027">
        <f t="shared" si="158"/>
        <v>0</v>
      </c>
      <c r="FJ51" s="1027">
        <f t="shared" si="159"/>
        <v>0</v>
      </c>
      <c r="FK51" s="1027">
        <f t="shared" si="160"/>
        <v>0</v>
      </c>
      <c r="FL51" s="1027">
        <f t="shared" si="190"/>
        <v>0</v>
      </c>
      <c r="FM51" s="1027">
        <f>IF($DF51&lt;='Options and results'!$W$20,SUM(FI$8:$FI51),0)</f>
        <v>0</v>
      </c>
      <c r="FN51" s="1027">
        <f>IF($DF51&lt;='Options and results'!$W$20,SUM($FJ$8:FJ51),0)</f>
        <v>0</v>
      </c>
      <c r="FO51" s="1027">
        <f>IF($DF51&lt;='Options and results'!$W$20,SUM($FK$8:FK51),0)</f>
        <v>0</v>
      </c>
      <c r="FP51" s="1027">
        <f>IF($DF51&lt;='Options and results'!$W$20,FM51+FN51-FO51,0)</f>
        <v>0</v>
      </c>
      <c r="FQ51" s="1027">
        <f t="shared" si="162"/>
        <v>0</v>
      </c>
      <c r="FR51" s="1027">
        <f t="shared" si="163"/>
        <v>0</v>
      </c>
      <c r="FS51" s="1027">
        <f t="shared" si="164"/>
        <v>0</v>
      </c>
      <c r="FT51" s="1189">
        <f>IF(DF51&lt;='Options and results'!$W$20,FP51+DZ51,0)</f>
        <v>0</v>
      </c>
      <c r="FU51" s="401"/>
      <c r="FV51" s="895">
        <f t="shared" si="165"/>
        <v>44</v>
      </c>
      <c r="FW51" s="894">
        <f>G51/(1+'Options and results'!$W$33)^(FV51-1)</f>
        <v>0</v>
      </c>
      <c r="FX51" s="740">
        <f>(AP51+AR51+AS51)/(1+'Options and results'!$W$33)^(FV51-1)</f>
        <v>0</v>
      </c>
      <c r="FY51" s="740">
        <f>CQ51/(1+'Options and results'!$W$33)^(FV51-1)</f>
        <v>0</v>
      </c>
      <c r="FZ51" s="740">
        <f>(EA51+EC51+ED51)/(1+'Options and results'!$W$33)^(FV51-1)</f>
        <v>0</v>
      </c>
      <c r="GA51" s="1019">
        <f t="shared" si="180"/>
        <v>0</v>
      </c>
      <c r="GB51" s="1026">
        <f>(AO51+AQ51)/(1+'Options and results'!$W$33)^(FV51-1)+FX51</f>
        <v>0</v>
      </c>
      <c r="GC51" s="1027">
        <f>IF(FV51&gt;'Options and results'!$W$27,0,GB51-GB50)</f>
        <v>0</v>
      </c>
      <c r="GD51" s="1027">
        <f>(DZ51+EB51)/(1+'Options and results'!$W$33)^(FV51-1)+FZ51</f>
        <v>0</v>
      </c>
      <c r="GE51" s="1379">
        <f>IF(FV51&gt;'Options and results'!$W$27,0,GD51-GD50)</f>
        <v>0</v>
      </c>
      <c r="GF51" s="894">
        <f>IF(FV51&lt;='Options and results'!$W$20,SUM(FW$8:FW51),0)</f>
        <v>0</v>
      </c>
      <c r="GG51" s="740">
        <f>IF(FV51&lt;='Options and results'!$W$20,SUM(FX$8:FX51), 0)</f>
        <v>0</v>
      </c>
      <c r="GH51" s="740">
        <f>IF(FV51&lt;='Options and results'!$W$20,SUM(FY$8:FY51),0)</f>
        <v>0</v>
      </c>
      <c r="GI51" s="740">
        <f>IF(FV51&lt;='Options and results'!$W$20,SUM(FZ$8:FZ51),0)</f>
        <v>0</v>
      </c>
      <c r="GJ51" s="1019">
        <f t="shared" si="166"/>
        <v>0</v>
      </c>
      <c r="GK51" s="894">
        <f>IF(FV51&gt;'Options and results'!$W$27,0,GG51+SUM(GC$8:GC51)-FX51)</f>
        <v>0</v>
      </c>
      <c r="GL51" s="740">
        <f>IF(FV51&lt;='Options and results'!$W$20,SUM(GD$8:GD51),0)</f>
        <v>0</v>
      </c>
      <c r="GM51" s="1034">
        <f t="shared" si="167"/>
        <v>0</v>
      </c>
      <c r="GN51" s="401"/>
      <c r="GO51" s="895">
        <f t="shared" si="168"/>
        <v>44</v>
      </c>
      <c r="GP51" s="894">
        <f>H51/(1+'Options and results'!$W$33)^(GO51-1)</f>
        <v>0</v>
      </c>
      <c r="GQ51" s="740">
        <f>SUM(AT51:AV51)/(1+'Options and results'!$W$33)^(GO51-1)</f>
        <v>0</v>
      </c>
      <c r="GR51" s="740">
        <f>CR51/(1+'Options and results'!$W$33)^(GO51-1)</f>
        <v>0</v>
      </c>
      <c r="GS51" s="740">
        <f>SUM(EE51:EG51)/(1+'Options and results'!$W$33)^(GO51-1)</f>
        <v>0</v>
      </c>
      <c r="GT51" s="1019">
        <f t="shared" si="181"/>
        <v>0</v>
      </c>
      <c r="GU51" s="894">
        <f>IF(GO51&lt;='Options and results'!$W$20,SUM(GP$8:GP51),0)</f>
        <v>0</v>
      </c>
      <c r="GV51" s="740">
        <f>IF(GO51&lt;='Options and results'!$W$20,SUM(GQ$8:GQ51),0)</f>
        <v>0</v>
      </c>
      <c r="GW51" s="740">
        <f>IF(GO51&lt;='Options and results'!$W$20,SUM(GR$8:GR51),0)</f>
        <v>0</v>
      </c>
      <c r="GX51" s="740">
        <f>IF(GO51&lt;='Options and results'!$W$20,SUM(GS$8:GS51),0)</f>
        <v>0</v>
      </c>
      <c r="GY51" s="1034">
        <f>IF(GO51&lt;='Options and results'!$W$20,SUM(GT$8:GT51),0)</f>
        <v>0</v>
      </c>
      <c r="GZ51" s="401"/>
      <c r="HA51" s="895">
        <f t="shared" si="169"/>
        <v>44</v>
      </c>
      <c r="HB51" s="1026">
        <f>(J51+L51+(M51*N51))/(1+'Options and results'!$W$33)^(HA51-1)</f>
        <v>0</v>
      </c>
      <c r="HC51" s="740">
        <f>BZ51/(1+'Options and results'!$W$33)^(HA51-1)</f>
        <v>0</v>
      </c>
      <c r="HD51" s="1027">
        <f>(CT51+CV51+(CW51*CX51))/(1+'Options and results'!$W$33)^(HA51-1)</f>
        <v>0</v>
      </c>
      <c r="HE51" s="740">
        <f>FK51/(1+'Options and results'!$W$33)^(HA51-1)</f>
        <v>0</v>
      </c>
      <c r="HF51" s="1019">
        <f t="shared" si="182"/>
        <v>0</v>
      </c>
      <c r="HG51" s="894">
        <f>IF(HA51&lt;='Options and results'!$W$20,SUM(HB$8:HB51),0)</f>
        <v>0</v>
      </c>
      <c r="HH51" s="740">
        <f>IF(HA51&lt;='Options and results'!$W$20,SUM(HC$8:HC51),0)</f>
        <v>0</v>
      </c>
      <c r="HI51" s="740">
        <f>IF(HA51&lt;='Options and results'!$W$20,SUM(HD$8:HD51),0)</f>
        <v>0</v>
      </c>
      <c r="HJ51" s="740">
        <f>IF(HA51&lt;='Options and results'!$W$20,SUM(HE$8:HE51),0)</f>
        <v>0</v>
      </c>
      <c r="HK51" s="1034">
        <f>IF(HA51&lt;='Options and results'!$W$20,SUM(HF$8:HF51),0)</f>
        <v>0</v>
      </c>
      <c r="HL51" s="405"/>
      <c r="HM51" s="895">
        <f t="shared" si="189"/>
        <v>44</v>
      </c>
      <c r="HN51" s="1026">
        <f t="shared" si="171"/>
        <v>0</v>
      </c>
      <c r="HO51" s="1027">
        <f t="shared" si="172"/>
        <v>0</v>
      </c>
      <c r="HP51" s="1027">
        <f t="shared" si="173"/>
        <v>0</v>
      </c>
      <c r="HQ51" s="1027">
        <f t="shared" si="174"/>
        <v>0</v>
      </c>
      <c r="HR51" s="1027">
        <f t="shared" si="175"/>
        <v>0</v>
      </c>
      <c r="HS51" s="1379">
        <f t="shared" si="176"/>
        <v>0</v>
      </c>
      <c r="HT51" s="1026">
        <f>IF($HM51&lt;='Options and results'!$W$20,SUM(HN$8:HN51),0)</f>
        <v>0</v>
      </c>
      <c r="HU51" s="1027">
        <f>IF($HM51&lt;='Options and results'!$W$20,SUM(HO$8:HO51),0)</f>
        <v>0</v>
      </c>
      <c r="HV51" s="1027">
        <f>IF($HM51&lt;='Options and results'!$W$20,SUM(HP$8:HP51),0)</f>
        <v>0</v>
      </c>
      <c r="HW51" s="1027">
        <f>IF($HM51&lt;='Options and results'!$W$20,SUM(HQ$8:HQ51),0)</f>
        <v>0</v>
      </c>
      <c r="HX51" s="1027">
        <f t="shared" si="177"/>
        <v>0</v>
      </c>
      <c r="HY51" s="1027">
        <f>IF($HM51&lt;='Options and results'!$W$20,SUM(HR$8:HR51),0)</f>
        <v>0</v>
      </c>
      <c r="HZ51" s="1027">
        <f>IF($HM51&lt;='Options and results'!$W$20,SUM(HS$8:HS51),0)</f>
        <v>0</v>
      </c>
      <c r="IA51" s="1189">
        <f t="shared" si="178"/>
        <v>0</v>
      </c>
    </row>
    <row r="52" spans="1:235" x14ac:dyDescent="0.25">
      <c r="A52" s="1010">
        <f t="shared" si="126"/>
        <v>45</v>
      </c>
      <c r="B52" s="1011" t="str">
        <f>IF('Options and results'!$C$17="None",0,CONCATENATE('Options and results'!$C$23," ",(HLOOKUP(CONCATENATE('Options and results'!$C$17," ",Arablesystem!$B$11),Arablesystem!$B$10:$ER$72,$A52+3,FALSE))))</f>
        <v xml:space="preserve">UK - Agriculture (BPS: from 2015) </v>
      </c>
      <c r="C52" s="1012">
        <f>IF(HLOOKUP(CONCATENATE('Options and results'!$C$17," ",Arablesystem!$C$11),Arablesystem!$B$10:$ER$72,$A52+3,FALSE)="T",(VLOOKUP(B52,Arablefinance!$Z$6:$AB$105,Arablefinance!$AB$2,FALSE)*E52+VLOOKUP(B52,Arablefinance!$Z$6:$AC$105,Arablefinance!$AC$2,FALSE)*F52)/VLOOKUP(B52,Arablefinance!$Z$6:$AA$105,Arablefinance!$AA$2,FALSE),0)</f>
        <v>0</v>
      </c>
      <c r="D52" s="1012">
        <f>IF(B52=0,0,HLOOKUP(CONCATENATE('Options and results'!$C$17," ",Arablesystem!$D$11),Arablesystem!$B$10:$ER$72,$A52+3,FALSE))</f>
        <v>0</v>
      </c>
      <c r="E52" s="1440">
        <f>IF(B52=0,0,HLOOKUP(CONCATENATE('Options and results'!$C$17," ",Arablesystem!$E$11),Arablesystem!$B$10:$ER$72,$A52+3,FALSE)*IF(A52&gt;='Options and results'!$H$19,'Options and results'!$H$18,1))</f>
        <v>0</v>
      </c>
      <c r="F52" s="1440">
        <f>IF(B52=0,0,HLOOKUP(CONCATENATE('Options and results'!$C$17," ",Arablesystem!$F$11),Arablesystem!$B$10:$ER$72,$A52+3,FALSE)*IF(A52&gt;='Options and results'!$H$19,'Options and results'!$H$18,1))</f>
        <v>0</v>
      </c>
      <c r="G52" s="1013">
        <f>IF(D52&lt;=0,0,IF(A52&lt;='Options and results'!$W$20,IF(C52&gt;0,VLOOKUP(B52,Arablefinance!$Z$6:$AE$105,Arablefinance!$AD$2,FALSE)*C52*D52,((VLOOKUP(B52,Arablefinance!$E$6:$G$126,Arablefinance!$F$2,FALSE)*(E52*D52)+VLOOKUP(B52,Arablefinance!$E$6:$G$126,Arablefinance!$G$2,FALSE)*(F52*D52)))),0)*IF(A52&gt;='Options and results'!$H$21,'Options and results'!$H$20,1))*IF(1+'Options and results'!$O$20*(A52-1)&gt;0,1+'Options and results'!$O$20*(A52-1),0)</f>
        <v>0</v>
      </c>
      <c r="H52" s="1441">
        <f>IF(D52&lt;=0,0,IF(A52&lt;='Options and results'!$W$20,IF(AND(C52&gt;0,VLOOKUP(B52,Arablefinance!$Z$6:$AI$105,Arablefinance!$AI$2,FALSE)=2),VLOOKUP(B52,Arablefinance!$Z$6:$AE$105,Arablefinance!$AE$2,FALSE)*C52*D52,(VLOOKUP(B52,Arablefinance!$E$6:$H$126,Arablefinance!$H$2,FALSE)*D52))*IF(A52&gt;='Options and results'!$H$23,'Options and results'!$H$22,1),0)*IF(AND(1+'Options and results'!$O$23*(A52-1)&gt;0,1+'Options and results'!$O$23*(A52-1)&gt;'Options and results'!$S$24),1+'Options and results'!$O$23*(A52-1),'Options and results'!$S$24))</f>
        <v>0</v>
      </c>
      <c r="I52" s="1441">
        <f t="shared" si="127"/>
        <v>0</v>
      </c>
      <c r="J52" s="1441">
        <f>IF(D52&lt;=0,0,IF(A52&lt;='Options and results'!$W$20,IF(C52&gt;0,VLOOKUP(B52,Arablefinance!$Z$6:$AF$105,Arablefinance!$AF$2,FALSE)*C52*D52,(VLOOKUP(B52,Arablefinance!$E$6:$X$126,Arablefinance!$R$2,FALSE))*D52),0)*IF(A52&gt;='Options and results'!$H$27,'Options and results'!$H$26,1))*IF(1+'Options and results'!$O$22*(A52-1)&gt;0,1+'Options and results'!$O$22*(A52-1),0)</f>
        <v>0</v>
      </c>
      <c r="K52" s="1441">
        <f t="shared" si="128"/>
        <v>0</v>
      </c>
      <c r="L52" s="1441">
        <f>IF(D52&lt;=0,0,IF(A52&lt;='Options and results'!$W$20,IF(C52&gt;0,VLOOKUP(B52,Arablefinance!$Z$6:$AG$105,Arablefinance!$AG$2,FALSE)*C52*D52,VLOOKUP(B52,Arablefinance!$E$6:$X$126,Arablefinance!$X$2,FALSE)*D52),0)*IF(A52&gt;='Options and results'!$H$27,'Options and results'!$H$26,1))*IF(1+'Options and results'!$O$22*(A52-1)&gt;0,1+'Options and results'!$O$22*(A52-1),0)</f>
        <v>0</v>
      </c>
      <c r="M52" s="1442">
        <f>IF(D52&lt;=0,0,IF(A52&lt;='Options and results'!$W$20,'Options and results'!$C$27,0)*IF(A52&gt;='Options and results'!$H$27,'Options and results'!$H$26,1))*IF(1+'Options and results'!$O$21*(A52-1)&gt;0,1+'Options and results'!$O$21*(A52-1),0)</f>
        <v>0</v>
      </c>
      <c r="N52" s="1442">
        <f>IF(D52&lt;=0,0,IF(A52&lt;='Options and results'!$W$20,IF(C52&gt;0,VLOOKUP(B52,Arablefinance!$Z$6:$AH$105,Arablefinance!$AH$2,FALSE)*C52*D52,VLOOKUP(B52,Arablefinance!$E$6:$W$126,Arablefinance!$V$2,FALSE)*D52),0)*IF(A52&gt;='Options and results'!$H$25,'Options and results'!$H$24,1))</f>
        <v>0</v>
      </c>
      <c r="O52" s="1013">
        <f t="shared" si="129"/>
        <v>0</v>
      </c>
      <c r="P52" s="1353">
        <f t="shared" si="130"/>
        <v>0</v>
      </c>
      <c r="Q52" s="1013">
        <f>IF(A52&lt;='Options and results'!$W$20,SUM(G$8:$G52),0)</f>
        <v>0</v>
      </c>
      <c r="R52" s="1441">
        <f>IF($A52&lt;='Options and results'!$W$20,SUM($H$8:H52),0)</f>
        <v>0</v>
      </c>
      <c r="S52" s="1441">
        <f>IF($A52&lt;='Options and results'!$W$20,SUM($O$8:O52),0)</f>
        <v>0</v>
      </c>
      <c r="T52" s="1032">
        <f>IF(A52&lt;='Options and results'!$W$20,Q52+R52-S52,0)</f>
        <v>0</v>
      </c>
      <c r="U52" s="405"/>
      <c r="V52" s="1010">
        <f t="shared" si="131"/>
        <v>45</v>
      </c>
      <c r="W52" s="173"/>
      <c r="X52" s="1036"/>
      <c r="Y52" s="1030">
        <f>IF(V52&lt;='Options and results'!$M$34,'Options and results'!$M$33,0)</f>
        <v>0</v>
      </c>
      <c r="Z52" s="1441">
        <f t="shared" si="132"/>
        <v>0</v>
      </c>
      <c r="AA52" s="1441">
        <f t="shared" si="133"/>
        <v>0</v>
      </c>
      <c r="AB52" s="1428">
        <f t="shared" si="134"/>
        <v>0</v>
      </c>
      <c r="AC52" s="1441">
        <f>IF($W$8=0,0,IF(HLOOKUP(CONCATENATE('Options and results'!$C$32," ",Forestrysystem!$C$8),Forestrysystem!$A$7:$IH$70,V52+4,FALSE)&lt;AB52,HLOOKUP(CONCATENATE('Options and results'!$C$32," ",Forestrysystem!$C$8),Forestrysystem!$A$7:$IH$70,V52+4,FALSE),0))</f>
        <v>0</v>
      </c>
      <c r="AD52" s="1441">
        <f>IF($W$8=0,0,IF(HLOOKUP(CONCATENATE('Options and results'!$C$32," ",Forestrysystem!$C$8),Forestrysystem!$A$7:$IH$70,V52+4,FALSE)&gt;=AB52,AB52,0))</f>
        <v>0</v>
      </c>
      <c r="AE52" s="1440">
        <f>IF($W$8=0,0,HLOOKUP(CONCATENATE('Options and results'!$C$32," ",Forestrysystem!$D$8),Forestrysystem!$A$7:$IH$70,$V52+4,FALSE))</f>
        <v>0</v>
      </c>
      <c r="AF52" s="1037"/>
      <c r="AG52" s="1440">
        <f>IF($W$8=0,0,IF(V52=1,'Options and results'!$M$36,0)+IF('Options and results'!$M$39="yes",IF(AND(AG51+'Options and results'!$M$37&lt;=$AF$8,AG51+'Options and results'!$M$37+IF(V52=1,'Options and results'!$M$36,0)&lt;='Options and results'!$M$38*AE52),AG51+'Options and results'!$M$37,AG51),(HLOOKUP(CONCATENATE('Options and results'!$C$32," ",Forestrysystem!$E$8),Forestrysystem!$A$7:$IH$70,V52+4,FALSE))-IF(V52=1,'Options and results'!$M$36,0)))</f>
        <v>0</v>
      </c>
      <c r="AH52" s="1442">
        <f>IF(OR($W$8=0,AB52&lt;=0),0,(HLOOKUP(CONCATENATE('Options and results'!$C$32," ",Forestrysystem!$F$8),Forestrysystem!$A$7:$IH$70,$V52+4,FALSE)) * IF(V52&gt;='Options and results'!$I$19,'Options and results'!$I$18,1) )</f>
        <v>0</v>
      </c>
      <c r="AI52" s="1452">
        <f t="shared" si="179"/>
        <v>0</v>
      </c>
      <c r="AJ52" s="1442">
        <f t="shared" si="135"/>
        <v>0</v>
      </c>
      <c r="AK52" s="1453">
        <f>IF(OR($W$8=0,AE52&lt;=0),0,(HLOOKUP(CONCATENATE('Options and results'!$C$32," ",Forestrysystem!$G$8),Forestrysystem!$A$7:$IH$70,$V52+4,FALSE)) * IF(Y52&gt;='Options and results'!$I$19,'Options and results'!$I$18,1) )</f>
        <v>0</v>
      </c>
      <c r="AL52" s="1453">
        <f>IF($W$8=0,0,HLOOKUP(CONCATENATE('Options and results'!$C$32," ",Forestrysystem!$H$8),Forestrysystem!$A$7:$IH$70,$V52+4,FALSE)*IF(V52&gt;='Options and results'!$I$19,'Options and results'!$I$18,1))</f>
        <v>0</v>
      </c>
      <c r="AM52" s="1383">
        <f>IF($W$8=0,0,HLOOKUP(CONCATENATE('Options and results'!$C$32," ",Forestrysystem!$I$8),Forestrysystem!$A$7:$IH$70,$V52+4,FALSE)*IF(V52&gt;='Options and results'!$I$19,'Options and results'!$I$18,1))</f>
        <v>0</v>
      </c>
      <c r="AN52" s="1382">
        <f>IF(AI52&gt;0,HLOOKUP(AI52,Treevalue!$I$4:$BC$34,'Options and results'!$C$39+1),0)*IF(V52&gt;='Options and results'!$I$21,'Options and results'!$I$20,1)*IF(1+'Options and results'!$Q$20*(V52-1)&gt;0,1+'Options and results'!$Q$20*(V52-1),0)</f>
        <v>0</v>
      </c>
      <c r="AO52" s="1454">
        <f t="shared" si="136"/>
        <v>0</v>
      </c>
      <c r="AP52" s="1454">
        <f t="shared" si="187"/>
        <v>0</v>
      </c>
      <c r="AQ52" s="1454">
        <f>(IF('Options and results'!$C$39&gt;0,IF(V52&lt;='Options and results'!$W$20,VLOOKUP('Options and results'!$C$39,Treevalue!$A$4:$F$34,5,FALSE),0),0)*AK52)*IF(V52&gt;='Options and results'!$I$21,'Options and results'!$I$20,1)*IF(1+'Options and results'!$Q$20*(V52-1)&gt;0,1+'Options and results'!$Q$20*(V52-1),0)-AR52</f>
        <v>0</v>
      </c>
      <c r="AR52" s="1441">
        <f>(IF('Options and results'!$C$39&gt;0,IF(V52&lt;='Options and results'!$W$20,VLOOKUP('Options and results'!$C$39,Treevalue!$A$4:$F$34,5,FALSE),0),0)*AL52)*IF(V52&gt;='Options and results'!$I$21,'Options and results'!$I$20,1)*IF(1+'Options and results'!$Q$20*(V52-1)&gt;0,1+'Options and results'!$Q$20*(V52-1),0)</f>
        <v>0</v>
      </c>
      <c r="AS52" s="1441">
        <f>(IF('Options and results'!$C$39&gt;0,IF(V52&lt;='Options and results'!$W$20,VLOOKUP('Options and results'!$C$39,Treevalue!$A$4:$F$34,6,FALSE),0),0)*AM52)*IF(V52&gt;='Options and results'!$I$21,'Options and results'!$I$20,1)*IF(1+'Options and results'!$Q$20*(V52-1)&gt;0,1+'Options and results'!$Q$20*(V52-1),0)</f>
        <v>0</v>
      </c>
      <c r="AT52" s="1441">
        <f>IF(V52&lt;='Options and results'!$W$20,(IF(AB52&lt;=0,0,IF('Options and results'!$C$43="cost",(IF(V52&lt;='Options and results'!$C$44,BZ52*SUM('Options and results'!$C$45:$C$46),0)),IF('Options and results'!$C$41&gt;0,(IF(VLOOKUP('Options and results'!$C$42,Treegrant!$B$6:$L$42,Treegrant!$C$2,FALSE)=V52,VLOOKUP('Options and results'!$C$42,Treegrant!$B$6:$L$42,Treegrant!$D$2,FALSE),0)+IF(VLOOKUP('Options and results'!$C$42,Treegrant!$B$6:$L$42,Treegrant!$E$2,FALSE)=V52,VLOOKUP('Options and results'!$C$42,Treegrant!$B$6:$L$42,Treegrant!$F$2,FALSE),0)+IF(VLOOKUP('Options and results'!$C$42,Treegrant!$B$6:$L$42,Treegrant!$G$2,FALSE)=V52,VLOOKUP('Options and results'!$C$42,Treegrant!$B$6:$L$42,Treegrant!$H$2,FALSE)))*IF('Options and results'!$C$43="area",1,'Options and results'!$C$43),0)))*IF(V52&gt;='Options and results'!$I$23,'Options and results'!$I$22,1)),0)*IF(1+'Options and results'!$Q$23*(V52-1)&gt;0,1+'Options and results'!$Q$23*(V52-1),0)</f>
        <v>0</v>
      </c>
      <c r="AU52" s="1441">
        <f>IF($W$8=0,0,IF(V52&lt;='Options and results'!$W$20,IF(AB52&lt;=0,0,IF('Options and results'!$C$41&gt;0,IF(AND(VLOOKUP('Options and results'!$C$42,Treegrant!$B$6:$L$42,Treegrant!$J$2,FALSE)&lt;=V52,VLOOKUP('Options and results'!$C$42,Treegrant!$B$6:$L$42,Treegrant!$K$2,FALSE)&gt;=V52),(VLOOKUP('Options and results'!$C$42,Treegrant!$B$6:$L$42,Treegrant!$L$2,FALSE)),0)*IF('Options and results'!$C$47="full",1,'Options and results'!$C$47))*IF(V52&gt;='Options and results'!$I$23,'Options and results'!$I$22,1)),0))*IF(1+'Options and results'!$Q$23*(V52-1)&gt;0,1+'Options and results'!$Q$23*(V52-1),0)</f>
        <v>0</v>
      </c>
      <c r="AV52" s="1032">
        <f>IF($W$8=0,0,IF(V52&lt;='Options and results'!$W$20,IF(AB52&lt;=0,0,(IF('Options and results'!$C$41&gt;0,(IF(AND(VLOOKUP('Options and results'!$C$42,Treegrant!$B$6:$O$42,Treegrant!$M$2,FALSE)&lt;=V52,VLOOKUP('Options and results'!$C$42,Treegrant!$B$6:$O$42,Treegrant!$N$2,FALSE)&gt;=V52),(VLOOKUP('Options and results'!$C$42,Treegrant!$B$6:$O$42,Treegrant!$O$2,FALSE)),0)*IF('Options and results'!$C$48="full",1,'Options and results'!$C$48))+(IF(AND(VLOOKUP('Options and results'!$C$42,Treegrant!$B$6:$R$42,Treegrant!$P$2,FALSE)&lt;=V52,VLOOKUP('Options and results'!$C$42,Treegrant!$B$6:$R$42,Treegrant!$Q$2,FALSE)&gt;=V52),(VLOOKUP('Options and results'!$C$42,Treegrant!$B$6:$R$42,Treegrant!$R$2,FALSE)),0))*IF('Options and results'!$C$49="full",1,'Options and results'!$C$49)))*IF(V52&gt;='Options and results'!$I$23,'Options and results'!$I$22,1)),0))*IF(1+'Options and results'!$Q$23*(V52-1)&gt;0,1+'Options and results'!$Q$23*(V52-1),0)</f>
        <v>0</v>
      </c>
      <c r="AW52" s="1041"/>
      <c r="AX52" s="1042"/>
      <c r="AY52" s="1419">
        <f>IF($W$8=0,0,IF(V52=1,VLOOKUP($W$8,Treecost!$B$6:$AH$49,Treecost!$E$2,FALSE),0)*IF(V52&gt;='Options and results'!$I$25,'Options and results'!$I$24,1))</f>
        <v>0</v>
      </c>
      <c r="AZ52" s="889">
        <f>IF($W$8=0,0,IF(V52=1,VLOOKUP($W$8,Treecost!$B$6:$AH$49,Treecost!$F$2,FALSE),0)*IF(V52&gt;='Options and results'!$I$25,'Options and results'!$I$24,1))</f>
        <v>0</v>
      </c>
      <c r="BA52" s="889">
        <f>IF($W$8=0,0,IF(V52=1,VLOOKUP($W$8,Treecost!$B$6:$AH$49,Treecost!$G$2,FALSE),0)*IF(V52&gt;='Options and results'!$I$25,'Options and results'!$I$24,1))</f>
        <v>0</v>
      </c>
      <c r="BB52" s="889">
        <f>IF($W$8=0,0,IF(V52&lt;='Options and results'!$W$20,((VLOOKUP($W$8,Treecost!$B$6:$AH$49,Treecost!$H$2,FALSE)*(X52+AA52))/60)*IF(V52&gt;='Options and results'!$I$25,'Options and results'!$I$24,1),0))</f>
        <v>0</v>
      </c>
      <c r="BC52" s="889">
        <f>IF($W$8=0,0,IF(V52&lt;='Options and results'!$W$20,(((VLOOKUP($W$8,Treecost!$B$6:$AH$49,Treecost!$I$2,FALSE))*(X52+AA52))/60)*IF(V52&gt;='Options and results'!$I$25,'Options and results'!$I$24,1),0))</f>
        <v>0</v>
      </c>
      <c r="BD52" s="889">
        <f>IF($W$8=0,0,IF(V52&lt;='Options and results'!$W$20,(((VLOOKUP($W$8,Treecost!$B$6:$AH$49,Treecost!$J$2,FALSE))/60)*(X52+AA52))*IF(V52&gt;='Options and results'!$I$25,'Options and results'!$I$24,1),0))</f>
        <v>0</v>
      </c>
      <c r="BE52" s="1019">
        <f>IF($W$8=0,0,IF(V52&lt;='Options and results'!$W$20,(((VLOOKUP($W$8,Treecost!$B$6:$AH$49,Treecost!$C$2,FALSE)+VLOOKUP($W$8,Treecost!$B$6:$AH$49,Treecost!$D$2,FALSE))*(X52+AA52)*IF(1+'Options and results'!$Q$22*(V52-1)&gt;0,1+'Options and results'!$Q$22*(V52-1),0))+((AY52*$AX$8+AZ52*$AX$9+BA52*$AX$10+BB52*$AX$11+BC52*$AX$12+BD52*$AX$13)*IF(1+'Options and results'!$Q$21*(V52-1)&gt;0,1+'Options and results'!$Q$21*(V52-1),0)))*IF(V52&gt;='Options and results'!$I$27,'Options and results'!$I$26,1),0))</f>
        <v>0</v>
      </c>
      <c r="BF52" s="889">
        <f>IF($W$8=0,0,IF(V52&lt;='Options and results'!$W$20,IF(AND(VLOOKUP($W$8,Treecost!$B$6:$AH$49,Treecost!$K$2,FALSE)&lt;=V52,V52&lt;=(VLOOKUP($W$8,Treecost!$B$6:$AH$49,Treecost!$L$2,FALSE))),VLOOKUP($W$8,Treecost!$B$6:$AH$49,Treecost!$M$2,FALSE)*AB52/60,0)*IF(V52&gt;='Options and results'!$I$25,'Options and results'!$I$24,1),0))</f>
        <v>0</v>
      </c>
      <c r="BG52" s="1019">
        <f>IF(BF52&gt;0,(VLOOKUP($W$8,Treecost!$B$6:$AH$49,Treecost!$N$2,FALSE)*AB52*IF(1+'Options and results'!$Q$22*(V52-1)&gt;0,1+'Options and results'!$Q$22*(V52-1),0)+BF52*$AX$14*IF(1+'Options and results'!$Q$21*(V52-1)&gt;0,1+'Options and results'!$Q$21*(V52-1),0)),0)*IF(V52&gt;='Options and results'!$I$27,'Options and results'!$I$26,1)</f>
        <v>0</v>
      </c>
      <c r="BH52" s="889">
        <f>IF(V52&lt;='Options and results'!$W$20,IF(AND(AG52-AG51&gt;0,AG52&gt;'Options and results'!$M$36),(AB52-AC52)*(VLOOKUP($W$8,Treecost!$B$6:$AH$49,Treecost!$Y$2,FALSE)+(VLOOKUP($W$8,Treecost!$B$6:$AH$49,Treecost!$AA$2,FALSE)-VLOOKUP($W$8,Treecost!$B$6:$AH$49,Treecost!$Y$2,FALSE))/(VLOOKUP($W$8,Treecost!$B$6:$AH$49,Treecost!$Z$2,FALSE)-VLOOKUP($W$8,Treecost!$B$6:$AH$49,Treecost!$X$2,FALSE))*(AG52-VLOOKUP($W$8,Treecost!$B$6:$AH$49,Treecost!$X$2,FALSE)))/60,0)*IF(V52&gt;='Options and results'!$I$25,'Options and results'!$I$24,1),0)</f>
        <v>0</v>
      </c>
      <c r="BI52" s="303">
        <f>IF(V52&lt;='Options and results'!$W$20,IF(BH52&gt;0,VLOOKUP($W$8,Treecost!$B$6:$AH$49,Treecost!$AB$2,FALSE)/60*AB52,0)*IF(V52&gt;='Options and results'!$I$25,'Options and results'!$I$24,1),0)*((BH52-(MIN($BH$8:$BH$67)))/((MAX($BH$8:$BH$67))-(MIN($BH$8:$BH$67))))</f>
        <v>0</v>
      </c>
      <c r="BJ52" s="740">
        <f>IF(BH52&gt;0,(BH52*$AX$15+BI52*$AX$19)*IF(1+'Options and results'!$Q$21*(V52-1)&gt;0,1+'Options and results'!$Q$21*(V52-1),0),0)*IF(V52&gt;='Options and results'!$I$27,'Options and results'!$I$26,1)</f>
        <v>0</v>
      </c>
      <c r="BK52" s="891">
        <f>IF($W$8=0,0,IF(V52&lt;='Options and results'!$W$20,IF(VLOOKUP($W$8,Treecost!$B$2:$AH$49,Treecost!$O$2,FALSE)=V52,VLOOKUP($W$8,Treecost!$B$2:$AH$49,Treecost!$P$2,FALSE),0)*IF(V52&gt;='Options and results'!$I$25,'Options and results'!$I$24,1),0))</f>
        <v>0</v>
      </c>
      <c r="BL52" s="889">
        <f>IF($W$8=0,0,IF(V52&lt;='Options and results'!$W$20,IF(AND(V52&gt;VLOOKUP($W$8,Treecost!$B$2:$AH$49,Treecost!$O$2,FALSE),V52&lt;=VLOOKUP($W$8,Treecost!$B$2:$AH$49,Treecost!$R$2,FALSE)),VLOOKUP($W$8,Treecost!$B$2:$AH$49,Treecost!$S$2,FALSE),0)*IF(V52&gt;='Options and results'!$I$25,'Options and results'!$I$24,1),0))</f>
        <v>0</v>
      </c>
      <c r="BM52" s="740">
        <f>IF($W$8=0,0,IF(V52&lt;='Options and results'!$W$20,((IF(VLOOKUP($W$8,Treecost!$B$2:$AH$49,Treecost!$O$2,FALSE)=V52,VLOOKUP($W$8,Treecost!$B$2:$AH$49,Treecost!$Q$2,FALSE),0)+IF(AND(V52&gt;VLOOKUP($W$8,Treecost!$B$2:$AH$49,Treecost!$O$2,FALSE),V52&lt;=VLOOKUP($W$8,Treecost!$B$2:$AH$49,Treecost!$R$2,FALSE)),VLOOKUP($W$8,Treecost!$B$2:$AH$49,Treecost!$T$2,FALSE),0)*IF(1+'Options and results'!$Q$22*(V52-1)&gt;0,1+'Options and results'!$Q$22*(V52-1),0))+(BK52*$AX$16+BL52*$AX$17)*IF(1+'Options and results'!$Q$21*(V52-1)&gt;0,1+'Options and results'!$Q$21*(V52-1),0))*IF(V52&gt;='Options and results'!$I$27,'Options and results'!$I$26,1),0))</f>
        <v>0</v>
      </c>
      <c r="BN52" s="894">
        <f>IF($W$8=0,0,IF(V52&lt;='Options and results'!$W$20,IF(AND(V52&gt;=VLOOKUP($W$8,Treecost!$B$2:$W$49,Treecost!$U$2,FALSE),V52&lt;=VLOOKUP($W$8,Treecost!$B$2:$W$49,Treecost!$V$2,FALSE)),(AB52*VLOOKUP($W$8,Treecost!$B$2:$W$49,Treecost!$W$2,FALSE)/60),0)*IF(V52&gt;='Options and results'!$I$25,'Options and results'!$I$24,1),0))</f>
        <v>0</v>
      </c>
      <c r="BO52" s="740">
        <f>BN52*$AX$18*IF(V52&gt;='Options and results'!$I$27,'Options and results'!$I$26,1)*IF(1+'Options and results'!$Q$21*(V52-1)&gt;0,1+'Options and results'!$Q$21*(V52-1),0)</f>
        <v>0</v>
      </c>
      <c r="BP52" s="894">
        <f>IF(V52&lt;='Options and results'!$W$20,IF(AB52&lt;=0,0,VLOOKUP($W$8,Treecost!$B$6:$AH$49,Treecost!$AC$2,FALSE)+VLOOKUP($W$8,Treecost!$B$6:$AH$49,Treecost!$AD$2,FALSE)+IF(AND(V52&gt;=VLOOKUP($W$8,Treecost!$B$2:$AK$49,Treecost!$AI$2,FALSE),V52&lt;=VLOOKUP($W$8,Treecost!$B$2:$AK$49,Treecost!$AJ$2,FALSE)),(VLOOKUP($W$8,Treecost!$B$2:$AK$49,Treecost!$AK$2,FALSE)),0))*IF(V52&gt;='Options and results'!$I$27,'Options and results'!$I$26,1),0)*IF(1+'Options and results'!$Q$22*(V52-1)&gt;0,1+'Options and results'!$Q$22*(V52-1),0)</f>
        <v>0</v>
      </c>
      <c r="BQ52" s="894">
        <f>IF(V52&lt;='Options and results'!$W$20,IF(AC52&gt;0,VLOOKUP($W$8,Treecost!$B$6:$AH$49,Treecost!$AE$2,FALSE)/60*AC52,0)*IF(V52&gt;='Options and results'!$I$25,'Options and results'!$I$24,1),0)</f>
        <v>0</v>
      </c>
      <c r="BR52" s="740">
        <f>IF(V52&lt;='Options and results'!$W$20,IF(AC52&gt;0,VLOOKUP($W$8,Treecost!$B$6:$AH$49,Treecost!$AF$2,FALSE)/60*AC52,0)*IF(V52&gt;='Options and results'!$I$25,'Options and results'!$I$24,1),0)</f>
        <v>0</v>
      </c>
      <c r="BS52" s="740">
        <f>(BQ52*$AX$20+BR52*$AX$21)*IF(V52&gt;='Options and results'!$I$27,'Options and results'!$I$26,1)*IF(1+'Options and results'!$Q$21*(V52-1)&gt;0,1+'Options and results'!$Q$21*(V52-1),0)</f>
        <v>0</v>
      </c>
      <c r="BT52" s="894">
        <f>IF(V52&lt;='Options and results'!$W$20,IF(AD52&gt;0,(VLOOKUP($W$8,Treecost!$B$6:$AH$49,Treecost!$AG$2,FALSE)/60*AD52)*IF(V52&gt;='Options and results'!$I$25,'Options and results'!$I$24,1),0),0)</f>
        <v>0</v>
      </c>
      <c r="BU52" s="740">
        <f>IF(V52&lt;='Options and results'!$W$20,IF(AD52&gt;0,(VLOOKUP($W$8,Treecost!$B$6:$AH$49,Treecost!$AH$2,FALSE)/60*AD52)*IF(V52&gt;='Options and results'!$I$25,'Options and results'!$I$24,1),0),0)</f>
        <v>0</v>
      </c>
      <c r="BV52" s="740">
        <f>(BT52*$AX$22+BU52*$AX$23)*IF(V52&gt;='Options and results'!$I$27,'Options and results'!$I$26,1)*IF(1+'Options and results'!$Q$21*(V52-1)&gt;0,1+'Options and results'!$Q$21*(V52-1),0)</f>
        <v>0</v>
      </c>
      <c r="BW52" s="1033">
        <f t="shared" si="138"/>
        <v>0</v>
      </c>
      <c r="BX52" s="1027">
        <f t="shared" si="139"/>
        <v>0</v>
      </c>
      <c r="BY52" s="1027">
        <f t="shared" si="140"/>
        <v>0</v>
      </c>
      <c r="BZ52" s="740">
        <f t="shared" si="188"/>
        <v>0</v>
      </c>
      <c r="CA52" s="740">
        <f t="shared" si="141"/>
        <v>0</v>
      </c>
      <c r="CB52" s="894">
        <f>IF($V52&lt;='Options and results'!$W$20,SUM(BX$8:$BX52),0)</f>
        <v>0</v>
      </c>
      <c r="CC52" s="740">
        <f>IF($V52&lt;='Options and results'!$W$20,SUM($BY$8:BY52),0)</f>
        <v>0</v>
      </c>
      <c r="CD52" s="740">
        <f>IF($V52&lt;='Options and results'!$W$20,SUM($BZ$8:BZ52),0)</f>
        <v>0</v>
      </c>
      <c r="CE52" s="740">
        <f>IF(V52&lt;='Options and results'!$W$20,CB52+CC52-CD52,0)</f>
        <v>0</v>
      </c>
      <c r="CF52" s="1381">
        <f t="shared" si="142"/>
        <v>0</v>
      </c>
      <c r="CG52" s="1027">
        <f t="shared" si="143"/>
        <v>0</v>
      </c>
      <c r="CH52" s="1027">
        <f t="shared" si="144"/>
        <v>0</v>
      </c>
      <c r="CI52" s="1189">
        <f>IF(V52&lt;='Options and results'!$W$20,CE52+AO52,0)</f>
        <v>0</v>
      </c>
      <c r="CJ52" s="1023"/>
      <c r="CK52" s="895">
        <f t="shared" si="145"/>
        <v>45</v>
      </c>
      <c r="CL52" s="1011" t="str">
        <f>IF('Options and results'!$C$54="None",0,IF(AND(CK52&gt;='Options and results'!$K$57,CK51&lt;'Options and results'!$W$20),'Options and results'!$K$56,IF(Optimisation!$B$3="No",CONCATENATE('Options and results'!$C$60," ",(HLOOKUP(CONCATENATE('Options and results'!$C$54," ",Agroforestrysystem!$B$12),Agroforestrysystem!$B$11:$IM$74,$CK52+4,FALSE))),Optimisation!AA72)))</f>
        <v xml:space="preserve">UK - Agriculture (BPS: from 2015) </v>
      </c>
      <c r="CM52" s="1012">
        <f>IF(HLOOKUP(CONCATENATE('Options and results'!$C$54," ",Agroforestrysystem!$C$12),Agroforestrysystem!$B$11:$IM$74,$CK52+4,FALSE)="T",(VLOOKUP(CL52,Arablefinance!$Z$6:$AB$105,Arablefinance!$AB$2,FALSE)*CO52+VLOOKUP(CL52,Arablefinance!$Z$6:$AC$105,Arablefinance!$AC$2,FALSE)*CP52)/VLOOKUP(CL52,Arablefinance!$Z$6:$AA$105,Arablefinance!$AA$2,FALSE),0)</f>
        <v>0</v>
      </c>
      <c r="CN52" s="1012">
        <f>IF(CL52=0,0,HLOOKUP(CONCATENATE('Options and results'!$C$54," ",Agroforestrysystem!$D$12),Agroforestrysystem!$B$11:$IM$74,$CK52+4,FALSE))</f>
        <v>0</v>
      </c>
      <c r="CO52" s="1440">
        <f ca="1">IF(CL52=0,0,IF(AND(Optimisation!$B$3="yes",Optimisation!$B$4=1,CK52&gt;Optimisation!$B$9),0,HLOOKUP(CONCATENATE('Options and results'!$C$54," ",Agroforestrysystem!$E$12),Agroforestrysystem!$B$11:$IM$74,$CK52+4,FALSE)*IF(CK52&gt;='Options and results'!$J$19,'Options and results'!$J$18,1)))</f>
        <v>0</v>
      </c>
      <c r="CP52" s="1440">
        <f ca="1">IF(CL52=0,0,IF(AND(Optimisation!$B$3="yes",Optimisation!$B$4=1,CK52&gt;Optimisation!$B$9),0,HLOOKUP(CONCATENATE('Options and results'!$C$54," ",Agroforestrysystem!$F$12),Agroforestrysystem!$B$11:$IM$74,$CK52+4,FALSE)*IF(CK52&gt;='Options and results'!$J$19,'Options and results'!$J$18,1)))</f>
        <v>0</v>
      </c>
      <c r="CQ52" s="1013">
        <f>IF(CN52&lt;=0,0,IF(CK52&lt;='Options and results'!$W$20,IF(CM52&gt;0,VLOOKUP(CL52,Arablefinance!$Z$6:$AE$105,Arablefinance!$AD$2,FALSE)*CM52*CN52,((VLOOKUP(CL52,Arablefinance!$E$6:$H$126,2,FALSE)*CO52+VLOOKUP(CL52,Arablefinance!$E$6:$H$126,3,FALSE)*CP52)*CN52)),0)*IF(CK52&gt;='Options and results'!$J$21,'Options and results'!$J$20,1))*IF(1+'Options and results'!$O$20*(CK52-1)&gt;0,1+'Options and results'!$O$20*(CK52-1),0)</f>
        <v>0</v>
      </c>
      <c r="CR52" s="1441">
        <f>IF(CN52&lt;=0,0,IF(AND(CM52&gt;0,VLOOKUP(CL52,Arablefinance!$Z$6:$AI$105,Arablefinance!$AI$2,FALSE)=2),VLOOKUP(CL52,Arablefinance!$Z$6:$AE$105,Arablefinance!$AE$2,FALSE)*CM52*CN52,IF('Options and results'!$C$62&gt;0,IF(VLOOKUP(CL52,Arablefinance!$E$6:$W$126,Arablefinance!$H$2,FALSE)*(1-Plot!DM52*'Options and results'!$C$62)&gt;0,VLOOKUP(CL52,Arablefinance!$E$6:$W$126,Arablefinance!$H$2,FALSE)*(1-Plot!DM52*'Options and results'!$C$62),0),IF(CK52&lt;='Options and results'!$W$20,(VLOOKUP(CL52,Arablefinance!$E$6:$W$126,Arablefinance!$H$2,FALSE)*IF('Options and results'!$C$61="area",CN52,'Options and results'!$C$61)),0)))*IF(CK52&gt;='Options and results'!$J$23,'Options and results'!$J$22,1))*IF(AND(1+'Options and results'!$O$23*(CK52-1)&gt;0,1+'Options and results'!$O$23*(CK52-1)&gt;'Options and results'!$S$24),1+'Options and results'!$O$23*(CK52-1),'Options and results'!$S$24)</f>
        <v>0</v>
      </c>
      <c r="CS52" s="1441">
        <f t="shared" si="185"/>
        <v>0</v>
      </c>
      <c r="CT52" s="1441">
        <f>IF(CN52&lt;=0,0,IF(CK52&lt;='Options and results'!$W$20,IF(CM52&gt;0,VLOOKUP(CL52,Arablefinance!$Z$6:$AF$105,Arablefinance!$AF$2,FALSE)*CM52*CN52,VLOOKUP(CL52,Arablefinance!$E$6:$X$126,Arablefinance!$R$2,FALSE)*CN52),0)*IF(CK52&gt;='Options and results'!$J$27,'Options and results'!$J$26,1))*IF(1+'Options and results'!$O$22*(CK52-1)&gt;0,1+'Options and results'!$O$22*(CK52-1),0)</f>
        <v>0</v>
      </c>
      <c r="CU52" s="1441">
        <f t="shared" si="186"/>
        <v>0</v>
      </c>
      <c r="CV52" s="1441">
        <f>IF(CN52&lt;=0,0,IF(CK52&lt;='Options and results'!$W$20,IF(CM52&gt;0,VLOOKUP(CL52,Arablefinance!$Z$6:$AG$105,Arablefinance!$AG$2,FALSE)*CM52*CN52,VLOOKUP(CL52,Arablefinance!$E$6:$X$126,Arablefinance!$X$2,FALSE)*CN52),0)*IF(CK52&gt;='Options and results'!$J$27,'Options and results'!$J$26,1))*IF(1+'Options and results'!$O$22*(CK52-1)&gt;0,1+'Options and results'!$O$22*(CK52-1),0)</f>
        <v>0</v>
      </c>
      <c r="CW52" s="1442">
        <f>IF(CN52&lt;=0,0,IF(CK52&lt;='Options and results'!$W$20,'Options and results'!$C$27*IF(CK52&gt;='Options and results'!$J$27,'Options and results'!$J$26,1),0))*IF(1+'Options and results'!$O$21*(CK52-1)&gt;0,1+'Options and results'!$O$21*(CK52-1),0)</f>
        <v>0</v>
      </c>
      <c r="CX52" s="1442">
        <f>IF(CN52&lt;=0,0,IF(CK52&lt;='Options and results'!$W$20,IF(CM52&gt;0,VLOOKUP(CL52,Arablefinance!$Z$6:$AH$105,Arablefinance!$AH$2,FALSE)*CM52*CN52,VLOOKUP(CL52,Arablefinance!$E$6:$W$126,Arablefinance!$V$2,FALSE)*CN52),0)*IF(CK52&gt;='Options and results'!$J$25,'Options and results'!$J$24,1))</f>
        <v>0</v>
      </c>
      <c r="CY52" s="1013">
        <f t="shared" si="148"/>
        <v>0</v>
      </c>
      <c r="CZ52" s="1353">
        <f t="shared" si="149"/>
        <v>0</v>
      </c>
      <c r="DA52" s="1013">
        <f>IF($CK52&lt;='Options and results'!$W$20,SUM($CQ$8:CQ52),0)</f>
        <v>0</v>
      </c>
      <c r="DB52" s="1441">
        <f>IF($CK52&lt;='Options and results'!$W$20,SUM($CR$8:CR52),0)</f>
        <v>0</v>
      </c>
      <c r="DC52" s="1441">
        <f>IF($CK52&lt;='Options and results'!$W$20,SUM($CY$8:CY52),0)</f>
        <v>0</v>
      </c>
      <c r="DD52" s="1189">
        <f>IF(CK52&lt;='Options and results'!$W$20,DA52+DB52-DC52,0)</f>
        <v>0</v>
      </c>
      <c r="DE52" s="401"/>
      <c r="DF52" s="895">
        <f t="shared" si="150"/>
        <v>45</v>
      </c>
      <c r="DG52" s="173"/>
      <c r="DH52" s="1422"/>
      <c r="DI52" s="1427">
        <f>IF(DF52&lt;='Options and results'!$M$61,'Options and results'!$M$60,0)</f>
        <v>0</v>
      </c>
      <c r="DJ52" s="740">
        <f t="shared" si="151"/>
        <v>0</v>
      </c>
      <c r="DK52" s="740">
        <f t="shared" si="152"/>
        <v>0</v>
      </c>
      <c r="DL52" s="1428">
        <f t="shared" si="153"/>
        <v>0</v>
      </c>
      <c r="DM52" s="1429">
        <f>IF($DG$8=0,0,HLOOKUP(CONCATENATE('Options and results'!$C$54," ",Agroforestrysystem!$J$12),Agroforestrysystem!$11:$74,DF52+3,FALSE))/100</f>
        <v>0</v>
      </c>
      <c r="DN52" s="740">
        <f>IF($DG$8=0,0,IF(HLOOKUP(CONCATENATE('Options and results'!$C$54," ",Agroforestrysystem!$H$12),Agroforestrysystem!$11:$74,DF52+4,FALSE)&lt;DL52,HLOOKUP(CONCATENATE('Options and results'!$C$54," ",Agroforestrysystem!$H$12),Agroforestrysystem!$11:$74,DF52+4,FALSE),0))</f>
        <v>0</v>
      </c>
      <c r="DO52" s="1027">
        <f>IF($DG$8=0,0,IF(HLOOKUP(CONCATENATE('Options and results'!$C$54," ",Agroforestrysystem!$H$12),Agroforestrysystem!$11:$74,DF52+4,FALSE)&gt;=DL52,DL52,0))</f>
        <v>0</v>
      </c>
      <c r="DP52" s="1430">
        <f>IF($DG$8=0,0,HLOOKUP(CONCATENATE('Options and results'!$C$54," ",Agroforestrysystem!$I$12),Agroforestrysystem!$11:$74,DF52+4,FALSE))</f>
        <v>0</v>
      </c>
      <c r="DQ52" s="1038"/>
      <c r="DR52" s="1430">
        <f>IF($DG$8=0,0,IF(DF52&gt;'Options and results'!$W$20,0,)+IF(DF52=1,'Options and results'!$M$64)+IF('Options and results'!$M$67="yes",IF(AND(DR51+'Options and results'!$M$65&lt;=$DQ$8,DR51+'Options and results'!$M$65+IF(DF52=1,'Options and results'!$M$64,0)&lt;='Options and results'!$M$66*DP52),DR51+'Options and results'!$M$65,DR51),(HLOOKUP(CONCATENATE('Options and results'!$C$54," ",Agroforestrysystem!$K$12),Agroforestrysystem!$11:$74,DF52+4,FALSE)-IF(DF52=1,'Options and results'!$M$64))))</f>
        <v>0</v>
      </c>
      <c r="DS52" s="1027">
        <f>IF(OR($DG$8=0,DL52=0),0,HLOOKUP(CONCATENATE('Options and results'!$C$54," ",Agroforestrysystem!$L$12),Agroforestrysystem!$11:$74,DF52+4,FALSE)*IF(DF52&gt;='Options and results'!$K$19,'Options and results'!$K$18,1))</f>
        <v>0</v>
      </c>
      <c r="DT52" s="1431">
        <f t="shared" si="154"/>
        <v>0</v>
      </c>
      <c r="DU52" s="889">
        <f t="shared" si="155"/>
        <v>0</v>
      </c>
      <c r="DV52" s="1027">
        <f>IF($DG$8=0,0,(HLOOKUP(CONCATENATE('Options and results'!$C$54," ",Agroforestrysystem!$M$12),Agroforestrysystem!$11:$74,DF52+4,FALSE))*IF(DF52&gt;='Options and results'!$K$19,'Options and results'!$K$18,1))-DW52</f>
        <v>0</v>
      </c>
      <c r="DW52" s="303">
        <f>IF($DG$8=0,0,(HLOOKUP(CONCATENATE('Options and results'!$C$54," ",Agroforestrysystem!$N$12),Agroforestrysystem!$11:$74,DF52+4,FALSE))*IF(DF52&gt;='Options and results'!$K$19,'Options and results'!$K$18,1))</f>
        <v>0</v>
      </c>
      <c r="DX52" s="303">
        <f>IF($DG$8=0,0,HLOOKUP(CONCATENATE('Options and results'!$C$54," ",Agroforestrysystem!$O$12),Agroforestrysystem!$11:$74,DF52+4,FALSE)*IF(DF52&gt;='Options and results'!$K$19,'Options and results'!$K$18,1))</f>
        <v>0</v>
      </c>
      <c r="DY52" s="1192">
        <f>IF(DT52&gt;0,HLOOKUP(DT52,Treevalue!$I$4:$BC$34,'Options and results'!$C$66+1),0)*IF(DF52&gt;='Options and results'!$K$21,'Options and results'!$K$20,1)*IF(1+'Options and results'!$Q$20*(DF52-1)&gt;0,1+'Options and results'!$Q$20*(DF52-1),0)</f>
        <v>0</v>
      </c>
      <c r="DZ52" s="1027">
        <f t="shared" si="156"/>
        <v>0</v>
      </c>
      <c r="EA52" s="1027">
        <f t="shared" si="125"/>
        <v>0</v>
      </c>
      <c r="EB52" s="1027">
        <f>(IF('Options and results'!$C$66&gt;0,IF(DF52&lt;='Options and results'!$W$20,VLOOKUP('Options and results'!$C$66,Treevalue!$A$4:$F$34,5,FALSE),0),0)*DV52)*IF(DF52&gt;='Options and results'!$K$21,'Options and results'!$K$20,1)*IF(1+'Options and results'!$Q$20*(DF52-1)&gt;0,1+'Options and results'!$Q$20*(DF52-1),0)</f>
        <v>0</v>
      </c>
      <c r="EC52" s="740">
        <f>(IF('Options and results'!$C$66&gt;0,IF(DF52&lt;='Options and results'!$W$20,VLOOKUP('Options and results'!$C$66,Treevalue!$A$4:$F$34,5,FALSE),0),0)*DW52)*IF(DF52&gt;='Options and results'!$K$21,'Options and results'!$K$20,1)*IF(1+'Options and results'!$Q$20*(DF52-1)&gt;0,1+'Options and results'!$Q$20*(DF52-1),0)</f>
        <v>0</v>
      </c>
      <c r="ED52" s="889">
        <f>(IF('Options and results'!$C$66&gt;0,IF(DF52&lt;='Options and results'!$W$20,VLOOKUP('Options and results'!$C$66,Treevalue!$A$4:$F$34,6,FALSE),0),0)*DX52)*IF(DF52&gt;='Options and results'!$K$21,'Options and results'!$K$20,1)*IF(1+'Options and results'!$Q$20*(DF52-1)&gt;0,1+'Options and results'!$Q$20*(DF52-1),0)</f>
        <v>0</v>
      </c>
      <c r="EE52" s="740">
        <f>IF(DF52&lt;='Options and results'!$W$20,IF(DL52&lt;=0,0,IF('Options and results'!$C$70="cost",(IF(DF52&lt;='Options and results'!$C$71,FK52*SUM('Options and results'!$C$72:$C$73),0)),IF('Options and results'!$C$68&gt;0,(IF(VLOOKUP('Options and results'!$C$69,Treegrant!$B$6:$L$42,Treegrant!$C$2,FALSE)=DF52,VLOOKUP('Options and results'!$C$69,Treegrant!$B$6:$L$42,Treegrant!$D$2,FALSE),0)+IF(VLOOKUP('Options and results'!$C$69,Treegrant!$B$6:$L$42,Treegrant!$E$2,FALSE)=DF52,VLOOKUP('Options and results'!$C$69,Treegrant!$B$6:$L$42,Treegrant!$F$2,FALSE),0)+IF(VLOOKUP('Options and results'!$C$69,Treegrant!$B$6:$L$42,Treegrant!$G$2,FALSE)=DF52,VLOOKUP('Options and results'!$C$69,Treegrant!$B$6:$L$42,Treegrant!$H$2,FALSE)))*IF('Options and results'!$C$70="area",Unit!C53,'Options and results'!$C$70),0))*IF(DF52&gt;='Options and results'!$K$23,'Options and results'!$K$22,1)),0)*IF(1+'Options and results'!$Q$23*(DF52-1)&gt;0,1+'Options and results'!$Q$23*(DF52-1),0)</f>
        <v>0</v>
      </c>
      <c r="EF52" s="740">
        <f>IF($DG$8=0,0,IF(DF52&lt;='Options and results'!$W$20,IF(DL52&lt;=0,0,IF('Options and results'!$C$68&gt;0,IF(AND(VLOOKUP('Options and results'!$C$69,Treegrant!$B$6:$L$42,Treegrant!$J$2,FALSE)&lt;=DF52,VLOOKUP('Options and results'!$C$69,Treegrant!$B$6:$L$42,Treegrant!$K$2,FALSE)&gt;=DF52),(VLOOKUP('Options and results'!$C$69,Treegrant!$B$6:$L$42,Treegrant!$L$2,FALSE)),0)*IF('Options and results'!$C$74="area",Unit!C53,'Options and results'!$C$74))*IF(DF52&gt;='Options and results'!$K$23,'Options and results'!$K$22,1)),0))*IF(1+'Options and results'!$Q$23*(DF52-1)&gt;0,1+'Options and results'!$Q$23*(DF52-1),0)</f>
        <v>0</v>
      </c>
      <c r="EG52" s="1034">
        <f>IF($DG$8=0,0,IF(DF52&lt;='Options and results'!$W$20,IF(DL52&lt;=0,0,IF('Options and results'!$C$68&gt;0,((IF(AND(VLOOKUP('Options and results'!$C$69,Treegrant!$B$6:$O$42,Treegrant!$M$2,FALSE)&lt;=DF52,VLOOKUP('Options and results'!$C$69,Treegrant!$B$6:$O$42,Treegrant!$N$2,FALSE)&gt;=DF52),(VLOOKUP('Options and results'!$C$69,Treegrant!$B$6:$O$42,Treegrant!$O$2,FALSE)),0)*IF('Options and results'!$C$75="area",Unit!C53,'Options and results'!$C$75))+(IF(AND(VLOOKUP('Options and results'!$C$69,Treegrant!$B$6:$R$42,Treegrant!$P$2,FALSE)&lt;=DF52,VLOOKUP('Options and results'!$C$69,Treegrant!$B$6:$R$42,Treegrant!$Q$2,FALSE)&gt;=DF52),(VLOOKUP('Options and results'!$C$69,Treegrant!$B$6:$R$42,Treegrant!$R$2,FALSE)),0))*IF('Options and results'!$C$76="area",Unit!C53,'Options and results'!$C$76)))*IF(DF52&gt;='Options and results'!$K$23,'Options and results'!$K$22,1)),0))*IF(1+'Options and results'!$Q$23*(DF52-1)&gt;0,1+'Options and results'!$Q$23*(DF52-1),0)</f>
        <v>0</v>
      </c>
      <c r="EH52" s="1041"/>
      <c r="EI52" s="1042"/>
      <c r="EJ52" s="1419">
        <f>IF($DH$8+DK52&lt;1,0,IF(DF52=1,VLOOKUP($DG$8,Treecost!$B$6:$AH$49,Treecost!$E$2,FALSE),0)*IF(DF52&gt;='Options and results'!$K$25,'Options and results'!$K$24,1))</f>
        <v>0</v>
      </c>
      <c r="EK52" s="889">
        <f>IF($DH$8+DK52&lt;1,0,IF(DF52=1,VLOOKUP($DG$8,Treecost!$B$6:$AH$49,Treecost!$F$2,FALSE),0)*IF(DF52&gt;='Options and results'!$K$25,'Options and results'!$K$24,1))</f>
        <v>0</v>
      </c>
      <c r="EL52" s="889">
        <f>IF($DH$8+DK52&lt;1,0,IF(DF52=1,VLOOKUP($DG$8,Treecost!$B$6:$AH$49,Treecost!$G$2,FALSE),0)*IF(DF52&gt;='Options and results'!$K$25,'Options and results'!$K$24,1))</f>
        <v>0</v>
      </c>
      <c r="EM52" s="889">
        <f>IF($DG$8=0,0,IF(DF52&lt;='Options and results'!$W$20,((VLOOKUP($DG$8,Treecost!$B$6:$AH$49,Treecost!$H$2,FALSE)*(DH52+DK52))/60)*IF(DF52&gt;='Options and results'!$K$25,'Options and results'!$K$24,1),0))</f>
        <v>0</v>
      </c>
      <c r="EN52" s="889">
        <f>IF($DG$8=0,0,IF(DF52&lt;='Options and results'!$W$20,(((VLOOKUP($DG$8,Treecost!$B$6:$AH$49,Treecost!$I$2,FALSE))*(DH52+DK52))/60)*IF(DF52&gt;='Options and results'!$K$25,'Options and results'!$K$24,1),0))</f>
        <v>0</v>
      </c>
      <c r="EO52" s="889">
        <f>IF($DG$8=0,0,IF(DF52&lt;='Options and results'!$W$20,(((VLOOKUP($DG$8,Treecost!$B$6:$AH$49,Treecost!$J$2,FALSE))/60)*(DH52+DK52))*IF(DF52&gt;='Options and results'!$K$25,'Options and results'!$K$24,1),0))</f>
        <v>0</v>
      </c>
      <c r="EP52" s="1019">
        <f>IF($DG$8=0,0,IF(DF52&lt;='Options and results'!$W$20,(((VLOOKUP($DG$8,Treecost!$B$6:$AH$49,Treecost!$C$2,FALSE)+VLOOKUP($DG$8,Treecost!$B$6:$AH$49,Treecost!$D$2,FALSE))*(DH52+DK52)*IF(1+'Options and results'!$Q$22*(DF52-1)&gt;0,1+'Options and results'!$Q$22*(DF52-1),0))+(EJ52*$EI$8+EK52*$EI$9+EL52*$EI$10+EM52*$EI$11+EN52*$EI$12+EO52*$EI$13)*IF(1+'Options and results'!$Q$21*(DF52-1)&gt;0,1+'Options and results'!$Q$21*(DF52-1),0))*IF(DF52&gt;='Options and results'!$K$27,'Options and results'!$K$26,1),0))</f>
        <v>0</v>
      </c>
      <c r="EQ52" s="740">
        <f>IF($DG$8=0,0,IF(DF52&lt;='Options and results'!$W$20,IF(AND(VLOOKUP($DG$8,Treecost!$B$6:$AH$49,Treecost!$K$2,FALSE)&lt;=DF52,DF52&lt;=(VLOOKUP($DG$8,Treecost!$B$6:$AH$49,Treecost!$L$2,FALSE))),VLOOKUP($DG$8,Treecost!$B$6:$AH$49,Treecost!$M$2,FALSE)*DL52/60,0)*IF(DF52&gt;='Options and results'!$K$25,'Options and results'!$K$24,1),0))</f>
        <v>0</v>
      </c>
      <c r="ER52" s="1019">
        <f>IF(EQ52&gt;0,(VLOOKUP($DG$8,Treecost!$B$6:$AH$49,Treecost!$N$2,FALSE)*DL52*IF(1+'Options and results'!$Q$22*(DF52-1)&gt;0,1+'Options and results'!$Q$22*(DF52-1),0)+EQ52*$EI$14*IF(1+'Options and results'!$Q$21*(DF52-1)&gt;0,1+'Options and results'!$Q$21*(DF52-1),0)),0)*IF(DF52&gt;='Options and results'!$K$27,'Options and results'!$K$26,1)</f>
        <v>0</v>
      </c>
      <c r="ES52" s="889">
        <f>IF(DF52&lt;='Options and results'!$W$20,IF(AND(DR52-DR51&gt;0,DR52&gt;'Options and results'!$M$64),(DL52-DN52)*(VLOOKUP($DG$8,Treecost!$B$6:$AH$49,Treecost!$Y$2,FALSE)+(VLOOKUP($DG$8,Treecost!$B$6:$AH$49,Treecost!$AA$2,FALSE)-VLOOKUP($DG$8,Treecost!$B$6:$AH$49,Treecost!$Y$2,FALSE))/(VLOOKUP($DG$8,Treecost!$B$6:$AH$49,Treecost!$Z$2,FALSE)-VLOOKUP($DG$8,Treecost!$B$6:$AH$49,Treecost!$X$2,FALSE))*(DR52-VLOOKUP($DG$8,Treecost!$B$6:$AH$49,Treecost!$X$2,FALSE)))/60,0)*IF(DF52&gt;='Options and results'!$K$25,'Options and results'!$K$24,1),0)</f>
        <v>0</v>
      </c>
      <c r="ET52" s="889">
        <f>IF(DF52&lt;='Options and results'!$W$20,IF(ES52&gt;0,VLOOKUP($DG$8,Treecost!$B$6:$AH$49,Treecost!$AB$2,FALSE)/60*DL52,0)*IF(DF52&gt;='Options and results'!$K$25,'Options and results'!$K$24,1),0)*((ES52-(MIN($ES$8:$ES$67)))/((MAX($ES$8:$ES$67))-(MIN($ES$8:$ES$67))))</f>
        <v>0</v>
      </c>
      <c r="EU52" s="740">
        <f>IF(ES52&gt;0,(ES52*$EI$15+ET52*$EI$19)*IF(1+'Options and results'!$Q$21*(DF52-1)&gt;0,1+'Options and results'!$Q$21*(DF52-1),0),0)*IF(DF52&gt;='Options and results'!$K$27,'Options and results'!$K$26,1)</f>
        <v>0</v>
      </c>
      <c r="EV52" s="891">
        <f>IF($DG$8=0,0,IF(DF52&lt;='Options and results'!$W$20,IF(AND(VLOOKUP($DG$8,Treecost!$B$2:$AH$49,Treecost!$O$2,FALSE)=DF52,DF52&lt;=IF(AND(Optimisation!$B$3="Yes",Optimisation!$B$4=1),Optimisation!$B$9)),VLOOKUP($DG$8,Treecost!$B$2:$AH$49,Treecost!$P$2,FALSE)*(1-CN52),0)*IF(DF52&gt;='Options and results'!$K$25,'Options and results'!$K$24,1),0))</f>
        <v>0</v>
      </c>
      <c r="EW52" s="889">
        <f>IF($DG$8=0,0,IF(DF52&lt;='Options and results'!$W$20,IF(AND(DF52&gt;VLOOKUP($DG$8,Treecost!$B$2:$AH$49,Treecost!$O$2,FALSE),DF52&lt;=IF(AND(Optimisation!$B$3="Yes",Optimisation!$B$4=1),Optimisation!$B$9,VLOOKUP($DG$8,Treecost!$B$2:$AH$49,Treecost!$R$2,FALSE))),VLOOKUP($DG$8,Treecost!$B$2:$AH$49,Treecost!$S$2,FALSE)*(1-CN52),0)*IF(DF52&gt;='Options and results'!$K$25,'Options and results'!$K$24,1),0))</f>
        <v>0</v>
      </c>
      <c r="EX52" s="740">
        <f>IF($DG$8=0,0,IF(DF52&lt;='Options and results'!$W$20,(IF(AND(VLOOKUP($DG$8,Treecost!$B$2:$AH$49,Treecost!$O$2,FALSE)=DF52,DF52&lt;=IF(AND(Optimisation!$B$3="Yes",Optimisation!$B$4=1),Optimisation!$B$9)),VLOOKUP($DG$8,Treecost!$B$2:$AH$49,Treecost!$Q$2,FALSE),0)*(1-CN52)+IF(AND(DF52&gt;VLOOKUP($DG$8,Treecost!$B$2:$AH$49,Treecost!$O$2,FALSE),DF52&lt;=IF(AND(Optimisation!$B$3="Yes",Optimisation!$B$4=1),Optimisation!$B$9,VLOOKUP($DG$8,Treecost!$B$2:$AH$49,Treecost!$R$2,FALSE))),VLOOKUP($DG$8,Treecost!$B$2:$AH$49,Treecost!$T$2,FALSE),0)*(1-CN52)+(EV52*$EI$16+EW52*$EI$17))*IF(DF52&gt;='Options and results'!$K$27,'Options and results'!$K$26,1),0))*IF(1+'Options and results'!$Q$21*(DF52-1)&gt;0,1+'Options and results'!$Q$21*(DF52-1),0)</f>
        <v>0</v>
      </c>
      <c r="EY52" s="894">
        <f>IF($DG$8=0,0,IF(DF52&lt;='Options and results'!$W$20,IF(AND(DF52&gt;=VLOOKUP($DG$8,Treecost!$B$2:$W$49,Treecost!$U$2,FALSE),DF52&lt;=VLOOKUP($DG$8,Treecost!$B$2:$W$49,Treecost!$V$2,FALSE)),(DL52*VLOOKUP($DG$8,Treecost!$B$2:$W$49,Treecost!$W$2,FALSE)/60),0)*IF(DF52&gt;='Options and results'!$K$25,'Options and results'!$K$24,1),0))</f>
        <v>0</v>
      </c>
      <c r="EZ52" s="740">
        <f>EY52*$EI$18*IF(DF52&gt;='Options and results'!$K$27,'Options and results'!$K$26,1)*IF(1+'Options and results'!$Q$21*(DF52-1)&gt;0,1+'Options and results'!$Q$21*(DF52-1),0)</f>
        <v>0</v>
      </c>
      <c r="FA52" s="1025">
        <f>IF(DF52&lt;='Options and results'!$W$20,IF(DL52&lt;=0,0,VLOOKUP($DG$8,Treecost!$B$6:$AH$49,Treecost!$AC$2,FALSE)+VLOOKUP($DG$8,Treecost!$B$6:$AH$49,Treecost!$AD$2,FALSE)+IF(AND(DF52&gt;=VLOOKUP($DG$8,Treecost!$B$2:$AK$49,Treecost!$AI$2,FALSE),DF52&lt;=VLOOKUP($DG$8,Treecost!$B$2:$AK$49,Treecost!$AJ$2,FALSE)),VLOOKUP($DG$8,Treecost!$B$2:$AK$49,Treecost!$AK$2,FALSE)*(1-CN52),0))*IF(DF52&gt;='Options and results'!$K$27,'Options and results'!$K$26,1),0)*IF(1+'Options and results'!$Q$22*(DF52-1)&gt;0,1+'Options and results'!$Q$22*(DF52-1),0)</f>
        <v>0</v>
      </c>
      <c r="FB52" s="894">
        <f>IF(DF52&lt;='Options and results'!$W$20,IF(DN52&gt;0,VLOOKUP($DG$8,Treecost!$B$6:$AH$49,Treecost!$AE$2,FALSE)/60*DN52,0)*IF(DF52&gt;='Options and results'!$K$25,'Options and results'!$K$24,1),0)</f>
        <v>0</v>
      </c>
      <c r="FC52" s="740">
        <f>IF(DF52&lt;='Options and results'!$W$20,IF(DN52&gt;0,VLOOKUP($DG$8,Treecost!$B$6:$AH$49,Treecost!$AF$2,FALSE)/60*DN52,0)*IF(DF52&gt;='Options and results'!$K$25,'Options and results'!$K$24,1),0)</f>
        <v>0</v>
      </c>
      <c r="FD52" s="740">
        <f>(FB52*$EI$20+FC52*$EI$21)*IF(DF52&gt;='Options and results'!$K$27,'Options and results'!$K$26,1)*IF(1+'Options and results'!$Q$21*(DF52-1)&gt;0,1+'Options and results'!$Q$21*(DF52-1),0)</f>
        <v>0</v>
      </c>
      <c r="FE52" s="894">
        <f>IF(DF52&lt;='Options and results'!$W$20,IF(DO52&gt;0,(VLOOKUP($DG$8,Treecost!$B$6:$AH$49,Treecost!$AG$2,FALSE)/60*DO52)*IF(DF52&gt;='Options and results'!$K$25,'Options and results'!$K$24,1),0),0)</f>
        <v>0</v>
      </c>
      <c r="FF52" s="740">
        <f>IF(DF52&lt;='Options and results'!$W$20,IF(DO52&gt;0,(VLOOKUP($DG$8,Treecost!$B$6:$AH$49,Treecost!$AH$2,FALSE)/60*DO52)*IF(DF52&gt;='Options and results'!$K$25,'Options and results'!$K$24,1),0),0)</f>
        <v>0</v>
      </c>
      <c r="FG52" s="740">
        <f>(FE52*$EI$22+FF52*$EI$23)*IF(DF52&gt;='Options and results'!$K$27,'Options and results'!$K$26,1)*IF(1+'Options and results'!$Q$21*(DF52-1)&gt;0,1+'Options and results'!$Q$21*(DF52-1),0)</f>
        <v>0</v>
      </c>
      <c r="FH52" s="894">
        <f t="shared" si="157"/>
        <v>0</v>
      </c>
      <c r="FI52" s="1027">
        <f t="shared" si="158"/>
        <v>0</v>
      </c>
      <c r="FJ52" s="1027">
        <f t="shared" si="159"/>
        <v>0</v>
      </c>
      <c r="FK52" s="1027">
        <f t="shared" si="160"/>
        <v>0</v>
      </c>
      <c r="FL52" s="1027">
        <f t="shared" si="190"/>
        <v>0</v>
      </c>
      <c r="FM52" s="1027">
        <f>IF($DF52&lt;='Options and results'!$W$20,SUM(FI$8:$FI52),0)</f>
        <v>0</v>
      </c>
      <c r="FN52" s="1027">
        <f>IF($DF52&lt;='Options and results'!$W$20,SUM($FJ$8:FJ52),0)</f>
        <v>0</v>
      </c>
      <c r="FO52" s="1027">
        <f>IF($DF52&lt;='Options and results'!$W$20,SUM($FK$8:FK52),0)</f>
        <v>0</v>
      </c>
      <c r="FP52" s="1027">
        <f>IF($DF52&lt;='Options and results'!$W$20,FM52+FN52-FO52,0)</f>
        <v>0</v>
      </c>
      <c r="FQ52" s="1027">
        <f t="shared" si="162"/>
        <v>0</v>
      </c>
      <c r="FR52" s="1027">
        <f t="shared" si="163"/>
        <v>0</v>
      </c>
      <c r="FS52" s="1027">
        <f t="shared" si="164"/>
        <v>0</v>
      </c>
      <c r="FT52" s="1189">
        <f>IF(DF52&lt;='Options and results'!$W$20,FP52+DZ52,0)</f>
        <v>0</v>
      </c>
      <c r="FU52" s="401"/>
      <c r="FV52" s="895">
        <f t="shared" si="165"/>
        <v>45</v>
      </c>
      <c r="FW52" s="894">
        <f>G52/(1+'Options and results'!$W$33)^(FV52-1)</f>
        <v>0</v>
      </c>
      <c r="FX52" s="740">
        <f>(AP52+AR52+AS52)/(1+'Options and results'!$W$33)^(FV52-1)</f>
        <v>0</v>
      </c>
      <c r="FY52" s="740">
        <f>CQ52/(1+'Options and results'!$W$33)^(FV52-1)</f>
        <v>0</v>
      </c>
      <c r="FZ52" s="740">
        <f>(EA52+EC52+ED52)/(1+'Options and results'!$W$33)^(FV52-1)</f>
        <v>0</v>
      </c>
      <c r="GA52" s="1019">
        <f t="shared" si="180"/>
        <v>0</v>
      </c>
      <c r="GB52" s="1026">
        <f>(AO52+AQ52)/(1+'Options and results'!$W$33)^(FV52-1)+FX52</f>
        <v>0</v>
      </c>
      <c r="GC52" s="1027">
        <f>IF(FV52&gt;'Options and results'!$W$27,0,GB52-GB51)</f>
        <v>0</v>
      </c>
      <c r="GD52" s="1027">
        <f>(DZ52+EB52)/(1+'Options and results'!$W$33)^(FV52-1)+FZ52</f>
        <v>0</v>
      </c>
      <c r="GE52" s="1379">
        <f>IF(FV52&gt;'Options and results'!$W$27,0,GD52-GD51)</f>
        <v>0</v>
      </c>
      <c r="GF52" s="894">
        <f>IF(FV52&lt;='Options and results'!$W$20,SUM(FW$8:FW52),0)</f>
        <v>0</v>
      </c>
      <c r="GG52" s="740">
        <f>IF(FV52&lt;='Options and results'!$W$20,SUM(FX$8:FX52), 0)</f>
        <v>0</v>
      </c>
      <c r="GH52" s="740">
        <f>IF(FV52&lt;='Options and results'!$W$20,SUM(FY$8:FY52),0)</f>
        <v>0</v>
      </c>
      <c r="GI52" s="740">
        <f>IF(FV52&lt;='Options and results'!$W$20,SUM(FZ$8:FZ52),0)</f>
        <v>0</v>
      </c>
      <c r="GJ52" s="1019">
        <f t="shared" si="166"/>
        <v>0</v>
      </c>
      <c r="GK52" s="894">
        <f>IF(FV52&gt;'Options and results'!$W$27,0,GG52+SUM(GC$8:GC52)-FX52)</f>
        <v>0</v>
      </c>
      <c r="GL52" s="740">
        <f>IF(FV52&lt;='Options and results'!$W$20,SUM(GD$8:GD52),0)</f>
        <v>0</v>
      </c>
      <c r="GM52" s="1034">
        <f t="shared" si="167"/>
        <v>0</v>
      </c>
      <c r="GN52" s="401"/>
      <c r="GO52" s="895">
        <f t="shared" si="168"/>
        <v>45</v>
      </c>
      <c r="GP52" s="894">
        <f>H52/(1+'Options and results'!$W$33)^(GO52-1)</f>
        <v>0</v>
      </c>
      <c r="GQ52" s="740">
        <f>SUM(AT52:AV52)/(1+'Options and results'!$W$33)^(GO52-1)</f>
        <v>0</v>
      </c>
      <c r="GR52" s="740">
        <f>CR52/(1+'Options and results'!$W$33)^(GO52-1)</f>
        <v>0</v>
      </c>
      <c r="GS52" s="740">
        <f>SUM(EE52:EG52)/(1+'Options and results'!$W$33)^(GO52-1)</f>
        <v>0</v>
      </c>
      <c r="GT52" s="1019">
        <f t="shared" si="181"/>
        <v>0</v>
      </c>
      <c r="GU52" s="894">
        <f>IF(GO52&lt;='Options and results'!$W$20,SUM(GP$8:GP52),0)</f>
        <v>0</v>
      </c>
      <c r="GV52" s="740">
        <f>IF(GO52&lt;='Options and results'!$W$20,SUM(GQ$8:GQ52),0)</f>
        <v>0</v>
      </c>
      <c r="GW52" s="740">
        <f>IF(GO52&lt;='Options and results'!$W$20,SUM(GR$8:GR52),0)</f>
        <v>0</v>
      </c>
      <c r="GX52" s="740">
        <f>IF(GO52&lt;='Options and results'!$W$20,SUM(GS$8:GS52),0)</f>
        <v>0</v>
      </c>
      <c r="GY52" s="1034">
        <f>IF(GO52&lt;='Options and results'!$W$20,SUM(GT$8:GT52),0)</f>
        <v>0</v>
      </c>
      <c r="GZ52" s="401"/>
      <c r="HA52" s="895">
        <f t="shared" si="169"/>
        <v>45</v>
      </c>
      <c r="HB52" s="1026">
        <f>(J52+L52+(M52*N52))/(1+'Options and results'!$W$33)^(HA52-1)</f>
        <v>0</v>
      </c>
      <c r="HC52" s="740">
        <f>BZ52/(1+'Options and results'!$W$33)^(HA52-1)</f>
        <v>0</v>
      </c>
      <c r="HD52" s="1027">
        <f>(CT52+CV52+(CW52*CX52))/(1+'Options and results'!$W$33)^(HA52-1)</f>
        <v>0</v>
      </c>
      <c r="HE52" s="740">
        <f>FK52/(1+'Options and results'!$W$33)^(HA52-1)</f>
        <v>0</v>
      </c>
      <c r="HF52" s="1019">
        <f t="shared" si="182"/>
        <v>0</v>
      </c>
      <c r="HG52" s="894">
        <f>IF(HA52&lt;='Options and results'!$W$20,SUM(HB$8:HB52),0)</f>
        <v>0</v>
      </c>
      <c r="HH52" s="740">
        <f>IF(HA52&lt;='Options and results'!$W$20,SUM(HC$8:HC52),0)</f>
        <v>0</v>
      </c>
      <c r="HI52" s="740">
        <f>IF(HA52&lt;='Options and results'!$W$20,SUM(HD$8:HD52),0)</f>
        <v>0</v>
      </c>
      <c r="HJ52" s="740">
        <f>IF(HA52&lt;='Options and results'!$W$20,SUM(HE$8:HE52),0)</f>
        <v>0</v>
      </c>
      <c r="HK52" s="1034">
        <f>IF(HA52&lt;='Options and results'!$W$20,SUM(HF$8:HF52),0)</f>
        <v>0</v>
      </c>
      <c r="HL52" s="405"/>
      <c r="HM52" s="895">
        <f t="shared" si="189"/>
        <v>45</v>
      </c>
      <c r="HN52" s="1026">
        <f t="shared" si="171"/>
        <v>0</v>
      </c>
      <c r="HO52" s="1027">
        <f t="shared" si="172"/>
        <v>0</v>
      </c>
      <c r="HP52" s="1027">
        <f t="shared" si="173"/>
        <v>0</v>
      </c>
      <c r="HQ52" s="1027">
        <f t="shared" si="174"/>
        <v>0</v>
      </c>
      <c r="HR52" s="1027">
        <f t="shared" si="175"/>
        <v>0</v>
      </c>
      <c r="HS52" s="1379">
        <f t="shared" si="176"/>
        <v>0</v>
      </c>
      <c r="HT52" s="1026">
        <f>IF($HM52&lt;='Options and results'!$W$20,SUM(HN$8:HN52),0)</f>
        <v>0</v>
      </c>
      <c r="HU52" s="1027">
        <f>IF($HM52&lt;='Options and results'!$W$20,SUM(HO$8:HO52),0)</f>
        <v>0</v>
      </c>
      <c r="HV52" s="1027">
        <f>IF($HM52&lt;='Options and results'!$W$20,SUM(HP$8:HP52),0)</f>
        <v>0</v>
      </c>
      <c r="HW52" s="1027">
        <f>IF($HM52&lt;='Options and results'!$W$20,SUM(HQ$8:HQ52),0)</f>
        <v>0</v>
      </c>
      <c r="HX52" s="1027">
        <f t="shared" si="177"/>
        <v>0</v>
      </c>
      <c r="HY52" s="1027">
        <f>IF($HM52&lt;='Options and results'!$W$20,SUM(HR$8:HR52),0)</f>
        <v>0</v>
      </c>
      <c r="HZ52" s="1027">
        <f>IF($HM52&lt;='Options and results'!$W$20,SUM(HS$8:HS52),0)</f>
        <v>0</v>
      </c>
      <c r="IA52" s="1189">
        <f t="shared" si="178"/>
        <v>0</v>
      </c>
    </row>
    <row r="53" spans="1:235" x14ac:dyDescent="0.25">
      <c r="A53" s="1010">
        <f t="shared" si="126"/>
        <v>46</v>
      </c>
      <c r="B53" s="1011" t="str">
        <f>IF('Options and results'!$C$17="None",0,CONCATENATE('Options and results'!$C$23," ",(HLOOKUP(CONCATENATE('Options and results'!$C$17," ",Arablesystem!$B$11),Arablesystem!$B$10:$ER$72,$A53+3,FALSE))))</f>
        <v xml:space="preserve">UK - Agriculture (BPS: from 2015) </v>
      </c>
      <c r="C53" s="1012">
        <f>IF(HLOOKUP(CONCATENATE('Options and results'!$C$17," ",Arablesystem!$C$11),Arablesystem!$B$10:$ER$72,$A53+3,FALSE)="T",(VLOOKUP(B53,Arablefinance!$Z$6:$AB$105,Arablefinance!$AB$2,FALSE)*E53+VLOOKUP(B53,Arablefinance!$Z$6:$AC$105,Arablefinance!$AC$2,FALSE)*F53)/VLOOKUP(B53,Arablefinance!$Z$6:$AA$105,Arablefinance!$AA$2,FALSE),0)</f>
        <v>0</v>
      </c>
      <c r="D53" s="1012">
        <f>IF(B53=0,0,HLOOKUP(CONCATENATE('Options and results'!$C$17," ",Arablesystem!$D$11),Arablesystem!$B$10:$ER$72,$A53+3,FALSE))</f>
        <v>0</v>
      </c>
      <c r="E53" s="1440">
        <f>IF(B53=0,0,HLOOKUP(CONCATENATE('Options and results'!$C$17," ",Arablesystem!$E$11),Arablesystem!$B$10:$ER$72,$A53+3,FALSE)*IF(A53&gt;='Options and results'!$H$19,'Options and results'!$H$18,1))</f>
        <v>0</v>
      </c>
      <c r="F53" s="1440">
        <f>IF(B53=0,0,HLOOKUP(CONCATENATE('Options and results'!$C$17," ",Arablesystem!$F$11),Arablesystem!$B$10:$ER$72,$A53+3,FALSE)*IF(A53&gt;='Options and results'!$H$19,'Options and results'!$H$18,1))</f>
        <v>0</v>
      </c>
      <c r="G53" s="1013">
        <f>IF(D53&lt;=0,0,IF(A53&lt;='Options and results'!$W$20,IF(C53&gt;0,VLOOKUP(B53,Arablefinance!$Z$6:$AE$105,Arablefinance!$AD$2,FALSE)*C53*D53,((VLOOKUP(B53,Arablefinance!$E$6:$G$126,Arablefinance!$F$2,FALSE)*(E53*D53)+VLOOKUP(B53,Arablefinance!$E$6:$G$126,Arablefinance!$G$2,FALSE)*(F53*D53)))),0)*IF(A53&gt;='Options and results'!$H$21,'Options and results'!$H$20,1))*IF(1+'Options and results'!$O$20*(A53-1)&gt;0,1+'Options and results'!$O$20*(A53-1),0)</f>
        <v>0</v>
      </c>
      <c r="H53" s="1441">
        <f>IF(D53&lt;=0,0,IF(A53&lt;='Options and results'!$W$20,IF(AND(C53&gt;0,VLOOKUP(B53,Arablefinance!$Z$6:$AI$105,Arablefinance!$AI$2,FALSE)=2),VLOOKUP(B53,Arablefinance!$Z$6:$AE$105,Arablefinance!$AE$2,FALSE)*C53*D53,(VLOOKUP(B53,Arablefinance!$E$6:$H$126,Arablefinance!$H$2,FALSE)*D53))*IF(A53&gt;='Options and results'!$H$23,'Options and results'!$H$22,1),0)*IF(AND(1+'Options and results'!$O$23*(A53-1)&gt;0,1+'Options and results'!$O$23*(A53-1)&gt;'Options and results'!$S$24),1+'Options and results'!$O$23*(A53-1),'Options and results'!$S$24))</f>
        <v>0</v>
      </c>
      <c r="I53" s="1441">
        <f t="shared" si="127"/>
        <v>0</v>
      </c>
      <c r="J53" s="1441">
        <f>IF(D53&lt;=0,0,IF(A53&lt;='Options and results'!$W$20,IF(C53&gt;0,VLOOKUP(B53,Arablefinance!$Z$6:$AF$105,Arablefinance!$AF$2,FALSE)*C53*D53,(VLOOKUP(B53,Arablefinance!$E$6:$X$126,Arablefinance!$R$2,FALSE))*D53),0)*IF(A53&gt;='Options and results'!$H$27,'Options and results'!$H$26,1))*IF(1+'Options and results'!$O$22*(A53-1)&gt;0,1+'Options and results'!$O$22*(A53-1),0)</f>
        <v>0</v>
      </c>
      <c r="K53" s="1441">
        <f t="shared" si="128"/>
        <v>0</v>
      </c>
      <c r="L53" s="1441">
        <f>IF(D53&lt;=0,0,IF(A53&lt;='Options and results'!$W$20,IF(C53&gt;0,VLOOKUP(B53,Arablefinance!$Z$6:$AG$105,Arablefinance!$AG$2,FALSE)*C53*D53,VLOOKUP(B53,Arablefinance!$E$6:$X$126,Arablefinance!$X$2,FALSE)*D53),0)*IF(A53&gt;='Options and results'!$H$27,'Options and results'!$H$26,1))*IF(1+'Options and results'!$O$22*(A53-1)&gt;0,1+'Options and results'!$O$22*(A53-1),0)</f>
        <v>0</v>
      </c>
      <c r="M53" s="1442">
        <f>IF(D53&lt;=0,0,IF(A53&lt;='Options and results'!$W$20,'Options and results'!$C$27,0)*IF(A53&gt;='Options and results'!$H$27,'Options and results'!$H$26,1))*IF(1+'Options and results'!$O$21*(A53-1)&gt;0,1+'Options and results'!$O$21*(A53-1),0)</f>
        <v>0</v>
      </c>
      <c r="N53" s="1442">
        <f>IF(D53&lt;=0,0,IF(A53&lt;='Options and results'!$W$20,IF(C53&gt;0,VLOOKUP(B53,Arablefinance!$Z$6:$AH$105,Arablefinance!$AH$2,FALSE)*C53*D53,VLOOKUP(B53,Arablefinance!$E$6:$W$126,Arablefinance!$V$2,FALSE)*D53),0)*IF(A53&gt;='Options and results'!$H$25,'Options and results'!$H$24,1))</f>
        <v>0</v>
      </c>
      <c r="O53" s="1013">
        <f t="shared" si="129"/>
        <v>0</v>
      </c>
      <c r="P53" s="1353">
        <f t="shared" si="130"/>
        <v>0</v>
      </c>
      <c r="Q53" s="1013">
        <f>IF(A53&lt;='Options and results'!$W$20,SUM(G$8:$G53),0)</f>
        <v>0</v>
      </c>
      <c r="R53" s="1441">
        <f>IF($A53&lt;='Options and results'!$W$20,SUM($H$8:H53),0)</f>
        <v>0</v>
      </c>
      <c r="S53" s="1441">
        <f>IF($A53&lt;='Options and results'!$W$20,SUM($O$8:O53),0)</f>
        <v>0</v>
      </c>
      <c r="T53" s="1032">
        <f>IF(A53&lt;='Options and results'!$W$20,Q53+R53-S53,0)</f>
        <v>0</v>
      </c>
      <c r="U53" s="405"/>
      <c r="V53" s="1010">
        <f t="shared" si="131"/>
        <v>46</v>
      </c>
      <c r="W53" s="173"/>
      <c r="X53" s="1036"/>
      <c r="Y53" s="1030">
        <f>IF(V53&lt;='Options and results'!$M$34,'Options and results'!$M$33,0)</f>
        <v>0</v>
      </c>
      <c r="Z53" s="1441">
        <f t="shared" si="132"/>
        <v>0</v>
      </c>
      <c r="AA53" s="1441">
        <f t="shared" si="133"/>
        <v>0</v>
      </c>
      <c r="AB53" s="1428">
        <f t="shared" si="134"/>
        <v>0</v>
      </c>
      <c r="AC53" s="1441">
        <f>IF($W$8=0,0,IF(HLOOKUP(CONCATENATE('Options and results'!$C$32," ",Forestrysystem!$C$8),Forestrysystem!$A$7:$IH$70,V53+4,FALSE)&lt;AB53,HLOOKUP(CONCATENATE('Options and results'!$C$32," ",Forestrysystem!$C$8),Forestrysystem!$A$7:$IH$70,V53+4,FALSE),0))</f>
        <v>0</v>
      </c>
      <c r="AD53" s="1441">
        <f>IF($W$8=0,0,IF(HLOOKUP(CONCATENATE('Options and results'!$C$32," ",Forestrysystem!$C$8),Forestrysystem!$A$7:$IH$70,V53+4,FALSE)&gt;=AB53,AB53,0))</f>
        <v>0</v>
      </c>
      <c r="AE53" s="1440">
        <f>IF($W$8=0,0,HLOOKUP(CONCATENATE('Options and results'!$C$32," ",Forestrysystem!$D$8),Forestrysystem!$A$7:$IH$70,$V53+4,FALSE))</f>
        <v>0</v>
      </c>
      <c r="AF53" s="1037"/>
      <c r="AG53" s="1440">
        <f>IF($W$8=0,0,IF(V53=1,'Options and results'!$M$36,0)+IF('Options and results'!$M$39="yes",IF(AND(AG52+'Options and results'!$M$37&lt;=$AF$8,AG52+'Options and results'!$M$37+IF(V53=1,'Options and results'!$M$36,0)&lt;='Options and results'!$M$38*AE53),AG52+'Options and results'!$M$37,AG52),(HLOOKUP(CONCATENATE('Options and results'!$C$32," ",Forestrysystem!$E$8),Forestrysystem!$A$7:$IH$70,V53+4,FALSE))-IF(V53=1,'Options and results'!$M$36,0)))</f>
        <v>0</v>
      </c>
      <c r="AH53" s="1442">
        <f>IF(OR($W$8=0,AB53&lt;=0),0,(HLOOKUP(CONCATENATE('Options and results'!$C$32," ",Forestrysystem!$F$8),Forestrysystem!$A$7:$IH$70,$V53+4,FALSE)) * IF(V53&gt;='Options and results'!$I$19,'Options and results'!$I$18,1) )</f>
        <v>0</v>
      </c>
      <c r="AI53" s="1452">
        <f t="shared" si="179"/>
        <v>0</v>
      </c>
      <c r="AJ53" s="1442">
        <f t="shared" si="135"/>
        <v>0</v>
      </c>
      <c r="AK53" s="1453">
        <f>IF(OR($W$8=0,AE53&lt;=0),0,(HLOOKUP(CONCATENATE('Options and results'!$C$32," ",Forestrysystem!$G$8),Forestrysystem!$A$7:$IH$70,$V53+4,FALSE)) * IF(Y53&gt;='Options and results'!$I$19,'Options and results'!$I$18,1) )</f>
        <v>0</v>
      </c>
      <c r="AL53" s="1453">
        <f>IF($W$8=0,0,HLOOKUP(CONCATENATE('Options and results'!$C$32," ",Forestrysystem!$H$8),Forestrysystem!$A$7:$IH$70,$V53+4,FALSE)*IF(V53&gt;='Options and results'!$I$19,'Options and results'!$I$18,1))</f>
        <v>0</v>
      </c>
      <c r="AM53" s="1383">
        <f>IF($W$8=0,0,HLOOKUP(CONCATENATE('Options and results'!$C$32," ",Forestrysystem!$I$8),Forestrysystem!$A$7:$IH$70,$V53+4,FALSE)*IF(V53&gt;='Options and results'!$I$19,'Options and results'!$I$18,1))</f>
        <v>0</v>
      </c>
      <c r="AN53" s="1382">
        <f>IF(AI53&gt;0,HLOOKUP(AI53,Treevalue!$I$4:$BC$34,'Options and results'!$C$39+1),0)*IF(V53&gt;='Options and results'!$I$21,'Options and results'!$I$20,1)*IF(1+'Options and results'!$Q$20*(V53-1)&gt;0,1+'Options and results'!$Q$20*(V53-1),0)</f>
        <v>0</v>
      </c>
      <c r="AO53" s="1454">
        <f t="shared" si="136"/>
        <v>0</v>
      </c>
      <c r="AP53" s="1454">
        <f t="shared" si="187"/>
        <v>0</v>
      </c>
      <c r="AQ53" s="1454">
        <f>(IF('Options and results'!$C$39&gt;0,IF(V53&lt;='Options and results'!$W$20,VLOOKUP('Options and results'!$C$39,Treevalue!$A$4:$F$34,5,FALSE),0),0)*AK53)*IF(V53&gt;='Options and results'!$I$21,'Options and results'!$I$20,1)*IF(1+'Options and results'!$Q$20*(V53-1)&gt;0,1+'Options and results'!$Q$20*(V53-1),0)-AR53</f>
        <v>0</v>
      </c>
      <c r="AR53" s="1441">
        <f>(IF('Options and results'!$C$39&gt;0,IF(V53&lt;='Options and results'!$W$20,VLOOKUP('Options and results'!$C$39,Treevalue!$A$4:$F$34,5,FALSE),0),0)*AL53)*IF(V53&gt;='Options and results'!$I$21,'Options and results'!$I$20,1)*IF(1+'Options and results'!$Q$20*(V53-1)&gt;0,1+'Options and results'!$Q$20*(V53-1),0)</f>
        <v>0</v>
      </c>
      <c r="AS53" s="1441">
        <f>(IF('Options and results'!$C$39&gt;0,IF(V53&lt;='Options and results'!$W$20,VLOOKUP('Options and results'!$C$39,Treevalue!$A$4:$F$34,6,FALSE),0),0)*AM53)*IF(V53&gt;='Options and results'!$I$21,'Options and results'!$I$20,1)*IF(1+'Options and results'!$Q$20*(V53-1)&gt;0,1+'Options and results'!$Q$20*(V53-1),0)</f>
        <v>0</v>
      </c>
      <c r="AT53" s="1441">
        <f>IF(V53&lt;='Options and results'!$W$20,(IF(AB53&lt;=0,0,IF('Options and results'!$C$43="cost",(IF(V53&lt;='Options and results'!$C$44,BZ53*SUM('Options and results'!$C$45:$C$46),0)),IF('Options and results'!$C$41&gt;0,(IF(VLOOKUP('Options and results'!$C$42,Treegrant!$B$6:$L$42,Treegrant!$C$2,FALSE)=V53,VLOOKUP('Options and results'!$C$42,Treegrant!$B$6:$L$42,Treegrant!$D$2,FALSE),0)+IF(VLOOKUP('Options and results'!$C$42,Treegrant!$B$6:$L$42,Treegrant!$E$2,FALSE)=V53,VLOOKUP('Options and results'!$C$42,Treegrant!$B$6:$L$42,Treegrant!$F$2,FALSE),0)+IF(VLOOKUP('Options and results'!$C$42,Treegrant!$B$6:$L$42,Treegrant!$G$2,FALSE)=V53,VLOOKUP('Options and results'!$C$42,Treegrant!$B$6:$L$42,Treegrant!$H$2,FALSE)))*IF('Options and results'!$C$43="area",1,'Options and results'!$C$43),0)))*IF(V53&gt;='Options and results'!$I$23,'Options and results'!$I$22,1)),0)*IF(1+'Options and results'!$Q$23*(V53-1)&gt;0,1+'Options and results'!$Q$23*(V53-1),0)</f>
        <v>0</v>
      </c>
      <c r="AU53" s="1441">
        <f>IF($W$8=0,0,IF(V53&lt;='Options and results'!$W$20,IF(AB53&lt;=0,0,IF('Options and results'!$C$41&gt;0,IF(AND(VLOOKUP('Options and results'!$C$42,Treegrant!$B$6:$L$42,Treegrant!$J$2,FALSE)&lt;=V53,VLOOKUP('Options and results'!$C$42,Treegrant!$B$6:$L$42,Treegrant!$K$2,FALSE)&gt;=V53),(VLOOKUP('Options and results'!$C$42,Treegrant!$B$6:$L$42,Treegrant!$L$2,FALSE)),0)*IF('Options and results'!$C$47="full",1,'Options and results'!$C$47))*IF(V53&gt;='Options and results'!$I$23,'Options and results'!$I$22,1)),0))*IF(1+'Options and results'!$Q$23*(V53-1)&gt;0,1+'Options and results'!$Q$23*(V53-1),0)</f>
        <v>0</v>
      </c>
      <c r="AV53" s="1032">
        <f>IF($W$8=0,0,IF(V53&lt;='Options and results'!$W$20,IF(AB53&lt;=0,0,(IF('Options and results'!$C$41&gt;0,(IF(AND(VLOOKUP('Options and results'!$C$42,Treegrant!$B$6:$O$42,Treegrant!$M$2,FALSE)&lt;=V53,VLOOKUP('Options and results'!$C$42,Treegrant!$B$6:$O$42,Treegrant!$N$2,FALSE)&gt;=V53),(VLOOKUP('Options and results'!$C$42,Treegrant!$B$6:$O$42,Treegrant!$O$2,FALSE)),0)*IF('Options and results'!$C$48="full",1,'Options and results'!$C$48))+(IF(AND(VLOOKUP('Options and results'!$C$42,Treegrant!$B$6:$R$42,Treegrant!$P$2,FALSE)&lt;=V53,VLOOKUP('Options and results'!$C$42,Treegrant!$B$6:$R$42,Treegrant!$Q$2,FALSE)&gt;=V53),(VLOOKUP('Options and results'!$C$42,Treegrant!$B$6:$R$42,Treegrant!$R$2,FALSE)),0))*IF('Options and results'!$C$49="full",1,'Options and results'!$C$49)))*IF(V53&gt;='Options and results'!$I$23,'Options and results'!$I$22,1)),0))*IF(1+'Options and results'!$Q$23*(V53-1)&gt;0,1+'Options and results'!$Q$23*(V53-1),0)</f>
        <v>0</v>
      </c>
      <c r="AW53" s="1041"/>
      <c r="AX53" s="1042"/>
      <c r="AY53" s="1419">
        <f>IF($W$8=0,0,IF(V53=1,VLOOKUP($W$8,Treecost!$B$6:$AH$49,Treecost!$E$2,FALSE),0)*IF(V53&gt;='Options and results'!$I$25,'Options and results'!$I$24,1))</f>
        <v>0</v>
      </c>
      <c r="AZ53" s="889">
        <f>IF($W$8=0,0,IF(V53=1,VLOOKUP($W$8,Treecost!$B$6:$AH$49,Treecost!$F$2,FALSE),0)*IF(V53&gt;='Options and results'!$I$25,'Options and results'!$I$24,1))</f>
        <v>0</v>
      </c>
      <c r="BA53" s="889">
        <f>IF($W$8=0,0,IF(V53=1,VLOOKUP($W$8,Treecost!$B$6:$AH$49,Treecost!$G$2,FALSE),0)*IF(V53&gt;='Options and results'!$I$25,'Options and results'!$I$24,1))</f>
        <v>0</v>
      </c>
      <c r="BB53" s="889">
        <f>IF($W$8=0,0,IF(V53&lt;='Options and results'!$W$20,((VLOOKUP($W$8,Treecost!$B$6:$AH$49,Treecost!$H$2,FALSE)*(X53+AA53))/60)*IF(V53&gt;='Options and results'!$I$25,'Options and results'!$I$24,1),0))</f>
        <v>0</v>
      </c>
      <c r="BC53" s="889">
        <f>IF($W$8=0,0,IF(V53&lt;='Options and results'!$W$20,(((VLOOKUP($W$8,Treecost!$B$6:$AH$49,Treecost!$I$2,FALSE))*(X53+AA53))/60)*IF(V53&gt;='Options and results'!$I$25,'Options and results'!$I$24,1),0))</f>
        <v>0</v>
      </c>
      <c r="BD53" s="889">
        <f>IF($W$8=0,0,IF(V53&lt;='Options and results'!$W$20,(((VLOOKUP($W$8,Treecost!$B$6:$AH$49,Treecost!$J$2,FALSE))/60)*(X53+AA53))*IF(V53&gt;='Options and results'!$I$25,'Options and results'!$I$24,1),0))</f>
        <v>0</v>
      </c>
      <c r="BE53" s="1019">
        <f>IF($W$8=0,0,IF(V53&lt;='Options and results'!$W$20,(((VLOOKUP($W$8,Treecost!$B$6:$AH$49,Treecost!$C$2,FALSE)+VLOOKUP($W$8,Treecost!$B$6:$AH$49,Treecost!$D$2,FALSE))*(X53+AA53)*IF(1+'Options and results'!$Q$22*(V53-1)&gt;0,1+'Options and results'!$Q$22*(V53-1),0))+((AY53*$AX$8+AZ53*$AX$9+BA53*$AX$10+BB53*$AX$11+BC53*$AX$12+BD53*$AX$13)*IF(1+'Options and results'!$Q$21*(V53-1)&gt;0,1+'Options and results'!$Q$21*(V53-1),0)))*IF(V53&gt;='Options and results'!$I$27,'Options and results'!$I$26,1),0))</f>
        <v>0</v>
      </c>
      <c r="BF53" s="889">
        <f>IF($W$8=0,0,IF(V53&lt;='Options and results'!$W$20,IF(AND(VLOOKUP($W$8,Treecost!$B$6:$AH$49,Treecost!$K$2,FALSE)&lt;=V53,V53&lt;=(VLOOKUP($W$8,Treecost!$B$6:$AH$49,Treecost!$L$2,FALSE))),VLOOKUP($W$8,Treecost!$B$6:$AH$49,Treecost!$M$2,FALSE)*AB53/60,0)*IF(V53&gt;='Options and results'!$I$25,'Options and results'!$I$24,1),0))</f>
        <v>0</v>
      </c>
      <c r="BG53" s="1019">
        <f>IF(BF53&gt;0,(VLOOKUP($W$8,Treecost!$B$6:$AH$49,Treecost!$N$2,FALSE)*AB53*IF(1+'Options and results'!$Q$22*(V53-1)&gt;0,1+'Options and results'!$Q$22*(V53-1),0)+BF53*$AX$14*IF(1+'Options and results'!$Q$21*(V53-1)&gt;0,1+'Options and results'!$Q$21*(V53-1),0)),0)*IF(V53&gt;='Options and results'!$I$27,'Options and results'!$I$26,1)</f>
        <v>0</v>
      </c>
      <c r="BH53" s="889">
        <f>IF(V53&lt;='Options and results'!$W$20,IF(AND(AG53-AG52&gt;0,AG53&gt;'Options and results'!$M$36),(AB53-AC53)*(VLOOKUP($W$8,Treecost!$B$6:$AH$49,Treecost!$Y$2,FALSE)+(VLOOKUP($W$8,Treecost!$B$6:$AH$49,Treecost!$AA$2,FALSE)-VLOOKUP($W$8,Treecost!$B$6:$AH$49,Treecost!$Y$2,FALSE))/(VLOOKUP($W$8,Treecost!$B$6:$AH$49,Treecost!$Z$2,FALSE)-VLOOKUP($W$8,Treecost!$B$6:$AH$49,Treecost!$X$2,FALSE))*(AG53-VLOOKUP($W$8,Treecost!$B$6:$AH$49,Treecost!$X$2,FALSE)))/60,0)*IF(V53&gt;='Options and results'!$I$25,'Options and results'!$I$24,1),0)</f>
        <v>0</v>
      </c>
      <c r="BI53" s="303">
        <f>IF(V53&lt;='Options and results'!$W$20,IF(BH53&gt;0,VLOOKUP($W$8,Treecost!$B$6:$AH$49,Treecost!$AB$2,FALSE)/60*AB53,0)*IF(V53&gt;='Options and results'!$I$25,'Options and results'!$I$24,1),0)*((BH53-(MIN($BH$8:$BH$67)))/((MAX($BH$8:$BH$67))-(MIN($BH$8:$BH$67))))</f>
        <v>0</v>
      </c>
      <c r="BJ53" s="740">
        <f>IF(BH53&gt;0,(BH53*$AX$15+BI53*$AX$19)*IF(1+'Options and results'!$Q$21*(V53-1)&gt;0,1+'Options and results'!$Q$21*(V53-1),0),0)*IF(V53&gt;='Options and results'!$I$27,'Options and results'!$I$26,1)</f>
        <v>0</v>
      </c>
      <c r="BK53" s="891">
        <f>IF($W$8=0,0,IF(V53&lt;='Options and results'!$W$20,IF(VLOOKUP($W$8,Treecost!$B$2:$AH$49,Treecost!$O$2,FALSE)=V53,VLOOKUP($W$8,Treecost!$B$2:$AH$49,Treecost!$P$2,FALSE),0)*IF(V53&gt;='Options and results'!$I$25,'Options and results'!$I$24,1),0))</f>
        <v>0</v>
      </c>
      <c r="BL53" s="889">
        <f>IF($W$8=0,0,IF(V53&lt;='Options and results'!$W$20,IF(AND(V53&gt;VLOOKUP($W$8,Treecost!$B$2:$AH$49,Treecost!$O$2,FALSE),V53&lt;=VLOOKUP($W$8,Treecost!$B$2:$AH$49,Treecost!$R$2,FALSE)),VLOOKUP($W$8,Treecost!$B$2:$AH$49,Treecost!$S$2,FALSE),0)*IF(V53&gt;='Options and results'!$I$25,'Options and results'!$I$24,1),0))</f>
        <v>0</v>
      </c>
      <c r="BM53" s="740">
        <f>IF($W$8=0,0,IF(V53&lt;='Options and results'!$W$20,((IF(VLOOKUP($W$8,Treecost!$B$2:$AH$49,Treecost!$O$2,FALSE)=V53,VLOOKUP($W$8,Treecost!$B$2:$AH$49,Treecost!$Q$2,FALSE),0)+IF(AND(V53&gt;VLOOKUP($W$8,Treecost!$B$2:$AH$49,Treecost!$O$2,FALSE),V53&lt;=VLOOKUP($W$8,Treecost!$B$2:$AH$49,Treecost!$R$2,FALSE)),VLOOKUP($W$8,Treecost!$B$2:$AH$49,Treecost!$T$2,FALSE),0)*IF(1+'Options and results'!$Q$22*(V53-1)&gt;0,1+'Options and results'!$Q$22*(V53-1),0))+(BK53*$AX$16+BL53*$AX$17)*IF(1+'Options and results'!$Q$21*(V53-1)&gt;0,1+'Options and results'!$Q$21*(V53-1),0))*IF(V53&gt;='Options and results'!$I$27,'Options and results'!$I$26,1),0))</f>
        <v>0</v>
      </c>
      <c r="BN53" s="894">
        <f>IF($W$8=0,0,IF(V53&lt;='Options and results'!$W$20,IF(AND(V53&gt;=VLOOKUP($W$8,Treecost!$B$2:$W$49,Treecost!$U$2,FALSE),V53&lt;=VLOOKUP($W$8,Treecost!$B$2:$W$49,Treecost!$V$2,FALSE)),(AB53*VLOOKUP($W$8,Treecost!$B$2:$W$49,Treecost!$W$2,FALSE)/60),0)*IF(V53&gt;='Options and results'!$I$25,'Options and results'!$I$24,1),0))</f>
        <v>0</v>
      </c>
      <c r="BO53" s="740">
        <f>BN53*$AX$18*IF(V53&gt;='Options and results'!$I$27,'Options and results'!$I$26,1)*IF(1+'Options and results'!$Q$21*(V53-1)&gt;0,1+'Options and results'!$Q$21*(V53-1),0)</f>
        <v>0</v>
      </c>
      <c r="BP53" s="894">
        <f>IF(V53&lt;='Options and results'!$W$20,IF(AB53&lt;=0,0,VLOOKUP($W$8,Treecost!$B$6:$AH$49,Treecost!$AC$2,FALSE)+VLOOKUP($W$8,Treecost!$B$6:$AH$49,Treecost!$AD$2,FALSE)+IF(AND(V53&gt;=VLOOKUP($W$8,Treecost!$B$2:$AK$49,Treecost!$AI$2,FALSE),V53&lt;=VLOOKUP($W$8,Treecost!$B$2:$AK$49,Treecost!$AJ$2,FALSE)),(VLOOKUP($W$8,Treecost!$B$2:$AK$49,Treecost!$AK$2,FALSE)),0))*IF(V53&gt;='Options and results'!$I$27,'Options and results'!$I$26,1),0)*IF(1+'Options and results'!$Q$22*(V53-1)&gt;0,1+'Options and results'!$Q$22*(V53-1),0)</f>
        <v>0</v>
      </c>
      <c r="BQ53" s="894">
        <f>IF(V53&lt;='Options and results'!$W$20,IF(AC53&gt;0,VLOOKUP($W$8,Treecost!$B$6:$AH$49,Treecost!$AE$2,FALSE)/60*AC53,0)*IF(V53&gt;='Options and results'!$I$25,'Options and results'!$I$24,1),0)</f>
        <v>0</v>
      </c>
      <c r="BR53" s="740">
        <f>IF(V53&lt;='Options and results'!$W$20,IF(AC53&gt;0,VLOOKUP($W$8,Treecost!$B$6:$AH$49,Treecost!$AF$2,FALSE)/60*AC53,0)*IF(V53&gt;='Options and results'!$I$25,'Options and results'!$I$24,1),0)</f>
        <v>0</v>
      </c>
      <c r="BS53" s="740">
        <f>(BQ53*$AX$20+BR53*$AX$21)*IF(V53&gt;='Options and results'!$I$27,'Options and results'!$I$26,1)*IF(1+'Options and results'!$Q$21*(V53-1)&gt;0,1+'Options and results'!$Q$21*(V53-1),0)</f>
        <v>0</v>
      </c>
      <c r="BT53" s="894">
        <f>IF(V53&lt;='Options and results'!$W$20,IF(AD53&gt;0,(VLOOKUP($W$8,Treecost!$B$6:$AH$49,Treecost!$AG$2,FALSE)/60*AD53)*IF(V53&gt;='Options and results'!$I$25,'Options and results'!$I$24,1),0),0)</f>
        <v>0</v>
      </c>
      <c r="BU53" s="740">
        <f>IF(V53&lt;='Options and results'!$W$20,IF(AD53&gt;0,(VLOOKUP($W$8,Treecost!$B$6:$AH$49,Treecost!$AH$2,FALSE)/60*AD53)*IF(V53&gt;='Options and results'!$I$25,'Options and results'!$I$24,1),0),0)</f>
        <v>0</v>
      </c>
      <c r="BV53" s="740">
        <f>(BT53*$AX$22+BU53*$AX$23)*IF(V53&gt;='Options and results'!$I$27,'Options and results'!$I$26,1)*IF(1+'Options and results'!$Q$21*(V53-1)&gt;0,1+'Options and results'!$Q$21*(V53-1),0)</f>
        <v>0</v>
      </c>
      <c r="BW53" s="1033">
        <f t="shared" si="138"/>
        <v>0</v>
      </c>
      <c r="BX53" s="1027">
        <f t="shared" si="139"/>
        <v>0</v>
      </c>
      <c r="BY53" s="1027">
        <f t="shared" si="140"/>
        <v>0</v>
      </c>
      <c r="BZ53" s="740">
        <f t="shared" si="188"/>
        <v>0</v>
      </c>
      <c r="CA53" s="740">
        <f t="shared" si="141"/>
        <v>0</v>
      </c>
      <c r="CB53" s="894">
        <f>IF($V53&lt;='Options and results'!$W$20,SUM(BX$8:$BX53),0)</f>
        <v>0</v>
      </c>
      <c r="CC53" s="740">
        <f>IF($V53&lt;='Options and results'!$W$20,SUM($BY$8:BY53),0)</f>
        <v>0</v>
      </c>
      <c r="CD53" s="740">
        <f>IF($V53&lt;='Options and results'!$W$20,SUM($BZ$8:BZ53),0)</f>
        <v>0</v>
      </c>
      <c r="CE53" s="740">
        <f>IF(V53&lt;='Options and results'!$W$20,CB53+CC53-CD53,0)</f>
        <v>0</v>
      </c>
      <c r="CF53" s="1381">
        <f t="shared" si="142"/>
        <v>0</v>
      </c>
      <c r="CG53" s="1027">
        <f t="shared" si="143"/>
        <v>0</v>
      </c>
      <c r="CH53" s="1027">
        <f t="shared" si="144"/>
        <v>0</v>
      </c>
      <c r="CI53" s="1189">
        <f>IF(V53&lt;='Options and results'!$W$20,CE53+AO53,0)</f>
        <v>0</v>
      </c>
      <c r="CJ53" s="1023"/>
      <c r="CK53" s="895">
        <f t="shared" si="145"/>
        <v>46</v>
      </c>
      <c r="CL53" s="1011" t="str">
        <f>IF('Options and results'!$C$54="None",0,IF(AND(CK53&gt;='Options and results'!$K$57,CK52&lt;'Options and results'!$W$20),'Options and results'!$K$56,IF(Optimisation!$B$3="No",CONCATENATE('Options and results'!$C$60," ",(HLOOKUP(CONCATENATE('Options and results'!$C$54," ",Agroforestrysystem!$B$12),Agroforestrysystem!$B$11:$IM$74,$CK53+4,FALSE))),Optimisation!AA73)))</f>
        <v xml:space="preserve">UK - Agriculture (BPS: from 2015) </v>
      </c>
      <c r="CM53" s="1012">
        <f>IF(HLOOKUP(CONCATENATE('Options and results'!$C$54," ",Agroforestrysystem!$C$12),Agroforestrysystem!$B$11:$IM$74,$CK53+4,FALSE)="T",(VLOOKUP(CL53,Arablefinance!$Z$6:$AB$105,Arablefinance!$AB$2,FALSE)*CO53+VLOOKUP(CL53,Arablefinance!$Z$6:$AC$105,Arablefinance!$AC$2,FALSE)*CP53)/VLOOKUP(CL53,Arablefinance!$Z$6:$AA$105,Arablefinance!$AA$2,FALSE),0)</f>
        <v>0</v>
      </c>
      <c r="CN53" s="1012">
        <f>IF(CL53=0,0,HLOOKUP(CONCATENATE('Options and results'!$C$54," ",Agroforestrysystem!$D$12),Agroforestrysystem!$B$11:$IM$74,$CK53+4,FALSE))</f>
        <v>0</v>
      </c>
      <c r="CO53" s="1440">
        <f ca="1">IF(CL53=0,0,IF(AND(Optimisation!$B$3="yes",Optimisation!$B$4=1,CK53&gt;Optimisation!$B$9),0,HLOOKUP(CONCATENATE('Options and results'!$C$54," ",Agroforestrysystem!$E$12),Agroforestrysystem!$B$11:$IM$74,$CK53+4,FALSE)*IF(CK53&gt;='Options and results'!$J$19,'Options and results'!$J$18,1)))</f>
        <v>0</v>
      </c>
      <c r="CP53" s="1440">
        <f ca="1">IF(CL53=0,0,IF(AND(Optimisation!$B$3="yes",Optimisation!$B$4=1,CK53&gt;Optimisation!$B$9),0,HLOOKUP(CONCATENATE('Options and results'!$C$54," ",Agroforestrysystem!$F$12),Agroforestrysystem!$B$11:$IM$74,$CK53+4,FALSE)*IF(CK53&gt;='Options and results'!$J$19,'Options and results'!$J$18,1)))</f>
        <v>0</v>
      </c>
      <c r="CQ53" s="1013">
        <f>IF(CN53&lt;=0,0,IF(CK53&lt;='Options and results'!$W$20,IF(CM53&gt;0,VLOOKUP(CL53,Arablefinance!$Z$6:$AE$105,Arablefinance!$AD$2,FALSE)*CM53*CN53,((VLOOKUP(CL53,Arablefinance!$E$6:$H$126,2,FALSE)*CO53+VLOOKUP(CL53,Arablefinance!$E$6:$H$126,3,FALSE)*CP53)*CN53)),0)*IF(CK53&gt;='Options and results'!$J$21,'Options and results'!$J$20,1))*IF(1+'Options and results'!$O$20*(CK53-1)&gt;0,1+'Options and results'!$O$20*(CK53-1),0)</f>
        <v>0</v>
      </c>
      <c r="CR53" s="1441">
        <f>IF(CN53&lt;=0,0,IF(AND(CM53&gt;0,VLOOKUP(CL53,Arablefinance!$Z$6:$AI$105,Arablefinance!$AI$2,FALSE)=2),VLOOKUP(CL53,Arablefinance!$Z$6:$AE$105,Arablefinance!$AE$2,FALSE)*CM53*CN53,IF('Options and results'!$C$62&gt;0,IF(VLOOKUP(CL53,Arablefinance!$E$6:$W$126,Arablefinance!$H$2,FALSE)*(1-Plot!DM53*'Options and results'!$C$62)&gt;0,VLOOKUP(CL53,Arablefinance!$E$6:$W$126,Arablefinance!$H$2,FALSE)*(1-Plot!DM53*'Options and results'!$C$62),0),IF(CK53&lt;='Options and results'!$W$20,(VLOOKUP(CL53,Arablefinance!$E$6:$W$126,Arablefinance!$H$2,FALSE)*IF('Options and results'!$C$61="area",CN53,'Options and results'!$C$61)),0)))*IF(CK53&gt;='Options and results'!$J$23,'Options and results'!$J$22,1))*IF(AND(1+'Options and results'!$O$23*(CK53-1)&gt;0,1+'Options and results'!$O$23*(CK53-1)&gt;'Options and results'!$S$24),1+'Options and results'!$O$23*(CK53-1),'Options and results'!$S$24)</f>
        <v>0</v>
      </c>
      <c r="CS53" s="1441">
        <f t="shared" si="185"/>
        <v>0</v>
      </c>
      <c r="CT53" s="1441">
        <f>IF(CN53&lt;=0,0,IF(CK53&lt;='Options and results'!$W$20,IF(CM53&gt;0,VLOOKUP(CL53,Arablefinance!$Z$6:$AF$105,Arablefinance!$AF$2,FALSE)*CM53*CN53,VLOOKUP(CL53,Arablefinance!$E$6:$X$126,Arablefinance!$R$2,FALSE)*CN53),0)*IF(CK53&gt;='Options and results'!$J$27,'Options and results'!$J$26,1))*IF(1+'Options and results'!$O$22*(CK53-1)&gt;0,1+'Options and results'!$O$22*(CK53-1),0)</f>
        <v>0</v>
      </c>
      <c r="CU53" s="1441">
        <f t="shared" si="186"/>
        <v>0</v>
      </c>
      <c r="CV53" s="1441">
        <f>IF(CN53&lt;=0,0,IF(CK53&lt;='Options and results'!$W$20,IF(CM53&gt;0,VLOOKUP(CL53,Arablefinance!$Z$6:$AG$105,Arablefinance!$AG$2,FALSE)*CM53*CN53,VLOOKUP(CL53,Arablefinance!$E$6:$X$126,Arablefinance!$X$2,FALSE)*CN53),0)*IF(CK53&gt;='Options and results'!$J$27,'Options and results'!$J$26,1))*IF(1+'Options and results'!$O$22*(CK53-1)&gt;0,1+'Options and results'!$O$22*(CK53-1),0)</f>
        <v>0</v>
      </c>
      <c r="CW53" s="1442">
        <f>IF(CN53&lt;=0,0,IF(CK53&lt;='Options and results'!$W$20,'Options and results'!$C$27*IF(CK53&gt;='Options and results'!$J$27,'Options and results'!$J$26,1),0))*IF(1+'Options and results'!$O$21*(CK53-1)&gt;0,1+'Options and results'!$O$21*(CK53-1),0)</f>
        <v>0</v>
      </c>
      <c r="CX53" s="1442">
        <f>IF(CN53&lt;=0,0,IF(CK53&lt;='Options and results'!$W$20,IF(CM53&gt;0,VLOOKUP(CL53,Arablefinance!$Z$6:$AH$105,Arablefinance!$AH$2,FALSE)*CM53*CN53,VLOOKUP(CL53,Arablefinance!$E$6:$W$126,Arablefinance!$V$2,FALSE)*CN53),0)*IF(CK53&gt;='Options and results'!$J$25,'Options and results'!$J$24,1))</f>
        <v>0</v>
      </c>
      <c r="CY53" s="1013">
        <f t="shared" si="148"/>
        <v>0</v>
      </c>
      <c r="CZ53" s="1353">
        <f t="shared" si="149"/>
        <v>0</v>
      </c>
      <c r="DA53" s="1013">
        <f>IF($CK53&lt;='Options and results'!$W$20,SUM($CQ$8:CQ53),0)</f>
        <v>0</v>
      </c>
      <c r="DB53" s="1441">
        <f>IF($CK53&lt;='Options and results'!$W$20,SUM($CR$8:CR53),0)</f>
        <v>0</v>
      </c>
      <c r="DC53" s="1441">
        <f>IF($CK53&lt;='Options and results'!$W$20,SUM($CY$8:CY53),0)</f>
        <v>0</v>
      </c>
      <c r="DD53" s="1189">
        <f>IF(CK53&lt;='Options and results'!$W$20,DA53+DB53-DC53,0)</f>
        <v>0</v>
      </c>
      <c r="DE53" s="401"/>
      <c r="DF53" s="895">
        <f t="shared" si="150"/>
        <v>46</v>
      </c>
      <c r="DG53" s="173"/>
      <c r="DH53" s="1422"/>
      <c r="DI53" s="1427">
        <f>IF(DF53&lt;='Options and results'!$M$61,'Options and results'!$M$60,0)</f>
        <v>0</v>
      </c>
      <c r="DJ53" s="740">
        <f t="shared" si="151"/>
        <v>0</v>
      </c>
      <c r="DK53" s="740">
        <f t="shared" si="152"/>
        <v>0</v>
      </c>
      <c r="DL53" s="1428">
        <f t="shared" si="153"/>
        <v>0</v>
      </c>
      <c r="DM53" s="1429">
        <f>IF($DG$8=0,0,HLOOKUP(CONCATENATE('Options and results'!$C$54," ",Agroforestrysystem!$J$12),Agroforestrysystem!$11:$74,DF53+3,FALSE))/100</f>
        <v>0</v>
      </c>
      <c r="DN53" s="740">
        <f>IF($DG$8=0,0,IF(HLOOKUP(CONCATENATE('Options and results'!$C$54," ",Agroforestrysystem!$H$12),Agroforestrysystem!$11:$74,DF53+4,FALSE)&lt;DL53,HLOOKUP(CONCATENATE('Options and results'!$C$54," ",Agroforestrysystem!$H$12),Agroforestrysystem!$11:$74,DF53+4,FALSE),0))</f>
        <v>0</v>
      </c>
      <c r="DO53" s="1027">
        <f>IF($DG$8=0,0,IF(HLOOKUP(CONCATENATE('Options and results'!$C$54," ",Agroforestrysystem!$H$12),Agroforestrysystem!$11:$74,DF53+4,FALSE)&gt;=DL53,DL53,0))</f>
        <v>0</v>
      </c>
      <c r="DP53" s="1430">
        <f>IF($DG$8=0,0,HLOOKUP(CONCATENATE('Options and results'!$C$54," ",Agroforestrysystem!$I$12),Agroforestrysystem!$11:$74,DF53+4,FALSE))</f>
        <v>0</v>
      </c>
      <c r="DQ53" s="1038"/>
      <c r="DR53" s="1430">
        <f>IF($DG$8=0,0,IF(DF53&gt;'Options and results'!$W$20,0,)+IF(DF53=1,'Options and results'!$M$64)+IF('Options and results'!$M$67="yes",IF(AND(DR52+'Options and results'!$M$65&lt;=$DQ$8,DR52+'Options and results'!$M$65+IF(DF53=1,'Options and results'!$M$64,0)&lt;='Options and results'!$M$66*DP53),DR52+'Options and results'!$M$65,DR52),(HLOOKUP(CONCATENATE('Options and results'!$C$54," ",Agroforestrysystem!$K$12),Agroforestrysystem!$11:$74,DF53+4,FALSE)-IF(DF53=1,'Options and results'!$M$64))))</f>
        <v>0</v>
      </c>
      <c r="DS53" s="1027">
        <f>IF(OR($DG$8=0,DL53=0),0,HLOOKUP(CONCATENATE('Options and results'!$C$54," ",Agroforestrysystem!$L$12),Agroforestrysystem!$11:$74,DF53+4,FALSE)*IF(DF53&gt;='Options and results'!$K$19,'Options and results'!$K$18,1))</f>
        <v>0</v>
      </c>
      <c r="DT53" s="1431">
        <f t="shared" si="154"/>
        <v>0</v>
      </c>
      <c r="DU53" s="889">
        <f t="shared" si="155"/>
        <v>0</v>
      </c>
      <c r="DV53" s="1027">
        <f>IF($DG$8=0,0,(HLOOKUP(CONCATENATE('Options and results'!$C$54," ",Agroforestrysystem!$M$12),Agroforestrysystem!$11:$74,DF53+4,FALSE))*IF(DF53&gt;='Options and results'!$K$19,'Options and results'!$K$18,1))-DW53</f>
        <v>0</v>
      </c>
      <c r="DW53" s="303">
        <f>IF($DG$8=0,0,(HLOOKUP(CONCATENATE('Options and results'!$C$54," ",Agroforestrysystem!$N$12),Agroforestrysystem!$11:$74,DF53+4,FALSE))*IF(DF53&gt;='Options and results'!$K$19,'Options and results'!$K$18,1))</f>
        <v>0</v>
      </c>
      <c r="DX53" s="303">
        <f>IF($DG$8=0,0,HLOOKUP(CONCATENATE('Options and results'!$C$54," ",Agroforestrysystem!$O$12),Agroforestrysystem!$11:$74,DF53+4,FALSE)*IF(DF53&gt;='Options and results'!$K$19,'Options and results'!$K$18,1))</f>
        <v>0</v>
      </c>
      <c r="DY53" s="1192">
        <f>IF(DT53&gt;0,HLOOKUP(DT53,Treevalue!$I$4:$BC$34,'Options and results'!$C$66+1),0)*IF(DF53&gt;='Options and results'!$K$21,'Options and results'!$K$20,1)*IF(1+'Options and results'!$Q$20*(DF53-1)&gt;0,1+'Options and results'!$Q$20*(DF53-1),0)</f>
        <v>0</v>
      </c>
      <c r="DZ53" s="1027">
        <f t="shared" si="156"/>
        <v>0</v>
      </c>
      <c r="EA53" s="1027">
        <f t="shared" si="125"/>
        <v>0</v>
      </c>
      <c r="EB53" s="1027">
        <f>(IF('Options and results'!$C$66&gt;0,IF(DF53&lt;='Options and results'!$W$20,VLOOKUP('Options and results'!$C$66,Treevalue!$A$4:$F$34,5,FALSE),0),0)*DV53)*IF(DF53&gt;='Options and results'!$K$21,'Options and results'!$K$20,1)*IF(1+'Options and results'!$Q$20*(DF53-1)&gt;0,1+'Options and results'!$Q$20*(DF53-1),0)</f>
        <v>0</v>
      </c>
      <c r="EC53" s="740">
        <f>(IF('Options and results'!$C$66&gt;0,IF(DF53&lt;='Options and results'!$W$20,VLOOKUP('Options and results'!$C$66,Treevalue!$A$4:$F$34,5,FALSE),0),0)*DW53)*IF(DF53&gt;='Options and results'!$K$21,'Options and results'!$K$20,1)*IF(1+'Options and results'!$Q$20*(DF53-1)&gt;0,1+'Options and results'!$Q$20*(DF53-1),0)</f>
        <v>0</v>
      </c>
      <c r="ED53" s="889">
        <f>(IF('Options and results'!$C$66&gt;0,IF(DF53&lt;='Options and results'!$W$20,VLOOKUP('Options and results'!$C$66,Treevalue!$A$4:$F$34,6,FALSE),0),0)*DX53)*IF(DF53&gt;='Options and results'!$K$21,'Options and results'!$K$20,1)*IF(1+'Options and results'!$Q$20*(DF53-1)&gt;0,1+'Options and results'!$Q$20*(DF53-1),0)</f>
        <v>0</v>
      </c>
      <c r="EE53" s="740">
        <f>IF(DF53&lt;='Options and results'!$W$20,IF(DL53&lt;=0,0,IF('Options and results'!$C$70="cost",(IF(DF53&lt;='Options and results'!$C$71,FK53*SUM('Options and results'!$C$72:$C$73),0)),IF('Options and results'!$C$68&gt;0,(IF(VLOOKUP('Options and results'!$C$69,Treegrant!$B$6:$L$42,Treegrant!$C$2,FALSE)=DF53,VLOOKUP('Options and results'!$C$69,Treegrant!$B$6:$L$42,Treegrant!$D$2,FALSE),0)+IF(VLOOKUP('Options and results'!$C$69,Treegrant!$B$6:$L$42,Treegrant!$E$2,FALSE)=DF53,VLOOKUP('Options and results'!$C$69,Treegrant!$B$6:$L$42,Treegrant!$F$2,FALSE),0)+IF(VLOOKUP('Options and results'!$C$69,Treegrant!$B$6:$L$42,Treegrant!$G$2,FALSE)=DF53,VLOOKUP('Options and results'!$C$69,Treegrant!$B$6:$L$42,Treegrant!$H$2,FALSE)))*IF('Options and results'!$C$70="area",Unit!C54,'Options and results'!$C$70),0))*IF(DF53&gt;='Options and results'!$K$23,'Options and results'!$K$22,1)),0)*IF(1+'Options and results'!$Q$23*(DF53-1)&gt;0,1+'Options and results'!$Q$23*(DF53-1),0)</f>
        <v>0</v>
      </c>
      <c r="EF53" s="740">
        <f>IF($DG$8=0,0,IF(DF53&lt;='Options and results'!$W$20,IF(DL53&lt;=0,0,IF('Options and results'!$C$68&gt;0,IF(AND(VLOOKUP('Options and results'!$C$69,Treegrant!$B$6:$L$42,Treegrant!$J$2,FALSE)&lt;=DF53,VLOOKUP('Options and results'!$C$69,Treegrant!$B$6:$L$42,Treegrant!$K$2,FALSE)&gt;=DF53),(VLOOKUP('Options and results'!$C$69,Treegrant!$B$6:$L$42,Treegrant!$L$2,FALSE)),0)*IF('Options and results'!$C$74="area",Unit!C54,'Options and results'!$C$74))*IF(DF53&gt;='Options and results'!$K$23,'Options and results'!$K$22,1)),0))*IF(1+'Options and results'!$Q$23*(DF53-1)&gt;0,1+'Options and results'!$Q$23*(DF53-1),0)</f>
        <v>0</v>
      </c>
      <c r="EG53" s="1034">
        <f>IF($DG$8=0,0,IF(DF53&lt;='Options and results'!$W$20,IF(DL53&lt;=0,0,IF('Options and results'!$C$68&gt;0,((IF(AND(VLOOKUP('Options and results'!$C$69,Treegrant!$B$6:$O$42,Treegrant!$M$2,FALSE)&lt;=DF53,VLOOKUP('Options and results'!$C$69,Treegrant!$B$6:$O$42,Treegrant!$N$2,FALSE)&gt;=DF53),(VLOOKUP('Options and results'!$C$69,Treegrant!$B$6:$O$42,Treegrant!$O$2,FALSE)),0)*IF('Options and results'!$C$75="area",Unit!C54,'Options and results'!$C$75))+(IF(AND(VLOOKUP('Options and results'!$C$69,Treegrant!$B$6:$R$42,Treegrant!$P$2,FALSE)&lt;=DF53,VLOOKUP('Options and results'!$C$69,Treegrant!$B$6:$R$42,Treegrant!$Q$2,FALSE)&gt;=DF53),(VLOOKUP('Options and results'!$C$69,Treegrant!$B$6:$R$42,Treegrant!$R$2,FALSE)),0))*IF('Options and results'!$C$76="area",Unit!C54,'Options and results'!$C$76)))*IF(DF53&gt;='Options and results'!$K$23,'Options and results'!$K$22,1)),0))*IF(1+'Options and results'!$Q$23*(DF53-1)&gt;0,1+'Options and results'!$Q$23*(DF53-1),0)</f>
        <v>0</v>
      </c>
      <c r="EH53" s="1041"/>
      <c r="EI53" s="1042"/>
      <c r="EJ53" s="1419">
        <f>IF($DH$8+DK53&lt;1,0,IF(DF53=1,VLOOKUP($DG$8,Treecost!$B$6:$AH$49,Treecost!$E$2,FALSE),0)*IF(DF53&gt;='Options and results'!$K$25,'Options and results'!$K$24,1))</f>
        <v>0</v>
      </c>
      <c r="EK53" s="889">
        <f>IF($DH$8+DK53&lt;1,0,IF(DF53=1,VLOOKUP($DG$8,Treecost!$B$6:$AH$49,Treecost!$F$2,FALSE),0)*IF(DF53&gt;='Options and results'!$K$25,'Options and results'!$K$24,1))</f>
        <v>0</v>
      </c>
      <c r="EL53" s="889">
        <f>IF($DH$8+DK53&lt;1,0,IF(DF53=1,VLOOKUP($DG$8,Treecost!$B$6:$AH$49,Treecost!$G$2,FALSE),0)*IF(DF53&gt;='Options and results'!$K$25,'Options and results'!$K$24,1))</f>
        <v>0</v>
      </c>
      <c r="EM53" s="889">
        <f>IF($DG$8=0,0,IF(DF53&lt;='Options and results'!$W$20,((VLOOKUP($DG$8,Treecost!$B$6:$AH$49,Treecost!$H$2,FALSE)*(DH53+DK53))/60)*IF(DF53&gt;='Options and results'!$K$25,'Options and results'!$K$24,1),0))</f>
        <v>0</v>
      </c>
      <c r="EN53" s="889">
        <f>IF($DG$8=0,0,IF(DF53&lt;='Options and results'!$W$20,(((VLOOKUP($DG$8,Treecost!$B$6:$AH$49,Treecost!$I$2,FALSE))*(DH53+DK53))/60)*IF(DF53&gt;='Options and results'!$K$25,'Options and results'!$K$24,1),0))</f>
        <v>0</v>
      </c>
      <c r="EO53" s="889">
        <f>IF($DG$8=0,0,IF(DF53&lt;='Options and results'!$W$20,(((VLOOKUP($DG$8,Treecost!$B$6:$AH$49,Treecost!$J$2,FALSE))/60)*(DH53+DK53))*IF(DF53&gt;='Options and results'!$K$25,'Options and results'!$K$24,1),0))</f>
        <v>0</v>
      </c>
      <c r="EP53" s="1019">
        <f>IF($DG$8=0,0,IF(DF53&lt;='Options and results'!$W$20,(((VLOOKUP($DG$8,Treecost!$B$6:$AH$49,Treecost!$C$2,FALSE)+VLOOKUP($DG$8,Treecost!$B$6:$AH$49,Treecost!$D$2,FALSE))*(DH53+DK53)*IF(1+'Options and results'!$Q$22*(DF53-1)&gt;0,1+'Options and results'!$Q$22*(DF53-1),0))+(EJ53*$EI$8+EK53*$EI$9+EL53*$EI$10+EM53*$EI$11+EN53*$EI$12+EO53*$EI$13)*IF(1+'Options and results'!$Q$21*(DF53-1)&gt;0,1+'Options and results'!$Q$21*(DF53-1),0))*IF(DF53&gt;='Options and results'!$K$27,'Options and results'!$K$26,1),0))</f>
        <v>0</v>
      </c>
      <c r="EQ53" s="740">
        <f>IF($DG$8=0,0,IF(DF53&lt;='Options and results'!$W$20,IF(AND(VLOOKUP($DG$8,Treecost!$B$6:$AH$49,Treecost!$K$2,FALSE)&lt;=DF53,DF53&lt;=(VLOOKUP($DG$8,Treecost!$B$6:$AH$49,Treecost!$L$2,FALSE))),VLOOKUP($DG$8,Treecost!$B$6:$AH$49,Treecost!$M$2,FALSE)*DL53/60,0)*IF(DF53&gt;='Options and results'!$K$25,'Options and results'!$K$24,1),0))</f>
        <v>0</v>
      </c>
      <c r="ER53" s="1019">
        <f>IF(EQ53&gt;0,(VLOOKUP($DG$8,Treecost!$B$6:$AH$49,Treecost!$N$2,FALSE)*DL53*IF(1+'Options and results'!$Q$22*(DF53-1)&gt;0,1+'Options and results'!$Q$22*(DF53-1),0)+EQ53*$EI$14*IF(1+'Options and results'!$Q$21*(DF53-1)&gt;0,1+'Options and results'!$Q$21*(DF53-1),0)),0)*IF(DF53&gt;='Options and results'!$K$27,'Options and results'!$K$26,1)</f>
        <v>0</v>
      </c>
      <c r="ES53" s="889">
        <f>IF(DF53&lt;='Options and results'!$W$20,IF(AND(DR53-DR52&gt;0,DR53&gt;'Options and results'!$M$64),(DL53-DN53)*(VLOOKUP($DG$8,Treecost!$B$6:$AH$49,Treecost!$Y$2,FALSE)+(VLOOKUP($DG$8,Treecost!$B$6:$AH$49,Treecost!$AA$2,FALSE)-VLOOKUP($DG$8,Treecost!$B$6:$AH$49,Treecost!$Y$2,FALSE))/(VLOOKUP($DG$8,Treecost!$B$6:$AH$49,Treecost!$Z$2,FALSE)-VLOOKUP($DG$8,Treecost!$B$6:$AH$49,Treecost!$X$2,FALSE))*(DR53-VLOOKUP($DG$8,Treecost!$B$6:$AH$49,Treecost!$X$2,FALSE)))/60,0)*IF(DF53&gt;='Options and results'!$K$25,'Options and results'!$K$24,1),0)</f>
        <v>0</v>
      </c>
      <c r="ET53" s="889">
        <f>IF(DF53&lt;='Options and results'!$W$20,IF(ES53&gt;0,VLOOKUP($DG$8,Treecost!$B$6:$AH$49,Treecost!$AB$2,FALSE)/60*DL53,0)*IF(DF53&gt;='Options and results'!$K$25,'Options and results'!$K$24,1),0)*((ES53-(MIN($ES$8:$ES$67)))/((MAX($ES$8:$ES$67))-(MIN($ES$8:$ES$67))))</f>
        <v>0</v>
      </c>
      <c r="EU53" s="740">
        <f>IF(ES53&gt;0,(ES53*$EI$15+ET53*$EI$19)*IF(1+'Options and results'!$Q$21*(DF53-1)&gt;0,1+'Options and results'!$Q$21*(DF53-1),0),0)*IF(DF53&gt;='Options and results'!$K$27,'Options and results'!$K$26,1)</f>
        <v>0</v>
      </c>
      <c r="EV53" s="891">
        <f>IF($DG$8=0,0,IF(DF53&lt;='Options and results'!$W$20,IF(AND(VLOOKUP($DG$8,Treecost!$B$2:$AH$49,Treecost!$O$2,FALSE)=DF53,DF53&lt;=IF(AND(Optimisation!$B$3="Yes",Optimisation!$B$4=1),Optimisation!$B$9)),VLOOKUP($DG$8,Treecost!$B$2:$AH$49,Treecost!$P$2,FALSE)*(1-CN53),0)*IF(DF53&gt;='Options and results'!$K$25,'Options and results'!$K$24,1),0))</f>
        <v>0</v>
      </c>
      <c r="EW53" s="889">
        <f>IF($DG$8=0,0,IF(DF53&lt;='Options and results'!$W$20,IF(AND(DF53&gt;VLOOKUP($DG$8,Treecost!$B$2:$AH$49,Treecost!$O$2,FALSE),DF53&lt;=IF(AND(Optimisation!$B$3="Yes",Optimisation!$B$4=1),Optimisation!$B$9,VLOOKUP($DG$8,Treecost!$B$2:$AH$49,Treecost!$R$2,FALSE))),VLOOKUP($DG$8,Treecost!$B$2:$AH$49,Treecost!$S$2,FALSE)*(1-CN53),0)*IF(DF53&gt;='Options and results'!$K$25,'Options and results'!$K$24,1),0))</f>
        <v>0</v>
      </c>
      <c r="EX53" s="740">
        <f>IF($DG$8=0,0,IF(DF53&lt;='Options and results'!$W$20,(IF(AND(VLOOKUP($DG$8,Treecost!$B$2:$AH$49,Treecost!$O$2,FALSE)=DF53,DF53&lt;=IF(AND(Optimisation!$B$3="Yes",Optimisation!$B$4=1),Optimisation!$B$9)),VLOOKUP($DG$8,Treecost!$B$2:$AH$49,Treecost!$Q$2,FALSE),0)*(1-CN53)+IF(AND(DF53&gt;VLOOKUP($DG$8,Treecost!$B$2:$AH$49,Treecost!$O$2,FALSE),DF53&lt;=IF(AND(Optimisation!$B$3="Yes",Optimisation!$B$4=1),Optimisation!$B$9,VLOOKUP($DG$8,Treecost!$B$2:$AH$49,Treecost!$R$2,FALSE))),VLOOKUP($DG$8,Treecost!$B$2:$AH$49,Treecost!$T$2,FALSE),0)*(1-CN53)+(EV53*$EI$16+EW53*$EI$17))*IF(DF53&gt;='Options and results'!$K$27,'Options and results'!$K$26,1),0))*IF(1+'Options and results'!$Q$21*(DF53-1)&gt;0,1+'Options and results'!$Q$21*(DF53-1),0)</f>
        <v>0</v>
      </c>
      <c r="EY53" s="894">
        <f>IF($DG$8=0,0,IF(DF53&lt;='Options and results'!$W$20,IF(AND(DF53&gt;=VLOOKUP($DG$8,Treecost!$B$2:$W$49,Treecost!$U$2,FALSE),DF53&lt;=VLOOKUP($DG$8,Treecost!$B$2:$W$49,Treecost!$V$2,FALSE)),(DL53*VLOOKUP($DG$8,Treecost!$B$2:$W$49,Treecost!$W$2,FALSE)/60),0)*IF(DF53&gt;='Options and results'!$K$25,'Options and results'!$K$24,1),0))</f>
        <v>0</v>
      </c>
      <c r="EZ53" s="740">
        <f>EY53*$EI$18*IF(DF53&gt;='Options and results'!$K$27,'Options and results'!$K$26,1)*IF(1+'Options and results'!$Q$21*(DF53-1)&gt;0,1+'Options and results'!$Q$21*(DF53-1),0)</f>
        <v>0</v>
      </c>
      <c r="FA53" s="1025">
        <f>IF(DF53&lt;='Options and results'!$W$20,IF(DL53&lt;=0,0,VLOOKUP($DG$8,Treecost!$B$6:$AH$49,Treecost!$AC$2,FALSE)+VLOOKUP($DG$8,Treecost!$B$6:$AH$49,Treecost!$AD$2,FALSE)+IF(AND(DF53&gt;=VLOOKUP($DG$8,Treecost!$B$2:$AK$49,Treecost!$AI$2,FALSE),DF53&lt;=VLOOKUP($DG$8,Treecost!$B$2:$AK$49,Treecost!$AJ$2,FALSE)),VLOOKUP($DG$8,Treecost!$B$2:$AK$49,Treecost!$AK$2,FALSE)*(1-CN53),0))*IF(DF53&gt;='Options and results'!$K$27,'Options and results'!$K$26,1),0)*IF(1+'Options and results'!$Q$22*(DF53-1)&gt;0,1+'Options and results'!$Q$22*(DF53-1),0)</f>
        <v>0</v>
      </c>
      <c r="FB53" s="894">
        <f>IF(DF53&lt;='Options and results'!$W$20,IF(DN53&gt;0,VLOOKUP($DG$8,Treecost!$B$6:$AH$49,Treecost!$AE$2,FALSE)/60*DN53,0)*IF(DF53&gt;='Options and results'!$K$25,'Options and results'!$K$24,1),0)</f>
        <v>0</v>
      </c>
      <c r="FC53" s="740">
        <f>IF(DF53&lt;='Options and results'!$W$20,IF(DN53&gt;0,VLOOKUP($DG$8,Treecost!$B$6:$AH$49,Treecost!$AF$2,FALSE)/60*DN53,0)*IF(DF53&gt;='Options and results'!$K$25,'Options and results'!$K$24,1),0)</f>
        <v>0</v>
      </c>
      <c r="FD53" s="740">
        <f>(FB53*$EI$20+FC53*$EI$21)*IF(DF53&gt;='Options and results'!$K$27,'Options and results'!$K$26,1)*IF(1+'Options and results'!$Q$21*(DF53-1)&gt;0,1+'Options and results'!$Q$21*(DF53-1),0)</f>
        <v>0</v>
      </c>
      <c r="FE53" s="894">
        <f>IF(DF53&lt;='Options and results'!$W$20,IF(DO53&gt;0,(VLOOKUP($DG$8,Treecost!$B$6:$AH$49,Treecost!$AG$2,FALSE)/60*DO53)*IF(DF53&gt;='Options and results'!$K$25,'Options and results'!$K$24,1),0),0)</f>
        <v>0</v>
      </c>
      <c r="FF53" s="740">
        <f>IF(DF53&lt;='Options and results'!$W$20,IF(DO53&gt;0,(VLOOKUP($DG$8,Treecost!$B$6:$AH$49,Treecost!$AH$2,FALSE)/60*DO53)*IF(DF53&gt;='Options and results'!$K$25,'Options and results'!$K$24,1),0),0)</f>
        <v>0</v>
      </c>
      <c r="FG53" s="740">
        <f>(FE53*$EI$22+FF53*$EI$23)*IF(DF53&gt;='Options and results'!$K$27,'Options and results'!$K$26,1)*IF(1+'Options and results'!$Q$21*(DF53-1)&gt;0,1+'Options and results'!$Q$21*(DF53-1),0)</f>
        <v>0</v>
      </c>
      <c r="FH53" s="894">
        <f t="shared" si="157"/>
        <v>0</v>
      </c>
      <c r="FI53" s="1027">
        <f t="shared" si="158"/>
        <v>0</v>
      </c>
      <c r="FJ53" s="1027">
        <f t="shared" si="159"/>
        <v>0</v>
      </c>
      <c r="FK53" s="1027">
        <f t="shared" si="160"/>
        <v>0</v>
      </c>
      <c r="FL53" s="1027">
        <f t="shared" si="190"/>
        <v>0</v>
      </c>
      <c r="FM53" s="1027">
        <f>IF($DF53&lt;='Options and results'!$W$20,SUM(FI$8:$FI53),0)</f>
        <v>0</v>
      </c>
      <c r="FN53" s="1027">
        <f>IF($DF53&lt;='Options and results'!$W$20,SUM($FJ$8:FJ53),0)</f>
        <v>0</v>
      </c>
      <c r="FO53" s="1027">
        <f>IF($DF53&lt;='Options and results'!$W$20,SUM($FK$8:FK53),0)</f>
        <v>0</v>
      </c>
      <c r="FP53" s="1027">
        <f>IF($DF53&lt;='Options and results'!$W$20,FM53+FN53-FO53,0)</f>
        <v>0</v>
      </c>
      <c r="FQ53" s="1027">
        <f t="shared" si="162"/>
        <v>0</v>
      </c>
      <c r="FR53" s="1027">
        <f t="shared" si="163"/>
        <v>0</v>
      </c>
      <c r="FS53" s="1027">
        <f t="shared" si="164"/>
        <v>0</v>
      </c>
      <c r="FT53" s="1189">
        <f>IF(DF53&lt;='Options and results'!$W$20,FP53+DZ53,0)</f>
        <v>0</v>
      </c>
      <c r="FU53" s="401"/>
      <c r="FV53" s="895">
        <f t="shared" si="165"/>
        <v>46</v>
      </c>
      <c r="FW53" s="894">
        <f>G53/(1+'Options and results'!$W$33)^(FV53-1)</f>
        <v>0</v>
      </c>
      <c r="FX53" s="740">
        <f>(AP53+AR53+AS53)/(1+'Options and results'!$W$33)^(FV53-1)</f>
        <v>0</v>
      </c>
      <c r="FY53" s="740">
        <f>CQ53/(1+'Options and results'!$W$33)^(FV53-1)</f>
        <v>0</v>
      </c>
      <c r="FZ53" s="740">
        <f>(EA53+EC53+ED53)/(1+'Options and results'!$W$33)^(FV53-1)</f>
        <v>0</v>
      </c>
      <c r="GA53" s="1019">
        <f t="shared" si="180"/>
        <v>0</v>
      </c>
      <c r="GB53" s="1026">
        <f>(AO53+AQ53)/(1+'Options and results'!$W$33)^(FV53-1)+FX53</f>
        <v>0</v>
      </c>
      <c r="GC53" s="1027">
        <f>IF(FV53&gt;'Options and results'!$W$27,0,GB53-GB52)</f>
        <v>0</v>
      </c>
      <c r="GD53" s="1027">
        <f>(DZ53+EB53)/(1+'Options and results'!$W$33)^(FV53-1)+FZ53</f>
        <v>0</v>
      </c>
      <c r="GE53" s="1379">
        <f>IF(FV53&gt;'Options and results'!$W$27,0,GD53-GD52)</f>
        <v>0</v>
      </c>
      <c r="GF53" s="894">
        <f>IF(FV53&lt;='Options and results'!$W$20,SUM(FW$8:FW53),0)</f>
        <v>0</v>
      </c>
      <c r="GG53" s="740">
        <f>IF(FV53&lt;='Options and results'!$W$20,SUM(FX$8:FX53), 0)</f>
        <v>0</v>
      </c>
      <c r="GH53" s="740">
        <f>IF(FV53&lt;='Options and results'!$W$20,SUM(FY$8:FY53),0)</f>
        <v>0</v>
      </c>
      <c r="GI53" s="740">
        <f>IF(FV53&lt;='Options and results'!$W$20,SUM(FZ$8:FZ53),0)</f>
        <v>0</v>
      </c>
      <c r="GJ53" s="1019">
        <f t="shared" si="166"/>
        <v>0</v>
      </c>
      <c r="GK53" s="894">
        <f>IF(FV53&gt;'Options and results'!$W$27,0,GG53+SUM(GC$8:GC53)-FX53)</f>
        <v>0</v>
      </c>
      <c r="GL53" s="740">
        <f>IF(FV53&lt;='Options and results'!$W$20,SUM(GD$8:GD53),0)</f>
        <v>0</v>
      </c>
      <c r="GM53" s="1034">
        <f t="shared" si="167"/>
        <v>0</v>
      </c>
      <c r="GN53" s="401"/>
      <c r="GO53" s="895">
        <f t="shared" si="168"/>
        <v>46</v>
      </c>
      <c r="GP53" s="894">
        <f>H53/(1+'Options and results'!$W$33)^(GO53-1)</f>
        <v>0</v>
      </c>
      <c r="GQ53" s="740">
        <f>SUM(AT53:AV53)/(1+'Options and results'!$W$33)^(GO53-1)</f>
        <v>0</v>
      </c>
      <c r="GR53" s="740">
        <f>CR53/(1+'Options and results'!$W$33)^(GO53-1)</f>
        <v>0</v>
      </c>
      <c r="GS53" s="740">
        <f>SUM(EE53:EG53)/(1+'Options and results'!$W$33)^(GO53-1)</f>
        <v>0</v>
      </c>
      <c r="GT53" s="1019">
        <f t="shared" si="181"/>
        <v>0</v>
      </c>
      <c r="GU53" s="894">
        <f>IF(GO53&lt;='Options and results'!$W$20,SUM(GP$8:GP53),0)</f>
        <v>0</v>
      </c>
      <c r="GV53" s="740">
        <f>IF(GO53&lt;='Options and results'!$W$20,SUM(GQ$8:GQ53),0)</f>
        <v>0</v>
      </c>
      <c r="GW53" s="740">
        <f>IF(GO53&lt;='Options and results'!$W$20,SUM(GR$8:GR53),0)</f>
        <v>0</v>
      </c>
      <c r="GX53" s="740">
        <f>IF(GO53&lt;='Options and results'!$W$20,SUM(GS$8:GS53),0)</f>
        <v>0</v>
      </c>
      <c r="GY53" s="1034">
        <f>IF(GO53&lt;='Options and results'!$W$20,SUM(GT$8:GT53),0)</f>
        <v>0</v>
      </c>
      <c r="GZ53" s="401"/>
      <c r="HA53" s="895">
        <f t="shared" si="169"/>
        <v>46</v>
      </c>
      <c r="HB53" s="1026">
        <f>(J53+L53+(M53*N53))/(1+'Options and results'!$W$33)^(HA53-1)</f>
        <v>0</v>
      </c>
      <c r="HC53" s="740">
        <f>BZ53/(1+'Options and results'!$W$33)^(HA53-1)</f>
        <v>0</v>
      </c>
      <c r="HD53" s="1027">
        <f>(CT53+CV53+(CW53*CX53))/(1+'Options and results'!$W$33)^(HA53-1)</f>
        <v>0</v>
      </c>
      <c r="HE53" s="740">
        <f>FK53/(1+'Options and results'!$W$33)^(HA53-1)</f>
        <v>0</v>
      </c>
      <c r="HF53" s="1019">
        <f t="shared" si="182"/>
        <v>0</v>
      </c>
      <c r="HG53" s="894">
        <f>IF(HA53&lt;='Options and results'!$W$20,SUM(HB$8:HB53),0)</f>
        <v>0</v>
      </c>
      <c r="HH53" s="740">
        <f>IF(HA53&lt;='Options and results'!$W$20,SUM(HC$8:HC53),0)</f>
        <v>0</v>
      </c>
      <c r="HI53" s="740">
        <f>IF(HA53&lt;='Options and results'!$W$20,SUM(HD$8:HD53),0)</f>
        <v>0</v>
      </c>
      <c r="HJ53" s="740">
        <f>IF(HA53&lt;='Options and results'!$W$20,SUM(HE$8:HE53),0)</f>
        <v>0</v>
      </c>
      <c r="HK53" s="1034">
        <f>IF(HA53&lt;='Options and results'!$W$20,SUM(HF$8:HF53),0)</f>
        <v>0</v>
      </c>
      <c r="HL53" s="405"/>
      <c r="HM53" s="895">
        <f t="shared" si="189"/>
        <v>46</v>
      </c>
      <c r="HN53" s="1026">
        <f t="shared" si="171"/>
        <v>0</v>
      </c>
      <c r="HO53" s="1027">
        <f t="shared" si="172"/>
        <v>0</v>
      </c>
      <c r="HP53" s="1027">
        <f t="shared" si="173"/>
        <v>0</v>
      </c>
      <c r="HQ53" s="1027">
        <f t="shared" si="174"/>
        <v>0</v>
      </c>
      <c r="HR53" s="1027">
        <f t="shared" si="175"/>
        <v>0</v>
      </c>
      <c r="HS53" s="1379">
        <f t="shared" si="176"/>
        <v>0</v>
      </c>
      <c r="HT53" s="1026">
        <f>IF($HM53&lt;='Options and results'!$W$20,SUM(HN$8:HN53),0)</f>
        <v>0</v>
      </c>
      <c r="HU53" s="1027">
        <f>IF($HM53&lt;='Options and results'!$W$20,SUM(HO$8:HO53),0)</f>
        <v>0</v>
      </c>
      <c r="HV53" s="1027">
        <f>IF($HM53&lt;='Options and results'!$W$20,SUM(HP$8:HP53),0)</f>
        <v>0</v>
      </c>
      <c r="HW53" s="1027">
        <f>IF($HM53&lt;='Options and results'!$W$20,SUM(HQ$8:HQ53),0)</f>
        <v>0</v>
      </c>
      <c r="HX53" s="1027">
        <f t="shared" si="177"/>
        <v>0</v>
      </c>
      <c r="HY53" s="1027">
        <f>IF($HM53&lt;='Options and results'!$W$20,SUM(HR$8:HR53),0)</f>
        <v>0</v>
      </c>
      <c r="HZ53" s="1027">
        <f>IF($HM53&lt;='Options and results'!$W$20,SUM(HS$8:HS53),0)</f>
        <v>0</v>
      </c>
      <c r="IA53" s="1189">
        <f t="shared" si="178"/>
        <v>0</v>
      </c>
    </row>
    <row r="54" spans="1:235" x14ac:dyDescent="0.25">
      <c r="A54" s="1010">
        <f t="shared" si="126"/>
        <v>47</v>
      </c>
      <c r="B54" s="1011" t="str">
        <f>IF('Options and results'!$C$17="None",0,CONCATENATE('Options and results'!$C$23," ",(HLOOKUP(CONCATENATE('Options and results'!$C$17," ",Arablesystem!$B$11),Arablesystem!$B$10:$ER$72,$A54+3,FALSE))))</f>
        <v xml:space="preserve">UK - Agriculture (BPS: from 2015) </v>
      </c>
      <c r="C54" s="1012">
        <f>IF(HLOOKUP(CONCATENATE('Options and results'!$C$17," ",Arablesystem!$C$11),Arablesystem!$B$10:$ER$72,$A54+3,FALSE)="T",(VLOOKUP(B54,Arablefinance!$Z$6:$AB$105,Arablefinance!$AB$2,FALSE)*E54+VLOOKUP(B54,Arablefinance!$Z$6:$AC$105,Arablefinance!$AC$2,FALSE)*F54)/VLOOKUP(B54,Arablefinance!$Z$6:$AA$105,Arablefinance!$AA$2,FALSE),0)</f>
        <v>0</v>
      </c>
      <c r="D54" s="1012">
        <f>IF(B54=0,0,HLOOKUP(CONCATENATE('Options and results'!$C$17," ",Arablesystem!$D$11),Arablesystem!$B$10:$ER$72,$A54+3,FALSE))</f>
        <v>0</v>
      </c>
      <c r="E54" s="1440">
        <f>IF(B54=0,0,HLOOKUP(CONCATENATE('Options and results'!$C$17," ",Arablesystem!$E$11),Arablesystem!$B$10:$ER$72,$A54+3,FALSE)*IF(A54&gt;='Options and results'!$H$19,'Options and results'!$H$18,1))</f>
        <v>0</v>
      </c>
      <c r="F54" s="1440">
        <f>IF(B54=0,0,HLOOKUP(CONCATENATE('Options and results'!$C$17," ",Arablesystem!$F$11),Arablesystem!$B$10:$ER$72,$A54+3,FALSE)*IF(A54&gt;='Options and results'!$H$19,'Options and results'!$H$18,1))</f>
        <v>0</v>
      </c>
      <c r="G54" s="1013">
        <f>IF(D54&lt;=0,0,IF(A54&lt;='Options and results'!$W$20,IF(C54&gt;0,VLOOKUP(B54,Arablefinance!$Z$6:$AE$105,Arablefinance!$AD$2,FALSE)*C54*D54,((VLOOKUP(B54,Arablefinance!$E$6:$G$126,Arablefinance!$F$2,FALSE)*(E54*D54)+VLOOKUP(B54,Arablefinance!$E$6:$G$126,Arablefinance!$G$2,FALSE)*(F54*D54)))),0)*IF(A54&gt;='Options and results'!$H$21,'Options and results'!$H$20,1))*IF(1+'Options and results'!$O$20*(A54-1)&gt;0,1+'Options and results'!$O$20*(A54-1),0)</f>
        <v>0</v>
      </c>
      <c r="H54" s="1441">
        <f>IF(D54&lt;=0,0,IF(A54&lt;='Options and results'!$W$20,IF(AND(C54&gt;0,VLOOKUP(B54,Arablefinance!$Z$6:$AI$105,Arablefinance!$AI$2,FALSE)=2),VLOOKUP(B54,Arablefinance!$Z$6:$AE$105,Arablefinance!$AE$2,FALSE)*C54*D54,(VLOOKUP(B54,Arablefinance!$E$6:$H$126,Arablefinance!$H$2,FALSE)*D54))*IF(A54&gt;='Options and results'!$H$23,'Options and results'!$H$22,1),0)*IF(AND(1+'Options and results'!$O$23*(A54-1)&gt;0,1+'Options and results'!$O$23*(A54-1)&gt;'Options and results'!$S$24),1+'Options and results'!$O$23*(A54-1),'Options and results'!$S$24))</f>
        <v>0</v>
      </c>
      <c r="I54" s="1441">
        <f t="shared" si="127"/>
        <v>0</v>
      </c>
      <c r="J54" s="1441">
        <f>IF(D54&lt;=0,0,IF(A54&lt;='Options and results'!$W$20,IF(C54&gt;0,VLOOKUP(B54,Arablefinance!$Z$6:$AF$105,Arablefinance!$AF$2,FALSE)*C54*D54,(VLOOKUP(B54,Arablefinance!$E$6:$X$126,Arablefinance!$R$2,FALSE))*D54),0)*IF(A54&gt;='Options and results'!$H$27,'Options and results'!$H$26,1))*IF(1+'Options and results'!$O$22*(A54-1)&gt;0,1+'Options and results'!$O$22*(A54-1),0)</f>
        <v>0</v>
      </c>
      <c r="K54" s="1441">
        <f t="shared" si="128"/>
        <v>0</v>
      </c>
      <c r="L54" s="1441">
        <f>IF(D54&lt;=0,0,IF(A54&lt;='Options and results'!$W$20,IF(C54&gt;0,VLOOKUP(B54,Arablefinance!$Z$6:$AG$105,Arablefinance!$AG$2,FALSE)*C54*D54,VLOOKUP(B54,Arablefinance!$E$6:$X$126,Arablefinance!$X$2,FALSE)*D54),0)*IF(A54&gt;='Options and results'!$H$27,'Options and results'!$H$26,1))*IF(1+'Options and results'!$O$22*(A54-1)&gt;0,1+'Options and results'!$O$22*(A54-1),0)</f>
        <v>0</v>
      </c>
      <c r="M54" s="1442">
        <f>IF(D54&lt;=0,0,IF(A54&lt;='Options and results'!$W$20,'Options and results'!$C$27,0)*IF(A54&gt;='Options and results'!$H$27,'Options and results'!$H$26,1))*IF(1+'Options and results'!$O$21*(A54-1)&gt;0,1+'Options and results'!$O$21*(A54-1),0)</f>
        <v>0</v>
      </c>
      <c r="N54" s="1442">
        <f>IF(D54&lt;=0,0,IF(A54&lt;='Options and results'!$W$20,IF(C54&gt;0,VLOOKUP(B54,Arablefinance!$Z$6:$AH$105,Arablefinance!$AH$2,FALSE)*C54*D54,VLOOKUP(B54,Arablefinance!$E$6:$W$126,Arablefinance!$V$2,FALSE)*D54),0)*IF(A54&gt;='Options and results'!$H$25,'Options and results'!$H$24,1))</f>
        <v>0</v>
      </c>
      <c r="O54" s="1013">
        <f t="shared" si="129"/>
        <v>0</v>
      </c>
      <c r="P54" s="1353">
        <f t="shared" si="130"/>
        <v>0</v>
      </c>
      <c r="Q54" s="1013">
        <f>IF(A54&lt;='Options and results'!$W$20,SUM(G$8:$G54),0)</f>
        <v>0</v>
      </c>
      <c r="R54" s="1441">
        <f>IF($A54&lt;='Options and results'!$W$20,SUM($H$8:H54),0)</f>
        <v>0</v>
      </c>
      <c r="S54" s="1441">
        <f>IF($A54&lt;='Options and results'!$W$20,SUM($O$8:O54),0)</f>
        <v>0</v>
      </c>
      <c r="T54" s="1032">
        <f>IF(A54&lt;='Options and results'!$W$20,Q54+R54-S54,0)</f>
        <v>0</v>
      </c>
      <c r="U54" s="405"/>
      <c r="V54" s="1010">
        <f t="shared" si="131"/>
        <v>47</v>
      </c>
      <c r="W54" s="173"/>
      <c r="X54" s="1036"/>
      <c r="Y54" s="1030">
        <f>IF(V54&lt;='Options and results'!$M$34,'Options and results'!$M$33,0)</f>
        <v>0</v>
      </c>
      <c r="Z54" s="1441">
        <f t="shared" si="132"/>
        <v>0</v>
      </c>
      <c r="AA54" s="1441">
        <f t="shared" si="133"/>
        <v>0</v>
      </c>
      <c r="AB54" s="1428">
        <f t="shared" si="134"/>
        <v>0</v>
      </c>
      <c r="AC54" s="1441">
        <f>IF($W$8=0,0,IF(HLOOKUP(CONCATENATE('Options and results'!$C$32," ",Forestrysystem!$C$8),Forestrysystem!$A$7:$IH$70,V54+4,FALSE)&lt;AB54,HLOOKUP(CONCATENATE('Options and results'!$C$32," ",Forestrysystem!$C$8),Forestrysystem!$A$7:$IH$70,V54+4,FALSE),0))</f>
        <v>0</v>
      </c>
      <c r="AD54" s="1441">
        <f>IF($W$8=0,0,IF(HLOOKUP(CONCATENATE('Options and results'!$C$32," ",Forestrysystem!$C$8),Forestrysystem!$A$7:$IH$70,V54+4,FALSE)&gt;=AB54,AB54,0))</f>
        <v>0</v>
      </c>
      <c r="AE54" s="1440">
        <f>IF($W$8=0,0,HLOOKUP(CONCATENATE('Options and results'!$C$32," ",Forestrysystem!$D$8),Forestrysystem!$A$7:$IH$70,$V54+4,FALSE))</f>
        <v>0</v>
      </c>
      <c r="AF54" s="1037"/>
      <c r="AG54" s="1440">
        <f>IF($W$8=0,0,IF(V54=1,'Options and results'!$M$36,0)+IF('Options and results'!$M$39="yes",IF(AND(AG53+'Options and results'!$M$37&lt;=$AF$8,AG53+'Options and results'!$M$37+IF(V54=1,'Options and results'!$M$36,0)&lt;='Options and results'!$M$38*AE54),AG53+'Options and results'!$M$37,AG53),(HLOOKUP(CONCATENATE('Options and results'!$C$32," ",Forestrysystem!$E$8),Forestrysystem!$A$7:$IH$70,V54+4,FALSE))-IF(V54=1,'Options and results'!$M$36,0)))</f>
        <v>0</v>
      </c>
      <c r="AH54" s="1442">
        <f>IF(OR($W$8=0,AB54&lt;=0),0,(HLOOKUP(CONCATENATE('Options and results'!$C$32," ",Forestrysystem!$F$8),Forestrysystem!$A$7:$IH$70,$V54+4,FALSE)) * IF(V54&gt;='Options and results'!$I$19,'Options and results'!$I$18,1) )</f>
        <v>0</v>
      </c>
      <c r="AI54" s="1452">
        <f t="shared" si="179"/>
        <v>0</v>
      </c>
      <c r="AJ54" s="1442">
        <f t="shared" si="135"/>
        <v>0</v>
      </c>
      <c r="AK54" s="1453">
        <f>IF(OR($W$8=0,AE54&lt;=0),0,(HLOOKUP(CONCATENATE('Options and results'!$C$32," ",Forestrysystem!$G$8),Forestrysystem!$A$7:$IH$70,$V54+4,FALSE)) * IF(Y54&gt;='Options and results'!$I$19,'Options and results'!$I$18,1) )</f>
        <v>0</v>
      </c>
      <c r="AL54" s="1453">
        <f>IF($W$8=0,0,HLOOKUP(CONCATENATE('Options and results'!$C$32," ",Forestrysystem!$H$8),Forestrysystem!$A$7:$IH$70,$V54+4,FALSE)*IF(V54&gt;='Options and results'!$I$19,'Options and results'!$I$18,1))</f>
        <v>0</v>
      </c>
      <c r="AM54" s="1383">
        <f>IF($W$8=0,0,HLOOKUP(CONCATENATE('Options and results'!$C$32," ",Forestrysystem!$I$8),Forestrysystem!$A$7:$IH$70,$V54+4,FALSE)*IF(V54&gt;='Options and results'!$I$19,'Options and results'!$I$18,1))</f>
        <v>0</v>
      </c>
      <c r="AN54" s="1382">
        <f>IF(AI54&gt;0,HLOOKUP(AI54,Treevalue!$I$4:$BC$34,'Options and results'!$C$39+1),0)*IF(V54&gt;='Options and results'!$I$21,'Options and results'!$I$20,1)*IF(1+'Options and results'!$Q$20*(V54-1)&gt;0,1+'Options and results'!$Q$20*(V54-1),0)</f>
        <v>0</v>
      </c>
      <c r="AO54" s="1454">
        <f t="shared" si="136"/>
        <v>0</v>
      </c>
      <c r="AP54" s="1454">
        <f t="shared" si="187"/>
        <v>0</v>
      </c>
      <c r="AQ54" s="1454">
        <f>(IF('Options and results'!$C$39&gt;0,IF(V54&lt;='Options and results'!$W$20,VLOOKUP('Options and results'!$C$39,Treevalue!$A$4:$F$34,5,FALSE),0),0)*AK54)*IF(V54&gt;='Options and results'!$I$21,'Options and results'!$I$20,1)*IF(1+'Options and results'!$Q$20*(V54-1)&gt;0,1+'Options and results'!$Q$20*(V54-1),0)-AR54</f>
        <v>0</v>
      </c>
      <c r="AR54" s="1441">
        <f>(IF('Options and results'!$C$39&gt;0,IF(V54&lt;='Options and results'!$W$20,VLOOKUP('Options and results'!$C$39,Treevalue!$A$4:$F$34,5,FALSE),0),0)*AL54)*IF(V54&gt;='Options and results'!$I$21,'Options and results'!$I$20,1)*IF(1+'Options and results'!$Q$20*(V54-1)&gt;0,1+'Options and results'!$Q$20*(V54-1),0)</f>
        <v>0</v>
      </c>
      <c r="AS54" s="1441">
        <f>(IF('Options and results'!$C$39&gt;0,IF(V54&lt;='Options and results'!$W$20,VLOOKUP('Options and results'!$C$39,Treevalue!$A$4:$F$34,6,FALSE),0),0)*AM54)*IF(V54&gt;='Options and results'!$I$21,'Options and results'!$I$20,1)*IF(1+'Options and results'!$Q$20*(V54-1)&gt;0,1+'Options and results'!$Q$20*(V54-1),0)</f>
        <v>0</v>
      </c>
      <c r="AT54" s="1441">
        <f>IF(V54&lt;='Options and results'!$W$20,(IF(AB54&lt;=0,0,IF('Options and results'!$C$43="cost",(IF(V54&lt;='Options and results'!$C$44,BZ54*SUM('Options and results'!$C$45:$C$46),0)),IF('Options and results'!$C$41&gt;0,(IF(VLOOKUP('Options and results'!$C$42,Treegrant!$B$6:$L$42,Treegrant!$C$2,FALSE)=V54,VLOOKUP('Options and results'!$C$42,Treegrant!$B$6:$L$42,Treegrant!$D$2,FALSE),0)+IF(VLOOKUP('Options and results'!$C$42,Treegrant!$B$6:$L$42,Treegrant!$E$2,FALSE)=V54,VLOOKUP('Options and results'!$C$42,Treegrant!$B$6:$L$42,Treegrant!$F$2,FALSE),0)+IF(VLOOKUP('Options and results'!$C$42,Treegrant!$B$6:$L$42,Treegrant!$G$2,FALSE)=V54,VLOOKUP('Options and results'!$C$42,Treegrant!$B$6:$L$42,Treegrant!$H$2,FALSE)))*IF('Options and results'!$C$43="area",1,'Options and results'!$C$43),0)))*IF(V54&gt;='Options and results'!$I$23,'Options and results'!$I$22,1)),0)*IF(1+'Options and results'!$Q$23*(V54-1)&gt;0,1+'Options and results'!$Q$23*(V54-1),0)</f>
        <v>0</v>
      </c>
      <c r="AU54" s="1441">
        <f>IF($W$8=0,0,IF(V54&lt;='Options and results'!$W$20,IF(AB54&lt;=0,0,IF('Options and results'!$C$41&gt;0,IF(AND(VLOOKUP('Options and results'!$C$42,Treegrant!$B$6:$L$42,Treegrant!$J$2,FALSE)&lt;=V54,VLOOKUP('Options and results'!$C$42,Treegrant!$B$6:$L$42,Treegrant!$K$2,FALSE)&gt;=V54),(VLOOKUP('Options and results'!$C$42,Treegrant!$B$6:$L$42,Treegrant!$L$2,FALSE)),0)*IF('Options and results'!$C$47="full",1,'Options and results'!$C$47))*IF(V54&gt;='Options and results'!$I$23,'Options and results'!$I$22,1)),0))*IF(1+'Options and results'!$Q$23*(V54-1)&gt;0,1+'Options and results'!$Q$23*(V54-1),0)</f>
        <v>0</v>
      </c>
      <c r="AV54" s="1032">
        <f>IF($W$8=0,0,IF(V54&lt;='Options and results'!$W$20,IF(AB54&lt;=0,0,(IF('Options and results'!$C$41&gt;0,(IF(AND(VLOOKUP('Options and results'!$C$42,Treegrant!$B$6:$O$42,Treegrant!$M$2,FALSE)&lt;=V54,VLOOKUP('Options and results'!$C$42,Treegrant!$B$6:$O$42,Treegrant!$N$2,FALSE)&gt;=V54),(VLOOKUP('Options and results'!$C$42,Treegrant!$B$6:$O$42,Treegrant!$O$2,FALSE)),0)*IF('Options and results'!$C$48="full",1,'Options and results'!$C$48))+(IF(AND(VLOOKUP('Options and results'!$C$42,Treegrant!$B$6:$R$42,Treegrant!$P$2,FALSE)&lt;=V54,VLOOKUP('Options and results'!$C$42,Treegrant!$B$6:$R$42,Treegrant!$Q$2,FALSE)&gt;=V54),(VLOOKUP('Options and results'!$C$42,Treegrant!$B$6:$R$42,Treegrant!$R$2,FALSE)),0))*IF('Options and results'!$C$49="full",1,'Options and results'!$C$49)))*IF(V54&gt;='Options and results'!$I$23,'Options and results'!$I$22,1)),0))*IF(1+'Options and results'!$Q$23*(V54-1)&gt;0,1+'Options and results'!$Q$23*(V54-1),0)</f>
        <v>0</v>
      </c>
      <c r="AW54" s="1041"/>
      <c r="AX54" s="1042"/>
      <c r="AY54" s="1419">
        <f>IF($W$8=0,0,IF(V54=1,VLOOKUP($W$8,Treecost!$B$6:$AH$49,Treecost!$E$2,FALSE),0)*IF(V54&gt;='Options and results'!$I$25,'Options and results'!$I$24,1))</f>
        <v>0</v>
      </c>
      <c r="AZ54" s="889">
        <f>IF($W$8=0,0,IF(V54=1,VLOOKUP($W$8,Treecost!$B$6:$AH$49,Treecost!$F$2,FALSE),0)*IF(V54&gt;='Options and results'!$I$25,'Options and results'!$I$24,1))</f>
        <v>0</v>
      </c>
      <c r="BA54" s="889">
        <f>IF($W$8=0,0,IF(V54=1,VLOOKUP($W$8,Treecost!$B$6:$AH$49,Treecost!$G$2,FALSE),0)*IF(V54&gt;='Options and results'!$I$25,'Options and results'!$I$24,1))</f>
        <v>0</v>
      </c>
      <c r="BB54" s="889">
        <f>IF($W$8=0,0,IF(V54&lt;='Options and results'!$W$20,((VLOOKUP($W$8,Treecost!$B$6:$AH$49,Treecost!$H$2,FALSE)*(X54+AA54))/60)*IF(V54&gt;='Options and results'!$I$25,'Options and results'!$I$24,1),0))</f>
        <v>0</v>
      </c>
      <c r="BC54" s="889">
        <f>IF($W$8=0,0,IF(V54&lt;='Options and results'!$W$20,(((VLOOKUP($W$8,Treecost!$B$6:$AH$49,Treecost!$I$2,FALSE))*(X54+AA54))/60)*IF(V54&gt;='Options and results'!$I$25,'Options and results'!$I$24,1),0))</f>
        <v>0</v>
      </c>
      <c r="BD54" s="889">
        <f>IF($W$8=0,0,IF(V54&lt;='Options and results'!$W$20,(((VLOOKUP($W$8,Treecost!$B$6:$AH$49,Treecost!$J$2,FALSE))/60)*(X54+AA54))*IF(V54&gt;='Options and results'!$I$25,'Options and results'!$I$24,1),0))</f>
        <v>0</v>
      </c>
      <c r="BE54" s="1019">
        <f>IF($W$8=0,0,IF(V54&lt;='Options and results'!$W$20,(((VLOOKUP($W$8,Treecost!$B$6:$AH$49,Treecost!$C$2,FALSE)+VLOOKUP($W$8,Treecost!$B$6:$AH$49,Treecost!$D$2,FALSE))*(X54+AA54)*IF(1+'Options and results'!$Q$22*(V54-1)&gt;0,1+'Options and results'!$Q$22*(V54-1),0))+((AY54*$AX$8+AZ54*$AX$9+BA54*$AX$10+BB54*$AX$11+BC54*$AX$12+BD54*$AX$13)*IF(1+'Options and results'!$Q$21*(V54-1)&gt;0,1+'Options and results'!$Q$21*(V54-1),0)))*IF(V54&gt;='Options and results'!$I$27,'Options and results'!$I$26,1),0))</f>
        <v>0</v>
      </c>
      <c r="BF54" s="889">
        <f>IF($W$8=0,0,IF(V54&lt;='Options and results'!$W$20,IF(AND(VLOOKUP($W$8,Treecost!$B$6:$AH$49,Treecost!$K$2,FALSE)&lt;=V54,V54&lt;=(VLOOKUP($W$8,Treecost!$B$6:$AH$49,Treecost!$L$2,FALSE))),VLOOKUP($W$8,Treecost!$B$6:$AH$49,Treecost!$M$2,FALSE)*AB54/60,0)*IF(V54&gt;='Options and results'!$I$25,'Options and results'!$I$24,1),0))</f>
        <v>0</v>
      </c>
      <c r="BG54" s="1019">
        <f>IF(BF54&gt;0,(VLOOKUP($W$8,Treecost!$B$6:$AH$49,Treecost!$N$2,FALSE)*AB54*IF(1+'Options and results'!$Q$22*(V54-1)&gt;0,1+'Options and results'!$Q$22*(V54-1),0)+BF54*$AX$14*IF(1+'Options and results'!$Q$21*(V54-1)&gt;0,1+'Options and results'!$Q$21*(V54-1),0)),0)*IF(V54&gt;='Options and results'!$I$27,'Options and results'!$I$26,1)</f>
        <v>0</v>
      </c>
      <c r="BH54" s="889">
        <f>IF(V54&lt;='Options and results'!$W$20,IF(AND(AG54-AG53&gt;0,AG54&gt;'Options and results'!$M$36),(AB54-AC54)*(VLOOKUP($W$8,Treecost!$B$6:$AH$49,Treecost!$Y$2,FALSE)+(VLOOKUP($W$8,Treecost!$B$6:$AH$49,Treecost!$AA$2,FALSE)-VLOOKUP($W$8,Treecost!$B$6:$AH$49,Treecost!$Y$2,FALSE))/(VLOOKUP($W$8,Treecost!$B$6:$AH$49,Treecost!$Z$2,FALSE)-VLOOKUP($W$8,Treecost!$B$6:$AH$49,Treecost!$X$2,FALSE))*(AG54-VLOOKUP($W$8,Treecost!$B$6:$AH$49,Treecost!$X$2,FALSE)))/60,0)*IF(V54&gt;='Options and results'!$I$25,'Options and results'!$I$24,1),0)</f>
        <v>0</v>
      </c>
      <c r="BI54" s="303">
        <f>IF(V54&lt;='Options and results'!$W$20,IF(BH54&gt;0,VLOOKUP($W$8,Treecost!$B$6:$AH$49,Treecost!$AB$2,FALSE)/60*AB54,0)*IF(V54&gt;='Options and results'!$I$25,'Options and results'!$I$24,1),0)*((BH54-(MIN($BH$8:$BH$67)))/((MAX($BH$8:$BH$67))-(MIN($BH$8:$BH$67))))</f>
        <v>0</v>
      </c>
      <c r="BJ54" s="740">
        <f>IF(BH54&gt;0,(BH54*$AX$15+BI54*$AX$19)*IF(1+'Options and results'!$Q$21*(V54-1)&gt;0,1+'Options and results'!$Q$21*(V54-1),0),0)*IF(V54&gt;='Options and results'!$I$27,'Options and results'!$I$26,1)</f>
        <v>0</v>
      </c>
      <c r="BK54" s="891">
        <f>IF($W$8=0,0,IF(V54&lt;='Options and results'!$W$20,IF(VLOOKUP($W$8,Treecost!$B$2:$AH$49,Treecost!$O$2,FALSE)=V54,VLOOKUP($W$8,Treecost!$B$2:$AH$49,Treecost!$P$2,FALSE),0)*IF(V54&gt;='Options and results'!$I$25,'Options and results'!$I$24,1),0))</f>
        <v>0</v>
      </c>
      <c r="BL54" s="889">
        <f>IF($W$8=0,0,IF(V54&lt;='Options and results'!$W$20,IF(AND(V54&gt;VLOOKUP($W$8,Treecost!$B$2:$AH$49,Treecost!$O$2,FALSE),V54&lt;=VLOOKUP($W$8,Treecost!$B$2:$AH$49,Treecost!$R$2,FALSE)),VLOOKUP($W$8,Treecost!$B$2:$AH$49,Treecost!$S$2,FALSE),0)*IF(V54&gt;='Options and results'!$I$25,'Options and results'!$I$24,1),0))</f>
        <v>0</v>
      </c>
      <c r="BM54" s="740">
        <f>IF($W$8=0,0,IF(V54&lt;='Options and results'!$W$20,((IF(VLOOKUP($W$8,Treecost!$B$2:$AH$49,Treecost!$O$2,FALSE)=V54,VLOOKUP($W$8,Treecost!$B$2:$AH$49,Treecost!$Q$2,FALSE),0)+IF(AND(V54&gt;VLOOKUP($W$8,Treecost!$B$2:$AH$49,Treecost!$O$2,FALSE),V54&lt;=VLOOKUP($W$8,Treecost!$B$2:$AH$49,Treecost!$R$2,FALSE)),VLOOKUP($W$8,Treecost!$B$2:$AH$49,Treecost!$T$2,FALSE),0)*IF(1+'Options and results'!$Q$22*(V54-1)&gt;0,1+'Options and results'!$Q$22*(V54-1),0))+(BK54*$AX$16+BL54*$AX$17)*IF(1+'Options and results'!$Q$21*(V54-1)&gt;0,1+'Options and results'!$Q$21*(V54-1),0))*IF(V54&gt;='Options and results'!$I$27,'Options and results'!$I$26,1),0))</f>
        <v>0</v>
      </c>
      <c r="BN54" s="894">
        <f>IF($W$8=0,0,IF(V54&lt;='Options and results'!$W$20,IF(AND(V54&gt;=VLOOKUP($W$8,Treecost!$B$2:$W$49,Treecost!$U$2,FALSE),V54&lt;=VLOOKUP($W$8,Treecost!$B$2:$W$49,Treecost!$V$2,FALSE)),(AB54*VLOOKUP($W$8,Treecost!$B$2:$W$49,Treecost!$W$2,FALSE)/60),0)*IF(V54&gt;='Options and results'!$I$25,'Options and results'!$I$24,1),0))</f>
        <v>0</v>
      </c>
      <c r="BO54" s="740">
        <f>BN54*$AX$18*IF(V54&gt;='Options and results'!$I$27,'Options and results'!$I$26,1)*IF(1+'Options and results'!$Q$21*(V54-1)&gt;0,1+'Options and results'!$Q$21*(V54-1),0)</f>
        <v>0</v>
      </c>
      <c r="BP54" s="894">
        <f>IF(V54&lt;='Options and results'!$W$20,IF(AB54&lt;=0,0,VLOOKUP($W$8,Treecost!$B$6:$AH$49,Treecost!$AC$2,FALSE)+VLOOKUP($W$8,Treecost!$B$6:$AH$49,Treecost!$AD$2,FALSE)+IF(AND(V54&gt;=VLOOKUP($W$8,Treecost!$B$2:$AK$49,Treecost!$AI$2,FALSE),V54&lt;=VLOOKUP($W$8,Treecost!$B$2:$AK$49,Treecost!$AJ$2,FALSE)),(VLOOKUP($W$8,Treecost!$B$2:$AK$49,Treecost!$AK$2,FALSE)),0))*IF(V54&gt;='Options and results'!$I$27,'Options and results'!$I$26,1),0)*IF(1+'Options and results'!$Q$22*(V54-1)&gt;0,1+'Options and results'!$Q$22*(V54-1),0)</f>
        <v>0</v>
      </c>
      <c r="BQ54" s="894">
        <f>IF(V54&lt;='Options and results'!$W$20,IF(AC54&gt;0,VLOOKUP($W$8,Treecost!$B$6:$AH$49,Treecost!$AE$2,FALSE)/60*AC54,0)*IF(V54&gt;='Options and results'!$I$25,'Options and results'!$I$24,1),0)</f>
        <v>0</v>
      </c>
      <c r="BR54" s="740">
        <f>IF(V54&lt;='Options and results'!$W$20,IF(AC54&gt;0,VLOOKUP($W$8,Treecost!$B$6:$AH$49,Treecost!$AF$2,FALSE)/60*AC54,0)*IF(V54&gt;='Options and results'!$I$25,'Options and results'!$I$24,1),0)</f>
        <v>0</v>
      </c>
      <c r="BS54" s="740">
        <f>(BQ54*$AX$20+BR54*$AX$21)*IF(V54&gt;='Options and results'!$I$27,'Options and results'!$I$26,1)*IF(1+'Options and results'!$Q$21*(V54-1)&gt;0,1+'Options and results'!$Q$21*(V54-1),0)</f>
        <v>0</v>
      </c>
      <c r="BT54" s="894">
        <f>IF(V54&lt;='Options and results'!$W$20,IF(AD54&gt;0,(VLOOKUP($W$8,Treecost!$B$6:$AH$49,Treecost!$AG$2,FALSE)/60*AD54)*IF(V54&gt;='Options and results'!$I$25,'Options and results'!$I$24,1),0),0)</f>
        <v>0</v>
      </c>
      <c r="BU54" s="740">
        <f>IF(V54&lt;='Options and results'!$W$20,IF(AD54&gt;0,(VLOOKUP($W$8,Treecost!$B$6:$AH$49,Treecost!$AH$2,FALSE)/60*AD54)*IF(V54&gt;='Options and results'!$I$25,'Options and results'!$I$24,1),0),0)</f>
        <v>0</v>
      </c>
      <c r="BV54" s="740">
        <f>(BT54*$AX$22+BU54*$AX$23)*IF(V54&gt;='Options and results'!$I$27,'Options and results'!$I$26,1)*IF(1+'Options and results'!$Q$21*(V54-1)&gt;0,1+'Options and results'!$Q$21*(V54-1),0)</f>
        <v>0</v>
      </c>
      <c r="BW54" s="1033">
        <f t="shared" si="138"/>
        <v>0</v>
      </c>
      <c r="BX54" s="1027">
        <f t="shared" si="139"/>
        <v>0</v>
      </c>
      <c r="BY54" s="1027">
        <f t="shared" si="140"/>
        <v>0</v>
      </c>
      <c r="BZ54" s="740">
        <f t="shared" si="188"/>
        <v>0</v>
      </c>
      <c r="CA54" s="740">
        <f t="shared" si="141"/>
        <v>0</v>
      </c>
      <c r="CB54" s="894">
        <f>IF($V54&lt;='Options and results'!$W$20,SUM(BX$8:$BX54),0)</f>
        <v>0</v>
      </c>
      <c r="CC54" s="740">
        <f>IF($V54&lt;='Options and results'!$W$20,SUM($BY$8:BY54),0)</f>
        <v>0</v>
      </c>
      <c r="CD54" s="740">
        <f>IF($V54&lt;='Options and results'!$W$20,SUM($BZ$8:BZ54),0)</f>
        <v>0</v>
      </c>
      <c r="CE54" s="740">
        <f>IF(V54&lt;='Options and results'!$W$20,CB54+CC54-CD54,0)</f>
        <v>0</v>
      </c>
      <c r="CF54" s="1381">
        <f t="shared" si="142"/>
        <v>0</v>
      </c>
      <c r="CG54" s="1027">
        <f t="shared" si="143"/>
        <v>0</v>
      </c>
      <c r="CH54" s="1027">
        <f t="shared" si="144"/>
        <v>0</v>
      </c>
      <c r="CI54" s="1189">
        <f>IF(V54&lt;='Options and results'!$W$20,CE54+AO54,0)</f>
        <v>0</v>
      </c>
      <c r="CJ54" s="1023"/>
      <c r="CK54" s="895">
        <f t="shared" si="145"/>
        <v>47</v>
      </c>
      <c r="CL54" s="1011" t="str">
        <f>IF('Options and results'!$C$54="None",0,IF(AND(CK54&gt;='Options and results'!$K$57,CK53&lt;'Options and results'!$W$20),'Options and results'!$K$56,IF(Optimisation!$B$3="No",CONCATENATE('Options and results'!$C$60," ",(HLOOKUP(CONCATENATE('Options and results'!$C$54," ",Agroforestrysystem!$B$12),Agroforestrysystem!$B$11:$IM$74,$CK54+4,FALSE))),Optimisation!AA74)))</f>
        <v xml:space="preserve">UK - Agriculture (BPS: from 2015) </v>
      </c>
      <c r="CM54" s="1012">
        <f>IF(HLOOKUP(CONCATENATE('Options and results'!$C$54," ",Agroforestrysystem!$C$12),Agroforestrysystem!$B$11:$IM$74,$CK54+4,FALSE)="T",(VLOOKUP(CL54,Arablefinance!$Z$6:$AB$105,Arablefinance!$AB$2,FALSE)*CO54+VLOOKUP(CL54,Arablefinance!$Z$6:$AC$105,Arablefinance!$AC$2,FALSE)*CP54)/VLOOKUP(CL54,Arablefinance!$Z$6:$AA$105,Arablefinance!$AA$2,FALSE),0)</f>
        <v>0</v>
      </c>
      <c r="CN54" s="1012">
        <f>IF(CL54=0,0,HLOOKUP(CONCATENATE('Options and results'!$C$54," ",Agroforestrysystem!$D$12),Agroforestrysystem!$B$11:$IM$74,$CK54+4,FALSE))</f>
        <v>0</v>
      </c>
      <c r="CO54" s="1440">
        <f ca="1">IF(CL54=0,0,IF(AND(Optimisation!$B$3="yes",Optimisation!$B$4=1,CK54&gt;Optimisation!$B$9),0,HLOOKUP(CONCATENATE('Options and results'!$C$54," ",Agroforestrysystem!$E$12),Agroforestrysystem!$B$11:$IM$74,$CK54+4,FALSE)*IF(CK54&gt;='Options and results'!$J$19,'Options and results'!$J$18,1)))</f>
        <v>0</v>
      </c>
      <c r="CP54" s="1440">
        <f ca="1">IF(CL54=0,0,IF(AND(Optimisation!$B$3="yes",Optimisation!$B$4=1,CK54&gt;Optimisation!$B$9),0,HLOOKUP(CONCATENATE('Options and results'!$C$54," ",Agroforestrysystem!$F$12),Agroforestrysystem!$B$11:$IM$74,$CK54+4,FALSE)*IF(CK54&gt;='Options and results'!$J$19,'Options and results'!$J$18,1)))</f>
        <v>0</v>
      </c>
      <c r="CQ54" s="1013">
        <f>IF(CN54&lt;=0,0,IF(CK54&lt;='Options and results'!$W$20,IF(CM54&gt;0,VLOOKUP(CL54,Arablefinance!$Z$6:$AE$105,Arablefinance!$AD$2,FALSE)*CM54*CN54,((VLOOKUP(CL54,Arablefinance!$E$6:$H$126,2,FALSE)*CO54+VLOOKUP(CL54,Arablefinance!$E$6:$H$126,3,FALSE)*CP54)*CN54)),0)*IF(CK54&gt;='Options and results'!$J$21,'Options and results'!$J$20,1))*IF(1+'Options and results'!$O$20*(CK54-1)&gt;0,1+'Options and results'!$O$20*(CK54-1),0)</f>
        <v>0</v>
      </c>
      <c r="CR54" s="1441">
        <f>IF(CN54&lt;=0,0,IF(AND(CM54&gt;0,VLOOKUP(CL54,Arablefinance!$Z$6:$AI$105,Arablefinance!$AI$2,FALSE)=2),VLOOKUP(CL54,Arablefinance!$Z$6:$AE$105,Arablefinance!$AE$2,FALSE)*CM54*CN54,IF('Options and results'!$C$62&gt;0,IF(VLOOKUP(CL54,Arablefinance!$E$6:$W$126,Arablefinance!$H$2,FALSE)*(1-Plot!DM54*'Options and results'!$C$62)&gt;0,VLOOKUP(CL54,Arablefinance!$E$6:$W$126,Arablefinance!$H$2,FALSE)*(1-Plot!DM54*'Options and results'!$C$62),0),IF(CK54&lt;='Options and results'!$W$20,(VLOOKUP(CL54,Arablefinance!$E$6:$W$126,Arablefinance!$H$2,FALSE)*IF('Options and results'!$C$61="area",CN54,'Options and results'!$C$61)),0)))*IF(CK54&gt;='Options and results'!$J$23,'Options and results'!$J$22,1))*IF(AND(1+'Options and results'!$O$23*(CK54-1)&gt;0,1+'Options and results'!$O$23*(CK54-1)&gt;'Options and results'!$S$24),1+'Options and results'!$O$23*(CK54-1),'Options and results'!$S$24)</f>
        <v>0</v>
      </c>
      <c r="CS54" s="1441">
        <f t="shared" si="185"/>
        <v>0</v>
      </c>
      <c r="CT54" s="1441">
        <f>IF(CN54&lt;=0,0,IF(CK54&lt;='Options and results'!$W$20,IF(CM54&gt;0,VLOOKUP(CL54,Arablefinance!$Z$6:$AF$105,Arablefinance!$AF$2,FALSE)*CM54*CN54,VLOOKUP(CL54,Arablefinance!$E$6:$X$126,Arablefinance!$R$2,FALSE)*CN54),0)*IF(CK54&gt;='Options and results'!$J$27,'Options and results'!$J$26,1))*IF(1+'Options and results'!$O$22*(CK54-1)&gt;0,1+'Options and results'!$O$22*(CK54-1),0)</f>
        <v>0</v>
      </c>
      <c r="CU54" s="1441">
        <f t="shared" si="186"/>
        <v>0</v>
      </c>
      <c r="CV54" s="1441">
        <f>IF(CN54&lt;=0,0,IF(CK54&lt;='Options and results'!$W$20,IF(CM54&gt;0,VLOOKUP(CL54,Arablefinance!$Z$6:$AG$105,Arablefinance!$AG$2,FALSE)*CM54*CN54,VLOOKUP(CL54,Arablefinance!$E$6:$X$126,Arablefinance!$X$2,FALSE)*CN54),0)*IF(CK54&gt;='Options and results'!$J$27,'Options and results'!$J$26,1))*IF(1+'Options and results'!$O$22*(CK54-1)&gt;0,1+'Options and results'!$O$22*(CK54-1),0)</f>
        <v>0</v>
      </c>
      <c r="CW54" s="1442">
        <f>IF(CN54&lt;=0,0,IF(CK54&lt;='Options and results'!$W$20,'Options and results'!$C$27*IF(CK54&gt;='Options and results'!$J$27,'Options and results'!$J$26,1),0))*IF(1+'Options and results'!$O$21*(CK54-1)&gt;0,1+'Options and results'!$O$21*(CK54-1),0)</f>
        <v>0</v>
      </c>
      <c r="CX54" s="1442">
        <f>IF(CN54&lt;=0,0,IF(CK54&lt;='Options and results'!$W$20,IF(CM54&gt;0,VLOOKUP(CL54,Arablefinance!$Z$6:$AH$105,Arablefinance!$AH$2,FALSE)*CM54*CN54,VLOOKUP(CL54,Arablefinance!$E$6:$W$126,Arablefinance!$V$2,FALSE)*CN54),0)*IF(CK54&gt;='Options and results'!$J$25,'Options and results'!$J$24,1))</f>
        <v>0</v>
      </c>
      <c r="CY54" s="1013">
        <f t="shared" si="148"/>
        <v>0</v>
      </c>
      <c r="CZ54" s="1353">
        <f t="shared" si="149"/>
        <v>0</v>
      </c>
      <c r="DA54" s="1013">
        <f>IF($CK54&lt;='Options and results'!$W$20,SUM($CQ$8:CQ54),0)</f>
        <v>0</v>
      </c>
      <c r="DB54" s="1441">
        <f>IF($CK54&lt;='Options and results'!$W$20,SUM($CR$8:CR54),0)</f>
        <v>0</v>
      </c>
      <c r="DC54" s="1441">
        <f>IF($CK54&lt;='Options and results'!$W$20,SUM($CY$8:CY54),0)</f>
        <v>0</v>
      </c>
      <c r="DD54" s="1189">
        <f>IF(CK54&lt;='Options and results'!$W$20,DA54+DB54-DC54,0)</f>
        <v>0</v>
      </c>
      <c r="DE54" s="401"/>
      <c r="DF54" s="895">
        <f t="shared" si="150"/>
        <v>47</v>
      </c>
      <c r="DG54" s="173"/>
      <c r="DH54" s="1422"/>
      <c r="DI54" s="1427">
        <f>IF(DF54&lt;='Options and results'!$M$61,'Options and results'!$M$60,0)</f>
        <v>0</v>
      </c>
      <c r="DJ54" s="740">
        <f t="shared" si="151"/>
        <v>0</v>
      </c>
      <c r="DK54" s="740">
        <f t="shared" si="152"/>
        <v>0</v>
      </c>
      <c r="DL54" s="1428">
        <f t="shared" si="153"/>
        <v>0</v>
      </c>
      <c r="DM54" s="1429">
        <f>IF($DG$8=0,0,HLOOKUP(CONCATENATE('Options and results'!$C$54," ",Agroforestrysystem!$J$12),Agroforestrysystem!$11:$74,DF54+3,FALSE))/100</f>
        <v>0</v>
      </c>
      <c r="DN54" s="740">
        <f>IF($DG$8=0,0,IF(HLOOKUP(CONCATENATE('Options and results'!$C$54," ",Agroforestrysystem!$H$12),Agroforestrysystem!$11:$74,DF54+4,FALSE)&lt;DL54,HLOOKUP(CONCATENATE('Options and results'!$C$54," ",Agroforestrysystem!$H$12),Agroforestrysystem!$11:$74,DF54+4,FALSE),0))</f>
        <v>0</v>
      </c>
      <c r="DO54" s="1027">
        <f>IF($DG$8=0,0,IF(HLOOKUP(CONCATENATE('Options and results'!$C$54," ",Agroforestrysystem!$H$12),Agroforestrysystem!$11:$74,DF54+4,FALSE)&gt;=DL54,DL54,0))</f>
        <v>0</v>
      </c>
      <c r="DP54" s="1430">
        <f>IF($DG$8=0,0,HLOOKUP(CONCATENATE('Options and results'!$C$54," ",Agroforestrysystem!$I$12),Agroforestrysystem!$11:$74,DF54+4,FALSE))</f>
        <v>0</v>
      </c>
      <c r="DQ54" s="1038"/>
      <c r="DR54" s="1430">
        <f>IF($DG$8=0,0,IF(DF54&gt;'Options and results'!$W$20,0,)+IF(DF54=1,'Options and results'!$M$64)+IF('Options and results'!$M$67="yes",IF(AND(DR53+'Options and results'!$M$65&lt;=$DQ$8,DR53+'Options and results'!$M$65+IF(DF54=1,'Options and results'!$M$64,0)&lt;='Options and results'!$M$66*DP54),DR53+'Options and results'!$M$65,DR53),(HLOOKUP(CONCATENATE('Options and results'!$C$54," ",Agroforestrysystem!$K$12),Agroforestrysystem!$11:$74,DF54+4,FALSE)-IF(DF54=1,'Options and results'!$M$64))))</f>
        <v>0</v>
      </c>
      <c r="DS54" s="1027">
        <f>IF(OR($DG$8=0,DL54=0),0,HLOOKUP(CONCATENATE('Options and results'!$C$54," ",Agroforestrysystem!$L$12),Agroforestrysystem!$11:$74,DF54+4,FALSE)*IF(DF54&gt;='Options and results'!$K$19,'Options and results'!$K$18,1))</f>
        <v>0</v>
      </c>
      <c r="DT54" s="1431">
        <f t="shared" si="154"/>
        <v>0</v>
      </c>
      <c r="DU54" s="889">
        <f t="shared" si="155"/>
        <v>0</v>
      </c>
      <c r="DV54" s="1027">
        <f>IF($DG$8=0,0,(HLOOKUP(CONCATENATE('Options and results'!$C$54," ",Agroforestrysystem!$M$12),Agroforestrysystem!$11:$74,DF54+4,FALSE))*IF(DF54&gt;='Options and results'!$K$19,'Options and results'!$K$18,1))-DW54</f>
        <v>0</v>
      </c>
      <c r="DW54" s="303">
        <f>IF($DG$8=0,0,(HLOOKUP(CONCATENATE('Options and results'!$C$54," ",Agroforestrysystem!$N$12),Agroforestrysystem!$11:$74,DF54+4,FALSE))*IF(DF54&gt;='Options and results'!$K$19,'Options and results'!$K$18,1))</f>
        <v>0</v>
      </c>
      <c r="DX54" s="303">
        <f>IF($DG$8=0,0,HLOOKUP(CONCATENATE('Options and results'!$C$54," ",Agroforestrysystem!$O$12),Agroforestrysystem!$11:$74,DF54+4,FALSE)*IF(DF54&gt;='Options and results'!$K$19,'Options and results'!$K$18,1))</f>
        <v>0</v>
      </c>
      <c r="DY54" s="1192">
        <f>IF(DT54&gt;0,HLOOKUP(DT54,Treevalue!$I$4:$BC$34,'Options and results'!$C$66+1),0)*IF(DF54&gt;='Options and results'!$K$21,'Options and results'!$K$20,1)*IF(1+'Options and results'!$Q$20*(DF54-1)&gt;0,1+'Options and results'!$Q$20*(DF54-1),0)</f>
        <v>0</v>
      </c>
      <c r="DZ54" s="1027">
        <f t="shared" si="156"/>
        <v>0</v>
      </c>
      <c r="EA54" s="1027">
        <f t="shared" si="125"/>
        <v>0</v>
      </c>
      <c r="EB54" s="1027">
        <f>(IF('Options and results'!$C$66&gt;0,IF(DF54&lt;='Options and results'!$W$20,VLOOKUP('Options and results'!$C$66,Treevalue!$A$4:$F$34,5,FALSE),0),0)*DV54)*IF(DF54&gt;='Options and results'!$K$21,'Options and results'!$K$20,1)*IF(1+'Options and results'!$Q$20*(DF54-1)&gt;0,1+'Options and results'!$Q$20*(DF54-1),0)</f>
        <v>0</v>
      </c>
      <c r="EC54" s="740">
        <f>(IF('Options and results'!$C$66&gt;0,IF(DF54&lt;='Options and results'!$W$20,VLOOKUP('Options and results'!$C$66,Treevalue!$A$4:$F$34,5,FALSE),0),0)*DW54)*IF(DF54&gt;='Options and results'!$K$21,'Options and results'!$K$20,1)*IF(1+'Options and results'!$Q$20*(DF54-1)&gt;0,1+'Options and results'!$Q$20*(DF54-1),0)</f>
        <v>0</v>
      </c>
      <c r="ED54" s="889">
        <f>(IF('Options and results'!$C$66&gt;0,IF(DF54&lt;='Options and results'!$W$20,VLOOKUP('Options and results'!$C$66,Treevalue!$A$4:$F$34,6,FALSE),0),0)*DX54)*IF(DF54&gt;='Options and results'!$K$21,'Options and results'!$K$20,1)*IF(1+'Options and results'!$Q$20*(DF54-1)&gt;0,1+'Options and results'!$Q$20*(DF54-1),0)</f>
        <v>0</v>
      </c>
      <c r="EE54" s="740">
        <f>IF(DF54&lt;='Options and results'!$W$20,IF(DL54&lt;=0,0,IF('Options and results'!$C$70="cost",(IF(DF54&lt;='Options and results'!$C$71,FK54*SUM('Options and results'!$C$72:$C$73),0)),IF('Options and results'!$C$68&gt;0,(IF(VLOOKUP('Options and results'!$C$69,Treegrant!$B$6:$L$42,Treegrant!$C$2,FALSE)=DF54,VLOOKUP('Options and results'!$C$69,Treegrant!$B$6:$L$42,Treegrant!$D$2,FALSE),0)+IF(VLOOKUP('Options and results'!$C$69,Treegrant!$B$6:$L$42,Treegrant!$E$2,FALSE)=DF54,VLOOKUP('Options and results'!$C$69,Treegrant!$B$6:$L$42,Treegrant!$F$2,FALSE),0)+IF(VLOOKUP('Options and results'!$C$69,Treegrant!$B$6:$L$42,Treegrant!$G$2,FALSE)=DF54,VLOOKUP('Options and results'!$C$69,Treegrant!$B$6:$L$42,Treegrant!$H$2,FALSE)))*IF('Options and results'!$C$70="area",Unit!C55,'Options and results'!$C$70),0))*IF(DF54&gt;='Options and results'!$K$23,'Options and results'!$K$22,1)),0)*IF(1+'Options and results'!$Q$23*(DF54-1)&gt;0,1+'Options and results'!$Q$23*(DF54-1),0)</f>
        <v>0</v>
      </c>
      <c r="EF54" s="740">
        <f>IF($DG$8=0,0,IF(DF54&lt;='Options and results'!$W$20,IF(DL54&lt;=0,0,IF('Options and results'!$C$68&gt;0,IF(AND(VLOOKUP('Options and results'!$C$69,Treegrant!$B$6:$L$42,Treegrant!$J$2,FALSE)&lt;=DF54,VLOOKUP('Options and results'!$C$69,Treegrant!$B$6:$L$42,Treegrant!$K$2,FALSE)&gt;=DF54),(VLOOKUP('Options and results'!$C$69,Treegrant!$B$6:$L$42,Treegrant!$L$2,FALSE)),0)*IF('Options and results'!$C$74="area",Unit!C55,'Options and results'!$C$74))*IF(DF54&gt;='Options and results'!$K$23,'Options and results'!$K$22,1)),0))*IF(1+'Options and results'!$Q$23*(DF54-1)&gt;0,1+'Options and results'!$Q$23*(DF54-1),0)</f>
        <v>0</v>
      </c>
      <c r="EG54" s="1034">
        <f>IF($DG$8=0,0,IF(DF54&lt;='Options and results'!$W$20,IF(DL54&lt;=0,0,IF('Options and results'!$C$68&gt;0,((IF(AND(VLOOKUP('Options and results'!$C$69,Treegrant!$B$6:$O$42,Treegrant!$M$2,FALSE)&lt;=DF54,VLOOKUP('Options and results'!$C$69,Treegrant!$B$6:$O$42,Treegrant!$N$2,FALSE)&gt;=DF54),(VLOOKUP('Options and results'!$C$69,Treegrant!$B$6:$O$42,Treegrant!$O$2,FALSE)),0)*IF('Options and results'!$C$75="area",Unit!C55,'Options and results'!$C$75))+(IF(AND(VLOOKUP('Options and results'!$C$69,Treegrant!$B$6:$R$42,Treegrant!$P$2,FALSE)&lt;=DF54,VLOOKUP('Options and results'!$C$69,Treegrant!$B$6:$R$42,Treegrant!$Q$2,FALSE)&gt;=DF54),(VLOOKUP('Options and results'!$C$69,Treegrant!$B$6:$R$42,Treegrant!$R$2,FALSE)),0))*IF('Options and results'!$C$76="area",Unit!C55,'Options and results'!$C$76)))*IF(DF54&gt;='Options and results'!$K$23,'Options and results'!$K$22,1)),0))*IF(1+'Options and results'!$Q$23*(DF54-1)&gt;0,1+'Options and results'!$Q$23*(DF54-1),0)</f>
        <v>0</v>
      </c>
      <c r="EH54" s="1041"/>
      <c r="EI54" s="1042"/>
      <c r="EJ54" s="1419">
        <f>IF($DH$8+DK54&lt;1,0,IF(DF54=1,VLOOKUP($DG$8,Treecost!$B$6:$AH$49,Treecost!$E$2,FALSE),0)*IF(DF54&gt;='Options and results'!$K$25,'Options and results'!$K$24,1))</f>
        <v>0</v>
      </c>
      <c r="EK54" s="889">
        <f>IF($DH$8+DK54&lt;1,0,IF(DF54=1,VLOOKUP($DG$8,Treecost!$B$6:$AH$49,Treecost!$F$2,FALSE),0)*IF(DF54&gt;='Options and results'!$K$25,'Options and results'!$K$24,1))</f>
        <v>0</v>
      </c>
      <c r="EL54" s="889">
        <f>IF($DH$8+DK54&lt;1,0,IF(DF54=1,VLOOKUP($DG$8,Treecost!$B$6:$AH$49,Treecost!$G$2,FALSE),0)*IF(DF54&gt;='Options and results'!$K$25,'Options and results'!$K$24,1))</f>
        <v>0</v>
      </c>
      <c r="EM54" s="889">
        <f>IF($DG$8=0,0,IF(DF54&lt;='Options and results'!$W$20,((VLOOKUP($DG$8,Treecost!$B$6:$AH$49,Treecost!$H$2,FALSE)*(DH54+DK54))/60)*IF(DF54&gt;='Options and results'!$K$25,'Options and results'!$K$24,1),0))</f>
        <v>0</v>
      </c>
      <c r="EN54" s="889">
        <f>IF($DG$8=0,0,IF(DF54&lt;='Options and results'!$W$20,(((VLOOKUP($DG$8,Treecost!$B$6:$AH$49,Treecost!$I$2,FALSE))*(DH54+DK54))/60)*IF(DF54&gt;='Options and results'!$K$25,'Options and results'!$K$24,1),0))</f>
        <v>0</v>
      </c>
      <c r="EO54" s="889">
        <f>IF($DG$8=0,0,IF(DF54&lt;='Options and results'!$W$20,(((VLOOKUP($DG$8,Treecost!$B$6:$AH$49,Treecost!$J$2,FALSE))/60)*(DH54+DK54))*IF(DF54&gt;='Options and results'!$K$25,'Options and results'!$K$24,1),0))</f>
        <v>0</v>
      </c>
      <c r="EP54" s="1019">
        <f>IF($DG$8=0,0,IF(DF54&lt;='Options and results'!$W$20,(((VLOOKUP($DG$8,Treecost!$B$6:$AH$49,Treecost!$C$2,FALSE)+VLOOKUP($DG$8,Treecost!$B$6:$AH$49,Treecost!$D$2,FALSE))*(DH54+DK54)*IF(1+'Options and results'!$Q$22*(DF54-1)&gt;0,1+'Options and results'!$Q$22*(DF54-1),0))+(EJ54*$EI$8+EK54*$EI$9+EL54*$EI$10+EM54*$EI$11+EN54*$EI$12+EO54*$EI$13)*IF(1+'Options and results'!$Q$21*(DF54-1)&gt;0,1+'Options and results'!$Q$21*(DF54-1),0))*IF(DF54&gt;='Options and results'!$K$27,'Options and results'!$K$26,1),0))</f>
        <v>0</v>
      </c>
      <c r="EQ54" s="740">
        <f>IF($DG$8=0,0,IF(DF54&lt;='Options and results'!$W$20,IF(AND(VLOOKUP($DG$8,Treecost!$B$6:$AH$49,Treecost!$K$2,FALSE)&lt;=DF54,DF54&lt;=(VLOOKUP($DG$8,Treecost!$B$6:$AH$49,Treecost!$L$2,FALSE))),VLOOKUP($DG$8,Treecost!$B$6:$AH$49,Treecost!$M$2,FALSE)*DL54/60,0)*IF(DF54&gt;='Options and results'!$K$25,'Options and results'!$K$24,1),0))</f>
        <v>0</v>
      </c>
      <c r="ER54" s="1019">
        <f>IF(EQ54&gt;0,(VLOOKUP($DG$8,Treecost!$B$6:$AH$49,Treecost!$N$2,FALSE)*DL54*IF(1+'Options and results'!$Q$22*(DF54-1)&gt;0,1+'Options and results'!$Q$22*(DF54-1),0)+EQ54*$EI$14*IF(1+'Options and results'!$Q$21*(DF54-1)&gt;0,1+'Options and results'!$Q$21*(DF54-1),0)),0)*IF(DF54&gt;='Options and results'!$K$27,'Options and results'!$K$26,1)</f>
        <v>0</v>
      </c>
      <c r="ES54" s="889">
        <f>IF(DF54&lt;='Options and results'!$W$20,IF(AND(DR54-DR53&gt;0,DR54&gt;'Options and results'!$M$64),(DL54-DN54)*(VLOOKUP($DG$8,Treecost!$B$6:$AH$49,Treecost!$Y$2,FALSE)+(VLOOKUP($DG$8,Treecost!$B$6:$AH$49,Treecost!$AA$2,FALSE)-VLOOKUP($DG$8,Treecost!$B$6:$AH$49,Treecost!$Y$2,FALSE))/(VLOOKUP($DG$8,Treecost!$B$6:$AH$49,Treecost!$Z$2,FALSE)-VLOOKUP($DG$8,Treecost!$B$6:$AH$49,Treecost!$X$2,FALSE))*(DR54-VLOOKUP($DG$8,Treecost!$B$6:$AH$49,Treecost!$X$2,FALSE)))/60,0)*IF(DF54&gt;='Options and results'!$K$25,'Options and results'!$K$24,1),0)</f>
        <v>0</v>
      </c>
      <c r="ET54" s="889">
        <f>IF(DF54&lt;='Options and results'!$W$20,IF(ES54&gt;0,VLOOKUP($DG$8,Treecost!$B$6:$AH$49,Treecost!$AB$2,FALSE)/60*DL54,0)*IF(DF54&gt;='Options and results'!$K$25,'Options and results'!$K$24,1),0)*((ES54-(MIN($ES$8:$ES$67)))/((MAX($ES$8:$ES$67))-(MIN($ES$8:$ES$67))))</f>
        <v>0</v>
      </c>
      <c r="EU54" s="740">
        <f>IF(ES54&gt;0,(ES54*$EI$15+ET54*$EI$19)*IF(1+'Options and results'!$Q$21*(DF54-1)&gt;0,1+'Options and results'!$Q$21*(DF54-1),0),0)*IF(DF54&gt;='Options and results'!$K$27,'Options and results'!$K$26,1)</f>
        <v>0</v>
      </c>
      <c r="EV54" s="891">
        <f>IF($DG$8=0,0,IF(DF54&lt;='Options and results'!$W$20,IF(AND(VLOOKUP($DG$8,Treecost!$B$2:$AH$49,Treecost!$O$2,FALSE)=DF54,DF54&lt;=IF(AND(Optimisation!$B$3="Yes",Optimisation!$B$4=1),Optimisation!$B$9)),VLOOKUP($DG$8,Treecost!$B$2:$AH$49,Treecost!$P$2,FALSE)*(1-CN54),0)*IF(DF54&gt;='Options and results'!$K$25,'Options and results'!$K$24,1),0))</f>
        <v>0</v>
      </c>
      <c r="EW54" s="889">
        <f>IF($DG$8=0,0,IF(DF54&lt;='Options and results'!$W$20,IF(AND(DF54&gt;VLOOKUP($DG$8,Treecost!$B$2:$AH$49,Treecost!$O$2,FALSE),DF54&lt;=IF(AND(Optimisation!$B$3="Yes",Optimisation!$B$4=1),Optimisation!$B$9,VLOOKUP($DG$8,Treecost!$B$2:$AH$49,Treecost!$R$2,FALSE))),VLOOKUP($DG$8,Treecost!$B$2:$AH$49,Treecost!$S$2,FALSE)*(1-CN54),0)*IF(DF54&gt;='Options and results'!$K$25,'Options and results'!$K$24,1),0))</f>
        <v>0</v>
      </c>
      <c r="EX54" s="740">
        <f>IF($DG$8=0,0,IF(DF54&lt;='Options and results'!$W$20,(IF(AND(VLOOKUP($DG$8,Treecost!$B$2:$AH$49,Treecost!$O$2,FALSE)=DF54,DF54&lt;=IF(AND(Optimisation!$B$3="Yes",Optimisation!$B$4=1),Optimisation!$B$9)),VLOOKUP($DG$8,Treecost!$B$2:$AH$49,Treecost!$Q$2,FALSE),0)*(1-CN54)+IF(AND(DF54&gt;VLOOKUP($DG$8,Treecost!$B$2:$AH$49,Treecost!$O$2,FALSE),DF54&lt;=IF(AND(Optimisation!$B$3="Yes",Optimisation!$B$4=1),Optimisation!$B$9,VLOOKUP($DG$8,Treecost!$B$2:$AH$49,Treecost!$R$2,FALSE))),VLOOKUP($DG$8,Treecost!$B$2:$AH$49,Treecost!$T$2,FALSE),0)*(1-CN54)+(EV54*$EI$16+EW54*$EI$17))*IF(DF54&gt;='Options and results'!$K$27,'Options and results'!$K$26,1),0))*IF(1+'Options and results'!$Q$21*(DF54-1)&gt;0,1+'Options and results'!$Q$21*(DF54-1),0)</f>
        <v>0</v>
      </c>
      <c r="EY54" s="894">
        <f>IF($DG$8=0,0,IF(DF54&lt;='Options and results'!$W$20,IF(AND(DF54&gt;=VLOOKUP($DG$8,Treecost!$B$2:$W$49,Treecost!$U$2,FALSE),DF54&lt;=VLOOKUP($DG$8,Treecost!$B$2:$W$49,Treecost!$V$2,FALSE)),(DL54*VLOOKUP($DG$8,Treecost!$B$2:$W$49,Treecost!$W$2,FALSE)/60),0)*IF(DF54&gt;='Options and results'!$K$25,'Options and results'!$K$24,1),0))</f>
        <v>0</v>
      </c>
      <c r="EZ54" s="740">
        <f>EY54*$EI$18*IF(DF54&gt;='Options and results'!$K$27,'Options and results'!$K$26,1)*IF(1+'Options and results'!$Q$21*(DF54-1)&gt;0,1+'Options and results'!$Q$21*(DF54-1),0)</f>
        <v>0</v>
      </c>
      <c r="FA54" s="1025">
        <f>IF(DF54&lt;='Options and results'!$W$20,IF(DL54&lt;=0,0,VLOOKUP($DG$8,Treecost!$B$6:$AH$49,Treecost!$AC$2,FALSE)+VLOOKUP($DG$8,Treecost!$B$6:$AH$49,Treecost!$AD$2,FALSE)+IF(AND(DF54&gt;=VLOOKUP($DG$8,Treecost!$B$2:$AK$49,Treecost!$AI$2,FALSE),DF54&lt;=VLOOKUP($DG$8,Treecost!$B$2:$AK$49,Treecost!$AJ$2,FALSE)),VLOOKUP($DG$8,Treecost!$B$2:$AK$49,Treecost!$AK$2,FALSE)*(1-CN54),0))*IF(DF54&gt;='Options and results'!$K$27,'Options and results'!$K$26,1),0)*IF(1+'Options and results'!$Q$22*(DF54-1)&gt;0,1+'Options and results'!$Q$22*(DF54-1),0)</f>
        <v>0</v>
      </c>
      <c r="FB54" s="894">
        <f>IF(DF54&lt;='Options and results'!$W$20,IF(DN54&gt;0,VLOOKUP($DG$8,Treecost!$B$6:$AH$49,Treecost!$AE$2,FALSE)/60*DN54,0)*IF(DF54&gt;='Options and results'!$K$25,'Options and results'!$K$24,1),0)</f>
        <v>0</v>
      </c>
      <c r="FC54" s="740">
        <f>IF(DF54&lt;='Options and results'!$W$20,IF(DN54&gt;0,VLOOKUP($DG$8,Treecost!$B$6:$AH$49,Treecost!$AF$2,FALSE)/60*DN54,0)*IF(DF54&gt;='Options and results'!$K$25,'Options and results'!$K$24,1),0)</f>
        <v>0</v>
      </c>
      <c r="FD54" s="740">
        <f>(FB54*$EI$20+FC54*$EI$21)*IF(DF54&gt;='Options and results'!$K$27,'Options and results'!$K$26,1)*IF(1+'Options and results'!$Q$21*(DF54-1)&gt;0,1+'Options and results'!$Q$21*(DF54-1),0)</f>
        <v>0</v>
      </c>
      <c r="FE54" s="894">
        <f>IF(DF54&lt;='Options and results'!$W$20,IF(DO54&gt;0,(VLOOKUP($DG$8,Treecost!$B$6:$AH$49,Treecost!$AG$2,FALSE)/60*DO54)*IF(DF54&gt;='Options and results'!$K$25,'Options and results'!$K$24,1),0),0)</f>
        <v>0</v>
      </c>
      <c r="FF54" s="740">
        <f>IF(DF54&lt;='Options and results'!$W$20,IF(DO54&gt;0,(VLOOKUP($DG$8,Treecost!$B$6:$AH$49,Treecost!$AH$2,FALSE)/60*DO54)*IF(DF54&gt;='Options and results'!$K$25,'Options and results'!$K$24,1),0),0)</f>
        <v>0</v>
      </c>
      <c r="FG54" s="740">
        <f>(FE54*$EI$22+FF54*$EI$23)*IF(DF54&gt;='Options and results'!$K$27,'Options and results'!$K$26,1)*IF(1+'Options and results'!$Q$21*(DF54-1)&gt;0,1+'Options and results'!$Q$21*(DF54-1),0)</f>
        <v>0</v>
      </c>
      <c r="FH54" s="894">
        <f t="shared" si="157"/>
        <v>0</v>
      </c>
      <c r="FI54" s="1027">
        <f t="shared" si="158"/>
        <v>0</v>
      </c>
      <c r="FJ54" s="1027">
        <f t="shared" si="159"/>
        <v>0</v>
      </c>
      <c r="FK54" s="1027">
        <f t="shared" si="160"/>
        <v>0</v>
      </c>
      <c r="FL54" s="1027">
        <f t="shared" si="190"/>
        <v>0</v>
      </c>
      <c r="FM54" s="1027">
        <f>IF($DF54&lt;='Options and results'!$W$20,SUM(FI$8:$FI54),0)</f>
        <v>0</v>
      </c>
      <c r="FN54" s="1027">
        <f>IF($DF54&lt;='Options and results'!$W$20,SUM($FJ$8:FJ54),0)</f>
        <v>0</v>
      </c>
      <c r="FO54" s="1027">
        <f>IF($DF54&lt;='Options and results'!$W$20,SUM($FK$8:FK54),0)</f>
        <v>0</v>
      </c>
      <c r="FP54" s="1027">
        <f>IF($DF54&lt;='Options and results'!$W$20,FM54+FN54-FO54,0)</f>
        <v>0</v>
      </c>
      <c r="FQ54" s="1027">
        <f t="shared" si="162"/>
        <v>0</v>
      </c>
      <c r="FR54" s="1027">
        <f t="shared" si="163"/>
        <v>0</v>
      </c>
      <c r="FS54" s="1027">
        <f t="shared" si="164"/>
        <v>0</v>
      </c>
      <c r="FT54" s="1189">
        <f>IF(DF54&lt;='Options and results'!$W$20,FP54+DZ54,0)</f>
        <v>0</v>
      </c>
      <c r="FU54" s="401"/>
      <c r="FV54" s="895">
        <f t="shared" si="165"/>
        <v>47</v>
      </c>
      <c r="FW54" s="894">
        <f>G54/(1+'Options and results'!$W$33)^(FV54-1)</f>
        <v>0</v>
      </c>
      <c r="FX54" s="740">
        <f>(AP54+AR54+AS54)/(1+'Options and results'!$W$33)^(FV54-1)</f>
        <v>0</v>
      </c>
      <c r="FY54" s="740">
        <f>CQ54/(1+'Options and results'!$W$33)^(FV54-1)</f>
        <v>0</v>
      </c>
      <c r="FZ54" s="740">
        <f>(EA54+EC54+ED54)/(1+'Options and results'!$W$33)^(FV54-1)</f>
        <v>0</v>
      </c>
      <c r="GA54" s="1019">
        <f t="shared" si="180"/>
        <v>0</v>
      </c>
      <c r="GB54" s="1026">
        <f>(AO54+AQ54)/(1+'Options and results'!$W$33)^(FV54-1)+FX54</f>
        <v>0</v>
      </c>
      <c r="GC54" s="1027">
        <f>IF(FV54&gt;'Options and results'!$W$27,0,GB54-GB53)</f>
        <v>0</v>
      </c>
      <c r="GD54" s="1027">
        <f>(DZ54+EB54)/(1+'Options and results'!$W$33)^(FV54-1)+FZ54</f>
        <v>0</v>
      </c>
      <c r="GE54" s="1379">
        <f>IF(FV54&gt;'Options and results'!$W$27,0,GD54-GD53)</f>
        <v>0</v>
      </c>
      <c r="GF54" s="894">
        <f>IF(FV54&lt;='Options and results'!$W$20,SUM(FW$8:FW54),0)</f>
        <v>0</v>
      </c>
      <c r="GG54" s="740">
        <f>IF(FV54&lt;='Options and results'!$W$20,SUM(FX$8:FX54), 0)</f>
        <v>0</v>
      </c>
      <c r="GH54" s="740">
        <f>IF(FV54&lt;='Options and results'!$W$20,SUM(FY$8:FY54),0)</f>
        <v>0</v>
      </c>
      <c r="GI54" s="740">
        <f>IF(FV54&lt;='Options and results'!$W$20,SUM(FZ$8:FZ54),0)</f>
        <v>0</v>
      </c>
      <c r="GJ54" s="1019">
        <f t="shared" si="166"/>
        <v>0</v>
      </c>
      <c r="GK54" s="894">
        <f>IF(FV54&gt;'Options and results'!$W$27,0,GG54+SUM(GC$8:GC54)-FX54)</f>
        <v>0</v>
      </c>
      <c r="GL54" s="740">
        <f>IF(FV54&lt;='Options and results'!$W$20,SUM(GD$8:GD54),0)</f>
        <v>0</v>
      </c>
      <c r="GM54" s="1034">
        <f t="shared" si="167"/>
        <v>0</v>
      </c>
      <c r="GN54" s="401"/>
      <c r="GO54" s="895">
        <f t="shared" si="168"/>
        <v>47</v>
      </c>
      <c r="GP54" s="894">
        <f>H54/(1+'Options and results'!$W$33)^(GO54-1)</f>
        <v>0</v>
      </c>
      <c r="GQ54" s="740">
        <f>SUM(AT54:AV54)/(1+'Options and results'!$W$33)^(GO54-1)</f>
        <v>0</v>
      </c>
      <c r="GR54" s="740">
        <f>CR54/(1+'Options and results'!$W$33)^(GO54-1)</f>
        <v>0</v>
      </c>
      <c r="GS54" s="740">
        <f>SUM(EE54:EG54)/(1+'Options and results'!$W$33)^(GO54-1)</f>
        <v>0</v>
      </c>
      <c r="GT54" s="1019">
        <f t="shared" si="181"/>
        <v>0</v>
      </c>
      <c r="GU54" s="894">
        <f>IF(GO54&lt;='Options and results'!$W$20,SUM(GP$8:GP54),0)</f>
        <v>0</v>
      </c>
      <c r="GV54" s="740">
        <f>IF(GO54&lt;='Options and results'!$W$20,SUM(GQ$8:GQ54),0)</f>
        <v>0</v>
      </c>
      <c r="GW54" s="740">
        <f>IF(GO54&lt;='Options and results'!$W$20,SUM(GR$8:GR54),0)</f>
        <v>0</v>
      </c>
      <c r="GX54" s="740">
        <f>IF(GO54&lt;='Options and results'!$W$20,SUM(GS$8:GS54),0)</f>
        <v>0</v>
      </c>
      <c r="GY54" s="1034">
        <f>IF(GO54&lt;='Options and results'!$W$20,SUM(GT$8:GT54),0)</f>
        <v>0</v>
      </c>
      <c r="GZ54" s="401"/>
      <c r="HA54" s="895">
        <f t="shared" si="169"/>
        <v>47</v>
      </c>
      <c r="HB54" s="1026">
        <f>(J54+L54+(M54*N54))/(1+'Options and results'!$W$33)^(HA54-1)</f>
        <v>0</v>
      </c>
      <c r="HC54" s="740">
        <f>BZ54/(1+'Options and results'!$W$33)^(HA54-1)</f>
        <v>0</v>
      </c>
      <c r="HD54" s="1027">
        <f>(CT54+CV54+(CW54*CX54))/(1+'Options and results'!$W$33)^(HA54-1)</f>
        <v>0</v>
      </c>
      <c r="HE54" s="740">
        <f>FK54/(1+'Options and results'!$W$33)^(HA54-1)</f>
        <v>0</v>
      </c>
      <c r="HF54" s="1019">
        <f t="shared" si="182"/>
        <v>0</v>
      </c>
      <c r="HG54" s="894">
        <f>IF(HA54&lt;='Options and results'!$W$20,SUM(HB$8:HB54),0)</f>
        <v>0</v>
      </c>
      <c r="HH54" s="740">
        <f>IF(HA54&lt;='Options and results'!$W$20,SUM(HC$8:HC54),0)</f>
        <v>0</v>
      </c>
      <c r="HI54" s="740">
        <f>IF(HA54&lt;='Options and results'!$W$20,SUM(HD$8:HD54),0)</f>
        <v>0</v>
      </c>
      <c r="HJ54" s="740">
        <f>IF(HA54&lt;='Options and results'!$W$20,SUM(HE$8:HE54),0)</f>
        <v>0</v>
      </c>
      <c r="HK54" s="1034">
        <f>IF(HA54&lt;='Options and results'!$W$20,SUM(HF$8:HF54),0)</f>
        <v>0</v>
      </c>
      <c r="HL54" s="405"/>
      <c r="HM54" s="895">
        <f t="shared" si="189"/>
        <v>47</v>
      </c>
      <c r="HN54" s="1026">
        <f t="shared" si="171"/>
        <v>0</v>
      </c>
      <c r="HO54" s="1027">
        <f t="shared" si="172"/>
        <v>0</v>
      </c>
      <c r="HP54" s="1027">
        <f t="shared" si="173"/>
        <v>0</v>
      </c>
      <c r="HQ54" s="1027">
        <f t="shared" si="174"/>
        <v>0</v>
      </c>
      <c r="HR54" s="1027">
        <f t="shared" si="175"/>
        <v>0</v>
      </c>
      <c r="HS54" s="1379">
        <f t="shared" si="176"/>
        <v>0</v>
      </c>
      <c r="HT54" s="1026">
        <f>IF($HM54&lt;='Options and results'!$W$20,SUM(HN$8:HN54),0)</f>
        <v>0</v>
      </c>
      <c r="HU54" s="1027">
        <f>IF($HM54&lt;='Options and results'!$W$20,SUM(HO$8:HO54),0)</f>
        <v>0</v>
      </c>
      <c r="HV54" s="1027">
        <f>IF($HM54&lt;='Options and results'!$W$20,SUM(HP$8:HP54),0)</f>
        <v>0</v>
      </c>
      <c r="HW54" s="1027">
        <f>IF($HM54&lt;='Options and results'!$W$20,SUM(HQ$8:HQ54),0)</f>
        <v>0</v>
      </c>
      <c r="HX54" s="1027">
        <f t="shared" si="177"/>
        <v>0</v>
      </c>
      <c r="HY54" s="1027">
        <f>IF($HM54&lt;='Options and results'!$W$20,SUM(HR$8:HR54),0)</f>
        <v>0</v>
      </c>
      <c r="HZ54" s="1027">
        <f>IF($HM54&lt;='Options and results'!$W$20,SUM(HS$8:HS54),0)</f>
        <v>0</v>
      </c>
      <c r="IA54" s="1189">
        <f t="shared" si="178"/>
        <v>0</v>
      </c>
    </row>
    <row r="55" spans="1:235" x14ac:dyDescent="0.25">
      <c r="A55" s="1010">
        <f t="shared" si="126"/>
        <v>48</v>
      </c>
      <c r="B55" s="1011" t="str">
        <f>IF('Options and results'!$C$17="None",0,CONCATENATE('Options and results'!$C$23," ",(HLOOKUP(CONCATENATE('Options and results'!$C$17," ",Arablesystem!$B$11),Arablesystem!$B$10:$ER$72,$A55+3,FALSE))))</f>
        <v xml:space="preserve">UK - Agriculture (BPS: from 2015) </v>
      </c>
      <c r="C55" s="1012">
        <f>IF(HLOOKUP(CONCATENATE('Options and results'!$C$17," ",Arablesystem!$C$11),Arablesystem!$B$10:$ER$72,$A55+3,FALSE)="T",(VLOOKUP(B55,Arablefinance!$Z$6:$AB$105,Arablefinance!$AB$2,FALSE)*E55+VLOOKUP(B55,Arablefinance!$Z$6:$AC$105,Arablefinance!$AC$2,FALSE)*F55)/VLOOKUP(B55,Arablefinance!$Z$6:$AA$105,Arablefinance!$AA$2,FALSE),0)</f>
        <v>0</v>
      </c>
      <c r="D55" s="1012">
        <f>IF(B55=0,0,HLOOKUP(CONCATENATE('Options and results'!$C$17," ",Arablesystem!$D$11),Arablesystem!$B$10:$ER$72,$A55+3,FALSE))</f>
        <v>0</v>
      </c>
      <c r="E55" s="1440">
        <f>IF(B55=0,0,HLOOKUP(CONCATENATE('Options and results'!$C$17," ",Arablesystem!$E$11),Arablesystem!$B$10:$ER$72,$A55+3,FALSE)*IF(A55&gt;='Options and results'!$H$19,'Options and results'!$H$18,1))</f>
        <v>0</v>
      </c>
      <c r="F55" s="1440">
        <f>IF(B55=0,0,HLOOKUP(CONCATENATE('Options and results'!$C$17," ",Arablesystem!$F$11),Arablesystem!$B$10:$ER$72,$A55+3,FALSE)*IF(A55&gt;='Options and results'!$H$19,'Options and results'!$H$18,1))</f>
        <v>0</v>
      </c>
      <c r="G55" s="1013">
        <f>IF(D55&lt;=0,0,IF(A55&lt;='Options and results'!$W$20,IF(C55&gt;0,VLOOKUP(B55,Arablefinance!$Z$6:$AE$105,Arablefinance!$AD$2,FALSE)*C55*D55,((VLOOKUP(B55,Arablefinance!$E$6:$G$126,Arablefinance!$F$2,FALSE)*(E55*D55)+VLOOKUP(B55,Arablefinance!$E$6:$G$126,Arablefinance!$G$2,FALSE)*(F55*D55)))),0)*IF(A55&gt;='Options and results'!$H$21,'Options and results'!$H$20,1))*IF(1+'Options and results'!$O$20*(A55-1)&gt;0,1+'Options and results'!$O$20*(A55-1),0)</f>
        <v>0</v>
      </c>
      <c r="H55" s="1441">
        <f>IF(D55&lt;=0,0,IF(A55&lt;='Options and results'!$W$20,IF(AND(C55&gt;0,VLOOKUP(B55,Arablefinance!$Z$6:$AI$105,Arablefinance!$AI$2,FALSE)=2),VLOOKUP(B55,Arablefinance!$Z$6:$AE$105,Arablefinance!$AE$2,FALSE)*C55*D55,(VLOOKUP(B55,Arablefinance!$E$6:$H$126,Arablefinance!$H$2,FALSE)*D55))*IF(A55&gt;='Options and results'!$H$23,'Options and results'!$H$22,1),0)*IF(AND(1+'Options and results'!$O$23*(A55-1)&gt;0,1+'Options and results'!$O$23*(A55-1)&gt;'Options and results'!$S$24),1+'Options and results'!$O$23*(A55-1),'Options and results'!$S$24))</f>
        <v>0</v>
      </c>
      <c r="I55" s="1441">
        <f t="shared" si="127"/>
        <v>0</v>
      </c>
      <c r="J55" s="1441">
        <f>IF(D55&lt;=0,0,IF(A55&lt;='Options and results'!$W$20,IF(C55&gt;0,VLOOKUP(B55,Arablefinance!$Z$6:$AF$105,Arablefinance!$AF$2,FALSE)*C55*D55,(VLOOKUP(B55,Arablefinance!$E$6:$X$126,Arablefinance!$R$2,FALSE))*D55),0)*IF(A55&gt;='Options and results'!$H$27,'Options and results'!$H$26,1))*IF(1+'Options and results'!$O$22*(A55-1)&gt;0,1+'Options and results'!$O$22*(A55-1),0)</f>
        <v>0</v>
      </c>
      <c r="K55" s="1441">
        <f t="shared" si="128"/>
        <v>0</v>
      </c>
      <c r="L55" s="1441">
        <f>IF(D55&lt;=0,0,IF(A55&lt;='Options and results'!$W$20,IF(C55&gt;0,VLOOKUP(B55,Arablefinance!$Z$6:$AG$105,Arablefinance!$AG$2,FALSE)*C55*D55,VLOOKUP(B55,Arablefinance!$E$6:$X$126,Arablefinance!$X$2,FALSE)*D55),0)*IF(A55&gt;='Options and results'!$H$27,'Options and results'!$H$26,1))*IF(1+'Options and results'!$O$22*(A55-1)&gt;0,1+'Options and results'!$O$22*(A55-1),0)</f>
        <v>0</v>
      </c>
      <c r="M55" s="1442">
        <f>IF(D55&lt;=0,0,IF(A55&lt;='Options and results'!$W$20,'Options and results'!$C$27,0)*IF(A55&gt;='Options and results'!$H$27,'Options and results'!$H$26,1))*IF(1+'Options and results'!$O$21*(A55-1)&gt;0,1+'Options and results'!$O$21*(A55-1),0)</f>
        <v>0</v>
      </c>
      <c r="N55" s="1442">
        <f>IF(D55&lt;=0,0,IF(A55&lt;='Options and results'!$W$20,IF(C55&gt;0,VLOOKUP(B55,Arablefinance!$Z$6:$AH$105,Arablefinance!$AH$2,FALSE)*C55*D55,VLOOKUP(B55,Arablefinance!$E$6:$W$126,Arablefinance!$V$2,FALSE)*D55),0)*IF(A55&gt;='Options and results'!$H$25,'Options and results'!$H$24,1))</f>
        <v>0</v>
      </c>
      <c r="O55" s="1013">
        <f t="shared" si="129"/>
        <v>0</v>
      </c>
      <c r="P55" s="1353">
        <f t="shared" si="130"/>
        <v>0</v>
      </c>
      <c r="Q55" s="1013">
        <f>IF(A55&lt;='Options and results'!$W$20,SUM(G$8:$G55),0)</f>
        <v>0</v>
      </c>
      <c r="R55" s="1441">
        <f>IF($A55&lt;='Options and results'!$W$20,SUM($H$8:H55),0)</f>
        <v>0</v>
      </c>
      <c r="S55" s="1441">
        <f>IF($A55&lt;='Options and results'!$W$20,SUM($O$8:O55),0)</f>
        <v>0</v>
      </c>
      <c r="T55" s="1032">
        <f>IF(A55&lt;='Options and results'!$W$20,Q55+R55-S55,0)</f>
        <v>0</v>
      </c>
      <c r="U55" s="405"/>
      <c r="V55" s="1010">
        <f t="shared" si="131"/>
        <v>48</v>
      </c>
      <c r="W55" s="173"/>
      <c r="X55" s="1036"/>
      <c r="Y55" s="1030">
        <f>IF(V55&lt;='Options and results'!$M$34,'Options and results'!$M$33,0)</f>
        <v>0</v>
      </c>
      <c r="Z55" s="1441">
        <f t="shared" si="132"/>
        <v>0</v>
      </c>
      <c r="AA55" s="1441">
        <f t="shared" si="133"/>
        <v>0</v>
      </c>
      <c r="AB55" s="1428">
        <f t="shared" si="134"/>
        <v>0</v>
      </c>
      <c r="AC55" s="1441">
        <f>IF($W$8=0,0,IF(HLOOKUP(CONCATENATE('Options and results'!$C$32," ",Forestrysystem!$C$8),Forestrysystem!$A$7:$IH$70,V55+4,FALSE)&lt;AB55,HLOOKUP(CONCATENATE('Options and results'!$C$32," ",Forestrysystem!$C$8),Forestrysystem!$A$7:$IH$70,V55+4,FALSE),0))</f>
        <v>0</v>
      </c>
      <c r="AD55" s="1441">
        <f>IF($W$8=0,0,IF(HLOOKUP(CONCATENATE('Options and results'!$C$32," ",Forestrysystem!$C$8),Forestrysystem!$A$7:$IH$70,V55+4,FALSE)&gt;=AB55,AB55,0))</f>
        <v>0</v>
      </c>
      <c r="AE55" s="1440">
        <f>IF($W$8=0,0,HLOOKUP(CONCATENATE('Options and results'!$C$32," ",Forestrysystem!$D$8),Forestrysystem!$A$7:$IH$70,$V55+4,FALSE))</f>
        <v>0</v>
      </c>
      <c r="AF55" s="1037"/>
      <c r="AG55" s="1440">
        <f>IF($W$8=0,0,IF(V55=1,'Options and results'!$M$36,0)+IF('Options and results'!$M$39="yes",IF(AND(AG54+'Options and results'!$M$37&lt;=$AF$8,AG54+'Options and results'!$M$37+IF(V55=1,'Options and results'!$M$36,0)&lt;='Options and results'!$M$38*AE55),AG54+'Options and results'!$M$37,AG54),(HLOOKUP(CONCATENATE('Options and results'!$C$32," ",Forestrysystem!$E$8),Forestrysystem!$A$7:$IH$70,V55+4,FALSE))-IF(V55=1,'Options and results'!$M$36,0)))</f>
        <v>0</v>
      </c>
      <c r="AH55" s="1442">
        <f>IF(OR($W$8=0,AB55&lt;=0),0,(HLOOKUP(CONCATENATE('Options and results'!$C$32," ",Forestrysystem!$F$8),Forestrysystem!$A$7:$IH$70,$V55+4,FALSE)) * IF(V55&gt;='Options and results'!$I$19,'Options and results'!$I$18,1) )</f>
        <v>0</v>
      </c>
      <c r="AI55" s="1452">
        <f t="shared" si="179"/>
        <v>0</v>
      </c>
      <c r="AJ55" s="1442">
        <f t="shared" si="135"/>
        <v>0</v>
      </c>
      <c r="AK55" s="1453">
        <f>IF(OR($W$8=0,AE55&lt;=0),0,(HLOOKUP(CONCATENATE('Options and results'!$C$32," ",Forestrysystem!$G$8),Forestrysystem!$A$7:$IH$70,$V55+4,FALSE)) * IF(Y55&gt;='Options and results'!$I$19,'Options and results'!$I$18,1) )</f>
        <v>0</v>
      </c>
      <c r="AL55" s="1453">
        <f>IF($W$8=0,0,HLOOKUP(CONCATENATE('Options and results'!$C$32," ",Forestrysystem!$H$8),Forestrysystem!$A$7:$IH$70,$V55+4,FALSE)*IF(V55&gt;='Options and results'!$I$19,'Options and results'!$I$18,1))</f>
        <v>0</v>
      </c>
      <c r="AM55" s="1383">
        <f>IF($W$8=0,0,HLOOKUP(CONCATENATE('Options and results'!$C$32," ",Forestrysystem!$I$8),Forestrysystem!$A$7:$IH$70,$V55+4,FALSE)*IF(V55&gt;='Options and results'!$I$19,'Options and results'!$I$18,1))</f>
        <v>0</v>
      </c>
      <c r="AN55" s="1382">
        <f>IF(AI55&gt;0,HLOOKUP(AI55,Treevalue!$I$4:$BC$34,'Options and results'!$C$39+1),0)*IF(V55&gt;='Options and results'!$I$21,'Options and results'!$I$20,1)*IF(1+'Options and results'!$Q$20*(V55-1)&gt;0,1+'Options and results'!$Q$20*(V55-1),0)</f>
        <v>0</v>
      </c>
      <c r="AO55" s="1454">
        <f t="shared" si="136"/>
        <v>0</v>
      </c>
      <c r="AP55" s="1454">
        <f t="shared" si="187"/>
        <v>0</v>
      </c>
      <c r="AQ55" s="1454">
        <f>(IF('Options and results'!$C$39&gt;0,IF(V55&lt;='Options and results'!$W$20,VLOOKUP('Options and results'!$C$39,Treevalue!$A$4:$F$34,5,FALSE),0),0)*AK55)*IF(V55&gt;='Options and results'!$I$21,'Options and results'!$I$20,1)*IF(1+'Options and results'!$Q$20*(V55-1)&gt;0,1+'Options and results'!$Q$20*(V55-1),0)-AR55</f>
        <v>0</v>
      </c>
      <c r="AR55" s="1441">
        <f>(IF('Options and results'!$C$39&gt;0,IF(V55&lt;='Options and results'!$W$20,VLOOKUP('Options and results'!$C$39,Treevalue!$A$4:$F$34,5,FALSE),0),0)*AL55)*IF(V55&gt;='Options and results'!$I$21,'Options and results'!$I$20,1)*IF(1+'Options and results'!$Q$20*(V55-1)&gt;0,1+'Options and results'!$Q$20*(V55-1),0)</f>
        <v>0</v>
      </c>
      <c r="AS55" s="1441">
        <f>(IF('Options and results'!$C$39&gt;0,IF(V55&lt;='Options and results'!$W$20,VLOOKUP('Options and results'!$C$39,Treevalue!$A$4:$F$34,6,FALSE),0),0)*AM55)*IF(V55&gt;='Options and results'!$I$21,'Options and results'!$I$20,1)*IF(1+'Options and results'!$Q$20*(V55-1)&gt;0,1+'Options and results'!$Q$20*(V55-1),0)</f>
        <v>0</v>
      </c>
      <c r="AT55" s="1441">
        <f>IF(V55&lt;='Options and results'!$W$20,(IF(AB55&lt;=0,0,IF('Options and results'!$C$43="cost",(IF(V55&lt;='Options and results'!$C$44,BZ55*SUM('Options and results'!$C$45:$C$46),0)),IF('Options and results'!$C$41&gt;0,(IF(VLOOKUP('Options and results'!$C$42,Treegrant!$B$6:$L$42,Treegrant!$C$2,FALSE)=V55,VLOOKUP('Options and results'!$C$42,Treegrant!$B$6:$L$42,Treegrant!$D$2,FALSE),0)+IF(VLOOKUP('Options and results'!$C$42,Treegrant!$B$6:$L$42,Treegrant!$E$2,FALSE)=V55,VLOOKUP('Options and results'!$C$42,Treegrant!$B$6:$L$42,Treegrant!$F$2,FALSE),0)+IF(VLOOKUP('Options and results'!$C$42,Treegrant!$B$6:$L$42,Treegrant!$G$2,FALSE)=V55,VLOOKUP('Options and results'!$C$42,Treegrant!$B$6:$L$42,Treegrant!$H$2,FALSE)))*IF('Options and results'!$C$43="area",1,'Options and results'!$C$43),0)))*IF(V55&gt;='Options and results'!$I$23,'Options and results'!$I$22,1)),0)*IF(1+'Options and results'!$Q$23*(V55-1)&gt;0,1+'Options and results'!$Q$23*(V55-1),0)</f>
        <v>0</v>
      </c>
      <c r="AU55" s="1441">
        <f>IF($W$8=0,0,IF(V55&lt;='Options and results'!$W$20,IF(AB55&lt;=0,0,IF('Options and results'!$C$41&gt;0,IF(AND(VLOOKUP('Options and results'!$C$42,Treegrant!$B$6:$L$42,Treegrant!$J$2,FALSE)&lt;=V55,VLOOKUP('Options and results'!$C$42,Treegrant!$B$6:$L$42,Treegrant!$K$2,FALSE)&gt;=V55),(VLOOKUP('Options and results'!$C$42,Treegrant!$B$6:$L$42,Treegrant!$L$2,FALSE)),0)*IF('Options and results'!$C$47="full",1,'Options and results'!$C$47))*IF(V55&gt;='Options and results'!$I$23,'Options and results'!$I$22,1)),0))*IF(1+'Options and results'!$Q$23*(V55-1)&gt;0,1+'Options and results'!$Q$23*(V55-1),0)</f>
        <v>0</v>
      </c>
      <c r="AV55" s="1032">
        <f>IF($W$8=0,0,IF(V55&lt;='Options and results'!$W$20,IF(AB55&lt;=0,0,(IF('Options and results'!$C$41&gt;0,(IF(AND(VLOOKUP('Options and results'!$C$42,Treegrant!$B$6:$O$42,Treegrant!$M$2,FALSE)&lt;=V55,VLOOKUP('Options and results'!$C$42,Treegrant!$B$6:$O$42,Treegrant!$N$2,FALSE)&gt;=V55),(VLOOKUP('Options and results'!$C$42,Treegrant!$B$6:$O$42,Treegrant!$O$2,FALSE)),0)*IF('Options and results'!$C$48="full",1,'Options and results'!$C$48))+(IF(AND(VLOOKUP('Options and results'!$C$42,Treegrant!$B$6:$R$42,Treegrant!$P$2,FALSE)&lt;=V55,VLOOKUP('Options and results'!$C$42,Treegrant!$B$6:$R$42,Treegrant!$Q$2,FALSE)&gt;=V55),(VLOOKUP('Options and results'!$C$42,Treegrant!$B$6:$R$42,Treegrant!$R$2,FALSE)),0))*IF('Options and results'!$C$49="full",1,'Options and results'!$C$49)))*IF(V55&gt;='Options and results'!$I$23,'Options and results'!$I$22,1)),0))*IF(1+'Options and results'!$Q$23*(V55-1)&gt;0,1+'Options and results'!$Q$23*(V55-1),0)</f>
        <v>0</v>
      </c>
      <c r="AW55" s="1041"/>
      <c r="AX55" s="1042"/>
      <c r="AY55" s="1419">
        <f>IF($W$8=0,0,IF(V55=1,VLOOKUP($W$8,Treecost!$B$6:$AH$49,Treecost!$E$2,FALSE),0)*IF(V55&gt;='Options and results'!$I$25,'Options and results'!$I$24,1))</f>
        <v>0</v>
      </c>
      <c r="AZ55" s="889">
        <f>IF($W$8=0,0,IF(V55=1,VLOOKUP($W$8,Treecost!$B$6:$AH$49,Treecost!$F$2,FALSE),0)*IF(V55&gt;='Options and results'!$I$25,'Options and results'!$I$24,1))</f>
        <v>0</v>
      </c>
      <c r="BA55" s="889">
        <f>IF($W$8=0,0,IF(V55=1,VLOOKUP($W$8,Treecost!$B$6:$AH$49,Treecost!$G$2,FALSE),0)*IF(V55&gt;='Options and results'!$I$25,'Options and results'!$I$24,1))</f>
        <v>0</v>
      </c>
      <c r="BB55" s="889">
        <f>IF($W$8=0,0,IF(V55&lt;='Options and results'!$W$20,((VLOOKUP($W$8,Treecost!$B$6:$AH$49,Treecost!$H$2,FALSE)*(X55+AA55))/60)*IF(V55&gt;='Options and results'!$I$25,'Options and results'!$I$24,1),0))</f>
        <v>0</v>
      </c>
      <c r="BC55" s="889">
        <f>IF($W$8=0,0,IF(V55&lt;='Options and results'!$W$20,(((VLOOKUP($W$8,Treecost!$B$6:$AH$49,Treecost!$I$2,FALSE))*(X55+AA55))/60)*IF(V55&gt;='Options and results'!$I$25,'Options and results'!$I$24,1),0))</f>
        <v>0</v>
      </c>
      <c r="BD55" s="889">
        <f>IF($W$8=0,0,IF(V55&lt;='Options and results'!$W$20,(((VLOOKUP($W$8,Treecost!$B$6:$AH$49,Treecost!$J$2,FALSE))/60)*(X55+AA55))*IF(V55&gt;='Options and results'!$I$25,'Options and results'!$I$24,1),0))</f>
        <v>0</v>
      </c>
      <c r="BE55" s="1019">
        <f>IF($W$8=0,0,IF(V55&lt;='Options and results'!$W$20,(((VLOOKUP($W$8,Treecost!$B$6:$AH$49,Treecost!$C$2,FALSE)+VLOOKUP($W$8,Treecost!$B$6:$AH$49,Treecost!$D$2,FALSE))*(X55+AA55)*IF(1+'Options and results'!$Q$22*(V55-1)&gt;0,1+'Options and results'!$Q$22*(V55-1),0))+((AY55*$AX$8+AZ55*$AX$9+BA55*$AX$10+BB55*$AX$11+BC55*$AX$12+BD55*$AX$13)*IF(1+'Options and results'!$Q$21*(V55-1)&gt;0,1+'Options and results'!$Q$21*(V55-1),0)))*IF(V55&gt;='Options and results'!$I$27,'Options and results'!$I$26,1),0))</f>
        <v>0</v>
      </c>
      <c r="BF55" s="889">
        <f>IF($W$8=0,0,IF(V55&lt;='Options and results'!$W$20,IF(AND(VLOOKUP($W$8,Treecost!$B$6:$AH$49,Treecost!$K$2,FALSE)&lt;=V55,V55&lt;=(VLOOKUP($W$8,Treecost!$B$6:$AH$49,Treecost!$L$2,FALSE))),VLOOKUP($W$8,Treecost!$B$6:$AH$49,Treecost!$M$2,FALSE)*AB55/60,0)*IF(V55&gt;='Options and results'!$I$25,'Options and results'!$I$24,1),0))</f>
        <v>0</v>
      </c>
      <c r="BG55" s="1019">
        <f>IF(BF55&gt;0,(VLOOKUP($W$8,Treecost!$B$6:$AH$49,Treecost!$N$2,FALSE)*AB55*IF(1+'Options and results'!$Q$22*(V55-1)&gt;0,1+'Options and results'!$Q$22*(V55-1),0)+BF55*$AX$14*IF(1+'Options and results'!$Q$21*(V55-1)&gt;0,1+'Options and results'!$Q$21*(V55-1),0)),0)*IF(V55&gt;='Options and results'!$I$27,'Options and results'!$I$26,1)</f>
        <v>0</v>
      </c>
      <c r="BH55" s="889">
        <f>IF(V55&lt;='Options and results'!$W$20,IF(AND(AG55-AG54&gt;0,AG55&gt;'Options and results'!$M$36),(AB55-AC55)*(VLOOKUP($W$8,Treecost!$B$6:$AH$49,Treecost!$Y$2,FALSE)+(VLOOKUP($W$8,Treecost!$B$6:$AH$49,Treecost!$AA$2,FALSE)-VLOOKUP($W$8,Treecost!$B$6:$AH$49,Treecost!$Y$2,FALSE))/(VLOOKUP($W$8,Treecost!$B$6:$AH$49,Treecost!$Z$2,FALSE)-VLOOKUP($W$8,Treecost!$B$6:$AH$49,Treecost!$X$2,FALSE))*(AG55-VLOOKUP($W$8,Treecost!$B$6:$AH$49,Treecost!$X$2,FALSE)))/60,0)*IF(V55&gt;='Options and results'!$I$25,'Options and results'!$I$24,1),0)</f>
        <v>0</v>
      </c>
      <c r="BI55" s="303">
        <f>IF(V55&lt;='Options and results'!$W$20,IF(BH55&gt;0,VLOOKUP($W$8,Treecost!$B$6:$AH$49,Treecost!$AB$2,FALSE)/60*AB55,0)*IF(V55&gt;='Options and results'!$I$25,'Options and results'!$I$24,1),0)*((BH55-(MIN($BH$8:$BH$67)))/((MAX($BH$8:$BH$67))-(MIN($BH$8:$BH$67))))</f>
        <v>0</v>
      </c>
      <c r="BJ55" s="740">
        <f>IF(BH55&gt;0,(BH55*$AX$15+BI55*$AX$19)*IF(1+'Options and results'!$Q$21*(V55-1)&gt;0,1+'Options and results'!$Q$21*(V55-1),0),0)*IF(V55&gt;='Options and results'!$I$27,'Options and results'!$I$26,1)</f>
        <v>0</v>
      </c>
      <c r="BK55" s="891">
        <f>IF($W$8=0,0,IF(V55&lt;='Options and results'!$W$20,IF(VLOOKUP($W$8,Treecost!$B$2:$AH$49,Treecost!$O$2,FALSE)=V55,VLOOKUP($W$8,Treecost!$B$2:$AH$49,Treecost!$P$2,FALSE),0)*IF(V55&gt;='Options and results'!$I$25,'Options and results'!$I$24,1),0))</f>
        <v>0</v>
      </c>
      <c r="BL55" s="889">
        <f>IF($W$8=0,0,IF(V55&lt;='Options and results'!$W$20,IF(AND(V55&gt;VLOOKUP($W$8,Treecost!$B$2:$AH$49,Treecost!$O$2,FALSE),V55&lt;=VLOOKUP($W$8,Treecost!$B$2:$AH$49,Treecost!$R$2,FALSE)),VLOOKUP($W$8,Treecost!$B$2:$AH$49,Treecost!$S$2,FALSE),0)*IF(V55&gt;='Options and results'!$I$25,'Options and results'!$I$24,1),0))</f>
        <v>0</v>
      </c>
      <c r="BM55" s="740">
        <f>IF($W$8=0,0,IF(V55&lt;='Options and results'!$W$20,((IF(VLOOKUP($W$8,Treecost!$B$2:$AH$49,Treecost!$O$2,FALSE)=V55,VLOOKUP($W$8,Treecost!$B$2:$AH$49,Treecost!$Q$2,FALSE),0)+IF(AND(V55&gt;VLOOKUP($W$8,Treecost!$B$2:$AH$49,Treecost!$O$2,FALSE),V55&lt;=VLOOKUP($W$8,Treecost!$B$2:$AH$49,Treecost!$R$2,FALSE)),VLOOKUP($W$8,Treecost!$B$2:$AH$49,Treecost!$T$2,FALSE),0)*IF(1+'Options and results'!$Q$22*(V55-1)&gt;0,1+'Options and results'!$Q$22*(V55-1),0))+(BK55*$AX$16+BL55*$AX$17)*IF(1+'Options and results'!$Q$21*(V55-1)&gt;0,1+'Options and results'!$Q$21*(V55-1),0))*IF(V55&gt;='Options and results'!$I$27,'Options and results'!$I$26,1),0))</f>
        <v>0</v>
      </c>
      <c r="BN55" s="894">
        <f>IF($W$8=0,0,IF(V55&lt;='Options and results'!$W$20,IF(AND(V55&gt;=VLOOKUP($W$8,Treecost!$B$2:$W$49,Treecost!$U$2,FALSE),V55&lt;=VLOOKUP($W$8,Treecost!$B$2:$W$49,Treecost!$V$2,FALSE)),(AB55*VLOOKUP($W$8,Treecost!$B$2:$W$49,Treecost!$W$2,FALSE)/60),0)*IF(V55&gt;='Options and results'!$I$25,'Options and results'!$I$24,1),0))</f>
        <v>0</v>
      </c>
      <c r="BO55" s="740">
        <f>BN55*$AX$18*IF(V55&gt;='Options and results'!$I$27,'Options and results'!$I$26,1)*IF(1+'Options and results'!$Q$21*(V55-1)&gt;0,1+'Options and results'!$Q$21*(V55-1),0)</f>
        <v>0</v>
      </c>
      <c r="BP55" s="894">
        <f>IF(V55&lt;='Options and results'!$W$20,IF(AB55&lt;=0,0,VLOOKUP($W$8,Treecost!$B$6:$AH$49,Treecost!$AC$2,FALSE)+VLOOKUP($W$8,Treecost!$B$6:$AH$49,Treecost!$AD$2,FALSE)+IF(AND(V55&gt;=VLOOKUP($W$8,Treecost!$B$2:$AK$49,Treecost!$AI$2,FALSE),V55&lt;=VLOOKUP($W$8,Treecost!$B$2:$AK$49,Treecost!$AJ$2,FALSE)),(VLOOKUP($W$8,Treecost!$B$2:$AK$49,Treecost!$AK$2,FALSE)),0))*IF(V55&gt;='Options and results'!$I$27,'Options and results'!$I$26,1),0)*IF(1+'Options and results'!$Q$22*(V55-1)&gt;0,1+'Options and results'!$Q$22*(V55-1),0)</f>
        <v>0</v>
      </c>
      <c r="BQ55" s="894">
        <f>IF(V55&lt;='Options and results'!$W$20,IF(AC55&gt;0,VLOOKUP($W$8,Treecost!$B$6:$AH$49,Treecost!$AE$2,FALSE)/60*AC55,0)*IF(V55&gt;='Options and results'!$I$25,'Options and results'!$I$24,1),0)</f>
        <v>0</v>
      </c>
      <c r="BR55" s="740">
        <f>IF(V55&lt;='Options and results'!$W$20,IF(AC55&gt;0,VLOOKUP($W$8,Treecost!$B$6:$AH$49,Treecost!$AF$2,FALSE)/60*AC55,0)*IF(V55&gt;='Options and results'!$I$25,'Options and results'!$I$24,1),0)</f>
        <v>0</v>
      </c>
      <c r="BS55" s="740">
        <f>(BQ55*$AX$20+BR55*$AX$21)*IF(V55&gt;='Options and results'!$I$27,'Options and results'!$I$26,1)*IF(1+'Options and results'!$Q$21*(V55-1)&gt;0,1+'Options and results'!$Q$21*(V55-1),0)</f>
        <v>0</v>
      </c>
      <c r="BT55" s="894">
        <f>IF(V55&lt;='Options and results'!$W$20,IF(AD55&gt;0,(VLOOKUP($W$8,Treecost!$B$6:$AH$49,Treecost!$AG$2,FALSE)/60*AD55)*IF(V55&gt;='Options and results'!$I$25,'Options and results'!$I$24,1),0),0)</f>
        <v>0</v>
      </c>
      <c r="BU55" s="740">
        <f>IF(V55&lt;='Options and results'!$W$20,IF(AD55&gt;0,(VLOOKUP($W$8,Treecost!$B$6:$AH$49,Treecost!$AH$2,FALSE)/60*AD55)*IF(V55&gt;='Options and results'!$I$25,'Options and results'!$I$24,1),0),0)</f>
        <v>0</v>
      </c>
      <c r="BV55" s="740">
        <f>(BT55*$AX$22+BU55*$AX$23)*IF(V55&gt;='Options and results'!$I$27,'Options and results'!$I$26,1)*IF(1+'Options and results'!$Q$21*(V55-1)&gt;0,1+'Options and results'!$Q$21*(V55-1),0)</f>
        <v>0</v>
      </c>
      <c r="BW55" s="1033">
        <f t="shared" si="138"/>
        <v>0</v>
      </c>
      <c r="BX55" s="1027">
        <f t="shared" si="139"/>
        <v>0</v>
      </c>
      <c r="BY55" s="1027">
        <f t="shared" si="140"/>
        <v>0</v>
      </c>
      <c r="BZ55" s="740">
        <f t="shared" si="188"/>
        <v>0</v>
      </c>
      <c r="CA55" s="740">
        <f t="shared" si="141"/>
        <v>0</v>
      </c>
      <c r="CB55" s="894">
        <f>IF($V55&lt;='Options and results'!$W$20,SUM(BX$8:$BX55),0)</f>
        <v>0</v>
      </c>
      <c r="CC55" s="740">
        <f>IF($V55&lt;='Options and results'!$W$20,SUM($BY$8:BY55),0)</f>
        <v>0</v>
      </c>
      <c r="CD55" s="740">
        <f>IF($V55&lt;='Options and results'!$W$20,SUM($BZ$8:BZ55),0)</f>
        <v>0</v>
      </c>
      <c r="CE55" s="740">
        <f>IF(V55&lt;='Options and results'!$W$20,CB55+CC55-CD55,0)</f>
        <v>0</v>
      </c>
      <c r="CF55" s="1381">
        <f t="shared" si="142"/>
        <v>0</v>
      </c>
      <c r="CG55" s="1027">
        <f t="shared" si="143"/>
        <v>0</v>
      </c>
      <c r="CH55" s="1027">
        <f t="shared" si="144"/>
        <v>0</v>
      </c>
      <c r="CI55" s="1189">
        <f>IF(V55&lt;='Options and results'!$W$20,CE55+AO55,0)</f>
        <v>0</v>
      </c>
      <c r="CJ55" s="1023"/>
      <c r="CK55" s="895">
        <f t="shared" si="145"/>
        <v>48</v>
      </c>
      <c r="CL55" s="1011" t="str">
        <f>IF('Options and results'!$C$54="None",0,IF(AND(CK55&gt;='Options and results'!$K$57,CK54&lt;'Options and results'!$W$20),'Options and results'!$K$56,IF(Optimisation!$B$3="No",CONCATENATE('Options and results'!$C$60," ",(HLOOKUP(CONCATENATE('Options and results'!$C$54," ",Agroforestrysystem!$B$12),Agroforestrysystem!$B$11:$IM$74,$CK55+4,FALSE))),Optimisation!AA75)))</f>
        <v xml:space="preserve">UK - Agriculture (BPS: from 2015) </v>
      </c>
      <c r="CM55" s="1012">
        <f>IF(HLOOKUP(CONCATENATE('Options and results'!$C$54," ",Agroforestrysystem!$C$12),Agroforestrysystem!$B$11:$IM$74,$CK55+4,FALSE)="T",(VLOOKUP(CL55,Arablefinance!$Z$6:$AB$105,Arablefinance!$AB$2,FALSE)*CO55+VLOOKUP(CL55,Arablefinance!$Z$6:$AC$105,Arablefinance!$AC$2,FALSE)*CP55)/VLOOKUP(CL55,Arablefinance!$Z$6:$AA$105,Arablefinance!$AA$2,FALSE),0)</f>
        <v>0</v>
      </c>
      <c r="CN55" s="1012">
        <f>IF(CL55=0,0,HLOOKUP(CONCATENATE('Options and results'!$C$54," ",Agroforestrysystem!$D$12),Agroforestrysystem!$B$11:$IM$74,$CK55+4,FALSE))</f>
        <v>0</v>
      </c>
      <c r="CO55" s="1440">
        <f ca="1">IF(CL55=0,0,IF(AND(Optimisation!$B$3="yes",Optimisation!$B$4=1,CK55&gt;Optimisation!$B$9),0,HLOOKUP(CONCATENATE('Options and results'!$C$54," ",Agroforestrysystem!$E$12),Agroforestrysystem!$B$11:$IM$74,$CK55+4,FALSE)*IF(CK55&gt;='Options and results'!$J$19,'Options and results'!$J$18,1)))</f>
        <v>0</v>
      </c>
      <c r="CP55" s="1440">
        <f ca="1">IF(CL55=0,0,IF(AND(Optimisation!$B$3="yes",Optimisation!$B$4=1,CK55&gt;Optimisation!$B$9),0,HLOOKUP(CONCATENATE('Options and results'!$C$54," ",Agroforestrysystem!$F$12),Agroforestrysystem!$B$11:$IM$74,$CK55+4,FALSE)*IF(CK55&gt;='Options and results'!$J$19,'Options and results'!$J$18,1)))</f>
        <v>0</v>
      </c>
      <c r="CQ55" s="1013">
        <f>IF(CN55&lt;=0,0,IF(CK55&lt;='Options and results'!$W$20,IF(CM55&gt;0,VLOOKUP(CL55,Arablefinance!$Z$6:$AE$105,Arablefinance!$AD$2,FALSE)*CM55*CN55,((VLOOKUP(CL55,Arablefinance!$E$6:$H$126,2,FALSE)*CO55+VLOOKUP(CL55,Arablefinance!$E$6:$H$126,3,FALSE)*CP55)*CN55)),0)*IF(CK55&gt;='Options and results'!$J$21,'Options and results'!$J$20,1))*IF(1+'Options and results'!$O$20*(CK55-1)&gt;0,1+'Options and results'!$O$20*(CK55-1),0)</f>
        <v>0</v>
      </c>
      <c r="CR55" s="1441">
        <f>IF(CN55&lt;=0,0,IF(AND(CM55&gt;0,VLOOKUP(CL55,Arablefinance!$Z$6:$AI$105,Arablefinance!$AI$2,FALSE)=2),VLOOKUP(CL55,Arablefinance!$Z$6:$AE$105,Arablefinance!$AE$2,FALSE)*CM55*CN55,IF('Options and results'!$C$62&gt;0,IF(VLOOKUP(CL55,Arablefinance!$E$6:$W$126,Arablefinance!$H$2,FALSE)*(1-Plot!DM55*'Options and results'!$C$62)&gt;0,VLOOKUP(CL55,Arablefinance!$E$6:$W$126,Arablefinance!$H$2,FALSE)*(1-Plot!DM55*'Options and results'!$C$62),0),IF(CK55&lt;='Options and results'!$W$20,(VLOOKUP(CL55,Arablefinance!$E$6:$W$126,Arablefinance!$H$2,FALSE)*IF('Options and results'!$C$61="area",CN55,'Options and results'!$C$61)),0)))*IF(CK55&gt;='Options and results'!$J$23,'Options and results'!$J$22,1))*IF(AND(1+'Options and results'!$O$23*(CK55-1)&gt;0,1+'Options and results'!$O$23*(CK55-1)&gt;'Options and results'!$S$24),1+'Options and results'!$O$23*(CK55-1),'Options and results'!$S$24)</f>
        <v>0</v>
      </c>
      <c r="CS55" s="1441">
        <f t="shared" si="185"/>
        <v>0</v>
      </c>
      <c r="CT55" s="1441">
        <f>IF(CN55&lt;=0,0,IF(CK55&lt;='Options and results'!$W$20,IF(CM55&gt;0,VLOOKUP(CL55,Arablefinance!$Z$6:$AF$105,Arablefinance!$AF$2,FALSE)*CM55*CN55,VLOOKUP(CL55,Arablefinance!$E$6:$X$126,Arablefinance!$R$2,FALSE)*CN55),0)*IF(CK55&gt;='Options and results'!$J$27,'Options and results'!$J$26,1))*IF(1+'Options and results'!$O$22*(CK55-1)&gt;0,1+'Options and results'!$O$22*(CK55-1),0)</f>
        <v>0</v>
      </c>
      <c r="CU55" s="1441">
        <f t="shared" si="186"/>
        <v>0</v>
      </c>
      <c r="CV55" s="1441">
        <f>IF(CN55&lt;=0,0,IF(CK55&lt;='Options and results'!$W$20,IF(CM55&gt;0,VLOOKUP(CL55,Arablefinance!$Z$6:$AG$105,Arablefinance!$AG$2,FALSE)*CM55*CN55,VLOOKUP(CL55,Arablefinance!$E$6:$X$126,Arablefinance!$X$2,FALSE)*CN55),0)*IF(CK55&gt;='Options and results'!$J$27,'Options and results'!$J$26,1))*IF(1+'Options and results'!$O$22*(CK55-1)&gt;0,1+'Options and results'!$O$22*(CK55-1),0)</f>
        <v>0</v>
      </c>
      <c r="CW55" s="1442">
        <f>IF(CN55&lt;=0,0,IF(CK55&lt;='Options and results'!$W$20,'Options and results'!$C$27*IF(CK55&gt;='Options and results'!$J$27,'Options and results'!$J$26,1),0))*IF(1+'Options and results'!$O$21*(CK55-1)&gt;0,1+'Options and results'!$O$21*(CK55-1),0)</f>
        <v>0</v>
      </c>
      <c r="CX55" s="1442">
        <f>IF(CN55&lt;=0,0,IF(CK55&lt;='Options and results'!$W$20,IF(CM55&gt;0,VLOOKUP(CL55,Arablefinance!$Z$6:$AH$105,Arablefinance!$AH$2,FALSE)*CM55*CN55,VLOOKUP(CL55,Arablefinance!$E$6:$W$126,Arablefinance!$V$2,FALSE)*CN55),0)*IF(CK55&gt;='Options and results'!$J$25,'Options and results'!$J$24,1))</f>
        <v>0</v>
      </c>
      <c r="CY55" s="1013">
        <f t="shared" si="148"/>
        <v>0</v>
      </c>
      <c r="CZ55" s="1353">
        <f t="shared" si="149"/>
        <v>0</v>
      </c>
      <c r="DA55" s="1013">
        <f>IF($CK55&lt;='Options and results'!$W$20,SUM($CQ$8:CQ55),0)</f>
        <v>0</v>
      </c>
      <c r="DB55" s="1441">
        <f>IF($CK55&lt;='Options and results'!$W$20,SUM($CR$8:CR55),0)</f>
        <v>0</v>
      </c>
      <c r="DC55" s="1441">
        <f>IF($CK55&lt;='Options and results'!$W$20,SUM($CY$8:CY55),0)</f>
        <v>0</v>
      </c>
      <c r="DD55" s="1189">
        <f>IF(CK55&lt;='Options and results'!$W$20,DA55+DB55-DC55,0)</f>
        <v>0</v>
      </c>
      <c r="DE55" s="401"/>
      <c r="DF55" s="895">
        <f t="shared" si="150"/>
        <v>48</v>
      </c>
      <c r="DG55" s="173"/>
      <c r="DH55" s="1422"/>
      <c r="DI55" s="1427">
        <f>IF(DF55&lt;='Options and results'!$M$61,'Options and results'!$M$60,0)</f>
        <v>0</v>
      </c>
      <c r="DJ55" s="740">
        <f t="shared" si="151"/>
        <v>0</v>
      </c>
      <c r="DK55" s="740">
        <f t="shared" si="152"/>
        <v>0</v>
      </c>
      <c r="DL55" s="1428">
        <f t="shared" si="153"/>
        <v>0</v>
      </c>
      <c r="DM55" s="1429">
        <f>IF($DG$8=0,0,HLOOKUP(CONCATENATE('Options and results'!$C$54," ",Agroforestrysystem!$J$12),Agroforestrysystem!$11:$74,DF55+3,FALSE))/100</f>
        <v>0</v>
      </c>
      <c r="DN55" s="740">
        <f>IF($DG$8=0,0,IF(HLOOKUP(CONCATENATE('Options and results'!$C$54," ",Agroforestrysystem!$H$12),Agroforestrysystem!$11:$74,DF55+4,FALSE)&lt;DL55,HLOOKUP(CONCATENATE('Options and results'!$C$54," ",Agroforestrysystem!$H$12),Agroforestrysystem!$11:$74,DF55+4,FALSE),0))</f>
        <v>0</v>
      </c>
      <c r="DO55" s="1027">
        <f>IF($DG$8=0,0,IF(HLOOKUP(CONCATENATE('Options and results'!$C$54," ",Agroforestrysystem!$H$12),Agroforestrysystem!$11:$74,DF55+4,FALSE)&gt;=DL55,DL55,0))</f>
        <v>0</v>
      </c>
      <c r="DP55" s="1430">
        <f>IF($DG$8=0,0,HLOOKUP(CONCATENATE('Options and results'!$C$54," ",Agroforestrysystem!$I$12),Agroforestrysystem!$11:$74,DF55+4,FALSE))</f>
        <v>0</v>
      </c>
      <c r="DQ55" s="1038"/>
      <c r="DR55" s="1430">
        <f>IF($DG$8=0,0,IF(DF55&gt;'Options and results'!$W$20,0,)+IF(DF55=1,'Options and results'!$M$64)+IF('Options and results'!$M$67="yes",IF(AND(DR54+'Options and results'!$M$65&lt;=$DQ$8,DR54+'Options and results'!$M$65+IF(DF55=1,'Options and results'!$M$64,0)&lt;='Options and results'!$M$66*DP55),DR54+'Options and results'!$M$65,DR54),(HLOOKUP(CONCATENATE('Options and results'!$C$54," ",Agroforestrysystem!$K$12),Agroforestrysystem!$11:$74,DF55+4,FALSE)-IF(DF55=1,'Options and results'!$M$64))))</f>
        <v>0</v>
      </c>
      <c r="DS55" s="1027">
        <f>IF(OR($DG$8=0,DL55=0),0,HLOOKUP(CONCATENATE('Options and results'!$C$54," ",Agroforestrysystem!$L$12),Agroforestrysystem!$11:$74,DF55+4,FALSE)*IF(DF55&gt;='Options and results'!$K$19,'Options and results'!$K$18,1))</f>
        <v>0</v>
      </c>
      <c r="DT55" s="1431">
        <f t="shared" si="154"/>
        <v>0</v>
      </c>
      <c r="DU55" s="889">
        <f t="shared" si="155"/>
        <v>0</v>
      </c>
      <c r="DV55" s="1027">
        <f>IF($DG$8=0,0,(HLOOKUP(CONCATENATE('Options and results'!$C$54," ",Agroforestrysystem!$M$12),Agroforestrysystem!$11:$74,DF55+4,FALSE))*IF(DF55&gt;='Options and results'!$K$19,'Options and results'!$K$18,1))-DW55</f>
        <v>0</v>
      </c>
      <c r="DW55" s="303">
        <f>IF($DG$8=0,0,(HLOOKUP(CONCATENATE('Options and results'!$C$54," ",Agroforestrysystem!$N$12),Agroforestrysystem!$11:$74,DF55+4,FALSE))*IF(DF55&gt;='Options and results'!$K$19,'Options and results'!$K$18,1))</f>
        <v>0</v>
      </c>
      <c r="DX55" s="303">
        <f>IF($DG$8=0,0,HLOOKUP(CONCATENATE('Options and results'!$C$54," ",Agroforestrysystem!$O$12),Agroforestrysystem!$11:$74,DF55+4,FALSE)*IF(DF55&gt;='Options and results'!$K$19,'Options and results'!$K$18,1))</f>
        <v>0</v>
      </c>
      <c r="DY55" s="1192">
        <f>IF(DT55&gt;0,HLOOKUP(DT55,Treevalue!$I$4:$BC$34,'Options and results'!$C$66+1),0)*IF(DF55&gt;='Options and results'!$K$21,'Options and results'!$K$20,1)*IF(1+'Options and results'!$Q$20*(DF55-1)&gt;0,1+'Options and results'!$Q$20*(DF55-1),0)</f>
        <v>0</v>
      </c>
      <c r="DZ55" s="1027">
        <f t="shared" si="156"/>
        <v>0</v>
      </c>
      <c r="EA55" s="1027">
        <f t="shared" si="125"/>
        <v>0</v>
      </c>
      <c r="EB55" s="1027">
        <f>(IF('Options and results'!$C$66&gt;0,IF(DF55&lt;='Options and results'!$W$20,VLOOKUP('Options and results'!$C$66,Treevalue!$A$4:$F$34,5,FALSE),0),0)*DV55)*IF(DF55&gt;='Options and results'!$K$21,'Options and results'!$K$20,1)*IF(1+'Options and results'!$Q$20*(DF55-1)&gt;0,1+'Options and results'!$Q$20*(DF55-1),0)</f>
        <v>0</v>
      </c>
      <c r="EC55" s="740">
        <f>(IF('Options and results'!$C$66&gt;0,IF(DF55&lt;='Options and results'!$W$20,VLOOKUP('Options and results'!$C$66,Treevalue!$A$4:$F$34,5,FALSE),0),0)*DW55)*IF(DF55&gt;='Options and results'!$K$21,'Options and results'!$K$20,1)*IF(1+'Options and results'!$Q$20*(DF55-1)&gt;0,1+'Options and results'!$Q$20*(DF55-1),0)</f>
        <v>0</v>
      </c>
      <c r="ED55" s="889">
        <f>(IF('Options and results'!$C$66&gt;0,IF(DF55&lt;='Options and results'!$W$20,VLOOKUP('Options and results'!$C$66,Treevalue!$A$4:$F$34,6,FALSE),0),0)*DX55)*IF(DF55&gt;='Options and results'!$K$21,'Options and results'!$K$20,1)*IF(1+'Options and results'!$Q$20*(DF55-1)&gt;0,1+'Options and results'!$Q$20*(DF55-1),0)</f>
        <v>0</v>
      </c>
      <c r="EE55" s="740">
        <f>IF(DF55&lt;='Options and results'!$W$20,IF(DL55&lt;=0,0,IF('Options and results'!$C$70="cost",(IF(DF55&lt;='Options and results'!$C$71,FK55*SUM('Options and results'!$C$72:$C$73),0)),IF('Options and results'!$C$68&gt;0,(IF(VLOOKUP('Options and results'!$C$69,Treegrant!$B$6:$L$42,Treegrant!$C$2,FALSE)=DF55,VLOOKUP('Options and results'!$C$69,Treegrant!$B$6:$L$42,Treegrant!$D$2,FALSE),0)+IF(VLOOKUP('Options and results'!$C$69,Treegrant!$B$6:$L$42,Treegrant!$E$2,FALSE)=DF55,VLOOKUP('Options and results'!$C$69,Treegrant!$B$6:$L$42,Treegrant!$F$2,FALSE),0)+IF(VLOOKUP('Options and results'!$C$69,Treegrant!$B$6:$L$42,Treegrant!$G$2,FALSE)=DF55,VLOOKUP('Options and results'!$C$69,Treegrant!$B$6:$L$42,Treegrant!$H$2,FALSE)))*IF('Options and results'!$C$70="area",Unit!C56,'Options and results'!$C$70),0))*IF(DF55&gt;='Options and results'!$K$23,'Options and results'!$K$22,1)),0)*IF(1+'Options and results'!$Q$23*(DF55-1)&gt;0,1+'Options and results'!$Q$23*(DF55-1),0)</f>
        <v>0</v>
      </c>
      <c r="EF55" s="740">
        <f>IF($DG$8=0,0,IF(DF55&lt;='Options and results'!$W$20,IF(DL55&lt;=0,0,IF('Options and results'!$C$68&gt;0,IF(AND(VLOOKUP('Options and results'!$C$69,Treegrant!$B$6:$L$42,Treegrant!$J$2,FALSE)&lt;=DF55,VLOOKUP('Options and results'!$C$69,Treegrant!$B$6:$L$42,Treegrant!$K$2,FALSE)&gt;=DF55),(VLOOKUP('Options and results'!$C$69,Treegrant!$B$6:$L$42,Treegrant!$L$2,FALSE)),0)*IF('Options and results'!$C$74="area",Unit!C56,'Options and results'!$C$74))*IF(DF55&gt;='Options and results'!$K$23,'Options and results'!$K$22,1)),0))*IF(1+'Options and results'!$Q$23*(DF55-1)&gt;0,1+'Options and results'!$Q$23*(DF55-1),0)</f>
        <v>0</v>
      </c>
      <c r="EG55" s="1034">
        <f>IF($DG$8=0,0,IF(DF55&lt;='Options and results'!$W$20,IF(DL55&lt;=0,0,IF('Options and results'!$C$68&gt;0,((IF(AND(VLOOKUP('Options and results'!$C$69,Treegrant!$B$6:$O$42,Treegrant!$M$2,FALSE)&lt;=DF55,VLOOKUP('Options and results'!$C$69,Treegrant!$B$6:$O$42,Treegrant!$N$2,FALSE)&gt;=DF55),(VLOOKUP('Options and results'!$C$69,Treegrant!$B$6:$O$42,Treegrant!$O$2,FALSE)),0)*IF('Options and results'!$C$75="area",Unit!C56,'Options and results'!$C$75))+(IF(AND(VLOOKUP('Options and results'!$C$69,Treegrant!$B$6:$R$42,Treegrant!$P$2,FALSE)&lt;=DF55,VLOOKUP('Options and results'!$C$69,Treegrant!$B$6:$R$42,Treegrant!$Q$2,FALSE)&gt;=DF55),(VLOOKUP('Options and results'!$C$69,Treegrant!$B$6:$R$42,Treegrant!$R$2,FALSE)),0))*IF('Options and results'!$C$76="area",Unit!C56,'Options and results'!$C$76)))*IF(DF55&gt;='Options and results'!$K$23,'Options and results'!$K$22,1)),0))*IF(1+'Options and results'!$Q$23*(DF55-1)&gt;0,1+'Options and results'!$Q$23*(DF55-1),0)</f>
        <v>0</v>
      </c>
      <c r="EH55" s="1041"/>
      <c r="EI55" s="1042"/>
      <c r="EJ55" s="1419">
        <f>IF($DH$8+DK55&lt;1,0,IF(DF55=1,VLOOKUP($DG$8,Treecost!$B$6:$AH$49,Treecost!$E$2,FALSE),0)*IF(DF55&gt;='Options and results'!$K$25,'Options and results'!$K$24,1))</f>
        <v>0</v>
      </c>
      <c r="EK55" s="889">
        <f>IF($DH$8+DK55&lt;1,0,IF(DF55=1,VLOOKUP($DG$8,Treecost!$B$6:$AH$49,Treecost!$F$2,FALSE),0)*IF(DF55&gt;='Options and results'!$K$25,'Options and results'!$K$24,1))</f>
        <v>0</v>
      </c>
      <c r="EL55" s="889">
        <f>IF($DH$8+DK55&lt;1,0,IF(DF55=1,VLOOKUP($DG$8,Treecost!$B$6:$AH$49,Treecost!$G$2,FALSE),0)*IF(DF55&gt;='Options and results'!$K$25,'Options and results'!$K$24,1))</f>
        <v>0</v>
      </c>
      <c r="EM55" s="889">
        <f>IF($DG$8=0,0,IF(DF55&lt;='Options and results'!$W$20,((VLOOKUP($DG$8,Treecost!$B$6:$AH$49,Treecost!$H$2,FALSE)*(DH55+DK55))/60)*IF(DF55&gt;='Options and results'!$K$25,'Options and results'!$K$24,1),0))</f>
        <v>0</v>
      </c>
      <c r="EN55" s="889">
        <f>IF($DG$8=0,0,IF(DF55&lt;='Options and results'!$W$20,(((VLOOKUP($DG$8,Treecost!$B$6:$AH$49,Treecost!$I$2,FALSE))*(DH55+DK55))/60)*IF(DF55&gt;='Options and results'!$K$25,'Options and results'!$K$24,1),0))</f>
        <v>0</v>
      </c>
      <c r="EO55" s="889">
        <f>IF($DG$8=0,0,IF(DF55&lt;='Options and results'!$W$20,(((VLOOKUP($DG$8,Treecost!$B$6:$AH$49,Treecost!$J$2,FALSE))/60)*(DH55+DK55))*IF(DF55&gt;='Options and results'!$K$25,'Options and results'!$K$24,1),0))</f>
        <v>0</v>
      </c>
      <c r="EP55" s="1019">
        <f>IF($DG$8=0,0,IF(DF55&lt;='Options and results'!$W$20,(((VLOOKUP($DG$8,Treecost!$B$6:$AH$49,Treecost!$C$2,FALSE)+VLOOKUP($DG$8,Treecost!$B$6:$AH$49,Treecost!$D$2,FALSE))*(DH55+DK55)*IF(1+'Options and results'!$Q$22*(DF55-1)&gt;0,1+'Options and results'!$Q$22*(DF55-1),0))+(EJ55*$EI$8+EK55*$EI$9+EL55*$EI$10+EM55*$EI$11+EN55*$EI$12+EO55*$EI$13)*IF(1+'Options and results'!$Q$21*(DF55-1)&gt;0,1+'Options and results'!$Q$21*(DF55-1),0))*IF(DF55&gt;='Options and results'!$K$27,'Options and results'!$K$26,1),0))</f>
        <v>0</v>
      </c>
      <c r="EQ55" s="740">
        <f>IF($DG$8=0,0,IF(DF55&lt;='Options and results'!$W$20,IF(AND(VLOOKUP($DG$8,Treecost!$B$6:$AH$49,Treecost!$K$2,FALSE)&lt;=DF55,DF55&lt;=(VLOOKUP($DG$8,Treecost!$B$6:$AH$49,Treecost!$L$2,FALSE))),VLOOKUP($DG$8,Treecost!$B$6:$AH$49,Treecost!$M$2,FALSE)*DL55/60,0)*IF(DF55&gt;='Options and results'!$K$25,'Options and results'!$K$24,1),0))</f>
        <v>0</v>
      </c>
      <c r="ER55" s="1019">
        <f>IF(EQ55&gt;0,(VLOOKUP($DG$8,Treecost!$B$6:$AH$49,Treecost!$N$2,FALSE)*DL55*IF(1+'Options and results'!$Q$22*(DF55-1)&gt;0,1+'Options and results'!$Q$22*(DF55-1),0)+EQ55*$EI$14*IF(1+'Options and results'!$Q$21*(DF55-1)&gt;0,1+'Options and results'!$Q$21*(DF55-1),0)),0)*IF(DF55&gt;='Options and results'!$K$27,'Options and results'!$K$26,1)</f>
        <v>0</v>
      </c>
      <c r="ES55" s="889">
        <f>IF(DF55&lt;='Options and results'!$W$20,IF(AND(DR55-DR54&gt;0,DR55&gt;'Options and results'!$M$64),(DL55-DN55)*(VLOOKUP($DG$8,Treecost!$B$6:$AH$49,Treecost!$Y$2,FALSE)+(VLOOKUP($DG$8,Treecost!$B$6:$AH$49,Treecost!$AA$2,FALSE)-VLOOKUP($DG$8,Treecost!$B$6:$AH$49,Treecost!$Y$2,FALSE))/(VLOOKUP($DG$8,Treecost!$B$6:$AH$49,Treecost!$Z$2,FALSE)-VLOOKUP($DG$8,Treecost!$B$6:$AH$49,Treecost!$X$2,FALSE))*(DR55-VLOOKUP($DG$8,Treecost!$B$6:$AH$49,Treecost!$X$2,FALSE)))/60,0)*IF(DF55&gt;='Options and results'!$K$25,'Options and results'!$K$24,1),0)</f>
        <v>0</v>
      </c>
      <c r="ET55" s="889">
        <f>IF(DF55&lt;='Options and results'!$W$20,IF(ES55&gt;0,VLOOKUP($DG$8,Treecost!$B$6:$AH$49,Treecost!$AB$2,FALSE)/60*DL55,0)*IF(DF55&gt;='Options and results'!$K$25,'Options and results'!$K$24,1),0)*((ES55-(MIN($ES$8:$ES$67)))/((MAX($ES$8:$ES$67))-(MIN($ES$8:$ES$67))))</f>
        <v>0</v>
      </c>
      <c r="EU55" s="740">
        <f>IF(ES55&gt;0,(ES55*$EI$15+ET55*$EI$19)*IF(1+'Options and results'!$Q$21*(DF55-1)&gt;0,1+'Options and results'!$Q$21*(DF55-1),0),0)*IF(DF55&gt;='Options and results'!$K$27,'Options and results'!$K$26,1)</f>
        <v>0</v>
      </c>
      <c r="EV55" s="891">
        <f>IF($DG$8=0,0,IF(DF55&lt;='Options and results'!$W$20,IF(AND(VLOOKUP($DG$8,Treecost!$B$2:$AH$49,Treecost!$O$2,FALSE)=DF55,DF55&lt;=IF(AND(Optimisation!$B$3="Yes",Optimisation!$B$4=1),Optimisation!$B$9)),VLOOKUP($DG$8,Treecost!$B$2:$AH$49,Treecost!$P$2,FALSE)*(1-CN55),0)*IF(DF55&gt;='Options and results'!$K$25,'Options and results'!$K$24,1),0))</f>
        <v>0</v>
      </c>
      <c r="EW55" s="889">
        <f>IF($DG$8=0,0,IF(DF55&lt;='Options and results'!$W$20,IF(AND(DF55&gt;VLOOKUP($DG$8,Treecost!$B$2:$AH$49,Treecost!$O$2,FALSE),DF55&lt;=IF(AND(Optimisation!$B$3="Yes",Optimisation!$B$4=1),Optimisation!$B$9,VLOOKUP($DG$8,Treecost!$B$2:$AH$49,Treecost!$R$2,FALSE))),VLOOKUP($DG$8,Treecost!$B$2:$AH$49,Treecost!$S$2,FALSE)*(1-CN55),0)*IF(DF55&gt;='Options and results'!$K$25,'Options and results'!$K$24,1),0))</f>
        <v>0</v>
      </c>
      <c r="EX55" s="740">
        <f>IF($DG$8=0,0,IF(DF55&lt;='Options and results'!$W$20,(IF(AND(VLOOKUP($DG$8,Treecost!$B$2:$AH$49,Treecost!$O$2,FALSE)=DF55,DF55&lt;=IF(AND(Optimisation!$B$3="Yes",Optimisation!$B$4=1),Optimisation!$B$9)),VLOOKUP($DG$8,Treecost!$B$2:$AH$49,Treecost!$Q$2,FALSE),0)*(1-CN55)+IF(AND(DF55&gt;VLOOKUP($DG$8,Treecost!$B$2:$AH$49,Treecost!$O$2,FALSE),DF55&lt;=IF(AND(Optimisation!$B$3="Yes",Optimisation!$B$4=1),Optimisation!$B$9,VLOOKUP($DG$8,Treecost!$B$2:$AH$49,Treecost!$R$2,FALSE))),VLOOKUP($DG$8,Treecost!$B$2:$AH$49,Treecost!$T$2,FALSE),0)*(1-CN55)+(EV55*$EI$16+EW55*$EI$17))*IF(DF55&gt;='Options and results'!$K$27,'Options and results'!$K$26,1),0))*IF(1+'Options and results'!$Q$21*(DF55-1)&gt;0,1+'Options and results'!$Q$21*(DF55-1),0)</f>
        <v>0</v>
      </c>
      <c r="EY55" s="894">
        <f>IF($DG$8=0,0,IF(DF55&lt;='Options and results'!$W$20,IF(AND(DF55&gt;=VLOOKUP($DG$8,Treecost!$B$2:$W$49,Treecost!$U$2,FALSE),DF55&lt;=VLOOKUP($DG$8,Treecost!$B$2:$W$49,Treecost!$V$2,FALSE)),(DL55*VLOOKUP($DG$8,Treecost!$B$2:$W$49,Treecost!$W$2,FALSE)/60),0)*IF(DF55&gt;='Options and results'!$K$25,'Options and results'!$K$24,1),0))</f>
        <v>0</v>
      </c>
      <c r="EZ55" s="740">
        <f>EY55*$EI$18*IF(DF55&gt;='Options and results'!$K$27,'Options and results'!$K$26,1)*IF(1+'Options and results'!$Q$21*(DF55-1)&gt;0,1+'Options and results'!$Q$21*(DF55-1),0)</f>
        <v>0</v>
      </c>
      <c r="FA55" s="1025">
        <f>IF(DF55&lt;='Options and results'!$W$20,IF(DL55&lt;=0,0,VLOOKUP($DG$8,Treecost!$B$6:$AH$49,Treecost!$AC$2,FALSE)+VLOOKUP($DG$8,Treecost!$B$6:$AH$49,Treecost!$AD$2,FALSE)+IF(AND(DF55&gt;=VLOOKUP($DG$8,Treecost!$B$2:$AK$49,Treecost!$AI$2,FALSE),DF55&lt;=VLOOKUP($DG$8,Treecost!$B$2:$AK$49,Treecost!$AJ$2,FALSE)),VLOOKUP($DG$8,Treecost!$B$2:$AK$49,Treecost!$AK$2,FALSE)*(1-CN55),0))*IF(DF55&gt;='Options and results'!$K$27,'Options and results'!$K$26,1),0)*IF(1+'Options and results'!$Q$22*(DF55-1)&gt;0,1+'Options and results'!$Q$22*(DF55-1),0)</f>
        <v>0</v>
      </c>
      <c r="FB55" s="894">
        <f>IF(DF55&lt;='Options and results'!$W$20,IF(DN55&gt;0,VLOOKUP($DG$8,Treecost!$B$6:$AH$49,Treecost!$AE$2,FALSE)/60*DN55,0)*IF(DF55&gt;='Options and results'!$K$25,'Options and results'!$K$24,1),0)</f>
        <v>0</v>
      </c>
      <c r="FC55" s="740">
        <f>IF(DF55&lt;='Options and results'!$W$20,IF(DN55&gt;0,VLOOKUP($DG$8,Treecost!$B$6:$AH$49,Treecost!$AF$2,FALSE)/60*DN55,0)*IF(DF55&gt;='Options and results'!$K$25,'Options and results'!$K$24,1),0)</f>
        <v>0</v>
      </c>
      <c r="FD55" s="740">
        <f>(FB55*$EI$20+FC55*$EI$21)*IF(DF55&gt;='Options and results'!$K$27,'Options and results'!$K$26,1)*IF(1+'Options and results'!$Q$21*(DF55-1)&gt;0,1+'Options and results'!$Q$21*(DF55-1),0)</f>
        <v>0</v>
      </c>
      <c r="FE55" s="894">
        <f>IF(DF55&lt;='Options and results'!$W$20,IF(DO55&gt;0,(VLOOKUP($DG$8,Treecost!$B$6:$AH$49,Treecost!$AG$2,FALSE)/60*DO55)*IF(DF55&gt;='Options and results'!$K$25,'Options and results'!$K$24,1),0),0)</f>
        <v>0</v>
      </c>
      <c r="FF55" s="740">
        <f>IF(DF55&lt;='Options and results'!$W$20,IF(DO55&gt;0,(VLOOKUP($DG$8,Treecost!$B$6:$AH$49,Treecost!$AH$2,FALSE)/60*DO55)*IF(DF55&gt;='Options and results'!$K$25,'Options and results'!$K$24,1),0),0)</f>
        <v>0</v>
      </c>
      <c r="FG55" s="740">
        <f>(FE55*$EI$22+FF55*$EI$23)*IF(DF55&gt;='Options and results'!$K$27,'Options and results'!$K$26,1)*IF(1+'Options and results'!$Q$21*(DF55-1)&gt;0,1+'Options and results'!$Q$21*(DF55-1),0)</f>
        <v>0</v>
      </c>
      <c r="FH55" s="894">
        <f t="shared" si="157"/>
        <v>0</v>
      </c>
      <c r="FI55" s="1027">
        <f t="shared" si="158"/>
        <v>0</v>
      </c>
      <c r="FJ55" s="1027">
        <f t="shared" si="159"/>
        <v>0</v>
      </c>
      <c r="FK55" s="1027">
        <f t="shared" si="160"/>
        <v>0</v>
      </c>
      <c r="FL55" s="1027">
        <f t="shared" si="190"/>
        <v>0</v>
      </c>
      <c r="FM55" s="1027">
        <f>IF($DF55&lt;='Options and results'!$W$20,SUM(FI$8:$FI55),0)</f>
        <v>0</v>
      </c>
      <c r="FN55" s="1027">
        <f>IF($DF55&lt;='Options and results'!$W$20,SUM($FJ$8:FJ55),0)</f>
        <v>0</v>
      </c>
      <c r="FO55" s="1027">
        <f>IF($DF55&lt;='Options and results'!$W$20,SUM($FK$8:FK55),0)</f>
        <v>0</v>
      </c>
      <c r="FP55" s="1027">
        <f>IF($DF55&lt;='Options and results'!$W$20,FM55+FN55-FO55,0)</f>
        <v>0</v>
      </c>
      <c r="FQ55" s="1027">
        <f t="shared" si="162"/>
        <v>0</v>
      </c>
      <c r="FR55" s="1027">
        <f t="shared" si="163"/>
        <v>0</v>
      </c>
      <c r="FS55" s="1027">
        <f t="shared" si="164"/>
        <v>0</v>
      </c>
      <c r="FT55" s="1189">
        <f>IF(DF55&lt;='Options and results'!$W$20,FP55+DZ55,0)</f>
        <v>0</v>
      </c>
      <c r="FU55" s="401"/>
      <c r="FV55" s="895">
        <f t="shared" si="165"/>
        <v>48</v>
      </c>
      <c r="FW55" s="894">
        <f>G55/(1+'Options and results'!$W$33)^(FV55-1)</f>
        <v>0</v>
      </c>
      <c r="FX55" s="740">
        <f>(AP55+AR55+AS55)/(1+'Options and results'!$W$33)^(FV55-1)</f>
        <v>0</v>
      </c>
      <c r="FY55" s="740">
        <f>CQ55/(1+'Options and results'!$W$33)^(FV55-1)</f>
        <v>0</v>
      </c>
      <c r="FZ55" s="740">
        <f>(EA55+EC55+ED55)/(1+'Options and results'!$W$33)^(FV55-1)</f>
        <v>0</v>
      </c>
      <c r="GA55" s="1019">
        <f t="shared" si="180"/>
        <v>0</v>
      </c>
      <c r="GB55" s="1026">
        <f>(AO55+AQ55)/(1+'Options and results'!$W$33)^(FV55-1)+FX55</f>
        <v>0</v>
      </c>
      <c r="GC55" s="1027">
        <f>IF(FV55&gt;'Options and results'!$W$27,0,GB55-GB54)</f>
        <v>0</v>
      </c>
      <c r="GD55" s="1027">
        <f>(DZ55+EB55)/(1+'Options and results'!$W$33)^(FV55-1)+FZ55</f>
        <v>0</v>
      </c>
      <c r="GE55" s="1379">
        <f>IF(FV55&gt;'Options and results'!$W$27,0,GD55-GD54)</f>
        <v>0</v>
      </c>
      <c r="GF55" s="894">
        <f>IF(FV55&lt;='Options and results'!$W$20,SUM(FW$8:FW55),0)</f>
        <v>0</v>
      </c>
      <c r="GG55" s="740">
        <f>IF(FV55&lt;='Options and results'!$W$20,SUM(FX$8:FX55), 0)</f>
        <v>0</v>
      </c>
      <c r="GH55" s="740">
        <f>IF(FV55&lt;='Options and results'!$W$20,SUM(FY$8:FY55),0)</f>
        <v>0</v>
      </c>
      <c r="GI55" s="740">
        <f>IF(FV55&lt;='Options and results'!$W$20,SUM(FZ$8:FZ55),0)</f>
        <v>0</v>
      </c>
      <c r="GJ55" s="1019">
        <f t="shared" si="166"/>
        <v>0</v>
      </c>
      <c r="GK55" s="894">
        <f>IF(FV55&gt;'Options and results'!$W$27,0,GG55+SUM(GC$8:GC55)-FX55)</f>
        <v>0</v>
      </c>
      <c r="GL55" s="740">
        <f>IF(FV55&lt;='Options and results'!$W$20,SUM(GD$8:GD55),0)</f>
        <v>0</v>
      </c>
      <c r="GM55" s="1034">
        <f t="shared" si="167"/>
        <v>0</v>
      </c>
      <c r="GN55" s="401"/>
      <c r="GO55" s="895">
        <f t="shared" si="168"/>
        <v>48</v>
      </c>
      <c r="GP55" s="894">
        <f>H55/(1+'Options and results'!$W$33)^(GO55-1)</f>
        <v>0</v>
      </c>
      <c r="GQ55" s="740">
        <f>SUM(AT55:AV55)/(1+'Options and results'!$W$33)^(GO55-1)</f>
        <v>0</v>
      </c>
      <c r="GR55" s="740">
        <f>CR55/(1+'Options and results'!$W$33)^(GO55-1)</f>
        <v>0</v>
      </c>
      <c r="GS55" s="740">
        <f>SUM(EE55:EG55)/(1+'Options and results'!$W$33)^(GO55-1)</f>
        <v>0</v>
      </c>
      <c r="GT55" s="1019">
        <f t="shared" si="181"/>
        <v>0</v>
      </c>
      <c r="GU55" s="894">
        <f>IF(GO55&lt;='Options and results'!$W$20,SUM(GP$8:GP55),0)</f>
        <v>0</v>
      </c>
      <c r="GV55" s="740">
        <f>IF(GO55&lt;='Options and results'!$W$20,SUM(GQ$8:GQ55),0)</f>
        <v>0</v>
      </c>
      <c r="GW55" s="740">
        <f>IF(GO55&lt;='Options and results'!$W$20,SUM(GR$8:GR55),0)</f>
        <v>0</v>
      </c>
      <c r="GX55" s="740">
        <f>IF(GO55&lt;='Options and results'!$W$20,SUM(GS$8:GS55),0)</f>
        <v>0</v>
      </c>
      <c r="GY55" s="1034">
        <f>IF(GO55&lt;='Options and results'!$W$20,SUM(GT$8:GT55),0)</f>
        <v>0</v>
      </c>
      <c r="GZ55" s="401"/>
      <c r="HA55" s="895">
        <f t="shared" si="169"/>
        <v>48</v>
      </c>
      <c r="HB55" s="1026">
        <f>(J55+L55+(M55*N55))/(1+'Options and results'!$W$33)^(HA55-1)</f>
        <v>0</v>
      </c>
      <c r="HC55" s="740">
        <f>BZ55/(1+'Options and results'!$W$33)^(HA55-1)</f>
        <v>0</v>
      </c>
      <c r="HD55" s="1027">
        <f>(CT55+CV55+(CW55*CX55))/(1+'Options and results'!$W$33)^(HA55-1)</f>
        <v>0</v>
      </c>
      <c r="HE55" s="740">
        <f>FK55/(1+'Options and results'!$W$33)^(HA55-1)</f>
        <v>0</v>
      </c>
      <c r="HF55" s="1019">
        <f t="shared" si="182"/>
        <v>0</v>
      </c>
      <c r="HG55" s="894">
        <f>IF(HA55&lt;='Options and results'!$W$20,SUM(HB$8:HB55),0)</f>
        <v>0</v>
      </c>
      <c r="HH55" s="740">
        <f>IF(HA55&lt;='Options and results'!$W$20,SUM(HC$8:HC55),0)</f>
        <v>0</v>
      </c>
      <c r="HI55" s="740">
        <f>IF(HA55&lt;='Options and results'!$W$20,SUM(HD$8:HD55),0)</f>
        <v>0</v>
      </c>
      <c r="HJ55" s="740">
        <f>IF(HA55&lt;='Options and results'!$W$20,SUM(HE$8:HE55),0)</f>
        <v>0</v>
      </c>
      <c r="HK55" s="1034">
        <f>IF(HA55&lt;='Options and results'!$W$20,SUM(HF$8:HF55),0)</f>
        <v>0</v>
      </c>
      <c r="HL55" s="405"/>
      <c r="HM55" s="895">
        <f t="shared" si="189"/>
        <v>48</v>
      </c>
      <c r="HN55" s="1026">
        <f t="shared" si="171"/>
        <v>0</v>
      </c>
      <c r="HO55" s="1027">
        <f t="shared" si="172"/>
        <v>0</v>
      </c>
      <c r="HP55" s="1027">
        <f t="shared" si="173"/>
        <v>0</v>
      </c>
      <c r="HQ55" s="1027">
        <f t="shared" si="174"/>
        <v>0</v>
      </c>
      <c r="HR55" s="1027">
        <f t="shared" si="175"/>
        <v>0</v>
      </c>
      <c r="HS55" s="1379">
        <f t="shared" si="176"/>
        <v>0</v>
      </c>
      <c r="HT55" s="1026">
        <f>IF($HM55&lt;='Options and results'!$W$20,SUM(HN$8:HN55),0)</f>
        <v>0</v>
      </c>
      <c r="HU55" s="1027">
        <f>IF($HM55&lt;='Options and results'!$W$20,SUM(HO$8:HO55),0)</f>
        <v>0</v>
      </c>
      <c r="HV55" s="1027">
        <f>IF($HM55&lt;='Options and results'!$W$20,SUM(HP$8:HP55),0)</f>
        <v>0</v>
      </c>
      <c r="HW55" s="1027">
        <f>IF($HM55&lt;='Options and results'!$W$20,SUM(HQ$8:HQ55),0)</f>
        <v>0</v>
      </c>
      <c r="HX55" s="1027">
        <f t="shared" si="177"/>
        <v>0</v>
      </c>
      <c r="HY55" s="1027">
        <f>IF($HM55&lt;='Options and results'!$W$20,SUM(HR$8:HR55),0)</f>
        <v>0</v>
      </c>
      <c r="HZ55" s="1027">
        <f>IF($HM55&lt;='Options and results'!$W$20,SUM(HS$8:HS55),0)</f>
        <v>0</v>
      </c>
      <c r="IA55" s="1189">
        <f t="shared" si="178"/>
        <v>0</v>
      </c>
    </row>
    <row r="56" spans="1:235" x14ac:dyDescent="0.25">
      <c r="A56" s="1010">
        <f t="shared" si="126"/>
        <v>49</v>
      </c>
      <c r="B56" s="1011" t="str">
        <f>IF('Options and results'!$C$17="None",0,CONCATENATE('Options and results'!$C$23," ",(HLOOKUP(CONCATENATE('Options and results'!$C$17," ",Arablesystem!$B$11),Arablesystem!$B$10:$ER$72,$A56+3,FALSE))))</f>
        <v xml:space="preserve">UK - Agriculture (BPS: from 2015) </v>
      </c>
      <c r="C56" s="1012">
        <f>IF(HLOOKUP(CONCATENATE('Options and results'!$C$17," ",Arablesystem!$C$11),Arablesystem!$B$10:$ER$72,$A56+3,FALSE)="T",(VLOOKUP(B56,Arablefinance!$Z$6:$AB$105,Arablefinance!$AB$2,FALSE)*E56+VLOOKUP(B56,Arablefinance!$Z$6:$AC$105,Arablefinance!$AC$2,FALSE)*F56)/VLOOKUP(B56,Arablefinance!$Z$6:$AA$105,Arablefinance!$AA$2,FALSE),0)</f>
        <v>0</v>
      </c>
      <c r="D56" s="1012">
        <f>IF(B56=0,0,HLOOKUP(CONCATENATE('Options and results'!$C$17," ",Arablesystem!$D$11),Arablesystem!$B$10:$ER$72,$A56+3,FALSE))</f>
        <v>0</v>
      </c>
      <c r="E56" s="1440">
        <f>IF(B56=0,0,HLOOKUP(CONCATENATE('Options and results'!$C$17," ",Arablesystem!$E$11),Arablesystem!$B$10:$ER$72,$A56+3,FALSE)*IF(A56&gt;='Options and results'!$H$19,'Options and results'!$H$18,1))</f>
        <v>0</v>
      </c>
      <c r="F56" s="1440">
        <f>IF(B56=0,0,HLOOKUP(CONCATENATE('Options and results'!$C$17," ",Arablesystem!$F$11),Arablesystem!$B$10:$ER$72,$A56+3,FALSE)*IF(A56&gt;='Options and results'!$H$19,'Options and results'!$H$18,1))</f>
        <v>0</v>
      </c>
      <c r="G56" s="1013">
        <f>IF(D56&lt;=0,0,IF(A56&lt;='Options and results'!$W$20,IF(C56&gt;0,VLOOKUP(B56,Arablefinance!$Z$6:$AE$105,Arablefinance!$AD$2,FALSE)*C56*D56,((VLOOKUP(B56,Arablefinance!$E$6:$G$126,Arablefinance!$F$2,FALSE)*(E56*D56)+VLOOKUP(B56,Arablefinance!$E$6:$G$126,Arablefinance!$G$2,FALSE)*(F56*D56)))),0)*IF(A56&gt;='Options and results'!$H$21,'Options and results'!$H$20,1))*IF(1+'Options and results'!$O$20*(A56-1)&gt;0,1+'Options and results'!$O$20*(A56-1),0)</f>
        <v>0</v>
      </c>
      <c r="H56" s="1441">
        <f>IF(D56&lt;=0,0,IF(A56&lt;='Options and results'!$W$20,IF(AND(C56&gt;0,VLOOKUP(B56,Arablefinance!$Z$6:$AI$105,Arablefinance!$AI$2,FALSE)=2),VLOOKUP(B56,Arablefinance!$Z$6:$AE$105,Arablefinance!$AE$2,FALSE)*C56*D56,(VLOOKUP(B56,Arablefinance!$E$6:$H$126,Arablefinance!$H$2,FALSE)*D56))*IF(A56&gt;='Options and results'!$H$23,'Options and results'!$H$22,1),0)*IF(AND(1+'Options and results'!$O$23*(A56-1)&gt;0,1+'Options and results'!$O$23*(A56-1)&gt;'Options and results'!$S$24),1+'Options and results'!$O$23*(A56-1),'Options and results'!$S$24))</f>
        <v>0</v>
      </c>
      <c r="I56" s="1441">
        <f t="shared" si="127"/>
        <v>0</v>
      </c>
      <c r="J56" s="1441">
        <f>IF(D56&lt;=0,0,IF(A56&lt;='Options and results'!$W$20,IF(C56&gt;0,VLOOKUP(B56,Arablefinance!$Z$6:$AF$105,Arablefinance!$AF$2,FALSE)*C56*D56,(VLOOKUP(B56,Arablefinance!$E$6:$X$126,Arablefinance!$R$2,FALSE))*D56),0)*IF(A56&gt;='Options and results'!$H$27,'Options and results'!$H$26,1))*IF(1+'Options and results'!$O$22*(A56-1)&gt;0,1+'Options and results'!$O$22*(A56-1),0)</f>
        <v>0</v>
      </c>
      <c r="K56" s="1441">
        <f t="shared" si="128"/>
        <v>0</v>
      </c>
      <c r="L56" s="1441">
        <f>IF(D56&lt;=0,0,IF(A56&lt;='Options and results'!$W$20,IF(C56&gt;0,VLOOKUP(B56,Arablefinance!$Z$6:$AG$105,Arablefinance!$AG$2,FALSE)*C56*D56,VLOOKUP(B56,Arablefinance!$E$6:$X$126,Arablefinance!$X$2,FALSE)*D56),0)*IF(A56&gt;='Options and results'!$H$27,'Options and results'!$H$26,1))*IF(1+'Options and results'!$O$22*(A56-1)&gt;0,1+'Options and results'!$O$22*(A56-1),0)</f>
        <v>0</v>
      </c>
      <c r="M56" s="1442">
        <f>IF(D56&lt;=0,0,IF(A56&lt;='Options and results'!$W$20,'Options and results'!$C$27,0)*IF(A56&gt;='Options and results'!$H$27,'Options and results'!$H$26,1))*IF(1+'Options and results'!$O$21*(A56-1)&gt;0,1+'Options and results'!$O$21*(A56-1),0)</f>
        <v>0</v>
      </c>
      <c r="N56" s="1442">
        <f>IF(D56&lt;=0,0,IF(A56&lt;='Options and results'!$W$20,IF(C56&gt;0,VLOOKUP(B56,Arablefinance!$Z$6:$AH$105,Arablefinance!$AH$2,FALSE)*C56*D56,VLOOKUP(B56,Arablefinance!$E$6:$W$126,Arablefinance!$V$2,FALSE)*D56),0)*IF(A56&gt;='Options and results'!$H$25,'Options and results'!$H$24,1))</f>
        <v>0</v>
      </c>
      <c r="O56" s="1013">
        <f t="shared" si="129"/>
        <v>0</v>
      </c>
      <c r="P56" s="1353">
        <f t="shared" si="130"/>
        <v>0</v>
      </c>
      <c r="Q56" s="1013">
        <f>IF(A56&lt;='Options and results'!$W$20,SUM(G$8:$G56),0)</f>
        <v>0</v>
      </c>
      <c r="R56" s="1441">
        <f>IF($A56&lt;='Options and results'!$W$20,SUM($H$8:H56),0)</f>
        <v>0</v>
      </c>
      <c r="S56" s="1441">
        <f>IF($A56&lt;='Options and results'!$W$20,SUM($O$8:O56),0)</f>
        <v>0</v>
      </c>
      <c r="T56" s="1032">
        <f>IF(A56&lt;='Options and results'!$W$20,Q56+R56-S56,0)</f>
        <v>0</v>
      </c>
      <c r="U56" s="405"/>
      <c r="V56" s="1010">
        <f t="shared" si="131"/>
        <v>49</v>
      </c>
      <c r="W56" s="173"/>
      <c r="X56" s="1036"/>
      <c r="Y56" s="1030">
        <f>IF(V56&lt;='Options and results'!$M$34,'Options and results'!$M$33,0)</f>
        <v>0</v>
      </c>
      <c r="Z56" s="1441">
        <f t="shared" si="132"/>
        <v>0</v>
      </c>
      <c r="AA56" s="1441">
        <f t="shared" si="133"/>
        <v>0</v>
      </c>
      <c r="AB56" s="1428">
        <f t="shared" si="134"/>
        <v>0</v>
      </c>
      <c r="AC56" s="1441">
        <f>IF($W$8=0,0,IF(HLOOKUP(CONCATENATE('Options and results'!$C$32," ",Forestrysystem!$C$8),Forestrysystem!$A$7:$IH$70,V56+4,FALSE)&lt;AB56,HLOOKUP(CONCATENATE('Options and results'!$C$32," ",Forestrysystem!$C$8),Forestrysystem!$A$7:$IH$70,V56+4,FALSE),0))</f>
        <v>0</v>
      </c>
      <c r="AD56" s="1441">
        <f>IF($W$8=0,0,IF(HLOOKUP(CONCATENATE('Options and results'!$C$32," ",Forestrysystem!$C$8),Forestrysystem!$A$7:$IH$70,V56+4,FALSE)&gt;=AB56,AB56,0))</f>
        <v>0</v>
      </c>
      <c r="AE56" s="1440">
        <f>IF($W$8=0,0,HLOOKUP(CONCATENATE('Options and results'!$C$32," ",Forestrysystem!$D$8),Forestrysystem!$A$7:$IH$70,$V56+4,FALSE))</f>
        <v>0</v>
      </c>
      <c r="AF56" s="1037"/>
      <c r="AG56" s="1440">
        <f>IF($W$8=0,0,IF(V56=1,'Options and results'!$M$36,0)+IF('Options and results'!$M$39="yes",IF(AND(AG55+'Options and results'!$M$37&lt;=$AF$8,AG55+'Options and results'!$M$37+IF(V56=1,'Options and results'!$M$36,0)&lt;='Options and results'!$M$38*AE56),AG55+'Options and results'!$M$37,AG55),(HLOOKUP(CONCATENATE('Options and results'!$C$32," ",Forestrysystem!$E$8),Forestrysystem!$A$7:$IH$70,V56+4,FALSE))-IF(V56=1,'Options and results'!$M$36,0)))</f>
        <v>0</v>
      </c>
      <c r="AH56" s="1442">
        <f>IF(OR($W$8=0,AB56&lt;=0),0,(HLOOKUP(CONCATENATE('Options and results'!$C$32," ",Forestrysystem!$F$8),Forestrysystem!$A$7:$IH$70,$V56+4,FALSE)) * IF(V56&gt;='Options and results'!$I$19,'Options and results'!$I$18,1) )</f>
        <v>0</v>
      </c>
      <c r="AI56" s="1452">
        <f t="shared" si="179"/>
        <v>0</v>
      </c>
      <c r="AJ56" s="1442">
        <f t="shared" si="135"/>
        <v>0</v>
      </c>
      <c r="AK56" s="1453">
        <f>IF(OR($W$8=0,AE56&lt;=0),0,(HLOOKUP(CONCATENATE('Options and results'!$C$32," ",Forestrysystem!$G$8),Forestrysystem!$A$7:$IH$70,$V56+4,FALSE)) * IF(Y56&gt;='Options and results'!$I$19,'Options and results'!$I$18,1) )</f>
        <v>0</v>
      </c>
      <c r="AL56" s="1453">
        <f>IF($W$8=0,0,HLOOKUP(CONCATENATE('Options and results'!$C$32," ",Forestrysystem!$H$8),Forestrysystem!$A$7:$IH$70,$V56+4,FALSE)*IF(V56&gt;='Options and results'!$I$19,'Options and results'!$I$18,1))</f>
        <v>0</v>
      </c>
      <c r="AM56" s="1383">
        <f>IF($W$8=0,0,HLOOKUP(CONCATENATE('Options and results'!$C$32," ",Forestrysystem!$I$8),Forestrysystem!$A$7:$IH$70,$V56+4,FALSE)*IF(V56&gt;='Options and results'!$I$19,'Options and results'!$I$18,1))</f>
        <v>0</v>
      </c>
      <c r="AN56" s="1382">
        <f>IF(AI56&gt;0,HLOOKUP(AI56,Treevalue!$I$4:$BC$34,'Options and results'!$C$39+1),0)*IF(V56&gt;='Options and results'!$I$21,'Options and results'!$I$20,1)*IF(1+'Options and results'!$Q$20*(V56-1)&gt;0,1+'Options and results'!$Q$20*(V56-1),0)</f>
        <v>0</v>
      </c>
      <c r="AO56" s="1454">
        <f t="shared" si="136"/>
        <v>0</v>
      </c>
      <c r="AP56" s="1454">
        <f t="shared" si="187"/>
        <v>0</v>
      </c>
      <c r="AQ56" s="1454">
        <f>(IF('Options and results'!$C$39&gt;0,IF(V56&lt;='Options and results'!$W$20,VLOOKUP('Options and results'!$C$39,Treevalue!$A$4:$F$34,5,FALSE),0),0)*AK56)*IF(V56&gt;='Options and results'!$I$21,'Options and results'!$I$20,1)*IF(1+'Options and results'!$Q$20*(V56-1)&gt;0,1+'Options and results'!$Q$20*(V56-1),0)-AR56</f>
        <v>0</v>
      </c>
      <c r="AR56" s="1441">
        <f>(IF('Options and results'!$C$39&gt;0,IF(V56&lt;='Options and results'!$W$20,VLOOKUP('Options and results'!$C$39,Treevalue!$A$4:$F$34,5,FALSE),0),0)*AL56)*IF(V56&gt;='Options and results'!$I$21,'Options and results'!$I$20,1)*IF(1+'Options and results'!$Q$20*(V56-1)&gt;0,1+'Options and results'!$Q$20*(V56-1),0)</f>
        <v>0</v>
      </c>
      <c r="AS56" s="1441">
        <f>(IF('Options and results'!$C$39&gt;0,IF(V56&lt;='Options and results'!$W$20,VLOOKUP('Options and results'!$C$39,Treevalue!$A$4:$F$34,6,FALSE),0),0)*AM56)*IF(V56&gt;='Options and results'!$I$21,'Options and results'!$I$20,1)*IF(1+'Options and results'!$Q$20*(V56-1)&gt;0,1+'Options and results'!$Q$20*(V56-1),0)</f>
        <v>0</v>
      </c>
      <c r="AT56" s="1441">
        <f>IF(V56&lt;='Options and results'!$W$20,(IF(AB56&lt;=0,0,IF('Options and results'!$C$43="cost",(IF(V56&lt;='Options and results'!$C$44,BZ56*SUM('Options and results'!$C$45:$C$46),0)),IF('Options and results'!$C$41&gt;0,(IF(VLOOKUP('Options and results'!$C$42,Treegrant!$B$6:$L$42,Treegrant!$C$2,FALSE)=V56,VLOOKUP('Options and results'!$C$42,Treegrant!$B$6:$L$42,Treegrant!$D$2,FALSE),0)+IF(VLOOKUP('Options and results'!$C$42,Treegrant!$B$6:$L$42,Treegrant!$E$2,FALSE)=V56,VLOOKUP('Options and results'!$C$42,Treegrant!$B$6:$L$42,Treegrant!$F$2,FALSE),0)+IF(VLOOKUP('Options and results'!$C$42,Treegrant!$B$6:$L$42,Treegrant!$G$2,FALSE)=V56,VLOOKUP('Options and results'!$C$42,Treegrant!$B$6:$L$42,Treegrant!$H$2,FALSE)))*IF('Options and results'!$C$43="area",1,'Options and results'!$C$43),0)))*IF(V56&gt;='Options and results'!$I$23,'Options and results'!$I$22,1)),0)*IF(1+'Options and results'!$Q$23*(V56-1)&gt;0,1+'Options and results'!$Q$23*(V56-1),0)</f>
        <v>0</v>
      </c>
      <c r="AU56" s="1441">
        <f>IF($W$8=0,0,IF(V56&lt;='Options and results'!$W$20,IF(AB56&lt;=0,0,IF('Options and results'!$C$41&gt;0,IF(AND(VLOOKUP('Options and results'!$C$42,Treegrant!$B$6:$L$42,Treegrant!$J$2,FALSE)&lt;=V56,VLOOKUP('Options and results'!$C$42,Treegrant!$B$6:$L$42,Treegrant!$K$2,FALSE)&gt;=V56),(VLOOKUP('Options and results'!$C$42,Treegrant!$B$6:$L$42,Treegrant!$L$2,FALSE)),0)*IF('Options and results'!$C$47="full",1,'Options and results'!$C$47))*IF(V56&gt;='Options and results'!$I$23,'Options and results'!$I$22,1)),0))*IF(1+'Options and results'!$Q$23*(V56-1)&gt;0,1+'Options and results'!$Q$23*(V56-1),0)</f>
        <v>0</v>
      </c>
      <c r="AV56" s="1032">
        <f>IF($W$8=0,0,IF(V56&lt;='Options and results'!$W$20,IF(AB56&lt;=0,0,(IF('Options and results'!$C$41&gt;0,(IF(AND(VLOOKUP('Options and results'!$C$42,Treegrant!$B$6:$O$42,Treegrant!$M$2,FALSE)&lt;=V56,VLOOKUP('Options and results'!$C$42,Treegrant!$B$6:$O$42,Treegrant!$N$2,FALSE)&gt;=V56),(VLOOKUP('Options and results'!$C$42,Treegrant!$B$6:$O$42,Treegrant!$O$2,FALSE)),0)*IF('Options and results'!$C$48="full",1,'Options and results'!$C$48))+(IF(AND(VLOOKUP('Options and results'!$C$42,Treegrant!$B$6:$R$42,Treegrant!$P$2,FALSE)&lt;=V56,VLOOKUP('Options and results'!$C$42,Treegrant!$B$6:$R$42,Treegrant!$Q$2,FALSE)&gt;=V56),(VLOOKUP('Options and results'!$C$42,Treegrant!$B$6:$R$42,Treegrant!$R$2,FALSE)),0))*IF('Options and results'!$C$49="full",1,'Options and results'!$C$49)))*IF(V56&gt;='Options and results'!$I$23,'Options and results'!$I$22,1)),0))*IF(1+'Options and results'!$Q$23*(V56-1)&gt;0,1+'Options and results'!$Q$23*(V56-1),0)</f>
        <v>0</v>
      </c>
      <c r="AW56" s="1041"/>
      <c r="AX56" s="1042"/>
      <c r="AY56" s="1419">
        <f>IF($W$8=0,0,IF(V56=1,VLOOKUP($W$8,Treecost!$B$6:$AH$49,Treecost!$E$2,FALSE),0)*IF(V56&gt;='Options and results'!$I$25,'Options and results'!$I$24,1))</f>
        <v>0</v>
      </c>
      <c r="AZ56" s="889">
        <f>IF($W$8=0,0,IF(V56=1,VLOOKUP($W$8,Treecost!$B$6:$AH$49,Treecost!$F$2,FALSE),0)*IF(V56&gt;='Options and results'!$I$25,'Options and results'!$I$24,1))</f>
        <v>0</v>
      </c>
      <c r="BA56" s="889">
        <f>IF($W$8=0,0,IF(V56=1,VLOOKUP($W$8,Treecost!$B$6:$AH$49,Treecost!$G$2,FALSE),0)*IF(V56&gt;='Options and results'!$I$25,'Options and results'!$I$24,1))</f>
        <v>0</v>
      </c>
      <c r="BB56" s="889">
        <f>IF($W$8=0,0,IF(V56&lt;='Options and results'!$W$20,((VLOOKUP($W$8,Treecost!$B$6:$AH$49,Treecost!$H$2,FALSE)*(X56+AA56))/60)*IF(V56&gt;='Options and results'!$I$25,'Options and results'!$I$24,1),0))</f>
        <v>0</v>
      </c>
      <c r="BC56" s="889">
        <f>IF($W$8=0,0,IF(V56&lt;='Options and results'!$W$20,(((VLOOKUP($W$8,Treecost!$B$6:$AH$49,Treecost!$I$2,FALSE))*(X56+AA56))/60)*IF(V56&gt;='Options and results'!$I$25,'Options and results'!$I$24,1),0))</f>
        <v>0</v>
      </c>
      <c r="BD56" s="889">
        <f>IF($W$8=0,0,IF(V56&lt;='Options and results'!$W$20,(((VLOOKUP($W$8,Treecost!$B$6:$AH$49,Treecost!$J$2,FALSE))/60)*(X56+AA56))*IF(V56&gt;='Options and results'!$I$25,'Options and results'!$I$24,1),0))</f>
        <v>0</v>
      </c>
      <c r="BE56" s="1019">
        <f>IF($W$8=0,0,IF(V56&lt;='Options and results'!$W$20,(((VLOOKUP($W$8,Treecost!$B$6:$AH$49,Treecost!$C$2,FALSE)+VLOOKUP($W$8,Treecost!$B$6:$AH$49,Treecost!$D$2,FALSE))*(X56+AA56)*IF(1+'Options and results'!$Q$22*(V56-1)&gt;0,1+'Options and results'!$Q$22*(V56-1),0))+((AY56*$AX$8+AZ56*$AX$9+BA56*$AX$10+BB56*$AX$11+BC56*$AX$12+BD56*$AX$13)*IF(1+'Options and results'!$Q$21*(V56-1)&gt;0,1+'Options and results'!$Q$21*(V56-1),0)))*IF(V56&gt;='Options and results'!$I$27,'Options and results'!$I$26,1),0))</f>
        <v>0</v>
      </c>
      <c r="BF56" s="889">
        <f>IF($W$8=0,0,IF(V56&lt;='Options and results'!$W$20,IF(AND(VLOOKUP($W$8,Treecost!$B$6:$AH$49,Treecost!$K$2,FALSE)&lt;=V56,V56&lt;=(VLOOKUP($W$8,Treecost!$B$6:$AH$49,Treecost!$L$2,FALSE))),VLOOKUP($W$8,Treecost!$B$6:$AH$49,Treecost!$M$2,FALSE)*AB56/60,0)*IF(V56&gt;='Options and results'!$I$25,'Options and results'!$I$24,1),0))</f>
        <v>0</v>
      </c>
      <c r="BG56" s="1019">
        <f>IF(BF56&gt;0,(VLOOKUP($W$8,Treecost!$B$6:$AH$49,Treecost!$N$2,FALSE)*AB56*IF(1+'Options and results'!$Q$22*(V56-1)&gt;0,1+'Options and results'!$Q$22*(V56-1),0)+BF56*$AX$14*IF(1+'Options and results'!$Q$21*(V56-1)&gt;0,1+'Options and results'!$Q$21*(V56-1),0)),0)*IF(V56&gt;='Options and results'!$I$27,'Options and results'!$I$26,1)</f>
        <v>0</v>
      </c>
      <c r="BH56" s="889">
        <f>IF(V56&lt;='Options and results'!$W$20,IF(AND(AG56-AG55&gt;0,AG56&gt;'Options and results'!$M$36),(AB56-AC56)*(VLOOKUP($W$8,Treecost!$B$6:$AH$49,Treecost!$Y$2,FALSE)+(VLOOKUP($W$8,Treecost!$B$6:$AH$49,Treecost!$AA$2,FALSE)-VLOOKUP($W$8,Treecost!$B$6:$AH$49,Treecost!$Y$2,FALSE))/(VLOOKUP($W$8,Treecost!$B$6:$AH$49,Treecost!$Z$2,FALSE)-VLOOKUP($W$8,Treecost!$B$6:$AH$49,Treecost!$X$2,FALSE))*(AG56-VLOOKUP($W$8,Treecost!$B$6:$AH$49,Treecost!$X$2,FALSE)))/60,0)*IF(V56&gt;='Options and results'!$I$25,'Options and results'!$I$24,1),0)</f>
        <v>0</v>
      </c>
      <c r="BI56" s="303">
        <f>IF(V56&lt;='Options and results'!$W$20,IF(BH56&gt;0,VLOOKUP($W$8,Treecost!$B$6:$AH$49,Treecost!$AB$2,FALSE)/60*AB56,0)*IF(V56&gt;='Options and results'!$I$25,'Options and results'!$I$24,1),0)*((BH56-(MIN($BH$8:$BH$67)))/((MAX($BH$8:$BH$67))-(MIN($BH$8:$BH$67))))</f>
        <v>0</v>
      </c>
      <c r="BJ56" s="740">
        <f>IF(BH56&gt;0,(BH56*$AX$15+BI56*$AX$19)*IF(1+'Options and results'!$Q$21*(V56-1)&gt;0,1+'Options and results'!$Q$21*(V56-1),0),0)*IF(V56&gt;='Options and results'!$I$27,'Options and results'!$I$26,1)</f>
        <v>0</v>
      </c>
      <c r="BK56" s="891">
        <f>IF($W$8=0,0,IF(V56&lt;='Options and results'!$W$20,IF(VLOOKUP($W$8,Treecost!$B$2:$AH$49,Treecost!$O$2,FALSE)=V56,VLOOKUP($W$8,Treecost!$B$2:$AH$49,Treecost!$P$2,FALSE),0)*IF(V56&gt;='Options and results'!$I$25,'Options and results'!$I$24,1),0))</f>
        <v>0</v>
      </c>
      <c r="BL56" s="889">
        <f>IF($W$8=0,0,IF(V56&lt;='Options and results'!$W$20,IF(AND(V56&gt;VLOOKUP($W$8,Treecost!$B$2:$AH$49,Treecost!$O$2,FALSE),V56&lt;=VLOOKUP($W$8,Treecost!$B$2:$AH$49,Treecost!$R$2,FALSE)),VLOOKUP($W$8,Treecost!$B$2:$AH$49,Treecost!$S$2,FALSE),0)*IF(V56&gt;='Options and results'!$I$25,'Options and results'!$I$24,1),0))</f>
        <v>0</v>
      </c>
      <c r="BM56" s="740">
        <f>IF($W$8=0,0,IF(V56&lt;='Options and results'!$W$20,((IF(VLOOKUP($W$8,Treecost!$B$2:$AH$49,Treecost!$O$2,FALSE)=V56,VLOOKUP($W$8,Treecost!$B$2:$AH$49,Treecost!$Q$2,FALSE),0)+IF(AND(V56&gt;VLOOKUP($W$8,Treecost!$B$2:$AH$49,Treecost!$O$2,FALSE),V56&lt;=VLOOKUP($W$8,Treecost!$B$2:$AH$49,Treecost!$R$2,FALSE)),VLOOKUP($W$8,Treecost!$B$2:$AH$49,Treecost!$T$2,FALSE),0)*IF(1+'Options and results'!$Q$22*(V56-1)&gt;0,1+'Options and results'!$Q$22*(V56-1),0))+(BK56*$AX$16+BL56*$AX$17)*IF(1+'Options and results'!$Q$21*(V56-1)&gt;0,1+'Options and results'!$Q$21*(V56-1),0))*IF(V56&gt;='Options and results'!$I$27,'Options and results'!$I$26,1),0))</f>
        <v>0</v>
      </c>
      <c r="BN56" s="894">
        <f>IF($W$8=0,0,IF(V56&lt;='Options and results'!$W$20,IF(AND(V56&gt;=VLOOKUP($W$8,Treecost!$B$2:$W$49,Treecost!$U$2,FALSE),V56&lt;=VLOOKUP($W$8,Treecost!$B$2:$W$49,Treecost!$V$2,FALSE)),(AB56*VLOOKUP($W$8,Treecost!$B$2:$W$49,Treecost!$W$2,FALSE)/60),0)*IF(V56&gt;='Options and results'!$I$25,'Options and results'!$I$24,1),0))</f>
        <v>0</v>
      </c>
      <c r="BO56" s="740">
        <f>BN56*$AX$18*IF(V56&gt;='Options and results'!$I$27,'Options and results'!$I$26,1)*IF(1+'Options and results'!$Q$21*(V56-1)&gt;0,1+'Options and results'!$Q$21*(V56-1),0)</f>
        <v>0</v>
      </c>
      <c r="BP56" s="894">
        <f>IF(V56&lt;='Options and results'!$W$20,IF(AB56&lt;=0,0,VLOOKUP($W$8,Treecost!$B$6:$AH$49,Treecost!$AC$2,FALSE)+VLOOKUP($W$8,Treecost!$B$6:$AH$49,Treecost!$AD$2,FALSE)+IF(AND(V56&gt;=VLOOKUP($W$8,Treecost!$B$2:$AK$49,Treecost!$AI$2,FALSE),V56&lt;=VLOOKUP($W$8,Treecost!$B$2:$AK$49,Treecost!$AJ$2,FALSE)),(VLOOKUP($W$8,Treecost!$B$2:$AK$49,Treecost!$AK$2,FALSE)),0))*IF(V56&gt;='Options and results'!$I$27,'Options and results'!$I$26,1),0)*IF(1+'Options and results'!$Q$22*(V56-1)&gt;0,1+'Options and results'!$Q$22*(V56-1),0)</f>
        <v>0</v>
      </c>
      <c r="BQ56" s="894">
        <f>IF(V56&lt;='Options and results'!$W$20,IF(AC56&gt;0,VLOOKUP($W$8,Treecost!$B$6:$AH$49,Treecost!$AE$2,FALSE)/60*AC56,0)*IF(V56&gt;='Options and results'!$I$25,'Options and results'!$I$24,1),0)</f>
        <v>0</v>
      </c>
      <c r="BR56" s="740">
        <f>IF(V56&lt;='Options and results'!$W$20,IF(AC56&gt;0,VLOOKUP($W$8,Treecost!$B$6:$AH$49,Treecost!$AF$2,FALSE)/60*AC56,0)*IF(V56&gt;='Options and results'!$I$25,'Options and results'!$I$24,1),0)</f>
        <v>0</v>
      </c>
      <c r="BS56" s="740">
        <f>(BQ56*$AX$20+BR56*$AX$21)*IF(V56&gt;='Options and results'!$I$27,'Options and results'!$I$26,1)*IF(1+'Options and results'!$Q$21*(V56-1)&gt;0,1+'Options and results'!$Q$21*(V56-1),0)</f>
        <v>0</v>
      </c>
      <c r="BT56" s="894">
        <f>IF(V56&lt;='Options and results'!$W$20,IF(AD56&gt;0,(VLOOKUP($W$8,Treecost!$B$6:$AH$49,Treecost!$AG$2,FALSE)/60*AD56)*IF(V56&gt;='Options and results'!$I$25,'Options and results'!$I$24,1),0),0)</f>
        <v>0</v>
      </c>
      <c r="BU56" s="740">
        <f>IF(V56&lt;='Options and results'!$W$20,IF(AD56&gt;0,(VLOOKUP($W$8,Treecost!$B$6:$AH$49,Treecost!$AH$2,FALSE)/60*AD56)*IF(V56&gt;='Options and results'!$I$25,'Options and results'!$I$24,1),0),0)</f>
        <v>0</v>
      </c>
      <c r="BV56" s="740">
        <f>(BT56*$AX$22+BU56*$AX$23)*IF(V56&gt;='Options and results'!$I$27,'Options and results'!$I$26,1)*IF(1+'Options and results'!$Q$21*(V56-1)&gt;0,1+'Options and results'!$Q$21*(V56-1),0)</f>
        <v>0</v>
      </c>
      <c r="BW56" s="1033">
        <f t="shared" si="138"/>
        <v>0</v>
      </c>
      <c r="BX56" s="1027">
        <f t="shared" si="139"/>
        <v>0</v>
      </c>
      <c r="BY56" s="1027">
        <f t="shared" si="140"/>
        <v>0</v>
      </c>
      <c r="BZ56" s="740">
        <f t="shared" si="188"/>
        <v>0</v>
      </c>
      <c r="CA56" s="740">
        <f t="shared" si="141"/>
        <v>0</v>
      </c>
      <c r="CB56" s="894">
        <f>IF($V56&lt;='Options and results'!$W$20,SUM(BX$8:$BX56),0)</f>
        <v>0</v>
      </c>
      <c r="CC56" s="740">
        <f>IF($V56&lt;='Options and results'!$W$20,SUM($BY$8:BY56),0)</f>
        <v>0</v>
      </c>
      <c r="CD56" s="740">
        <f>IF($V56&lt;='Options and results'!$W$20,SUM($BZ$8:BZ56),0)</f>
        <v>0</v>
      </c>
      <c r="CE56" s="740">
        <f>IF(V56&lt;='Options and results'!$W$20,CB56+CC56-CD56,0)</f>
        <v>0</v>
      </c>
      <c r="CF56" s="1381">
        <f t="shared" si="142"/>
        <v>0</v>
      </c>
      <c r="CG56" s="1027">
        <f t="shared" si="143"/>
        <v>0</v>
      </c>
      <c r="CH56" s="1027">
        <f t="shared" si="144"/>
        <v>0</v>
      </c>
      <c r="CI56" s="1189">
        <f>IF(V56&lt;='Options and results'!$W$20,CE56+AO56,0)</f>
        <v>0</v>
      </c>
      <c r="CJ56" s="1023"/>
      <c r="CK56" s="895">
        <f t="shared" si="145"/>
        <v>49</v>
      </c>
      <c r="CL56" s="1011" t="str">
        <f>IF('Options and results'!$C$54="None",0,IF(AND(CK56&gt;='Options and results'!$K$57,CK55&lt;'Options and results'!$W$20),'Options and results'!$K$56,IF(Optimisation!$B$3="No",CONCATENATE('Options and results'!$C$60," ",(HLOOKUP(CONCATENATE('Options and results'!$C$54," ",Agroforestrysystem!$B$12),Agroforestrysystem!$B$11:$IM$74,$CK56+4,FALSE))),Optimisation!AA76)))</f>
        <v xml:space="preserve">UK - Agriculture (BPS: from 2015) </v>
      </c>
      <c r="CM56" s="1012">
        <f>IF(HLOOKUP(CONCATENATE('Options and results'!$C$54," ",Agroforestrysystem!$C$12),Agroforestrysystem!$B$11:$IM$74,$CK56+4,FALSE)="T",(VLOOKUP(CL56,Arablefinance!$Z$6:$AB$105,Arablefinance!$AB$2,FALSE)*CO56+VLOOKUP(CL56,Arablefinance!$Z$6:$AC$105,Arablefinance!$AC$2,FALSE)*CP56)/VLOOKUP(CL56,Arablefinance!$Z$6:$AA$105,Arablefinance!$AA$2,FALSE),0)</f>
        <v>0</v>
      </c>
      <c r="CN56" s="1012">
        <f>IF(CL56=0,0,HLOOKUP(CONCATENATE('Options and results'!$C$54," ",Agroforestrysystem!$D$12),Agroforestrysystem!$B$11:$IM$74,$CK56+4,FALSE))</f>
        <v>0</v>
      </c>
      <c r="CO56" s="1440">
        <f ca="1">IF(CL56=0,0,IF(AND(Optimisation!$B$3="yes",Optimisation!$B$4=1,CK56&gt;Optimisation!$B$9),0,HLOOKUP(CONCATENATE('Options and results'!$C$54," ",Agroforestrysystem!$E$12),Agroforestrysystem!$B$11:$IM$74,$CK56+4,FALSE)*IF(CK56&gt;='Options and results'!$J$19,'Options and results'!$J$18,1)))</f>
        <v>0</v>
      </c>
      <c r="CP56" s="1440">
        <f ca="1">IF(CL56=0,0,IF(AND(Optimisation!$B$3="yes",Optimisation!$B$4=1,CK56&gt;Optimisation!$B$9),0,HLOOKUP(CONCATENATE('Options and results'!$C$54," ",Agroforestrysystem!$F$12),Agroforestrysystem!$B$11:$IM$74,$CK56+4,FALSE)*IF(CK56&gt;='Options and results'!$J$19,'Options and results'!$J$18,1)))</f>
        <v>0</v>
      </c>
      <c r="CQ56" s="1013">
        <f>IF(CN56&lt;=0,0,IF(CK56&lt;='Options and results'!$W$20,IF(CM56&gt;0,VLOOKUP(CL56,Arablefinance!$Z$6:$AE$105,Arablefinance!$AD$2,FALSE)*CM56*CN56,((VLOOKUP(CL56,Arablefinance!$E$6:$H$126,2,FALSE)*CO56+VLOOKUP(CL56,Arablefinance!$E$6:$H$126,3,FALSE)*CP56)*CN56)),0)*IF(CK56&gt;='Options and results'!$J$21,'Options and results'!$J$20,1))*IF(1+'Options and results'!$O$20*(CK56-1)&gt;0,1+'Options and results'!$O$20*(CK56-1),0)</f>
        <v>0</v>
      </c>
      <c r="CR56" s="1441">
        <f>IF(CN56&lt;=0,0,IF(AND(CM56&gt;0,VLOOKUP(CL56,Arablefinance!$Z$6:$AI$105,Arablefinance!$AI$2,FALSE)=2),VLOOKUP(CL56,Arablefinance!$Z$6:$AE$105,Arablefinance!$AE$2,FALSE)*CM56*CN56,IF('Options and results'!$C$62&gt;0,IF(VLOOKUP(CL56,Arablefinance!$E$6:$W$126,Arablefinance!$H$2,FALSE)*(1-Plot!DM56*'Options and results'!$C$62)&gt;0,VLOOKUP(CL56,Arablefinance!$E$6:$W$126,Arablefinance!$H$2,FALSE)*(1-Plot!DM56*'Options and results'!$C$62),0),IF(CK56&lt;='Options and results'!$W$20,(VLOOKUP(CL56,Arablefinance!$E$6:$W$126,Arablefinance!$H$2,FALSE)*IF('Options and results'!$C$61="area",CN56,'Options and results'!$C$61)),0)))*IF(CK56&gt;='Options and results'!$J$23,'Options and results'!$J$22,1))*IF(AND(1+'Options and results'!$O$23*(CK56-1)&gt;0,1+'Options and results'!$O$23*(CK56-1)&gt;'Options and results'!$S$24),1+'Options and results'!$O$23*(CK56-1),'Options and results'!$S$24)</f>
        <v>0</v>
      </c>
      <c r="CS56" s="1441">
        <f t="shared" si="185"/>
        <v>0</v>
      </c>
      <c r="CT56" s="1441">
        <f>IF(CN56&lt;=0,0,IF(CK56&lt;='Options and results'!$W$20,IF(CM56&gt;0,VLOOKUP(CL56,Arablefinance!$Z$6:$AF$105,Arablefinance!$AF$2,FALSE)*CM56*CN56,VLOOKUP(CL56,Arablefinance!$E$6:$X$126,Arablefinance!$R$2,FALSE)*CN56),0)*IF(CK56&gt;='Options and results'!$J$27,'Options and results'!$J$26,1))*IF(1+'Options and results'!$O$22*(CK56-1)&gt;0,1+'Options and results'!$O$22*(CK56-1),0)</f>
        <v>0</v>
      </c>
      <c r="CU56" s="1441">
        <f t="shared" si="186"/>
        <v>0</v>
      </c>
      <c r="CV56" s="1441">
        <f>IF(CN56&lt;=0,0,IF(CK56&lt;='Options and results'!$W$20,IF(CM56&gt;0,VLOOKUP(CL56,Arablefinance!$Z$6:$AG$105,Arablefinance!$AG$2,FALSE)*CM56*CN56,VLOOKUP(CL56,Arablefinance!$E$6:$X$126,Arablefinance!$X$2,FALSE)*CN56),0)*IF(CK56&gt;='Options and results'!$J$27,'Options and results'!$J$26,1))*IF(1+'Options and results'!$O$22*(CK56-1)&gt;0,1+'Options and results'!$O$22*(CK56-1),0)</f>
        <v>0</v>
      </c>
      <c r="CW56" s="1442">
        <f>IF(CN56&lt;=0,0,IF(CK56&lt;='Options and results'!$W$20,'Options and results'!$C$27*IF(CK56&gt;='Options and results'!$J$27,'Options and results'!$J$26,1),0))*IF(1+'Options and results'!$O$21*(CK56-1)&gt;0,1+'Options and results'!$O$21*(CK56-1),0)</f>
        <v>0</v>
      </c>
      <c r="CX56" s="1442">
        <f>IF(CN56&lt;=0,0,IF(CK56&lt;='Options and results'!$W$20,IF(CM56&gt;0,VLOOKUP(CL56,Arablefinance!$Z$6:$AH$105,Arablefinance!$AH$2,FALSE)*CM56*CN56,VLOOKUP(CL56,Arablefinance!$E$6:$W$126,Arablefinance!$V$2,FALSE)*CN56),0)*IF(CK56&gt;='Options and results'!$J$25,'Options and results'!$J$24,1))</f>
        <v>0</v>
      </c>
      <c r="CY56" s="1013">
        <f t="shared" si="148"/>
        <v>0</v>
      </c>
      <c r="CZ56" s="1353">
        <f t="shared" si="149"/>
        <v>0</v>
      </c>
      <c r="DA56" s="1013">
        <f>IF($CK56&lt;='Options and results'!$W$20,SUM($CQ$8:CQ56),0)</f>
        <v>0</v>
      </c>
      <c r="DB56" s="1441">
        <f>IF($CK56&lt;='Options and results'!$W$20,SUM($CR$8:CR56),0)</f>
        <v>0</v>
      </c>
      <c r="DC56" s="1441">
        <f>IF($CK56&lt;='Options and results'!$W$20,SUM($CY$8:CY56),0)</f>
        <v>0</v>
      </c>
      <c r="DD56" s="1189">
        <f>IF(CK56&lt;='Options and results'!$W$20,DA56+DB56-DC56,0)</f>
        <v>0</v>
      </c>
      <c r="DE56" s="401"/>
      <c r="DF56" s="895">
        <f t="shared" si="150"/>
        <v>49</v>
      </c>
      <c r="DG56" s="173"/>
      <c r="DH56" s="1422"/>
      <c r="DI56" s="1427">
        <f>IF(DF56&lt;='Options and results'!$M$61,'Options and results'!$M$60,0)</f>
        <v>0</v>
      </c>
      <c r="DJ56" s="740">
        <f t="shared" si="151"/>
        <v>0</v>
      </c>
      <c r="DK56" s="740">
        <f t="shared" si="152"/>
        <v>0</v>
      </c>
      <c r="DL56" s="1428">
        <f t="shared" si="153"/>
        <v>0</v>
      </c>
      <c r="DM56" s="1429">
        <f>IF($DG$8=0,0,HLOOKUP(CONCATENATE('Options and results'!$C$54," ",Agroforestrysystem!$J$12),Agroforestrysystem!$11:$74,DF56+3,FALSE))/100</f>
        <v>0</v>
      </c>
      <c r="DN56" s="740">
        <f>IF($DG$8=0,0,IF(HLOOKUP(CONCATENATE('Options and results'!$C$54," ",Agroforestrysystem!$H$12),Agroforestrysystem!$11:$74,DF56+4,FALSE)&lt;DL56,HLOOKUP(CONCATENATE('Options and results'!$C$54," ",Agroforestrysystem!$H$12),Agroforestrysystem!$11:$74,DF56+4,FALSE),0))</f>
        <v>0</v>
      </c>
      <c r="DO56" s="1027">
        <f>IF($DG$8=0,0,IF(HLOOKUP(CONCATENATE('Options and results'!$C$54," ",Agroforestrysystem!$H$12),Agroforestrysystem!$11:$74,DF56+4,FALSE)&gt;=DL56,DL56,0))</f>
        <v>0</v>
      </c>
      <c r="DP56" s="1430">
        <f>IF($DG$8=0,0,HLOOKUP(CONCATENATE('Options and results'!$C$54," ",Agroforestrysystem!$I$12),Agroforestrysystem!$11:$74,DF56+4,FALSE))</f>
        <v>0</v>
      </c>
      <c r="DQ56" s="1038"/>
      <c r="DR56" s="1430">
        <f>IF($DG$8=0,0,IF(DF56&gt;'Options and results'!$W$20,0,)+IF(DF56=1,'Options and results'!$M$64)+IF('Options and results'!$M$67="yes",IF(AND(DR55+'Options and results'!$M$65&lt;=$DQ$8,DR55+'Options and results'!$M$65+IF(DF56=1,'Options and results'!$M$64,0)&lt;='Options and results'!$M$66*DP56),DR55+'Options and results'!$M$65,DR55),(HLOOKUP(CONCATENATE('Options and results'!$C$54," ",Agroforestrysystem!$K$12),Agroforestrysystem!$11:$74,DF56+4,FALSE)-IF(DF56=1,'Options and results'!$M$64))))</f>
        <v>0</v>
      </c>
      <c r="DS56" s="1027">
        <f>IF(OR($DG$8=0,DL56=0),0,HLOOKUP(CONCATENATE('Options and results'!$C$54," ",Agroforestrysystem!$L$12),Agroforestrysystem!$11:$74,DF56+4,FALSE)*IF(DF56&gt;='Options and results'!$K$19,'Options and results'!$K$18,1))</f>
        <v>0</v>
      </c>
      <c r="DT56" s="1431">
        <f t="shared" si="154"/>
        <v>0</v>
      </c>
      <c r="DU56" s="889">
        <f t="shared" si="155"/>
        <v>0</v>
      </c>
      <c r="DV56" s="1027">
        <f>IF($DG$8=0,0,(HLOOKUP(CONCATENATE('Options and results'!$C$54," ",Agroforestrysystem!$M$12),Agroforestrysystem!$11:$74,DF56+4,FALSE))*IF(DF56&gt;='Options and results'!$K$19,'Options and results'!$K$18,1))-DW56</f>
        <v>0</v>
      </c>
      <c r="DW56" s="303">
        <f>IF($DG$8=0,0,(HLOOKUP(CONCATENATE('Options and results'!$C$54," ",Agroforestrysystem!$N$12),Agroforestrysystem!$11:$74,DF56+4,FALSE))*IF(DF56&gt;='Options and results'!$K$19,'Options and results'!$K$18,1))</f>
        <v>0</v>
      </c>
      <c r="DX56" s="303">
        <f>IF($DG$8=0,0,HLOOKUP(CONCATENATE('Options and results'!$C$54," ",Agroforestrysystem!$O$12),Agroforestrysystem!$11:$74,DF56+4,FALSE)*IF(DF56&gt;='Options and results'!$K$19,'Options and results'!$K$18,1))</f>
        <v>0</v>
      </c>
      <c r="DY56" s="1192">
        <f>IF(DT56&gt;0,HLOOKUP(DT56,Treevalue!$I$4:$BC$34,'Options and results'!$C$66+1),0)*IF(DF56&gt;='Options and results'!$K$21,'Options and results'!$K$20,1)*IF(1+'Options and results'!$Q$20*(DF56-1)&gt;0,1+'Options and results'!$Q$20*(DF56-1),0)</f>
        <v>0</v>
      </c>
      <c r="DZ56" s="1027">
        <f t="shared" si="156"/>
        <v>0</v>
      </c>
      <c r="EA56" s="1027">
        <f t="shared" si="125"/>
        <v>0</v>
      </c>
      <c r="EB56" s="1027">
        <f>(IF('Options and results'!$C$66&gt;0,IF(DF56&lt;='Options and results'!$W$20,VLOOKUP('Options and results'!$C$66,Treevalue!$A$4:$F$34,5,FALSE),0),0)*DV56)*IF(DF56&gt;='Options and results'!$K$21,'Options and results'!$K$20,1)*IF(1+'Options and results'!$Q$20*(DF56-1)&gt;0,1+'Options and results'!$Q$20*(DF56-1),0)</f>
        <v>0</v>
      </c>
      <c r="EC56" s="740">
        <f>(IF('Options and results'!$C$66&gt;0,IF(DF56&lt;='Options and results'!$W$20,VLOOKUP('Options and results'!$C$66,Treevalue!$A$4:$F$34,5,FALSE),0),0)*DW56)*IF(DF56&gt;='Options and results'!$K$21,'Options and results'!$K$20,1)*IF(1+'Options and results'!$Q$20*(DF56-1)&gt;0,1+'Options and results'!$Q$20*(DF56-1),0)</f>
        <v>0</v>
      </c>
      <c r="ED56" s="889">
        <f>(IF('Options and results'!$C$66&gt;0,IF(DF56&lt;='Options and results'!$W$20,VLOOKUP('Options and results'!$C$66,Treevalue!$A$4:$F$34,6,FALSE),0),0)*DX56)*IF(DF56&gt;='Options and results'!$K$21,'Options and results'!$K$20,1)*IF(1+'Options and results'!$Q$20*(DF56-1)&gt;0,1+'Options and results'!$Q$20*(DF56-1),0)</f>
        <v>0</v>
      </c>
      <c r="EE56" s="740">
        <f>IF(DF56&lt;='Options and results'!$W$20,IF(DL56&lt;=0,0,IF('Options and results'!$C$70="cost",(IF(DF56&lt;='Options and results'!$C$71,FK56*SUM('Options and results'!$C$72:$C$73),0)),IF('Options and results'!$C$68&gt;0,(IF(VLOOKUP('Options and results'!$C$69,Treegrant!$B$6:$L$42,Treegrant!$C$2,FALSE)=DF56,VLOOKUP('Options and results'!$C$69,Treegrant!$B$6:$L$42,Treegrant!$D$2,FALSE),0)+IF(VLOOKUP('Options and results'!$C$69,Treegrant!$B$6:$L$42,Treegrant!$E$2,FALSE)=DF56,VLOOKUP('Options and results'!$C$69,Treegrant!$B$6:$L$42,Treegrant!$F$2,FALSE),0)+IF(VLOOKUP('Options and results'!$C$69,Treegrant!$B$6:$L$42,Treegrant!$G$2,FALSE)=DF56,VLOOKUP('Options and results'!$C$69,Treegrant!$B$6:$L$42,Treegrant!$H$2,FALSE)))*IF('Options and results'!$C$70="area",Unit!C57,'Options and results'!$C$70),0))*IF(DF56&gt;='Options and results'!$K$23,'Options and results'!$K$22,1)),0)*IF(1+'Options and results'!$Q$23*(DF56-1)&gt;0,1+'Options and results'!$Q$23*(DF56-1),0)</f>
        <v>0</v>
      </c>
      <c r="EF56" s="740">
        <f>IF($DG$8=0,0,IF(DF56&lt;='Options and results'!$W$20,IF(DL56&lt;=0,0,IF('Options and results'!$C$68&gt;0,IF(AND(VLOOKUP('Options and results'!$C$69,Treegrant!$B$6:$L$42,Treegrant!$J$2,FALSE)&lt;=DF56,VLOOKUP('Options and results'!$C$69,Treegrant!$B$6:$L$42,Treegrant!$K$2,FALSE)&gt;=DF56),(VLOOKUP('Options and results'!$C$69,Treegrant!$B$6:$L$42,Treegrant!$L$2,FALSE)),0)*IF('Options and results'!$C$74="area",Unit!C57,'Options and results'!$C$74))*IF(DF56&gt;='Options and results'!$K$23,'Options and results'!$K$22,1)),0))*IF(1+'Options and results'!$Q$23*(DF56-1)&gt;0,1+'Options and results'!$Q$23*(DF56-1),0)</f>
        <v>0</v>
      </c>
      <c r="EG56" s="1034">
        <f>IF($DG$8=0,0,IF(DF56&lt;='Options and results'!$W$20,IF(DL56&lt;=0,0,IF('Options and results'!$C$68&gt;0,((IF(AND(VLOOKUP('Options and results'!$C$69,Treegrant!$B$6:$O$42,Treegrant!$M$2,FALSE)&lt;=DF56,VLOOKUP('Options and results'!$C$69,Treegrant!$B$6:$O$42,Treegrant!$N$2,FALSE)&gt;=DF56),(VLOOKUP('Options and results'!$C$69,Treegrant!$B$6:$O$42,Treegrant!$O$2,FALSE)),0)*IF('Options and results'!$C$75="area",Unit!C57,'Options and results'!$C$75))+(IF(AND(VLOOKUP('Options and results'!$C$69,Treegrant!$B$6:$R$42,Treegrant!$P$2,FALSE)&lt;=DF56,VLOOKUP('Options and results'!$C$69,Treegrant!$B$6:$R$42,Treegrant!$Q$2,FALSE)&gt;=DF56),(VLOOKUP('Options and results'!$C$69,Treegrant!$B$6:$R$42,Treegrant!$R$2,FALSE)),0))*IF('Options and results'!$C$76="area",Unit!C57,'Options and results'!$C$76)))*IF(DF56&gt;='Options and results'!$K$23,'Options and results'!$K$22,1)),0))*IF(1+'Options and results'!$Q$23*(DF56-1)&gt;0,1+'Options and results'!$Q$23*(DF56-1),0)</f>
        <v>0</v>
      </c>
      <c r="EH56" s="1041"/>
      <c r="EI56" s="1042"/>
      <c r="EJ56" s="1419">
        <f>IF($DH$8+DK56&lt;1,0,IF(DF56=1,VLOOKUP($DG$8,Treecost!$B$6:$AH$49,Treecost!$E$2,FALSE),0)*IF(DF56&gt;='Options and results'!$K$25,'Options and results'!$K$24,1))</f>
        <v>0</v>
      </c>
      <c r="EK56" s="889">
        <f>IF($DH$8+DK56&lt;1,0,IF(DF56=1,VLOOKUP($DG$8,Treecost!$B$6:$AH$49,Treecost!$F$2,FALSE),0)*IF(DF56&gt;='Options and results'!$K$25,'Options and results'!$K$24,1))</f>
        <v>0</v>
      </c>
      <c r="EL56" s="889">
        <f>IF($DH$8+DK56&lt;1,0,IF(DF56=1,VLOOKUP($DG$8,Treecost!$B$6:$AH$49,Treecost!$G$2,FALSE),0)*IF(DF56&gt;='Options and results'!$K$25,'Options and results'!$K$24,1))</f>
        <v>0</v>
      </c>
      <c r="EM56" s="889">
        <f>IF($DG$8=0,0,IF(DF56&lt;='Options and results'!$W$20,((VLOOKUP($DG$8,Treecost!$B$6:$AH$49,Treecost!$H$2,FALSE)*(DH56+DK56))/60)*IF(DF56&gt;='Options and results'!$K$25,'Options and results'!$K$24,1),0))</f>
        <v>0</v>
      </c>
      <c r="EN56" s="889">
        <f>IF($DG$8=0,0,IF(DF56&lt;='Options and results'!$W$20,(((VLOOKUP($DG$8,Treecost!$B$6:$AH$49,Treecost!$I$2,FALSE))*(DH56+DK56))/60)*IF(DF56&gt;='Options and results'!$K$25,'Options and results'!$K$24,1),0))</f>
        <v>0</v>
      </c>
      <c r="EO56" s="889">
        <f>IF($DG$8=0,0,IF(DF56&lt;='Options and results'!$W$20,(((VLOOKUP($DG$8,Treecost!$B$6:$AH$49,Treecost!$J$2,FALSE))/60)*(DH56+DK56))*IF(DF56&gt;='Options and results'!$K$25,'Options and results'!$K$24,1),0))</f>
        <v>0</v>
      </c>
      <c r="EP56" s="1019">
        <f>IF($DG$8=0,0,IF(DF56&lt;='Options and results'!$W$20,(((VLOOKUP($DG$8,Treecost!$B$6:$AH$49,Treecost!$C$2,FALSE)+VLOOKUP($DG$8,Treecost!$B$6:$AH$49,Treecost!$D$2,FALSE))*(DH56+DK56)*IF(1+'Options and results'!$Q$22*(DF56-1)&gt;0,1+'Options and results'!$Q$22*(DF56-1),0))+(EJ56*$EI$8+EK56*$EI$9+EL56*$EI$10+EM56*$EI$11+EN56*$EI$12+EO56*$EI$13)*IF(1+'Options and results'!$Q$21*(DF56-1)&gt;0,1+'Options and results'!$Q$21*(DF56-1),0))*IF(DF56&gt;='Options and results'!$K$27,'Options and results'!$K$26,1),0))</f>
        <v>0</v>
      </c>
      <c r="EQ56" s="740">
        <f>IF($DG$8=0,0,IF(DF56&lt;='Options and results'!$W$20,IF(AND(VLOOKUP($DG$8,Treecost!$B$6:$AH$49,Treecost!$K$2,FALSE)&lt;=DF56,DF56&lt;=(VLOOKUP($DG$8,Treecost!$B$6:$AH$49,Treecost!$L$2,FALSE))),VLOOKUP($DG$8,Treecost!$B$6:$AH$49,Treecost!$M$2,FALSE)*DL56/60,0)*IF(DF56&gt;='Options and results'!$K$25,'Options and results'!$K$24,1),0))</f>
        <v>0</v>
      </c>
      <c r="ER56" s="1019">
        <f>IF(EQ56&gt;0,(VLOOKUP($DG$8,Treecost!$B$6:$AH$49,Treecost!$N$2,FALSE)*DL56*IF(1+'Options and results'!$Q$22*(DF56-1)&gt;0,1+'Options and results'!$Q$22*(DF56-1),0)+EQ56*$EI$14*IF(1+'Options and results'!$Q$21*(DF56-1)&gt;0,1+'Options and results'!$Q$21*(DF56-1),0)),0)*IF(DF56&gt;='Options and results'!$K$27,'Options and results'!$K$26,1)</f>
        <v>0</v>
      </c>
      <c r="ES56" s="889">
        <f>IF(DF56&lt;='Options and results'!$W$20,IF(AND(DR56-DR55&gt;0,DR56&gt;'Options and results'!$M$64),(DL56-DN56)*(VLOOKUP($DG$8,Treecost!$B$6:$AH$49,Treecost!$Y$2,FALSE)+(VLOOKUP($DG$8,Treecost!$B$6:$AH$49,Treecost!$AA$2,FALSE)-VLOOKUP($DG$8,Treecost!$B$6:$AH$49,Treecost!$Y$2,FALSE))/(VLOOKUP($DG$8,Treecost!$B$6:$AH$49,Treecost!$Z$2,FALSE)-VLOOKUP($DG$8,Treecost!$B$6:$AH$49,Treecost!$X$2,FALSE))*(DR56-VLOOKUP($DG$8,Treecost!$B$6:$AH$49,Treecost!$X$2,FALSE)))/60,0)*IF(DF56&gt;='Options and results'!$K$25,'Options and results'!$K$24,1),0)</f>
        <v>0</v>
      </c>
      <c r="ET56" s="889">
        <f>IF(DF56&lt;='Options and results'!$W$20,IF(ES56&gt;0,VLOOKUP($DG$8,Treecost!$B$6:$AH$49,Treecost!$AB$2,FALSE)/60*DL56,0)*IF(DF56&gt;='Options and results'!$K$25,'Options and results'!$K$24,1),0)*((ES56-(MIN($ES$8:$ES$67)))/((MAX($ES$8:$ES$67))-(MIN($ES$8:$ES$67))))</f>
        <v>0</v>
      </c>
      <c r="EU56" s="740">
        <f>IF(ES56&gt;0,(ES56*$EI$15+ET56*$EI$19)*IF(1+'Options and results'!$Q$21*(DF56-1)&gt;0,1+'Options and results'!$Q$21*(DF56-1),0),0)*IF(DF56&gt;='Options and results'!$K$27,'Options and results'!$K$26,1)</f>
        <v>0</v>
      </c>
      <c r="EV56" s="891">
        <f>IF($DG$8=0,0,IF(DF56&lt;='Options and results'!$W$20,IF(AND(VLOOKUP($DG$8,Treecost!$B$2:$AH$49,Treecost!$O$2,FALSE)=DF56,DF56&lt;=IF(AND(Optimisation!$B$3="Yes",Optimisation!$B$4=1),Optimisation!$B$9)),VLOOKUP($DG$8,Treecost!$B$2:$AH$49,Treecost!$P$2,FALSE)*(1-CN56),0)*IF(DF56&gt;='Options and results'!$K$25,'Options and results'!$K$24,1),0))</f>
        <v>0</v>
      </c>
      <c r="EW56" s="889">
        <f>IF($DG$8=0,0,IF(DF56&lt;='Options and results'!$W$20,IF(AND(DF56&gt;VLOOKUP($DG$8,Treecost!$B$2:$AH$49,Treecost!$O$2,FALSE),DF56&lt;=IF(AND(Optimisation!$B$3="Yes",Optimisation!$B$4=1),Optimisation!$B$9,VLOOKUP($DG$8,Treecost!$B$2:$AH$49,Treecost!$R$2,FALSE))),VLOOKUP($DG$8,Treecost!$B$2:$AH$49,Treecost!$S$2,FALSE)*(1-CN56),0)*IF(DF56&gt;='Options and results'!$K$25,'Options and results'!$K$24,1),0))</f>
        <v>0</v>
      </c>
      <c r="EX56" s="740">
        <f>IF($DG$8=0,0,IF(DF56&lt;='Options and results'!$W$20,(IF(AND(VLOOKUP($DG$8,Treecost!$B$2:$AH$49,Treecost!$O$2,FALSE)=DF56,DF56&lt;=IF(AND(Optimisation!$B$3="Yes",Optimisation!$B$4=1),Optimisation!$B$9)),VLOOKUP($DG$8,Treecost!$B$2:$AH$49,Treecost!$Q$2,FALSE),0)*(1-CN56)+IF(AND(DF56&gt;VLOOKUP($DG$8,Treecost!$B$2:$AH$49,Treecost!$O$2,FALSE),DF56&lt;=IF(AND(Optimisation!$B$3="Yes",Optimisation!$B$4=1),Optimisation!$B$9,VLOOKUP($DG$8,Treecost!$B$2:$AH$49,Treecost!$R$2,FALSE))),VLOOKUP($DG$8,Treecost!$B$2:$AH$49,Treecost!$T$2,FALSE),0)*(1-CN56)+(EV56*$EI$16+EW56*$EI$17))*IF(DF56&gt;='Options and results'!$K$27,'Options and results'!$K$26,1),0))*IF(1+'Options and results'!$Q$21*(DF56-1)&gt;0,1+'Options and results'!$Q$21*(DF56-1),0)</f>
        <v>0</v>
      </c>
      <c r="EY56" s="894">
        <f>IF($DG$8=0,0,IF(DF56&lt;='Options and results'!$W$20,IF(AND(DF56&gt;=VLOOKUP($DG$8,Treecost!$B$2:$W$49,Treecost!$U$2,FALSE),DF56&lt;=VLOOKUP($DG$8,Treecost!$B$2:$W$49,Treecost!$V$2,FALSE)),(DL56*VLOOKUP($DG$8,Treecost!$B$2:$W$49,Treecost!$W$2,FALSE)/60),0)*IF(DF56&gt;='Options and results'!$K$25,'Options and results'!$K$24,1),0))</f>
        <v>0</v>
      </c>
      <c r="EZ56" s="740">
        <f>EY56*$EI$18*IF(DF56&gt;='Options and results'!$K$27,'Options and results'!$K$26,1)*IF(1+'Options and results'!$Q$21*(DF56-1)&gt;0,1+'Options and results'!$Q$21*(DF56-1),0)</f>
        <v>0</v>
      </c>
      <c r="FA56" s="1025">
        <f>IF(DF56&lt;='Options and results'!$W$20,IF(DL56&lt;=0,0,VLOOKUP($DG$8,Treecost!$B$6:$AH$49,Treecost!$AC$2,FALSE)+VLOOKUP($DG$8,Treecost!$B$6:$AH$49,Treecost!$AD$2,FALSE)+IF(AND(DF56&gt;=VLOOKUP($DG$8,Treecost!$B$2:$AK$49,Treecost!$AI$2,FALSE),DF56&lt;=VLOOKUP($DG$8,Treecost!$B$2:$AK$49,Treecost!$AJ$2,FALSE)),VLOOKUP($DG$8,Treecost!$B$2:$AK$49,Treecost!$AK$2,FALSE)*(1-CN56),0))*IF(DF56&gt;='Options and results'!$K$27,'Options and results'!$K$26,1),0)*IF(1+'Options and results'!$Q$22*(DF56-1)&gt;0,1+'Options and results'!$Q$22*(DF56-1),0)</f>
        <v>0</v>
      </c>
      <c r="FB56" s="894">
        <f>IF(DF56&lt;='Options and results'!$W$20,IF(DN56&gt;0,VLOOKUP($DG$8,Treecost!$B$6:$AH$49,Treecost!$AE$2,FALSE)/60*DN56,0)*IF(DF56&gt;='Options and results'!$K$25,'Options and results'!$K$24,1),0)</f>
        <v>0</v>
      </c>
      <c r="FC56" s="740">
        <f>IF(DF56&lt;='Options and results'!$W$20,IF(DN56&gt;0,VLOOKUP($DG$8,Treecost!$B$6:$AH$49,Treecost!$AF$2,FALSE)/60*DN56,0)*IF(DF56&gt;='Options and results'!$K$25,'Options and results'!$K$24,1),0)</f>
        <v>0</v>
      </c>
      <c r="FD56" s="740">
        <f>(FB56*$EI$20+FC56*$EI$21)*IF(DF56&gt;='Options and results'!$K$27,'Options and results'!$K$26,1)*IF(1+'Options and results'!$Q$21*(DF56-1)&gt;0,1+'Options and results'!$Q$21*(DF56-1),0)</f>
        <v>0</v>
      </c>
      <c r="FE56" s="894">
        <f>IF(DF56&lt;='Options and results'!$W$20,IF(DO56&gt;0,(VLOOKUP($DG$8,Treecost!$B$6:$AH$49,Treecost!$AG$2,FALSE)/60*DO56)*IF(DF56&gt;='Options and results'!$K$25,'Options and results'!$K$24,1),0),0)</f>
        <v>0</v>
      </c>
      <c r="FF56" s="740">
        <f>IF(DF56&lt;='Options and results'!$W$20,IF(DO56&gt;0,(VLOOKUP($DG$8,Treecost!$B$6:$AH$49,Treecost!$AH$2,FALSE)/60*DO56)*IF(DF56&gt;='Options and results'!$K$25,'Options and results'!$K$24,1),0),0)</f>
        <v>0</v>
      </c>
      <c r="FG56" s="740">
        <f>(FE56*$EI$22+FF56*$EI$23)*IF(DF56&gt;='Options and results'!$K$27,'Options and results'!$K$26,1)*IF(1+'Options and results'!$Q$21*(DF56-1)&gt;0,1+'Options and results'!$Q$21*(DF56-1),0)</f>
        <v>0</v>
      </c>
      <c r="FH56" s="894">
        <f t="shared" si="157"/>
        <v>0</v>
      </c>
      <c r="FI56" s="1027">
        <f t="shared" si="158"/>
        <v>0</v>
      </c>
      <c r="FJ56" s="1027">
        <f t="shared" si="159"/>
        <v>0</v>
      </c>
      <c r="FK56" s="1027">
        <f t="shared" si="160"/>
        <v>0</v>
      </c>
      <c r="FL56" s="1027">
        <f t="shared" si="190"/>
        <v>0</v>
      </c>
      <c r="FM56" s="1027">
        <f>IF($DF56&lt;='Options and results'!$W$20,SUM(FI$8:$FI56),0)</f>
        <v>0</v>
      </c>
      <c r="FN56" s="1027">
        <f>IF($DF56&lt;='Options and results'!$W$20,SUM($FJ$8:FJ56),0)</f>
        <v>0</v>
      </c>
      <c r="FO56" s="1027">
        <f>IF($DF56&lt;='Options and results'!$W$20,SUM($FK$8:FK56),0)</f>
        <v>0</v>
      </c>
      <c r="FP56" s="1027">
        <f>IF($DF56&lt;='Options and results'!$W$20,FM56+FN56-FO56,0)</f>
        <v>0</v>
      </c>
      <c r="FQ56" s="1027">
        <f t="shared" si="162"/>
        <v>0</v>
      </c>
      <c r="FR56" s="1027">
        <f t="shared" si="163"/>
        <v>0</v>
      </c>
      <c r="FS56" s="1027">
        <f t="shared" si="164"/>
        <v>0</v>
      </c>
      <c r="FT56" s="1189">
        <f>IF(DF56&lt;='Options and results'!$W$20,FP56+DZ56,0)</f>
        <v>0</v>
      </c>
      <c r="FU56" s="401"/>
      <c r="FV56" s="895">
        <f t="shared" si="165"/>
        <v>49</v>
      </c>
      <c r="FW56" s="894">
        <f>G56/(1+'Options and results'!$W$33)^(FV56-1)</f>
        <v>0</v>
      </c>
      <c r="FX56" s="740">
        <f>(AP56+AR56+AS56)/(1+'Options and results'!$W$33)^(FV56-1)</f>
        <v>0</v>
      </c>
      <c r="FY56" s="740">
        <f>CQ56/(1+'Options and results'!$W$33)^(FV56-1)</f>
        <v>0</v>
      </c>
      <c r="FZ56" s="740">
        <f>(EA56+EC56+ED56)/(1+'Options and results'!$W$33)^(FV56-1)</f>
        <v>0</v>
      </c>
      <c r="GA56" s="1019">
        <f t="shared" si="180"/>
        <v>0</v>
      </c>
      <c r="GB56" s="1026">
        <f>(AO56+AQ56)/(1+'Options and results'!$W$33)^(FV56-1)+FX56</f>
        <v>0</v>
      </c>
      <c r="GC56" s="1027">
        <f>IF(FV56&gt;'Options and results'!$W$27,0,GB56-GB55)</f>
        <v>0</v>
      </c>
      <c r="GD56" s="1027">
        <f>(DZ56+EB56)/(1+'Options and results'!$W$33)^(FV56-1)+FZ56</f>
        <v>0</v>
      </c>
      <c r="GE56" s="1379">
        <f>IF(FV56&gt;'Options and results'!$W$27,0,GD56-GD55)</f>
        <v>0</v>
      </c>
      <c r="GF56" s="894">
        <f>IF(FV56&lt;='Options and results'!$W$20,SUM(FW$8:FW56),0)</f>
        <v>0</v>
      </c>
      <c r="GG56" s="740">
        <f>IF(FV56&lt;='Options and results'!$W$20,SUM(FX$8:FX56), 0)</f>
        <v>0</v>
      </c>
      <c r="GH56" s="740">
        <f>IF(FV56&lt;='Options and results'!$W$20,SUM(FY$8:FY56),0)</f>
        <v>0</v>
      </c>
      <c r="GI56" s="740">
        <f>IF(FV56&lt;='Options and results'!$W$20,SUM(FZ$8:FZ56),0)</f>
        <v>0</v>
      </c>
      <c r="GJ56" s="1019">
        <f t="shared" si="166"/>
        <v>0</v>
      </c>
      <c r="GK56" s="894">
        <f>IF(FV56&gt;'Options and results'!$W$27,0,GG56+SUM(GC$8:GC56)-FX56)</f>
        <v>0</v>
      </c>
      <c r="GL56" s="740">
        <f>IF(FV56&lt;='Options and results'!$W$20,SUM(GD$8:GD56),0)</f>
        <v>0</v>
      </c>
      <c r="GM56" s="1034">
        <f t="shared" si="167"/>
        <v>0</v>
      </c>
      <c r="GN56" s="401"/>
      <c r="GO56" s="895">
        <f t="shared" si="168"/>
        <v>49</v>
      </c>
      <c r="GP56" s="894">
        <f>H56/(1+'Options and results'!$W$33)^(GO56-1)</f>
        <v>0</v>
      </c>
      <c r="GQ56" s="740">
        <f>SUM(AT56:AV56)/(1+'Options and results'!$W$33)^(GO56-1)</f>
        <v>0</v>
      </c>
      <c r="GR56" s="740">
        <f>CR56/(1+'Options and results'!$W$33)^(GO56-1)</f>
        <v>0</v>
      </c>
      <c r="GS56" s="740">
        <f>SUM(EE56:EG56)/(1+'Options and results'!$W$33)^(GO56-1)</f>
        <v>0</v>
      </c>
      <c r="GT56" s="1019">
        <f t="shared" si="181"/>
        <v>0</v>
      </c>
      <c r="GU56" s="894">
        <f>IF(GO56&lt;='Options and results'!$W$20,SUM(GP$8:GP56),0)</f>
        <v>0</v>
      </c>
      <c r="GV56" s="740">
        <f>IF(GO56&lt;='Options and results'!$W$20,SUM(GQ$8:GQ56),0)</f>
        <v>0</v>
      </c>
      <c r="GW56" s="740">
        <f>IF(GO56&lt;='Options and results'!$W$20,SUM(GR$8:GR56),0)</f>
        <v>0</v>
      </c>
      <c r="GX56" s="740">
        <f>IF(GO56&lt;='Options and results'!$W$20,SUM(GS$8:GS56),0)</f>
        <v>0</v>
      </c>
      <c r="GY56" s="1034">
        <f>IF(GO56&lt;='Options and results'!$W$20,SUM(GT$8:GT56),0)</f>
        <v>0</v>
      </c>
      <c r="GZ56" s="401"/>
      <c r="HA56" s="895">
        <f t="shared" si="169"/>
        <v>49</v>
      </c>
      <c r="HB56" s="1026">
        <f>(J56+L56+(M56*N56))/(1+'Options and results'!$W$33)^(HA56-1)</f>
        <v>0</v>
      </c>
      <c r="HC56" s="740">
        <f>BZ56/(1+'Options and results'!$W$33)^(HA56-1)</f>
        <v>0</v>
      </c>
      <c r="HD56" s="1027">
        <f>(CT56+CV56+(CW56*CX56))/(1+'Options and results'!$W$33)^(HA56-1)</f>
        <v>0</v>
      </c>
      <c r="HE56" s="740">
        <f>FK56/(1+'Options and results'!$W$33)^(HA56-1)</f>
        <v>0</v>
      </c>
      <c r="HF56" s="1019">
        <f t="shared" si="182"/>
        <v>0</v>
      </c>
      <c r="HG56" s="894">
        <f>IF(HA56&lt;='Options and results'!$W$20,SUM(HB$8:HB56),0)</f>
        <v>0</v>
      </c>
      <c r="HH56" s="740">
        <f>IF(HA56&lt;='Options and results'!$W$20,SUM(HC$8:HC56),0)</f>
        <v>0</v>
      </c>
      <c r="HI56" s="740">
        <f>IF(HA56&lt;='Options and results'!$W$20,SUM(HD$8:HD56),0)</f>
        <v>0</v>
      </c>
      <c r="HJ56" s="740">
        <f>IF(HA56&lt;='Options and results'!$W$20,SUM(HE$8:HE56),0)</f>
        <v>0</v>
      </c>
      <c r="HK56" s="1034">
        <f>IF(HA56&lt;='Options and results'!$W$20,SUM(HF$8:HF56),0)</f>
        <v>0</v>
      </c>
      <c r="HL56" s="405"/>
      <c r="HM56" s="895">
        <f t="shared" si="189"/>
        <v>49</v>
      </c>
      <c r="HN56" s="1026">
        <f t="shared" si="171"/>
        <v>0</v>
      </c>
      <c r="HO56" s="1027">
        <f t="shared" si="172"/>
        <v>0</v>
      </c>
      <c r="HP56" s="1027">
        <f t="shared" si="173"/>
        <v>0</v>
      </c>
      <c r="HQ56" s="1027">
        <f t="shared" si="174"/>
        <v>0</v>
      </c>
      <c r="HR56" s="1027">
        <f t="shared" si="175"/>
        <v>0</v>
      </c>
      <c r="HS56" s="1379">
        <f t="shared" si="176"/>
        <v>0</v>
      </c>
      <c r="HT56" s="1026">
        <f>IF($HM56&lt;='Options and results'!$W$20,SUM(HN$8:HN56),0)</f>
        <v>0</v>
      </c>
      <c r="HU56" s="1027">
        <f>IF($HM56&lt;='Options and results'!$W$20,SUM(HO$8:HO56),0)</f>
        <v>0</v>
      </c>
      <c r="HV56" s="1027">
        <f>IF($HM56&lt;='Options and results'!$W$20,SUM(HP$8:HP56),0)</f>
        <v>0</v>
      </c>
      <c r="HW56" s="1027">
        <f>IF($HM56&lt;='Options and results'!$W$20,SUM(HQ$8:HQ56),0)</f>
        <v>0</v>
      </c>
      <c r="HX56" s="1027">
        <f t="shared" si="177"/>
        <v>0</v>
      </c>
      <c r="HY56" s="1027">
        <f>IF($HM56&lt;='Options and results'!$W$20,SUM(HR$8:HR56),0)</f>
        <v>0</v>
      </c>
      <c r="HZ56" s="1027">
        <f>IF($HM56&lt;='Options and results'!$W$20,SUM(HS$8:HS56),0)</f>
        <v>0</v>
      </c>
      <c r="IA56" s="1189">
        <f t="shared" si="178"/>
        <v>0</v>
      </c>
    </row>
    <row r="57" spans="1:235" x14ac:dyDescent="0.25">
      <c r="A57" s="1010">
        <f t="shared" si="126"/>
        <v>50</v>
      </c>
      <c r="B57" s="1011" t="str">
        <f>IF('Options and results'!$C$17="None",0,CONCATENATE('Options and results'!$C$23," ",(HLOOKUP(CONCATENATE('Options and results'!$C$17," ",Arablesystem!$B$11),Arablesystem!$B$10:$ER$72,$A57+3,FALSE))))</f>
        <v xml:space="preserve">UK - Agriculture (BPS: from 2015) </v>
      </c>
      <c r="C57" s="1012">
        <f>IF(HLOOKUP(CONCATENATE('Options and results'!$C$17," ",Arablesystem!$C$11),Arablesystem!$B$10:$ER$72,$A57+3,FALSE)="T",(VLOOKUP(B57,Arablefinance!$Z$6:$AB$105,Arablefinance!$AB$2,FALSE)*E57+VLOOKUP(B57,Arablefinance!$Z$6:$AC$105,Arablefinance!$AC$2,FALSE)*F57)/VLOOKUP(B57,Arablefinance!$Z$6:$AA$105,Arablefinance!$AA$2,FALSE),0)</f>
        <v>0</v>
      </c>
      <c r="D57" s="1012">
        <f>IF(B57=0,0,HLOOKUP(CONCATENATE('Options and results'!$C$17," ",Arablesystem!$D$11),Arablesystem!$B$10:$ER$72,$A57+3,FALSE))</f>
        <v>0</v>
      </c>
      <c r="E57" s="1440">
        <f>IF(B57=0,0,HLOOKUP(CONCATENATE('Options and results'!$C$17," ",Arablesystem!$E$11),Arablesystem!$B$10:$ER$72,$A57+3,FALSE)*IF(A57&gt;='Options and results'!$H$19,'Options and results'!$H$18,1))</f>
        <v>0</v>
      </c>
      <c r="F57" s="1440">
        <f>IF(B57=0,0,HLOOKUP(CONCATENATE('Options and results'!$C$17," ",Arablesystem!$F$11),Arablesystem!$B$10:$ER$72,$A57+3,FALSE)*IF(A57&gt;='Options and results'!$H$19,'Options and results'!$H$18,1))</f>
        <v>0</v>
      </c>
      <c r="G57" s="1013">
        <f>IF(D57&lt;=0,0,IF(A57&lt;='Options and results'!$W$20,IF(C57&gt;0,VLOOKUP(B57,Arablefinance!$Z$6:$AE$105,Arablefinance!$AD$2,FALSE)*C57*D57,((VLOOKUP(B57,Arablefinance!$E$6:$G$126,Arablefinance!$F$2,FALSE)*(E57*D57)+VLOOKUP(B57,Arablefinance!$E$6:$G$126,Arablefinance!$G$2,FALSE)*(F57*D57)))),0)*IF(A57&gt;='Options and results'!$H$21,'Options and results'!$H$20,1))*IF(1+'Options and results'!$O$20*(A57-1)&gt;0,1+'Options and results'!$O$20*(A57-1),0)</f>
        <v>0</v>
      </c>
      <c r="H57" s="1441">
        <f>IF(D57&lt;=0,0,IF(A57&lt;='Options and results'!$W$20,IF(AND(C57&gt;0,VLOOKUP(B57,Arablefinance!$Z$6:$AI$105,Arablefinance!$AI$2,FALSE)=2),VLOOKUP(B57,Arablefinance!$Z$6:$AE$105,Arablefinance!$AE$2,FALSE)*C57*D57,(VLOOKUP(B57,Arablefinance!$E$6:$H$126,Arablefinance!$H$2,FALSE)*D57))*IF(A57&gt;='Options and results'!$H$23,'Options and results'!$H$22,1),0)*IF(AND(1+'Options and results'!$O$23*(A57-1)&gt;0,1+'Options and results'!$O$23*(A57-1)&gt;'Options and results'!$S$24),1+'Options and results'!$O$23*(A57-1),'Options and results'!$S$24))</f>
        <v>0</v>
      </c>
      <c r="I57" s="1441">
        <f t="shared" si="127"/>
        <v>0</v>
      </c>
      <c r="J57" s="1441">
        <f>IF(D57&lt;=0,0,IF(A57&lt;='Options and results'!$W$20,IF(C57&gt;0,VLOOKUP(B57,Arablefinance!$Z$6:$AF$105,Arablefinance!$AF$2,FALSE)*C57*D57,(VLOOKUP(B57,Arablefinance!$E$6:$X$126,Arablefinance!$R$2,FALSE))*D57),0)*IF(A57&gt;='Options and results'!$H$27,'Options and results'!$H$26,1))*IF(1+'Options and results'!$O$22*(A57-1)&gt;0,1+'Options and results'!$O$22*(A57-1),0)</f>
        <v>0</v>
      </c>
      <c r="K57" s="1441">
        <f t="shared" si="128"/>
        <v>0</v>
      </c>
      <c r="L57" s="1441">
        <f>IF(D57&lt;=0,0,IF(A57&lt;='Options and results'!$W$20,IF(C57&gt;0,VLOOKUP(B57,Arablefinance!$Z$6:$AG$105,Arablefinance!$AG$2,FALSE)*C57*D57,VLOOKUP(B57,Arablefinance!$E$6:$X$126,Arablefinance!$X$2,FALSE)*D57),0)*IF(A57&gt;='Options and results'!$H$27,'Options and results'!$H$26,1))*IF(1+'Options and results'!$O$22*(A57-1)&gt;0,1+'Options and results'!$O$22*(A57-1),0)</f>
        <v>0</v>
      </c>
      <c r="M57" s="1442">
        <f>IF(D57&lt;=0,0,IF(A57&lt;='Options and results'!$W$20,'Options and results'!$C$27,0)*IF(A57&gt;='Options and results'!$H$27,'Options and results'!$H$26,1))*IF(1+'Options and results'!$O$21*(A57-1)&gt;0,1+'Options and results'!$O$21*(A57-1),0)</f>
        <v>0</v>
      </c>
      <c r="N57" s="1442">
        <f>IF(D57&lt;=0,0,IF(A57&lt;='Options and results'!$W$20,IF(C57&gt;0,VLOOKUP(B57,Arablefinance!$Z$6:$AH$105,Arablefinance!$AH$2,FALSE)*C57*D57,VLOOKUP(B57,Arablefinance!$E$6:$W$126,Arablefinance!$V$2,FALSE)*D57),0)*IF(A57&gt;='Options and results'!$H$25,'Options and results'!$H$24,1))</f>
        <v>0</v>
      </c>
      <c r="O57" s="1013">
        <f t="shared" si="129"/>
        <v>0</v>
      </c>
      <c r="P57" s="1353">
        <f t="shared" si="130"/>
        <v>0</v>
      </c>
      <c r="Q57" s="1013">
        <f>IF(A57&lt;='Options and results'!$W$20,SUM(G$8:$G57),0)</f>
        <v>0</v>
      </c>
      <c r="R57" s="1441">
        <f>IF($A57&lt;='Options and results'!$W$20,SUM($H$8:H57),0)</f>
        <v>0</v>
      </c>
      <c r="S57" s="1441">
        <f>IF($A57&lt;='Options and results'!$W$20,SUM($O$8:O57),0)</f>
        <v>0</v>
      </c>
      <c r="T57" s="1032">
        <f>IF(A57&lt;='Options and results'!$W$20,Q57+R57-S57,0)</f>
        <v>0</v>
      </c>
      <c r="U57" s="405"/>
      <c r="V57" s="1010">
        <f t="shared" si="131"/>
        <v>50</v>
      </c>
      <c r="W57" s="173"/>
      <c r="X57" s="1036"/>
      <c r="Y57" s="1030">
        <f>IF(V57&lt;='Options and results'!$M$34,'Options and results'!$M$33,0)</f>
        <v>0</v>
      </c>
      <c r="Z57" s="1441">
        <f t="shared" si="132"/>
        <v>0</v>
      </c>
      <c r="AA57" s="1441">
        <f t="shared" si="133"/>
        <v>0</v>
      </c>
      <c r="AB57" s="1428">
        <f t="shared" si="134"/>
        <v>0</v>
      </c>
      <c r="AC57" s="1441">
        <f>IF($W$8=0,0,IF(HLOOKUP(CONCATENATE('Options and results'!$C$32," ",Forestrysystem!$C$8),Forestrysystem!$A$7:$IH$70,V57+4,FALSE)&lt;AB57,HLOOKUP(CONCATENATE('Options and results'!$C$32," ",Forestrysystem!$C$8),Forestrysystem!$A$7:$IH$70,V57+4,FALSE),0))</f>
        <v>0</v>
      </c>
      <c r="AD57" s="1441">
        <f>IF($W$8=0,0,IF(HLOOKUP(CONCATENATE('Options and results'!$C$32," ",Forestrysystem!$C$8),Forestrysystem!$A$7:$IH$70,V57+4,FALSE)&gt;=AB57,AB57,0))</f>
        <v>0</v>
      </c>
      <c r="AE57" s="1440">
        <f>IF($W$8=0,0,HLOOKUP(CONCATENATE('Options and results'!$C$32," ",Forestrysystem!$D$8),Forestrysystem!$A$7:$IH$70,$V57+4,FALSE))</f>
        <v>0</v>
      </c>
      <c r="AF57" s="1037"/>
      <c r="AG57" s="1440">
        <f>IF($W$8=0,0,IF(V57=1,'Options and results'!$M$36,0)+IF('Options and results'!$M$39="yes",IF(AND(AG56+'Options and results'!$M$37&lt;=$AF$8,AG56+'Options and results'!$M$37+IF(V57=1,'Options and results'!$M$36,0)&lt;='Options and results'!$M$38*AE57),AG56+'Options and results'!$M$37,AG56),(HLOOKUP(CONCATENATE('Options and results'!$C$32," ",Forestrysystem!$E$8),Forestrysystem!$A$7:$IH$70,V57+4,FALSE))-IF(V57=1,'Options and results'!$M$36,0)))</f>
        <v>0</v>
      </c>
      <c r="AH57" s="1442">
        <f>IF(OR($W$8=0,AB57&lt;=0),0,(HLOOKUP(CONCATENATE('Options and results'!$C$32," ",Forestrysystem!$F$8),Forestrysystem!$A$7:$IH$70,$V57+4,FALSE)) * IF(V57&gt;='Options and results'!$I$19,'Options and results'!$I$18,1) )</f>
        <v>0</v>
      </c>
      <c r="AI57" s="1452">
        <f t="shared" si="179"/>
        <v>0</v>
      </c>
      <c r="AJ57" s="1442">
        <f t="shared" si="135"/>
        <v>0</v>
      </c>
      <c r="AK57" s="1453">
        <f>IF(OR($W$8=0,AE57&lt;=0),0,(HLOOKUP(CONCATENATE('Options and results'!$C$32," ",Forestrysystem!$G$8),Forestrysystem!$A$7:$IH$70,$V57+4,FALSE)) * IF(Y57&gt;='Options and results'!$I$19,'Options and results'!$I$18,1) )</f>
        <v>0</v>
      </c>
      <c r="AL57" s="1453">
        <f>IF($W$8=0,0,HLOOKUP(CONCATENATE('Options and results'!$C$32," ",Forestrysystem!$H$8),Forestrysystem!$A$7:$IH$70,$V57+4,FALSE)*IF(V57&gt;='Options and results'!$I$19,'Options and results'!$I$18,1))</f>
        <v>0</v>
      </c>
      <c r="AM57" s="1383">
        <f>IF($W$8=0,0,HLOOKUP(CONCATENATE('Options and results'!$C$32," ",Forestrysystem!$I$8),Forestrysystem!$A$7:$IH$70,$V57+4,FALSE)*IF(V57&gt;='Options and results'!$I$19,'Options and results'!$I$18,1))</f>
        <v>0</v>
      </c>
      <c r="AN57" s="1382">
        <f>IF(AI57&gt;0,HLOOKUP(AI57,Treevalue!$I$4:$BC$34,'Options and results'!$C$39+1),0)*IF(V57&gt;='Options and results'!$I$21,'Options and results'!$I$20,1)*IF(1+'Options and results'!$Q$20*(V57-1)&gt;0,1+'Options and results'!$Q$20*(V57-1),0)</f>
        <v>0</v>
      </c>
      <c r="AO57" s="1454">
        <f t="shared" si="136"/>
        <v>0</v>
      </c>
      <c r="AP57" s="1454">
        <f t="shared" si="187"/>
        <v>0</v>
      </c>
      <c r="AQ57" s="1454">
        <f>(IF('Options and results'!$C$39&gt;0,IF(V57&lt;='Options and results'!$W$20,VLOOKUP('Options and results'!$C$39,Treevalue!$A$4:$F$34,5,FALSE),0),0)*AK57)*IF(V57&gt;='Options and results'!$I$21,'Options and results'!$I$20,1)*IF(1+'Options and results'!$Q$20*(V57-1)&gt;0,1+'Options and results'!$Q$20*(V57-1),0)-AR57</f>
        <v>0</v>
      </c>
      <c r="AR57" s="1441">
        <f>(IF('Options and results'!$C$39&gt;0,IF(V57&lt;='Options and results'!$W$20,VLOOKUP('Options and results'!$C$39,Treevalue!$A$4:$F$34,5,FALSE),0),0)*AL57)*IF(V57&gt;='Options and results'!$I$21,'Options and results'!$I$20,1)*IF(1+'Options and results'!$Q$20*(V57-1)&gt;0,1+'Options and results'!$Q$20*(V57-1),0)</f>
        <v>0</v>
      </c>
      <c r="AS57" s="1441">
        <f>(IF('Options and results'!$C$39&gt;0,IF(V57&lt;='Options and results'!$W$20,VLOOKUP('Options and results'!$C$39,Treevalue!$A$4:$F$34,6,FALSE),0),0)*AM57)*IF(V57&gt;='Options and results'!$I$21,'Options and results'!$I$20,1)*IF(1+'Options and results'!$Q$20*(V57-1)&gt;0,1+'Options and results'!$Q$20*(V57-1),0)</f>
        <v>0</v>
      </c>
      <c r="AT57" s="1441">
        <f>IF(V57&lt;='Options and results'!$W$20,(IF(AB57&lt;=0,0,IF('Options and results'!$C$43="cost",(IF(V57&lt;='Options and results'!$C$44,BZ57*SUM('Options and results'!$C$45:$C$46),0)),IF('Options and results'!$C$41&gt;0,(IF(VLOOKUP('Options and results'!$C$42,Treegrant!$B$6:$L$42,Treegrant!$C$2,FALSE)=V57,VLOOKUP('Options and results'!$C$42,Treegrant!$B$6:$L$42,Treegrant!$D$2,FALSE),0)+IF(VLOOKUP('Options and results'!$C$42,Treegrant!$B$6:$L$42,Treegrant!$E$2,FALSE)=V57,VLOOKUP('Options and results'!$C$42,Treegrant!$B$6:$L$42,Treegrant!$F$2,FALSE),0)+IF(VLOOKUP('Options and results'!$C$42,Treegrant!$B$6:$L$42,Treegrant!$G$2,FALSE)=V57,VLOOKUP('Options and results'!$C$42,Treegrant!$B$6:$L$42,Treegrant!$H$2,FALSE)))*IF('Options and results'!$C$43="area",1,'Options and results'!$C$43),0)))*IF(V57&gt;='Options and results'!$I$23,'Options and results'!$I$22,1)),0)*IF(1+'Options and results'!$Q$23*(V57-1)&gt;0,1+'Options and results'!$Q$23*(V57-1),0)</f>
        <v>0</v>
      </c>
      <c r="AU57" s="1441">
        <f>IF($W$8=0,0,IF(V57&lt;='Options and results'!$W$20,IF(AB57&lt;=0,0,IF('Options and results'!$C$41&gt;0,IF(AND(VLOOKUP('Options and results'!$C$42,Treegrant!$B$6:$L$42,Treegrant!$J$2,FALSE)&lt;=V57,VLOOKUP('Options and results'!$C$42,Treegrant!$B$6:$L$42,Treegrant!$K$2,FALSE)&gt;=V57),(VLOOKUP('Options and results'!$C$42,Treegrant!$B$6:$L$42,Treegrant!$L$2,FALSE)),0)*IF('Options and results'!$C$47="full",1,'Options and results'!$C$47))*IF(V57&gt;='Options and results'!$I$23,'Options and results'!$I$22,1)),0))*IF(1+'Options and results'!$Q$23*(V57-1)&gt;0,1+'Options and results'!$Q$23*(V57-1),0)</f>
        <v>0</v>
      </c>
      <c r="AV57" s="1032">
        <f>IF($W$8=0,0,IF(V57&lt;='Options and results'!$W$20,IF(AB57&lt;=0,0,(IF('Options and results'!$C$41&gt;0,(IF(AND(VLOOKUP('Options and results'!$C$42,Treegrant!$B$6:$O$42,Treegrant!$M$2,FALSE)&lt;=V57,VLOOKUP('Options and results'!$C$42,Treegrant!$B$6:$O$42,Treegrant!$N$2,FALSE)&gt;=V57),(VLOOKUP('Options and results'!$C$42,Treegrant!$B$6:$O$42,Treegrant!$O$2,FALSE)),0)*IF('Options and results'!$C$48="full",1,'Options and results'!$C$48))+(IF(AND(VLOOKUP('Options and results'!$C$42,Treegrant!$B$6:$R$42,Treegrant!$P$2,FALSE)&lt;=V57,VLOOKUP('Options and results'!$C$42,Treegrant!$B$6:$R$42,Treegrant!$Q$2,FALSE)&gt;=V57),(VLOOKUP('Options and results'!$C$42,Treegrant!$B$6:$R$42,Treegrant!$R$2,FALSE)),0))*IF('Options and results'!$C$49="full",1,'Options and results'!$C$49)))*IF(V57&gt;='Options and results'!$I$23,'Options and results'!$I$22,1)),0))*IF(1+'Options and results'!$Q$23*(V57-1)&gt;0,1+'Options and results'!$Q$23*(V57-1),0)</f>
        <v>0</v>
      </c>
      <c r="AW57" s="1041"/>
      <c r="AX57" s="1042"/>
      <c r="AY57" s="1419">
        <f>IF($W$8=0,0,IF(V57=1,VLOOKUP($W$8,Treecost!$B$6:$AH$49,Treecost!$E$2,FALSE),0)*IF(V57&gt;='Options and results'!$I$25,'Options and results'!$I$24,1))</f>
        <v>0</v>
      </c>
      <c r="AZ57" s="889">
        <f>IF($W$8=0,0,IF(V57=1,VLOOKUP($W$8,Treecost!$B$6:$AH$49,Treecost!$F$2,FALSE),0)*IF(V57&gt;='Options and results'!$I$25,'Options and results'!$I$24,1))</f>
        <v>0</v>
      </c>
      <c r="BA57" s="889">
        <f>IF($W$8=0,0,IF(V57=1,VLOOKUP($W$8,Treecost!$B$6:$AH$49,Treecost!$G$2,FALSE),0)*IF(V57&gt;='Options and results'!$I$25,'Options and results'!$I$24,1))</f>
        <v>0</v>
      </c>
      <c r="BB57" s="889">
        <f>IF($W$8=0,0,IF(V57&lt;='Options and results'!$W$20,((VLOOKUP($W$8,Treecost!$B$6:$AH$49,Treecost!$H$2,FALSE)*(X57+AA57))/60)*IF(V57&gt;='Options and results'!$I$25,'Options and results'!$I$24,1),0))</f>
        <v>0</v>
      </c>
      <c r="BC57" s="889">
        <f>IF($W$8=0,0,IF(V57&lt;='Options and results'!$W$20,(((VLOOKUP($W$8,Treecost!$B$6:$AH$49,Treecost!$I$2,FALSE))*(X57+AA57))/60)*IF(V57&gt;='Options and results'!$I$25,'Options and results'!$I$24,1),0))</f>
        <v>0</v>
      </c>
      <c r="BD57" s="889">
        <f>IF($W$8=0,0,IF(V57&lt;='Options and results'!$W$20,(((VLOOKUP($W$8,Treecost!$B$6:$AH$49,Treecost!$J$2,FALSE))/60)*(X57+AA57))*IF(V57&gt;='Options and results'!$I$25,'Options and results'!$I$24,1),0))</f>
        <v>0</v>
      </c>
      <c r="BE57" s="1019">
        <f>IF($W$8=0,0,IF(V57&lt;='Options and results'!$W$20,(((VLOOKUP($W$8,Treecost!$B$6:$AH$49,Treecost!$C$2,FALSE)+VLOOKUP($W$8,Treecost!$B$6:$AH$49,Treecost!$D$2,FALSE))*(X57+AA57)*IF(1+'Options and results'!$Q$22*(V57-1)&gt;0,1+'Options and results'!$Q$22*(V57-1),0))+((AY57*$AX$8+AZ57*$AX$9+BA57*$AX$10+BB57*$AX$11+BC57*$AX$12+BD57*$AX$13)*IF(1+'Options and results'!$Q$21*(V57-1)&gt;0,1+'Options and results'!$Q$21*(V57-1),0)))*IF(V57&gt;='Options and results'!$I$27,'Options and results'!$I$26,1),0))</f>
        <v>0</v>
      </c>
      <c r="BF57" s="889">
        <f>IF($W$8=0,0,IF(V57&lt;='Options and results'!$W$20,IF(AND(VLOOKUP($W$8,Treecost!$B$6:$AH$49,Treecost!$K$2,FALSE)&lt;=V57,V57&lt;=(VLOOKUP($W$8,Treecost!$B$6:$AH$49,Treecost!$L$2,FALSE))),VLOOKUP($W$8,Treecost!$B$6:$AH$49,Treecost!$M$2,FALSE)*AB57/60,0)*IF(V57&gt;='Options and results'!$I$25,'Options and results'!$I$24,1),0))</f>
        <v>0</v>
      </c>
      <c r="BG57" s="1019">
        <f>IF(BF57&gt;0,(VLOOKUP($W$8,Treecost!$B$6:$AH$49,Treecost!$N$2,FALSE)*AB57*IF(1+'Options and results'!$Q$22*(V57-1)&gt;0,1+'Options and results'!$Q$22*(V57-1),0)+BF57*$AX$14*IF(1+'Options and results'!$Q$21*(V57-1)&gt;0,1+'Options and results'!$Q$21*(V57-1),0)),0)*IF(V57&gt;='Options and results'!$I$27,'Options and results'!$I$26,1)</f>
        <v>0</v>
      </c>
      <c r="BH57" s="889">
        <f>IF(V57&lt;='Options and results'!$W$20,IF(AND(AG57-AG56&gt;0,AG57&gt;'Options and results'!$M$36),(AB57-AC57)*(VLOOKUP($W$8,Treecost!$B$6:$AH$49,Treecost!$Y$2,FALSE)+(VLOOKUP($W$8,Treecost!$B$6:$AH$49,Treecost!$AA$2,FALSE)-VLOOKUP($W$8,Treecost!$B$6:$AH$49,Treecost!$Y$2,FALSE))/(VLOOKUP($W$8,Treecost!$B$6:$AH$49,Treecost!$Z$2,FALSE)-VLOOKUP($W$8,Treecost!$B$6:$AH$49,Treecost!$X$2,FALSE))*(AG57-VLOOKUP($W$8,Treecost!$B$6:$AH$49,Treecost!$X$2,FALSE)))/60,0)*IF(V57&gt;='Options and results'!$I$25,'Options and results'!$I$24,1),0)</f>
        <v>0</v>
      </c>
      <c r="BI57" s="303">
        <f>IF(V57&lt;='Options and results'!$W$20,IF(BH57&gt;0,VLOOKUP($W$8,Treecost!$B$6:$AH$49,Treecost!$AB$2,FALSE)/60*AB57,0)*IF(V57&gt;='Options and results'!$I$25,'Options and results'!$I$24,1),0)*((BH57-(MIN($BH$8:$BH$67)))/((MAX($BH$8:$BH$67))-(MIN($BH$8:$BH$67))))</f>
        <v>0</v>
      </c>
      <c r="BJ57" s="740">
        <f>IF(BH57&gt;0,(BH57*$AX$15+BI57*$AX$19)*IF(1+'Options and results'!$Q$21*(V57-1)&gt;0,1+'Options and results'!$Q$21*(V57-1),0),0)*IF(V57&gt;='Options and results'!$I$27,'Options and results'!$I$26,1)</f>
        <v>0</v>
      </c>
      <c r="BK57" s="891">
        <f>IF($W$8=0,0,IF(V57&lt;='Options and results'!$W$20,IF(VLOOKUP($W$8,Treecost!$B$2:$AH$49,Treecost!$O$2,FALSE)=V57,VLOOKUP($W$8,Treecost!$B$2:$AH$49,Treecost!$P$2,FALSE),0)*IF(V57&gt;='Options and results'!$I$25,'Options and results'!$I$24,1),0))</f>
        <v>0</v>
      </c>
      <c r="BL57" s="889">
        <f>IF($W$8=0,0,IF(V57&lt;='Options and results'!$W$20,IF(AND(V57&gt;VLOOKUP($W$8,Treecost!$B$2:$AH$49,Treecost!$O$2,FALSE),V57&lt;=VLOOKUP($W$8,Treecost!$B$2:$AH$49,Treecost!$R$2,FALSE)),VLOOKUP($W$8,Treecost!$B$2:$AH$49,Treecost!$S$2,FALSE),0)*IF(V57&gt;='Options and results'!$I$25,'Options and results'!$I$24,1),0))</f>
        <v>0</v>
      </c>
      <c r="BM57" s="740">
        <f>IF($W$8=0,0,IF(V57&lt;='Options and results'!$W$20,((IF(VLOOKUP($W$8,Treecost!$B$2:$AH$49,Treecost!$O$2,FALSE)=V57,VLOOKUP($W$8,Treecost!$B$2:$AH$49,Treecost!$Q$2,FALSE),0)+IF(AND(V57&gt;VLOOKUP($W$8,Treecost!$B$2:$AH$49,Treecost!$O$2,FALSE),V57&lt;=VLOOKUP($W$8,Treecost!$B$2:$AH$49,Treecost!$R$2,FALSE)),VLOOKUP($W$8,Treecost!$B$2:$AH$49,Treecost!$T$2,FALSE),0)*IF(1+'Options and results'!$Q$22*(V57-1)&gt;0,1+'Options and results'!$Q$22*(V57-1),0))+(BK57*$AX$16+BL57*$AX$17)*IF(1+'Options and results'!$Q$21*(V57-1)&gt;0,1+'Options and results'!$Q$21*(V57-1),0))*IF(V57&gt;='Options and results'!$I$27,'Options and results'!$I$26,1),0))</f>
        <v>0</v>
      </c>
      <c r="BN57" s="894">
        <f>IF($W$8=0,0,IF(V57&lt;='Options and results'!$W$20,IF(AND(V57&gt;=VLOOKUP($W$8,Treecost!$B$2:$W$49,Treecost!$U$2,FALSE),V57&lt;=VLOOKUP($W$8,Treecost!$B$2:$W$49,Treecost!$V$2,FALSE)),(AB57*VLOOKUP($W$8,Treecost!$B$2:$W$49,Treecost!$W$2,FALSE)/60),0)*IF(V57&gt;='Options and results'!$I$25,'Options and results'!$I$24,1),0))</f>
        <v>0</v>
      </c>
      <c r="BO57" s="740">
        <f>BN57*$AX$18*IF(V57&gt;='Options and results'!$I$27,'Options and results'!$I$26,1)*IF(1+'Options and results'!$Q$21*(V57-1)&gt;0,1+'Options and results'!$Q$21*(V57-1),0)</f>
        <v>0</v>
      </c>
      <c r="BP57" s="894">
        <f>IF(V57&lt;='Options and results'!$W$20,IF(AB57&lt;=0,0,VLOOKUP($W$8,Treecost!$B$6:$AH$49,Treecost!$AC$2,FALSE)+VLOOKUP($W$8,Treecost!$B$6:$AH$49,Treecost!$AD$2,FALSE)+IF(AND(V57&gt;=VLOOKUP($W$8,Treecost!$B$2:$AK$49,Treecost!$AI$2,FALSE),V57&lt;=VLOOKUP($W$8,Treecost!$B$2:$AK$49,Treecost!$AJ$2,FALSE)),(VLOOKUP($W$8,Treecost!$B$2:$AK$49,Treecost!$AK$2,FALSE)),0))*IF(V57&gt;='Options and results'!$I$27,'Options and results'!$I$26,1),0)*IF(1+'Options and results'!$Q$22*(V57-1)&gt;0,1+'Options and results'!$Q$22*(V57-1),0)</f>
        <v>0</v>
      </c>
      <c r="BQ57" s="894">
        <f>IF(V57&lt;='Options and results'!$W$20,IF(AC57&gt;0,VLOOKUP($W$8,Treecost!$B$6:$AH$49,Treecost!$AE$2,FALSE)/60*AC57,0)*IF(V57&gt;='Options and results'!$I$25,'Options and results'!$I$24,1),0)</f>
        <v>0</v>
      </c>
      <c r="BR57" s="740">
        <f>IF(V57&lt;='Options and results'!$W$20,IF(AC57&gt;0,VLOOKUP($W$8,Treecost!$B$6:$AH$49,Treecost!$AF$2,FALSE)/60*AC57,0)*IF(V57&gt;='Options and results'!$I$25,'Options and results'!$I$24,1),0)</f>
        <v>0</v>
      </c>
      <c r="BS57" s="740">
        <f>(BQ57*$AX$20+BR57*$AX$21)*IF(V57&gt;='Options and results'!$I$27,'Options and results'!$I$26,1)*IF(1+'Options and results'!$Q$21*(V57-1)&gt;0,1+'Options and results'!$Q$21*(V57-1),0)</f>
        <v>0</v>
      </c>
      <c r="BT57" s="894">
        <f>IF(V57&lt;='Options and results'!$W$20,IF(AD57&gt;0,(VLOOKUP($W$8,Treecost!$B$6:$AH$49,Treecost!$AG$2,FALSE)/60*AD57)*IF(V57&gt;='Options and results'!$I$25,'Options and results'!$I$24,1),0),0)</f>
        <v>0</v>
      </c>
      <c r="BU57" s="740">
        <f>IF(V57&lt;='Options and results'!$W$20,IF(AD57&gt;0,(VLOOKUP($W$8,Treecost!$B$6:$AH$49,Treecost!$AH$2,FALSE)/60*AD57)*IF(V57&gt;='Options and results'!$I$25,'Options and results'!$I$24,1),0),0)</f>
        <v>0</v>
      </c>
      <c r="BV57" s="740">
        <f>(BT57*$AX$22+BU57*$AX$23)*IF(V57&gt;='Options and results'!$I$27,'Options and results'!$I$26,1)*IF(1+'Options and results'!$Q$21*(V57-1)&gt;0,1+'Options and results'!$Q$21*(V57-1),0)</f>
        <v>0</v>
      </c>
      <c r="BW57" s="1033">
        <f t="shared" si="138"/>
        <v>0</v>
      </c>
      <c r="BX57" s="1027">
        <f t="shared" si="139"/>
        <v>0</v>
      </c>
      <c r="BY57" s="1027">
        <f t="shared" si="140"/>
        <v>0</v>
      </c>
      <c r="BZ57" s="740">
        <f t="shared" si="188"/>
        <v>0</v>
      </c>
      <c r="CA57" s="740">
        <f t="shared" si="141"/>
        <v>0</v>
      </c>
      <c r="CB57" s="894">
        <f>IF($V57&lt;='Options and results'!$W$20,SUM(BX$8:$BX57),0)</f>
        <v>0</v>
      </c>
      <c r="CC57" s="740">
        <f>IF($V57&lt;='Options and results'!$W$20,SUM($BY$8:BY57),0)</f>
        <v>0</v>
      </c>
      <c r="CD57" s="740">
        <f>IF($V57&lt;='Options and results'!$W$20,SUM($BZ$8:BZ57),0)</f>
        <v>0</v>
      </c>
      <c r="CE57" s="740">
        <f>IF(V57&lt;='Options and results'!$W$20,CB57+CC57-CD57,0)</f>
        <v>0</v>
      </c>
      <c r="CF57" s="1381">
        <f t="shared" si="142"/>
        <v>0</v>
      </c>
      <c r="CG57" s="1027">
        <f t="shared" si="143"/>
        <v>0</v>
      </c>
      <c r="CH57" s="1027">
        <f t="shared" si="144"/>
        <v>0</v>
      </c>
      <c r="CI57" s="1189">
        <f>IF(V57&lt;='Options and results'!$W$20,CE57+AO57,0)</f>
        <v>0</v>
      </c>
      <c r="CJ57" s="1023"/>
      <c r="CK57" s="895">
        <f t="shared" si="145"/>
        <v>50</v>
      </c>
      <c r="CL57" s="1011" t="str">
        <f>IF('Options and results'!$C$54="None",0,IF(AND(CK57&gt;='Options and results'!$K$57,CK56&lt;'Options and results'!$W$20),'Options and results'!$K$56,IF(Optimisation!$B$3="No",CONCATENATE('Options and results'!$C$60," ",(HLOOKUP(CONCATENATE('Options and results'!$C$54," ",Agroforestrysystem!$B$12),Agroforestrysystem!$B$11:$IM$74,$CK57+4,FALSE))),Optimisation!AA77)))</f>
        <v xml:space="preserve">UK - Agriculture (BPS: from 2015) </v>
      </c>
      <c r="CM57" s="1012">
        <f>IF(HLOOKUP(CONCATENATE('Options and results'!$C$54," ",Agroforestrysystem!$C$12),Agroforestrysystem!$B$11:$IM$74,$CK57+4,FALSE)="T",(VLOOKUP(CL57,Arablefinance!$Z$6:$AB$105,Arablefinance!$AB$2,FALSE)*CO57+VLOOKUP(CL57,Arablefinance!$Z$6:$AC$105,Arablefinance!$AC$2,FALSE)*CP57)/VLOOKUP(CL57,Arablefinance!$Z$6:$AA$105,Arablefinance!$AA$2,FALSE),0)</f>
        <v>0</v>
      </c>
      <c r="CN57" s="1012">
        <f>IF(CL57=0,0,HLOOKUP(CONCATENATE('Options and results'!$C$54," ",Agroforestrysystem!$D$12),Agroforestrysystem!$B$11:$IM$74,$CK57+4,FALSE))</f>
        <v>0</v>
      </c>
      <c r="CO57" s="1440">
        <f ca="1">IF(CL57=0,0,IF(AND(Optimisation!$B$3="yes",Optimisation!$B$4=1,CK57&gt;Optimisation!$B$9),0,HLOOKUP(CONCATENATE('Options and results'!$C$54," ",Agroforestrysystem!$E$12),Agroforestrysystem!$B$11:$IM$74,$CK57+4,FALSE)*IF(CK57&gt;='Options and results'!$J$19,'Options and results'!$J$18,1)))</f>
        <v>0</v>
      </c>
      <c r="CP57" s="1440">
        <f ca="1">IF(CL57=0,0,IF(AND(Optimisation!$B$3="yes",Optimisation!$B$4=1,CK57&gt;Optimisation!$B$9),0,HLOOKUP(CONCATENATE('Options and results'!$C$54," ",Agroforestrysystem!$F$12),Agroforestrysystem!$B$11:$IM$74,$CK57+4,FALSE)*IF(CK57&gt;='Options and results'!$J$19,'Options and results'!$J$18,1)))</f>
        <v>0</v>
      </c>
      <c r="CQ57" s="1013">
        <f>IF(CN57&lt;=0,0,IF(CK57&lt;='Options and results'!$W$20,IF(CM57&gt;0,VLOOKUP(CL57,Arablefinance!$Z$6:$AE$105,Arablefinance!$AD$2,FALSE)*CM57*CN57,((VLOOKUP(CL57,Arablefinance!$E$6:$H$126,2,FALSE)*CO57+VLOOKUP(CL57,Arablefinance!$E$6:$H$126,3,FALSE)*CP57)*CN57)),0)*IF(CK57&gt;='Options and results'!$J$21,'Options and results'!$J$20,1))*IF(1+'Options and results'!$O$20*(CK57-1)&gt;0,1+'Options and results'!$O$20*(CK57-1),0)</f>
        <v>0</v>
      </c>
      <c r="CR57" s="1441">
        <f>IF(CN57&lt;=0,0,IF(AND(CM57&gt;0,VLOOKUP(CL57,Arablefinance!$Z$6:$AI$105,Arablefinance!$AI$2,FALSE)=2),VLOOKUP(CL57,Arablefinance!$Z$6:$AE$105,Arablefinance!$AE$2,FALSE)*CM57*CN57,IF('Options and results'!$C$62&gt;0,IF(VLOOKUP(CL57,Arablefinance!$E$6:$W$126,Arablefinance!$H$2,FALSE)*(1-Plot!DM57*'Options and results'!$C$62)&gt;0,VLOOKUP(CL57,Arablefinance!$E$6:$W$126,Arablefinance!$H$2,FALSE)*(1-Plot!DM57*'Options and results'!$C$62),0),IF(CK57&lt;='Options and results'!$W$20,(VLOOKUP(CL57,Arablefinance!$E$6:$W$126,Arablefinance!$H$2,FALSE)*IF('Options and results'!$C$61="area",CN57,'Options and results'!$C$61)),0)))*IF(CK57&gt;='Options and results'!$J$23,'Options and results'!$J$22,1))*IF(AND(1+'Options and results'!$O$23*(CK57-1)&gt;0,1+'Options and results'!$O$23*(CK57-1)&gt;'Options and results'!$S$24),1+'Options and results'!$O$23*(CK57-1),'Options and results'!$S$24)</f>
        <v>0</v>
      </c>
      <c r="CS57" s="1441">
        <f t="shared" si="185"/>
        <v>0</v>
      </c>
      <c r="CT57" s="1441">
        <f>IF(CN57&lt;=0,0,IF(CK57&lt;='Options and results'!$W$20,IF(CM57&gt;0,VLOOKUP(CL57,Arablefinance!$Z$6:$AF$105,Arablefinance!$AF$2,FALSE)*CM57*CN57,VLOOKUP(CL57,Arablefinance!$E$6:$X$126,Arablefinance!$R$2,FALSE)*CN57),0)*IF(CK57&gt;='Options and results'!$J$27,'Options and results'!$J$26,1))*IF(1+'Options and results'!$O$22*(CK57-1)&gt;0,1+'Options and results'!$O$22*(CK57-1),0)</f>
        <v>0</v>
      </c>
      <c r="CU57" s="1441">
        <f t="shared" si="186"/>
        <v>0</v>
      </c>
      <c r="CV57" s="1441">
        <f>IF(CN57&lt;=0,0,IF(CK57&lt;='Options and results'!$W$20,IF(CM57&gt;0,VLOOKUP(CL57,Arablefinance!$Z$6:$AG$105,Arablefinance!$AG$2,FALSE)*CM57*CN57,VLOOKUP(CL57,Arablefinance!$E$6:$X$126,Arablefinance!$X$2,FALSE)*CN57),0)*IF(CK57&gt;='Options and results'!$J$27,'Options and results'!$J$26,1))*IF(1+'Options and results'!$O$22*(CK57-1)&gt;0,1+'Options and results'!$O$22*(CK57-1),0)</f>
        <v>0</v>
      </c>
      <c r="CW57" s="1442">
        <f>IF(CN57&lt;=0,0,IF(CK57&lt;='Options and results'!$W$20,'Options and results'!$C$27*IF(CK57&gt;='Options and results'!$J$27,'Options and results'!$J$26,1),0))*IF(1+'Options and results'!$O$21*(CK57-1)&gt;0,1+'Options and results'!$O$21*(CK57-1),0)</f>
        <v>0</v>
      </c>
      <c r="CX57" s="1442">
        <f>IF(CN57&lt;=0,0,IF(CK57&lt;='Options and results'!$W$20,IF(CM57&gt;0,VLOOKUP(CL57,Arablefinance!$Z$6:$AH$105,Arablefinance!$AH$2,FALSE)*CM57*CN57,VLOOKUP(CL57,Arablefinance!$E$6:$W$126,Arablefinance!$V$2,FALSE)*CN57),0)*IF(CK57&gt;='Options and results'!$J$25,'Options and results'!$J$24,1))</f>
        <v>0</v>
      </c>
      <c r="CY57" s="1013">
        <f t="shared" si="148"/>
        <v>0</v>
      </c>
      <c r="CZ57" s="1353">
        <f t="shared" si="149"/>
        <v>0</v>
      </c>
      <c r="DA57" s="1013">
        <f>IF($CK57&lt;='Options and results'!$W$20,SUM($CQ$8:CQ57),0)</f>
        <v>0</v>
      </c>
      <c r="DB57" s="1441">
        <f>IF($CK57&lt;='Options and results'!$W$20,SUM($CR$8:CR57),0)</f>
        <v>0</v>
      </c>
      <c r="DC57" s="1441">
        <f>IF($CK57&lt;='Options and results'!$W$20,SUM($CY$8:CY57),0)</f>
        <v>0</v>
      </c>
      <c r="DD57" s="1189">
        <f>IF(CK57&lt;='Options and results'!$W$20,DA57+DB57-DC57,0)</f>
        <v>0</v>
      </c>
      <c r="DE57" s="401"/>
      <c r="DF57" s="895">
        <f t="shared" si="150"/>
        <v>50</v>
      </c>
      <c r="DG57" s="173"/>
      <c r="DH57" s="1422"/>
      <c r="DI57" s="1427">
        <f>IF(DF57&lt;='Options and results'!$M$61,'Options and results'!$M$60,0)</f>
        <v>0</v>
      </c>
      <c r="DJ57" s="740">
        <f t="shared" si="151"/>
        <v>0</v>
      </c>
      <c r="DK57" s="740">
        <f t="shared" si="152"/>
        <v>0</v>
      </c>
      <c r="DL57" s="1428">
        <f t="shared" si="153"/>
        <v>0</v>
      </c>
      <c r="DM57" s="1429">
        <f>IF($DG$8=0,0,HLOOKUP(CONCATENATE('Options and results'!$C$54," ",Agroforestrysystem!$J$12),Agroforestrysystem!$11:$74,DF57+3,FALSE))/100</f>
        <v>0</v>
      </c>
      <c r="DN57" s="740">
        <f>IF($DG$8=0,0,IF(HLOOKUP(CONCATENATE('Options and results'!$C$54," ",Agroforestrysystem!$H$12),Agroforestrysystem!$11:$74,DF57+4,FALSE)&lt;DL57,HLOOKUP(CONCATENATE('Options and results'!$C$54," ",Agroforestrysystem!$H$12),Agroforestrysystem!$11:$74,DF57+4,FALSE),0))</f>
        <v>0</v>
      </c>
      <c r="DO57" s="1027">
        <f>IF($DG$8=0,0,IF(HLOOKUP(CONCATENATE('Options and results'!$C$54," ",Agroforestrysystem!$H$12),Agroforestrysystem!$11:$74,DF57+4,FALSE)&gt;=DL57,DL57,0))</f>
        <v>0</v>
      </c>
      <c r="DP57" s="1430">
        <f>IF($DG$8=0,0,HLOOKUP(CONCATENATE('Options and results'!$C$54," ",Agroforestrysystem!$I$12),Agroforestrysystem!$11:$74,DF57+4,FALSE))</f>
        <v>0</v>
      </c>
      <c r="DQ57" s="1038"/>
      <c r="DR57" s="1430">
        <f>IF($DG$8=0,0,IF(DF57&gt;'Options and results'!$W$20,0,)+IF(DF57=1,'Options and results'!$M$64)+IF('Options and results'!$M$67="yes",IF(AND(DR56+'Options and results'!$M$65&lt;=$DQ$8,DR56+'Options and results'!$M$65+IF(DF57=1,'Options and results'!$M$64,0)&lt;='Options and results'!$M$66*DP57),DR56+'Options and results'!$M$65,DR56),(HLOOKUP(CONCATENATE('Options and results'!$C$54," ",Agroforestrysystem!$K$12),Agroforestrysystem!$11:$74,DF57+4,FALSE)-IF(DF57=1,'Options and results'!$M$64))))</f>
        <v>0</v>
      </c>
      <c r="DS57" s="1027">
        <f>IF(OR($DG$8=0,DL57=0),0,HLOOKUP(CONCATENATE('Options and results'!$C$54," ",Agroforestrysystem!$L$12),Agroforestrysystem!$11:$74,DF57+4,FALSE)*IF(DF57&gt;='Options and results'!$K$19,'Options and results'!$K$18,1))</f>
        <v>0</v>
      </c>
      <c r="DT57" s="1431">
        <f t="shared" si="154"/>
        <v>0</v>
      </c>
      <c r="DU57" s="889">
        <f t="shared" si="155"/>
        <v>0</v>
      </c>
      <c r="DV57" s="1027">
        <f>IF($DG$8=0,0,(HLOOKUP(CONCATENATE('Options and results'!$C$54," ",Agroforestrysystem!$M$12),Agroforestrysystem!$11:$74,DF57+4,FALSE))*IF(DF57&gt;='Options and results'!$K$19,'Options and results'!$K$18,1))-DW57</f>
        <v>0</v>
      </c>
      <c r="DW57" s="303">
        <f>IF($DG$8=0,0,(HLOOKUP(CONCATENATE('Options and results'!$C$54," ",Agroforestrysystem!$N$12),Agroforestrysystem!$11:$74,DF57+4,FALSE))*IF(DF57&gt;='Options and results'!$K$19,'Options and results'!$K$18,1))</f>
        <v>0</v>
      </c>
      <c r="DX57" s="303">
        <f>IF($DG$8=0,0,HLOOKUP(CONCATENATE('Options and results'!$C$54," ",Agroforestrysystem!$O$12),Agroforestrysystem!$11:$74,DF57+4,FALSE)*IF(DF57&gt;='Options and results'!$K$19,'Options and results'!$K$18,1))</f>
        <v>0</v>
      </c>
      <c r="DY57" s="1192">
        <f>IF(DT57&gt;0,HLOOKUP(DT57,Treevalue!$I$4:$BC$34,'Options and results'!$C$66+1),0)*IF(DF57&gt;='Options and results'!$K$21,'Options and results'!$K$20,1)*IF(1+'Options and results'!$Q$20*(DF57-1)&gt;0,1+'Options and results'!$Q$20*(DF57-1),0)</f>
        <v>0</v>
      </c>
      <c r="DZ57" s="1027">
        <f t="shared" si="156"/>
        <v>0</v>
      </c>
      <c r="EA57" s="1027">
        <f t="shared" si="125"/>
        <v>0</v>
      </c>
      <c r="EB57" s="1027">
        <f>(IF('Options and results'!$C$66&gt;0,IF(DF57&lt;='Options and results'!$W$20,VLOOKUP('Options and results'!$C$66,Treevalue!$A$4:$F$34,5,FALSE),0),0)*DV57)*IF(DF57&gt;='Options and results'!$K$21,'Options and results'!$K$20,1)*IF(1+'Options and results'!$Q$20*(DF57-1)&gt;0,1+'Options and results'!$Q$20*(DF57-1),0)</f>
        <v>0</v>
      </c>
      <c r="EC57" s="740">
        <f>(IF('Options and results'!$C$66&gt;0,IF(DF57&lt;='Options and results'!$W$20,VLOOKUP('Options and results'!$C$66,Treevalue!$A$4:$F$34,5,FALSE),0),0)*DW57)*IF(DF57&gt;='Options and results'!$K$21,'Options and results'!$K$20,1)*IF(1+'Options and results'!$Q$20*(DF57-1)&gt;0,1+'Options and results'!$Q$20*(DF57-1),0)</f>
        <v>0</v>
      </c>
      <c r="ED57" s="889">
        <f>(IF('Options and results'!$C$66&gt;0,IF(DF57&lt;='Options and results'!$W$20,VLOOKUP('Options and results'!$C$66,Treevalue!$A$4:$F$34,6,FALSE),0),0)*DX57)*IF(DF57&gt;='Options and results'!$K$21,'Options and results'!$K$20,1)*IF(1+'Options and results'!$Q$20*(DF57-1)&gt;0,1+'Options and results'!$Q$20*(DF57-1),0)</f>
        <v>0</v>
      </c>
      <c r="EE57" s="740">
        <f>IF(DF57&lt;='Options and results'!$W$20,IF(DL57&lt;=0,0,IF('Options and results'!$C$70="cost",(IF(DF57&lt;='Options and results'!$C$71,FK57*SUM('Options and results'!$C$72:$C$73),0)),IF('Options and results'!$C$68&gt;0,(IF(VLOOKUP('Options and results'!$C$69,Treegrant!$B$6:$L$42,Treegrant!$C$2,FALSE)=DF57,VLOOKUP('Options and results'!$C$69,Treegrant!$B$6:$L$42,Treegrant!$D$2,FALSE),0)+IF(VLOOKUP('Options and results'!$C$69,Treegrant!$B$6:$L$42,Treegrant!$E$2,FALSE)=DF57,VLOOKUP('Options and results'!$C$69,Treegrant!$B$6:$L$42,Treegrant!$F$2,FALSE),0)+IF(VLOOKUP('Options and results'!$C$69,Treegrant!$B$6:$L$42,Treegrant!$G$2,FALSE)=DF57,VLOOKUP('Options and results'!$C$69,Treegrant!$B$6:$L$42,Treegrant!$H$2,FALSE)))*IF('Options and results'!$C$70="area",Unit!C58,'Options and results'!$C$70),0))*IF(DF57&gt;='Options and results'!$K$23,'Options and results'!$K$22,1)),0)*IF(1+'Options and results'!$Q$23*(DF57-1)&gt;0,1+'Options and results'!$Q$23*(DF57-1),0)</f>
        <v>0</v>
      </c>
      <c r="EF57" s="740">
        <f>IF($DG$8=0,0,IF(DF57&lt;='Options and results'!$W$20,IF(DL57&lt;=0,0,IF('Options and results'!$C$68&gt;0,IF(AND(VLOOKUP('Options and results'!$C$69,Treegrant!$B$6:$L$42,Treegrant!$J$2,FALSE)&lt;=DF57,VLOOKUP('Options and results'!$C$69,Treegrant!$B$6:$L$42,Treegrant!$K$2,FALSE)&gt;=DF57),(VLOOKUP('Options and results'!$C$69,Treegrant!$B$6:$L$42,Treegrant!$L$2,FALSE)),0)*IF('Options and results'!$C$74="area",Unit!C58,'Options and results'!$C$74))*IF(DF57&gt;='Options and results'!$K$23,'Options and results'!$K$22,1)),0))*IF(1+'Options and results'!$Q$23*(DF57-1)&gt;0,1+'Options and results'!$Q$23*(DF57-1),0)</f>
        <v>0</v>
      </c>
      <c r="EG57" s="1034">
        <f>IF($DG$8=0,0,IF(DF57&lt;='Options and results'!$W$20,IF(DL57&lt;=0,0,IF('Options and results'!$C$68&gt;0,((IF(AND(VLOOKUP('Options and results'!$C$69,Treegrant!$B$6:$O$42,Treegrant!$M$2,FALSE)&lt;=DF57,VLOOKUP('Options and results'!$C$69,Treegrant!$B$6:$O$42,Treegrant!$N$2,FALSE)&gt;=DF57),(VLOOKUP('Options and results'!$C$69,Treegrant!$B$6:$O$42,Treegrant!$O$2,FALSE)),0)*IF('Options and results'!$C$75="area",Unit!C58,'Options and results'!$C$75))+(IF(AND(VLOOKUP('Options and results'!$C$69,Treegrant!$B$6:$R$42,Treegrant!$P$2,FALSE)&lt;=DF57,VLOOKUP('Options and results'!$C$69,Treegrant!$B$6:$R$42,Treegrant!$Q$2,FALSE)&gt;=DF57),(VLOOKUP('Options and results'!$C$69,Treegrant!$B$6:$R$42,Treegrant!$R$2,FALSE)),0))*IF('Options and results'!$C$76="area",Unit!C58,'Options and results'!$C$76)))*IF(DF57&gt;='Options and results'!$K$23,'Options and results'!$K$22,1)),0))*IF(1+'Options and results'!$Q$23*(DF57-1)&gt;0,1+'Options and results'!$Q$23*(DF57-1),0)</f>
        <v>0</v>
      </c>
      <c r="EH57" s="1041"/>
      <c r="EI57" s="1042"/>
      <c r="EJ57" s="1419">
        <f>IF($DH$8+DK57&lt;1,0,IF(DF57=1,VLOOKUP($DG$8,Treecost!$B$6:$AH$49,Treecost!$E$2,FALSE),0)*IF(DF57&gt;='Options and results'!$K$25,'Options and results'!$K$24,1))</f>
        <v>0</v>
      </c>
      <c r="EK57" s="889">
        <f>IF($DH$8+DK57&lt;1,0,IF(DF57=1,VLOOKUP($DG$8,Treecost!$B$6:$AH$49,Treecost!$F$2,FALSE),0)*IF(DF57&gt;='Options and results'!$K$25,'Options and results'!$K$24,1))</f>
        <v>0</v>
      </c>
      <c r="EL57" s="889">
        <f>IF($DH$8+DK57&lt;1,0,IF(DF57=1,VLOOKUP($DG$8,Treecost!$B$6:$AH$49,Treecost!$G$2,FALSE),0)*IF(DF57&gt;='Options and results'!$K$25,'Options and results'!$K$24,1))</f>
        <v>0</v>
      </c>
      <c r="EM57" s="889">
        <f>IF($DG$8=0,0,IF(DF57&lt;='Options and results'!$W$20,((VLOOKUP($DG$8,Treecost!$B$6:$AH$49,Treecost!$H$2,FALSE)*(DH57+DK57))/60)*IF(DF57&gt;='Options and results'!$K$25,'Options and results'!$K$24,1),0))</f>
        <v>0</v>
      </c>
      <c r="EN57" s="889">
        <f>IF($DG$8=0,0,IF(DF57&lt;='Options and results'!$W$20,(((VLOOKUP($DG$8,Treecost!$B$6:$AH$49,Treecost!$I$2,FALSE))*(DH57+DK57))/60)*IF(DF57&gt;='Options and results'!$K$25,'Options and results'!$K$24,1),0))</f>
        <v>0</v>
      </c>
      <c r="EO57" s="889">
        <f>IF($DG$8=0,0,IF(DF57&lt;='Options and results'!$W$20,(((VLOOKUP($DG$8,Treecost!$B$6:$AH$49,Treecost!$J$2,FALSE))/60)*(DH57+DK57))*IF(DF57&gt;='Options and results'!$K$25,'Options and results'!$K$24,1),0))</f>
        <v>0</v>
      </c>
      <c r="EP57" s="1019">
        <f>IF($DG$8=0,0,IF(DF57&lt;='Options and results'!$W$20,(((VLOOKUP($DG$8,Treecost!$B$6:$AH$49,Treecost!$C$2,FALSE)+VLOOKUP($DG$8,Treecost!$B$6:$AH$49,Treecost!$D$2,FALSE))*(DH57+DK57)*IF(1+'Options and results'!$Q$22*(DF57-1)&gt;0,1+'Options and results'!$Q$22*(DF57-1),0))+(EJ57*$EI$8+EK57*$EI$9+EL57*$EI$10+EM57*$EI$11+EN57*$EI$12+EO57*$EI$13)*IF(1+'Options and results'!$Q$21*(DF57-1)&gt;0,1+'Options and results'!$Q$21*(DF57-1),0))*IF(DF57&gt;='Options and results'!$K$27,'Options and results'!$K$26,1),0))</f>
        <v>0</v>
      </c>
      <c r="EQ57" s="740">
        <f>IF($DG$8=0,0,IF(DF57&lt;='Options and results'!$W$20,IF(AND(VLOOKUP($DG$8,Treecost!$B$6:$AH$49,Treecost!$K$2,FALSE)&lt;=DF57,DF57&lt;=(VLOOKUP($DG$8,Treecost!$B$6:$AH$49,Treecost!$L$2,FALSE))),VLOOKUP($DG$8,Treecost!$B$6:$AH$49,Treecost!$M$2,FALSE)*DL57/60,0)*IF(DF57&gt;='Options and results'!$K$25,'Options and results'!$K$24,1),0))</f>
        <v>0</v>
      </c>
      <c r="ER57" s="1019">
        <f>IF(EQ57&gt;0,(VLOOKUP($DG$8,Treecost!$B$6:$AH$49,Treecost!$N$2,FALSE)*DL57*IF(1+'Options and results'!$Q$22*(DF57-1)&gt;0,1+'Options and results'!$Q$22*(DF57-1),0)+EQ57*$EI$14*IF(1+'Options and results'!$Q$21*(DF57-1)&gt;0,1+'Options and results'!$Q$21*(DF57-1),0)),0)*IF(DF57&gt;='Options and results'!$K$27,'Options and results'!$K$26,1)</f>
        <v>0</v>
      </c>
      <c r="ES57" s="889">
        <f>IF(DF57&lt;='Options and results'!$W$20,IF(AND(DR57-DR56&gt;0,DR57&gt;'Options and results'!$M$64),(DL57-DN57)*(VLOOKUP($DG$8,Treecost!$B$6:$AH$49,Treecost!$Y$2,FALSE)+(VLOOKUP($DG$8,Treecost!$B$6:$AH$49,Treecost!$AA$2,FALSE)-VLOOKUP($DG$8,Treecost!$B$6:$AH$49,Treecost!$Y$2,FALSE))/(VLOOKUP($DG$8,Treecost!$B$6:$AH$49,Treecost!$Z$2,FALSE)-VLOOKUP($DG$8,Treecost!$B$6:$AH$49,Treecost!$X$2,FALSE))*(DR57-VLOOKUP($DG$8,Treecost!$B$6:$AH$49,Treecost!$X$2,FALSE)))/60,0)*IF(DF57&gt;='Options and results'!$K$25,'Options and results'!$K$24,1),0)</f>
        <v>0</v>
      </c>
      <c r="ET57" s="889">
        <f>IF(DF57&lt;='Options and results'!$W$20,IF(ES57&gt;0,VLOOKUP($DG$8,Treecost!$B$6:$AH$49,Treecost!$AB$2,FALSE)/60*DL57,0)*IF(DF57&gt;='Options and results'!$K$25,'Options and results'!$K$24,1),0)*((ES57-(MIN($ES$8:$ES$67)))/((MAX($ES$8:$ES$67))-(MIN($ES$8:$ES$67))))</f>
        <v>0</v>
      </c>
      <c r="EU57" s="740">
        <f>IF(ES57&gt;0,(ES57*$EI$15+ET57*$EI$19)*IF(1+'Options and results'!$Q$21*(DF57-1)&gt;0,1+'Options and results'!$Q$21*(DF57-1),0),0)*IF(DF57&gt;='Options and results'!$K$27,'Options and results'!$K$26,1)</f>
        <v>0</v>
      </c>
      <c r="EV57" s="891">
        <f>IF($DG$8=0,0,IF(DF57&lt;='Options and results'!$W$20,IF(AND(VLOOKUP($DG$8,Treecost!$B$2:$AH$49,Treecost!$O$2,FALSE)=DF57,DF57&lt;=IF(AND(Optimisation!$B$3="Yes",Optimisation!$B$4=1),Optimisation!$B$9)),VLOOKUP($DG$8,Treecost!$B$2:$AH$49,Treecost!$P$2,FALSE)*(1-CN57),0)*IF(DF57&gt;='Options and results'!$K$25,'Options and results'!$K$24,1),0))</f>
        <v>0</v>
      </c>
      <c r="EW57" s="889">
        <f>IF($DG$8=0,0,IF(DF57&lt;='Options and results'!$W$20,IF(AND(DF57&gt;VLOOKUP($DG$8,Treecost!$B$2:$AH$49,Treecost!$O$2,FALSE),DF57&lt;=IF(AND(Optimisation!$B$3="Yes",Optimisation!$B$4=1),Optimisation!$B$9,VLOOKUP($DG$8,Treecost!$B$2:$AH$49,Treecost!$R$2,FALSE))),VLOOKUP($DG$8,Treecost!$B$2:$AH$49,Treecost!$S$2,FALSE)*(1-CN57),0)*IF(DF57&gt;='Options and results'!$K$25,'Options and results'!$K$24,1),0))</f>
        <v>0</v>
      </c>
      <c r="EX57" s="740">
        <f>IF($DG$8=0,0,IF(DF57&lt;='Options and results'!$W$20,(IF(AND(VLOOKUP($DG$8,Treecost!$B$2:$AH$49,Treecost!$O$2,FALSE)=DF57,DF57&lt;=IF(AND(Optimisation!$B$3="Yes",Optimisation!$B$4=1),Optimisation!$B$9)),VLOOKUP($DG$8,Treecost!$B$2:$AH$49,Treecost!$Q$2,FALSE),0)*(1-CN57)+IF(AND(DF57&gt;VLOOKUP($DG$8,Treecost!$B$2:$AH$49,Treecost!$O$2,FALSE),DF57&lt;=IF(AND(Optimisation!$B$3="Yes",Optimisation!$B$4=1),Optimisation!$B$9,VLOOKUP($DG$8,Treecost!$B$2:$AH$49,Treecost!$R$2,FALSE))),VLOOKUP($DG$8,Treecost!$B$2:$AH$49,Treecost!$T$2,FALSE),0)*(1-CN57)+(EV57*$EI$16+EW57*$EI$17))*IF(DF57&gt;='Options and results'!$K$27,'Options and results'!$K$26,1),0))*IF(1+'Options and results'!$Q$21*(DF57-1)&gt;0,1+'Options and results'!$Q$21*(DF57-1),0)</f>
        <v>0</v>
      </c>
      <c r="EY57" s="894">
        <f>IF($DG$8=0,0,IF(DF57&lt;='Options and results'!$W$20,IF(AND(DF57&gt;=VLOOKUP($DG$8,Treecost!$B$2:$W$49,Treecost!$U$2,FALSE),DF57&lt;=VLOOKUP($DG$8,Treecost!$B$2:$W$49,Treecost!$V$2,FALSE)),(DL57*VLOOKUP($DG$8,Treecost!$B$2:$W$49,Treecost!$W$2,FALSE)/60),0)*IF(DF57&gt;='Options and results'!$K$25,'Options and results'!$K$24,1),0))</f>
        <v>0</v>
      </c>
      <c r="EZ57" s="740">
        <f>EY57*$EI$18*IF(DF57&gt;='Options and results'!$K$27,'Options and results'!$K$26,1)*IF(1+'Options and results'!$Q$21*(DF57-1)&gt;0,1+'Options and results'!$Q$21*(DF57-1),0)</f>
        <v>0</v>
      </c>
      <c r="FA57" s="1025">
        <f>IF(DF57&lt;='Options and results'!$W$20,IF(DL57&lt;=0,0,VLOOKUP($DG$8,Treecost!$B$6:$AH$49,Treecost!$AC$2,FALSE)+VLOOKUP($DG$8,Treecost!$B$6:$AH$49,Treecost!$AD$2,FALSE)+IF(AND(DF57&gt;=VLOOKUP($DG$8,Treecost!$B$2:$AK$49,Treecost!$AI$2,FALSE),DF57&lt;=VLOOKUP($DG$8,Treecost!$B$2:$AK$49,Treecost!$AJ$2,FALSE)),VLOOKUP($DG$8,Treecost!$B$2:$AK$49,Treecost!$AK$2,FALSE)*(1-CN57),0))*IF(DF57&gt;='Options and results'!$K$27,'Options and results'!$K$26,1),0)*IF(1+'Options and results'!$Q$22*(DF57-1)&gt;0,1+'Options and results'!$Q$22*(DF57-1),0)</f>
        <v>0</v>
      </c>
      <c r="FB57" s="894">
        <f>IF(DF57&lt;='Options and results'!$W$20,IF(DN57&gt;0,VLOOKUP($DG$8,Treecost!$B$6:$AH$49,Treecost!$AE$2,FALSE)/60*DN57,0)*IF(DF57&gt;='Options and results'!$K$25,'Options and results'!$K$24,1),0)</f>
        <v>0</v>
      </c>
      <c r="FC57" s="740">
        <f>IF(DF57&lt;='Options and results'!$W$20,IF(DN57&gt;0,VLOOKUP($DG$8,Treecost!$B$6:$AH$49,Treecost!$AF$2,FALSE)/60*DN57,0)*IF(DF57&gt;='Options and results'!$K$25,'Options and results'!$K$24,1),0)</f>
        <v>0</v>
      </c>
      <c r="FD57" s="740">
        <f>(FB57*$EI$20+FC57*$EI$21)*IF(DF57&gt;='Options and results'!$K$27,'Options and results'!$K$26,1)*IF(1+'Options and results'!$Q$21*(DF57-1)&gt;0,1+'Options and results'!$Q$21*(DF57-1),0)</f>
        <v>0</v>
      </c>
      <c r="FE57" s="894">
        <f>IF(DF57&lt;='Options and results'!$W$20,IF(DO57&gt;0,(VLOOKUP($DG$8,Treecost!$B$6:$AH$49,Treecost!$AG$2,FALSE)/60*DO57)*IF(DF57&gt;='Options and results'!$K$25,'Options and results'!$K$24,1),0),0)</f>
        <v>0</v>
      </c>
      <c r="FF57" s="740">
        <f>IF(DF57&lt;='Options and results'!$W$20,IF(DO57&gt;0,(VLOOKUP($DG$8,Treecost!$B$6:$AH$49,Treecost!$AH$2,FALSE)/60*DO57)*IF(DF57&gt;='Options and results'!$K$25,'Options and results'!$K$24,1),0),0)</f>
        <v>0</v>
      </c>
      <c r="FG57" s="740">
        <f>(FE57*$EI$22+FF57*$EI$23)*IF(DF57&gt;='Options and results'!$K$27,'Options and results'!$K$26,1)*IF(1+'Options and results'!$Q$21*(DF57-1)&gt;0,1+'Options and results'!$Q$21*(DF57-1),0)</f>
        <v>0</v>
      </c>
      <c r="FH57" s="894">
        <f t="shared" si="157"/>
        <v>0</v>
      </c>
      <c r="FI57" s="1027">
        <f t="shared" si="158"/>
        <v>0</v>
      </c>
      <c r="FJ57" s="1027">
        <f t="shared" si="159"/>
        <v>0</v>
      </c>
      <c r="FK57" s="1027">
        <f t="shared" si="160"/>
        <v>0</v>
      </c>
      <c r="FL57" s="1027">
        <f t="shared" si="190"/>
        <v>0</v>
      </c>
      <c r="FM57" s="1027">
        <f>IF($DF57&lt;='Options and results'!$W$20,SUM(FI$8:$FI57),0)</f>
        <v>0</v>
      </c>
      <c r="FN57" s="1027">
        <f>IF($DF57&lt;='Options and results'!$W$20,SUM($FJ$8:FJ57),0)</f>
        <v>0</v>
      </c>
      <c r="FO57" s="1027">
        <f>IF($DF57&lt;='Options and results'!$W$20,SUM($FK$8:FK57),0)</f>
        <v>0</v>
      </c>
      <c r="FP57" s="1027">
        <f>IF($DF57&lt;='Options and results'!$W$20,FM57+FN57-FO57,0)</f>
        <v>0</v>
      </c>
      <c r="FQ57" s="1027">
        <f t="shared" si="162"/>
        <v>0</v>
      </c>
      <c r="FR57" s="1027">
        <f t="shared" si="163"/>
        <v>0</v>
      </c>
      <c r="FS57" s="1027">
        <f t="shared" si="164"/>
        <v>0</v>
      </c>
      <c r="FT57" s="1189">
        <f>IF(DF57&lt;='Options and results'!$W$20,FP57+DZ57,0)</f>
        <v>0</v>
      </c>
      <c r="FU57" s="401"/>
      <c r="FV57" s="895">
        <f t="shared" si="165"/>
        <v>50</v>
      </c>
      <c r="FW57" s="894">
        <f>G57/(1+'Options and results'!$W$33)^(FV57-1)</f>
        <v>0</v>
      </c>
      <c r="FX57" s="740">
        <f>(AP57+AR57+AS57)/(1+'Options and results'!$W$33)^(FV57-1)</f>
        <v>0</v>
      </c>
      <c r="FY57" s="740">
        <f>CQ57/(1+'Options and results'!$W$33)^(FV57-1)</f>
        <v>0</v>
      </c>
      <c r="FZ57" s="740">
        <f>(EA57+EC57+ED57)/(1+'Options and results'!$W$33)^(FV57-1)</f>
        <v>0</v>
      </c>
      <c r="GA57" s="1019">
        <f t="shared" si="180"/>
        <v>0</v>
      </c>
      <c r="GB57" s="1026">
        <f>(AO57+AQ57)/(1+'Options and results'!$W$33)^(FV57-1)+FX57</f>
        <v>0</v>
      </c>
      <c r="GC57" s="1027">
        <f>IF(FV57&gt;'Options and results'!$W$27,0,GB57-GB56)</f>
        <v>0</v>
      </c>
      <c r="GD57" s="1027">
        <f>(DZ57+EB57)/(1+'Options and results'!$W$33)^(FV57-1)+FZ57</f>
        <v>0</v>
      </c>
      <c r="GE57" s="1379">
        <f>IF(FV57&gt;'Options and results'!$W$27,0,GD57-GD56)</f>
        <v>0</v>
      </c>
      <c r="GF57" s="894">
        <f>IF(FV57&lt;='Options and results'!$W$20,SUM(FW$8:FW57),0)</f>
        <v>0</v>
      </c>
      <c r="GG57" s="740">
        <f>IF(FV57&lt;='Options and results'!$W$20,SUM(FX$8:FX57), 0)</f>
        <v>0</v>
      </c>
      <c r="GH57" s="740">
        <f>IF(FV57&lt;='Options and results'!$W$20,SUM(FY$8:FY57),0)</f>
        <v>0</v>
      </c>
      <c r="GI57" s="740">
        <f>IF(FV57&lt;='Options and results'!$W$20,SUM(FZ$8:FZ57),0)</f>
        <v>0</v>
      </c>
      <c r="GJ57" s="1019">
        <f t="shared" si="166"/>
        <v>0</v>
      </c>
      <c r="GK57" s="894">
        <f>IF(FV57&gt;'Options and results'!$W$27,0,GG57+SUM(GC$8:GC57)-FX57)</f>
        <v>0</v>
      </c>
      <c r="GL57" s="740">
        <f>IF(FV57&lt;='Options and results'!$W$20,SUM(GD$8:GD57),0)</f>
        <v>0</v>
      </c>
      <c r="GM57" s="1034">
        <f t="shared" si="167"/>
        <v>0</v>
      </c>
      <c r="GN57" s="401"/>
      <c r="GO57" s="895">
        <f t="shared" si="168"/>
        <v>50</v>
      </c>
      <c r="GP57" s="894">
        <f>H57/(1+'Options and results'!$W$33)^(GO57-1)</f>
        <v>0</v>
      </c>
      <c r="GQ57" s="740">
        <f>SUM(AT57:AV57)/(1+'Options and results'!$W$33)^(GO57-1)</f>
        <v>0</v>
      </c>
      <c r="GR57" s="740">
        <f>CR57/(1+'Options and results'!$W$33)^(GO57-1)</f>
        <v>0</v>
      </c>
      <c r="GS57" s="740">
        <f>SUM(EE57:EG57)/(1+'Options and results'!$W$33)^(GO57-1)</f>
        <v>0</v>
      </c>
      <c r="GT57" s="1019">
        <f t="shared" si="181"/>
        <v>0</v>
      </c>
      <c r="GU57" s="894">
        <f>IF(GO57&lt;='Options and results'!$W$20,SUM(GP$8:GP57),0)</f>
        <v>0</v>
      </c>
      <c r="GV57" s="740">
        <f>IF(GO57&lt;='Options and results'!$W$20,SUM(GQ$8:GQ57),0)</f>
        <v>0</v>
      </c>
      <c r="GW57" s="740">
        <f>IF(GO57&lt;='Options and results'!$W$20,SUM(GR$8:GR57),0)</f>
        <v>0</v>
      </c>
      <c r="GX57" s="740">
        <f>IF(GO57&lt;='Options and results'!$W$20,SUM(GS$8:GS57),0)</f>
        <v>0</v>
      </c>
      <c r="GY57" s="1034">
        <f>IF(GO57&lt;='Options and results'!$W$20,SUM(GT$8:GT57),0)</f>
        <v>0</v>
      </c>
      <c r="GZ57" s="401"/>
      <c r="HA57" s="895">
        <f t="shared" si="169"/>
        <v>50</v>
      </c>
      <c r="HB57" s="1026">
        <f>(J57+L57+(M57*N57))/(1+'Options and results'!$W$33)^(HA57-1)</f>
        <v>0</v>
      </c>
      <c r="HC57" s="740">
        <f>BZ57/(1+'Options and results'!$W$33)^(HA57-1)</f>
        <v>0</v>
      </c>
      <c r="HD57" s="1027">
        <f>(CT57+CV57+(CW57*CX57))/(1+'Options and results'!$W$33)^(HA57-1)</f>
        <v>0</v>
      </c>
      <c r="HE57" s="740">
        <f>FK57/(1+'Options and results'!$W$33)^(HA57-1)</f>
        <v>0</v>
      </c>
      <c r="HF57" s="1019">
        <f t="shared" si="182"/>
        <v>0</v>
      </c>
      <c r="HG57" s="894">
        <f>IF(HA57&lt;='Options and results'!$W$20,SUM(HB$8:HB57),0)</f>
        <v>0</v>
      </c>
      <c r="HH57" s="740">
        <f>IF(HA57&lt;='Options and results'!$W$20,SUM(HC$8:HC57),0)</f>
        <v>0</v>
      </c>
      <c r="HI57" s="740">
        <f>IF(HA57&lt;='Options and results'!$W$20,SUM(HD$8:HD57),0)</f>
        <v>0</v>
      </c>
      <c r="HJ57" s="740">
        <f>IF(HA57&lt;='Options and results'!$W$20,SUM(HE$8:HE57),0)</f>
        <v>0</v>
      </c>
      <c r="HK57" s="1034">
        <f>IF(HA57&lt;='Options and results'!$W$20,SUM(HF$8:HF57),0)</f>
        <v>0</v>
      </c>
      <c r="HL57" s="405"/>
      <c r="HM57" s="895">
        <f t="shared" si="189"/>
        <v>50</v>
      </c>
      <c r="HN57" s="1026">
        <f t="shared" si="171"/>
        <v>0</v>
      </c>
      <c r="HO57" s="1027">
        <f t="shared" si="172"/>
        <v>0</v>
      </c>
      <c r="HP57" s="1027">
        <f t="shared" si="173"/>
        <v>0</v>
      </c>
      <c r="HQ57" s="1027">
        <f t="shared" si="174"/>
        <v>0</v>
      </c>
      <c r="HR57" s="1027">
        <f t="shared" si="175"/>
        <v>0</v>
      </c>
      <c r="HS57" s="1379">
        <f t="shared" si="176"/>
        <v>0</v>
      </c>
      <c r="HT57" s="1026">
        <f>IF($HM57&lt;='Options and results'!$W$20,SUM(HN$8:HN57),0)</f>
        <v>0</v>
      </c>
      <c r="HU57" s="1027">
        <f>IF($HM57&lt;='Options and results'!$W$20,SUM(HO$8:HO57),0)</f>
        <v>0</v>
      </c>
      <c r="HV57" s="1027">
        <f>IF($HM57&lt;='Options and results'!$W$20,SUM(HP$8:HP57),0)</f>
        <v>0</v>
      </c>
      <c r="HW57" s="1027">
        <f>IF($HM57&lt;='Options and results'!$W$20,SUM(HQ$8:HQ57),0)</f>
        <v>0</v>
      </c>
      <c r="HX57" s="1027">
        <f t="shared" si="177"/>
        <v>0</v>
      </c>
      <c r="HY57" s="1027">
        <f>IF($HM57&lt;='Options and results'!$W$20,SUM(HR$8:HR57),0)</f>
        <v>0</v>
      </c>
      <c r="HZ57" s="1027">
        <f>IF($HM57&lt;='Options and results'!$W$20,SUM(HS$8:HS57),0)</f>
        <v>0</v>
      </c>
      <c r="IA57" s="1189">
        <f t="shared" si="178"/>
        <v>0</v>
      </c>
    </row>
    <row r="58" spans="1:235" x14ac:dyDescent="0.25">
      <c r="A58" s="1010">
        <f t="shared" si="126"/>
        <v>51</v>
      </c>
      <c r="B58" s="1011" t="str">
        <f>IF('Options and results'!$C$17="None",0,CONCATENATE('Options and results'!$C$23," ",(HLOOKUP(CONCATENATE('Options and results'!$C$17," ",Arablesystem!$B$11),Arablesystem!$B$10:$ER$72,$A58+3,FALSE))))</f>
        <v xml:space="preserve">UK - Agriculture (BPS: from 2015) </v>
      </c>
      <c r="C58" s="1012">
        <f>IF(HLOOKUP(CONCATENATE('Options and results'!$C$17," ",Arablesystem!$C$11),Arablesystem!$B$10:$ER$72,$A58+3,FALSE)="T",(VLOOKUP(B58,Arablefinance!$Z$6:$AB$105,Arablefinance!$AB$2,FALSE)*E58+VLOOKUP(B58,Arablefinance!$Z$6:$AC$105,Arablefinance!$AC$2,FALSE)*F58)/VLOOKUP(B58,Arablefinance!$Z$6:$AA$105,Arablefinance!$AA$2,FALSE),0)</f>
        <v>0</v>
      </c>
      <c r="D58" s="1012">
        <f>IF(B58=0,0,HLOOKUP(CONCATENATE('Options and results'!$C$17," ",Arablesystem!$D$11),Arablesystem!$B$10:$ER$72,$A58+3,FALSE))</f>
        <v>0</v>
      </c>
      <c r="E58" s="1440">
        <f>IF(B58=0,0,HLOOKUP(CONCATENATE('Options and results'!$C$17," ",Arablesystem!$E$11),Arablesystem!$B$10:$ER$72,$A58+3,FALSE)*IF(A58&gt;='Options and results'!$H$19,'Options and results'!$H$18,1))</f>
        <v>0</v>
      </c>
      <c r="F58" s="1440">
        <f>IF(B58=0,0,HLOOKUP(CONCATENATE('Options and results'!$C$17," ",Arablesystem!$F$11),Arablesystem!$B$10:$ER$72,$A58+3,FALSE)*IF(A58&gt;='Options and results'!$H$19,'Options and results'!$H$18,1))</f>
        <v>0</v>
      </c>
      <c r="G58" s="1013">
        <f>IF(D58&lt;=0,0,IF(A58&lt;='Options and results'!$W$20,IF(C58&gt;0,VLOOKUP(B58,Arablefinance!$Z$6:$AE$105,Arablefinance!$AD$2,FALSE)*C58*D58,((VLOOKUP(B58,Arablefinance!$E$6:$G$126,Arablefinance!$F$2,FALSE)*(E58*D58)+VLOOKUP(B58,Arablefinance!$E$6:$G$126,Arablefinance!$G$2,FALSE)*(F58*D58)))),0)*IF(A58&gt;='Options and results'!$H$21,'Options and results'!$H$20,1))*IF(1+'Options and results'!$O$20*(A58-1)&gt;0,1+'Options and results'!$O$20*(A58-1),0)</f>
        <v>0</v>
      </c>
      <c r="H58" s="1441">
        <f>IF(D58&lt;=0,0,IF(A58&lt;='Options and results'!$W$20,IF(AND(C58&gt;0,VLOOKUP(B58,Arablefinance!$Z$6:$AI$105,Arablefinance!$AI$2,FALSE)=2),VLOOKUP(B58,Arablefinance!$Z$6:$AE$105,Arablefinance!$AE$2,FALSE)*C58*D58,(VLOOKUP(B58,Arablefinance!$E$6:$H$126,Arablefinance!$H$2,FALSE)*D58))*IF(A58&gt;='Options and results'!$H$23,'Options and results'!$H$22,1),0)*IF(AND(1+'Options and results'!$O$23*(A58-1)&gt;0,1+'Options and results'!$O$23*(A58-1)&gt;'Options and results'!$S$24),1+'Options and results'!$O$23*(A58-1),'Options and results'!$S$24))</f>
        <v>0</v>
      </c>
      <c r="I58" s="1441">
        <f t="shared" si="127"/>
        <v>0</v>
      </c>
      <c r="J58" s="1441">
        <f>IF(D58&lt;=0,0,IF(A58&lt;='Options and results'!$W$20,IF(C58&gt;0,VLOOKUP(B58,Arablefinance!$Z$6:$AF$105,Arablefinance!$AF$2,FALSE)*C58*D58,(VLOOKUP(B58,Arablefinance!$E$6:$X$126,Arablefinance!$R$2,FALSE))*D58),0)*IF(A58&gt;='Options and results'!$H$27,'Options and results'!$H$26,1))*IF(1+'Options and results'!$O$22*(A58-1)&gt;0,1+'Options and results'!$O$22*(A58-1),0)</f>
        <v>0</v>
      </c>
      <c r="K58" s="1441">
        <f t="shared" si="128"/>
        <v>0</v>
      </c>
      <c r="L58" s="1441">
        <f>IF(D58&lt;=0,0,IF(A58&lt;='Options and results'!$W$20,IF(C58&gt;0,VLOOKUP(B58,Arablefinance!$Z$6:$AG$105,Arablefinance!$AG$2,FALSE)*C58*D58,VLOOKUP(B58,Arablefinance!$E$6:$X$126,Arablefinance!$X$2,FALSE)*D58),0)*IF(A58&gt;='Options and results'!$H$27,'Options and results'!$H$26,1))*IF(1+'Options and results'!$O$22*(A58-1)&gt;0,1+'Options and results'!$O$22*(A58-1),0)</f>
        <v>0</v>
      </c>
      <c r="M58" s="1442">
        <f>IF(D58&lt;=0,0,IF(A58&lt;='Options and results'!$W$20,'Options and results'!$C$27,0)*IF(A58&gt;='Options and results'!$H$27,'Options and results'!$H$26,1))*IF(1+'Options and results'!$O$21*(A58-1)&gt;0,1+'Options and results'!$O$21*(A58-1),0)</f>
        <v>0</v>
      </c>
      <c r="N58" s="1442">
        <f>IF(D58&lt;=0,0,IF(A58&lt;='Options and results'!$W$20,IF(C58&gt;0,VLOOKUP(B58,Arablefinance!$Z$6:$AH$105,Arablefinance!$AH$2,FALSE)*C58*D58,VLOOKUP(B58,Arablefinance!$E$6:$W$126,Arablefinance!$V$2,FALSE)*D58),0)*IF(A58&gt;='Options and results'!$H$25,'Options and results'!$H$24,1))</f>
        <v>0</v>
      </c>
      <c r="O58" s="1013">
        <f t="shared" si="129"/>
        <v>0</v>
      </c>
      <c r="P58" s="1353">
        <f t="shared" si="130"/>
        <v>0</v>
      </c>
      <c r="Q58" s="1013">
        <f>IF(A58&lt;='Options and results'!$W$20,SUM(G$8:$G58),0)</f>
        <v>0</v>
      </c>
      <c r="R58" s="1441">
        <f>IF($A58&lt;='Options and results'!$W$20,SUM($H$8:H58),0)</f>
        <v>0</v>
      </c>
      <c r="S58" s="1441">
        <f>IF($A58&lt;='Options and results'!$W$20,SUM($O$8:O58),0)</f>
        <v>0</v>
      </c>
      <c r="T58" s="1032">
        <f>IF(A58&lt;='Options and results'!$W$20,Q58+R58-S58,0)</f>
        <v>0</v>
      </c>
      <c r="U58" s="405"/>
      <c r="V58" s="1010">
        <f t="shared" si="131"/>
        <v>51</v>
      </c>
      <c r="W58" s="173"/>
      <c r="X58" s="1036"/>
      <c r="Y58" s="1030">
        <f>IF(V58&lt;='Options and results'!$M$34,'Options and results'!$M$33,0)</f>
        <v>0</v>
      </c>
      <c r="Z58" s="1441">
        <f t="shared" si="132"/>
        <v>0</v>
      </c>
      <c r="AA58" s="1441">
        <f t="shared" si="133"/>
        <v>0</v>
      </c>
      <c r="AB58" s="1428">
        <f t="shared" si="134"/>
        <v>0</v>
      </c>
      <c r="AC58" s="1441">
        <f>IF($W$8=0,0,IF(HLOOKUP(CONCATENATE('Options and results'!$C$32," ",Forestrysystem!$C$8),Forestrysystem!$A$7:$IH$70,V58+4,FALSE)&lt;AB58,HLOOKUP(CONCATENATE('Options and results'!$C$32," ",Forestrysystem!$C$8),Forestrysystem!$A$7:$IH$70,V58+4,FALSE),0))</f>
        <v>0</v>
      </c>
      <c r="AD58" s="1441">
        <f>IF($W$8=0,0,IF(HLOOKUP(CONCATENATE('Options and results'!$C$32," ",Forestrysystem!$C$8),Forestrysystem!$A$7:$IH$70,V58+4,FALSE)&gt;=AB58,AB58,0))</f>
        <v>0</v>
      </c>
      <c r="AE58" s="1440">
        <f>IF($W$8=0,0,HLOOKUP(CONCATENATE('Options and results'!$C$32," ",Forestrysystem!$D$8),Forestrysystem!$A$7:$IH$70,$V58+4,FALSE))</f>
        <v>0</v>
      </c>
      <c r="AF58" s="1037"/>
      <c r="AG58" s="1440">
        <f>IF($W$8=0,0,IF(V58=1,'Options and results'!$M$36,0)+IF('Options and results'!$M$39="yes",IF(AND(AG57+'Options and results'!$M$37&lt;=$AF$8,AG57+'Options and results'!$M$37+IF(V58=1,'Options and results'!$M$36,0)&lt;='Options and results'!$M$38*AE58),AG57+'Options and results'!$M$37,AG57),(HLOOKUP(CONCATENATE('Options and results'!$C$32," ",Forestrysystem!$E$8),Forestrysystem!$A$7:$IH$70,V58+4,FALSE))-IF(V58=1,'Options and results'!$M$36,0)))</f>
        <v>0</v>
      </c>
      <c r="AH58" s="1442">
        <f>IF(OR($W$8=0,AB58&lt;=0),0,(HLOOKUP(CONCATENATE('Options and results'!$C$32," ",Forestrysystem!$F$8),Forestrysystem!$A$7:$IH$70,$V58+4,FALSE)) * IF(V58&gt;='Options and results'!$I$19,'Options and results'!$I$18,1) )</f>
        <v>0</v>
      </c>
      <c r="AI58" s="1452">
        <f t="shared" si="179"/>
        <v>0</v>
      </c>
      <c r="AJ58" s="1442">
        <f t="shared" si="135"/>
        <v>0</v>
      </c>
      <c r="AK58" s="1453">
        <f>IF(OR($W$8=0,AE58&lt;=0),0,(HLOOKUP(CONCATENATE('Options and results'!$C$32," ",Forestrysystem!$G$8),Forestrysystem!$A$7:$IH$70,$V58+4,FALSE)) * IF(Y58&gt;='Options and results'!$I$19,'Options and results'!$I$18,1) )</f>
        <v>0</v>
      </c>
      <c r="AL58" s="1453">
        <f>IF($W$8=0,0,HLOOKUP(CONCATENATE('Options and results'!$C$32," ",Forestrysystem!$H$8),Forestrysystem!$A$7:$IH$70,$V58+4,FALSE)*IF(V58&gt;='Options and results'!$I$19,'Options and results'!$I$18,1))</f>
        <v>0</v>
      </c>
      <c r="AM58" s="1383">
        <f>IF($W$8=0,0,HLOOKUP(CONCATENATE('Options and results'!$C$32," ",Forestrysystem!$I$8),Forestrysystem!$A$7:$IH$70,$V58+4,FALSE)*IF(V58&gt;='Options and results'!$I$19,'Options and results'!$I$18,1))</f>
        <v>0</v>
      </c>
      <c r="AN58" s="1382">
        <f>IF(AI58&gt;0,HLOOKUP(AI58,Treevalue!$I$4:$BC$34,'Options and results'!$C$39+1),0)*IF(V58&gt;='Options and results'!$I$21,'Options and results'!$I$20,1)*IF(1+'Options and results'!$Q$20*(V58-1)&gt;0,1+'Options and results'!$Q$20*(V58-1),0)</f>
        <v>0</v>
      </c>
      <c r="AO58" s="1454">
        <f t="shared" si="136"/>
        <v>0</v>
      </c>
      <c r="AP58" s="1454">
        <f t="shared" si="187"/>
        <v>0</v>
      </c>
      <c r="AQ58" s="1454">
        <f>(IF('Options and results'!$C$39&gt;0,IF(V58&lt;='Options and results'!$W$20,VLOOKUP('Options and results'!$C$39,Treevalue!$A$4:$F$34,5,FALSE),0),0)*AK58)*IF(V58&gt;='Options and results'!$I$21,'Options and results'!$I$20,1)*IF(1+'Options and results'!$Q$20*(V58-1)&gt;0,1+'Options and results'!$Q$20*(V58-1),0)-AR58</f>
        <v>0</v>
      </c>
      <c r="AR58" s="1441">
        <f>(IF('Options and results'!$C$39&gt;0,IF(V58&lt;='Options and results'!$W$20,VLOOKUP('Options and results'!$C$39,Treevalue!$A$4:$F$34,5,FALSE),0),0)*AL58)*IF(V58&gt;='Options and results'!$I$21,'Options and results'!$I$20,1)*IF(1+'Options and results'!$Q$20*(V58-1)&gt;0,1+'Options and results'!$Q$20*(V58-1),0)</f>
        <v>0</v>
      </c>
      <c r="AS58" s="1441">
        <f>(IF('Options and results'!$C$39&gt;0,IF(V58&lt;='Options and results'!$W$20,VLOOKUP('Options and results'!$C$39,Treevalue!$A$4:$F$34,6,FALSE),0),0)*AM58)*IF(V58&gt;='Options and results'!$I$21,'Options and results'!$I$20,1)*IF(1+'Options and results'!$Q$20*(V58-1)&gt;0,1+'Options and results'!$Q$20*(V58-1),0)</f>
        <v>0</v>
      </c>
      <c r="AT58" s="1441">
        <f>IF(V58&lt;='Options and results'!$W$20,(IF(AB58&lt;=0,0,IF('Options and results'!$C$43="cost",(IF(V58&lt;='Options and results'!$C$44,BZ58*SUM('Options and results'!$C$45:$C$46),0)),IF('Options and results'!$C$41&gt;0,(IF(VLOOKUP('Options and results'!$C$42,Treegrant!$B$6:$L$42,Treegrant!$C$2,FALSE)=V58,VLOOKUP('Options and results'!$C$42,Treegrant!$B$6:$L$42,Treegrant!$D$2,FALSE),0)+IF(VLOOKUP('Options and results'!$C$42,Treegrant!$B$6:$L$42,Treegrant!$E$2,FALSE)=V58,VLOOKUP('Options and results'!$C$42,Treegrant!$B$6:$L$42,Treegrant!$F$2,FALSE),0)+IF(VLOOKUP('Options and results'!$C$42,Treegrant!$B$6:$L$42,Treegrant!$G$2,FALSE)=V58,VLOOKUP('Options and results'!$C$42,Treegrant!$B$6:$L$42,Treegrant!$H$2,FALSE)))*IF('Options and results'!$C$43="area",1,'Options and results'!$C$43),0)))*IF(V58&gt;='Options and results'!$I$23,'Options and results'!$I$22,1)),0)*IF(1+'Options and results'!$Q$23*(V58-1)&gt;0,1+'Options and results'!$Q$23*(V58-1),0)</f>
        <v>0</v>
      </c>
      <c r="AU58" s="1441">
        <f>IF($W$8=0,0,IF(V58&lt;='Options and results'!$W$20,IF(AB58&lt;=0,0,IF('Options and results'!$C$41&gt;0,IF(AND(VLOOKUP('Options and results'!$C$42,Treegrant!$B$6:$L$42,Treegrant!$J$2,FALSE)&lt;=V58,VLOOKUP('Options and results'!$C$42,Treegrant!$B$6:$L$42,Treegrant!$K$2,FALSE)&gt;=V58),(VLOOKUP('Options and results'!$C$42,Treegrant!$B$6:$L$42,Treegrant!$L$2,FALSE)),0)*IF('Options and results'!$C$47="full",1,'Options and results'!$C$47))*IF(V58&gt;='Options and results'!$I$23,'Options and results'!$I$22,1)),0))*IF(1+'Options and results'!$Q$23*(V58-1)&gt;0,1+'Options and results'!$Q$23*(V58-1),0)</f>
        <v>0</v>
      </c>
      <c r="AV58" s="1032">
        <f>IF($W$8=0,0,IF(V58&lt;='Options and results'!$W$20,IF(AB58&lt;=0,0,(IF('Options and results'!$C$41&gt;0,(IF(AND(VLOOKUP('Options and results'!$C$42,Treegrant!$B$6:$O$42,Treegrant!$M$2,FALSE)&lt;=V58,VLOOKUP('Options and results'!$C$42,Treegrant!$B$6:$O$42,Treegrant!$N$2,FALSE)&gt;=V58),(VLOOKUP('Options and results'!$C$42,Treegrant!$B$6:$O$42,Treegrant!$O$2,FALSE)),0)*IF('Options and results'!$C$48="full",1,'Options and results'!$C$48))+(IF(AND(VLOOKUP('Options and results'!$C$42,Treegrant!$B$6:$R$42,Treegrant!$P$2,FALSE)&lt;=V58,VLOOKUP('Options and results'!$C$42,Treegrant!$B$6:$R$42,Treegrant!$Q$2,FALSE)&gt;=V58),(VLOOKUP('Options and results'!$C$42,Treegrant!$B$6:$R$42,Treegrant!$R$2,FALSE)),0))*IF('Options and results'!$C$49="full",1,'Options and results'!$C$49)))*IF(V58&gt;='Options and results'!$I$23,'Options and results'!$I$22,1)),0))*IF(1+'Options and results'!$Q$23*(V58-1)&gt;0,1+'Options and results'!$Q$23*(V58-1),0)</f>
        <v>0</v>
      </c>
      <c r="AW58" s="1041"/>
      <c r="AX58" s="1042"/>
      <c r="AY58" s="1419">
        <f>IF($W$8=0,0,IF(V58=1,VLOOKUP($W$8,Treecost!$B$6:$AH$49,Treecost!$E$2,FALSE),0)*IF(V58&gt;='Options and results'!$I$25,'Options and results'!$I$24,1))</f>
        <v>0</v>
      </c>
      <c r="AZ58" s="889">
        <f>IF($W$8=0,0,IF(V58=1,VLOOKUP($W$8,Treecost!$B$6:$AH$49,Treecost!$F$2,FALSE),0)*IF(V58&gt;='Options and results'!$I$25,'Options and results'!$I$24,1))</f>
        <v>0</v>
      </c>
      <c r="BA58" s="889">
        <f>IF($W$8=0,0,IF(V58=1,VLOOKUP($W$8,Treecost!$B$6:$AH$49,Treecost!$G$2,FALSE),0)*IF(V58&gt;='Options and results'!$I$25,'Options and results'!$I$24,1))</f>
        <v>0</v>
      </c>
      <c r="BB58" s="889">
        <f>IF($W$8=0,0,IF(V58&lt;='Options and results'!$W$20,((VLOOKUP($W$8,Treecost!$B$6:$AH$49,Treecost!$H$2,FALSE)*(X58+AA58))/60)*IF(V58&gt;='Options and results'!$I$25,'Options and results'!$I$24,1),0))</f>
        <v>0</v>
      </c>
      <c r="BC58" s="889">
        <f>IF($W$8=0,0,IF(V58&lt;='Options and results'!$W$20,(((VLOOKUP($W$8,Treecost!$B$6:$AH$49,Treecost!$I$2,FALSE))*(X58+AA58))/60)*IF(V58&gt;='Options and results'!$I$25,'Options and results'!$I$24,1),0))</f>
        <v>0</v>
      </c>
      <c r="BD58" s="889">
        <f>IF($W$8=0,0,IF(V58&lt;='Options and results'!$W$20,(((VLOOKUP($W$8,Treecost!$B$6:$AH$49,Treecost!$J$2,FALSE))/60)*(X58+AA58))*IF(V58&gt;='Options and results'!$I$25,'Options and results'!$I$24,1),0))</f>
        <v>0</v>
      </c>
      <c r="BE58" s="1019">
        <f>IF($W$8=0,0,IF(V58&lt;='Options and results'!$W$20,(((VLOOKUP($W$8,Treecost!$B$6:$AH$49,Treecost!$C$2,FALSE)+VLOOKUP($W$8,Treecost!$B$6:$AH$49,Treecost!$D$2,FALSE))*(X58+AA58)*IF(1+'Options and results'!$Q$22*(V58-1)&gt;0,1+'Options and results'!$Q$22*(V58-1),0))+((AY58*$AX$8+AZ58*$AX$9+BA58*$AX$10+BB58*$AX$11+BC58*$AX$12+BD58*$AX$13)*IF(1+'Options and results'!$Q$21*(V58-1)&gt;0,1+'Options and results'!$Q$21*(V58-1),0)))*IF(V58&gt;='Options and results'!$I$27,'Options and results'!$I$26,1),0))</f>
        <v>0</v>
      </c>
      <c r="BF58" s="889">
        <f>IF($W$8=0,0,IF(V58&lt;='Options and results'!$W$20,IF(AND(VLOOKUP($W$8,Treecost!$B$6:$AH$49,Treecost!$K$2,FALSE)&lt;=V58,V58&lt;=(VLOOKUP($W$8,Treecost!$B$6:$AH$49,Treecost!$L$2,FALSE))),VLOOKUP($W$8,Treecost!$B$6:$AH$49,Treecost!$M$2,FALSE)*AB58/60,0)*IF(V58&gt;='Options and results'!$I$25,'Options and results'!$I$24,1),0))</f>
        <v>0</v>
      </c>
      <c r="BG58" s="1019">
        <f>IF(BF58&gt;0,(VLOOKUP($W$8,Treecost!$B$6:$AH$49,Treecost!$N$2,FALSE)*AB58*IF(1+'Options and results'!$Q$22*(V58-1)&gt;0,1+'Options and results'!$Q$22*(V58-1),0)+BF58*$AX$14*IF(1+'Options and results'!$Q$21*(V58-1)&gt;0,1+'Options and results'!$Q$21*(V58-1),0)),0)*IF(V58&gt;='Options and results'!$I$27,'Options and results'!$I$26,1)</f>
        <v>0</v>
      </c>
      <c r="BH58" s="889">
        <f>IF(V58&lt;='Options and results'!$W$20,IF(AND(AG58-AG57&gt;0,AG58&gt;'Options and results'!$M$36),(AB58-AC58)*(VLOOKUP($W$8,Treecost!$B$6:$AH$49,Treecost!$Y$2,FALSE)+(VLOOKUP($W$8,Treecost!$B$6:$AH$49,Treecost!$AA$2,FALSE)-VLOOKUP($W$8,Treecost!$B$6:$AH$49,Treecost!$Y$2,FALSE))/(VLOOKUP($W$8,Treecost!$B$6:$AH$49,Treecost!$Z$2,FALSE)-VLOOKUP($W$8,Treecost!$B$6:$AH$49,Treecost!$X$2,FALSE))*(AG58-VLOOKUP($W$8,Treecost!$B$6:$AH$49,Treecost!$X$2,FALSE)))/60,0)*IF(V58&gt;='Options and results'!$I$25,'Options and results'!$I$24,1),0)</f>
        <v>0</v>
      </c>
      <c r="BI58" s="303">
        <f>IF(V58&lt;='Options and results'!$W$20,IF(BH58&gt;0,VLOOKUP($W$8,Treecost!$B$6:$AH$49,Treecost!$AB$2,FALSE)/60*AB58,0)*IF(V58&gt;='Options and results'!$I$25,'Options and results'!$I$24,1),0)*((BH58-(MIN($BH$8:$BH$67)))/((MAX($BH$8:$BH$67))-(MIN($BH$8:$BH$67))))</f>
        <v>0</v>
      </c>
      <c r="BJ58" s="740">
        <f>IF(BH58&gt;0,(BH58*$AX$15+BI58*$AX$19)*IF(1+'Options and results'!$Q$21*(V58-1)&gt;0,1+'Options and results'!$Q$21*(V58-1),0),0)*IF(V58&gt;='Options and results'!$I$27,'Options and results'!$I$26,1)</f>
        <v>0</v>
      </c>
      <c r="BK58" s="891">
        <f>IF($W$8=0,0,IF(V58&lt;='Options and results'!$W$20,IF(VLOOKUP($W$8,Treecost!$B$2:$AH$49,Treecost!$O$2,FALSE)=V58,VLOOKUP($W$8,Treecost!$B$2:$AH$49,Treecost!$P$2,FALSE),0)*IF(V58&gt;='Options and results'!$I$25,'Options and results'!$I$24,1),0))</f>
        <v>0</v>
      </c>
      <c r="BL58" s="889">
        <f>IF($W$8=0,0,IF(V58&lt;='Options and results'!$W$20,IF(AND(V58&gt;VLOOKUP($W$8,Treecost!$B$2:$AH$49,Treecost!$O$2,FALSE),V58&lt;=VLOOKUP($W$8,Treecost!$B$2:$AH$49,Treecost!$R$2,FALSE)),VLOOKUP($W$8,Treecost!$B$2:$AH$49,Treecost!$S$2,FALSE),0)*IF(V58&gt;='Options and results'!$I$25,'Options and results'!$I$24,1),0))</f>
        <v>0</v>
      </c>
      <c r="BM58" s="740">
        <f>IF($W$8=0,0,IF(V58&lt;='Options and results'!$W$20,((IF(VLOOKUP($W$8,Treecost!$B$2:$AH$49,Treecost!$O$2,FALSE)=V58,VLOOKUP($W$8,Treecost!$B$2:$AH$49,Treecost!$Q$2,FALSE),0)+IF(AND(V58&gt;VLOOKUP($W$8,Treecost!$B$2:$AH$49,Treecost!$O$2,FALSE),V58&lt;=VLOOKUP($W$8,Treecost!$B$2:$AH$49,Treecost!$R$2,FALSE)),VLOOKUP($W$8,Treecost!$B$2:$AH$49,Treecost!$T$2,FALSE),0)*IF(1+'Options and results'!$Q$22*(V58-1)&gt;0,1+'Options and results'!$Q$22*(V58-1),0))+(BK58*$AX$16+BL58*$AX$17)*IF(1+'Options and results'!$Q$21*(V58-1)&gt;0,1+'Options and results'!$Q$21*(V58-1),0))*IF(V58&gt;='Options and results'!$I$27,'Options and results'!$I$26,1),0))</f>
        <v>0</v>
      </c>
      <c r="BN58" s="894">
        <f>IF($W$8=0,0,IF(V58&lt;='Options and results'!$W$20,IF(AND(V58&gt;=VLOOKUP($W$8,Treecost!$B$2:$W$49,Treecost!$U$2,FALSE),V58&lt;=VLOOKUP($W$8,Treecost!$B$2:$W$49,Treecost!$V$2,FALSE)),(AB58*VLOOKUP($W$8,Treecost!$B$2:$W$49,Treecost!$W$2,FALSE)/60),0)*IF(V58&gt;='Options and results'!$I$25,'Options and results'!$I$24,1),0))</f>
        <v>0</v>
      </c>
      <c r="BO58" s="740">
        <f>BN58*$AX$18*IF(V58&gt;='Options and results'!$I$27,'Options and results'!$I$26,1)*IF(1+'Options and results'!$Q$21*(V58-1)&gt;0,1+'Options and results'!$Q$21*(V58-1),0)</f>
        <v>0</v>
      </c>
      <c r="BP58" s="894">
        <f>IF(V58&lt;='Options and results'!$W$20,IF(AB58&lt;=0,0,VLOOKUP($W$8,Treecost!$B$6:$AH$49,Treecost!$AC$2,FALSE)+VLOOKUP($W$8,Treecost!$B$6:$AH$49,Treecost!$AD$2,FALSE)+IF(AND(V58&gt;=VLOOKUP($W$8,Treecost!$B$2:$AK$49,Treecost!$AI$2,FALSE),V58&lt;=VLOOKUP($W$8,Treecost!$B$2:$AK$49,Treecost!$AJ$2,FALSE)),(VLOOKUP($W$8,Treecost!$B$2:$AK$49,Treecost!$AK$2,FALSE)),0))*IF(V58&gt;='Options and results'!$I$27,'Options and results'!$I$26,1),0)*IF(1+'Options and results'!$Q$22*(V58-1)&gt;0,1+'Options and results'!$Q$22*(V58-1),0)</f>
        <v>0</v>
      </c>
      <c r="BQ58" s="894">
        <f>IF(V58&lt;='Options and results'!$W$20,IF(AC58&gt;0,VLOOKUP($W$8,Treecost!$B$6:$AH$49,Treecost!$AE$2,FALSE)/60*AC58,0)*IF(V58&gt;='Options and results'!$I$25,'Options and results'!$I$24,1),0)</f>
        <v>0</v>
      </c>
      <c r="BR58" s="740">
        <f>IF(V58&lt;='Options and results'!$W$20,IF(AC58&gt;0,VLOOKUP($W$8,Treecost!$B$6:$AH$49,Treecost!$AF$2,FALSE)/60*AC58,0)*IF(V58&gt;='Options and results'!$I$25,'Options and results'!$I$24,1),0)</f>
        <v>0</v>
      </c>
      <c r="BS58" s="740">
        <f>(BQ58*$AX$20+BR58*$AX$21)*IF(V58&gt;='Options and results'!$I$27,'Options and results'!$I$26,1)*IF(1+'Options and results'!$Q$21*(V58-1)&gt;0,1+'Options and results'!$Q$21*(V58-1),0)</f>
        <v>0</v>
      </c>
      <c r="BT58" s="894">
        <f>IF(V58&lt;='Options and results'!$W$20,IF(AD58&gt;0,(VLOOKUP($W$8,Treecost!$B$6:$AH$49,Treecost!$AG$2,FALSE)/60*AD58)*IF(V58&gt;='Options and results'!$I$25,'Options and results'!$I$24,1),0),0)</f>
        <v>0</v>
      </c>
      <c r="BU58" s="740">
        <f>IF(V58&lt;='Options and results'!$W$20,IF(AD58&gt;0,(VLOOKUP($W$8,Treecost!$B$6:$AH$49,Treecost!$AH$2,FALSE)/60*AD58)*IF(V58&gt;='Options and results'!$I$25,'Options and results'!$I$24,1),0),0)</f>
        <v>0</v>
      </c>
      <c r="BV58" s="740">
        <f>(BT58*$AX$22+BU58*$AX$23)*IF(V58&gt;='Options and results'!$I$27,'Options and results'!$I$26,1)*IF(1+'Options and results'!$Q$21*(V58-1)&gt;0,1+'Options and results'!$Q$21*(V58-1),0)</f>
        <v>0</v>
      </c>
      <c r="BW58" s="1033">
        <f t="shared" si="138"/>
        <v>0</v>
      </c>
      <c r="BX58" s="1027">
        <f t="shared" si="139"/>
        <v>0</v>
      </c>
      <c r="BY58" s="1027">
        <f t="shared" si="140"/>
        <v>0</v>
      </c>
      <c r="BZ58" s="740">
        <f t="shared" si="188"/>
        <v>0</v>
      </c>
      <c r="CA58" s="740">
        <f t="shared" si="141"/>
        <v>0</v>
      </c>
      <c r="CB58" s="894">
        <f>IF($V58&lt;='Options and results'!$W$20,SUM(BX$8:$BX58),0)</f>
        <v>0</v>
      </c>
      <c r="CC58" s="740">
        <f>IF($V58&lt;='Options and results'!$W$20,SUM($BY$8:BY58),0)</f>
        <v>0</v>
      </c>
      <c r="CD58" s="740">
        <f>IF($V58&lt;='Options and results'!$W$20,SUM($BZ$8:BZ58),0)</f>
        <v>0</v>
      </c>
      <c r="CE58" s="740">
        <f>IF(V58&lt;='Options and results'!$W$20,CB58+CC58-CD58,0)</f>
        <v>0</v>
      </c>
      <c r="CF58" s="1381">
        <f t="shared" si="142"/>
        <v>0</v>
      </c>
      <c r="CG58" s="1027">
        <f t="shared" si="143"/>
        <v>0</v>
      </c>
      <c r="CH58" s="1027">
        <f t="shared" si="144"/>
        <v>0</v>
      </c>
      <c r="CI58" s="1189">
        <f>IF(V58&lt;='Options and results'!$W$20,CE58+AO58,0)</f>
        <v>0</v>
      </c>
      <c r="CJ58" s="1023"/>
      <c r="CK58" s="895">
        <f t="shared" si="145"/>
        <v>51</v>
      </c>
      <c r="CL58" s="1011" t="str">
        <f>IF('Options and results'!$C$54="None",0,IF(AND(CK58&gt;='Options and results'!$K$57,CK57&lt;'Options and results'!$W$20),'Options and results'!$K$56,IF(Optimisation!$B$3="No",CONCATENATE('Options and results'!$C$60," ",(HLOOKUP(CONCATENATE('Options and results'!$C$54," ",Agroforestrysystem!$B$12),Agroforestrysystem!$B$11:$IM$74,$CK58+4,FALSE))),Optimisation!AA78)))</f>
        <v xml:space="preserve">UK - Agriculture (BPS: from 2015) </v>
      </c>
      <c r="CM58" s="1012">
        <f>IF(HLOOKUP(CONCATENATE('Options and results'!$C$54," ",Agroforestrysystem!$C$12),Agroforestrysystem!$B$11:$IM$74,$CK58+4,FALSE)="T",(VLOOKUP(CL58,Arablefinance!$Z$6:$AB$105,Arablefinance!$AB$2,FALSE)*CO58+VLOOKUP(CL58,Arablefinance!$Z$6:$AC$105,Arablefinance!$AC$2,FALSE)*CP58)/VLOOKUP(CL58,Arablefinance!$Z$6:$AA$105,Arablefinance!$AA$2,FALSE),0)</f>
        <v>0</v>
      </c>
      <c r="CN58" s="1012">
        <f>IF(CL58=0,0,HLOOKUP(CONCATENATE('Options and results'!$C$54," ",Agroforestrysystem!$D$12),Agroforestrysystem!$B$11:$IM$74,$CK58+4,FALSE))</f>
        <v>0</v>
      </c>
      <c r="CO58" s="1440">
        <f ca="1">IF(CL58=0,0,IF(AND(Optimisation!$B$3="yes",Optimisation!$B$4=1,CK58&gt;Optimisation!$B$9),0,HLOOKUP(CONCATENATE('Options and results'!$C$54," ",Agroforestrysystem!$E$12),Agroforestrysystem!$B$11:$IM$74,$CK58+4,FALSE)*IF(CK58&gt;='Options and results'!$J$19,'Options and results'!$J$18,1)))</f>
        <v>0</v>
      </c>
      <c r="CP58" s="1440">
        <f ca="1">IF(CL58=0,0,IF(AND(Optimisation!$B$3="yes",Optimisation!$B$4=1,CK58&gt;Optimisation!$B$9),0,HLOOKUP(CONCATENATE('Options and results'!$C$54," ",Agroforestrysystem!$F$12),Agroforestrysystem!$B$11:$IM$74,$CK58+4,FALSE)*IF(CK58&gt;='Options and results'!$J$19,'Options and results'!$J$18,1)))</f>
        <v>0</v>
      </c>
      <c r="CQ58" s="1013">
        <f>IF(CN58&lt;=0,0,IF(CK58&lt;='Options and results'!$W$20,IF(CM58&gt;0,VLOOKUP(CL58,Arablefinance!$Z$6:$AE$105,Arablefinance!$AD$2,FALSE)*CM58*CN58,((VLOOKUP(CL58,Arablefinance!$E$6:$H$126,2,FALSE)*CO58+VLOOKUP(CL58,Arablefinance!$E$6:$H$126,3,FALSE)*CP58)*CN58)),0)*IF(CK58&gt;='Options and results'!$J$21,'Options and results'!$J$20,1))*IF(1+'Options and results'!$O$20*(CK58-1)&gt;0,1+'Options and results'!$O$20*(CK58-1),0)</f>
        <v>0</v>
      </c>
      <c r="CR58" s="1441">
        <f>IF(CN58&lt;=0,0,IF(AND(CM58&gt;0,VLOOKUP(CL58,Arablefinance!$Z$6:$AI$105,Arablefinance!$AI$2,FALSE)=2),VLOOKUP(CL58,Arablefinance!$Z$6:$AE$105,Arablefinance!$AE$2,FALSE)*CM58*CN58,IF('Options and results'!$C$62&gt;0,IF(VLOOKUP(CL58,Arablefinance!$E$6:$W$126,Arablefinance!$H$2,FALSE)*(1-Plot!DM58*'Options and results'!$C$62)&gt;0,VLOOKUP(CL58,Arablefinance!$E$6:$W$126,Arablefinance!$H$2,FALSE)*(1-Plot!DM58*'Options and results'!$C$62),0),IF(CK58&lt;='Options and results'!$W$20,(VLOOKUP(CL58,Arablefinance!$E$6:$W$126,Arablefinance!$H$2,FALSE)*IF('Options and results'!$C$61="area",CN58,'Options and results'!$C$61)),0)))*IF(CK58&gt;='Options and results'!$J$23,'Options and results'!$J$22,1))*IF(AND(1+'Options and results'!$O$23*(CK58-1)&gt;0,1+'Options and results'!$O$23*(CK58-1)&gt;'Options and results'!$S$24),1+'Options and results'!$O$23*(CK58-1),'Options and results'!$S$24)</f>
        <v>0</v>
      </c>
      <c r="CS58" s="1441">
        <f t="shared" si="185"/>
        <v>0</v>
      </c>
      <c r="CT58" s="1441">
        <f>IF(CN58&lt;=0,0,IF(CK58&lt;='Options and results'!$W$20,IF(CM58&gt;0,VLOOKUP(CL58,Arablefinance!$Z$6:$AF$105,Arablefinance!$AF$2,FALSE)*CM58*CN58,VLOOKUP(CL58,Arablefinance!$E$6:$X$126,Arablefinance!$R$2,FALSE)*CN58),0)*IF(CK58&gt;='Options and results'!$J$27,'Options and results'!$J$26,1))*IF(1+'Options and results'!$O$22*(CK58-1)&gt;0,1+'Options and results'!$O$22*(CK58-1),0)</f>
        <v>0</v>
      </c>
      <c r="CU58" s="1441">
        <f t="shared" si="186"/>
        <v>0</v>
      </c>
      <c r="CV58" s="1441">
        <f>IF(CN58&lt;=0,0,IF(CK58&lt;='Options and results'!$W$20,IF(CM58&gt;0,VLOOKUP(CL58,Arablefinance!$Z$6:$AG$105,Arablefinance!$AG$2,FALSE)*CM58*CN58,VLOOKUP(CL58,Arablefinance!$E$6:$X$126,Arablefinance!$X$2,FALSE)*CN58),0)*IF(CK58&gt;='Options and results'!$J$27,'Options and results'!$J$26,1))*IF(1+'Options and results'!$O$22*(CK58-1)&gt;0,1+'Options and results'!$O$22*(CK58-1),0)</f>
        <v>0</v>
      </c>
      <c r="CW58" s="1442">
        <f>IF(CN58&lt;=0,0,IF(CK58&lt;='Options and results'!$W$20,'Options and results'!$C$27*IF(CK58&gt;='Options and results'!$J$27,'Options and results'!$J$26,1),0))*IF(1+'Options and results'!$O$21*(CK58-1)&gt;0,1+'Options and results'!$O$21*(CK58-1),0)</f>
        <v>0</v>
      </c>
      <c r="CX58" s="1442">
        <f>IF(CN58&lt;=0,0,IF(CK58&lt;='Options and results'!$W$20,IF(CM58&gt;0,VLOOKUP(CL58,Arablefinance!$Z$6:$AH$105,Arablefinance!$AH$2,FALSE)*CM58*CN58,VLOOKUP(CL58,Arablefinance!$E$6:$W$126,Arablefinance!$V$2,FALSE)*CN58),0)*IF(CK58&gt;='Options and results'!$J$25,'Options and results'!$J$24,1))</f>
        <v>0</v>
      </c>
      <c r="CY58" s="1013">
        <f t="shared" si="148"/>
        <v>0</v>
      </c>
      <c r="CZ58" s="1353">
        <f t="shared" si="149"/>
        <v>0</v>
      </c>
      <c r="DA58" s="1013">
        <f>IF($CK58&lt;='Options and results'!$W$20,SUM($CQ$8:CQ58),0)</f>
        <v>0</v>
      </c>
      <c r="DB58" s="1441">
        <f>IF($CK58&lt;='Options and results'!$W$20,SUM($CR$8:CR58),0)</f>
        <v>0</v>
      </c>
      <c r="DC58" s="1441">
        <f>IF($CK58&lt;='Options and results'!$W$20,SUM($CY$8:CY58),0)</f>
        <v>0</v>
      </c>
      <c r="DD58" s="1189">
        <f>IF(CK58&lt;='Options and results'!$W$20,DA58+DB58-DC58,0)</f>
        <v>0</v>
      </c>
      <c r="DE58" s="401"/>
      <c r="DF58" s="895">
        <f t="shared" si="150"/>
        <v>51</v>
      </c>
      <c r="DG58" s="173"/>
      <c r="DH58" s="1422"/>
      <c r="DI58" s="1427">
        <f>IF(DF58&lt;='Options and results'!$M$61,'Options and results'!$M$60,0)</f>
        <v>0</v>
      </c>
      <c r="DJ58" s="740">
        <f t="shared" si="151"/>
        <v>0</v>
      </c>
      <c r="DK58" s="740">
        <f t="shared" si="152"/>
        <v>0</v>
      </c>
      <c r="DL58" s="1428">
        <f t="shared" si="153"/>
        <v>0</v>
      </c>
      <c r="DM58" s="1429">
        <f>IF($DG$8=0,0,HLOOKUP(CONCATENATE('Options and results'!$C$54," ",Agroforestrysystem!$J$12),Agroforestrysystem!$11:$74,DF58+3,FALSE))/100</f>
        <v>0</v>
      </c>
      <c r="DN58" s="740">
        <f>IF($DG$8=0,0,IF(HLOOKUP(CONCATENATE('Options and results'!$C$54," ",Agroforestrysystem!$H$12),Agroforestrysystem!$11:$74,DF58+4,FALSE)&lt;DL58,HLOOKUP(CONCATENATE('Options and results'!$C$54," ",Agroforestrysystem!$H$12),Agroforestrysystem!$11:$74,DF58+4,FALSE),0))</f>
        <v>0</v>
      </c>
      <c r="DO58" s="1027">
        <f>IF($DG$8=0,0,IF(HLOOKUP(CONCATENATE('Options and results'!$C$54," ",Agroforestrysystem!$H$12),Agroforestrysystem!$11:$74,DF58+4,FALSE)&gt;=DL58,DL58,0))</f>
        <v>0</v>
      </c>
      <c r="DP58" s="1430">
        <f>IF($DG$8=0,0,HLOOKUP(CONCATENATE('Options and results'!$C$54," ",Agroforestrysystem!$I$12),Agroforestrysystem!$11:$74,DF58+4,FALSE))</f>
        <v>0</v>
      </c>
      <c r="DQ58" s="1038"/>
      <c r="DR58" s="1430">
        <f>IF($DG$8=0,0,IF(DF58&gt;'Options and results'!$W$20,0,)+IF(DF58=1,'Options and results'!$M$64)+IF('Options and results'!$M$67="yes",IF(AND(DR57+'Options and results'!$M$65&lt;=$DQ$8,DR57+'Options and results'!$M$65+IF(DF58=1,'Options and results'!$M$64,0)&lt;='Options and results'!$M$66*DP58),DR57+'Options and results'!$M$65,DR57),(HLOOKUP(CONCATENATE('Options and results'!$C$54," ",Agroforestrysystem!$K$12),Agroforestrysystem!$11:$74,DF58+4,FALSE)-IF(DF58=1,'Options and results'!$M$64))))</f>
        <v>0</v>
      </c>
      <c r="DS58" s="1027">
        <f>IF(OR($DG$8=0,DL58=0),0,HLOOKUP(CONCATENATE('Options and results'!$C$54," ",Agroforestrysystem!$L$12),Agroforestrysystem!$11:$74,DF58+4,FALSE)*IF(DF58&gt;='Options and results'!$K$19,'Options and results'!$K$18,1))</f>
        <v>0</v>
      </c>
      <c r="DT58" s="1431">
        <f t="shared" si="154"/>
        <v>0</v>
      </c>
      <c r="DU58" s="889">
        <f t="shared" si="155"/>
        <v>0</v>
      </c>
      <c r="DV58" s="1027">
        <f>IF($DG$8=0,0,(HLOOKUP(CONCATENATE('Options and results'!$C$54," ",Agroforestrysystem!$M$12),Agroforestrysystem!$11:$74,DF58+4,FALSE))*IF(DF58&gt;='Options and results'!$K$19,'Options and results'!$K$18,1))-DW58</f>
        <v>0</v>
      </c>
      <c r="DW58" s="303">
        <f>IF($DG$8=0,0,(HLOOKUP(CONCATENATE('Options and results'!$C$54," ",Agroforestrysystem!$N$12),Agroforestrysystem!$11:$74,DF58+4,FALSE))*IF(DF58&gt;='Options and results'!$K$19,'Options and results'!$K$18,1))</f>
        <v>0</v>
      </c>
      <c r="DX58" s="303">
        <f>IF($DG$8=0,0,HLOOKUP(CONCATENATE('Options and results'!$C$54," ",Agroforestrysystem!$O$12),Agroforestrysystem!$11:$74,DF58+4,FALSE)*IF(DF58&gt;='Options and results'!$K$19,'Options and results'!$K$18,1))</f>
        <v>0</v>
      </c>
      <c r="DY58" s="1192">
        <f>IF(DT58&gt;0,HLOOKUP(DT58,Treevalue!$I$4:$BC$34,'Options and results'!$C$66+1),0)*IF(DF58&gt;='Options and results'!$K$21,'Options and results'!$K$20,1)*IF(1+'Options and results'!$Q$20*(DF58-1)&gt;0,1+'Options and results'!$Q$20*(DF58-1),0)</f>
        <v>0</v>
      </c>
      <c r="DZ58" s="1027">
        <f t="shared" si="156"/>
        <v>0</v>
      </c>
      <c r="EA58" s="1027">
        <f t="shared" si="125"/>
        <v>0</v>
      </c>
      <c r="EB58" s="1027">
        <f>(IF('Options and results'!$C$66&gt;0,IF(DF58&lt;='Options and results'!$W$20,VLOOKUP('Options and results'!$C$66,Treevalue!$A$4:$F$34,5,FALSE),0),0)*DV58)*IF(DF58&gt;='Options and results'!$K$21,'Options and results'!$K$20,1)*IF(1+'Options and results'!$Q$20*(DF58-1)&gt;0,1+'Options and results'!$Q$20*(DF58-1),0)</f>
        <v>0</v>
      </c>
      <c r="EC58" s="740">
        <f>(IF('Options and results'!$C$66&gt;0,IF(DF58&lt;='Options and results'!$W$20,VLOOKUP('Options and results'!$C$66,Treevalue!$A$4:$F$34,5,FALSE),0),0)*DW58)*IF(DF58&gt;='Options and results'!$K$21,'Options and results'!$K$20,1)*IF(1+'Options and results'!$Q$20*(DF58-1)&gt;0,1+'Options and results'!$Q$20*(DF58-1),0)</f>
        <v>0</v>
      </c>
      <c r="ED58" s="889">
        <f>(IF('Options and results'!$C$66&gt;0,IF(DF58&lt;='Options and results'!$W$20,VLOOKUP('Options and results'!$C$66,Treevalue!$A$4:$F$34,6,FALSE),0),0)*DX58)*IF(DF58&gt;='Options and results'!$K$21,'Options and results'!$K$20,1)*IF(1+'Options and results'!$Q$20*(DF58-1)&gt;0,1+'Options and results'!$Q$20*(DF58-1),0)</f>
        <v>0</v>
      </c>
      <c r="EE58" s="740">
        <f>IF(DF58&lt;='Options and results'!$W$20,IF(DL58&lt;=0,0,IF('Options and results'!$C$70="cost",(IF(DF58&lt;='Options and results'!$C$71,FK58*SUM('Options and results'!$C$72:$C$73),0)),IF('Options and results'!$C$68&gt;0,(IF(VLOOKUP('Options and results'!$C$69,Treegrant!$B$6:$L$42,Treegrant!$C$2,FALSE)=DF58,VLOOKUP('Options and results'!$C$69,Treegrant!$B$6:$L$42,Treegrant!$D$2,FALSE),0)+IF(VLOOKUP('Options and results'!$C$69,Treegrant!$B$6:$L$42,Treegrant!$E$2,FALSE)=DF58,VLOOKUP('Options and results'!$C$69,Treegrant!$B$6:$L$42,Treegrant!$F$2,FALSE),0)+IF(VLOOKUP('Options and results'!$C$69,Treegrant!$B$6:$L$42,Treegrant!$G$2,FALSE)=DF58,VLOOKUP('Options and results'!$C$69,Treegrant!$B$6:$L$42,Treegrant!$H$2,FALSE)))*IF('Options and results'!$C$70="area",Unit!C59,'Options and results'!$C$70),0))*IF(DF58&gt;='Options and results'!$K$23,'Options and results'!$K$22,1)),0)*IF(1+'Options and results'!$Q$23*(DF58-1)&gt;0,1+'Options and results'!$Q$23*(DF58-1),0)</f>
        <v>0</v>
      </c>
      <c r="EF58" s="740">
        <f>IF($DG$8=0,0,IF(DF58&lt;='Options and results'!$W$20,IF(DL58&lt;=0,0,IF('Options and results'!$C$68&gt;0,IF(AND(VLOOKUP('Options and results'!$C$69,Treegrant!$B$6:$L$42,Treegrant!$J$2,FALSE)&lt;=DF58,VLOOKUP('Options and results'!$C$69,Treegrant!$B$6:$L$42,Treegrant!$K$2,FALSE)&gt;=DF58),(VLOOKUP('Options and results'!$C$69,Treegrant!$B$6:$L$42,Treegrant!$L$2,FALSE)),0)*IF('Options and results'!$C$74="area",Unit!C59,'Options and results'!$C$74))*IF(DF58&gt;='Options and results'!$K$23,'Options and results'!$K$22,1)),0))*IF(1+'Options and results'!$Q$23*(DF58-1)&gt;0,1+'Options and results'!$Q$23*(DF58-1),0)</f>
        <v>0</v>
      </c>
      <c r="EG58" s="1034">
        <f>IF($DG$8=0,0,IF(DF58&lt;='Options and results'!$W$20,IF(DL58&lt;=0,0,IF('Options and results'!$C$68&gt;0,((IF(AND(VLOOKUP('Options and results'!$C$69,Treegrant!$B$6:$O$42,Treegrant!$M$2,FALSE)&lt;=DF58,VLOOKUP('Options and results'!$C$69,Treegrant!$B$6:$O$42,Treegrant!$N$2,FALSE)&gt;=DF58),(VLOOKUP('Options and results'!$C$69,Treegrant!$B$6:$O$42,Treegrant!$O$2,FALSE)),0)*IF('Options and results'!$C$75="area",Unit!C59,'Options and results'!$C$75))+(IF(AND(VLOOKUP('Options and results'!$C$69,Treegrant!$B$6:$R$42,Treegrant!$P$2,FALSE)&lt;=DF58,VLOOKUP('Options and results'!$C$69,Treegrant!$B$6:$R$42,Treegrant!$Q$2,FALSE)&gt;=DF58),(VLOOKUP('Options and results'!$C$69,Treegrant!$B$6:$R$42,Treegrant!$R$2,FALSE)),0))*IF('Options and results'!$C$76="area",Unit!C59,'Options and results'!$C$76)))*IF(DF58&gt;='Options and results'!$K$23,'Options and results'!$K$22,1)),0))*IF(1+'Options and results'!$Q$23*(DF58-1)&gt;0,1+'Options and results'!$Q$23*(DF58-1),0)</f>
        <v>0</v>
      </c>
      <c r="EH58" s="1041"/>
      <c r="EI58" s="1042"/>
      <c r="EJ58" s="1419">
        <f>IF($DH$8+DK58&lt;1,0,IF(DF58=1,VLOOKUP($DG$8,Treecost!$B$6:$AH$49,Treecost!$E$2,FALSE),0)*IF(DF58&gt;='Options and results'!$K$25,'Options and results'!$K$24,1))</f>
        <v>0</v>
      </c>
      <c r="EK58" s="889">
        <f>IF($DH$8+DK58&lt;1,0,IF(DF58=1,VLOOKUP($DG$8,Treecost!$B$6:$AH$49,Treecost!$F$2,FALSE),0)*IF(DF58&gt;='Options and results'!$K$25,'Options and results'!$K$24,1))</f>
        <v>0</v>
      </c>
      <c r="EL58" s="889">
        <f>IF($DH$8+DK58&lt;1,0,IF(DF58=1,VLOOKUP($DG$8,Treecost!$B$6:$AH$49,Treecost!$G$2,FALSE),0)*IF(DF58&gt;='Options and results'!$K$25,'Options and results'!$K$24,1))</f>
        <v>0</v>
      </c>
      <c r="EM58" s="889">
        <f>IF($DG$8=0,0,IF(DF58&lt;='Options and results'!$W$20,((VLOOKUP($DG$8,Treecost!$B$6:$AH$49,Treecost!$H$2,FALSE)*(DH58+DK58))/60)*IF(DF58&gt;='Options and results'!$K$25,'Options and results'!$K$24,1),0))</f>
        <v>0</v>
      </c>
      <c r="EN58" s="889">
        <f>IF($DG$8=0,0,IF(DF58&lt;='Options and results'!$W$20,(((VLOOKUP($DG$8,Treecost!$B$6:$AH$49,Treecost!$I$2,FALSE))*(DH58+DK58))/60)*IF(DF58&gt;='Options and results'!$K$25,'Options and results'!$K$24,1),0))</f>
        <v>0</v>
      </c>
      <c r="EO58" s="889">
        <f>IF($DG$8=0,0,IF(DF58&lt;='Options and results'!$W$20,(((VLOOKUP($DG$8,Treecost!$B$6:$AH$49,Treecost!$J$2,FALSE))/60)*(DH58+DK58))*IF(DF58&gt;='Options and results'!$K$25,'Options and results'!$K$24,1),0))</f>
        <v>0</v>
      </c>
      <c r="EP58" s="1019">
        <f>IF($DG$8=0,0,IF(DF58&lt;='Options and results'!$W$20,(((VLOOKUP($DG$8,Treecost!$B$6:$AH$49,Treecost!$C$2,FALSE)+VLOOKUP($DG$8,Treecost!$B$6:$AH$49,Treecost!$D$2,FALSE))*(DH58+DK58)*IF(1+'Options and results'!$Q$22*(DF58-1)&gt;0,1+'Options and results'!$Q$22*(DF58-1),0))+(EJ58*$EI$8+EK58*$EI$9+EL58*$EI$10+EM58*$EI$11+EN58*$EI$12+EO58*$EI$13)*IF(1+'Options and results'!$Q$21*(DF58-1)&gt;0,1+'Options and results'!$Q$21*(DF58-1),0))*IF(DF58&gt;='Options and results'!$K$27,'Options and results'!$K$26,1),0))</f>
        <v>0</v>
      </c>
      <c r="EQ58" s="740">
        <f>IF($DG$8=0,0,IF(DF58&lt;='Options and results'!$W$20,IF(AND(VLOOKUP($DG$8,Treecost!$B$6:$AH$49,Treecost!$K$2,FALSE)&lt;=DF58,DF58&lt;=(VLOOKUP($DG$8,Treecost!$B$6:$AH$49,Treecost!$L$2,FALSE))),VLOOKUP($DG$8,Treecost!$B$6:$AH$49,Treecost!$M$2,FALSE)*DL58/60,0)*IF(DF58&gt;='Options and results'!$K$25,'Options and results'!$K$24,1),0))</f>
        <v>0</v>
      </c>
      <c r="ER58" s="1019">
        <f>IF(EQ58&gt;0,(VLOOKUP($DG$8,Treecost!$B$6:$AH$49,Treecost!$N$2,FALSE)*DL58*IF(1+'Options and results'!$Q$22*(DF58-1)&gt;0,1+'Options and results'!$Q$22*(DF58-1),0)+EQ58*$EI$14*IF(1+'Options and results'!$Q$21*(DF58-1)&gt;0,1+'Options and results'!$Q$21*(DF58-1),0)),0)*IF(DF58&gt;='Options and results'!$K$27,'Options and results'!$K$26,1)</f>
        <v>0</v>
      </c>
      <c r="ES58" s="889">
        <f>IF(DF58&lt;='Options and results'!$W$20,IF(AND(DR58-DR57&gt;0,DR58&gt;'Options and results'!$M$64),(DL58-DN58)*(VLOOKUP($DG$8,Treecost!$B$6:$AH$49,Treecost!$Y$2,FALSE)+(VLOOKUP($DG$8,Treecost!$B$6:$AH$49,Treecost!$AA$2,FALSE)-VLOOKUP($DG$8,Treecost!$B$6:$AH$49,Treecost!$Y$2,FALSE))/(VLOOKUP($DG$8,Treecost!$B$6:$AH$49,Treecost!$Z$2,FALSE)-VLOOKUP($DG$8,Treecost!$B$6:$AH$49,Treecost!$X$2,FALSE))*(DR58-VLOOKUP($DG$8,Treecost!$B$6:$AH$49,Treecost!$X$2,FALSE)))/60,0)*IF(DF58&gt;='Options and results'!$K$25,'Options and results'!$K$24,1),0)</f>
        <v>0</v>
      </c>
      <c r="ET58" s="889">
        <f>IF(DF58&lt;='Options and results'!$W$20,IF(ES58&gt;0,VLOOKUP($DG$8,Treecost!$B$6:$AH$49,Treecost!$AB$2,FALSE)/60*DL58,0)*IF(DF58&gt;='Options and results'!$K$25,'Options and results'!$K$24,1),0)*((ES58-(MIN($ES$8:$ES$67)))/((MAX($ES$8:$ES$67))-(MIN($ES$8:$ES$67))))</f>
        <v>0</v>
      </c>
      <c r="EU58" s="740">
        <f>IF(ES58&gt;0,(ES58*$EI$15+ET58*$EI$19)*IF(1+'Options and results'!$Q$21*(DF58-1)&gt;0,1+'Options and results'!$Q$21*(DF58-1),0),0)*IF(DF58&gt;='Options and results'!$K$27,'Options and results'!$K$26,1)</f>
        <v>0</v>
      </c>
      <c r="EV58" s="891">
        <f>IF($DG$8=0,0,IF(DF58&lt;='Options and results'!$W$20,IF(AND(VLOOKUP($DG$8,Treecost!$B$2:$AH$49,Treecost!$O$2,FALSE)=DF58,DF58&lt;=IF(AND(Optimisation!$B$3="Yes",Optimisation!$B$4=1),Optimisation!$B$9)),VLOOKUP($DG$8,Treecost!$B$2:$AH$49,Treecost!$P$2,FALSE)*(1-CN58),0)*IF(DF58&gt;='Options and results'!$K$25,'Options and results'!$K$24,1),0))</f>
        <v>0</v>
      </c>
      <c r="EW58" s="889">
        <f>IF($DG$8=0,0,IF(DF58&lt;='Options and results'!$W$20,IF(AND(DF58&gt;VLOOKUP($DG$8,Treecost!$B$2:$AH$49,Treecost!$O$2,FALSE),DF58&lt;=IF(AND(Optimisation!$B$3="Yes",Optimisation!$B$4=1),Optimisation!$B$9,VLOOKUP($DG$8,Treecost!$B$2:$AH$49,Treecost!$R$2,FALSE))),VLOOKUP($DG$8,Treecost!$B$2:$AH$49,Treecost!$S$2,FALSE)*(1-CN58),0)*IF(DF58&gt;='Options and results'!$K$25,'Options and results'!$K$24,1),0))</f>
        <v>0</v>
      </c>
      <c r="EX58" s="740">
        <f>IF($DG$8=0,0,IF(DF58&lt;='Options and results'!$W$20,(IF(AND(VLOOKUP($DG$8,Treecost!$B$2:$AH$49,Treecost!$O$2,FALSE)=DF58,DF58&lt;=IF(AND(Optimisation!$B$3="Yes",Optimisation!$B$4=1),Optimisation!$B$9)),VLOOKUP($DG$8,Treecost!$B$2:$AH$49,Treecost!$Q$2,FALSE),0)*(1-CN58)+IF(AND(DF58&gt;VLOOKUP($DG$8,Treecost!$B$2:$AH$49,Treecost!$O$2,FALSE),DF58&lt;=IF(AND(Optimisation!$B$3="Yes",Optimisation!$B$4=1),Optimisation!$B$9,VLOOKUP($DG$8,Treecost!$B$2:$AH$49,Treecost!$R$2,FALSE))),VLOOKUP($DG$8,Treecost!$B$2:$AH$49,Treecost!$T$2,FALSE),0)*(1-CN58)+(EV58*$EI$16+EW58*$EI$17))*IF(DF58&gt;='Options and results'!$K$27,'Options and results'!$K$26,1),0))*IF(1+'Options and results'!$Q$21*(DF58-1)&gt;0,1+'Options and results'!$Q$21*(DF58-1),0)</f>
        <v>0</v>
      </c>
      <c r="EY58" s="894">
        <f>IF($DG$8=0,0,IF(DF58&lt;='Options and results'!$W$20,IF(AND(DF58&gt;=VLOOKUP($DG$8,Treecost!$B$2:$W$49,Treecost!$U$2,FALSE),DF58&lt;=VLOOKUP($DG$8,Treecost!$B$2:$W$49,Treecost!$V$2,FALSE)),(DL58*VLOOKUP($DG$8,Treecost!$B$2:$W$49,Treecost!$W$2,FALSE)/60),0)*IF(DF58&gt;='Options and results'!$K$25,'Options and results'!$K$24,1),0))</f>
        <v>0</v>
      </c>
      <c r="EZ58" s="740">
        <f>EY58*$EI$18*IF(DF58&gt;='Options and results'!$K$27,'Options and results'!$K$26,1)*IF(1+'Options and results'!$Q$21*(DF58-1)&gt;0,1+'Options and results'!$Q$21*(DF58-1),0)</f>
        <v>0</v>
      </c>
      <c r="FA58" s="1025">
        <f>IF(DF58&lt;='Options and results'!$W$20,IF(DL58&lt;=0,0,VLOOKUP($DG$8,Treecost!$B$6:$AH$49,Treecost!$AC$2,FALSE)+VLOOKUP($DG$8,Treecost!$B$6:$AH$49,Treecost!$AD$2,FALSE)+IF(AND(DF58&gt;=VLOOKUP($DG$8,Treecost!$B$2:$AK$49,Treecost!$AI$2,FALSE),DF58&lt;=VLOOKUP($DG$8,Treecost!$B$2:$AK$49,Treecost!$AJ$2,FALSE)),VLOOKUP($DG$8,Treecost!$B$2:$AK$49,Treecost!$AK$2,FALSE)*(1-CN58),0))*IF(DF58&gt;='Options and results'!$K$27,'Options and results'!$K$26,1),0)*IF(1+'Options and results'!$Q$22*(DF58-1)&gt;0,1+'Options and results'!$Q$22*(DF58-1),0)</f>
        <v>0</v>
      </c>
      <c r="FB58" s="894">
        <f>IF(DF58&lt;='Options and results'!$W$20,IF(DN58&gt;0,VLOOKUP($DG$8,Treecost!$B$6:$AH$49,Treecost!$AE$2,FALSE)/60*DN58,0)*IF(DF58&gt;='Options and results'!$K$25,'Options and results'!$K$24,1),0)</f>
        <v>0</v>
      </c>
      <c r="FC58" s="740">
        <f>IF(DF58&lt;='Options and results'!$W$20,IF(DN58&gt;0,VLOOKUP($DG$8,Treecost!$B$6:$AH$49,Treecost!$AF$2,FALSE)/60*DN58,0)*IF(DF58&gt;='Options and results'!$K$25,'Options and results'!$K$24,1),0)</f>
        <v>0</v>
      </c>
      <c r="FD58" s="740">
        <f>(FB58*$EI$20+FC58*$EI$21)*IF(DF58&gt;='Options and results'!$K$27,'Options and results'!$K$26,1)*IF(1+'Options and results'!$Q$21*(DF58-1)&gt;0,1+'Options and results'!$Q$21*(DF58-1),0)</f>
        <v>0</v>
      </c>
      <c r="FE58" s="894">
        <f>IF(DF58&lt;='Options and results'!$W$20,IF(DO58&gt;0,(VLOOKUP($DG$8,Treecost!$B$6:$AH$49,Treecost!$AG$2,FALSE)/60*DO58)*IF(DF58&gt;='Options and results'!$K$25,'Options and results'!$K$24,1),0),0)</f>
        <v>0</v>
      </c>
      <c r="FF58" s="740">
        <f>IF(DF58&lt;='Options and results'!$W$20,IF(DO58&gt;0,(VLOOKUP($DG$8,Treecost!$B$6:$AH$49,Treecost!$AH$2,FALSE)/60*DO58)*IF(DF58&gt;='Options and results'!$K$25,'Options and results'!$K$24,1),0),0)</f>
        <v>0</v>
      </c>
      <c r="FG58" s="740">
        <f>(FE58*$EI$22+FF58*$EI$23)*IF(DF58&gt;='Options and results'!$K$27,'Options and results'!$K$26,1)*IF(1+'Options and results'!$Q$21*(DF58-1)&gt;0,1+'Options and results'!$Q$21*(DF58-1),0)</f>
        <v>0</v>
      </c>
      <c r="FH58" s="894">
        <f t="shared" si="157"/>
        <v>0</v>
      </c>
      <c r="FI58" s="1027">
        <f t="shared" si="158"/>
        <v>0</v>
      </c>
      <c r="FJ58" s="1027">
        <f t="shared" si="159"/>
        <v>0</v>
      </c>
      <c r="FK58" s="1027">
        <f t="shared" si="160"/>
        <v>0</v>
      </c>
      <c r="FL58" s="1027">
        <f t="shared" si="190"/>
        <v>0</v>
      </c>
      <c r="FM58" s="1027">
        <f>IF($DF58&lt;='Options and results'!$W$20,SUM(FI$8:$FI58),0)</f>
        <v>0</v>
      </c>
      <c r="FN58" s="1027">
        <f>IF($DF58&lt;='Options and results'!$W$20,SUM($FJ$8:FJ58),0)</f>
        <v>0</v>
      </c>
      <c r="FO58" s="1027">
        <f>IF($DF58&lt;='Options and results'!$W$20,SUM($FK$8:FK58),0)</f>
        <v>0</v>
      </c>
      <c r="FP58" s="1027">
        <f>IF($DF58&lt;='Options and results'!$W$20,FM58+FN58-FO58,0)</f>
        <v>0</v>
      </c>
      <c r="FQ58" s="1027">
        <f t="shared" si="162"/>
        <v>0</v>
      </c>
      <c r="FR58" s="1027">
        <f t="shared" si="163"/>
        <v>0</v>
      </c>
      <c r="FS58" s="1027">
        <f t="shared" si="164"/>
        <v>0</v>
      </c>
      <c r="FT58" s="1189">
        <f>IF(DF58&lt;='Options and results'!$W$20,FP58+DZ58,0)</f>
        <v>0</v>
      </c>
      <c r="FU58" s="401"/>
      <c r="FV58" s="895">
        <f t="shared" si="165"/>
        <v>51</v>
      </c>
      <c r="FW58" s="894">
        <f>G58/(1+'Options and results'!$W$33)^(FV58-1)</f>
        <v>0</v>
      </c>
      <c r="FX58" s="740">
        <f>(AP58+AR58+AS58)/(1+'Options and results'!$W$33)^(FV58-1)</f>
        <v>0</v>
      </c>
      <c r="FY58" s="740">
        <f>CQ58/(1+'Options and results'!$W$33)^(FV58-1)</f>
        <v>0</v>
      </c>
      <c r="FZ58" s="740">
        <f>(EA58+EC58+ED58)/(1+'Options and results'!$W$33)^(FV58-1)</f>
        <v>0</v>
      </c>
      <c r="GA58" s="1019">
        <f t="shared" si="180"/>
        <v>0</v>
      </c>
      <c r="GB58" s="1026">
        <f>(AO58+AQ58)/(1+'Options and results'!$W$33)^(FV58-1)+FX58</f>
        <v>0</v>
      </c>
      <c r="GC58" s="1027">
        <f>IF(FV58&gt;'Options and results'!$W$27,0,GB58-GB57)</f>
        <v>0</v>
      </c>
      <c r="GD58" s="1027">
        <f>(DZ58+EB58)/(1+'Options and results'!$W$33)^(FV58-1)+FZ58</f>
        <v>0</v>
      </c>
      <c r="GE58" s="1379">
        <f>IF(FV58&gt;'Options and results'!$W$27,0,GD58-GD57)</f>
        <v>0</v>
      </c>
      <c r="GF58" s="894">
        <f>IF(FV58&lt;='Options and results'!$W$20,SUM(FW$8:FW58),0)</f>
        <v>0</v>
      </c>
      <c r="GG58" s="740">
        <f>IF(FV58&lt;='Options and results'!$W$20,SUM(FX$8:FX58), 0)</f>
        <v>0</v>
      </c>
      <c r="GH58" s="740">
        <f>IF(FV58&lt;='Options and results'!$W$20,SUM(FY$8:FY58),0)</f>
        <v>0</v>
      </c>
      <c r="GI58" s="740">
        <f>IF(FV58&lt;='Options and results'!$W$20,SUM(FZ$8:FZ58),0)</f>
        <v>0</v>
      </c>
      <c r="GJ58" s="1019">
        <f t="shared" si="166"/>
        <v>0</v>
      </c>
      <c r="GK58" s="894">
        <f>IF(FV58&gt;'Options and results'!$W$27,0,GG58+SUM(GC$8:GC58)-FX58)</f>
        <v>0</v>
      </c>
      <c r="GL58" s="740">
        <f>IF(FV58&lt;='Options and results'!$W$20,SUM(GD$8:GD58),0)</f>
        <v>0</v>
      </c>
      <c r="GM58" s="1034">
        <f t="shared" si="167"/>
        <v>0</v>
      </c>
      <c r="GN58" s="401"/>
      <c r="GO58" s="895">
        <f t="shared" si="168"/>
        <v>51</v>
      </c>
      <c r="GP58" s="894">
        <f>H58/(1+'Options and results'!$W$33)^(GO58-1)</f>
        <v>0</v>
      </c>
      <c r="GQ58" s="740">
        <f>SUM(AT58:AV58)/(1+'Options and results'!$W$33)^(GO58-1)</f>
        <v>0</v>
      </c>
      <c r="GR58" s="740">
        <f>CR58/(1+'Options and results'!$W$33)^(GO58-1)</f>
        <v>0</v>
      </c>
      <c r="GS58" s="740">
        <f>SUM(EE58:EG58)/(1+'Options and results'!$W$33)^(GO58-1)</f>
        <v>0</v>
      </c>
      <c r="GT58" s="1019">
        <f t="shared" si="181"/>
        <v>0</v>
      </c>
      <c r="GU58" s="894">
        <f>IF(GO58&lt;='Options and results'!$W$20,SUM(GP$8:GP58),0)</f>
        <v>0</v>
      </c>
      <c r="GV58" s="740">
        <f>IF(GO58&lt;='Options and results'!$W$20,SUM(GQ$8:GQ58),0)</f>
        <v>0</v>
      </c>
      <c r="GW58" s="740">
        <f>IF(GO58&lt;='Options and results'!$W$20,SUM(GR$8:GR58),0)</f>
        <v>0</v>
      </c>
      <c r="GX58" s="740">
        <f>IF(GO58&lt;='Options and results'!$W$20,SUM(GS$8:GS58),0)</f>
        <v>0</v>
      </c>
      <c r="GY58" s="1034">
        <f>IF(GO58&lt;='Options and results'!$W$20,SUM(GT$8:GT58),0)</f>
        <v>0</v>
      </c>
      <c r="GZ58" s="401"/>
      <c r="HA58" s="895">
        <f t="shared" si="169"/>
        <v>51</v>
      </c>
      <c r="HB58" s="1026">
        <f>(J58+L58+(M58*N58))/(1+'Options and results'!$W$33)^(HA58-1)</f>
        <v>0</v>
      </c>
      <c r="HC58" s="740">
        <f>BZ58/(1+'Options and results'!$W$33)^(HA58-1)</f>
        <v>0</v>
      </c>
      <c r="HD58" s="1027">
        <f>(CT58+CV58+(CW58*CX58))/(1+'Options and results'!$W$33)^(HA58-1)</f>
        <v>0</v>
      </c>
      <c r="HE58" s="740">
        <f>FK58/(1+'Options and results'!$W$33)^(HA58-1)</f>
        <v>0</v>
      </c>
      <c r="HF58" s="1019">
        <f t="shared" si="182"/>
        <v>0</v>
      </c>
      <c r="HG58" s="894">
        <f>IF(HA58&lt;='Options and results'!$W$20,SUM(HB$8:HB58),0)</f>
        <v>0</v>
      </c>
      <c r="HH58" s="740">
        <f>IF(HA58&lt;='Options and results'!$W$20,SUM(HC$8:HC58),0)</f>
        <v>0</v>
      </c>
      <c r="HI58" s="740">
        <f>IF(HA58&lt;='Options and results'!$W$20,SUM(HD$8:HD58),0)</f>
        <v>0</v>
      </c>
      <c r="HJ58" s="740">
        <f>IF(HA58&lt;='Options and results'!$W$20,SUM(HE$8:HE58),0)</f>
        <v>0</v>
      </c>
      <c r="HK58" s="1034">
        <f>IF(HA58&lt;='Options and results'!$W$20,SUM(HF$8:HF58),0)</f>
        <v>0</v>
      </c>
      <c r="HL58" s="405"/>
      <c r="HM58" s="895">
        <f t="shared" si="189"/>
        <v>51</v>
      </c>
      <c r="HN58" s="1026">
        <f t="shared" si="171"/>
        <v>0</v>
      </c>
      <c r="HO58" s="1027">
        <f t="shared" si="172"/>
        <v>0</v>
      </c>
      <c r="HP58" s="1027">
        <f t="shared" si="173"/>
        <v>0</v>
      </c>
      <c r="HQ58" s="1027">
        <f t="shared" si="174"/>
        <v>0</v>
      </c>
      <c r="HR58" s="1027">
        <f t="shared" si="175"/>
        <v>0</v>
      </c>
      <c r="HS58" s="1379">
        <f t="shared" si="176"/>
        <v>0</v>
      </c>
      <c r="HT58" s="1026">
        <f>IF($HM58&lt;='Options and results'!$W$20,SUM(HN$8:HN58),0)</f>
        <v>0</v>
      </c>
      <c r="HU58" s="1027">
        <f>IF($HM58&lt;='Options and results'!$W$20,SUM(HO$8:HO58),0)</f>
        <v>0</v>
      </c>
      <c r="HV58" s="1027">
        <f>IF($HM58&lt;='Options and results'!$W$20,SUM(HP$8:HP58),0)</f>
        <v>0</v>
      </c>
      <c r="HW58" s="1027">
        <f>IF($HM58&lt;='Options and results'!$W$20,SUM(HQ$8:HQ58),0)</f>
        <v>0</v>
      </c>
      <c r="HX58" s="1027">
        <f t="shared" si="177"/>
        <v>0</v>
      </c>
      <c r="HY58" s="1027">
        <f>IF($HM58&lt;='Options and results'!$W$20,SUM(HR$8:HR58),0)</f>
        <v>0</v>
      </c>
      <c r="HZ58" s="1027">
        <f>IF($HM58&lt;='Options and results'!$W$20,SUM(HS$8:HS58),0)</f>
        <v>0</v>
      </c>
      <c r="IA58" s="1189">
        <f t="shared" si="178"/>
        <v>0</v>
      </c>
    </row>
    <row r="59" spans="1:235" x14ac:dyDescent="0.25">
      <c r="A59" s="1010">
        <f t="shared" si="126"/>
        <v>52</v>
      </c>
      <c r="B59" s="1011" t="str">
        <f>IF('Options and results'!$C$17="None",0,CONCATENATE('Options and results'!$C$23," ",(HLOOKUP(CONCATENATE('Options and results'!$C$17," ",Arablesystem!$B$11),Arablesystem!$B$10:$ER$72,$A59+3,FALSE))))</f>
        <v xml:space="preserve">UK - Agriculture (BPS: from 2015) </v>
      </c>
      <c r="C59" s="1012">
        <f>IF(HLOOKUP(CONCATENATE('Options and results'!$C$17," ",Arablesystem!$C$11),Arablesystem!$B$10:$ER$72,$A59+3,FALSE)="T",(VLOOKUP(B59,Arablefinance!$Z$6:$AB$105,Arablefinance!$AB$2,FALSE)*E59+VLOOKUP(B59,Arablefinance!$Z$6:$AC$105,Arablefinance!$AC$2,FALSE)*F59)/VLOOKUP(B59,Arablefinance!$Z$6:$AA$105,Arablefinance!$AA$2,FALSE),0)</f>
        <v>0</v>
      </c>
      <c r="D59" s="1012">
        <f>IF(B59=0,0,HLOOKUP(CONCATENATE('Options and results'!$C$17," ",Arablesystem!$D$11),Arablesystem!$B$10:$ER$72,$A59+3,FALSE))</f>
        <v>0</v>
      </c>
      <c r="E59" s="1440">
        <f>IF(B59=0,0,HLOOKUP(CONCATENATE('Options and results'!$C$17," ",Arablesystem!$E$11),Arablesystem!$B$10:$ER$72,$A59+3,FALSE)*IF(A59&gt;='Options and results'!$H$19,'Options and results'!$H$18,1))</f>
        <v>0</v>
      </c>
      <c r="F59" s="1440">
        <f>IF(B59=0,0,HLOOKUP(CONCATENATE('Options and results'!$C$17," ",Arablesystem!$F$11),Arablesystem!$B$10:$ER$72,$A59+3,FALSE)*IF(A59&gt;='Options and results'!$H$19,'Options and results'!$H$18,1))</f>
        <v>0</v>
      </c>
      <c r="G59" s="1013">
        <f>IF(D59&lt;=0,0,IF(A59&lt;='Options and results'!$W$20,IF(C59&gt;0,VLOOKUP(B59,Arablefinance!$Z$6:$AE$105,Arablefinance!$AD$2,FALSE)*C59*D59,((VLOOKUP(B59,Arablefinance!$E$6:$G$126,Arablefinance!$F$2,FALSE)*(E59*D59)+VLOOKUP(B59,Arablefinance!$E$6:$G$126,Arablefinance!$G$2,FALSE)*(F59*D59)))),0)*IF(A59&gt;='Options and results'!$H$21,'Options and results'!$H$20,1))*IF(1+'Options and results'!$O$20*(A59-1)&gt;0,1+'Options and results'!$O$20*(A59-1),0)</f>
        <v>0</v>
      </c>
      <c r="H59" s="1441">
        <f>IF(D59&lt;=0,0,IF(A59&lt;='Options and results'!$W$20,IF(AND(C59&gt;0,VLOOKUP(B59,Arablefinance!$Z$6:$AI$105,Arablefinance!$AI$2,FALSE)=2),VLOOKUP(B59,Arablefinance!$Z$6:$AE$105,Arablefinance!$AE$2,FALSE)*C59*D59,(VLOOKUP(B59,Arablefinance!$E$6:$H$126,Arablefinance!$H$2,FALSE)*D59))*IF(A59&gt;='Options and results'!$H$23,'Options and results'!$H$22,1),0)*IF(AND(1+'Options and results'!$O$23*(A59-1)&gt;0,1+'Options and results'!$O$23*(A59-1)&gt;'Options and results'!$S$24),1+'Options and results'!$O$23*(A59-1),'Options and results'!$S$24))</f>
        <v>0</v>
      </c>
      <c r="I59" s="1441">
        <f t="shared" si="127"/>
        <v>0</v>
      </c>
      <c r="J59" s="1441">
        <f>IF(D59&lt;=0,0,IF(A59&lt;='Options and results'!$W$20,IF(C59&gt;0,VLOOKUP(B59,Arablefinance!$Z$6:$AF$105,Arablefinance!$AF$2,FALSE)*C59*D59,(VLOOKUP(B59,Arablefinance!$E$6:$X$126,Arablefinance!$R$2,FALSE))*D59),0)*IF(A59&gt;='Options and results'!$H$27,'Options and results'!$H$26,1))*IF(1+'Options and results'!$O$22*(A59-1)&gt;0,1+'Options and results'!$O$22*(A59-1),0)</f>
        <v>0</v>
      </c>
      <c r="K59" s="1441">
        <f t="shared" si="128"/>
        <v>0</v>
      </c>
      <c r="L59" s="1441">
        <f>IF(D59&lt;=0,0,IF(A59&lt;='Options and results'!$W$20,IF(C59&gt;0,VLOOKUP(B59,Arablefinance!$Z$6:$AG$105,Arablefinance!$AG$2,FALSE)*C59*D59,VLOOKUP(B59,Arablefinance!$E$6:$X$126,Arablefinance!$X$2,FALSE)*D59),0)*IF(A59&gt;='Options and results'!$H$27,'Options and results'!$H$26,1))*IF(1+'Options and results'!$O$22*(A59-1)&gt;0,1+'Options and results'!$O$22*(A59-1),0)</f>
        <v>0</v>
      </c>
      <c r="M59" s="1442">
        <f>IF(D59&lt;=0,0,IF(A59&lt;='Options and results'!$W$20,'Options and results'!$C$27,0)*IF(A59&gt;='Options and results'!$H$27,'Options and results'!$H$26,1))*IF(1+'Options and results'!$O$21*(A59-1)&gt;0,1+'Options and results'!$O$21*(A59-1),0)</f>
        <v>0</v>
      </c>
      <c r="N59" s="1442">
        <f>IF(D59&lt;=0,0,IF(A59&lt;='Options and results'!$W$20,IF(C59&gt;0,VLOOKUP(B59,Arablefinance!$Z$6:$AH$105,Arablefinance!$AH$2,FALSE)*C59*D59,VLOOKUP(B59,Arablefinance!$E$6:$W$126,Arablefinance!$V$2,FALSE)*D59),0)*IF(A59&gt;='Options and results'!$H$25,'Options and results'!$H$24,1))</f>
        <v>0</v>
      </c>
      <c r="O59" s="1013">
        <f t="shared" si="129"/>
        <v>0</v>
      </c>
      <c r="P59" s="1353">
        <f t="shared" si="130"/>
        <v>0</v>
      </c>
      <c r="Q59" s="1013">
        <f>IF(A59&lt;='Options and results'!$W$20,SUM(G$8:$G59),0)</f>
        <v>0</v>
      </c>
      <c r="R59" s="1441">
        <f>IF($A59&lt;='Options and results'!$W$20,SUM($H$8:H59),0)</f>
        <v>0</v>
      </c>
      <c r="S59" s="1441">
        <f>IF($A59&lt;='Options and results'!$W$20,SUM($O$8:O59),0)</f>
        <v>0</v>
      </c>
      <c r="T59" s="1032">
        <f>IF(A59&lt;='Options and results'!$W$20,Q59+R59-S59,0)</f>
        <v>0</v>
      </c>
      <c r="U59" s="405"/>
      <c r="V59" s="1010">
        <f t="shared" si="131"/>
        <v>52</v>
      </c>
      <c r="W59" s="173"/>
      <c r="X59" s="1036"/>
      <c r="Y59" s="1030">
        <f>IF(V59&lt;='Options and results'!$M$34,'Options and results'!$M$33,0)</f>
        <v>0</v>
      </c>
      <c r="Z59" s="1441">
        <f t="shared" si="132"/>
        <v>0</v>
      </c>
      <c r="AA59" s="1441">
        <f t="shared" si="133"/>
        <v>0</v>
      </c>
      <c r="AB59" s="1428">
        <f t="shared" si="134"/>
        <v>0</v>
      </c>
      <c r="AC59" s="1441">
        <f>IF($W$8=0,0,IF(HLOOKUP(CONCATENATE('Options and results'!$C$32," ",Forestrysystem!$C$8),Forestrysystem!$A$7:$IH$70,V59+4,FALSE)&lt;AB59,HLOOKUP(CONCATENATE('Options and results'!$C$32," ",Forestrysystem!$C$8),Forestrysystem!$A$7:$IH$70,V59+4,FALSE),0))</f>
        <v>0</v>
      </c>
      <c r="AD59" s="1441">
        <f>IF($W$8=0,0,IF(HLOOKUP(CONCATENATE('Options and results'!$C$32," ",Forestrysystem!$C$8),Forestrysystem!$A$7:$IH$70,V59+4,FALSE)&gt;=AB59,AB59,0))</f>
        <v>0</v>
      </c>
      <c r="AE59" s="1440">
        <f>IF($W$8=0,0,HLOOKUP(CONCATENATE('Options and results'!$C$32," ",Forestrysystem!$D$8),Forestrysystem!$A$7:$IH$70,$V59+4,FALSE))</f>
        <v>0</v>
      </c>
      <c r="AF59" s="1037"/>
      <c r="AG59" s="1440">
        <f>IF($W$8=0,0,IF(V59=1,'Options and results'!$M$36,0)+IF('Options and results'!$M$39="yes",IF(AND(AG58+'Options and results'!$M$37&lt;=$AF$8,AG58+'Options and results'!$M$37+IF(V59=1,'Options and results'!$M$36,0)&lt;='Options and results'!$M$38*AE59),AG58+'Options and results'!$M$37,AG58),(HLOOKUP(CONCATENATE('Options and results'!$C$32," ",Forestrysystem!$E$8),Forestrysystem!$A$7:$IH$70,V59+4,FALSE))-IF(V59=1,'Options and results'!$M$36,0)))</f>
        <v>0</v>
      </c>
      <c r="AH59" s="1442">
        <f>IF(OR($W$8=0,AB59&lt;=0),0,(HLOOKUP(CONCATENATE('Options and results'!$C$32," ",Forestrysystem!$F$8),Forestrysystem!$A$7:$IH$70,$V59+4,FALSE)) * IF(V59&gt;='Options and results'!$I$19,'Options and results'!$I$18,1) )</f>
        <v>0</v>
      </c>
      <c r="AI59" s="1452">
        <f t="shared" si="179"/>
        <v>0</v>
      </c>
      <c r="AJ59" s="1442">
        <f t="shared" si="135"/>
        <v>0</v>
      </c>
      <c r="AK59" s="1453">
        <f>IF(OR($W$8=0,AE59&lt;=0),0,(HLOOKUP(CONCATENATE('Options and results'!$C$32," ",Forestrysystem!$G$8),Forestrysystem!$A$7:$IH$70,$V59+4,FALSE)) * IF(Y59&gt;='Options and results'!$I$19,'Options and results'!$I$18,1) )</f>
        <v>0</v>
      </c>
      <c r="AL59" s="1453">
        <f>IF($W$8=0,0,HLOOKUP(CONCATENATE('Options and results'!$C$32," ",Forestrysystem!$H$8),Forestrysystem!$A$7:$IH$70,$V59+4,FALSE)*IF(V59&gt;='Options and results'!$I$19,'Options and results'!$I$18,1))</f>
        <v>0</v>
      </c>
      <c r="AM59" s="1383">
        <f>IF($W$8=0,0,HLOOKUP(CONCATENATE('Options and results'!$C$32," ",Forestrysystem!$I$8),Forestrysystem!$A$7:$IH$70,$V59+4,FALSE)*IF(V59&gt;='Options and results'!$I$19,'Options and results'!$I$18,1))</f>
        <v>0</v>
      </c>
      <c r="AN59" s="1382">
        <f>IF(AI59&gt;0,HLOOKUP(AI59,Treevalue!$I$4:$BC$34,'Options and results'!$C$39+1),0)*IF(V59&gt;='Options and results'!$I$21,'Options and results'!$I$20,1)*IF(1+'Options and results'!$Q$20*(V59-1)&gt;0,1+'Options and results'!$Q$20*(V59-1),0)</f>
        <v>0</v>
      </c>
      <c r="AO59" s="1454">
        <f t="shared" si="136"/>
        <v>0</v>
      </c>
      <c r="AP59" s="1454">
        <f t="shared" si="187"/>
        <v>0</v>
      </c>
      <c r="AQ59" s="1454">
        <f>(IF('Options and results'!$C$39&gt;0,IF(V59&lt;='Options and results'!$W$20,VLOOKUP('Options and results'!$C$39,Treevalue!$A$4:$F$34,5,FALSE),0),0)*AK59)*IF(V59&gt;='Options and results'!$I$21,'Options and results'!$I$20,1)*IF(1+'Options and results'!$Q$20*(V59-1)&gt;0,1+'Options and results'!$Q$20*(V59-1),0)-AR59</f>
        <v>0</v>
      </c>
      <c r="AR59" s="1441">
        <f>(IF('Options and results'!$C$39&gt;0,IF(V59&lt;='Options and results'!$W$20,VLOOKUP('Options and results'!$C$39,Treevalue!$A$4:$F$34,5,FALSE),0),0)*AL59)*IF(V59&gt;='Options and results'!$I$21,'Options and results'!$I$20,1)*IF(1+'Options and results'!$Q$20*(V59-1)&gt;0,1+'Options and results'!$Q$20*(V59-1),0)</f>
        <v>0</v>
      </c>
      <c r="AS59" s="1441">
        <f>(IF('Options and results'!$C$39&gt;0,IF(V59&lt;='Options and results'!$W$20,VLOOKUP('Options and results'!$C$39,Treevalue!$A$4:$F$34,6,FALSE),0),0)*AM59)*IF(V59&gt;='Options and results'!$I$21,'Options and results'!$I$20,1)*IF(1+'Options and results'!$Q$20*(V59-1)&gt;0,1+'Options and results'!$Q$20*(V59-1),0)</f>
        <v>0</v>
      </c>
      <c r="AT59" s="1441">
        <f>IF(V59&lt;='Options and results'!$W$20,(IF(AB59&lt;=0,0,IF('Options and results'!$C$43="cost",(IF(V59&lt;='Options and results'!$C$44,BZ59*SUM('Options and results'!$C$45:$C$46),0)),IF('Options and results'!$C$41&gt;0,(IF(VLOOKUP('Options and results'!$C$42,Treegrant!$B$6:$L$42,Treegrant!$C$2,FALSE)=V59,VLOOKUP('Options and results'!$C$42,Treegrant!$B$6:$L$42,Treegrant!$D$2,FALSE),0)+IF(VLOOKUP('Options and results'!$C$42,Treegrant!$B$6:$L$42,Treegrant!$E$2,FALSE)=V59,VLOOKUP('Options and results'!$C$42,Treegrant!$B$6:$L$42,Treegrant!$F$2,FALSE),0)+IF(VLOOKUP('Options and results'!$C$42,Treegrant!$B$6:$L$42,Treegrant!$G$2,FALSE)=V59,VLOOKUP('Options and results'!$C$42,Treegrant!$B$6:$L$42,Treegrant!$H$2,FALSE)))*IF('Options and results'!$C$43="area",1,'Options and results'!$C$43),0)))*IF(V59&gt;='Options and results'!$I$23,'Options and results'!$I$22,1)),0)*IF(1+'Options and results'!$Q$23*(V59-1)&gt;0,1+'Options and results'!$Q$23*(V59-1),0)</f>
        <v>0</v>
      </c>
      <c r="AU59" s="1441">
        <f>IF($W$8=0,0,IF(V59&lt;='Options and results'!$W$20,IF(AB59&lt;=0,0,IF('Options and results'!$C$41&gt;0,IF(AND(VLOOKUP('Options and results'!$C$42,Treegrant!$B$6:$L$42,Treegrant!$J$2,FALSE)&lt;=V59,VLOOKUP('Options and results'!$C$42,Treegrant!$B$6:$L$42,Treegrant!$K$2,FALSE)&gt;=V59),(VLOOKUP('Options and results'!$C$42,Treegrant!$B$6:$L$42,Treegrant!$L$2,FALSE)),0)*IF('Options and results'!$C$47="full",1,'Options and results'!$C$47))*IF(V59&gt;='Options and results'!$I$23,'Options and results'!$I$22,1)),0))*IF(1+'Options and results'!$Q$23*(V59-1)&gt;0,1+'Options and results'!$Q$23*(V59-1),0)</f>
        <v>0</v>
      </c>
      <c r="AV59" s="1032">
        <f>IF($W$8=0,0,IF(V59&lt;='Options and results'!$W$20,IF(AB59&lt;=0,0,(IF('Options and results'!$C$41&gt;0,(IF(AND(VLOOKUP('Options and results'!$C$42,Treegrant!$B$6:$O$42,Treegrant!$M$2,FALSE)&lt;=V59,VLOOKUP('Options and results'!$C$42,Treegrant!$B$6:$O$42,Treegrant!$N$2,FALSE)&gt;=V59),(VLOOKUP('Options and results'!$C$42,Treegrant!$B$6:$O$42,Treegrant!$O$2,FALSE)),0)*IF('Options and results'!$C$48="full",1,'Options and results'!$C$48))+(IF(AND(VLOOKUP('Options and results'!$C$42,Treegrant!$B$6:$R$42,Treegrant!$P$2,FALSE)&lt;=V59,VLOOKUP('Options and results'!$C$42,Treegrant!$B$6:$R$42,Treegrant!$Q$2,FALSE)&gt;=V59),(VLOOKUP('Options and results'!$C$42,Treegrant!$B$6:$R$42,Treegrant!$R$2,FALSE)),0))*IF('Options and results'!$C$49="full",1,'Options and results'!$C$49)))*IF(V59&gt;='Options and results'!$I$23,'Options and results'!$I$22,1)),0))*IF(1+'Options and results'!$Q$23*(V59-1)&gt;0,1+'Options and results'!$Q$23*(V59-1),0)</f>
        <v>0</v>
      </c>
      <c r="AW59" s="1041"/>
      <c r="AX59" s="1042"/>
      <c r="AY59" s="1419">
        <f>IF($W$8=0,0,IF(V59=1,VLOOKUP($W$8,Treecost!$B$6:$AH$49,Treecost!$E$2,FALSE),0)*IF(V59&gt;='Options and results'!$I$25,'Options and results'!$I$24,1))</f>
        <v>0</v>
      </c>
      <c r="AZ59" s="889">
        <f>IF($W$8=0,0,IF(V59=1,VLOOKUP($W$8,Treecost!$B$6:$AH$49,Treecost!$F$2,FALSE),0)*IF(V59&gt;='Options and results'!$I$25,'Options and results'!$I$24,1))</f>
        <v>0</v>
      </c>
      <c r="BA59" s="889">
        <f>IF($W$8=0,0,IF(V59=1,VLOOKUP($W$8,Treecost!$B$6:$AH$49,Treecost!$G$2,FALSE),0)*IF(V59&gt;='Options and results'!$I$25,'Options and results'!$I$24,1))</f>
        <v>0</v>
      </c>
      <c r="BB59" s="889">
        <f>IF($W$8=0,0,IF(V59&lt;='Options and results'!$W$20,((VLOOKUP($W$8,Treecost!$B$6:$AH$49,Treecost!$H$2,FALSE)*(X59+AA59))/60)*IF(V59&gt;='Options and results'!$I$25,'Options and results'!$I$24,1),0))</f>
        <v>0</v>
      </c>
      <c r="BC59" s="889">
        <f>IF($W$8=0,0,IF(V59&lt;='Options and results'!$W$20,(((VLOOKUP($W$8,Treecost!$B$6:$AH$49,Treecost!$I$2,FALSE))*(X59+AA59))/60)*IF(V59&gt;='Options and results'!$I$25,'Options and results'!$I$24,1),0))</f>
        <v>0</v>
      </c>
      <c r="BD59" s="889">
        <f>IF($W$8=0,0,IF(V59&lt;='Options and results'!$W$20,(((VLOOKUP($W$8,Treecost!$B$6:$AH$49,Treecost!$J$2,FALSE))/60)*(X59+AA59))*IF(V59&gt;='Options and results'!$I$25,'Options and results'!$I$24,1),0))</f>
        <v>0</v>
      </c>
      <c r="BE59" s="1019">
        <f>IF($W$8=0,0,IF(V59&lt;='Options and results'!$W$20,(((VLOOKUP($W$8,Treecost!$B$6:$AH$49,Treecost!$C$2,FALSE)+VLOOKUP($W$8,Treecost!$B$6:$AH$49,Treecost!$D$2,FALSE))*(X59+AA59)*IF(1+'Options and results'!$Q$22*(V59-1)&gt;0,1+'Options and results'!$Q$22*(V59-1),0))+((AY59*$AX$8+AZ59*$AX$9+BA59*$AX$10+BB59*$AX$11+BC59*$AX$12+BD59*$AX$13)*IF(1+'Options and results'!$Q$21*(V59-1)&gt;0,1+'Options and results'!$Q$21*(V59-1),0)))*IF(V59&gt;='Options and results'!$I$27,'Options and results'!$I$26,1),0))</f>
        <v>0</v>
      </c>
      <c r="BF59" s="889">
        <f>IF($W$8=0,0,IF(V59&lt;='Options and results'!$W$20,IF(AND(VLOOKUP($W$8,Treecost!$B$6:$AH$49,Treecost!$K$2,FALSE)&lt;=V59,V59&lt;=(VLOOKUP($W$8,Treecost!$B$6:$AH$49,Treecost!$L$2,FALSE))),VLOOKUP($W$8,Treecost!$B$6:$AH$49,Treecost!$M$2,FALSE)*AB59/60,0)*IF(V59&gt;='Options and results'!$I$25,'Options and results'!$I$24,1),0))</f>
        <v>0</v>
      </c>
      <c r="BG59" s="1019">
        <f>IF(BF59&gt;0,(VLOOKUP($W$8,Treecost!$B$6:$AH$49,Treecost!$N$2,FALSE)*AB59*IF(1+'Options and results'!$Q$22*(V59-1)&gt;0,1+'Options and results'!$Q$22*(V59-1),0)+BF59*$AX$14*IF(1+'Options and results'!$Q$21*(V59-1)&gt;0,1+'Options and results'!$Q$21*(V59-1),0)),0)*IF(V59&gt;='Options and results'!$I$27,'Options and results'!$I$26,1)</f>
        <v>0</v>
      </c>
      <c r="BH59" s="889">
        <f>IF(V59&lt;='Options and results'!$W$20,IF(AND(AG59-AG58&gt;0,AG59&gt;'Options and results'!$M$36),(AB59-AC59)*(VLOOKUP($W$8,Treecost!$B$6:$AH$49,Treecost!$Y$2,FALSE)+(VLOOKUP($W$8,Treecost!$B$6:$AH$49,Treecost!$AA$2,FALSE)-VLOOKUP($W$8,Treecost!$B$6:$AH$49,Treecost!$Y$2,FALSE))/(VLOOKUP($W$8,Treecost!$B$6:$AH$49,Treecost!$Z$2,FALSE)-VLOOKUP($W$8,Treecost!$B$6:$AH$49,Treecost!$X$2,FALSE))*(AG59-VLOOKUP($W$8,Treecost!$B$6:$AH$49,Treecost!$X$2,FALSE)))/60,0)*IF(V59&gt;='Options and results'!$I$25,'Options and results'!$I$24,1),0)</f>
        <v>0</v>
      </c>
      <c r="BI59" s="303">
        <f>IF(V59&lt;='Options and results'!$W$20,IF(BH59&gt;0,VLOOKUP($W$8,Treecost!$B$6:$AH$49,Treecost!$AB$2,FALSE)/60*AB59,0)*IF(V59&gt;='Options and results'!$I$25,'Options and results'!$I$24,1),0)*((BH59-(MIN($BH$8:$BH$67)))/((MAX($BH$8:$BH$67))-(MIN($BH$8:$BH$67))))</f>
        <v>0</v>
      </c>
      <c r="BJ59" s="740">
        <f>IF(BH59&gt;0,(BH59*$AX$15+BI59*$AX$19)*IF(1+'Options and results'!$Q$21*(V59-1)&gt;0,1+'Options and results'!$Q$21*(V59-1),0),0)*IF(V59&gt;='Options and results'!$I$27,'Options and results'!$I$26,1)</f>
        <v>0</v>
      </c>
      <c r="BK59" s="891">
        <f>IF($W$8=0,0,IF(V59&lt;='Options and results'!$W$20,IF(VLOOKUP($W$8,Treecost!$B$2:$AH$49,Treecost!$O$2,FALSE)=V59,VLOOKUP($W$8,Treecost!$B$2:$AH$49,Treecost!$P$2,FALSE),0)*IF(V59&gt;='Options and results'!$I$25,'Options and results'!$I$24,1),0))</f>
        <v>0</v>
      </c>
      <c r="BL59" s="889">
        <f>IF($W$8=0,0,IF(V59&lt;='Options and results'!$W$20,IF(AND(V59&gt;VLOOKUP($W$8,Treecost!$B$2:$AH$49,Treecost!$O$2,FALSE),V59&lt;=VLOOKUP($W$8,Treecost!$B$2:$AH$49,Treecost!$R$2,FALSE)),VLOOKUP($W$8,Treecost!$B$2:$AH$49,Treecost!$S$2,FALSE),0)*IF(V59&gt;='Options and results'!$I$25,'Options and results'!$I$24,1),0))</f>
        <v>0</v>
      </c>
      <c r="BM59" s="740">
        <f>IF($W$8=0,0,IF(V59&lt;='Options and results'!$W$20,((IF(VLOOKUP($W$8,Treecost!$B$2:$AH$49,Treecost!$O$2,FALSE)=V59,VLOOKUP($W$8,Treecost!$B$2:$AH$49,Treecost!$Q$2,FALSE),0)+IF(AND(V59&gt;VLOOKUP($W$8,Treecost!$B$2:$AH$49,Treecost!$O$2,FALSE),V59&lt;=VLOOKUP($W$8,Treecost!$B$2:$AH$49,Treecost!$R$2,FALSE)),VLOOKUP($W$8,Treecost!$B$2:$AH$49,Treecost!$T$2,FALSE),0)*IF(1+'Options and results'!$Q$22*(V59-1)&gt;0,1+'Options and results'!$Q$22*(V59-1),0))+(BK59*$AX$16+BL59*$AX$17)*IF(1+'Options and results'!$Q$21*(V59-1)&gt;0,1+'Options and results'!$Q$21*(V59-1),0))*IF(V59&gt;='Options and results'!$I$27,'Options and results'!$I$26,1),0))</f>
        <v>0</v>
      </c>
      <c r="BN59" s="894">
        <f>IF($W$8=0,0,IF(V59&lt;='Options and results'!$W$20,IF(AND(V59&gt;=VLOOKUP($W$8,Treecost!$B$2:$W$49,Treecost!$U$2,FALSE),V59&lt;=VLOOKUP($W$8,Treecost!$B$2:$W$49,Treecost!$V$2,FALSE)),(AB59*VLOOKUP($W$8,Treecost!$B$2:$W$49,Treecost!$W$2,FALSE)/60),0)*IF(V59&gt;='Options and results'!$I$25,'Options and results'!$I$24,1),0))</f>
        <v>0</v>
      </c>
      <c r="BO59" s="740">
        <f>BN59*$AX$18*IF(V59&gt;='Options and results'!$I$27,'Options and results'!$I$26,1)*IF(1+'Options and results'!$Q$21*(V59-1)&gt;0,1+'Options and results'!$Q$21*(V59-1),0)</f>
        <v>0</v>
      </c>
      <c r="BP59" s="894">
        <f>IF(V59&lt;='Options and results'!$W$20,IF(AB59&lt;=0,0,VLOOKUP($W$8,Treecost!$B$6:$AH$49,Treecost!$AC$2,FALSE)+VLOOKUP($W$8,Treecost!$B$6:$AH$49,Treecost!$AD$2,FALSE)+IF(AND(V59&gt;=VLOOKUP($W$8,Treecost!$B$2:$AK$49,Treecost!$AI$2,FALSE),V59&lt;=VLOOKUP($W$8,Treecost!$B$2:$AK$49,Treecost!$AJ$2,FALSE)),(VLOOKUP($W$8,Treecost!$B$2:$AK$49,Treecost!$AK$2,FALSE)),0))*IF(V59&gt;='Options and results'!$I$27,'Options and results'!$I$26,1),0)*IF(1+'Options and results'!$Q$22*(V59-1)&gt;0,1+'Options and results'!$Q$22*(V59-1),0)</f>
        <v>0</v>
      </c>
      <c r="BQ59" s="894">
        <f>IF(V59&lt;='Options and results'!$W$20,IF(AC59&gt;0,VLOOKUP($W$8,Treecost!$B$6:$AH$49,Treecost!$AE$2,FALSE)/60*AC59,0)*IF(V59&gt;='Options and results'!$I$25,'Options and results'!$I$24,1),0)</f>
        <v>0</v>
      </c>
      <c r="BR59" s="740">
        <f>IF(V59&lt;='Options and results'!$W$20,IF(AC59&gt;0,VLOOKUP($W$8,Treecost!$B$6:$AH$49,Treecost!$AF$2,FALSE)/60*AC59,0)*IF(V59&gt;='Options and results'!$I$25,'Options and results'!$I$24,1),0)</f>
        <v>0</v>
      </c>
      <c r="BS59" s="740">
        <f>(BQ59*$AX$20+BR59*$AX$21)*IF(V59&gt;='Options and results'!$I$27,'Options and results'!$I$26,1)*IF(1+'Options and results'!$Q$21*(V59-1)&gt;0,1+'Options and results'!$Q$21*(V59-1),0)</f>
        <v>0</v>
      </c>
      <c r="BT59" s="894">
        <f>IF(V59&lt;='Options and results'!$W$20,IF(AD59&gt;0,(VLOOKUP($W$8,Treecost!$B$6:$AH$49,Treecost!$AG$2,FALSE)/60*AD59)*IF(V59&gt;='Options and results'!$I$25,'Options and results'!$I$24,1),0),0)</f>
        <v>0</v>
      </c>
      <c r="BU59" s="740">
        <f>IF(V59&lt;='Options and results'!$W$20,IF(AD59&gt;0,(VLOOKUP($W$8,Treecost!$B$6:$AH$49,Treecost!$AH$2,FALSE)/60*AD59)*IF(V59&gt;='Options and results'!$I$25,'Options and results'!$I$24,1),0),0)</f>
        <v>0</v>
      </c>
      <c r="BV59" s="740">
        <f>(BT59*$AX$22+BU59*$AX$23)*IF(V59&gt;='Options and results'!$I$27,'Options and results'!$I$26,1)*IF(1+'Options and results'!$Q$21*(V59-1)&gt;0,1+'Options and results'!$Q$21*(V59-1),0)</f>
        <v>0</v>
      </c>
      <c r="BW59" s="1033">
        <f t="shared" si="138"/>
        <v>0</v>
      </c>
      <c r="BX59" s="1027">
        <f t="shared" si="139"/>
        <v>0</v>
      </c>
      <c r="BY59" s="1027">
        <f t="shared" si="140"/>
        <v>0</v>
      </c>
      <c r="BZ59" s="740">
        <f t="shared" si="188"/>
        <v>0</v>
      </c>
      <c r="CA59" s="740">
        <f t="shared" si="141"/>
        <v>0</v>
      </c>
      <c r="CB59" s="894">
        <f>IF($V59&lt;='Options and results'!$W$20,SUM(BX$8:$BX59),0)</f>
        <v>0</v>
      </c>
      <c r="CC59" s="740">
        <f>IF($V59&lt;='Options and results'!$W$20,SUM($BY$8:BY59),0)</f>
        <v>0</v>
      </c>
      <c r="CD59" s="740">
        <f>IF($V59&lt;='Options and results'!$W$20,SUM($BZ$8:BZ59),0)</f>
        <v>0</v>
      </c>
      <c r="CE59" s="740">
        <f>IF(V59&lt;='Options and results'!$W$20,CB59+CC59-CD59,0)</f>
        <v>0</v>
      </c>
      <c r="CF59" s="1381">
        <f t="shared" si="142"/>
        <v>0</v>
      </c>
      <c r="CG59" s="1027">
        <f t="shared" si="143"/>
        <v>0</v>
      </c>
      <c r="CH59" s="1027">
        <f t="shared" si="144"/>
        <v>0</v>
      </c>
      <c r="CI59" s="1189">
        <f>IF(V59&lt;='Options and results'!$W$20,CE59+AO59,0)</f>
        <v>0</v>
      </c>
      <c r="CJ59" s="1023"/>
      <c r="CK59" s="895">
        <f t="shared" si="145"/>
        <v>52</v>
      </c>
      <c r="CL59" s="1011" t="str">
        <f>IF('Options and results'!$C$54="None",0,IF(AND(CK59&gt;='Options and results'!$K$57,CK58&lt;'Options and results'!$W$20),'Options and results'!$K$56,IF(Optimisation!$B$3="No",CONCATENATE('Options and results'!$C$60," ",(HLOOKUP(CONCATENATE('Options and results'!$C$54," ",Agroforestrysystem!$B$12),Agroforestrysystem!$B$11:$IM$74,$CK59+4,FALSE))),Optimisation!AA79)))</f>
        <v xml:space="preserve">UK - Agriculture (BPS: from 2015) </v>
      </c>
      <c r="CM59" s="1012">
        <f>IF(HLOOKUP(CONCATENATE('Options and results'!$C$54," ",Agroforestrysystem!$C$12),Agroforestrysystem!$B$11:$IM$74,$CK59+4,FALSE)="T",(VLOOKUP(CL59,Arablefinance!$Z$6:$AB$105,Arablefinance!$AB$2,FALSE)*CO59+VLOOKUP(CL59,Arablefinance!$Z$6:$AC$105,Arablefinance!$AC$2,FALSE)*CP59)/VLOOKUP(CL59,Arablefinance!$Z$6:$AA$105,Arablefinance!$AA$2,FALSE),0)</f>
        <v>0</v>
      </c>
      <c r="CN59" s="1012">
        <f>IF(CL59=0,0,HLOOKUP(CONCATENATE('Options and results'!$C$54," ",Agroforestrysystem!$D$12),Agroforestrysystem!$B$11:$IM$74,$CK59+4,FALSE))</f>
        <v>0</v>
      </c>
      <c r="CO59" s="1440">
        <f ca="1">IF(CL59=0,0,IF(AND(Optimisation!$B$3="yes",Optimisation!$B$4=1,CK59&gt;Optimisation!$B$9),0,HLOOKUP(CONCATENATE('Options and results'!$C$54," ",Agroforestrysystem!$E$12),Agroforestrysystem!$B$11:$IM$74,$CK59+4,FALSE)*IF(CK59&gt;='Options and results'!$J$19,'Options and results'!$J$18,1)))</f>
        <v>0</v>
      </c>
      <c r="CP59" s="1440">
        <f ca="1">IF(CL59=0,0,IF(AND(Optimisation!$B$3="yes",Optimisation!$B$4=1,CK59&gt;Optimisation!$B$9),0,HLOOKUP(CONCATENATE('Options and results'!$C$54," ",Agroforestrysystem!$F$12),Agroforestrysystem!$B$11:$IM$74,$CK59+4,FALSE)*IF(CK59&gt;='Options and results'!$J$19,'Options and results'!$J$18,1)))</f>
        <v>0</v>
      </c>
      <c r="CQ59" s="1013">
        <f>IF(CN59&lt;=0,0,IF(CK59&lt;='Options and results'!$W$20,IF(CM59&gt;0,VLOOKUP(CL59,Arablefinance!$Z$6:$AE$105,Arablefinance!$AD$2,FALSE)*CM59*CN59,((VLOOKUP(CL59,Arablefinance!$E$6:$H$126,2,FALSE)*CO59+VLOOKUP(CL59,Arablefinance!$E$6:$H$126,3,FALSE)*CP59)*CN59)),0)*IF(CK59&gt;='Options and results'!$J$21,'Options and results'!$J$20,1))*IF(1+'Options and results'!$O$20*(CK59-1)&gt;0,1+'Options and results'!$O$20*(CK59-1),0)</f>
        <v>0</v>
      </c>
      <c r="CR59" s="1441">
        <f>IF(CN59&lt;=0,0,IF(AND(CM59&gt;0,VLOOKUP(CL59,Arablefinance!$Z$6:$AI$105,Arablefinance!$AI$2,FALSE)=2),VLOOKUP(CL59,Arablefinance!$Z$6:$AE$105,Arablefinance!$AE$2,FALSE)*CM59*CN59,IF('Options and results'!$C$62&gt;0,IF(VLOOKUP(CL59,Arablefinance!$E$6:$W$126,Arablefinance!$H$2,FALSE)*(1-Plot!DM59*'Options and results'!$C$62)&gt;0,VLOOKUP(CL59,Arablefinance!$E$6:$W$126,Arablefinance!$H$2,FALSE)*(1-Plot!DM59*'Options and results'!$C$62),0),IF(CK59&lt;='Options and results'!$W$20,(VLOOKUP(CL59,Arablefinance!$E$6:$W$126,Arablefinance!$H$2,FALSE)*IF('Options and results'!$C$61="area",CN59,'Options and results'!$C$61)),0)))*IF(CK59&gt;='Options and results'!$J$23,'Options and results'!$J$22,1))*IF(AND(1+'Options and results'!$O$23*(CK59-1)&gt;0,1+'Options and results'!$O$23*(CK59-1)&gt;'Options and results'!$S$24),1+'Options and results'!$O$23*(CK59-1),'Options and results'!$S$24)</f>
        <v>0</v>
      </c>
      <c r="CS59" s="1441">
        <f t="shared" si="185"/>
        <v>0</v>
      </c>
      <c r="CT59" s="1441">
        <f>IF(CN59&lt;=0,0,IF(CK59&lt;='Options and results'!$W$20,IF(CM59&gt;0,VLOOKUP(CL59,Arablefinance!$Z$6:$AF$105,Arablefinance!$AF$2,FALSE)*CM59*CN59,VLOOKUP(CL59,Arablefinance!$E$6:$X$126,Arablefinance!$R$2,FALSE)*CN59),0)*IF(CK59&gt;='Options and results'!$J$27,'Options and results'!$J$26,1))*IF(1+'Options and results'!$O$22*(CK59-1)&gt;0,1+'Options and results'!$O$22*(CK59-1),0)</f>
        <v>0</v>
      </c>
      <c r="CU59" s="1441">
        <f t="shared" si="186"/>
        <v>0</v>
      </c>
      <c r="CV59" s="1441">
        <f>IF(CN59&lt;=0,0,IF(CK59&lt;='Options and results'!$W$20,IF(CM59&gt;0,VLOOKUP(CL59,Arablefinance!$Z$6:$AG$105,Arablefinance!$AG$2,FALSE)*CM59*CN59,VLOOKUP(CL59,Arablefinance!$E$6:$X$126,Arablefinance!$X$2,FALSE)*CN59),0)*IF(CK59&gt;='Options and results'!$J$27,'Options and results'!$J$26,1))*IF(1+'Options and results'!$O$22*(CK59-1)&gt;0,1+'Options and results'!$O$22*(CK59-1),0)</f>
        <v>0</v>
      </c>
      <c r="CW59" s="1442">
        <f>IF(CN59&lt;=0,0,IF(CK59&lt;='Options and results'!$W$20,'Options and results'!$C$27*IF(CK59&gt;='Options and results'!$J$27,'Options and results'!$J$26,1),0))*IF(1+'Options and results'!$O$21*(CK59-1)&gt;0,1+'Options and results'!$O$21*(CK59-1),0)</f>
        <v>0</v>
      </c>
      <c r="CX59" s="1442">
        <f>IF(CN59&lt;=0,0,IF(CK59&lt;='Options and results'!$W$20,IF(CM59&gt;0,VLOOKUP(CL59,Arablefinance!$Z$6:$AH$105,Arablefinance!$AH$2,FALSE)*CM59*CN59,VLOOKUP(CL59,Arablefinance!$E$6:$W$126,Arablefinance!$V$2,FALSE)*CN59),0)*IF(CK59&gt;='Options and results'!$J$25,'Options and results'!$J$24,1))</f>
        <v>0</v>
      </c>
      <c r="CY59" s="1013">
        <f t="shared" si="148"/>
        <v>0</v>
      </c>
      <c r="CZ59" s="1353">
        <f t="shared" si="149"/>
        <v>0</v>
      </c>
      <c r="DA59" s="1013">
        <f>IF($CK59&lt;='Options and results'!$W$20,SUM($CQ$8:CQ59),0)</f>
        <v>0</v>
      </c>
      <c r="DB59" s="1441">
        <f>IF($CK59&lt;='Options and results'!$W$20,SUM($CR$8:CR59),0)</f>
        <v>0</v>
      </c>
      <c r="DC59" s="1441">
        <f>IF($CK59&lt;='Options and results'!$W$20,SUM($CY$8:CY59),0)</f>
        <v>0</v>
      </c>
      <c r="DD59" s="1189">
        <f>IF(CK59&lt;='Options and results'!$W$20,DA59+DB59-DC59,0)</f>
        <v>0</v>
      </c>
      <c r="DE59" s="401"/>
      <c r="DF59" s="895">
        <f t="shared" si="150"/>
        <v>52</v>
      </c>
      <c r="DG59" s="173"/>
      <c r="DH59" s="1422"/>
      <c r="DI59" s="1427">
        <f>IF(DF59&lt;='Options and results'!$M$61,'Options and results'!$M$60,0)</f>
        <v>0</v>
      </c>
      <c r="DJ59" s="740">
        <f t="shared" si="151"/>
        <v>0</v>
      </c>
      <c r="DK59" s="740">
        <f t="shared" si="152"/>
        <v>0</v>
      </c>
      <c r="DL59" s="1428">
        <f t="shared" si="153"/>
        <v>0</v>
      </c>
      <c r="DM59" s="1429">
        <f>IF($DG$8=0,0,HLOOKUP(CONCATENATE('Options and results'!$C$54," ",Agroforestrysystem!$J$12),Agroforestrysystem!$11:$74,DF59+3,FALSE))/100</f>
        <v>0</v>
      </c>
      <c r="DN59" s="740">
        <f>IF($DG$8=0,0,IF(HLOOKUP(CONCATENATE('Options and results'!$C$54," ",Agroforestrysystem!$H$12),Agroforestrysystem!$11:$74,DF59+4,FALSE)&lt;DL59,HLOOKUP(CONCATENATE('Options and results'!$C$54," ",Agroforestrysystem!$H$12),Agroforestrysystem!$11:$74,DF59+4,FALSE),0))</f>
        <v>0</v>
      </c>
      <c r="DO59" s="1027">
        <f>IF($DG$8=0,0,IF(HLOOKUP(CONCATENATE('Options and results'!$C$54," ",Agroforestrysystem!$H$12),Agroforestrysystem!$11:$74,DF59+4,FALSE)&gt;=DL59,DL59,0))</f>
        <v>0</v>
      </c>
      <c r="DP59" s="1430">
        <f>IF($DG$8=0,0,HLOOKUP(CONCATENATE('Options and results'!$C$54," ",Agroforestrysystem!$I$12),Agroforestrysystem!$11:$74,DF59+4,FALSE))</f>
        <v>0</v>
      </c>
      <c r="DQ59" s="1038"/>
      <c r="DR59" s="1430">
        <f>IF($DG$8=0,0,IF(DF59&gt;'Options and results'!$W$20,0,)+IF(DF59=1,'Options and results'!$M$64)+IF('Options and results'!$M$67="yes",IF(AND(DR58+'Options and results'!$M$65&lt;=$DQ$8,DR58+'Options and results'!$M$65+IF(DF59=1,'Options and results'!$M$64,0)&lt;='Options and results'!$M$66*DP59),DR58+'Options and results'!$M$65,DR58),(HLOOKUP(CONCATENATE('Options and results'!$C$54," ",Agroforestrysystem!$K$12),Agroforestrysystem!$11:$74,DF59+4,FALSE)-IF(DF59=1,'Options and results'!$M$64))))</f>
        <v>0</v>
      </c>
      <c r="DS59" s="1027">
        <f>IF(OR($DG$8=0,DL59=0),0,HLOOKUP(CONCATENATE('Options and results'!$C$54," ",Agroforestrysystem!$L$12),Agroforestrysystem!$11:$74,DF59+4,FALSE)*IF(DF59&gt;='Options and results'!$K$19,'Options and results'!$K$18,1))</f>
        <v>0</v>
      </c>
      <c r="DT59" s="1431">
        <f t="shared" si="154"/>
        <v>0</v>
      </c>
      <c r="DU59" s="889">
        <f t="shared" si="155"/>
        <v>0</v>
      </c>
      <c r="DV59" s="1027">
        <f>IF($DG$8=0,0,(HLOOKUP(CONCATENATE('Options and results'!$C$54," ",Agroforestrysystem!$M$12),Agroforestrysystem!$11:$74,DF59+4,FALSE))*IF(DF59&gt;='Options and results'!$K$19,'Options and results'!$K$18,1))-DW59</f>
        <v>0</v>
      </c>
      <c r="DW59" s="303">
        <f>IF($DG$8=0,0,(HLOOKUP(CONCATENATE('Options and results'!$C$54," ",Agroforestrysystem!$N$12),Agroforestrysystem!$11:$74,DF59+4,FALSE))*IF(DF59&gt;='Options and results'!$K$19,'Options and results'!$K$18,1))</f>
        <v>0</v>
      </c>
      <c r="DX59" s="303">
        <f>IF($DG$8=0,0,HLOOKUP(CONCATENATE('Options and results'!$C$54," ",Agroforestrysystem!$O$12),Agroforestrysystem!$11:$74,DF59+4,FALSE)*IF(DF59&gt;='Options and results'!$K$19,'Options and results'!$K$18,1))</f>
        <v>0</v>
      </c>
      <c r="DY59" s="1192">
        <f>IF(DT59&gt;0,HLOOKUP(DT59,Treevalue!$I$4:$BC$34,'Options and results'!$C$66+1),0)*IF(DF59&gt;='Options and results'!$K$21,'Options and results'!$K$20,1)*IF(1+'Options and results'!$Q$20*(DF59-1)&gt;0,1+'Options and results'!$Q$20*(DF59-1),0)</f>
        <v>0</v>
      </c>
      <c r="DZ59" s="1027">
        <f t="shared" si="156"/>
        <v>0</v>
      </c>
      <c r="EA59" s="1027">
        <f t="shared" si="125"/>
        <v>0</v>
      </c>
      <c r="EB59" s="1027">
        <f>(IF('Options and results'!$C$66&gt;0,IF(DF59&lt;='Options and results'!$W$20,VLOOKUP('Options and results'!$C$66,Treevalue!$A$4:$F$34,5,FALSE),0),0)*DV59)*IF(DF59&gt;='Options and results'!$K$21,'Options and results'!$K$20,1)*IF(1+'Options and results'!$Q$20*(DF59-1)&gt;0,1+'Options and results'!$Q$20*(DF59-1),0)</f>
        <v>0</v>
      </c>
      <c r="EC59" s="740">
        <f>(IF('Options and results'!$C$66&gt;0,IF(DF59&lt;='Options and results'!$W$20,VLOOKUP('Options and results'!$C$66,Treevalue!$A$4:$F$34,5,FALSE),0),0)*DW59)*IF(DF59&gt;='Options and results'!$K$21,'Options and results'!$K$20,1)*IF(1+'Options and results'!$Q$20*(DF59-1)&gt;0,1+'Options and results'!$Q$20*(DF59-1),0)</f>
        <v>0</v>
      </c>
      <c r="ED59" s="889">
        <f>(IF('Options and results'!$C$66&gt;0,IF(DF59&lt;='Options and results'!$W$20,VLOOKUP('Options and results'!$C$66,Treevalue!$A$4:$F$34,6,FALSE),0),0)*DX59)*IF(DF59&gt;='Options and results'!$K$21,'Options and results'!$K$20,1)*IF(1+'Options and results'!$Q$20*(DF59-1)&gt;0,1+'Options and results'!$Q$20*(DF59-1),0)</f>
        <v>0</v>
      </c>
      <c r="EE59" s="740">
        <f>IF(DF59&lt;='Options and results'!$W$20,IF(DL59&lt;=0,0,IF('Options and results'!$C$70="cost",(IF(DF59&lt;='Options and results'!$C$71,FK59*SUM('Options and results'!$C$72:$C$73),0)),IF('Options and results'!$C$68&gt;0,(IF(VLOOKUP('Options and results'!$C$69,Treegrant!$B$6:$L$42,Treegrant!$C$2,FALSE)=DF59,VLOOKUP('Options and results'!$C$69,Treegrant!$B$6:$L$42,Treegrant!$D$2,FALSE),0)+IF(VLOOKUP('Options and results'!$C$69,Treegrant!$B$6:$L$42,Treegrant!$E$2,FALSE)=DF59,VLOOKUP('Options and results'!$C$69,Treegrant!$B$6:$L$42,Treegrant!$F$2,FALSE),0)+IF(VLOOKUP('Options and results'!$C$69,Treegrant!$B$6:$L$42,Treegrant!$G$2,FALSE)=DF59,VLOOKUP('Options and results'!$C$69,Treegrant!$B$6:$L$42,Treegrant!$H$2,FALSE)))*IF('Options and results'!$C$70="area",Unit!C60,'Options and results'!$C$70),0))*IF(DF59&gt;='Options and results'!$K$23,'Options and results'!$K$22,1)),0)*IF(1+'Options and results'!$Q$23*(DF59-1)&gt;0,1+'Options and results'!$Q$23*(DF59-1),0)</f>
        <v>0</v>
      </c>
      <c r="EF59" s="740">
        <f>IF($DG$8=0,0,IF(DF59&lt;='Options and results'!$W$20,IF(DL59&lt;=0,0,IF('Options and results'!$C$68&gt;0,IF(AND(VLOOKUP('Options and results'!$C$69,Treegrant!$B$6:$L$42,Treegrant!$J$2,FALSE)&lt;=DF59,VLOOKUP('Options and results'!$C$69,Treegrant!$B$6:$L$42,Treegrant!$K$2,FALSE)&gt;=DF59),(VLOOKUP('Options and results'!$C$69,Treegrant!$B$6:$L$42,Treegrant!$L$2,FALSE)),0)*IF('Options and results'!$C$74="area",Unit!C60,'Options and results'!$C$74))*IF(DF59&gt;='Options and results'!$K$23,'Options and results'!$K$22,1)),0))*IF(1+'Options and results'!$Q$23*(DF59-1)&gt;0,1+'Options and results'!$Q$23*(DF59-1),0)</f>
        <v>0</v>
      </c>
      <c r="EG59" s="1034">
        <f>IF($DG$8=0,0,IF(DF59&lt;='Options and results'!$W$20,IF(DL59&lt;=0,0,IF('Options and results'!$C$68&gt;0,((IF(AND(VLOOKUP('Options and results'!$C$69,Treegrant!$B$6:$O$42,Treegrant!$M$2,FALSE)&lt;=DF59,VLOOKUP('Options and results'!$C$69,Treegrant!$B$6:$O$42,Treegrant!$N$2,FALSE)&gt;=DF59),(VLOOKUP('Options and results'!$C$69,Treegrant!$B$6:$O$42,Treegrant!$O$2,FALSE)),0)*IF('Options and results'!$C$75="area",Unit!C60,'Options and results'!$C$75))+(IF(AND(VLOOKUP('Options and results'!$C$69,Treegrant!$B$6:$R$42,Treegrant!$P$2,FALSE)&lt;=DF59,VLOOKUP('Options and results'!$C$69,Treegrant!$B$6:$R$42,Treegrant!$Q$2,FALSE)&gt;=DF59),(VLOOKUP('Options and results'!$C$69,Treegrant!$B$6:$R$42,Treegrant!$R$2,FALSE)),0))*IF('Options and results'!$C$76="area",Unit!C60,'Options and results'!$C$76)))*IF(DF59&gt;='Options and results'!$K$23,'Options and results'!$K$22,1)),0))*IF(1+'Options and results'!$Q$23*(DF59-1)&gt;0,1+'Options and results'!$Q$23*(DF59-1),0)</f>
        <v>0</v>
      </c>
      <c r="EH59" s="1041"/>
      <c r="EI59" s="1042"/>
      <c r="EJ59" s="1419">
        <f>IF($DH$8+DK59&lt;1,0,IF(DF59=1,VLOOKUP($DG$8,Treecost!$B$6:$AH$49,Treecost!$E$2,FALSE),0)*IF(DF59&gt;='Options and results'!$K$25,'Options and results'!$K$24,1))</f>
        <v>0</v>
      </c>
      <c r="EK59" s="889">
        <f>IF($DH$8+DK59&lt;1,0,IF(DF59=1,VLOOKUP($DG$8,Treecost!$B$6:$AH$49,Treecost!$F$2,FALSE),0)*IF(DF59&gt;='Options and results'!$K$25,'Options and results'!$K$24,1))</f>
        <v>0</v>
      </c>
      <c r="EL59" s="889">
        <f>IF($DH$8+DK59&lt;1,0,IF(DF59=1,VLOOKUP($DG$8,Treecost!$B$6:$AH$49,Treecost!$G$2,FALSE),0)*IF(DF59&gt;='Options and results'!$K$25,'Options and results'!$K$24,1))</f>
        <v>0</v>
      </c>
      <c r="EM59" s="889">
        <f>IF($DG$8=0,0,IF(DF59&lt;='Options and results'!$W$20,((VLOOKUP($DG$8,Treecost!$B$6:$AH$49,Treecost!$H$2,FALSE)*(DH59+DK59))/60)*IF(DF59&gt;='Options and results'!$K$25,'Options and results'!$K$24,1),0))</f>
        <v>0</v>
      </c>
      <c r="EN59" s="889">
        <f>IF($DG$8=0,0,IF(DF59&lt;='Options and results'!$W$20,(((VLOOKUP($DG$8,Treecost!$B$6:$AH$49,Treecost!$I$2,FALSE))*(DH59+DK59))/60)*IF(DF59&gt;='Options and results'!$K$25,'Options and results'!$K$24,1),0))</f>
        <v>0</v>
      </c>
      <c r="EO59" s="889">
        <f>IF($DG$8=0,0,IF(DF59&lt;='Options and results'!$W$20,(((VLOOKUP($DG$8,Treecost!$B$6:$AH$49,Treecost!$J$2,FALSE))/60)*(DH59+DK59))*IF(DF59&gt;='Options and results'!$K$25,'Options and results'!$K$24,1),0))</f>
        <v>0</v>
      </c>
      <c r="EP59" s="1019">
        <f>IF($DG$8=0,0,IF(DF59&lt;='Options and results'!$W$20,(((VLOOKUP($DG$8,Treecost!$B$6:$AH$49,Treecost!$C$2,FALSE)+VLOOKUP($DG$8,Treecost!$B$6:$AH$49,Treecost!$D$2,FALSE))*(DH59+DK59)*IF(1+'Options and results'!$Q$22*(DF59-1)&gt;0,1+'Options and results'!$Q$22*(DF59-1),0))+(EJ59*$EI$8+EK59*$EI$9+EL59*$EI$10+EM59*$EI$11+EN59*$EI$12+EO59*$EI$13)*IF(1+'Options and results'!$Q$21*(DF59-1)&gt;0,1+'Options and results'!$Q$21*(DF59-1),0))*IF(DF59&gt;='Options and results'!$K$27,'Options and results'!$K$26,1),0))</f>
        <v>0</v>
      </c>
      <c r="EQ59" s="740">
        <f>IF($DG$8=0,0,IF(DF59&lt;='Options and results'!$W$20,IF(AND(VLOOKUP($DG$8,Treecost!$B$6:$AH$49,Treecost!$K$2,FALSE)&lt;=DF59,DF59&lt;=(VLOOKUP($DG$8,Treecost!$B$6:$AH$49,Treecost!$L$2,FALSE))),VLOOKUP($DG$8,Treecost!$B$6:$AH$49,Treecost!$M$2,FALSE)*DL59/60,0)*IF(DF59&gt;='Options and results'!$K$25,'Options and results'!$K$24,1),0))</f>
        <v>0</v>
      </c>
      <c r="ER59" s="1019">
        <f>IF(EQ59&gt;0,(VLOOKUP($DG$8,Treecost!$B$6:$AH$49,Treecost!$N$2,FALSE)*DL59*IF(1+'Options and results'!$Q$22*(DF59-1)&gt;0,1+'Options and results'!$Q$22*(DF59-1),0)+EQ59*$EI$14*IF(1+'Options and results'!$Q$21*(DF59-1)&gt;0,1+'Options and results'!$Q$21*(DF59-1),0)),0)*IF(DF59&gt;='Options and results'!$K$27,'Options and results'!$K$26,1)</f>
        <v>0</v>
      </c>
      <c r="ES59" s="889">
        <f>IF(DF59&lt;='Options and results'!$W$20,IF(AND(DR59-DR58&gt;0,DR59&gt;'Options and results'!$M$64),(DL59-DN59)*(VLOOKUP($DG$8,Treecost!$B$6:$AH$49,Treecost!$Y$2,FALSE)+(VLOOKUP($DG$8,Treecost!$B$6:$AH$49,Treecost!$AA$2,FALSE)-VLOOKUP($DG$8,Treecost!$B$6:$AH$49,Treecost!$Y$2,FALSE))/(VLOOKUP($DG$8,Treecost!$B$6:$AH$49,Treecost!$Z$2,FALSE)-VLOOKUP($DG$8,Treecost!$B$6:$AH$49,Treecost!$X$2,FALSE))*(DR59-VLOOKUP($DG$8,Treecost!$B$6:$AH$49,Treecost!$X$2,FALSE)))/60,0)*IF(DF59&gt;='Options and results'!$K$25,'Options and results'!$K$24,1),0)</f>
        <v>0</v>
      </c>
      <c r="ET59" s="889">
        <f>IF(DF59&lt;='Options and results'!$W$20,IF(ES59&gt;0,VLOOKUP($DG$8,Treecost!$B$6:$AH$49,Treecost!$AB$2,FALSE)/60*DL59,0)*IF(DF59&gt;='Options and results'!$K$25,'Options and results'!$K$24,1),0)*((ES59-(MIN($ES$8:$ES$67)))/((MAX($ES$8:$ES$67))-(MIN($ES$8:$ES$67))))</f>
        <v>0</v>
      </c>
      <c r="EU59" s="740">
        <f>IF(ES59&gt;0,(ES59*$EI$15+ET59*$EI$19)*IF(1+'Options and results'!$Q$21*(DF59-1)&gt;0,1+'Options and results'!$Q$21*(DF59-1),0),0)*IF(DF59&gt;='Options and results'!$K$27,'Options and results'!$K$26,1)</f>
        <v>0</v>
      </c>
      <c r="EV59" s="891">
        <f>IF($DG$8=0,0,IF(DF59&lt;='Options and results'!$W$20,IF(AND(VLOOKUP($DG$8,Treecost!$B$2:$AH$49,Treecost!$O$2,FALSE)=DF59,DF59&lt;=IF(AND(Optimisation!$B$3="Yes",Optimisation!$B$4=1),Optimisation!$B$9)),VLOOKUP($DG$8,Treecost!$B$2:$AH$49,Treecost!$P$2,FALSE)*(1-CN59),0)*IF(DF59&gt;='Options and results'!$K$25,'Options and results'!$K$24,1),0))</f>
        <v>0</v>
      </c>
      <c r="EW59" s="889">
        <f>IF($DG$8=0,0,IF(DF59&lt;='Options and results'!$W$20,IF(AND(DF59&gt;VLOOKUP($DG$8,Treecost!$B$2:$AH$49,Treecost!$O$2,FALSE),DF59&lt;=IF(AND(Optimisation!$B$3="Yes",Optimisation!$B$4=1),Optimisation!$B$9,VLOOKUP($DG$8,Treecost!$B$2:$AH$49,Treecost!$R$2,FALSE))),VLOOKUP($DG$8,Treecost!$B$2:$AH$49,Treecost!$S$2,FALSE)*(1-CN59),0)*IF(DF59&gt;='Options and results'!$K$25,'Options and results'!$K$24,1),0))</f>
        <v>0</v>
      </c>
      <c r="EX59" s="740">
        <f>IF($DG$8=0,0,IF(DF59&lt;='Options and results'!$W$20,(IF(AND(VLOOKUP($DG$8,Treecost!$B$2:$AH$49,Treecost!$O$2,FALSE)=DF59,DF59&lt;=IF(AND(Optimisation!$B$3="Yes",Optimisation!$B$4=1),Optimisation!$B$9)),VLOOKUP($DG$8,Treecost!$B$2:$AH$49,Treecost!$Q$2,FALSE),0)*(1-CN59)+IF(AND(DF59&gt;VLOOKUP($DG$8,Treecost!$B$2:$AH$49,Treecost!$O$2,FALSE),DF59&lt;=IF(AND(Optimisation!$B$3="Yes",Optimisation!$B$4=1),Optimisation!$B$9,VLOOKUP($DG$8,Treecost!$B$2:$AH$49,Treecost!$R$2,FALSE))),VLOOKUP($DG$8,Treecost!$B$2:$AH$49,Treecost!$T$2,FALSE),0)*(1-CN59)+(EV59*$EI$16+EW59*$EI$17))*IF(DF59&gt;='Options and results'!$K$27,'Options and results'!$K$26,1),0))*IF(1+'Options and results'!$Q$21*(DF59-1)&gt;0,1+'Options and results'!$Q$21*(DF59-1),0)</f>
        <v>0</v>
      </c>
      <c r="EY59" s="894">
        <f>IF($DG$8=0,0,IF(DF59&lt;='Options and results'!$W$20,IF(AND(DF59&gt;=VLOOKUP($DG$8,Treecost!$B$2:$W$49,Treecost!$U$2,FALSE),DF59&lt;=VLOOKUP($DG$8,Treecost!$B$2:$W$49,Treecost!$V$2,FALSE)),(DL59*VLOOKUP($DG$8,Treecost!$B$2:$W$49,Treecost!$W$2,FALSE)/60),0)*IF(DF59&gt;='Options and results'!$K$25,'Options and results'!$K$24,1),0))</f>
        <v>0</v>
      </c>
      <c r="EZ59" s="740">
        <f>EY59*$EI$18*IF(DF59&gt;='Options and results'!$K$27,'Options and results'!$K$26,1)*IF(1+'Options and results'!$Q$21*(DF59-1)&gt;0,1+'Options and results'!$Q$21*(DF59-1),0)</f>
        <v>0</v>
      </c>
      <c r="FA59" s="1025">
        <f>IF(DF59&lt;='Options and results'!$W$20,IF(DL59&lt;=0,0,VLOOKUP($DG$8,Treecost!$B$6:$AH$49,Treecost!$AC$2,FALSE)+VLOOKUP($DG$8,Treecost!$B$6:$AH$49,Treecost!$AD$2,FALSE)+IF(AND(DF59&gt;=VLOOKUP($DG$8,Treecost!$B$2:$AK$49,Treecost!$AI$2,FALSE),DF59&lt;=VLOOKUP($DG$8,Treecost!$B$2:$AK$49,Treecost!$AJ$2,FALSE)),VLOOKUP($DG$8,Treecost!$B$2:$AK$49,Treecost!$AK$2,FALSE)*(1-CN59),0))*IF(DF59&gt;='Options and results'!$K$27,'Options and results'!$K$26,1),0)*IF(1+'Options and results'!$Q$22*(DF59-1)&gt;0,1+'Options and results'!$Q$22*(DF59-1),0)</f>
        <v>0</v>
      </c>
      <c r="FB59" s="894">
        <f>IF(DF59&lt;='Options and results'!$W$20,IF(DN59&gt;0,VLOOKUP($DG$8,Treecost!$B$6:$AH$49,Treecost!$AE$2,FALSE)/60*DN59,0)*IF(DF59&gt;='Options and results'!$K$25,'Options and results'!$K$24,1),0)</f>
        <v>0</v>
      </c>
      <c r="FC59" s="740">
        <f>IF(DF59&lt;='Options and results'!$W$20,IF(DN59&gt;0,VLOOKUP($DG$8,Treecost!$B$6:$AH$49,Treecost!$AF$2,FALSE)/60*DN59,0)*IF(DF59&gt;='Options and results'!$K$25,'Options and results'!$K$24,1),0)</f>
        <v>0</v>
      </c>
      <c r="FD59" s="740">
        <f>(FB59*$EI$20+FC59*$EI$21)*IF(DF59&gt;='Options and results'!$K$27,'Options and results'!$K$26,1)*IF(1+'Options and results'!$Q$21*(DF59-1)&gt;0,1+'Options and results'!$Q$21*(DF59-1),0)</f>
        <v>0</v>
      </c>
      <c r="FE59" s="894">
        <f>IF(DF59&lt;='Options and results'!$W$20,IF(DO59&gt;0,(VLOOKUP($DG$8,Treecost!$B$6:$AH$49,Treecost!$AG$2,FALSE)/60*DO59)*IF(DF59&gt;='Options and results'!$K$25,'Options and results'!$K$24,1),0),0)</f>
        <v>0</v>
      </c>
      <c r="FF59" s="740">
        <f>IF(DF59&lt;='Options and results'!$W$20,IF(DO59&gt;0,(VLOOKUP($DG$8,Treecost!$B$6:$AH$49,Treecost!$AH$2,FALSE)/60*DO59)*IF(DF59&gt;='Options and results'!$K$25,'Options and results'!$K$24,1),0),0)</f>
        <v>0</v>
      </c>
      <c r="FG59" s="740">
        <f>(FE59*$EI$22+FF59*$EI$23)*IF(DF59&gt;='Options and results'!$K$27,'Options and results'!$K$26,1)*IF(1+'Options and results'!$Q$21*(DF59-1)&gt;0,1+'Options and results'!$Q$21*(DF59-1),0)</f>
        <v>0</v>
      </c>
      <c r="FH59" s="894">
        <f t="shared" si="157"/>
        <v>0</v>
      </c>
      <c r="FI59" s="1027">
        <f t="shared" si="158"/>
        <v>0</v>
      </c>
      <c r="FJ59" s="1027">
        <f t="shared" si="159"/>
        <v>0</v>
      </c>
      <c r="FK59" s="1027">
        <f t="shared" si="160"/>
        <v>0</v>
      </c>
      <c r="FL59" s="1027">
        <f t="shared" si="190"/>
        <v>0</v>
      </c>
      <c r="FM59" s="1027">
        <f>IF($DF59&lt;='Options and results'!$W$20,SUM(FI$8:$FI59),0)</f>
        <v>0</v>
      </c>
      <c r="FN59" s="1027">
        <f>IF($DF59&lt;='Options and results'!$W$20,SUM($FJ$8:FJ59),0)</f>
        <v>0</v>
      </c>
      <c r="FO59" s="1027">
        <f>IF($DF59&lt;='Options and results'!$W$20,SUM($FK$8:FK59),0)</f>
        <v>0</v>
      </c>
      <c r="FP59" s="1027">
        <f>IF($DF59&lt;='Options and results'!$W$20,FM59+FN59-FO59,0)</f>
        <v>0</v>
      </c>
      <c r="FQ59" s="1027">
        <f t="shared" si="162"/>
        <v>0</v>
      </c>
      <c r="FR59" s="1027">
        <f t="shared" si="163"/>
        <v>0</v>
      </c>
      <c r="FS59" s="1027">
        <f t="shared" si="164"/>
        <v>0</v>
      </c>
      <c r="FT59" s="1189">
        <f>IF(DF59&lt;='Options and results'!$W$20,FP59+DZ59,0)</f>
        <v>0</v>
      </c>
      <c r="FU59" s="401"/>
      <c r="FV59" s="895">
        <f t="shared" si="165"/>
        <v>52</v>
      </c>
      <c r="FW59" s="894">
        <f>G59/(1+'Options and results'!$W$33)^(FV59-1)</f>
        <v>0</v>
      </c>
      <c r="FX59" s="740">
        <f>(AP59+AR59+AS59)/(1+'Options and results'!$W$33)^(FV59-1)</f>
        <v>0</v>
      </c>
      <c r="FY59" s="740">
        <f>CQ59/(1+'Options and results'!$W$33)^(FV59-1)</f>
        <v>0</v>
      </c>
      <c r="FZ59" s="740">
        <f>(EA59+EC59+ED59)/(1+'Options and results'!$W$33)^(FV59-1)</f>
        <v>0</v>
      </c>
      <c r="GA59" s="1019">
        <f t="shared" si="180"/>
        <v>0</v>
      </c>
      <c r="GB59" s="1026">
        <f>(AO59+AQ59)/(1+'Options and results'!$W$33)^(FV59-1)+FX59</f>
        <v>0</v>
      </c>
      <c r="GC59" s="1027">
        <f>IF(FV59&gt;'Options and results'!$W$27,0,GB59-GB58)</f>
        <v>0</v>
      </c>
      <c r="GD59" s="1027">
        <f>(DZ59+EB59)/(1+'Options and results'!$W$33)^(FV59-1)+FZ59</f>
        <v>0</v>
      </c>
      <c r="GE59" s="1379">
        <f>IF(FV59&gt;'Options and results'!$W$27,0,GD59-GD58)</f>
        <v>0</v>
      </c>
      <c r="GF59" s="894">
        <f>IF(FV59&lt;='Options and results'!$W$20,SUM(FW$8:FW59),0)</f>
        <v>0</v>
      </c>
      <c r="GG59" s="740">
        <f>IF(FV59&lt;='Options and results'!$W$20,SUM(FX$8:FX59), 0)</f>
        <v>0</v>
      </c>
      <c r="GH59" s="740">
        <f>IF(FV59&lt;='Options and results'!$W$20,SUM(FY$8:FY59),0)</f>
        <v>0</v>
      </c>
      <c r="GI59" s="740">
        <f>IF(FV59&lt;='Options and results'!$W$20,SUM(FZ$8:FZ59),0)</f>
        <v>0</v>
      </c>
      <c r="GJ59" s="1019">
        <f t="shared" si="166"/>
        <v>0</v>
      </c>
      <c r="GK59" s="894">
        <f>IF(FV59&gt;'Options and results'!$W$27,0,GG59+SUM(GC$8:GC59)-FX59)</f>
        <v>0</v>
      </c>
      <c r="GL59" s="740">
        <f>IF(FV59&lt;='Options and results'!$W$20,SUM(GD$8:GD59),0)</f>
        <v>0</v>
      </c>
      <c r="GM59" s="1034">
        <f t="shared" si="167"/>
        <v>0</v>
      </c>
      <c r="GN59" s="401"/>
      <c r="GO59" s="895">
        <f t="shared" si="168"/>
        <v>52</v>
      </c>
      <c r="GP59" s="894">
        <f>H59/(1+'Options and results'!$W$33)^(GO59-1)</f>
        <v>0</v>
      </c>
      <c r="GQ59" s="740">
        <f>SUM(AT59:AV59)/(1+'Options and results'!$W$33)^(GO59-1)</f>
        <v>0</v>
      </c>
      <c r="GR59" s="740">
        <f>CR59/(1+'Options and results'!$W$33)^(GO59-1)</f>
        <v>0</v>
      </c>
      <c r="GS59" s="740">
        <f>SUM(EE59:EG59)/(1+'Options and results'!$W$33)^(GO59-1)</f>
        <v>0</v>
      </c>
      <c r="GT59" s="1019">
        <f t="shared" si="181"/>
        <v>0</v>
      </c>
      <c r="GU59" s="894">
        <f>IF(GO59&lt;='Options and results'!$W$20,SUM(GP$8:GP59),0)</f>
        <v>0</v>
      </c>
      <c r="GV59" s="740">
        <f>IF(GO59&lt;='Options and results'!$W$20,SUM(GQ$8:GQ59),0)</f>
        <v>0</v>
      </c>
      <c r="GW59" s="740">
        <f>IF(GO59&lt;='Options and results'!$W$20,SUM(GR$8:GR59),0)</f>
        <v>0</v>
      </c>
      <c r="GX59" s="740">
        <f>IF(GO59&lt;='Options and results'!$W$20,SUM(GS$8:GS59),0)</f>
        <v>0</v>
      </c>
      <c r="GY59" s="1034">
        <f>IF(GO59&lt;='Options and results'!$W$20,SUM(GT$8:GT59),0)</f>
        <v>0</v>
      </c>
      <c r="GZ59" s="401"/>
      <c r="HA59" s="895">
        <f t="shared" si="169"/>
        <v>52</v>
      </c>
      <c r="HB59" s="1026">
        <f>(J59+L59+(M59*N59))/(1+'Options and results'!$W$33)^(HA59-1)</f>
        <v>0</v>
      </c>
      <c r="HC59" s="740">
        <f>BZ59/(1+'Options and results'!$W$33)^(HA59-1)</f>
        <v>0</v>
      </c>
      <c r="HD59" s="1027">
        <f>(CT59+CV59+(CW59*CX59))/(1+'Options and results'!$W$33)^(HA59-1)</f>
        <v>0</v>
      </c>
      <c r="HE59" s="740">
        <f>FK59/(1+'Options and results'!$W$33)^(HA59-1)</f>
        <v>0</v>
      </c>
      <c r="HF59" s="1019">
        <f t="shared" si="182"/>
        <v>0</v>
      </c>
      <c r="HG59" s="894">
        <f>IF(HA59&lt;='Options and results'!$W$20,SUM(HB$8:HB59),0)</f>
        <v>0</v>
      </c>
      <c r="HH59" s="740">
        <f>IF(HA59&lt;='Options and results'!$W$20,SUM(HC$8:HC59),0)</f>
        <v>0</v>
      </c>
      <c r="HI59" s="740">
        <f>IF(HA59&lt;='Options and results'!$W$20,SUM(HD$8:HD59),0)</f>
        <v>0</v>
      </c>
      <c r="HJ59" s="740">
        <f>IF(HA59&lt;='Options and results'!$W$20,SUM(HE$8:HE59),0)</f>
        <v>0</v>
      </c>
      <c r="HK59" s="1034">
        <f>IF(HA59&lt;='Options and results'!$W$20,SUM(HF$8:HF59),0)</f>
        <v>0</v>
      </c>
      <c r="HL59" s="405"/>
      <c r="HM59" s="895">
        <f t="shared" si="189"/>
        <v>52</v>
      </c>
      <c r="HN59" s="1026">
        <f t="shared" si="171"/>
        <v>0</v>
      </c>
      <c r="HO59" s="1027">
        <f t="shared" si="172"/>
        <v>0</v>
      </c>
      <c r="HP59" s="1027">
        <f t="shared" si="173"/>
        <v>0</v>
      </c>
      <c r="HQ59" s="1027">
        <f t="shared" si="174"/>
        <v>0</v>
      </c>
      <c r="HR59" s="1027">
        <f t="shared" si="175"/>
        <v>0</v>
      </c>
      <c r="HS59" s="1379">
        <f t="shared" si="176"/>
        <v>0</v>
      </c>
      <c r="HT59" s="1026">
        <f>IF($HM59&lt;='Options and results'!$W$20,SUM(HN$8:HN59),0)</f>
        <v>0</v>
      </c>
      <c r="HU59" s="1027">
        <f>IF($HM59&lt;='Options and results'!$W$20,SUM(HO$8:HO59),0)</f>
        <v>0</v>
      </c>
      <c r="HV59" s="1027">
        <f>IF($HM59&lt;='Options and results'!$W$20,SUM(HP$8:HP59),0)</f>
        <v>0</v>
      </c>
      <c r="HW59" s="1027">
        <f>IF($HM59&lt;='Options and results'!$W$20,SUM(HQ$8:HQ59),0)</f>
        <v>0</v>
      </c>
      <c r="HX59" s="1027">
        <f t="shared" si="177"/>
        <v>0</v>
      </c>
      <c r="HY59" s="1027">
        <f>IF($HM59&lt;='Options and results'!$W$20,SUM(HR$8:HR59),0)</f>
        <v>0</v>
      </c>
      <c r="HZ59" s="1027">
        <f>IF($HM59&lt;='Options and results'!$W$20,SUM(HS$8:HS59),0)</f>
        <v>0</v>
      </c>
      <c r="IA59" s="1189">
        <f t="shared" si="178"/>
        <v>0</v>
      </c>
    </row>
    <row r="60" spans="1:235" x14ac:dyDescent="0.25">
      <c r="A60" s="1010">
        <f t="shared" si="126"/>
        <v>53</v>
      </c>
      <c r="B60" s="1011" t="str">
        <f>IF('Options and results'!$C$17="None",0,CONCATENATE('Options and results'!$C$23," ",(HLOOKUP(CONCATENATE('Options and results'!$C$17," ",Arablesystem!$B$11),Arablesystem!$B$10:$ER$72,$A60+3,FALSE))))</f>
        <v xml:space="preserve">UK - Agriculture (BPS: from 2015) </v>
      </c>
      <c r="C60" s="1012">
        <f>IF(HLOOKUP(CONCATENATE('Options and results'!$C$17," ",Arablesystem!$C$11),Arablesystem!$B$10:$ER$72,$A60+3,FALSE)="T",(VLOOKUP(B60,Arablefinance!$Z$6:$AB$105,Arablefinance!$AB$2,FALSE)*E60+VLOOKUP(B60,Arablefinance!$Z$6:$AC$105,Arablefinance!$AC$2,FALSE)*F60)/VLOOKUP(B60,Arablefinance!$Z$6:$AA$105,Arablefinance!$AA$2,FALSE),0)</f>
        <v>0</v>
      </c>
      <c r="D60" s="1012">
        <f>IF(B60=0,0,HLOOKUP(CONCATENATE('Options and results'!$C$17," ",Arablesystem!$D$11),Arablesystem!$B$10:$ER$72,$A60+3,FALSE))</f>
        <v>0</v>
      </c>
      <c r="E60" s="1440">
        <f>IF(B60=0,0,HLOOKUP(CONCATENATE('Options and results'!$C$17," ",Arablesystem!$E$11),Arablesystem!$B$10:$ER$72,$A60+3,FALSE)*IF(A60&gt;='Options and results'!$H$19,'Options and results'!$H$18,1))</f>
        <v>0</v>
      </c>
      <c r="F60" s="1440">
        <f>IF(B60=0,0,HLOOKUP(CONCATENATE('Options and results'!$C$17," ",Arablesystem!$F$11),Arablesystem!$B$10:$ER$72,$A60+3,FALSE)*IF(A60&gt;='Options and results'!$H$19,'Options and results'!$H$18,1))</f>
        <v>0</v>
      </c>
      <c r="G60" s="1013">
        <f>IF(D60&lt;=0,0,IF(A60&lt;='Options and results'!$W$20,IF(C60&gt;0,VLOOKUP(B60,Arablefinance!$Z$6:$AE$105,Arablefinance!$AD$2,FALSE)*C60*D60,((VLOOKUP(B60,Arablefinance!$E$6:$G$126,Arablefinance!$F$2,FALSE)*(E60*D60)+VLOOKUP(B60,Arablefinance!$E$6:$G$126,Arablefinance!$G$2,FALSE)*(F60*D60)))),0)*IF(A60&gt;='Options and results'!$H$21,'Options and results'!$H$20,1))*IF(1+'Options and results'!$O$20*(A60-1)&gt;0,1+'Options and results'!$O$20*(A60-1),0)</f>
        <v>0</v>
      </c>
      <c r="H60" s="1441">
        <f>IF(D60&lt;=0,0,IF(A60&lt;='Options and results'!$W$20,IF(AND(C60&gt;0,VLOOKUP(B60,Arablefinance!$Z$6:$AI$105,Arablefinance!$AI$2,FALSE)=2),VLOOKUP(B60,Arablefinance!$Z$6:$AE$105,Arablefinance!$AE$2,FALSE)*C60*D60,(VLOOKUP(B60,Arablefinance!$E$6:$H$126,Arablefinance!$H$2,FALSE)*D60))*IF(A60&gt;='Options and results'!$H$23,'Options and results'!$H$22,1),0)*IF(AND(1+'Options and results'!$O$23*(A60-1)&gt;0,1+'Options and results'!$O$23*(A60-1)&gt;'Options and results'!$S$24),1+'Options and results'!$O$23*(A60-1),'Options and results'!$S$24))</f>
        <v>0</v>
      </c>
      <c r="I60" s="1441">
        <f t="shared" si="127"/>
        <v>0</v>
      </c>
      <c r="J60" s="1441">
        <f>IF(D60&lt;=0,0,IF(A60&lt;='Options and results'!$W$20,IF(C60&gt;0,VLOOKUP(B60,Arablefinance!$Z$6:$AF$105,Arablefinance!$AF$2,FALSE)*C60*D60,(VLOOKUP(B60,Arablefinance!$E$6:$X$126,Arablefinance!$R$2,FALSE))*D60),0)*IF(A60&gt;='Options and results'!$H$27,'Options and results'!$H$26,1))*IF(1+'Options and results'!$O$22*(A60-1)&gt;0,1+'Options and results'!$O$22*(A60-1),0)</f>
        <v>0</v>
      </c>
      <c r="K60" s="1441">
        <f t="shared" si="128"/>
        <v>0</v>
      </c>
      <c r="L60" s="1441">
        <f>IF(D60&lt;=0,0,IF(A60&lt;='Options and results'!$W$20,IF(C60&gt;0,VLOOKUP(B60,Arablefinance!$Z$6:$AG$105,Arablefinance!$AG$2,FALSE)*C60*D60,VLOOKUP(B60,Arablefinance!$E$6:$X$126,Arablefinance!$X$2,FALSE)*D60),0)*IF(A60&gt;='Options and results'!$H$27,'Options and results'!$H$26,1))*IF(1+'Options and results'!$O$22*(A60-1)&gt;0,1+'Options and results'!$O$22*(A60-1),0)</f>
        <v>0</v>
      </c>
      <c r="M60" s="1442">
        <f>IF(D60&lt;=0,0,IF(A60&lt;='Options and results'!$W$20,'Options and results'!$C$27,0)*IF(A60&gt;='Options and results'!$H$27,'Options and results'!$H$26,1))*IF(1+'Options and results'!$O$21*(A60-1)&gt;0,1+'Options and results'!$O$21*(A60-1),0)</f>
        <v>0</v>
      </c>
      <c r="N60" s="1442">
        <f>IF(D60&lt;=0,0,IF(A60&lt;='Options and results'!$W$20,IF(C60&gt;0,VLOOKUP(B60,Arablefinance!$Z$6:$AH$105,Arablefinance!$AH$2,FALSE)*C60*D60,VLOOKUP(B60,Arablefinance!$E$6:$W$126,Arablefinance!$V$2,FALSE)*D60),0)*IF(A60&gt;='Options and results'!$H$25,'Options and results'!$H$24,1))</f>
        <v>0</v>
      </c>
      <c r="O60" s="1013">
        <f t="shared" si="129"/>
        <v>0</v>
      </c>
      <c r="P60" s="1353">
        <f t="shared" si="130"/>
        <v>0</v>
      </c>
      <c r="Q60" s="1013">
        <f>IF(A60&lt;='Options and results'!$W$20,SUM(G$8:$G60),0)</f>
        <v>0</v>
      </c>
      <c r="R60" s="1441">
        <f>IF($A60&lt;='Options and results'!$W$20,SUM($H$8:H60),0)</f>
        <v>0</v>
      </c>
      <c r="S60" s="1441">
        <f>IF($A60&lt;='Options and results'!$W$20,SUM($O$8:O60),0)</f>
        <v>0</v>
      </c>
      <c r="T60" s="1032">
        <f>IF(A60&lt;='Options and results'!$W$20,Q60+R60-S60,0)</f>
        <v>0</v>
      </c>
      <c r="U60" s="405"/>
      <c r="V60" s="1010">
        <f t="shared" si="131"/>
        <v>53</v>
      </c>
      <c r="W60" s="173"/>
      <c r="X60" s="1036"/>
      <c r="Y60" s="1030">
        <f>IF(V60&lt;='Options and results'!$M$34,'Options and results'!$M$33,0)</f>
        <v>0</v>
      </c>
      <c r="Z60" s="1441">
        <f t="shared" si="132"/>
        <v>0</v>
      </c>
      <c r="AA60" s="1441">
        <f t="shared" si="133"/>
        <v>0</v>
      </c>
      <c r="AB60" s="1428">
        <f t="shared" si="134"/>
        <v>0</v>
      </c>
      <c r="AC60" s="1441">
        <f>IF($W$8=0,0,IF(HLOOKUP(CONCATENATE('Options and results'!$C$32," ",Forestrysystem!$C$8),Forestrysystem!$A$7:$IH$70,V60+4,FALSE)&lt;AB60,HLOOKUP(CONCATENATE('Options and results'!$C$32," ",Forestrysystem!$C$8),Forestrysystem!$A$7:$IH$70,V60+4,FALSE),0))</f>
        <v>0</v>
      </c>
      <c r="AD60" s="1441">
        <f>IF($W$8=0,0,IF(HLOOKUP(CONCATENATE('Options and results'!$C$32," ",Forestrysystem!$C$8),Forestrysystem!$A$7:$IH$70,V60+4,FALSE)&gt;=AB60,AB60,0))</f>
        <v>0</v>
      </c>
      <c r="AE60" s="1440">
        <f>IF($W$8=0,0,HLOOKUP(CONCATENATE('Options and results'!$C$32," ",Forestrysystem!$D$8),Forestrysystem!$A$7:$IH$70,$V60+4,FALSE))</f>
        <v>0</v>
      </c>
      <c r="AF60" s="1037"/>
      <c r="AG60" s="1440">
        <f>IF($W$8=0,0,IF(V60=1,'Options and results'!$M$36,0)+IF('Options and results'!$M$39="yes",IF(AND(AG59+'Options and results'!$M$37&lt;=$AF$8,AG59+'Options and results'!$M$37+IF(V60=1,'Options and results'!$M$36,0)&lt;='Options and results'!$M$38*AE60),AG59+'Options and results'!$M$37,AG59),(HLOOKUP(CONCATENATE('Options and results'!$C$32," ",Forestrysystem!$E$8),Forestrysystem!$A$7:$IH$70,V60+4,FALSE))-IF(V60=1,'Options and results'!$M$36,0)))</f>
        <v>0</v>
      </c>
      <c r="AH60" s="1442">
        <f>IF(OR($W$8=0,AB60&lt;=0),0,(HLOOKUP(CONCATENATE('Options and results'!$C$32," ",Forestrysystem!$F$8),Forestrysystem!$A$7:$IH$70,$V60+4,FALSE)) * IF(V60&gt;='Options and results'!$I$19,'Options and results'!$I$18,1) )</f>
        <v>0</v>
      </c>
      <c r="AI60" s="1452">
        <f t="shared" si="179"/>
        <v>0</v>
      </c>
      <c r="AJ60" s="1442">
        <f t="shared" si="135"/>
        <v>0</v>
      </c>
      <c r="AK60" s="1453">
        <f>IF(OR($W$8=0,AE60&lt;=0),0,(HLOOKUP(CONCATENATE('Options and results'!$C$32," ",Forestrysystem!$G$8),Forestrysystem!$A$7:$IH$70,$V60+4,FALSE)) * IF(Y60&gt;='Options and results'!$I$19,'Options and results'!$I$18,1) )</f>
        <v>0</v>
      </c>
      <c r="AL60" s="1453">
        <f>IF($W$8=0,0,HLOOKUP(CONCATENATE('Options and results'!$C$32," ",Forestrysystem!$H$8),Forestrysystem!$A$7:$IH$70,$V60+4,FALSE)*IF(V60&gt;='Options and results'!$I$19,'Options and results'!$I$18,1))</f>
        <v>0</v>
      </c>
      <c r="AM60" s="1383">
        <f>IF($W$8=0,0,HLOOKUP(CONCATENATE('Options and results'!$C$32," ",Forestrysystem!$I$8),Forestrysystem!$A$7:$IH$70,$V60+4,FALSE)*IF(V60&gt;='Options and results'!$I$19,'Options and results'!$I$18,1))</f>
        <v>0</v>
      </c>
      <c r="AN60" s="1382">
        <f>IF(AI60&gt;0,HLOOKUP(AI60,Treevalue!$I$4:$BC$34,'Options and results'!$C$39+1),0)*IF(V60&gt;='Options and results'!$I$21,'Options and results'!$I$20,1)*IF(1+'Options and results'!$Q$20*(V60-1)&gt;0,1+'Options and results'!$Q$20*(V60-1),0)</f>
        <v>0</v>
      </c>
      <c r="AO60" s="1454">
        <f t="shared" si="136"/>
        <v>0</v>
      </c>
      <c r="AP60" s="1454">
        <f t="shared" si="187"/>
        <v>0</v>
      </c>
      <c r="AQ60" s="1454">
        <f>(IF('Options and results'!$C$39&gt;0,IF(V60&lt;='Options and results'!$W$20,VLOOKUP('Options and results'!$C$39,Treevalue!$A$4:$F$34,5,FALSE),0),0)*AK60)*IF(V60&gt;='Options and results'!$I$21,'Options and results'!$I$20,1)*IF(1+'Options and results'!$Q$20*(V60-1)&gt;0,1+'Options and results'!$Q$20*(V60-1),0)-AR60</f>
        <v>0</v>
      </c>
      <c r="AR60" s="1441">
        <f>(IF('Options and results'!$C$39&gt;0,IF(V60&lt;='Options and results'!$W$20,VLOOKUP('Options and results'!$C$39,Treevalue!$A$4:$F$34,5,FALSE),0),0)*AL60)*IF(V60&gt;='Options and results'!$I$21,'Options and results'!$I$20,1)*IF(1+'Options and results'!$Q$20*(V60-1)&gt;0,1+'Options and results'!$Q$20*(V60-1),0)</f>
        <v>0</v>
      </c>
      <c r="AS60" s="1441">
        <f>(IF('Options and results'!$C$39&gt;0,IF(V60&lt;='Options and results'!$W$20,VLOOKUP('Options and results'!$C$39,Treevalue!$A$4:$F$34,6,FALSE),0),0)*AM60)*IF(V60&gt;='Options and results'!$I$21,'Options and results'!$I$20,1)*IF(1+'Options and results'!$Q$20*(V60-1)&gt;0,1+'Options and results'!$Q$20*(V60-1),0)</f>
        <v>0</v>
      </c>
      <c r="AT60" s="1441">
        <f>IF(V60&lt;='Options and results'!$W$20,(IF(AB60&lt;=0,0,IF('Options and results'!$C$43="cost",(IF(V60&lt;='Options and results'!$C$44,BZ60*SUM('Options and results'!$C$45:$C$46),0)),IF('Options and results'!$C$41&gt;0,(IF(VLOOKUP('Options and results'!$C$42,Treegrant!$B$6:$L$42,Treegrant!$C$2,FALSE)=V60,VLOOKUP('Options and results'!$C$42,Treegrant!$B$6:$L$42,Treegrant!$D$2,FALSE),0)+IF(VLOOKUP('Options and results'!$C$42,Treegrant!$B$6:$L$42,Treegrant!$E$2,FALSE)=V60,VLOOKUP('Options and results'!$C$42,Treegrant!$B$6:$L$42,Treegrant!$F$2,FALSE),0)+IF(VLOOKUP('Options and results'!$C$42,Treegrant!$B$6:$L$42,Treegrant!$G$2,FALSE)=V60,VLOOKUP('Options and results'!$C$42,Treegrant!$B$6:$L$42,Treegrant!$H$2,FALSE)))*IF('Options and results'!$C$43="area",1,'Options and results'!$C$43),0)))*IF(V60&gt;='Options and results'!$I$23,'Options and results'!$I$22,1)),0)*IF(1+'Options and results'!$Q$23*(V60-1)&gt;0,1+'Options and results'!$Q$23*(V60-1),0)</f>
        <v>0</v>
      </c>
      <c r="AU60" s="1441">
        <f>IF($W$8=0,0,IF(V60&lt;='Options and results'!$W$20,IF(AB60&lt;=0,0,IF('Options and results'!$C$41&gt;0,IF(AND(VLOOKUP('Options and results'!$C$42,Treegrant!$B$6:$L$42,Treegrant!$J$2,FALSE)&lt;=V60,VLOOKUP('Options and results'!$C$42,Treegrant!$B$6:$L$42,Treegrant!$K$2,FALSE)&gt;=V60),(VLOOKUP('Options and results'!$C$42,Treegrant!$B$6:$L$42,Treegrant!$L$2,FALSE)),0)*IF('Options and results'!$C$47="full",1,'Options and results'!$C$47))*IF(V60&gt;='Options and results'!$I$23,'Options and results'!$I$22,1)),0))*IF(1+'Options and results'!$Q$23*(V60-1)&gt;0,1+'Options and results'!$Q$23*(V60-1),0)</f>
        <v>0</v>
      </c>
      <c r="AV60" s="1032">
        <f>IF($W$8=0,0,IF(V60&lt;='Options and results'!$W$20,IF(AB60&lt;=0,0,(IF('Options and results'!$C$41&gt;0,(IF(AND(VLOOKUP('Options and results'!$C$42,Treegrant!$B$6:$O$42,Treegrant!$M$2,FALSE)&lt;=V60,VLOOKUP('Options and results'!$C$42,Treegrant!$B$6:$O$42,Treegrant!$N$2,FALSE)&gt;=V60),(VLOOKUP('Options and results'!$C$42,Treegrant!$B$6:$O$42,Treegrant!$O$2,FALSE)),0)*IF('Options and results'!$C$48="full",1,'Options and results'!$C$48))+(IF(AND(VLOOKUP('Options and results'!$C$42,Treegrant!$B$6:$R$42,Treegrant!$P$2,FALSE)&lt;=V60,VLOOKUP('Options and results'!$C$42,Treegrant!$B$6:$R$42,Treegrant!$Q$2,FALSE)&gt;=V60),(VLOOKUP('Options and results'!$C$42,Treegrant!$B$6:$R$42,Treegrant!$R$2,FALSE)),0))*IF('Options and results'!$C$49="full",1,'Options and results'!$C$49)))*IF(V60&gt;='Options and results'!$I$23,'Options and results'!$I$22,1)),0))*IF(1+'Options and results'!$Q$23*(V60-1)&gt;0,1+'Options and results'!$Q$23*(V60-1),0)</f>
        <v>0</v>
      </c>
      <c r="AW60" s="1041"/>
      <c r="AX60" s="1042"/>
      <c r="AY60" s="1419">
        <f>IF($W$8=0,0,IF(V60=1,VLOOKUP($W$8,Treecost!$B$6:$AH$49,Treecost!$E$2,FALSE),0)*IF(V60&gt;='Options and results'!$I$25,'Options and results'!$I$24,1))</f>
        <v>0</v>
      </c>
      <c r="AZ60" s="889">
        <f>IF($W$8=0,0,IF(V60=1,VLOOKUP($W$8,Treecost!$B$6:$AH$49,Treecost!$F$2,FALSE),0)*IF(V60&gt;='Options and results'!$I$25,'Options and results'!$I$24,1))</f>
        <v>0</v>
      </c>
      <c r="BA60" s="889">
        <f>IF($W$8=0,0,IF(V60=1,VLOOKUP($W$8,Treecost!$B$6:$AH$49,Treecost!$G$2,FALSE),0)*IF(V60&gt;='Options and results'!$I$25,'Options and results'!$I$24,1))</f>
        <v>0</v>
      </c>
      <c r="BB60" s="889">
        <f>IF($W$8=0,0,IF(V60&lt;='Options and results'!$W$20,((VLOOKUP($W$8,Treecost!$B$6:$AH$49,Treecost!$H$2,FALSE)*(X60+AA60))/60)*IF(V60&gt;='Options and results'!$I$25,'Options and results'!$I$24,1),0))</f>
        <v>0</v>
      </c>
      <c r="BC60" s="889">
        <f>IF($W$8=0,0,IF(V60&lt;='Options and results'!$W$20,(((VLOOKUP($W$8,Treecost!$B$6:$AH$49,Treecost!$I$2,FALSE))*(X60+AA60))/60)*IF(V60&gt;='Options and results'!$I$25,'Options and results'!$I$24,1),0))</f>
        <v>0</v>
      </c>
      <c r="BD60" s="889">
        <f>IF($W$8=0,0,IF(V60&lt;='Options and results'!$W$20,(((VLOOKUP($W$8,Treecost!$B$6:$AH$49,Treecost!$J$2,FALSE))/60)*(X60+AA60))*IF(V60&gt;='Options and results'!$I$25,'Options and results'!$I$24,1),0))</f>
        <v>0</v>
      </c>
      <c r="BE60" s="1019">
        <f>IF($W$8=0,0,IF(V60&lt;='Options and results'!$W$20,(((VLOOKUP($W$8,Treecost!$B$6:$AH$49,Treecost!$C$2,FALSE)+VLOOKUP($W$8,Treecost!$B$6:$AH$49,Treecost!$D$2,FALSE))*(X60+AA60)*IF(1+'Options and results'!$Q$22*(V60-1)&gt;0,1+'Options and results'!$Q$22*(V60-1),0))+((AY60*$AX$8+AZ60*$AX$9+BA60*$AX$10+BB60*$AX$11+BC60*$AX$12+BD60*$AX$13)*IF(1+'Options and results'!$Q$21*(V60-1)&gt;0,1+'Options and results'!$Q$21*(V60-1),0)))*IF(V60&gt;='Options and results'!$I$27,'Options and results'!$I$26,1),0))</f>
        <v>0</v>
      </c>
      <c r="BF60" s="889">
        <f>IF($W$8=0,0,IF(V60&lt;='Options and results'!$W$20,IF(AND(VLOOKUP($W$8,Treecost!$B$6:$AH$49,Treecost!$K$2,FALSE)&lt;=V60,V60&lt;=(VLOOKUP($W$8,Treecost!$B$6:$AH$49,Treecost!$L$2,FALSE))),VLOOKUP($W$8,Treecost!$B$6:$AH$49,Treecost!$M$2,FALSE)*AB60/60,0)*IF(V60&gt;='Options and results'!$I$25,'Options and results'!$I$24,1),0))</f>
        <v>0</v>
      </c>
      <c r="BG60" s="1019">
        <f>IF(BF60&gt;0,(VLOOKUP($W$8,Treecost!$B$6:$AH$49,Treecost!$N$2,FALSE)*AB60*IF(1+'Options and results'!$Q$22*(V60-1)&gt;0,1+'Options and results'!$Q$22*(V60-1),0)+BF60*$AX$14*IF(1+'Options and results'!$Q$21*(V60-1)&gt;0,1+'Options and results'!$Q$21*(V60-1),0)),0)*IF(V60&gt;='Options and results'!$I$27,'Options and results'!$I$26,1)</f>
        <v>0</v>
      </c>
      <c r="BH60" s="889">
        <f>IF(V60&lt;='Options and results'!$W$20,IF(AND(AG60-AG59&gt;0,AG60&gt;'Options and results'!$M$36),(AB60-AC60)*(VLOOKUP($W$8,Treecost!$B$6:$AH$49,Treecost!$Y$2,FALSE)+(VLOOKUP($W$8,Treecost!$B$6:$AH$49,Treecost!$AA$2,FALSE)-VLOOKUP($W$8,Treecost!$B$6:$AH$49,Treecost!$Y$2,FALSE))/(VLOOKUP($W$8,Treecost!$B$6:$AH$49,Treecost!$Z$2,FALSE)-VLOOKUP($W$8,Treecost!$B$6:$AH$49,Treecost!$X$2,FALSE))*(AG60-VLOOKUP($W$8,Treecost!$B$6:$AH$49,Treecost!$X$2,FALSE)))/60,0)*IF(V60&gt;='Options and results'!$I$25,'Options and results'!$I$24,1),0)</f>
        <v>0</v>
      </c>
      <c r="BI60" s="303">
        <f>IF(V60&lt;='Options and results'!$W$20,IF(BH60&gt;0,VLOOKUP($W$8,Treecost!$B$6:$AH$49,Treecost!$AB$2,FALSE)/60*AB60,0)*IF(V60&gt;='Options and results'!$I$25,'Options and results'!$I$24,1),0)*((BH60-(MIN($BH$8:$BH$67)))/((MAX($BH$8:$BH$67))-(MIN($BH$8:$BH$67))))</f>
        <v>0</v>
      </c>
      <c r="BJ60" s="740">
        <f>IF(BH60&gt;0,(BH60*$AX$15+BI60*$AX$19)*IF(1+'Options and results'!$Q$21*(V60-1)&gt;0,1+'Options and results'!$Q$21*(V60-1),0),0)*IF(V60&gt;='Options and results'!$I$27,'Options and results'!$I$26,1)</f>
        <v>0</v>
      </c>
      <c r="BK60" s="891">
        <f>IF($W$8=0,0,IF(V60&lt;='Options and results'!$W$20,IF(VLOOKUP($W$8,Treecost!$B$2:$AH$49,Treecost!$O$2,FALSE)=V60,VLOOKUP($W$8,Treecost!$B$2:$AH$49,Treecost!$P$2,FALSE),0)*IF(V60&gt;='Options and results'!$I$25,'Options and results'!$I$24,1),0))</f>
        <v>0</v>
      </c>
      <c r="BL60" s="889">
        <f>IF($W$8=0,0,IF(V60&lt;='Options and results'!$W$20,IF(AND(V60&gt;VLOOKUP($W$8,Treecost!$B$2:$AH$49,Treecost!$O$2,FALSE),V60&lt;=VLOOKUP($W$8,Treecost!$B$2:$AH$49,Treecost!$R$2,FALSE)),VLOOKUP($W$8,Treecost!$B$2:$AH$49,Treecost!$S$2,FALSE),0)*IF(V60&gt;='Options and results'!$I$25,'Options and results'!$I$24,1),0))</f>
        <v>0</v>
      </c>
      <c r="BM60" s="740">
        <f>IF($W$8=0,0,IF(V60&lt;='Options and results'!$W$20,((IF(VLOOKUP($W$8,Treecost!$B$2:$AH$49,Treecost!$O$2,FALSE)=V60,VLOOKUP($W$8,Treecost!$B$2:$AH$49,Treecost!$Q$2,FALSE),0)+IF(AND(V60&gt;VLOOKUP($W$8,Treecost!$B$2:$AH$49,Treecost!$O$2,FALSE),V60&lt;=VLOOKUP($W$8,Treecost!$B$2:$AH$49,Treecost!$R$2,FALSE)),VLOOKUP($W$8,Treecost!$B$2:$AH$49,Treecost!$T$2,FALSE),0)*IF(1+'Options and results'!$Q$22*(V60-1)&gt;0,1+'Options and results'!$Q$22*(V60-1),0))+(BK60*$AX$16+BL60*$AX$17)*IF(1+'Options and results'!$Q$21*(V60-1)&gt;0,1+'Options and results'!$Q$21*(V60-1),0))*IF(V60&gt;='Options and results'!$I$27,'Options and results'!$I$26,1),0))</f>
        <v>0</v>
      </c>
      <c r="BN60" s="894">
        <f>IF($W$8=0,0,IF(V60&lt;='Options and results'!$W$20,IF(AND(V60&gt;=VLOOKUP($W$8,Treecost!$B$2:$W$49,Treecost!$U$2,FALSE),V60&lt;=VLOOKUP($W$8,Treecost!$B$2:$W$49,Treecost!$V$2,FALSE)),(AB60*VLOOKUP($W$8,Treecost!$B$2:$W$49,Treecost!$W$2,FALSE)/60),0)*IF(V60&gt;='Options and results'!$I$25,'Options and results'!$I$24,1),0))</f>
        <v>0</v>
      </c>
      <c r="BO60" s="740">
        <f>BN60*$AX$18*IF(V60&gt;='Options and results'!$I$27,'Options and results'!$I$26,1)*IF(1+'Options and results'!$Q$21*(V60-1)&gt;0,1+'Options and results'!$Q$21*(V60-1),0)</f>
        <v>0</v>
      </c>
      <c r="BP60" s="894">
        <f>IF(V60&lt;='Options and results'!$W$20,IF(AB60&lt;=0,0,VLOOKUP($W$8,Treecost!$B$6:$AH$49,Treecost!$AC$2,FALSE)+VLOOKUP($W$8,Treecost!$B$6:$AH$49,Treecost!$AD$2,FALSE)+IF(AND(V60&gt;=VLOOKUP($W$8,Treecost!$B$2:$AK$49,Treecost!$AI$2,FALSE),V60&lt;=VLOOKUP($W$8,Treecost!$B$2:$AK$49,Treecost!$AJ$2,FALSE)),(VLOOKUP($W$8,Treecost!$B$2:$AK$49,Treecost!$AK$2,FALSE)),0))*IF(V60&gt;='Options and results'!$I$27,'Options and results'!$I$26,1),0)*IF(1+'Options and results'!$Q$22*(V60-1)&gt;0,1+'Options and results'!$Q$22*(V60-1),0)</f>
        <v>0</v>
      </c>
      <c r="BQ60" s="894">
        <f>IF(V60&lt;='Options and results'!$W$20,IF(AC60&gt;0,VLOOKUP($W$8,Treecost!$B$6:$AH$49,Treecost!$AE$2,FALSE)/60*AC60,0)*IF(V60&gt;='Options and results'!$I$25,'Options and results'!$I$24,1),0)</f>
        <v>0</v>
      </c>
      <c r="BR60" s="740">
        <f>IF(V60&lt;='Options and results'!$W$20,IF(AC60&gt;0,VLOOKUP($W$8,Treecost!$B$6:$AH$49,Treecost!$AF$2,FALSE)/60*AC60,0)*IF(V60&gt;='Options and results'!$I$25,'Options and results'!$I$24,1),0)</f>
        <v>0</v>
      </c>
      <c r="BS60" s="740">
        <f>(BQ60*$AX$20+BR60*$AX$21)*IF(V60&gt;='Options and results'!$I$27,'Options and results'!$I$26,1)*IF(1+'Options and results'!$Q$21*(V60-1)&gt;0,1+'Options and results'!$Q$21*(V60-1),0)</f>
        <v>0</v>
      </c>
      <c r="BT60" s="894">
        <f>IF(V60&lt;='Options and results'!$W$20,IF(AD60&gt;0,(VLOOKUP($W$8,Treecost!$B$6:$AH$49,Treecost!$AG$2,FALSE)/60*AD60)*IF(V60&gt;='Options and results'!$I$25,'Options and results'!$I$24,1),0),0)</f>
        <v>0</v>
      </c>
      <c r="BU60" s="740">
        <f>IF(V60&lt;='Options and results'!$W$20,IF(AD60&gt;0,(VLOOKUP($W$8,Treecost!$B$6:$AH$49,Treecost!$AH$2,FALSE)/60*AD60)*IF(V60&gt;='Options and results'!$I$25,'Options and results'!$I$24,1),0),0)</f>
        <v>0</v>
      </c>
      <c r="BV60" s="740">
        <f>(BT60*$AX$22+BU60*$AX$23)*IF(V60&gt;='Options and results'!$I$27,'Options and results'!$I$26,1)*IF(1+'Options and results'!$Q$21*(V60-1)&gt;0,1+'Options and results'!$Q$21*(V60-1),0)</f>
        <v>0</v>
      </c>
      <c r="BW60" s="1033">
        <f t="shared" si="138"/>
        <v>0</v>
      </c>
      <c r="BX60" s="1027">
        <f t="shared" si="139"/>
        <v>0</v>
      </c>
      <c r="BY60" s="1027">
        <f t="shared" si="140"/>
        <v>0</v>
      </c>
      <c r="BZ60" s="740">
        <f t="shared" si="188"/>
        <v>0</v>
      </c>
      <c r="CA60" s="740">
        <f t="shared" si="141"/>
        <v>0</v>
      </c>
      <c r="CB60" s="894">
        <f>IF($V60&lt;='Options and results'!$W$20,SUM(BX$8:$BX60),0)</f>
        <v>0</v>
      </c>
      <c r="CC60" s="740">
        <f>IF($V60&lt;='Options and results'!$W$20,SUM($BY$8:BY60),0)</f>
        <v>0</v>
      </c>
      <c r="CD60" s="740">
        <f>IF($V60&lt;='Options and results'!$W$20,SUM($BZ$8:BZ60),0)</f>
        <v>0</v>
      </c>
      <c r="CE60" s="740">
        <f>IF(V60&lt;='Options and results'!$W$20,CB60+CC60-CD60,0)</f>
        <v>0</v>
      </c>
      <c r="CF60" s="1381">
        <f t="shared" si="142"/>
        <v>0</v>
      </c>
      <c r="CG60" s="1027">
        <f t="shared" si="143"/>
        <v>0</v>
      </c>
      <c r="CH60" s="1027">
        <f t="shared" si="144"/>
        <v>0</v>
      </c>
      <c r="CI60" s="1189">
        <f>IF(V60&lt;='Options and results'!$W$20,CE60+AO60,0)</f>
        <v>0</v>
      </c>
      <c r="CJ60" s="1023"/>
      <c r="CK60" s="895">
        <f t="shared" si="145"/>
        <v>53</v>
      </c>
      <c r="CL60" s="1011" t="str">
        <f>IF('Options and results'!$C$54="None",0,IF(AND(CK60&gt;='Options and results'!$K$57,CK59&lt;'Options and results'!$W$20),'Options and results'!$K$56,IF(Optimisation!$B$3="No",CONCATENATE('Options and results'!$C$60," ",(HLOOKUP(CONCATENATE('Options and results'!$C$54," ",Agroforestrysystem!$B$12),Agroforestrysystem!$B$11:$IM$74,$CK60+4,FALSE))),Optimisation!AA80)))</f>
        <v xml:space="preserve">UK - Agriculture (BPS: from 2015) </v>
      </c>
      <c r="CM60" s="1012">
        <f>IF(HLOOKUP(CONCATENATE('Options and results'!$C$54," ",Agroforestrysystem!$C$12),Agroforestrysystem!$B$11:$IM$74,$CK60+4,FALSE)="T",(VLOOKUP(CL60,Arablefinance!$Z$6:$AB$105,Arablefinance!$AB$2,FALSE)*CO60+VLOOKUP(CL60,Arablefinance!$Z$6:$AC$105,Arablefinance!$AC$2,FALSE)*CP60)/VLOOKUP(CL60,Arablefinance!$Z$6:$AA$105,Arablefinance!$AA$2,FALSE),0)</f>
        <v>0</v>
      </c>
      <c r="CN60" s="1012">
        <f>IF(CL60=0,0,HLOOKUP(CONCATENATE('Options and results'!$C$54," ",Agroforestrysystem!$D$12),Agroforestrysystem!$B$11:$IM$74,$CK60+4,FALSE))</f>
        <v>0</v>
      </c>
      <c r="CO60" s="1440">
        <f ca="1">IF(CL60=0,0,IF(AND(Optimisation!$B$3="yes",Optimisation!$B$4=1,CK60&gt;Optimisation!$B$9),0,HLOOKUP(CONCATENATE('Options and results'!$C$54," ",Agroforestrysystem!$E$12),Agroforestrysystem!$B$11:$IM$74,$CK60+4,FALSE)*IF(CK60&gt;='Options and results'!$J$19,'Options and results'!$J$18,1)))</f>
        <v>0</v>
      </c>
      <c r="CP60" s="1440">
        <f ca="1">IF(CL60=0,0,IF(AND(Optimisation!$B$3="yes",Optimisation!$B$4=1,CK60&gt;Optimisation!$B$9),0,HLOOKUP(CONCATENATE('Options and results'!$C$54," ",Agroforestrysystem!$F$12),Agroforestrysystem!$B$11:$IM$74,$CK60+4,FALSE)*IF(CK60&gt;='Options and results'!$J$19,'Options and results'!$J$18,1)))</f>
        <v>0</v>
      </c>
      <c r="CQ60" s="1013">
        <f>IF(CN60&lt;=0,0,IF(CK60&lt;='Options and results'!$W$20,IF(CM60&gt;0,VLOOKUP(CL60,Arablefinance!$Z$6:$AE$105,Arablefinance!$AD$2,FALSE)*CM60*CN60,((VLOOKUP(CL60,Arablefinance!$E$6:$H$126,2,FALSE)*CO60+VLOOKUP(CL60,Arablefinance!$E$6:$H$126,3,FALSE)*CP60)*CN60)),0)*IF(CK60&gt;='Options and results'!$J$21,'Options and results'!$J$20,1))*IF(1+'Options and results'!$O$20*(CK60-1)&gt;0,1+'Options and results'!$O$20*(CK60-1),0)</f>
        <v>0</v>
      </c>
      <c r="CR60" s="1441">
        <f>IF(CN60&lt;=0,0,IF(AND(CM60&gt;0,VLOOKUP(CL60,Arablefinance!$Z$6:$AI$105,Arablefinance!$AI$2,FALSE)=2),VLOOKUP(CL60,Arablefinance!$Z$6:$AE$105,Arablefinance!$AE$2,FALSE)*CM60*CN60,IF('Options and results'!$C$62&gt;0,IF(VLOOKUP(CL60,Arablefinance!$E$6:$W$126,Arablefinance!$H$2,FALSE)*(1-Plot!DM60*'Options and results'!$C$62)&gt;0,VLOOKUP(CL60,Arablefinance!$E$6:$W$126,Arablefinance!$H$2,FALSE)*(1-Plot!DM60*'Options and results'!$C$62),0),IF(CK60&lt;='Options and results'!$W$20,(VLOOKUP(CL60,Arablefinance!$E$6:$W$126,Arablefinance!$H$2,FALSE)*IF('Options and results'!$C$61="area",CN60,'Options and results'!$C$61)),0)))*IF(CK60&gt;='Options and results'!$J$23,'Options and results'!$J$22,1))*IF(AND(1+'Options and results'!$O$23*(CK60-1)&gt;0,1+'Options and results'!$O$23*(CK60-1)&gt;'Options and results'!$S$24),1+'Options and results'!$O$23*(CK60-1),'Options and results'!$S$24)</f>
        <v>0</v>
      </c>
      <c r="CS60" s="1441">
        <f t="shared" si="185"/>
        <v>0</v>
      </c>
      <c r="CT60" s="1441">
        <f>IF(CN60&lt;=0,0,IF(CK60&lt;='Options and results'!$W$20,IF(CM60&gt;0,VLOOKUP(CL60,Arablefinance!$Z$6:$AF$105,Arablefinance!$AF$2,FALSE)*CM60*CN60,VLOOKUP(CL60,Arablefinance!$E$6:$X$126,Arablefinance!$R$2,FALSE)*CN60),0)*IF(CK60&gt;='Options and results'!$J$27,'Options and results'!$J$26,1))*IF(1+'Options and results'!$O$22*(CK60-1)&gt;0,1+'Options and results'!$O$22*(CK60-1),0)</f>
        <v>0</v>
      </c>
      <c r="CU60" s="1441">
        <f t="shared" si="186"/>
        <v>0</v>
      </c>
      <c r="CV60" s="1441">
        <f>IF(CN60&lt;=0,0,IF(CK60&lt;='Options and results'!$W$20,IF(CM60&gt;0,VLOOKUP(CL60,Arablefinance!$Z$6:$AG$105,Arablefinance!$AG$2,FALSE)*CM60*CN60,VLOOKUP(CL60,Arablefinance!$E$6:$X$126,Arablefinance!$X$2,FALSE)*CN60),0)*IF(CK60&gt;='Options and results'!$J$27,'Options and results'!$J$26,1))*IF(1+'Options and results'!$O$22*(CK60-1)&gt;0,1+'Options and results'!$O$22*(CK60-1),0)</f>
        <v>0</v>
      </c>
      <c r="CW60" s="1442">
        <f>IF(CN60&lt;=0,0,IF(CK60&lt;='Options and results'!$W$20,'Options and results'!$C$27*IF(CK60&gt;='Options and results'!$J$27,'Options and results'!$J$26,1),0))*IF(1+'Options and results'!$O$21*(CK60-1)&gt;0,1+'Options and results'!$O$21*(CK60-1),0)</f>
        <v>0</v>
      </c>
      <c r="CX60" s="1442">
        <f>IF(CN60&lt;=0,0,IF(CK60&lt;='Options and results'!$W$20,IF(CM60&gt;0,VLOOKUP(CL60,Arablefinance!$Z$6:$AH$105,Arablefinance!$AH$2,FALSE)*CM60*CN60,VLOOKUP(CL60,Arablefinance!$E$6:$W$126,Arablefinance!$V$2,FALSE)*CN60),0)*IF(CK60&gt;='Options and results'!$J$25,'Options and results'!$J$24,1))</f>
        <v>0</v>
      </c>
      <c r="CY60" s="1013">
        <f t="shared" si="148"/>
        <v>0</v>
      </c>
      <c r="CZ60" s="1353">
        <f t="shared" si="149"/>
        <v>0</v>
      </c>
      <c r="DA60" s="1013">
        <f>IF($CK60&lt;='Options and results'!$W$20,SUM($CQ$8:CQ60),0)</f>
        <v>0</v>
      </c>
      <c r="DB60" s="1441">
        <f>IF($CK60&lt;='Options and results'!$W$20,SUM($CR$8:CR60),0)</f>
        <v>0</v>
      </c>
      <c r="DC60" s="1441">
        <f>IF($CK60&lt;='Options and results'!$W$20,SUM($CY$8:CY60),0)</f>
        <v>0</v>
      </c>
      <c r="DD60" s="1189">
        <f>IF(CK60&lt;='Options and results'!$W$20,DA60+DB60-DC60,0)</f>
        <v>0</v>
      </c>
      <c r="DE60" s="401"/>
      <c r="DF60" s="895">
        <f t="shared" si="150"/>
        <v>53</v>
      </c>
      <c r="DG60" s="173"/>
      <c r="DH60" s="1422"/>
      <c r="DI60" s="1427">
        <f>IF(DF60&lt;='Options and results'!$M$61,'Options and results'!$M$60,0)</f>
        <v>0</v>
      </c>
      <c r="DJ60" s="740">
        <f t="shared" si="151"/>
        <v>0</v>
      </c>
      <c r="DK60" s="740">
        <f t="shared" si="152"/>
        <v>0</v>
      </c>
      <c r="DL60" s="1428">
        <f t="shared" si="153"/>
        <v>0</v>
      </c>
      <c r="DM60" s="1429">
        <f>IF($DG$8=0,0,HLOOKUP(CONCATENATE('Options and results'!$C$54," ",Agroforestrysystem!$J$12),Agroforestrysystem!$11:$74,DF60+3,FALSE))/100</f>
        <v>0</v>
      </c>
      <c r="DN60" s="740">
        <f>IF($DG$8=0,0,IF(HLOOKUP(CONCATENATE('Options and results'!$C$54," ",Agroforestrysystem!$H$12),Agroforestrysystem!$11:$74,DF60+4,FALSE)&lt;DL60,HLOOKUP(CONCATENATE('Options and results'!$C$54," ",Agroforestrysystem!$H$12),Agroforestrysystem!$11:$74,DF60+4,FALSE),0))</f>
        <v>0</v>
      </c>
      <c r="DO60" s="1027">
        <f>IF($DG$8=0,0,IF(HLOOKUP(CONCATENATE('Options and results'!$C$54," ",Agroforestrysystem!$H$12),Agroforestrysystem!$11:$74,DF60+4,FALSE)&gt;=DL60,DL60,0))</f>
        <v>0</v>
      </c>
      <c r="DP60" s="1430">
        <f>IF($DG$8=0,0,HLOOKUP(CONCATENATE('Options and results'!$C$54," ",Agroforestrysystem!$I$12),Agroforestrysystem!$11:$74,DF60+4,FALSE))</f>
        <v>0</v>
      </c>
      <c r="DQ60" s="1038"/>
      <c r="DR60" s="1430">
        <f>IF($DG$8=0,0,IF(DF60&gt;'Options and results'!$W$20,0,)+IF(DF60=1,'Options and results'!$M$64)+IF('Options and results'!$M$67="yes",IF(AND(DR59+'Options and results'!$M$65&lt;=$DQ$8,DR59+'Options and results'!$M$65+IF(DF60=1,'Options and results'!$M$64,0)&lt;='Options and results'!$M$66*DP60),DR59+'Options and results'!$M$65,DR59),(HLOOKUP(CONCATENATE('Options and results'!$C$54," ",Agroforestrysystem!$K$12),Agroforestrysystem!$11:$74,DF60+4,FALSE)-IF(DF60=1,'Options and results'!$M$64))))</f>
        <v>0</v>
      </c>
      <c r="DS60" s="1027">
        <f>IF(OR($DG$8=0,DL60=0),0,HLOOKUP(CONCATENATE('Options and results'!$C$54," ",Agroforestrysystem!$L$12),Agroforestrysystem!$11:$74,DF60+4,FALSE)*IF(DF60&gt;='Options and results'!$K$19,'Options and results'!$K$18,1))</f>
        <v>0</v>
      </c>
      <c r="DT60" s="1431">
        <f t="shared" si="154"/>
        <v>0</v>
      </c>
      <c r="DU60" s="889">
        <f t="shared" si="155"/>
        <v>0</v>
      </c>
      <c r="DV60" s="1027">
        <f>IF($DG$8=0,0,(HLOOKUP(CONCATENATE('Options and results'!$C$54," ",Agroforestrysystem!$M$12),Agroforestrysystem!$11:$74,DF60+4,FALSE))*IF(DF60&gt;='Options and results'!$K$19,'Options and results'!$K$18,1))-DW60</f>
        <v>0</v>
      </c>
      <c r="DW60" s="303">
        <f>IF($DG$8=0,0,(HLOOKUP(CONCATENATE('Options and results'!$C$54," ",Agroforestrysystem!$N$12),Agroforestrysystem!$11:$74,DF60+4,FALSE))*IF(DF60&gt;='Options and results'!$K$19,'Options and results'!$K$18,1))</f>
        <v>0</v>
      </c>
      <c r="DX60" s="303">
        <f>IF($DG$8=0,0,HLOOKUP(CONCATENATE('Options and results'!$C$54," ",Agroforestrysystem!$O$12),Agroforestrysystem!$11:$74,DF60+4,FALSE)*IF(DF60&gt;='Options and results'!$K$19,'Options and results'!$K$18,1))</f>
        <v>0</v>
      </c>
      <c r="DY60" s="1192">
        <f>IF(DT60&gt;0,HLOOKUP(DT60,Treevalue!$I$4:$BC$34,'Options and results'!$C$66+1),0)*IF(DF60&gt;='Options and results'!$K$21,'Options and results'!$K$20,1)*IF(1+'Options and results'!$Q$20*(DF60-1)&gt;0,1+'Options and results'!$Q$20*(DF60-1),0)</f>
        <v>0</v>
      </c>
      <c r="DZ60" s="1027">
        <f t="shared" si="156"/>
        <v>0</v>
      </c>
      <c r="EA60" s="1027">
        <f t="shared" si="125"/>
        <v>0</v>
      </c>
      <c r="EB60" s="1027">
        <f>(IF('Options and results'!$C$66&gt;0,IF(DF60&lt;='Options and results'!$W$20,VLOOKUP('Options and results'!$C$66,Treevalue!$A$4:$F$34,5,FALSE),0),0)*DV60)*IF(DF60&gt;='Options and results'!$K$21,'Options and results'!$K$20,1)*IF(1+'Options and results'!$Q$20*(DF60-1)&gt;0,1+'Options and results'!$Q$20*(DF60-1),0)</f>
        <v>0</v>
      </c>
      <c r="EC60" s="740">
        <f>(IF('Options and results'!$C$66&gt;0,IF(DF60&lt;='Options and results'!$W$20,VLOOKUP('Options and results'!$C$66,Treevalue!$A$4:$F$34,5,FALSE),0),0)*DW60)*IF(DF60&gt;='Options and results'!$K$21,'Options and results'!$K$20,1)*IF(1+'Options and results'!$Q$20*(DF60-1)&gt;0,1+'Options and results'!$Q$20*(DF60-1),0)</f>
        <v>0</v>
      </c>
      <c r="ED60" s="889">
        <f>(IF('Options and results'!$C$66&gt;0,IF(DF60&lt;='Options and results'!$W$20,VLOOKUP('Options and results'!$C$66,Treevalue!$A$4:$F$34,6,FALSE),0),0)*DX60)*IF(DF60&gt;='Options and results'!$K$21,'Options and results'!$K$20,1)*IF(1+'Options and results'!$Q$20*(DF60-1)&gt;0,1+'Options and results'!$Q$20*(DF60-1),0)</f>
        <v>0</v>
      </c>
      <c r="EE60" s="740">
        <f>IF(DF60&lt;='Options and results'!$W$20,IF(DL60&lt;=0,0,IF('Options and results'!$C$70="cost",(IF(DF60&lt;='Options and results'!$C$71,FK60*SUM('Options and results'!$C$72:$C$73),0)),IF('Options and results'!$C$68&gt;0,(IF(VLOOKUP('Options and results'!$C$69,Treegrant!$B$6:$L$42,Treegrant!$C$2,FALSE)=DF60,VLOOKUP('Options and results'!$C$69,Treegrant!$B$6:$L$42,Treegrant!$D$2,FALSE),0)+IF(VLOOKUP('Options and results'!$C$69,Treegrant!$B$6:$L$42,Treegrant!$E$2,FALSE)=DF60,VLOOKUP('Options and results'!$C$69,Treegrant!$B$6:$L$42,Treegrant!$F$2,FALSE),0)+IF(VLOOKUP('Options and results'!$C$69,Treegrant!$B$6:$L$42,Treegrant!$G$2,FALSE)=DF60,VLOOKUP('Options and results'!$C$69,Treegrant!$B$6:$L$42,Treegrant!$H$2,FALSE)))*IF('Options and results'!$C$70="area",Unit!C61,'Options and results'!$C$70),0))*IF(DF60&gt;='Options and results'!$K$23,'Options and results'!$K$22,1)),0)*IF(1+'Options and results'!$Q$23*(DF60-1)&gt;0,1+'Options and results'!$Q$23*(DF60-1),0)</f>
        <v>0</v>
      </c>
      <c r="EF60" s="740">
        <f>IF($DG$8=0,0,IF(DF60&lt;='Options and results'!$W$20,IF(DL60&lt;=0,0,IF('Options and results'!$C$68&gt;0,IF(AND(VLOOKUP('Options and results'!$C$69,Treegrant!$B$6:$L$42,Treegrant!$J$2,FALSE)&lt;=DF60,VLOOKUP('Options and results'!$C$69,Treegrant!$B$6:$L$42,Treegrant!$K$2,FALSE)&gt;=DF60),(VLOOKUP('Options and results'!$C$69,Treegrant!$B$6:$L$42,Treegrant!$L$2,FALSE)),0)*IF('Options and results'!$C$74="area",Unit!C61,'Options and results'!$C$74))*IF(DF60&gt;='Options and results'!$K$23,'Options and results'!$K$22,1)),0))*IF(1+'Options and results'!$Q$23*(DF60-1)&gt;0,1+'Options and results'!$Q$23*(DF60-1),0)</f>
        <v>0</v>
      </c>
      <c r="EG60" s="1034">
        <f>IF($DG$8=0,0,IF(DF60&lt;='Options and results'!$W$20,IF(DL60&lt;=0,0,IF('Options and results'!$C$68&gt;0,((IF(AND(VLOOKUP('Options and results'!$C$69,Treegrant!$B$6:$O$42,Treegrant!$M$2,FALSE)&lt;=DF60,VLOOKUP('Options and results'!$C$69,Treegrant!$B$6:$O$42,Treegrant!$N$2,FALSE)&gt;=DF60),(VLOOKUP('Options and results'!$C$69,Treegrant!$B$6:$O$42,Treegrant!$O$2,FALSE)),0)*IF('Options and results'!$C$75="area",Unit!C61,'Options and results'!$C$75))+(IF(AND(VLOOKUP('Options and results'!$C$69,Treegrant!$B$6:$R$42,Treegrant!$P$2,FALSE)&lt;=DF60,VLOOKUP('Options and results'!$C$69,Treegrant!$B$6:$R$42,Treegrant!$Q$2,FALSE)&gt;=DF60),(VLOOKUP('Options and results'!$C$69,Treegrant!$B$6:$R$42,Treegrant!$R$2,FALSE)),0))*IF('Options and results'!$C$76="area",Unit!C61,'Options and results'!$C$76)))*IF(DF60&gt;='Options and results'!$K$23,'Options and results'!$K$22,1)),0))*IF(1+'Options and results'!$Q$23*(DF60-1)&gt;0,1+'Options and results'!$Q$23*(DF60-1),0)</f>
        <v>0</v>
      </c>
      <c r="EH60" s="1041"/>
      <c r="EI60" s="1042"/>
      <c r="EJ60" s="1419">
        <f>IF($DH$8+DK60&lt;1,0,IF(DF60=1,VLOOKUP($DG$8,Treecost!$B$6:$AH$49,Treecost!$E$2,FALSE),0)*IF(DF60&gt;='Options and results'!$K$25,'Options and results'!$K$24,1))</f>
        <v>0</v>
      </c>
      <c r="EK60" s="889">
        <f>IF($DH$8+DK60&lt;1,0,IF(DF60=1,VLOOKUP($DG$8,Treecost!$B$6:$AH$49,Treecost!$F$2,FALSE),0)*IF(DF60&gt;='Options and results'!$K$25,'Options and results'!$K$24,1))</f>
        <v>0</v>
      </c>
      <c r="EL60" s="889">
        <f>IF($DH$8+DK60&lt;1,0,IF(DF60=1,VLOOKUP($DG$8,Treecost!$B$6:$AH$49,Treecost!$G$2,FALSE),0)*IF(DF60&gt;='Options and results'!$K$25,'Options and results'!$K$24,1))</f>
        <v>0</v>
      </c>
      <c r="EM60" s="889">
        <f>IF($DG$8=0,0,IF(DF60&lt;='Options and results'!$W$20,((VLOOKUP($DG$8,Treecost!$B$6:$AH$49,Treecost!$H$2,FALSE)*(DH60+DK60))/60)*IF(DF60&gt;='Options and results'!$K$25,'Options and results'!$K$24,1),0))</f>
        <v>0</v>
      </c>
      <c r="EN60" s="889">
        <f>IF($DG$8=0,0,IF(DF60&lt;='Options and results'!$W$20,(((VLOOKUP($DG$8,Treecost!$B$6:$AH$49,Treecost!$I$2,FALSE))*(DH60+DK60))/60)*IF(DF60&gt;='Options and results'!$K$25,'Options and results'!$K$24,1),0))</f>
        <v>0</v>
      </c>
      <c r="EO60" s="889">
        <f>IF($DG$8=0,0,IF(DF60&lt;='Options and results'!$W$20,(((VLOOKUP($DG$8,Treecost!$B$6:$AH$49,Treecost!$J$2,FALSE))/60)*(DH60+DK60))*IF(DF60&gt;='Options and results'!$K$25,'Options and results'!$K$24,1),0))</f>
        <v>0</v>
      </c>
      <c r="EP60" s="1019">
        <f>IF($DG$8=0,0,IF(DF60&lt;='Options and results'!$W$20,(((VLOOKUP($DG$8,Treecost!$B$6:$AH$49,Treecost!$C$2,FALSE)+VLOOKUP($DG$8,Treecost!$B$6:$AH$49,Treecost!$D$2,FALSE))*(DH60+DK60)*IF(1+'Options and results'!$Q$22*(DF60-1)&gt;0,1+'Options and results'!$Q$22*(DF60-1),0))+(EJ60*$EI$8+EK60*$EI$9+EL60*$EI$10+EM60*$EI$11+EN60*$EI$12+EO60*$EI$13)*IF(1+'Options and results'!$Q$21*(DF60-1)&gt;0,1+'Options and results'!$Q$21*(DF60-1),0))*IF(DF60&gt;='Options and results'!$K$27,'Options and results'!$K$26,1),0))</f>
        <v>0</v>
      </c>
      <c r="EQ60" s="740">
        <f>IF($DG$8=0,0,IF(DF60&lt;='Options and results'!$W$20,IF(AND(VLOOKUP($DG$8,Treecost!$B$6:$AH$49,Treecost!$K$2,FALSE)&lt;=DF60,DF60&lt;=(VLOOKUP($DG$8,Treecost!$B$6:$AH$49,Treecost!$L$2,FALSE))),VLOOKUP($DG$8,Treecost!$B$6:$AH$49,Treecost!$M$2,FALSE)*DL60/60,0)*IF(DF60&gt;='Options and results'!$K$25,'Options and results'!$K$24,1),0))</f>
        <v>0</v>
      </c>
      <c r="ER60" s="1019">
        <f>IF(EQ60&gt;0,(VLOOKUP($DG$8,Treecost!$B$6:$AH$49,Treecost!$N$2,FALSE)*DL60*IF(1+'Options and results'!$Q$22*(DF60-1)&gt;0,1+'Options and results'!$Q$22*(DF60-1),0)+EQ60*$EI$14*IF(1+'Options and results'!$Q$21*(DF60-1)&gt;0,1+'Options and results'!$Q$21*(DF60-1),0)),0)*IF(DF60&gt;='Options and results'!$K$27,'Options and results'!$K$26,1)</f>
        <v>0</v>
      </c>
      <c r="ES60" s="889">
        <f>IF(DF60&lt;='Options and results'!$W$20,IF(AND(DR60-DR59&gt;0,DR60&gt;'Options and results'!$M$64),(DL60-DN60)*(VLOOKUP($DG$8,Treecost!$B$6:$AH$49,Treecost!$Y$2,FALSE)+(VLOOKUP($DG$8,Treecost!$B$6:$AH$49,Treecost!$AA$2,FALSE)-VLOOKUP($DG$8,Treecost!$B$6:$AH$49,Treecost!$Y$2,FALSE))/(VLOOKUP($DG$8,Treecost!$B$6:$AH$49,Treecost!$Z$2,FALSE)-VLOOKUP($DG$8,Treecost!$B$6:$AH$49,Treecost!$X$2,FALSE))*(DR60-VLOOKUP($DG$8,Treecost!$B$6:$AH$49,Treecost!$X$2,FALSE)))/60,0)*IF(DF60&gt;='Options and results'!$K$25,'Options and results'!$K$24,1),0)</f>
        <v>0</v>
      </c>
      <c r="ET60" s="889">
        <f>IF(DF60&lt;='Options and results'!$W$20,IF(ES60&gt;0,VLOOKUP($DG$8,Treecost!$B$6:$AH$49,Treecost!$AB$2,FALSE)/60*DL60,0)*IF(DF60&gt;='Options and results'!$K$25,'Options and results'!$K$24,1),0)*((ES60-(MIN($ES$8:$ES$67)))/((MAX($ES$8:$ES$67))-(MIN($ES$8:$ES$67))))</f>
        <v>0</v>
      </c>
      <c r="EU60" s="740">
        <f>IF(ES60&gt;0,(ES60*$EI$15+ET60*$EI$19)*IF(1+'Options and results'!$Q$21*(DF60-1)&gt;0,1+'Options and results'!$Q$21*(DF60-1),0),0)*IF(DF60&gt;='Options and results'!$K$27,'Options and results'!$K$26,1)</f>
        <v>0</v>
      </c>
      <c r="EV60" s="891">
        <f>IF($DG$8=0,0,IF(DF60&lt;='Options and results'!$W$20,IF(AND(VLOOKUP($DG$8,Treecost!$B$2:$AH$49,Treecost!$O$2,FALSE)=DF60,DF60&lt;=IF(AND(Optimisation!$B$3="Yes",Optimisation!$B$4=1),Optimisation!$B$9)),VLOOKUP($DG$8,Treecost!$B$2:$AH$49,Treecost!$P$2,FALSE)*(1-CN60),0)*IF(DF60&gt;='Options and results'!$K$25,'Options and results'!$K$24,1),0))</f>
        <v>0</v>
      </c>
      <c r="EW60" s="889">
        <f>IF($DG$8=0,0,IF(DF60&lt;='Options and results'!$W$20,IF(AND(DF60&gt;VLOOKUP($DG$8,Treecost!$B$2:$AH$49,Treecost!$O$2,FALSE),DF60&lt;=IF(AND(Optimisation!$B$3="Yes",Optimisation!$B$4=1),Optimisation!$B$9,VLOOKUP($DG$8,Treecost!$B$2:$AH$49,Treecost!$R$2,FALSE))),VLOOKUP($DG$8,Treecost!$B$2:$AH$49,Treecost!$S$2,FALSE)*(1-CN60),0)*IF(DF60&gt;='Options and results'!$K$25,'Options and results'!$K$24,1),0))</f>
        <v>0</v>
      </c>
      <c r="EX60" s="740">
        <f>IF($DG$8=0,0,IF(DF60&lt;='Options and results'!$W$20,(IF(AND(VLOOKUP($DG$8,Treecost!$B$2:$AH$49,Treecost!$O$2,FALSE)=DF60,DF60&lt;=IF(AND(Optimisation!$B$3="Yes",Optimisation!$B$4=1),Optimisation!$B$9)),VLOOKUP($DG$8,Treecost!$B$2:$AH$49,Treecost!$Q$2,FALSE),0)*(1-CN60)+IF(AND(DF60&gt;VLOOKUP($DG$8,Treecost!$B$2:$AH$49,Treecost!$O$2,FALSE),DF60&lt;=IF(AND(Optimisation!$B$3="Yes",Optimisation!$B$4=1),Optimisation!$B$9,VLOOKUP($DG$8,Treecost!$B$2:$AH$49,Treecost!$R$2,FALSE))),VLOOKUP($DG$8,Treecost!$B$2:$AH$49,Treecost!$T$2,FALSE),0)*(1-CN60)+(EV60*$EI$16+EW60*$EI$17))*IF(DF60&gt;='Options and results'!$K$27,'Options and results'!$K$26,1),0))*IF(1+'Options and results'!$Q$21*(DF60-1)&gt;0,1+'Options and results'!$Q$21*(DF60-1),0)</f>
        <v>0</v>
      </c>
      <c r="EY60" s="894">
        <f>IF($DG$8=0,0,IF(DF60&lt;='Options and results'!$W$20,IF(AND(DF60&gt;=VLOOKUP($DG$8,Treecost!$B$2:$W$49,Treecost!$U$2,FALSE),DF60&lt;=VLOOKUP($DG$8,Treecost!$B$2:$W$49,Treecost!$V$2,FALSE)),(DL60*VLOOKUP($DG$8,Treecost!$B$2:$W$49,Treecost!$W$2,FALSE)/60),0)*IF(DF60&gt;='Options and results'!$K$25,'Options and results'!$K$24,1),0))</f>
        <v>0</v>
      </c>
      <c r="EZ60" s="740">
        <f>EY60*$EI$18*IF(DF60&gt;='Options and results'!$K$27,'Options and results'!$K$26,1)*IF(1+'Options and results'!$Q$21*(DF60-1)&gt;0,1+'Options and results'!$Q$21*(DF60-1),0)</f>
        <v>0</v>
      </c>
      <c r="FA60" s="1025">
        <f>IF(DF60&lt;='Options and results'!$W$20,IF(DL60&lt;=0,0,VLOOKUP($DG$8,Treecost!$B$6:$AH$49,Treecost!$AC$2,FALSE)+VLOOKUP($DG$8,Treecost!$B$6:$AH$49,Treecost!$AD$2,FALSE)+IF(AND(DF60&gt;=VLOOKUP($DG$8,Treecost!$B$2:$AK$49,Treecost!$AI$2,FALSE),DF60&lt;=VLOOKUP($DG$8,Treecost!$B$2:$AK$49,Treecost!$AJ$2,FALSE)),VLOOKUP($DG$8,Treecost!$B$2:$AK$49,Treecost!$AK$2,FALSE)*(1-CN60),0))*IF(DF60&gt;='Options and results'!$K$27,'Options and results'!$K$26,1),0)*IF(1+'Options and results'!$Q$22*(DF60-1)&gt;0,1+'Options and results'!$Q$22*(DF60-1),0)</f>
        <v>0</v>
      </c>
      <c r="FB60" s="894">
        <f>IF(DF60&lt;='Options and results'!$W$20,IF(DN60&gt;0,VLOOKUP($DG$8,Treecost!$B$6:$AH$49,Treecost!$AE$2,FALSE)/60*DN60,0)*IF(DF60&gt;='Options and results'!$K$25,'Options and results'!$K$24,1),0)</f>
        <v>0</v>
      </c>
      <c r="FC60" s="740">
        <f>IF(DF60&lt;='Options and results'!$W$20,IF(DN60&gt;0,VLOOKUP($DG$8,Treecost!$B$6:$AH$49,Treecost!$AF$2,FALSE)/60*DN60,0)*IF(DF60&gt;='Options and results'!$K$25,'Options and results'!$K$24,1),0)</f>
        <v>0</v>
      </c>
      <c r="FD60" s="740">
        <f>(FB60*$EI$20+FC60*$EI$21)*IF(DF60&gt;='Options and results'!$K$27,'Options and results'!$K$26,1)*IF(1+'Options and results'!$Q$21*(DF60-1)&gt;0,1+'Options and results'!$Q$21*(DF60-1),0)</f>
        <v>0</v>
      </c>
      <c r="FE60" s="894">
        <f>IF(DF60&lt;='Options and results'!$W$20,IF(DO60&gt;0,(VLOOKUP($DG$8,Treecost!$B$6:$AH$49,Treecost!$AG$2,FALSE)/60*DO60)*IF(DF60&gt;='Options and results'!$K$25,'Options and results'!$K$24,1),0),0)</f>
        <v>0</v>
      </c>
      <c r="FF60" s="740">
        <f>IF(DF60&lt;='Options and results'!$W$20,IF(DO60&gt;0,(VLOOKUP($DG$8,Treecost!$B$6:$AH$49,Treecost!$AH$2,FALSE)/60*DO60)*IF(DF60&gt;='Options and results'!$K$25,'Options and results'!$K$24,1),0),0)</f>
        <v>0</v>
      </c>
      <c r="FG60" s="740">
        <f>(FE60*$EI$22+FF60*$EI$23)*IF(DF60&gt;='Options and results'!$K$27,'Options and results'!$K$26,1)*IF(1+'Options and results'!$Q$21*(DF60-1)&gt;0,1+'Options and results'!$Q$21*(DF60-1),0)</f>
        <v>0</v>
      </c>
      <c r="FH60" s="894">
        <f t="shared" si="157"/>
        <v>0</v>
      </c>
      <c r="FI60" s="1027">
        <f t="shared" si="158"/>
        <v>0</v>
      </c>
      <c r="FJ60" s="1027">
        <f t="shared" si="159"/>
        <v>0</v>
      </c>
      <c r="FK60" s="1027">
        <f t="shared" si="160"/>
        <v>0</v>
      </c>
      <c r="FL60" s="1027">
        <f t="shared" si="190"/>
        <v>0</v>
      </c>
      <c r="FM60" s="1027">
        <f>IF($DF60&lt;='Options and results'!$W$20,SUM(FI$8:$FI60),0)</f>
        <v>0</v>
      </c>
      <c r="FN60" s="1027">
        <f>IF($DF60&lt;='Options and results'!$W$20,SUM($FJ$8:FJ60),0)</f>
        <v>0</v>
      </c>
      <c r="FO60" s="1027">
        <f>IF($DF60&lt;='Options and results'!$W$20,SUM($FK$8:FK60),0)</f>
        <v>0</v>
      </c>
      <c r="FP60" s="1027">
        <f>IF($DF60&lt;='Options and results'!$W$20,FM60+FN60-FO60,0)</f>
        <v>0</v>
      </c>
      <c r="FQ60" s="1027">
        <f t="shared" si="162"/>
        <v>0</v>
      </c>
      <c r="FR60" s="1027">
        <f t="shared" si="163"/>
        <v>0</v>
      </c>
      <c r="FS60" s="1027">
        <f t="shared" si="164"/>
        <v>0</v>
      </c>
      <c r="FT60" s="1189">
        <f>IF(DF60&lt;='Options and results'!$W$20,FP60+DZ60,0)</f>
        <v>0</v>
      </c>
      <c r="FU60" s="401"/>
      <c r="FV60" s="895">
        <f t="shared" si="165"/>
        <v>53</v>
      </c>
      <c r="FW60" s="894">
        <f>G60/(1+'Options and results'!$W$33)^(FV60-1)</f>
        <v>0</v>
      </c>
      <c r="FX60" s="740">
        <f>(AP60+AR60+AS60)/(1+'Options and results'!$W$33)^(FV60-1)</f>
        <v>0</v>
      </c>
      <c r="FY60" s="740">
        <f>CQ60/(1+'Options and results'!$W$33)^(FV60-1)</f>
        <v>0</v>
      </c>
      <c r="FZ60" s="740">
        <f>(EA60+EC60+ED60)/(1+'Options and results'!$W$33)^(FV60-1)</f>
        <v>0</v>
      </c>
      <c r="GA60" s="1019">
        <f t="shared" si="180"/>
        <v>0</v>
      </c>
      <c r="GB60" s="1026">
        <f>(AO60+AQ60)/(1+'Options and results'!$W$33)^(FV60-1)+FX60</f>
        <v>0</v>
      </c>
      <c r="GC60" s="1027">
        <f>IF(FV60&gt;'Options and results'!$W$27,0,GB60-GB59)</f>
        <v>0</v>
      </c>
      <c r="GD60" s="1027">
        <f>(DZ60+EB60)/(1+'Options and results'!$W$33)^(FV60-1)+FZ60</f>
        <v>0</v>
      </c>
      <c r="GE60" s="1379">
        <f>IF(FV60&gt;'Options and results'!$W$27,0,GD60-GD59)</f>
        <v>0</v>
      </c>
      <c r="GF60" s="894">
        <f>IF(FV60&lt;='Options and results'!$W$20,SUM(FW$8:FW60),0)</f>
        <v>0</v>
      </c>
      <c r="GG60" s="740">
        <f>IF(FV60&lt;='Options and results'!$W$20,SUM(FX$8:FX60), 0)</f>
        <v>0</v>
      </c>
      <c r="GH60" s="740">
        <f>IF(FV60&lt;='Options and results'!$W$20,SUM(FY$8:FY60),0)</f>
        <v>0</v>
      </c>
      <c r="GI60" s="740">
        <f>IF(FV60&lt;='Options and results'!$W$20,SUM(FZ$8:FZ60),0)</f>
        <v>0</v>
      </c>
      <c r="GJ60" s="1019">
        <f t="shared" si="166"/>
        <v>0</v>
      </c>
      <c r="GK60" s="894">
        <f>IF(FV60&gt;'Options and results'!$W$27,0,GG60+SUM(GC$8:GC60)-FX60)</f>
        <v>0</v>
      </c>
      <c r="GL60" s="740">
        <f>IF(FV60&lt;='Options and results'!$W$20,SUM(GD$8:GD60),0)</f>
        <v>0</v>
      </c>
      <c r="GM60" s="1034">
        <f t="shared" si="167"/>
        <v>0</v>
      </c>
      <c r="GN60" s="401"/>
      <c r="GO60" s="895">
        <f t="shared" si="168"/>
        <v>53</v>
      </c>
      <c r="GP60" s="894">
        <f>H60/(1+'Options and results'!$W$33)^(GO60-1)</f>
        <v>0</v>
      </c>
      <c r="GQ60" s="740">
        <f>SUM(AT60:AV60)/(1+'Options and results'!$W$33)^(GO60-1)</f>
        <v>0</v>
      </c>
      <c r="GR60" s="740">
        <f>CR60/(1+'Options and results'!$W$33)^(GO60-1)</f>
        <v>0</v>
      </c>
      <c r="GS60" s="740">
        <f>SUM(EE60:EG60)/(1+'Options and results'!$W$33)^(GO60-1)</f>
        <v>0</v>
      </c>
      <c r="GT60" s="1019">
        <f t="shared" si="181"/>
        <v>0</v>
      </c>
      <c r="GU60" s="894">
        <f>IF(GO60&lt;='Options and results'!$W$20,SUM(GP$8:GP60),0)</f>
        <v>0</v>
      </c>
      <c r="GV60" s="740">
        <f>IF(GO60&lt;='Options and results'!$W$20,SUM(GQ$8:GQ60),0)</f>
        <v>0</v>
      </c>
      <c r="GW60" s="740">
        <f>IF(GO60&lt;='Options and results'!$W$20,SUM(GR$8:GR60),0)</f>
        <v>0</v>
      </c>
      <c r="GX60" s="740">
        <f>IF(GO60&lt;='Options and results'!$W$20,SUM(GS$8:GS60),0)</f>
        <v>0</v>
      </c>
      <c r="GY60" s="1034">
        <f>IF(GO60&lt;='Options and results'!$W$20,SUM(GT$8:GT60),0)</f>
        <v>0</v>
      </c>
      <c r="GZ60" s="401"/>
      <c r="HA60" s="895">
        <f t="shared" si="169"/>
        <v>53</v>
      </c>
      <c r="HB60" s="1026">
        <f>(J60+L60+(M60*N60))/(1+'Options and results'!$W$33)^(HA60-1)</f>
        <v>0</v>
      </c>
      <c r="HC60" s="740">
        <f>BZ60/(1+'Options and results'!$W$33)^(HA60-1)</f>
        <v>0</v>
      </c>
      <c r="HD60" s="1027">
        <f>(CT60+CV60+(CW60*CX60))/(1+'Options and results'!$W$33)^(HA60-1)</f>
        <v>0</v>
      </c>
      <c r="HE60" s="740">
        <f>FK60/(1+'Options and results'!$W$33)^(HA60-1)</f>
        <v>0</v>
      </c>
      <c r="HF60" s="1019">
        <f t="shared" si="182"/>
        <v>0</v>
      </c>
      <c r="HG60" s="894">
        <f>IF(HA60&lt;='Options and results'!$W$20,SUM(HB$8:HB60),0)</f>
        <v>0</v>
      </c>
      <c r="HH60" s="740">
        <f>IF(HA60&lt;='Options and results'!$W$20,SUM(HC$8:HC60),0)</f>
        <v>0</v>
      </c>
      <c r="HI60" s="740">
        <f>IF(HA60&lt;='Options and results'!$W$20,SUM(HD$8:HD60),0)</f>
        <v>0</v>
      </c>
      <c r="HJ60" s="740">
        <f>IF(HA60&lt;='Options and results'!$W$20,SUM(HE$8:HE60),0)</f>
        <v>0</v>
      </c>
      <c r="HK60" s="1034">
        <f>IF(HA60&lt;='Options and results'!$W$20,SUM(HF$8:HF60),0)</f>
        <v>0</v>
      </c>
      <c r="HL60" s="405"/>
      <c r="HM60" s="895">
        <f t="shared" si="189"/>
        <v>53</v>
      </c>
      <c r="HN60" s="1026">
        <f t="shared" si="171"/>
        <v>0</v>
      </c>
      <c r="HO60" s="1027">
        <f t="shared" si="172"/>
        <v>0</v>
      </c>
      <c r="HP60" s="1027">
        <f t="shared" si="173"/>
        <v>0</v>
      </c>
      <c r="HQ60" s="1027">
        <f t="shared" si="174"/>
        <v>0</v>
      </c>
      <c r="HR60" s="1027">
        <f t="shared" si="175"/>
        <v>0</v>
      </c>
      <c r="HS60" s="1379">
        <f t="shared" si="176"/>
        <v>0</v>
      </c>
      <c r="HT60" s="1026">
        <f>IF($HM60&lt;='Options and results'!$W$20,SUM(HN$8:HN60),0)</f>
        <v>0</v>
      </c>
      <c r="HU60" s="1027">
        <f>IF($HM60&lt;='Options and results'!$W$20,SUM(HO$8:HO60),0)</f>
        <v>0</v>
      </c>
      <c r="HV60" s="1027">
        <f>IF($HM60&lt;='Options and results'!$W$20,SUM(HP$8:HP60),0)</f>
        <v>0</v>
      </c>
      <c r="HW60" s="1027">
        <f>IF($HM60&lt;='Options and results'!$W$20,SUM(HQ$8:HQ60),0)</f>
        <v>0</v>
      </c>
      <c r="HX60" s="1027">
        <f t="shared" si="177"/>
        <v>0</v>
      </c>
      <c r="HY60" s="1027">
        <f>IF($HM60&lt;='Options and results'!$W$20,SUM(HR$8:HR60),0)</f>
        <v>0</v>
      </c>
      <c r="HZ60" s="1027">
        <f>IF($HM60&lt;='Options and results'!$W$20,SUM(HS$8:HS60),0)</f>
        <v>0</v>
      </c>
      <c r="IA60" s="1189">
        <f t="shared" si="178"/>
        <v>0</v>
      </c>
    </row>
    <row r="61" spans="1:235" x14ac:dyDescent="0.25">
      <c r="A61" s="1010">
        <f t="shared" si="126"/>
        <v>54</v>
      </c>
      <c r="B61" s="1011" t="str">
        <f>IF('Options and results'!$C$17="None",0,CONCATENATE('Options and results'!$C$23," ",(HLOOKUP(CONCATENATE('Options and results'!$C$17," ",Arablesystem!$B$11),Arablesystem!$B$10:$ER$72,$A61+3,FALSE))))</f>
        <v xml:space="preserve">UK - Agriculture (BPS: from 2015) </v>
      </c>
      <c r="C61" s="1012">
        <f>IF(HLOOKUP(CONCATENATE('Options and results'!$C$17," ",Arablesystem!$C$11),Arablesystem!$B$10:$ER$72,$A61+3,FALSE)="T",(VLOOKUP(B61,Arablefinance!$Z$6:$AB$105,Arablefinance!$AB$2,FALSE)*E61+VLOOKUP(B61,Arablefinance!$Z$6:$AC$105,Arablefinance!$AC$2,FALSE)*F61)/VLOOKUP(B61,Arablefinance!$Z$6:$AA$105,Arablefinance!$AA$2,FALSE),0)</f>
        <v>0</v>
      </c>
      <c r="D61" s="1012">
        <f>IF(B61=0,0,HLOOKUP(CONCATENATE('Options and results'!$C$17," ",Arablesystem!$D$11),Arablesystem!$B$10:$ER$72,$A61+3,FALSE))</f>
        <v>0</v>
      </c>
      <c r="E61" s="1440">
        <f>IF(B61=0,0,HLOOKUP(CONCATENATE('Options and results'!$C$17," ",Arablesystem!$E$11),Arablesystem!$B$10:$ER$72,$A61+3,FALSE)*IF(A61&gt;='Options and results'!$H$19,'Options and results'!$H$18,1))</f>
        <v>0</v>
      </c>
      <c r="F61" s="1440">
        <f>IF(B61=0,0,HLOOKUP(CONCATENATE('Options and results'!$C$17," ",Arablesystem!$F$11),Arablesystem!$B$10:$ER$72,$A61+3,FALSE)*IF(A61&gt;='Options and results'!$H$19,'Options and results'!$H$18,1))</f>
        <v>0</v>
      </c>
      <c r="G61" s="1013">
        <f>IF(D61&lt;=0,0,IF(A61&lt;='Options and results'!$W$20,IF(C61&gt;0,VLOOKUP(B61,Arablefinance!$Z$6:$AE$105,Arablefinance!$AD$2,FALSE)*C61*D61,((VLOOKUP(B61,Arablefinance!$E$6:$G$126,Arablefinance!$F$2,FALSE)*(E61*D61)+VLOOKUP(B61,Arablefinance!$E$6:$G$126,Arablefinance!$G$2,FALSE)*(F61*D61)))),0)*IF(A61&gt;='Options and results'!$H$21,'Options and results'!$H$20,1))*IF(1+'Options and results'!$O$20*(A61-1)&gt;0,1+'Options and results'!$O$20*(A61-1),0)</f>
        <v>0</v>
      </c>
      <c r="H61" s="1441">
        <f>IF(D61&lt;=0,0,IF(A61&lt;='Options and results'!$W$20,IF(AND(C61&gt;0,VLOOKUP(B61,Arablefinance!$Z$6:$AI$105,Arablefinance!$AI$2,FALSE)=2),VLOOKUP(B61,Arablefinance!$Z$6:$AE$105,Arablefinance!$AE$2,FALSE)*C61*D61,(VLOOKUP(B61,Arablefinance!$E$6:$H$126,Arablefinance!$H$2,FALSE)*D61))*IF(A61&gt;='Options and results'!$H$23,'Options and results'!$H$22,1),0)*IF(AND(1+'Options and results'!$O$23*(A61-1)&gt;0,1+'Options and results'!$O$23*(A61-1)&gt;'Options and results'!$S$24),1+'Options and results'!$O$23*(A61-1),'Options and results'!$S$24))</f>
        <v>0</v>
      </c>
      <c r="I61" s="1441">
        <f t="shared" si="127"/>
        <v>0</v>
      </c>
      <c r="J61" s="1441">
        <f>IF(D61&lt;=0,0,IF(A61&lt;='Options and results'!$W$20,IF(C61&gt;0,VLOOKUP(B61,Arablefinance!$Z$6:$AF$105,Arablefinance!$AF$2,FALSE)*C61*D61,(VLOOKUP(B61,Arablefinance!$E$6:$X$126,Arablefinance!$R$2,FALSE))*D61),0)*IF(A61&gt;='Options and results'!$H$27,'Options and results'!$H$26,1))*IF(1+'Options and results'!$O$22*(A61-1)&gt;0,1+'Options and results'!$O$22*(A61-1),0)</f>
        <v>0</v>
      </c>
      <c r="K61" s="1441">
        <f t="shared" si="128"/>
        <v>0</v>
      </c>
      <c r="L61" s="1441">
        <f>IF(D61&lt;=0,0,IF(A61&lt;='Options and results'!$W$20,IF(C61&gt;0,VLOOKUP(B61,Arablefinance!$Z$6:$AG$105,Arablefinance!$AG$2,FALSE)*C61*D61,VLOOKUP(B61,Arablefinance!$E$6:$X$126,Arablefinance!$X$2,FALSE)*D61),0)*IF(A61&gt;='Options and results'!$H$27,'Options and results'!$H$26,1))*IF(1+'Options and results'!$O$22*(A61-1)&gt;0,1+'Options and results'!$O$22*(A61-1),0)</f>
        <v>0</v>
      </c>
      <c r="M61" s="1442">
        <f>IF(D61&lt;=0,0,IF(A61&lt;='Options and results'!$W$20,'Options and results'!$C$27,0)*IF(A61&gt;='Options and results'!$H$27,'Options and results'!$H$26,1))*IF(1+'Options and results'!$O$21*(A61-1)&gt;0,1+'Options and results'!$O$21*(A61-1),0)</f>
        <v>0</v>
      </c>
      <c r="N61" s="1442">
        <f>IF(D61&lt;=0,0,IF(A61&lt;='Options and results'!$W$20,IF(C61&gt;0,VLOOKUP(B61,Arablefinance!$Z$6:$AH$105,Arablefinance!$AH$2,FALSE)*C61*D61,VLOOKUP(B61,Arablefinance!$E$6:$W$126,Arablefinance!$V$2,FALSE)*D61),0)*IF(A61&gt;='Options and results'!$H$25,'Options and results'!$H$24,1))</f>
        <v>0</v>
      </c>
      <c r="O61" s="1013">
        <f t="shared" si="129"/>
        <v>0</v>
      </c>
      <c r="P61" s="1353">
        <f t="shared" si="130"/>
        <v>0</v>
      </c>
      <c r="Q61" s="1013">
        <f>IF(A61&lt;='Options and results'!$W$20,SUM(G$8:$G61),0)</f>
        <v>0</v>
      </c>
      <c r="R61" s="1441">
        <f>IF($A61&lt;='Options and results'!$W$20,SUM($H$8:H61),0)</f>
        <v>0</v>
      </c>
      <c r="S61" s="1441">
        <f>IF($A61&lt;='Options and results'!$W$20,SUM($O$8:O61),0)</f>
        <v>0</v>
      </c>
      <c r="T61" s="1032">
        <f>IF(A61&lt;='Options and results'!$W$20,Q61+R61-S61,0)</f>
        <v>0</v>
      </c>
      <c r="U61" s="405"/>
      <c r="V61" s="1010">
        <f t="shared" si="131"/>
        <v>54</v>
      </c>
      <c r="W61" s="173"/>
      <c r="X61" s="1036"/>
      <c r="Y61" s="1030">
        <f>IF(V61&lt;='Options and results'!$M$34,'Options and results'!$M$33,0)</f>
        <v>0</v>
      </c>
      <c r="Z61" s="1441">
        <f t="shared" si="132"/>
        <v>0</v>
      </c>
      <c r="AA61" s="1441">
        <f t="shared" si="133"/>
        <v>0</v>
      </c>
      <c r="AB61" s="1428">
        <f t="shared" si="134"/>
        <v>0</v>
      </c>
      <c r="AC61" s="1441">
        <f>IF($W$8=0,0,IF(HLOOKUP(CONCATENATE('Options and results'!$C$32," ",Forestrysystem!$C$8),Forestrysystem!$A$7:$IH$70,V61+4,FALSE)&lt;AB61,HLOOKUP(CONCATENATE('Options and results'!$C$32," ",Forestrysystem!$C$8),Forestrysystem!$A$7:$IH$70,V61+4,FALSE),0))</f>
        <v>0</v>
      </c>
      <c r="AD61" s="1441">
        <f>IF($W$8=0,0,IF(HLOOKUP(CONCATENATE('Options and results'!$C$32," ",Forestrysystem!$C$8),Forestrysystem!$A$7:$IH$70,V61+4,FALSE)&gt;=AB61,AB61,0))</f>
        <v>0</v>
      </c>
      <c r="AE61" s="1440">
        <f>IF($W$8=0,0,HLOOKUP(CONCATENATE('Options and results'!$C$32," ",Forestrysystem!$D$8),Forestrysystem!$A$7:$IH$70,$V61+4,FALSE))</f>
        <v>0</v>
      </c>
      <c r="AF61" s="1037"/>
      <c r="AG61" s="1440">
        <f>IF($W$8=0,0,IF(V61=1,'Options and results'!$M$36,0)+IF('Options and results'!$M$39="yes",IF(AND(AG60+'Options and results'!$M$37&lt;=$AF$8,AG60+'Options and results'!$M$37+IF(V61=1,'Options and results'!$M$36,0)&lt;='Options and results'!$M$38*AE61),AG60+'Options and results'!$M$37,AG60),(HLOOKUP(CONCATENATE('Options and results'!$C$32," ",Forestrysystem!$E$8),Forestrysystem!$A$7:$IH$70,V61+4,FALSE))-IF(V61=1,'Options and results'!$M$36,0)))</f>
        <v>0</v>
      </c>
      <c r="AH61" s="1442">
        <f>IF(OR($W$8=0,AB61&lt;=0),0,(HLOOKUP(CONCATENATE('Options and results'!$C$32," ",Forestrysystem!$F$8),Forestrysystem!$A$7:$IH$70,$V61+4,FALSE)) * IF(V61&gt;='Options and results'!$I$19,'Options and results'!$I$18,1) )</f>
        <v>0</v>
      </c>
      <c r="AI61" s="1452">
        <f t="shared" si="179"/>
        <v>0</v>
      </c>
      <c r="AJ61" s="1442">
        <f t="shared" si="135"/>
        <v>0</v>
      </c>
      <c r="AK61" s="1453">
        <f>IF(OR($W$8=0,AE61&lt;=0),0,(HLOOKUP(CONCATENATE('Options and results'!$C$32," ",Forestrysystem!$G$8),Forestrysystem!$A$7:$IH$70,$V61+4,FALSE)) * IF(Y61&gt;='Options and results'!$I$19,'Options and results'!$I$18,1) )</f>
        <v>0</v>
      </c>
      <c r="AL61" s="1453">
        <f>IF($W$8=0,0,HLOOKUP(CONCATENATE('Options and results'!$C$32," ",Forestrysystem!$H$8),Forestrysystem!$A$7:$IH$70,$V61+4,FALSE)*IF(V61&gt;='Options and results'!$I$19,'Options and results'!$I$18,1))</f>
        <v>0</v>
      </c>
      <c r="AM61" s="1383">
        <f>IF($W$8=0,0,HLOOKUP(CONCATENATE('Options and results'!$C$32," ",Forestrysystem!$I$8),Forestrysystem!$A$7:$IH$70,$V61+4,FALSE)*IF(V61&gt;='Options and results'!$I$19,'Options and results'!$I$18,1))</f>
        <v>0</v>
      </c>
      <c r="AN61" s="1382">
        <f>IF(AI61&gt;0,HLOOKUP(AI61,Treevalue!$I$4:$BC$34,'Options and results'!$C$39+1),0)*IF(V61&gt;='Options and results'!$I$21,'Options and results'!$I$20,1)*IF(1+'Options and results'!$Q$20*(V61-1)&gt;0,1+'Options and results'!$Q$20*(V61-1),0)</f>
        <v>0</v>
      </c>
      <c r="AO61" s="1454">
        <f t="shared" si="136"/>
        <v>0</v>
      </c>
      <c r="AP61" s="1454">
        <f t="shared" si="187"/>
        <v>0</v>
      </c>
      <c r="AQ61" s="1454">
        <f>(IF('Options and results'!$C$39&gt;0,IF(V61&lt;='Options and results'!$W$20,VLOOKUP('Options and results'!$C$39,Treevalue!$A$4:$F$34,5,FALSE),0),0)*AK61)*IF(V61&gt;='Options and results'!$I$21,'Options and results'!$I$20,1)*IF(1+'Options and results'!$Q$20*(V61-1)&gt;0,1+'Options and results'!$Q$20*(V61-1),0)-AR61</f>
        <v>0</v>
      </c>
      <c r="AR61" s="1441">
        <f>(IF('Options and results'!$C$39&gt;0,IF(V61&lt;='Options and results'!$W$20,VLOOKUP('Options and results'!$C$39,Treevalue!$A$4:$F$34,5,FALSE),0),0)*AL61)*IF(V61&gt;='Options and results'!$I$21,'Options and results'!$I$20,1)*IF(1+'Options and results'!$Q$20*(V61-1)&gt;0,1+'Options and results'!$Q$20*(V61-1),0)</f>
        <v>0</v>
      </c>
      <c r="AS61" s="1441">
        <f>(IF('Options and results'!$C$39&gt;0,IF(V61&lt;='Options and results'!$W$20,VLOOKUP('Options and results'!$C$39,Treevalue!$A$4:$F$34,6,FALSE),0),0)*AM61)*IF(V61&gt;='Options and results'!$I$21,'Options and results'!$I$20,1)*IF(1+'Options and results'!$Q$20*(V61-1)&gt;0,1+'Options and results'!$Q$20*(V61-1),0)</f>
        <v>0</v>
      </c>
      <c r="AT61" s="1441">
        <f>IF(V61&lt;='Options and results'!$W$20,(IF(AB61&lt;=0,0,IF('Options and results'!$C$43="cost",(IF(V61&lt;='Options and results'!$C$44,BZ61*SUM('Options and results'!$C$45:$C$46),0)),IF('Options and results'!$C$41&gt;0,(IF(VLOOKUP('Options and results'!$C$42,Treegrant!$B$6:$L$42,Treegrant!$C$2,FALSE)=V61,VLOOKUP('Options and results'!$C$42,Treegrant!$B$6:$L$42,Treegrant!$D$2,FALSE),0)+IF(VLOOKUP('Options and results'!$C$42,Treegrant!$B$6:$L$42,Treegrant!$E$2,FALSE)=V61,VLOOKUP('Options and results'!$C$42,Treegrant!$B$6:$L$42,Treegrant!$F$2,FALSE),0)+IF(VLOOKUP('Options and results'!$C$42,Treegrant!$B$6:$L$42,Treegrant!$G$2,FALSE)=V61,VLOOKUP('Options and results'!$C$42,Treegrant!$B$6:$L$42,Treegrant!$H$2,FALSE)))*IF('Options and results'!$C$43="area",1,'Options and results'!$C$43),0)))*IF(V61&gt;='Options and results'!$I$23,'Options and results'!$I$22,1)),0)*IF(1+'Options and results'!$Q$23*(V61-1)&gt;0,1+'Options and results'!$Q$23*(V61-1),0)</f>
        <v>0</v>
      </c>
      <c r="AU61" s="1441">
        <f>IF($W$8=0,0,IF(V61&lt;='Options and results'!$W$20,IF(AB61&lt;=0,0,IF('Options and results'!$C$41&gt;0,IF(AND(VLOOKUP('Options and results'!$C$42,Treegrant!$B$6:$L$42,Treegrant!$J$2,FALSE)&lt;=V61,VLOOKUP('Options and results'!$C$42,Treegrant!$B$6:$L$42,Treegrant!$K$2,FALSE)&gt;=V61),(VLOOKUP('Options and results'!$C$42,Treegrant!$B$6:$L$42,Treegrant!$L$2,FALSE)),0)*IF('Options and results'!$C$47="full",1,'Options and results'!$C$47))*IF(V61&gt;='Options and results'!$I$23,'Options and results'!$I$22,1)),0))*IF(1+'Options and results'!$Q$23*(V61-1)&gt;0,1+'Options and results'!$Q$23*(V61-1),0)</f>
        <v>0</v>
      </c>
      <c r="AV61" s="1032">
        <f>IF($W$8=0,0,IF(V61&lt;='Options and results'!$W$20,IF(AB61&lt;=0,0,(IF('Options and results'!$C$41&gt;0,(IF(AND(VLOOKUP('Options and results'!$C$42,Treegrant!$B$6:$O$42,Treegrant!$M$2,FALSE)&lt;=V61,VLOOKUP('Options and results'!$C$42,Treegrant!$B$6:$O$42,Treegrant!$N$2,FALSE)&gt;=V61),(VLOOKUP('Options and results'!$C$42,Treegrant!$B$6:$O$42,Treegrant!$O$2,FALSE)),0)*IF('Options and results'!$C$48="full",1,'Options and results'!$C$48))+(IF(AND(VLOOKUP('Options and results'!$C$42,Treegrant!$B$6:$R$42,Treegrant!$P$2,FALSE)&lt;=V61,VLOOKUP('Options and results'!$C$42,Treegrant!$B$6:$R$42,Treegrant!$Q$2,FALSE)&gt;=V61),(VLOOKUP('Options and results'!$C$42,Treegrant!$B$6:$R$42,Treegrant!$R$2,FALSE)),0))*IF('Options and results'!$C$49="full",1,'Options and results'!$C$49)))*IF(V61&gt;='Options and results'!$I$23,'Options and results'!$I$22,1)),0))*IF(1+'Options and results'!$Q$23*(V61-1)&gt;0,1+'Options and results'!$Q$23*(V61-1),0)</f>
        <v>0</v>
      </c>
      <c r="AW61" s="1041"/>
      <c r="AX61" s="1042"/>
      <c r="AY61" s="1419">
        <f>IF($W$8=0,0,IF(V61=1,VLOOKUP($W$8,Treecost!$B$6:$AH$49,Treecost!$E$2,FALSE),0)*IF(V61&gt;='Options and results'!$I$25,'Options and results'!$I$24,1))</f>
        <v>0</v>
      </c>
      <c r="AZ61" s="889">
        <f>IF($W$8=0,0,IF(V61=1,VLOOKUP($W$8,Treecost!$B$6:$AH$49,Treecost!$F$2,FALSE),0)*IF(V61&gt;='Options and results'!$I$25,'Options and results'!$I$24,1))</f>
        <v>0</v>
      </c>
      <c r="BA61" s="889">
        <f>IF($W$8=0,0,IF(V61=1,VLOOKUP($W$8,Treecost!$B$6:$AH$49,Treecost!$G$2,FALSE),0)*IF(V61&gt;='Options and results'!$I$25,'Options and results'!$I$24,1))</f>
        <v>0</v>
      </c>
      <c r="BB61" s="889">
        <f>IF($W$8=0,0,IF(V61&lt;='Options and results'!$W$20,((VLOOKUP($W$8,Treecost!$B$6:$AH$49,Treecost!$H$2,FALSE)*(X61+AA61))/60)*IF(V61&gt;='Options and results'!$I$25,'Options and results'!$I$24,1),0))</f>
        <v>0</v>
      </c>
      <c r="BC61" s="889">
        <f>IF($W$8=0,0,IF(V61&lt;='Options and results'!$W$20,(((VLOOKUP($W$8,Treecost!$B$6:$AH$49,Treecost!$I$2,FALSE))*(X61+AA61))/60)*IF(V61&gt;='Options and results'!$I$25,'Options and results'!$I$24,1),0))</f>
        <v>0</v>
      </c>
      <c r="BD61" s="889">
        <f>IF($W$8=0,0,IF(V61&lt;='Options and results'!$W$20,(((VLOOKUP($W$8,Treecost!$B$6:$AH$49,Treecost!$J$2,FALSE))/60)*(X61+AA61))*IF(V61&gt;='Options and results'!$I$25,'Options and results'!$I$24,1),0))</f>
        <v>0</v>
      </c>
      <c r="BE61" s="1019">
        <f>IF($W$8=0,0,IF(V61&lt;='Options and results'!$W$20,(((VLOOKUP($W$8,Treecost!$B$6:$AH$49,Treecost!$C$2,FALSE)+VLOOKUP($W$8,Treecost!$B$6:$AH$49,Treecost!$D$2,FALSE))*(X61+AA61)*IF(1+'Options and results'!$Q$22*(V61-1)&gt;0,1+'Options and results'!$Q$22*(V61-1),0))+((AY61*$AX$8+AZ61*$AX$9+BA61*$AX$10+BB61*$AX$11+BC61*$AX$12+BD61*$AX$13)*IF(1+'Options and results'!$Q$21*(V61-1)&gt;0,1+'Options and results'!$Q$21*(V61-1),0)))*IF(V61&gt;='Options and results'!$I$27,'Options and results'!$I$26,1),0))</f>
        <v>0</v>
      </c>
      <c r="BF61" s="889">
        <f>IF($W$8=0,0,IF(V61&lt;='Options and results'!$W$20,IF(AND(VLOOKUP($W$8,Treecost!$B$6:$AH$49,Treecost!$K$2,FALSE)&lt;=V61,V61&lt;=(VLOOKUP($W$8,Treecost!$B$6:$AH$49,Treecost!$L$2,FALSE))),VLOOKUP($W$8,Treecost!$B$6:$AH$49,Treecost!$M$2,FALSE)*AB61/60,0)*IF(V61&gt;='Options and results'!$I$25,'Options and results'!$I$24,1),0))</f>
        <v>0</v>
      </c>
      <c r="BG61" s="1019">
        <f>IF(BF61&gt;0,(VLOOKUP($W$8,Treecost!$B$6:$AH$49,Treecost!$N$2,FALSE)*AB61*IF(1+'Options and results'!$Q$22*(V61-1)&gt;0,1+'Options and results'!$Q$22*(V61-1),0)+BF61*$AX$14*IF(1+'Options and results'!$Q$21*(V61-1)&gt;0,1+'Options and results'!$Q$21*(V61-1),0)),0)*IF(V61&gt;='Options and results'!$I$27,'Options and results'!$I$26,1)</f>
        <v>0</v>
      </c>
      <c r="BH61" s="889">
        <f>IF(V61&lt;='Options and results'!$W$20,IF(AND(AG61-AG60&gt;0,AG61&gt;'Options and results'!$M$36),(AB61-AC61)*(VLOOKUP($W$8,Treecost!$B$6:$AH$49,Treecost!$Y$2,FALSE)+(VLOOKUP($W$8,Treecost!$B$6:$AH$49,Treecost!$AA$2,FALSE)-VLOOKUP($W$8,Treecost!$B$6:$AH$49,Treecost!$Y$2,FALSE))/(VLOOKUP($W$8,Treecost!$B$6:$AH$49,Treecost!$Z$2,FALSE)-VLOOKUP($W$8,Treecost!$B$6:$AH$49,Treecost!$X$2,FALSE))*(AG61-VLOOKUP($W$8,Treecost!$B$6:$AH$49,Treecost!$X$2,FALSE)))/60,0)*IF(V61&gt;='Options and results'!$I$25,'Options and results'!$I$24,1),0)</f>
        <v>0</v>
      </c>
      <c r="BI61" s="303">
        <f>IF(V61&lt;='Options and results'!$W$20,IF(BH61&gt;0,VLOOKUP($W$8,Treecost!$B$6:$AH$49,Treecost!$AB$2,FALSE)/60*AB61,0)*IF(V61&gt;='Options and results'!$I$25,'Options and results'!$I$24,1),0)*((BH61-(MIN($BH$8:$BH$67)))/((MAX($BH$8:$BH$67))-(MIN($BH$8:$BH$67))))</f>
        <v>0</v>
      </c>
      <c r="BJ61" s="740">
        <f>IF(BH61&gt;0,(BH61*$AX$15+BI61*$AX$19)*IF(1+'Options and results'!$Q$21*(V61-1)&gt;0,1+'Options and results'!$Q$21*(V61-1),0),0)*IF(V61&gt;='Options and results'!$I$27,'Options and results'!$I$26,1)</f>
        <v>0</v>
      </c>
      <c r="BK61" s="891">
        <f>IF($W$8=0,0,IF(V61&lt;='Options and results'!$W$20,IF(VLOOKUP($W$8,Treecost!$B$2:$AH$49,Treecost!$O$2,FALSE)=V61,VLOOKUP($W$8,Treecost!$B$2:$AH$49,Treecost!$P$2,FALSE),0)*IF(V61&gt;='Options and results'!$I$25,'Options and results'!$I$24,1),0))</f>
        <v>0</v>
      </c>
      <c r="BL61" s="889">
        <f>IF($W$8=0,0,IF(V61&lt;='Options and results'!$W$20,IF(AND(V61&gt;VLOOKUP($W$8,Treecost!$B$2:$AH$49,Treecost!$O$2,FALSE),V61&lt;=VLOOKUP($W$8,Treecost!$B$2:$AH$49,Treecost!$R$2,FALSE)),VLOOKUP($W$8,Treecost!$B$2:$AH$49,Treecost!$S$2,FALSE),0)*IF(V61&gt;='Options and results'!$I$25,'Options and results'!$I$24,1),0))</f>
        <v>0</v>
      </c>
      <c r="BM61" s="740">
        <f>IF($W$8=0,0,IF(V61&lt;='Options and results'!$W$20,((IF(VLOOKUP($W$8,Treecost!$B$2:$AH$49,Treecost!$O$2,FALSE)=V61,VLOOKUP($W$8,Treecost!$B$2:$AH$49,Treecost!$Q$2,FALSE),0)+IF(AND(V61&gt;VLOOKUP($W$8,Treecost!$B$2:$AH$49,Treecost!$O$2,FALSE),V61&lt;=VLOOKUP($W$8,Treecost!$B$2:$AH$49,Treecost!$R$2,FALSE)),VLOOKUP($W$8,Treecost!$B$2:$AH$49,Treecost!$T$2,FALSE),0)*IF(1+'Options and results'!$Q$22*(V61-1)&gt;0,1+'Options and results'!$Q$22*(V61-1),0))+(BK61*$AX$16+BL61*$AX$17)*IF(1+'Options and results'!$Q$21*(V61-1)&gt;0,1+'Options and results'!$Q$21*(V61-1),0))*IF(V61&gt;='Options and results'!$I$27,'Options and results'!$I$26,1),0))</f>
        <v>0</v>
      </c>
      <c r="BN61" s="894">
        <f>IF($W$8=0,0,IF(V61&lt;='Options and results'!$W$20,IF(AND(V61&gt;=VLOOKUP($W$8,Treecost!$B$2:$W$49,Treecost!$U$2,FALSE),V61&lt;=VLOOKUP($W$8,Treecost!$B$2:$W$49,Treecost!$V$2,FALSE)),(AB61*VLOOKUP($W$8,Treecost!$B$2:$W$49,Treecost!$W$2,FALSE)/60),0)*IF(V61&gt;='Options and results'!$I$25,'Options and results'!$I$24,1),0))</f>
        <v>0</v>
      </c>
      <c r="BO61" s="740">
        <f>BN61*$AX$18*IF(V61&gt;='Options and results'!$I$27,'Options and results'!$I$26,1)*IF(1+'Options and results'!$Q$21*(V61-1)&gt;0,1+'Options and results'!$Q$21*(V61-1),0)</f>
        <v>0</v>
      </c>
      <c r="BP61" s="894">
        <f>IF(V61&lt;='Options and results'!$W$20,IF(AB61&lt;=0,0,VLOOKUP($W$8,Treecost!$B$6:$AH$49,Treecost!$AC$2,FALSE)+VLOOKUP($W$8,Treecost!$B$6:$AH$49,Treecost!$AD$2,FALSE)+IF(AND(V61&gt;=VLOOKUP($W$8,Treecost!$B$2:$AK$49,Treecost!$AI$2,FALSE),V61&lt;=VLOOKUP($W$8,Treecost!$B$2:$AK$49,Treecost!$AJ$2,FALSE)),(VLOOKUP($W$8,Treecost!$B$2:$AK$49,Treecost!$AK$2,FALSE)),0))*IF(V61&gt;='Options and results'!$I$27,'Options and results'!$I$26,1),0)*IF(1+'Options and results'!$Q$22*(V61-1)&gt;0,1+'Options and results'!$Q$22*(V61-1),0)</f>
        <v>0</v>
      </c>
      <c r="BQ61" s="894">
        <f>IF(V61&lt;='Options and results'!$W$20,IF(AC61&gt;0,VLOOKUP($W$8,Treecost!$B$6:$AH$49,Treecost!$AE$2,FALSE)/60*AC61,0)*IF(V61&gt;='Options and results'!$I$25,'Options and results'!$I$24,1),0)</f>
        <v>0</v>
      </c>
      <c r="BR61" s="740">
        <f>IF(V61&lt;='Options and results'!$W$20,IF(AC61&gt;0,VLOOKUP($W$8,Treecost!$B$6:$AH$49,Treecost!$AF$2,FALSE)/60*AC61,0)*IF(V61&gt;='Options and results'!$I$25,'Options and results'!$I$24,1),0)</f>
        <v>0</v>
      </c>
      <c r="BS61" s="740">
        <f>(BQ61*$AX$20+BR61*$AX$21)*IF(V61&gt;='Options and results'!$I$27,'Options and results'!$I$26,1)*IF(1+'Options and results'!$Q$21*(V61-1)&gt;0,1+'Options and results'!$Q$21*(V61-1),0)</f>
        <v>0</v>
      </c>
      <c r="BT61" s="894">
        <f>IF(V61&lt;='Options and results'!$W$20,IF(AD61&gt;0,(VLOOKUP($W$8,Treecost!$B$6:$AH$49,Treecost!$AG$2,FALSE)/60*AD61)*IF(V61&gt;='Options and results'!$I$25,'Options and results'!$I$24,1),0),0)</f>
        <v>0</v>
      </c>
      <c r="BU61" s="740">
        <f>IF(V61&lt;='Options and results'!$W$20,IF(AD61&gt;0,(VLOOKUP($W$8,Treecost!$B$6:$AH$49,Treecost!$AH$2,FALSE)/60*AD61)*IF(V61&gt;='Options and results'!$I$25,'Options and results'!$I$24,1),0),0)</f>
        <v>0</v>
      </c>
      <c r="BV61" s="740">
        <f>(BT61*$AX$22+BU61*$AX$23)*IF(V61&gt;='Options and results'!$I$27,'Options and results'!$I$26,1)*IF(1+'Options and results'!$Q$21*(V61-1)&gt;0,1+'Options and results'!$Q$21*(V61-1),0)</f>
        <v>0</v>
      </c>
      <c r="BW61" s="1033">
        <f t="shared" si="138"/>
        <v>0</v>
      </c>
      <c r="BX61" s="1027">
        <f t="shared" si="139"/>
        <v>0</v>
      </c>
      <c r="BY61" s="1027">
        <f t="shared" si="140"/>
        <v>0</v>
      </c>
      <c r="BZ61" s="740">
        <f t="shared" si="188"/>
        <v>0</v>
      </c>
      <c r="CA61" s="740">
        <f t="shared" si="141"/>
        <v>0</v>
      </c>
      <c r="CB61" s="894">
        <f>IF($V61&lt;='Options and results'!$W$20,SUM(BX$8:$BX61),0)</f>
        <v>0</v>
      </c>
      <c r="CC61" s="740">
        <f>IF($V61&lt;='Options and results'!$W$20,SUM($BY$8:BY61),0)</f>
        <v>0</v>
      </c>
      <c r="CD61" s="740">
        <f>IF($V61&lt;='Options and results'!$W$20,SUM($BZ$8:BZ61),0)</f>
        <v>0</v>
      </c>
      <c r="CE61" s="740">
        <f>IF(V61&lt;='Options and results'!$W$20,CB61+CC61-CD61,0)</f>
        <v>0</v>
      </c>
      <c r="CF61" s="1381">
        <f t="shared" si="142"/>
        <v>0</v>
      </c>
      <c r="CG61" s="1027">
        <f t="shared" si="143"/>
        <v>0</v>
      </c>
      <c r="CH61" s="1027">
        <f t="shared" si="144"/>
        <v>0</v>
      </c>
      <c r="CI61" s="1189">
        <f>IF(V61&lt;='Options and results'!$W$20,CE61+AO61,0)</f>
        <v>0</v>
      </c>
      <c r="CJ61" s="1023"/>
      <c r="CK61" s="895">
        <f t="shared" si="145"/>
        <v>54</v>
      </c>
      <c r="CL61" s="1011" t="str">
        <f>IF('Options and results'!$C$54="None",0,IF(AND(CK61&gt;='Options and results'!$K$57,CK60&lt;'Options and results'!$W$20),'Options and results'!$K$56,IF(Optimisation!$B$3="No",CONCATENATE('Options and results'!$C$60," ",(HLOOKUP(CONCATENATE('Options and results'!$C$54," ",Agroforestrysystem!$B$12),Agroforestrysystem!$B$11:$IM$74,$CK61+4,FALSE))),Optimisation!AA81)))</f>
        <v xml:space="preserve">UK - Agriculture (BPS: from 2015) </v>
      </c>
      <c r="CM61" s="1012">
        <f>IF(HLOOKUP(CONCATENATE('Options and results'!$C$54," ",Agroforestrysystem!$C$12),Agroforestrysystem!$B$11:$IM$74,$CK61+4,FALSE)="T",(VLOOKUP(CL61,Arablefinance!$Z$6:$AB$105,Arablefinance!$AB$2,FALSE)*CO61+VLOOKUP(CL61,Arablefinance!$Z$6:$AC$105,Arablefinance!$AC$2,FALSE)*CP61)/VLOOKUP(CL61,Arablefinance!$Z$6:$AA$105,Arablefinance!$AA$2,FALSE),0)</f>
        <v>0</v>
      </c>
      <c r="CN61" s="1012">
        <f>IF(CL61=0,0,HLOOKUP(CONCATENATE('Options and results'!$C$54," ",Agroforestrysystem!$D$12),Agroforestrysystem!$B$11:$IM$74,$CK61+4,FALSE))</f>
        <v>0</v>
      </c>
      <c r="CO61" s="1440">
        <f ca="1">IF(CL61=0,0,IF(AND(Optimisation!$B$3="yes",Optimisation!$B$4=1,CK61&gt;Optimisation!$B$9),0,HLOOKUP(CONCATENATE('Options and results'!$C$54," ",Agroforestrysystem!$E$12),Agroforestrysystem!$B$11:$IM$74,$CK61+4,FALSE)*IF(CK61&gt;='Options and results'!$J$19,'Options and results'!$J$18,1)))</f>
        <v>0</v>
      </c>
      <c r="CP61" s="1440">
        <f ca="1">IF(CL61=0,0,IF(AND(Optimisation!$B$3="yes",Optimisation!$B$4=1,CK61&gt;Optimisation!$B$9),0,HLOOKUP(CONCATENATE('Options and results'!$C$54," ",Agroforestrysystem!$F$12),Agroforestrysystem!$B$11:$IM$74,$CK61+4,FALSE)*IF(CK61&gt;='Options and results'!$J$19,'Options and results'!$J$18,1)))</f>
        <v>0</v>
      </c>
      <c r="CQ61" s="1013">
        <f>IF(CN61&lt;=0,0,IF(CK61&lt;='Options and results'!$W$20,IF(CM61&gt;0,VLOOKUP(CL61,Arablefinance!$Z$6:$AE$105,Arablefinance!$AD$2,FALSE)*CM61*CN61,((VLOOKUP(CL61,Arablefinance!$E$6:$H$126,2,FALSE)*CO61+VLOOKUP(CL61,Arablefinance!$E$6:$H$126,3,FALSE)*CP61)*CN61)),0)*IF(CK61&gt;='Options and results'!$J$21,'Options and results'!$J$20,1))*IF(1+'Options and results'!$O$20*(CK61-1)&gt;0,1+'Options and results'!$O$20*(CK61-1),0)</f>
        <v>0</v>
      </c>
      <c r="CR61" s="1441">
        <f>IF(CN61&lt;=0,0,IF(AND(CM61&gt;0,VLOOKUP(CL61,Arablefinance!$Z$6:$AI$105,Arablefinance!$AI$2,FALSE)=2),VLOOKUP(CL61,Arablefinance!$Z$6:$AE$105,Arablefinance!$AE$2,FALSE)*CM61*CN61,IF('Options and results'!$C$62&gt;0,IF(VLOOKUP(CL61,Arablefinance!$E$6:$W$126,Arablefinance!$H$2,FALSE)*(1-Plot!DM61*'Options and results'!$C$62)&gt;0,VLOOKUP(CL61,Arablefinance!$E$6:$W$126,Arablefinance!$H$2,FALSE)*(1-Plot!DM61*'Options and results'!$C$62),0),IF(CK61&lt;='Options and results'!$W$20,(VLOOKUP(CL61,Arablefinance!$E$6:$W$126,Arablefinance!$H$2,FALSE)*IF('Options and results'!$C$61="area",CN61,'Options and results'!$C$61)),0)))*IF(CK61&gt;='Options and results'!$J$23,'Options and results'!$J$22,1))*IF(AND(1+'Options and results'!$O$23*(CK61-1)&gt;0,1+'Options and results'!$O$23*(CK61-1)&gt;'Options and results'!$S$24),1+'Options and results'!$O$23*(CK61-1),'Options and results'!$S$24)</f>
        <v>0</v>
      </c>
      <c r="CS61" s="1441">
        <f t="shared" si="185"/>
        <v>0</v>
      </c>
      <c r="CT61" s="1441">
        <f>IF(CN61&lt;=0,0,IF(CK61&lt;='Options and results'!$W$20,IF(CM61&gt;0,VLOOKUP(CL61,Arablefinance!$Z$6:$AF$105,Arablefinance!$AF$2,FALSE)*CM61*CN61,VLOOKUP(CL61,Arablefinance!$E$6:$X$126,Arablefinance!$R$2,FALSE)*CN61),0)*IF(CK61&gt;='Options and results'!$J$27,'Options and results'!$J$26,1))*IF(1+'Options and results'!$O$22*(CK61-1)&gt;0,1+'Options and results'!$O$22*(CK61-1),0)</f>
        <v>0</v>
      </c>
      <c r="CU61" s="1441">
        <f t="shared" si="186"/>
        <v>0</v>
      </c>
      <c r="CV61" s="1441">
        <f>IF(CN61&lt;=0,0,IF(CK61&lt;='Options and results'!$W$20,IF(CM61&gt;0,VLOOKUP(CL61,Arablefinance!$Z$6:$AG$105,Arablefinance!$AG$2,FALSE)*CM61*CN61,VLOOKUP(CL61,Arablefinance!$E$6:$X$126,Arablefinance!$X$2,FALSE)*CN61),0)*IF(CK61&gt;='Options and results'!$J$27,'Options and results'!$J$26,1))*IF(1+'Options and results'!$O$22*(CK61-1)&gt;0,1+'Options and results'!$O$22*(CK61-1),0)</f>
        <v>0</v>
      </c>
      <c r="CW61" s="1442">
        <f>IF(CN61&lt;=0,0,IF(CK61&lt;='Options and results'!$W$20,'Options and results'!$C$27*IF(CK61&gt;='Options and results'!$J$27,'Options and results'!$J$26,1),0))*IF(1+'Options and results'!$O$21*(CK61-1)&gt;0,1+'Options and results'!$O$21*(CK61-1),0)</f>
        <v>0</v>
      </c>
      <c r="CX61" s="1442">
        <f>IF(CN61&lt;=0,0,IF(CK61&lt;='Options and results'!$W$20,IF(CM61&gt;0,VLOOKUP(CL61,Arablefinance!$Z$6:$AH$105,Arablefinance!$AH$2,FALSE)*CM61*CN61,VLOOKUP(CL61,Arablefinance!$E$6:$W$126,Arablefinance!$V$2,FALSE)*CN61),0)*IF(CK61&gt;='Options and results'!$J$25,'Options and results'!$J$24,1))</f>
        <v>0</v>
      </c>
      <c r="CY61" s="1013">
        <f t="shared" si="148"/>
        <v>0</v>
      </c>
      <c r="CZ61" s="1353">
        <f t="shared" si="149"/>
        <v>0</v>
      </c>
      <c r="DA61" s="1013">
        <f>IF($CK61&lt;='Options and results'!$W$20,SUM($CQ$8:CQ61),0)</f>
        <v>0</v>
      </c>
      <c r="DB61" s="1441">
        <f>IF($CK61&lt;='Options and results'!$W$20,SUM($CR$8:CR61),0)</f>
        <v>0</v>
      </c>
      <c r="DC61" s="1441">
        <f>IF($CK61&lt;='Options and results'!$W$20,SUM($CY$8:CY61),0)</f>
        <v>0</v>
      </c>
      <c r="DD61" s="1189">
        <f>IF(CK61&lt;='Options and results'!$W$20,DA61+DB61-DC61,0)</f>
        <v>0</v>
      </c>
      <c r="DE61" s="401"/>
      <c r="DF61" s="895">
        <f t="shared" si="150"/>
        <v>54</v>
      </c>
      <c r="DG61" s="173"/>
      <c r="DH61" s="1422"/>
      <c r="DI61" s="1427">
        <f>IF(DF61&lt;='Options and results'!$M$61,'Options and results'!$M$60,0)</f>
        <v>0</v>
      </c>
      <c r="DJ61" s="740">
        <f t="shared" si="151"/>
        <v>0</v>
      </c>
      <c r="DK61" s="740">
        <f t="shared" si="152"/>
        <v>0</v>
      </c>
      <c r="DL61" s="1428">
        <f t="shared" si="153"/>
        <v>0</v>
      </c>
      <c r="DM61" s="1429">
        <f>IF($DG$8=0,0,HLOOKUP(CONCATENATE('Options and results'!$C$54," ",Agroforestrysystem!$J$12),Agroforestrysystem!$11:$74,DF61+3,FALSE))/100</f>
        <v>0</v>
      </c>
      <c r="DN61" s="740">
        <f>IF($DG$8=0,0,IF(HLOOKUP(CONCATENATE('Options and results'!$C$54," ",Agroforestrysystem!$H$12),Agroforestrysystem!$11:$74,DF61+4,FALSE)&lt;DL61,HLOOKUP(CONCATENATE('Options and results'!$C$54," ",Agroforestrysystem!$H$12),Agroforestrysystem!$11:$74,DF61+4,FALSE),0))</f>
        <v>0</v>
      </c>
      <c r="DO61" s="1027">
        <f>IF($DG$8=0,0,IF(HLOOKUP(CONCATENATE('Options and results'!$C$54," ",Agroforestrysystem!$H$12),Agroforestrysystem!$11:$74,DF61+4,FALSE)&gt;=DL61,DL61,0))</f>
        <v>0</v>
      </c>
      <c r="DP61" s="1430">
        <f>IF($DG$8=0,0,HLOOKUP(CONCATENATE('Options and results'!$C$54," ",Agroforestrysystem!$I$12),Agroforestrysystem!$11:$74,DF61+4,FALSE))</f>
        <v>0</v>
      </c>
      <c r="DQ61" s="1038"/>
      <c r="DR61" s="1430">
        <f>IF($DG$8=0,0,IF(DF61&gt;'Options and results'!$W$20,0,)+IF(DF61=1,'Options and results'!$M$64)+IF('Options and results'!$M$67="yes",IF(AND(DR60+'Options and results'!$M$65&lt;=$DQ$8,DR60+'Options and results'!$M$65+IF(DF61=1,'Options and results'!$M$64,0)&lt;='Options and results'!$M$66*DP61),DR60+'Options and results'!$M$65,DR60),(HLOOKUP(CONCATENATE('Options and results'!$C$54," ",Agroforestrysystem!$K$12),Agroforestrysystem!$11:$74,DF61+4,FALSE)-IF(DF61=1,'Options and results'!$M$64))))</f>
        <v>0</v>
      </c>
      <c r="DS61" s="1027">
        <f>IF(OR($DG$8=0,DL61=0),0,HLOOKUP(CONCATENATE('Options and results'!$C$54," ",Agroforestrysystem!$L$12),Agroforestrysystem!$11:$74,DF61+4,FALSE)*IF(DF61&gt;='Options and results'!$K$19,'Options and results'!$K$18,1))</f>
        <v>0</v>
      </c>
      <c r="DT61" s="1431">
        <f t="shared" si="154"/>
        <v>0</v>
      </c>
      <c r="DU61" s="889">
        <f t="shared" si="155"/>
        <v>0</v>
      </c>
      <c r="DV61" s="1027">
        <f>IF($DG$8=0,0,(HLOOKUP(CONCATENATE('Options and results'!$C$54," ",Agroforestrysystem!$M$12),Agroforestrysystem!$11:$74,DF61+4,FALSE))*IF(DF61&gt;='Options and results'!$K$19,'Options and results'!$K$18,1))-DW61</f>
        <v>0</v>
      </c>
      <c r="DW61" s="303">
        <f>IF($DG$8=0,0,(HLOOKUP(CONCATENATE('Options and results'!$C$54," ",Agroforestrysystem!$N$12),Agroforestrysystem!$11:$74,DF61+4,FALSE))*IF(DF61&gt;='Options and results'!$K$19,'Options and results'!$K$18,1))</f>
        <v>0</v>
      </c>
      <c r="DX61" s="303">
        <f>IF($DG$8=0,0,HLOOKUP(CONCATENATE('Options and results'!$C$54," ",Agroforestrysystem!$O$12),Agroforestrysystem!$11:$74,DF61+4,FALSE)*IF(DF61&gt;='Options and results'!$K$19,'Options and results'!$K$18,1))</f>
        <v>0</v>
      </c>
      <c r="DY61" s="1192">
        <f>IF(DT61&gt;0,HLOOKUP(DT61,Treevalue!$I$4:$BC$34,'Options and results'!$C$66+1),0)*IF(DF61&gt;='Options and results'!$K$21,'Options and results'!$K$20,1)*IF(1+'Options and results'!$Q$20*(DF61-1)&gt;0,1+'Options and results'!$Q$20*(DF61-1),0)</f>
        <v>0</v>
      </c>
      <c r="DZ61" s="1027">
        <f t="shared" si="156"/>
        <v>0</v>
      </c>
      <c r="EA61" s="1027">
        <f t="shared" si="125"/>
        <v>0</v>
      </c>
      <c r="EB61" s="1027">
        <f>(IF('Options and results'!$C$66&gt;0,IF(DF61&lt;='Options and results'!$W$20,VLOOKUP('Options and results'!$C$66,Treevalue!$A$4:$F$34,5,FALSE),0),0)*DV61)*IF(DF61&gt;='Options and results'!$K$21,'Options and results'!$K$20,1)*IF(1+'Options and results'!$Q$20*(DF61-1)&gt;0,1+'Options and results'!$Q$20*(DF61-1),0)</f>
        <v>0</v>
      </c>
      <c r="EC61" s="740">
        <f>(IF('Options and results'!$C$66&gt;0,IF(DF61&lt;='Options and results'!$W$20,VLOOKUP('Options and results'!$C$66,Treevalue!$A$4:$F$34,5,FALSE),0),0)*DW61)*IF(DF61&gt;='Options and results'!$K$21,'Options and results'!$K$20,1)*IF(1+'Options and results'!$Q$20*(DF61-1)&gt;0,1+'Options and results'!$Q$20*(DF61-1),0)</f>
        <v>0</v>
      </c>
      <c r="ED61" s="889">
        <f>(IF('Options and results'!$C$66&gt;0,IF(DF61&lt;='Options and results'!$W$20,VLOOKUP('Options and results'!$C$66,Treevalue!$A$4:$F$34,6,FALSE),0),0)*DX61)*IF(DF61&gt;='Options and results'!$K$21,'Options and results'!$K$20,1)*IF(1+'Options and results'!$Q$20*(DF61-1)&gt;0,1+'Options and results'!$Q$20*(DF61-1),0)</f>
        <v>0</v>
      </c>
      <c r="EE61" s="740">
        <f>IF(DF61&lt;='Options and results'!$W$20,IF(DL61&lt;=0,0,IF('Options and results'!$C$70="cost",(IF(DF61&lt;='Options and results'!$C$71,FK61*SUM('Options and results'!$C$72:$C$73),0)),IF('Options and results'!$C$68&gt;0,(IF(VLOOKUP('Options and results'!$C$69,Treegrant!$B$6:$L$42,Treegrant!$C$2,FALSE)=DF61,VLOOKUP('Options and results'!$C$69,Treegrant!$B$6:$L$42,Treegrant!$D$2,FALSE),0)+IF(VLOOKUP('Options and results'!$C$69,Treegrant!$B$6:$L$42,Treegrant!$E$2,FALSE)=DF61,VLOOKUP('Options and results'!$C$69,Treegrant!$B$6:$L$42,Treegrant!$F$2,FALSE),0)+IF(VLOOKUP('Options and results'!$C$69,Treegrant!$B$6:$L$42,Treegrant!$G$2,FALSE)=DF61,VLOOKUP('Options and results'!$C$69,Treegrant!$B$6:$L$42,Treegrant!$H$2,FALSE)))*IF('Options and results'!$C$70="area",Unit!C62,'Options and results'!$C$70),0))*IF(DF61&gt;='Options and results'!$K$23,'Options and results'!$K$22,1)),0)*IF(1+'Options and results'!$Q$23*(DF61-1)&gt;0,1+'Options and results'!$Q$23*(DF61-1),0)</f>
        <v>0</v>
      </c>
      <c r="EF61" s="740">
        <f>IF($DG$8=0,0,IF(DF61&lt;='Options and results'!$W$20,IF(DL61&lt;=0,0,IF('Options and results'!$C$68&gt;0,IF(AND(VLOOKUP('Options and results'!$C$69,Treegrant!$B$6:$L$42,Treegrant!$J$2,FALSE)&lt;=DF61,VLOOKUP('Options and results'!$C$69,Treegrant!$B$6:$L$42,Treegrant!$K$2,FALSE)&gt;=DF61),(VLOOKUP('Options and results'!$C$69,Treegrant!$B$6:$L$42,Treegrant!$L$2,FALSE)),0)*IF('Options and results'!$C$74="area",Unit!C62,'Options and results'!$C$74))*IF(DF61&gt;='Options and results'!$K$23,'Options and results'!$K$22,1)),0))*IF(1+'Options and results'!$Q$23*(DF61-1)&gt;0,1+'Options and results'!$Q$23*(DF61-1),0)</f>
        <v>0</v>
      </c>
      <c r="EG61" s="1034">
        <f>IF($DG$8=0,0,IF(DF61&lt;='Options and results'!$W$20,IF(DL61&lt;=0,0,IF('Options and results'!$C$68&gt;0,((IF(AND(VLOOKUP('Options and results'!$C$69,Treegrant!$B$6:$O$42,Treegrant!$M$2,FALSE)&lt;=DF61,VLOOKUP('Options and results'!$C$69,Treegrant!$B$6:$O$42,Treegrant!$N$2,FALSE)&gt;=DF61),(VLOOKUP('Options and results'!$C$69,Treegrant!$B$6:$O$42,Treegrant!$O$2,FALSE)),0)*IF('Options and results'!$C$75="area",Unit!C62,'Options and results'!$C$75))+(IF(AND(VLOOKUP('Options and results'!$C$69,Treegrant!$B$6:$R$42,Treegrant!$P$2,FALSE)&lt;=DF61,VLOOKUP('Options and results'!$C$69,Treegrant!$B$6:$R$42,Treegrant!$Q$2,FALSE)&gt;=DF61),(VLOOKUP('Options and results'!$C$69,Treegrant!$B$6:$R$42,Treegrant!$R$2,FALSE)),0))*IF('Options and results'!$C$76="area",Unit!C62,'Options and results'!$C$76)))*IF(DF61&gt;='Options and results'!$K$23,'Options and results'!$K$22,1)),0))*IF(1+'Options and results'!$Q$23*(DF61-1)&gt;0,1+'Options and results'!$Q$23*(DF61-1),0)</f>
        <v>0</v>
      </c>
      <c r="EH61" s="1041"/>
      <c r="EI61" s="1042"/>
      <c r="EJ61" s="1419">
        <f>IF($DH$8+DK61&lt;1,0,IF(DF61=1,VLOOKUP($DG$8,Treecost!$B$6:$AH$49,Treecost!$E$2,FALSE),0)*IF(DF61&gt;='Options and results'!$K$25,'Options and results'!$K$24,1))</f>
        <v>0</v>
      </c>
      <c r="EK61" s="889">
        <f>IF($DH$8+DK61&lt;1,0,IF(DF61=1,VLOOKUP($DG$8,Treecost!$B$6:$AH$49,Treecost!$F$2,FALSE),0)*IF(DF61&gt;='Options and results'!$K$25,'Options and results'!$K$24,1))</f>
        <v>0</v>
      </c>
      <c r="EL61" s="889">
        <f>IF($DH$8+DK61&lt;1,0,IF(DF61=1,VLOOKUP($DG$8,Treecost!$B$6:$AH$49,Treecost!$G$2,FALSE),0)*IF(DF61&gt;='Options and results'!$K$25,'Options and results'!$K$24,1))</f>
        <v>0</v>
      </c>
      <c r="EM61" s="889">
        <f>IF($DG$8=0,0,IF(DF61&lt;='Options and results'!$W$20,((VLOOKUP($DG$8,Treecost!$B$6:$AH$49,Treecost!$H$2,FALSE)*(DH61+DK61))/60)*IF(DF61&gt;='Options and results'!$K$25,'Options and results'!$K$24,1),0))</f>
        <v>0</v>
      </c>
      <c r="EN61" s="889">
        <f>IF($DG$8=0,0,IF(DF61&lt;='Options and results'!$W$20,(((VLOOKUP($DG$8,Treecost!$B$6:$AH$49,Treecost!$I$2,FALSE))*(DH61+DK61))/60)*IF(DF61&gt;='Options and results'!$K$25,'Options and results'!$K$24,1),0))</f>
        <v>0</v>
      </c>
      <c r="EO61" s="889">
        <f>IF($DG$8=0,0,IF(DF61&lt;='Options and results'!$W$20,(((VLOOKUP($DG$8,Treecost!$B$6:$AH$49,Treecost!$J$2,FALSE))/60)*(DH61+DK61))*IF(DF61&gt;='Options and results'!$K$25,'Options and results'!$K$24,1),0))</f>
        <v>0</v>
      </c>
      <c r="EP61" s="1019">
        <f>IF($DG$8=0,0,IF(DF61&lt;='Options and results'!$W$20,(((VLOOKUP($DG$8,Treecost!$B$6:$AH$49,Treecost!$C$2,FALSE)+VLOOKUP($DG$8,Treecost!$B$6:$AH$49,Treecost!$D$2,FALSE))*(DH61+DK61)*IF(1+'Options and results'!$Q$22*(DF61-1)&gt;0,1+'Options and results'!$Q$22*(DF61-1),0))+(EJ61*$EI$8+EK61*$EI$9+EL61*$EI$10+EM61*$EI$11+EN61*$EI$12+EO61*$EI$13)*IF(1+'Options and results'!$Q$21*(DF61-1)&gt;0,1+'Options and results'!$Q$21*(DF61-1),0))*IF(DF61&gt;='Options and results'!$K$27,'Options and results'!$K$26,1),0))</f>
        <v>0</v>
      </c>
      <c r="EQ61" s="740">
        <f>IF($DG$8=0,0,IF(DF61&lt;='Options and results'!$W$20,IF(AND(VLOOKUP($DG$8,Treecost!$B$6:$AH$49,Treecost!$K$2,FALSE)&lt;=DF61,DF61&lt;=(VLOOKUP($DG$8,Treecost!$B$6:$AH$49,Treecost!$L$2,FALSE))),VLOOKUP($DG$8,Treecost!$B$6:$AH$49,Treecost!$M$2,FALSE)*DL61/60,0)*IF(DF61&gt;='Options and results'!$K$25,'Options and results'!$K$24,1),0))</f>
        <v>0</v>
      </c>
      <c r="ER61" s="1019">
        <f>IF(EQ61&gt;0,(VLOOKUP($DG$8,Treecost!$B$6:$AH$49,Treecost!$N$2,FALSE)*DL61*IF(1+'Options and results'!$Q$22*(DF61-1)&gt;0,1+'Options and results'!$Q$22*(DF61-1),0)+EQ61*$EI$14*IF(1+'Options and results'!$Q$21*(DF61-1)&gt;0,1+'Options and results'!$Q$21*(DF61-1),0)),0)*IF(DF61&gt;='Options and results'!$K$27,'Options and results'!$K$26,1)</f>
        <v>0</v>
      </c>
      <c r="ES61" s="889">
        <f>IF(DF61&lt;='Options and results'!$W$20,IF(AND(DR61-DR60&gt;0,DR61&gt;'Options and results'!$M$64),(DL61-DN61)*(VLOOKUP($DG$8,Treecost!$B$6:$AH$49,Treecost!$Y$2,FALSE)+(VLOOKUP($DG$8,Treecost!$B$6:$AH$49,Treecost!$AA$2,FALSE)-VLOOKUP($DG$8,Treecost!$B$6:$AH$49,Treecost!$Y$2,FALSE))/(VLOOKUP($DG$8,Treecost!$B$6:$AH$49,Treecost!$Z$2,FALSE)-VLOOKUP($DG$8,Treecost!$B$6:$AH$49,Treecost!$X$2,FALSE))*(DR61-VLOOKUP($DG$8,Treecost!$B$6:$AH$49,Treecost!$X$2,FALSE)))/60,0)*IF(DF61&gt;='Options and results'!$K$25,'Options and results'!$K$24,1),0)</f>
        <v>0</v>
      </c>
      <c r="ET61" s="889">
        <f>IF(DF61&lt;='Options and results'!$W$20,IF(ES61&gt;0,VLOOKUP($DG$8,Treecost!$B$6:$AH$49,Treecost!$AB$2,FALSE)/60*DL61,0)*IF(DF61&gt;='Options and results'!$K$25,'Options and results'!$K$24,1),0)*((ES61-(MIN($ES$8:$ES$67)))/((MAX($ES$8:$ES$67))-(MIN($ES$8:$ES$67))))</f>
        <v>0</v>
      </c>
      <c r="EU61" s="740">
        <f>IF(ES61&gt;0,(ES61*$EI$15+ET61*$EI$19)*IF(1+'Options and results'!$Q$21*(DF61-1)&gt;0,1+'Options and results'!$Q$21*(DF61-1),0),0)*IF(DF61&gt;='Options and results'!$K$27,'Options and results'!$K$26,1)</f>
        <v>0</v>
      </c>
      <c r="EV61" s="891">
        <f>IF($DG$8=0,0,IF(DF61&lt;='Options and results'!$W$20,IF(AND(VLOOKUP($DG$8,Treecost!$B$2:$AH$49,Treecost!$O$2,FALSE)=DF61,DF61&lt;=IF(AND(Optimisation!$B$3="Yes",Optimisation!$B$4=1),Optimisation!$B$9)),VLOOKUP($DG$8,Treecost!$B$2:$AH$49,Treecost!$P$2,FALSE)*(1-CN61),0)*IF(DF61&gt;='Options and results'!$K$25,'Options and results'!$K$24,1),0))</f>
        <v>0</v>
      </c>
      <c r="EW61" s="889">
        <f>IF($DG$8=0,0,IF(DF61&lt;='Options and results'!$W$20,IF(AND(DF61&gt;VLOOKUP($DG$8,Treecost!$B$2:$AH$49,Treecost!$O$2,FALSE),DF61&lt;=IF(AND(Optimisation!$B$3="Yes",Optimisation!$B$4=1),Optimisation!$B$9,VLOOKUP($DG$8,Treecost!$B$2:$AH$49,Treecost!$R$2,FALSE))),VLOOKUP($DG$8,Treecost!$B$2:$AH$49,Treecost!$S$2,FALSE)*(1-CN61),0)*IF(DF61&gt;='Options and results'!$K$25,'Options and results'!$K$24,1),0))</f>
        <v>0</v>
      </c>
      <c r="EX61" s="740">
        <f>IF($DG$8=0,0,IF(DF61&lt;='Options and results'!$W$20,(IF(AND(VLOOKUP($DG$8,Treecost!$B$2:$AH$49,Treecost!$O$2,FALSE)=DF61,DF61&lt;=IF(AND(Optimisation!$B$3="Yes",Optimisation!$B$4=1),Optimisation!$B$9)),VLOOKUP($DG$8,Treecost!$B$2:$AH$49,Treecost!$Q$2,FALSE),0)*(1-CN61)+IF(AND(DF61&gt;VLOOKUP($DG$8,Treecost!$B$2:$AH$49,Treecost!$O$2,FALSE),DF61&lt;=IF(AND(Optimisation!$B$3="Yes",Optimisation!$B$4=1),Optimisation!$B$9,VLOOKUP($DG$8,Treecost!$B$2:$AH$49,Treecost!$R$2,FALSE))),VLOOKUP($DG$8,Treecost!$B$2:$AH$49,Treecost!$T$2,FALSE),0)*(1-CN61)+(EV61*$EI$16+EW61*$EI$17))*IF(DF61&gt;='Options and results'!$K$27,'Options and results'!$K$26,1),0))*IF(1+'Options and results'!$Q$21*(DF61-1)&gt;0,1+'Options and results'!$Q$21*(DF61-1),0)</f>
        <v>0</v>
      </c>
      <c r="EY61" s="894">
        <f>IF($DG$8=0,0,IF(DF61&lt;='Options and results'!$W$20,IF(AND(DF61&gt;=VLOOKUP($DG$8,Treecost!$B$2:$W$49,Treecost!$U$2,FALSE),DF61&lt;=VLOOKUP($DG$8,Treecost!$B$2:$W$49,Treecost!$V$2,FALSE)),(DL61*VLOOKUP($DG$8,Treecost!$B$2:$W$49,Treecost!$W$2,FALSE)/60),0)*IF(DF61&gt;='Options and results'!$K$25,'Options and results'!$K$24,1),0))</f>
        <v>0</v>
      </c>
      <c r="EZ61" s="740">
        <f>EY61*$EI$18*IF(DF61&gt;='Options and results'!$K$27,'Options and results'!$K$26,1)*IF(1+'Options and results'!$Q$21*(DF61-1)&gt;0,1+'Options and results'!$Q$21*(DF61-1),0)</f>
        <v>0</v>
      </c>
      <c r="FA61" s="1025">
        <f>IF(DF61&lt;='Options and results'!$W$20,IF(DL61&lt;=0,0,VLOOKUP($DG$8,Treecost!$B$6:$AH$49,Treecost!$AC$2,FALSE)+VLOOKUP($DG$8,Treecost!$B$6:$AH$49,Treecost!$AD$2,FALSE)+IF(AND(DF61&gt;=VLOOKUP($DG$8,Treecost!$B$2:$AK$49,Treecost!$AI$2,FALSE),DF61&lt;=VLOOKUP($DG$8,Treecost!$B$2:$AK$49,Treecost!$AJ$2,FALSE)),VLOOKUP($DG$8,Treecost!$B$2:$AK$49,Treecost!$AK$2,FALSE)*(1-CN61),0))*IF(DF61&gt;='Options and results'!$K$27,'Options and results'!$K$26,1),0)*IF(1+'Options and results'!$Q$22*(DF61-1)&gt;0,1+'Options and results'!$Q$22*(DF61-1),0)</f>
        <v>0</v>
      </c>
      <c r="FB61" s="894">
        <f>IF(DF61&lt;='Options and results'!$W$20,IF(DN61&gt;0,VLOOKUP($DG$8,Treecost!$B$6:$AH$49,Treecost!$AE$2,FALSE)/60*DN61,0)*IF(DF61&gt;='Options and results'!$K$25,'Options and results'!$K$24,1),0)</f>
        <v>0</v>
      </c>
      <c r="FC61" s="740">
        <f>IF(DF61&lt;='Options and results'!$W$20,IF(DN61&gt;0,VLOOKUP($DG$8,Treecost!$B$6:$AH$49,Treecost!$AF$2,FALSE)/60*DN61,0)*IF(DF61&gt;='Options and results'!$K$25,'Options and results'!$K$24,1),0)</f>
        <v>0</v>
      </c>
      <c r="FD61" s="740">
        <f>(FB61*$EI$20+FC61*$EI$21)*IF(DF61&gt;='Options and results'!$K$27,'Options and results'!$K$26,1)*IF(1+'Options and results'!$Q$21*(DF61-1)&gt;0,1+'Options and results'!$Q$21*(DF61-1),0)</f>
        <v>0</v>
      </c>
      <c r="FE61" s="894">
        <f>IF(DF61&lt;='Options and results'!$W$20,IF(DO61&gt;0,(VLOOKUP($DG$8,Treecost!$B$6:$AH$49,Treecost!$AG$2,FALSE)/60*DO61)*IF(DF61&gt;='Options and results'!$K$25,'Options and results'!$K$24,1),0),0)</f>
        <v>0</v>
      </c>
      <c r="FF61" s="740">
        <f>IF(DF61&lt;='Options and results'!$W$20,IF(DO61&gt;0,(VLOOKUP($DG$8,Treecost!$B$6:$AH$49,Treecost!$AH$2,FALSE)/60*DO61)*IF(DF61&gt;='Options and results'!$K$25,'Options and results'!$K$24,1),0),0)</f>
        <v>0</v>
      </c>
      <c r="FG61" s="740">
        <f>(FE61*$EI$22+FF61*$EI$23)*IF(DF61&gt;='Options and results'!$K$27,'Options and results'!$K$26,1)*IF(1+'Options and results'!$Q$21*(DF61-1)&gt;0,1+'Options and results'!$Q$21*(DF61-1),0)</f>
        <v>0</v>
      </c>
      <c r="FH61" s="894">
        <f t="shared" si="157"/>
        <v>0</v>
      </c>
      <c r="FI61" s="1027">
        <f t="shared" si="158"/>
        <v>0</v>
      </c>
      <c r="FJ61" s="1027">
        <f t="shared" si="159"/>
        <v>0</v>
      </c>
      <c r="FK61" s="1027">
        <f t="shared" si="160"/>
        <v>0</v>
      </c>
      <c r="FL61" s="1027">
        <f t="shared" si="190"/>
        <v>0</v>
      </c>
      <c r="FM61" s="1027">
        <f>IF($DF61&lt;='Options and results'!$W$20,SUM(FI$8:$FI61),0)</f>
        <v>0</v>
      </c>
      <c r="FN61" s="1027">
        <f>IF($DF61&lt;='Options and results'!$W$20,SUM($FJ$8:FJ61),0)</f>
        <v>0</v>
      </c>
      <c r="FO61" s="1027">
        <f>IF($DF61&lt;='Options and results'!$W$20,SUM($FK$8:FK61),0)</f>
        <v>0</v>
      </c>
      <c r="FP61" s="1027">
        <f>IF($DF61&lt;='Options and results'!$W$20,FM61+FN61-FO61,0)</f>
        <v>0</v>
      </c>
      <c r="FQ61" s="1027">
        <f t="shared" si="162"/>
        <v>0</v>
      </c>
      <c r="FR61" s="1027">
        <f t="shared" si="163"/>
        <v>0</v>
      </c>
      <c r="FS61" s="1027">
        <f t="shared" si="164"/>
        <v>0</v>
      </c>
      <c r="FT61" s="1189">
        <f>IF(DF61&lt;='Options and results'!$W$20,FP61+DZ61,0)</f>
        <v>0</v>
      </c>
      <c r="FU61" s="401"/>
      <c r="FV61" s="895">
        <f t="shared" si="165"/>
        <v>54</v>
      </c>
      <c r="FW61" s="894">
        <f>G61/(1+'Options and results'!$W$33)^(FV61-1)</f>
        <v>0</v>
      </c>
      <c r="FX61" s="740">
        <f>(AP61+AR61+AS61)/(1+'Options and results'!$W$33)^(FV61-1)</f>
        <v>0</v>
      </c>
      <c r="FY61" s="740">
        <f>CQ61/(1+'Options and results'!$W$33)^(FV61-1)</f>
        <v>0</v>
      </c>
      <c r="FZ61" s="740">
        <f>(EA61+EC61+ED61)/(1+'Options and results'!$W$33)^(FV61-1)</f>
        <v>0</v>
      </c>
      <c r="GA61" s="1019">
        <f t="shared" si="180"/>
        <v>0</v>
      </c>
      <c r="GB61" s="1026">
        <f>(AO61+AQ61)/(1+'Options and results'!$W$33)^(FV61-1)+FX61</f>
        <v>0</v>
      </c>
      <c r="GC61" s="1027">
        <f>IF(FV61&gt;'Options and results'!$W$27,0,GB61-GB60)</f>
        <v>0</v>
      </c>
      <c r="GD61" s="1027">
        <f>(DZ61+EB61)/(1+'Options and results'!$W$33)^(FV61-1)+FZ61</f>
        <v>0</v>
      </c>
      <c r="GE61" s="1379">
        <f>IF(FV61&gt;'Options and results'!$W$27,0,GD61-GD60)</f>
        <v>0</v>
      </c>
      <c r="GF61" s="894">
        <f>IF(FV61&lt;='Options and results'!$W$20,SUM(FW$8:FW61),0)</f>
        <v>0</v>
      </c>
      <c r="GG61" s="740">
        <f>IF(FV61&lt;='Options and results'!$W$20,SUM(FX$8:FX61), 0)</f>
        <v>0</v>
      </c>
      <c r="GH61" s="740">
        <f>IF(FV61&lt;='Options and results'!$W$20,SUM(FY$8:FY61),0)</f>
        <v>0</v>
      </c>
      <c r="GI61" s="740">
        <f>IF(FV61&lt;='Options and results'!$W$20,SUM(FZ$8:FZ61),0)</f>
        <v>0</v>
      </c>
      <c r="GJ61" s="1019">
        <f t="shared" si="166"/>
        <v>0</v>
      </c>
      <c r="GK61" s="894">
        <f>IF(FV61&gt;'Options and results'!$W$27,0,GG61+SUM(GC$8:GC61)-FX61)</f>
        <v>0</v>
      </c>
      <c r="GL61" s="740">
        <f>IF(FV61&lt;='Options and results'!$W$20,SUM(GD$8:GD61),0)</f>
        <v>0</v>
      </c>
      <c r="GM61" s="1034">
        <f t="shared" si="167"/>
        <v>0</v>
      </c>
      <c r="GN61" s="401"/>
      <c r="GO61" s="895">
        <f t="shared" si="168"/>
        <v>54</v>
      </c>
      <c r="GP61" s="894">
        <f>H61/(1+'Options and results'!$W$33)^(GO61-1)</f>
        <v>0</v>
      </c>
      <c r="GQ61" s="740">
        <f>SUM(AT61:AV61)/(1+'Options and results'!$W$33)^(GO61-1)</f>
        <v>0</v>
      </c>
      <c r="GR61" s="740">
        <f>CR61/(1+'Options and results'!$W$33)^(GO61-1)</f>
        <v>0</v>
      </c>
      <c r="GS61" s="740">
        <f>SUM(EE61:EG61)/(1+'Options and results'!$W$33)^(GO61-1)</f>
        <v>0</v>
      </c>
      <c r="GT61" s="1019">
        <f t="shared" si="181"/>
        <v>0</v>
      </c>
      <c r="GU61" s="894">
        <f>IF(GO61&lt;='Options and results'!$W$20,SUM(GP$8:GP61),0)</f>
        <v>0</v>
      </c>
      <c r="GV61" s="740">
        <f>IF(GO61&lt;='Options and results'!$W$20,SUM(GQ$8:GQ61),0)</f>
        <v>0</v>
      </c>
      <c r="GW61" s="740">
        <f>IF(GO61&lt;='Options and results'!$W$20,SUM(GR$8:GR61),0)</f>
        <v>0</v>
      </c>
      <c r="GX61" s="740">
        <f>IF(GO61&lt;='Options and results'!$W$20,SUM(GS$8:GS61),0)</f>
        <v>0</v>
      </c>
      <c r="GY61" s="1034">
        <f>IF(GO61&lt;='Options and results'!$W$20,SUM(GT$8:GT61),0)</f>
        <v>0</v>
      </c>
      <c r="GZ61" s="401"/>
      <c r="HA61" s="895">
        <f t="shared" si="169"/>
        <v>54</v>
      </c>
      <c r="HB61" s="1026">
        <f>(J61+L61+(M61*N61))/(1+'Options and results'!$W$33)^(HA61-1)</f>
        <v>0</v>
      </c>
      <c r="HC61" s="740">
        <f>BZ61/(1+'Options and results'!$W$33)^(HA61-1)</f>
        <v>0</v>
      </c>
      <c r="HD61" s="1027">
        <f>(CT61+CV61+(CW61*CX61))/(1+'Options and results'!$W$33)^(HA61-1)</f>
        <v>0</v>
      </c>
      <c r="HE61" s="740">
        <f>FK61/(1+'Options and results'!$W$33)^(HA61-1)</f>
        <v>0</v>
      </c>
      <c r="HF61" s="1019">
        <f t="shared" si="182"/>
        <v>0</v>
      </c>
      <c r="HG61" s="894">
        <f>IF(HA61&lt;='Options and results'!$W$20,SUM(HB$8:HB61),0)</f>
        <v>0</v>
      </c>
      <c r="HH61" s="740">
        <f>IF(HA61&lt;='Options and results'!$W$20,SUM(HC$8:HC61),0)</f>
        <v>0</v>
      </c>
      <c r="HI61" s="740">
        <f>IF(HA61&lt;='Options and results'!$W$20,SUM(HD$8:HD61),0)</f>
        <v>0</v>
      </c>
      <c r="HJ61" s="740">
        <f>IF(HA61&lt;='Options and results'!$W$20,SUM(HE$8:HE61),0)</f>
        <v>0</v>
      </c>
      <c r="HK61" s="1034">
        <f>IF(HA61&lt;='Options and results'!$W$20,SUM(HF$8:HF61),0)</f>
        <v>0</v>
      </c>
      <c r="HL61" s="405"/>
      <c r="HM61" s="895">
        <f t="shared" si="189"/>
        <v>54</v>
      </c>
      <c r="HN61" s="1026">
        <f t="shared" si="171"/>
        <v>0</v>
      </c>
      <c r="HO61" s="1027">
        <f t="shared" si="172"/>
        <v>0</v>
      </c>
      <c r="HP61" s="1027">
        <f t="shared" si="173"/>
        <v>0</v>
      </c>
      <c r="HQ61" s="1027">
        <f t="shared" si="174"/>
        <v>0</v>
      </c>
      <c r="HR61" s="1027">
        <f t="shared" si="175"/>
        <v>0</v>
      </c>
      <c r="HS61" s="1379">
        <f t="shared" si="176"/>
        <v>0</v>
      </c>
      <c r="HT61" s="1026">
        <f>IF($HM61&lt;='Options and results'!$W$20,SUM(HN$8:HN61),0)</f>
        <v>0</v>
      </c>
      <c r="HU61" s="1027">
        <f>IF($HM61&lt;='Options and results'!$W$20,SUM(HO$8:HO61),0)</f>
        <v>0</v>
      </c>
      <c r="HV61" s="1027">
        <f>IF($HM61&lt;='Options and results'!$W$20,SUM(HP$8:HP61),0)</f>
        <v>0</v>
      </c>
      <c r="HW61" s="1027">
        <f>IF($HM61&lt;='Options and results'!$W$20,SUM(HQ$8:HQ61),0)</f>
        <v>0</v>
      </c>
      <c r="HX61" s="1027">
        <f t="shared" si="177"/>
        <v>0</v>
      </c>
      <c r="HY61" s="1027">
        <f>IF($HM61&lt;='Options and results'!$W$20,SUM(HR$8:HR61),0)</f>
        <v>0</v>
      </c>
      <c r="HZ61" s="1027">
        <f>IF($HM61&lt;='Options and results'!$W$20,SUM(HS$8:HS61),0)</f>
        <v>0</v>
      </c>
      <c r="IA61" s="1189">
        <f t="shared" si="178"/>
        <v>0</v>
      </c>
    </row>
    <row r="62" spans="1:235" x14ac:dyDescent="0.25">
      <c r="A62" s="1010">
        <f t="shared" si="126"/>
        <v>55</v>
      </c>
      <c r="B62" s="1011" t="str">
        <f>IF('Options and results'!$C$17="None",0,CONCATENATE('Options and results'!$C$23," ",(HLOOKUP(CONCATENATE('Options and results'!$C$17," ",Arablesystem!$B$11),Arablesystem!$B$10:$ER$72,$A62+3,FALSE))))</f>
        <v xml:space="preserve">UK - Agriculture (BPS: from 2015) </v>
      </c>
      <c r="C62" s="1012">
        <f>IF(HLOOKUP(CONCATENATE('Options and results'!$C$17," ",Arablesystem!$C$11),Arablesystem!$B$10:$ER$72,$A62+3,FALSE)="T",(VLOOKUP(B62,Arablefinance!$Z$6:$AB$105,Arablefinance!$AB$2,FALSE)*E62+VLOOKUP(B62,Arablefinance!$Z$6:$AC$105,Arablefinance!$AC$2,FALSE)*F62)/VLOOKUP(B62,Arablefinance!$Z$6:$AA$105,Arablefinance!$AA$2,FALSE),0)</f>
        <v>0</v>
      </c>
      <c r="D62" s="1012">
        <f>IF(B62=0,0,HLOOKUP(CONCATENATE('Options and results'!$C$17," ",Arablesystem!$D$11),Arablesystem!$B$10:$ER$72,$A62+3,FALSE))</f>
        <v>0</v>
      </c>
      <c r="E62" s="1440">
        <f>IF(B62=0,0,HLOOKUP(CONCATENATE('Options and results'!$C$17," ",Arablesystem!$E$11),Arablesystem!$B$10:$ER$72,$A62+3,FALSE)*IF(A62&gt;='Options and results'!$H$19,'Options and results'!$H$18,1))</f>
        <v>0</v>
      </c>
      <c r="F62" s="1440">
        <f>IF(B62=0,0,HLOOKUP(CONCATENATE('Options and results'!$C$17," ",Arablesystem!$F$11),Arablesystem!$B$10:$ER$72,$A62+3,FALSE)*IF(A62&gt;='Options and results'!$H$19,'Options and results'!$H$18,1))</f>
        <v>0</v>
      </c>
      <c r="G62" s="1013">
        <f>IF(D62&lt;=0,0,IF(A62&lt;='Options and results'!$W$20,IF(C62&gt;0,VLOOKUP(B62,Arablefinance!$Z$6:$AE$105,Arablefinance!$AD$2,FALSE)*C62*D62,((VLOOKUP(B62,Arablefinance!$E$6:$G$126,Arablefinance!$F$2,FALSE)*(E62*D62)+VLOOKUP(B62,Arablefinance!$E$6:$G$126,Arablefinance!$G$2,FALSE)*(F62*D62)))),0)*IF(A62&gt;='Options and results'!$H$21,'Options and results'!$H$20,1))*IF(1+'Options and results'!$O$20*(A62-1)&gt;0,1+'Options and results'!$O$20*(A62-1),0)</f>
        <v>0</v>
      </c>
      <c r="H62" s="1441">
        <f>IF(D62&lt;=0,0,IF(A62&lt;='Options and results'!$W$20,IF(AND(C62&gt;0,VLOOKUP(B62,Arablefinance!$Z$6:$AI$105,Arablefinance!$AI$2,FALSE)=2),VLOOKUP(B62,Arablefinance!$Z$6:$AE$105,Arablefinance!$AE$2,FALSE)*C62*D62,(VLOOKUP(B62,Arablefinance!$E$6:$H$126,Arablefinance!$H$2,FALSE)*D62))*IF(A62&gt;='Options and results'!$H$23,'Options and results'!$H$22,1),0)*IF(AND(1+'Options and results'!$O$23*(A62-1)&gt;0,1+'Options and results'!$O$23*(A62-1)&gt;'Options and results'!$S$24),1+'Options and results'!$O$23*(A62-1),'Options and results'!$S$24))</f>
        <v>0</v>
      </c>
      <c r="I62" s="1441">
        <f t="shared" si="127"/>
        <v>0</v>
      </c>
      <c r="J62" s="1441">
        <f>IF(D62&lt;=0,0,IF(A62&lt;='Options and results'!$W$20,IF(C62&gt;0,VLOOKUP(B62,Arablefinance!$Z$6:$AF$105,Arablefinance!$AF$2,FALSE)*C62*D62,(VLOOKUP(B62,Arablefinance!$E$6:$X$126,Arablefinance!$R$2,FALSE))*D62),0)*IF(A62&gt;='Options and results'!$H$27,'Options and results'!$H$26,1))*IF(1+'Options and results'!$O$22*(A62-1)&gt;0,1+'Options and results'!$O$22*(A62-1),0)</f>
        <v>0</v>
      </c>
      <c r="K62" s="1441">
        <f t="shared" si="128"/>
        <v>0</v>
      </c>
      <c r="L62" s="1441">
        <f>IF(D62&lt;=0,0,IF(A62&lt;='Options and results'!$W$20,IF(C62&gt;0,VLOOKUP(B62,Arablefinance!$Z$6:$AG$105,Arablefinance!$AG$2,FALSE)*C62*D62,VLOOKUP(B62,Arablefinance!$E$6:$X$126,Arablefinance!$X$2,FALSE)*D62),0)*IF(A62&gt;='Options and results'!$H$27,'Options and results'!$H$26,1))*IF(1+'Options and results'!$O$22*(A62-1)&gt;0,1+'Options and results'!$O$22*(A62-1),0)</f>
        <v>0</v>
      </c>
      <c r="M62" s="1442">
        <f>IF(D62&lt;=0,0,IF(A62&lt;='Options and results'!$W$20,'Options and results'!$C$27,0)*IF(A62&gt;='Options and results'!$H$27,'Options and results'!$H$26,1))*IF(1+'Options and results'!$O$21*(A62-1)&gt;0,1+'Options and results'!$O$21*(A62-1),0)</f>
        <v>0</v>
      </c>
      <c r="N62" s="1442">
        <f>IF(D62&lt;=0,0,IF(A62&lt;='Options and results'!$W$20,IF(C62&gt;0,VLOOKUP(B62,Arablefinance!$Z$6:$AH$105,Arablefinance!$AH$2,FALSE)*C62*D62,VLOOKUP(B62,Arablefinance!$E$6:$W$126,Arablefinance!$V$2,FALSE)*D62),0)*IF(A62&gt;='Options and results'!$H$25,'Options and results'!$H$24,1))</f>
        <v>0</v>
      </c>
      <c r="O62" s="1013">
        <f t="shared" si="129"/>
        <v>0</v>
      </c>
      <c r="P62" s="1353">
        <f t="shared" si="130"/>
        <v>0</v>
      </c>
      <c r="Q62" s="1013">
        <f>IF(A62&lt;='Options and results'!$W$20,SUM(G$8:$G62),0)</f>
        <v>0</v>
      </c>
      <c r="R62" s="1441">
        <f>IF($A62&lt;='Options and results'!$W$20,SUM($H$8:H62),0)</f>
        <v>0</v>
      </c>
      <c r="S62" s="1441">
        <f>IF($A62&lt;='Options and results'!$W$20,SUM($O$8:O62),0)</f>
        <v>0</v>
      </c>
      <c r="T62" s="1032">
        <f>IF(A62&lt;='Options and results'!$W$20,Q62+R62-S62,0)</f>
        <v>0</v>
      </c>
      <c r="U62" s="405"/>
      <c r="V62" s="1010">
        <f t="shared" si="131"/>
        <v>55</v>
      </c>
      <c r="W62" s="173"/>
      <c r="X62" s="1036"/>
      <c r="Y62" s="1030">
        <f>IF(V62&lt;='Options and results'!$M$34,'Options and results'!$M$33,0)</f>
        <v>0</v>
      </c>
      <c r="Z62" s="1441">
        <f t="shared" si="132"/>
        <v>0</v>
      </c>
      <c r="AA62" s="1441">
        <f t="shared" si="133"/>
        <v>0</v>
      </c>
      <c r="AB62" s="1428">
        <f t="shared" si="134"/>
        <v>0</v>
      </c>
      <c r="AC62" s="1441">
        <f>IF($W$8=0,0,IF(HLOOKUP(CONCATENATE('Options and results'!$C$32," ",Forestrysystem!$C$8),Forestrysystem!$A$7:$IH$70,V62+4,FALSE)&lt;AB62,HLOOKUP(CONCATENATE('Options and results'!$C$32," ",Forestrysystem!$C$8),Forestrysystem!$A$7:$IH$70,V62+4,FALSE),0))</f>
        <v>0</v>
      </c>
      <c r="AD62" s="1441">
        <f>IF($W$8=0,0,IF(HLOOKUP(CONCATENATE('Options and results'!$C$32," ",Forestrysystem!$C$8),Forestrysystem!$A$7:$IH$70,V62+4,FALSE)&gt;=AB62,AB62,0))</f>
        <v>0</v>
      </c>
      <c r="AE62" s="1440">
        <f>IF($W$8=0,0,HLOOKUP(CONCATENATE('Options and results'!$C$32," ",Forestrysystem!$D$8),Forestrysystem!$A$7:$IH$70,$V62+4,FALSE))</f>
        <v>0</v>
      </c>
      <c r="AF62" s="1037"/>
      <c r="AG62" s="1440">
        <f>IF($W$8=0,0,IF(V62=1,'Options and results'!$M$36,0)+IF('Options and results'!$M$39="yes",IF(AND(AG61+'Options and results'!$M$37&lt;=$AF$8,AG61+'Options and results'!$M$37+IF(V62=1,'Options and results'!$M$36,0)&lt;='Options and results'!$M$38*AE62),AG61+'Options and results'!$M$37,AG61),(HLOOKUP(CONCATENATE('Options and results'!$C$32," ",Forestrysystem!$E$8),Forestrysystem!$A$7:$IH$70,V62+4,FALSE))-IF(V62=1,'Options and results'!$M$36,0)))</f>
        <v>0</v>
      </c>
      <c r="AH62" s="1442">
        <f>IF(OR($W$8=0,AB62&lt;=0),0,(HLOOKUP(CONCATENATE('Options and results'!$C$32," ",Forestrysystem!$F$8),Forestrysystem!$A$7:$IH$70,$V62+4,FALSE)) * IF(V62&gt;='Options and results'!$I$19,'Options and results'!$I$18,1) )</f>
        <v>0</v>
      </c>
      <c r="AI62" s="1452">
        <f t="shared" si="179"/>
        <v>0</v>
      </c>
      <c r="AJ62" s="1442">
        <f t="shared" si="135"/>
        <v>0</v>
      </c>
      <c r="AK62" s="1453">
        <f>IF(OR($W$8=0,AE62&lt;=0),0,(HLOOKUP(CONCATENATE('Options and results'!$C$32," ",Forestrysystem!$G$8),Forestrysystem!$A$7:$IH$70,$V62+4,FALSE)) * IF(Y62&gt;='Options and results'!$I$19,'Options and results'!$I$18,1) )</f>
        <v>0</v>
      </c>
      <c r="AL62" s="1453">
        <f>IF($W$8=0,0,HLOOKUP(CONCATENATE('Options and results'!$C$32," ",Forestrysystem!$H$8),Forestrysystem!$A$7:$IH$70,$V62+4,FALSE)*IF(V62&gt;='Options and results'!$I$19,'Options and results'!$I$18,1))</f>
        <v>0</v>
      </c>
      <c r="AM62" s="1383">
        <f>IF($W$8=0,0,HLOOKUP(CONCATENATE('Options and results'!$C$32," ",Forestrysystem!$I$8),Forestrysystem!$A$7:$IH$70,$V62+4,FALSE)*IF(V62&gt;='Options and results'!$I$19,'Options and results'!$I$18,1))</f>
        <v>0</v>
      </c>
      <c r="AN62" s="1382">
        <f>IF(AI62&gt;0,HLOOKUP(AI62,Treevalue!$I$4:$BC$34,'Options and results'!$C$39+1),0)*IF(V62&gt;='Options and results'!$I$21,'Options and results'!$I$20,1)*IF(1+'Options and results'!$Q$20*(V62-1)&gt;0,1+'Options and results'!$Q$20*(V62-1),0)</f>
        <v>0</v>
      </c>
      <c r="AO62" s="1454">
        <f t="shared" si="136"/>
        <v>0</v>
      </c>
      <c r="AP62" s="1454">
        <f t="shared" si="187"/>
        <v>0</v>
      </c>
      <c r="AQ62" s="1454">
        <f>(IF('Options and results'!$C$39&gt;0,IF(V62&lt;='Options and results'!$W$20,VLOOKUP('Options and results'!$C$39,Treevalue!$A$4:$F$34,5,FALSE),0),0)*AK62)*IF(V62&gt;='Options and results'!$I$21,'Options and results'!$I$20,1)*IF(1+'Options and results'!$Q$20*(V62-1)&gt;0,1+'Options and results'!$Q$20*(V62-1),0)-AR62</f>
        <v>0</v>
      </c>
      <c r="AR62" s="1441">
        <f>(IF('Options and results'!$C$39&gt;0,IF(V62&lt;='Options and results'!$W$20,VLOOKUP('Options and results'!$C$39,Treevalue!$A$4:$F$34,5,FALSE),0),0)*AL62)*IF(V62&gt;='Options and results'!$I$21,'Options and results'!$I$20,1)*IF(1+'Options and results'!$Q$20*(V62-1)&gt;0,1+'Options and results'!$Q$20*(V62-1),0)</f>
        <v>0</v>
      </c>
      <c r="AS62" s="1441">
        <f>(IF('Options and results'!$C$39&gt;0,IF(V62&lt;='Options and results'!$W$20,VLOOKUP('Options and results'!$C$39,Treevalue!$A$4:$F$34,6,FALSE),0),0)*AM62)*IF(V62&gt;='Options and results'!$I$21,'Options and results'!$I$20,1)*IF(1+'Options and results'!$Q$20*(V62-1)&gt;0,1+'Options and results'!$Q$20*(V62-1),0)</f>
        <v>0</v>
      </c>
      <c r="AT62" s="1441">
        <f>IF(V62&lt;='Options and results'!$W$20,(IF(AB62&lt;=0,0,IF('Options and results'!$C$43="cost",(IF(V62&lt;='Options and results'!$C$44,BZ62*SUM('Options and results'!$C$45:$C$46),0)),IF('Options and results'!$C$41&gt;0,(IF(VLOOKUP('Options and results'!$C$42,Treegrant!$B$6:$L$42,Treegrant!$C$2,FALSE)=V62,VLOOKUP('Options and results'!$C$42,Treegrant!$B$6:$L$42,Treegrant!$D$2,FALSE),0)+IF(VLOOKUP('Options and results'!$C$42,Treegrant!$B$6:$L$42,Treegrant!$E$2,FALSE)=V62,VLOOKUP('Options and results'!$C$42,Treegrant!$B$6:$L$42,Treegrant!$F$2,FALSE),0)+IF(VLOOKUP('Options and results'!$C$42,Treegrant!$B$6:$L$42,Treegrant!$G$2,FALSE)=V62,VLOOKUP('Options and results'!$C$42,Treegrant!$B$6:$L$42,Treegrant!$H$2,FALSE)))*IF('Options and results'!$C$43="area",1,'Options and results'!$C$43),0)))*IF(V62&gt;='Options and results'!$I$23,'Options and results'!$I$22,1)),0)*IF(1+'Options and results'!$Q$23*(V62-1)&gt;0,1+'Options and results'!$Q$23*(V62-1),0)</f>
        <v>0</v>
      </c>
      <c r="AU62" s="1441">
        <f>IF($W$8=0,0,IF(V62&lt;='Options and results'!$W$20,IF(AB62&lt;=0,0,IF('Options and results'!$C$41&gt;0,IF(AND(VLOOKUP('Options and results'!$C$42,Treegrant!$B$6:$L$42,Treegrant!$J$2,FALSE)&lt;=V62,VLOOKUP('Options and results'!$C$42,Treegrant!$B$6:$L$42,Treegrant!$K$2,FALSE)&gt;=V62),(VLOOKUP('Options and results'!$C$42,Treegrant!$B$6:$L$42,Treegrant!$L$2,FALSE)),0)*IF('Options and results'!$C$47="full",1,'Options and results'!$C$47))*IF(V62&gt;='Options and results'!$I$23,'Options and results'!$I$22,1)),0))*IF(1+'Options and results'!$Q$23*(V62-1)&gt;0,1+'Options and results'!$Q$23*(V62-1),0)</f>
        <v>0</v>
      </c>
      <c r="AV62" s="1032">
        <f>IF($W$8=0,0,IF(V62&lt;='Options and results'!$W$20,IF(AB62&lt;=0,0,(IF('Options and results'!$C$41&gt;0,(IF(AND(VLOOKUP('Options and results'!$C$42,Treegrant!$B$6:$O$42,Treegrant!$M$2,FALSE)&lt;=V62,VLOOKUP('Options and results'!$C$42,Treegrant!$B$6:$O$42,Treegrant!$N$2,FALSE)&gt;=V62),(VLOOKUP('Options and results'!$C$42,Treegrant!$B$6:$O$42,Treegrant!$O$2,FALSE)),0)*IF('Options and results'!$C$48="full",1,'Options and results'!$C$48))+(IF(AND(VLOOKUP('Options and results'!$C$42,Treegrant!$B$6:$R$42,Treegrant!$P$2,FALSE)&lt;=V62,VLOOKUP('Options and results'!$C$42,Treegrant!$B$6:$R$42,Treegrant!$Q$2,FALSE)&gt;=V62),(VLOOKUP('Options and results'!$C$42,Treegrant!$B$6:$R$42,Treegrant!$R$2,FALSE)),0))*IF('Options and results'!$C$49="full",1,'Options and results'!$C$49)))*IF(V62&gt;='Options and results'!$I$23,'Options and results'!$I$22,1)),0))*IF(1+'Options and results'!$Q$23*(V62-1)&gt;0,1+'Options and results'!$Q$23*(V62-1),0)</f>
        <v>0</v>
      </c>
      <c r="AW62" s="1041"/>
      <c r="AX62" s="1042"/>
      <c r="AY62" s="1419">
        <f>IF($W$8=0,0,IF(V62=1,VLOOKUP($W$8,Treecost!$B$6:$AH$49,Treecost!$E$2,FALSE),0)*IF(V62&gt;='Options and results'!$I$25,'Options and results'!$I$24,1))</f>
        <v>0</v>
      </c>
      <c r="AZ62" s="889">
        <f>IF($W$8=0,0,IF(V62=1,VLOOKUP($W$8,Treecost!$B$6:$AH$49,Treecost!$F$2,FALSE),0)*IF(V62&gt;='Options and results'!$I$25,'Options and results'!$I$24,1))</f>
        <v>0</v>
      </c>
      <c r="BA62" s="889">
        <f>IF($W$8=0,0,IF(V62=1,VLOOKUP($W$8,Treecost!$B$6:$AH$49,Treecost!$G$2,FALSE),0)*IF(V62&gt;='Options and results'!$I$25,'Options and results'!$I$24,1))</f>
        <v>0</v>
      </c>
      <c r="BB62" s="889">
        <f>IF($W$8=0,0,IF(V62&lt;='Options and results'!$W$20,((VLOOKUP($W$8,Treecost!$B$6:$AH$49,Treecost!$H$2,FALSE)*(X62+AA62))/60)*IF(V62&gt;='Options and results'!$I$25,'Options and results'!$I$24,1),0))</f>
        <v>0</v>
      </c>
      <c r="BC62" s="889">
        <f>IF($W$8=0,0,IF(V62&lt;='Options and results'!$W$20,(((VLOOKUP($W$8,Treecost!$B$6:$AH$49,Treecost!$I$2,FALSE))*(X62+AA62))/60)*IF(V62&gt;='Options and results'!$I$25,'Options and results'!$I$24,1),0))</f>
        <v>0</v>
      </c>
      <c r="BD62" s="889">
        <f>IF($W$8=0,0,IF(V62&lt;='Options and results'!$W$20,(((VLOOKUP($W$8,Treecost!$B$6:$AH$49,Treecost!$J$2,FALSE))/60)*(X62+AA62))*IF(V62&gt;='Options and results'!$I$25,'Options and results'!$I$24,1),0))</f>
        <v>0</v>
      </c>
      <c r="BE62" s="1019">
        <f>IF($W$8=0,0,IF(V62&lt;='Options and results'!$W$20,(((VLOOKUP($W$8,Treecost!$B$6:$AH$49,Treecost!$C$2,FALSE)+VLOOKUP($W$8,Treecost!$B$6:$AH$49,Treecost!$D$2,FALSE))*(X62+AA62)*IF(1+'Options and results'!$Q$22*(V62-1)&gt;0,1+'Options and results'!$Q$22*(V62-1),0))+((AY62*$AX$8+AZ62*$AX$9+BA62*$AX$10+BB62*$AX$11+BC62*$AX$12+BD62*$AX$13)*IF(1+'Options and results'!$Q$21*(V62-1)&gt;0,1+'Options and results'!$Q$21*(V62-1),0)))*IF(V62&gt;='Options and results'!$I$27,'Options and results'!$I$26,1),0))</f>
        <v>0</v>
      </c>
      <c r="BF62" s="889">
        <f>IF($W$8=0,0,IF(V62&lt;='Options and results'!$W$20,IF(AND(VLOOKUP($W$8,Treecost!$B$6:$AH$49,Treecost!$K$2,FALSE)&lt;=V62,V62&lt;=(VLOOKUP($W$8,Treecost!$B$6:$AH$49,Treecost!$L$2,FALSE))),VLOOKUP($W$8,Treecost!$B$6:$AH$49,Treecost!$M$2,FALSE)*AB62/60,0)*IF(V62&gt;='Options and results'!$I$25,'Options and results'!$I$24,1),0))</f>
        <v>0</v>
      </c>
      <c r="BG62" s="1019">
        <f>IF(BF62&gt;0,(VLOOKUP($W$8,Treecost!$B$6:$AH$49,Treecost!$N$2,FALSE)*AB62*IF(1+'Options and results'!$Q$22*(V62-1)&gt;0,1+'Options and results'!$Q$22*(V62-1),0)+BF62*$AX$14*IF(1+'Options and results'!$Q$21*(V62-1)&gt;0,1+'Options and results'!$Q$21*(V62-1),0)),0)*IF(V62&gt;='Options and results'!$I$27,'Options and results'!$I$26,1)</f>
        <v>0</v>
      </c>
      <c r="BH62" s="889">
        <f>IF(V62&lt;='Options and results'!$W$20,IF(AND(AG62-AG61&gt;0,AG62&gt;'Options and results'!$M$36),(AB62-AC62)*(VLOOKUP($W$8,Treecost!$B$6:$AH$49,Treecost!$Y$2,FALSE)+(VLOOKUP($W$8,Treecost!$B$6:$AH$49,Treecost!$AA$2,FALSE)-VLOOKUP($W$8,Treecost!$B$6:$AH$49,Treecost!$Y$2,FALSE))/(VLOOKUP($W$8,Treecost!$B$6:$AH$49,Treecost!$Z$2,FALSE)-VLOOKUP($W$8,Treecost!$B$6:$AH$49,Treecost!$X$2,FALSE))*(AG62-VLOOKUP($W$8,Treecost!$B$6:$AH$49,Treecost!$X$2,FALSE)))/60,0)*IF(V62&gt;='Options and results'!$I$25,'Options and results'!$I$24,1),0)</f>
        <v>0</v>
      </c>
      <c r="BI62" s="303">
        <f>IF(V62&lt;='Options and results'!$W$20,IF(BH62&gt;0,VLOOKUP($W$8,Treecost!$B$6:$AH$49,Treecost!$AB$2,FALSE)/60*AB62,0)*IF(V62&gt;='Options and results'!$I$25,'Options and results'!$I$24,1),0)*((BH62-(MIN($BH$8:$BH$67)))/((MAX($BH$8:$BH$67))-(MIN($BH$8:$BH$67))))</f>
        <v>0</v>
      </c>
      <c r="BJ62" s="740">
        <f>IF(BH62&gt;0,(BH62*$AX$15+BI62*$AX$19)*IF(1+'Options and results'!$Q$21*(V62-1)&gt;0,1+'Options and results'!$Q$21*(V62-1),0),0)*IF(V62&gt;='Options and results'!$I$27,'Options and results'!$I$26,1)</f>
        <v>0</v>
      </c>
      <c r="BK62" s="891">
        <f>IF($W$8=0,0,IF(V62&lt;='Options and results'!$W$20,IF(VLOOKUP($W$8,Treecost!$B$2:$AH$49,Treecost!$O$2,FALSE)=V62,VLOOKUP($W$8,Treecost!$B$2:$AH$49,Treecost!$P$2,FALSE),0)*IF(V62&gt;='Options and results'!$I$25,'Options and results'!$I$24,1),0))</f>
        <v>0</v>
      </c>
      <c r="BL62" s="889">
        <f>IF($W$8=0,0,IF(V62&lt;='Options and results'!$W$20,IF(AND(V62&gt;VLOOKUP($W$8,Treecost!$B$2:$AH$49,Treecost!$O$2,FALSE),V62&lt;=VLOOKUP($W$8,Treecost!$B$2:$AH$49,Treecost!$R$2,FALSE)),VLOOKUP($W$8,Treecost!$B$2:$AH$49,Treecost!$S$2,FALSE),0)*IF(V62&gt;='Options and results'!$I$25,'Options and results'!$I$24,1),0))</f>
        <v>0</v>
      </c>
      <c r="BM62" s="740">
        <f>IF($W$8=0,0,IF(V62&lt;='Options and results'!$W$20,((IF(VLOOKUP($W$8,Treecost!$B$2:$AH$49,Treecost!$O$2,FALSE)=V62,VLOOKUP($W$8,Treecost!$B$2:$AH$49,Treecost!$Q$2,FALSE),0)+IF(AND(V62&gt;VLOOKUP($W$8,Treecost!$B$2:$AH$49,Treecost!$O$2,FALSE),V62&lt;=VLOOKUP($W$8,Treecost!$B$2:$AH$49,Treecost!$R$2,FALSE)),VLOOKUP($W$8,Treecost!$B$2:$AH$49,Treecost!$T$2,FALSE),0)*IF(1+'Options and results'!$Q$22*(V62-1)&gt;0,1+'Options and results'!$Q$22*(V62-1),0))+(BK62*$AX$16+BL62*$AX$17)*IF(1+'Options and results'!$Q$21*(V62-1)&gt;0,1+'Options and results'!$Q$21*(V62-1),0))*IF(V62&gt;='Options and results'!$I$27,'Options and results'!$I$26,1),0))</f>
        <v>0</v>
      </c>
      <c r="BN62" s="894">
        <f>IF($W$8=0,0,IF(V62&lt;='Options and results'!$W$20,IF(AND(V62&gt;=VLOOKUP($W$8,Treecost!$B$2:$W$49,Treecost!$U$2,FALSE),V62&lt;=VLOOKUP($W$8,Treecost!$B$2:$W$49,Treecost!$V$2,FALSE)),(AB62*VLOOKUP($W$8,Treecost!$B$2:$W$49,Treecost!$W$2,FALSE)/60),0)*IF(V62&gt;='Options and results'!$I$25,'Options and results'!$I$24,1),0))</f>
        <v>0</v>
      </c>
      <c r="BO62" s="740">
        <f>BN62*$AX$18*IF(V62&gt;='Options and results'!$I$27,'Options and results'!$I$26,1)*IF(1+'Options and results'!$Q$21*(V62-1)&gt;0,1+'Options and results'!$Q$21*(V62-1),0)</f>
        <v>0</v>
      </c>
      <c r="BP62" s="894">
        <f>IF(V62&lt;='Options and results'!$W$20,IF(AB62&lt;=0,0,VLOOKUP($W$8,Treecost!$B$6:$AH$49,Treecost!$AC$2,FALSE)+VLOOKUP($W$8,Treecost!$B$6:$AH$49,Treecost!$AD$2,FALSE)+IF(AND(V62&gt;=VLOOKUP($W$8,Treecost!$B$2:$AK$49,Treecost!$AI$2,FALSE),V62&lt;=VLOOKUP($W$8,Treecost!$B$2:$AK$49,Treecost!$AJ$2,FALSE)),(VLOOKUP($W$8,Treecost!$B$2:$AK$49,Treecost!$AK$2,FALSE)),0))*IF(V62&gt;='Options and results'!$I$27,'Options and results'!$I$26,1),0)*IF(1+'Options and results'!$Q$22*(V62-1)&gt;0,1+'Options and results'!$Q$22*(V62-1),0)</f>
        <v>0</v>
      </c>
      <c r="BQ62" s="894">
        <f>IF(V62&lt;='Options and results'!$W$20,IF(AC62&gt;0,VLOOKUP($W$8,Treecost!$B$6:$AH$49,Treecost!$AE$2,FALSE)/60*AC62,0)*IF(V62&gt;='Options and results'!$I$25,'Options and results'!$I$24,1),0)</f>
        <v>0</v>
      </c>
      <c r="BR62" s="740">
        <f>IF(V62&lt;='Options and results'!$W$20,IF(AC62&gt;0,VLOOKUP($W$8,Treecost!$B$6:$AH$49,Treecost!$AF$2,FALSE)/60*AC62,0)*IF(V62&gt;='Options and results'!$I$25,'Options and results'!$I$24,1),0)</f>
        <v>0</v>
      </c>
      <c r="BS62" s="740">
        <f>(BQ62*$AX$20+BR62*$AX$21)*IF(V62&gt;='Options and results'!$I$27,'Options and results'!$I$26,1)*IF(1+'Options and results'!$Q$21*(V62-1)&gt;0,1+'Options and results'!$Q$21*(V62-1),0)</f>
        <v>0</v>
      </c>
      <c r="BT62" s="894">
        <f>IF(V62&lt;='Options and results'!$W$20,IF(AD62&gt;0,(VLOOKUP($W$8,Treecost!$B$6:$AH$49,Treecost!$AG$2,FALSE)/60*AD62)*IF(V62&gt;='Options and results'!$I$25,'Options and results'!$I$24,1),0),0)</f>
        <v>0</v>
      </c>
      <c r="BU62" s="740">
        <f>IF(V62&lt;='Options and results'!$W$20,IF(AD62&gt;0,(VLOOKUP($W$8,Treecost!$B$6:$AH$49,Treecost!$AH$2,FALSE)/60*AD62)*IF(V62&gt;='Options and results'!$I$25,'Options and results'!$I$24,1),0),0)</f>
        <v>0</v>
      </c>
      <c r="BV62" s="740">
        <f>(BT62*$AX$22+BU62*$AX$23)*IF(V62&gt;='Options and results'!$I$27,'Options and results'!$I$26,1)*IF(1+'Options and results'!$Q$21*(V62-1)&gt;0,1+'Options and results'!$Q$21*(V62-1),0)</f>
        <v>0</v>
      </c>
      <c r="BW62" s="1033">
        <f t="shared" si="138"/>
        <v>0</v>
      </c>
      <c r="BX62" s="1027">
        <f t="shared" si="139"/>
        <v>0</v>
      </c>
      <c r="BY62" s="1027">
        <f t="shared" si="140"/>
        <v>0</v>
      </c>
      <c r="BZ62" s="740">
        <f t="shared" si="188"/>
        <v>0</v>
      </c>
      <c r="CA62" s="740">
        <f t="shared" si="141"/>
        <v>0</v>
      </c>
      <c r="CB62" s="894">
        <f>IF($V62&lt;='Options and results'!$W$20,SUM(BX$8:$BX62),0)</f>
        <v>0</v>
      </c>
      <c r="CC62" s="740">
        <f>IF($V62&lt;='Options and results'!$W$20,SUM($BY$8:BY62),0)</f>
        <v>0</v>
      </c>
      <c r="CD62" s="740">
        <f>IF($V62&lt;='Options and results'!$W$20,SUM($BZ$8:BZ62),0)</f>
        <v>0</v>
      </c>
      <c r="CE62" s="740">
        <f>IF(V62&lt;='Options and results'!$W$20,CB62+CC62-CD62,0)</f>
        <v>0</v>
      </c>
      <c r="CF62" s="1381">
        <f t="shared" si="142"/>
        <v>0</v>
      </c>
      <c r="CG62" s="1027">
        <f t="shared" si="143"/>
        <v>0</v>
      </c>
      <c r="CH62" s="1027">
        <f t="shared" si="144"/>
        <v>0</v>
      </c>
      <c r="CI62" s="1189">
        <f>IF(V62&lt;='Options and results'!$W$20,CE62+AO62,0)</f>
        <v>0</v>
      </c>
      <c r="CJ62" s="1023"/>
      <c r="CK62" s="895">
        <f t="shared" si="145"/>
        <v>55</v>
      </c>
      <c r="CL62" s="1011" t="str">
        <f>IF('Options and results'!$C$54="None",0,IF(AND(CK62&gt;='Options and results'!$K$57,CK61&lt;'Options and results'!$W$20),'Options and results'!$K$56,IF(Optimisation!$B$3="No",CONCATENATE('Options and results'!$C$60," ",(HLOOKUP(CONCATENATE('Options and results'!$C$54," ",Agroforestrysystem!$B$12),Agroforestrysystem!$B$11:$IM$74,$CK62+4,FALSE))),Optimisation!AA82)))</f>
        <v xml:space="preserve">UK - Agriculture (BPS: from 2015) </v>
      </c>
      <c r="CM62" s="1012">
        <f>IF(HLOOKUP(CONCATENATE('Options and results'!$C$54," ",Agroforestrysystem!$C$12),Agroforestrysystem!$B$11:$IM$74,$CK62+4,FALSE)="T",(VLOOKUP(CL62,Arablefinance!$Z$6:$AB$105,Arablefinance!$AB$2,FALSE)*CO62+VLOOKUP(CL62,Arablefinance!$Z$6:$AC$105,Arablefinance!$AC$2,FALSE)*CP62)/VLOOKUP(CL62,Arablefinance!$Z$6:$AA$105,Arablefinance!$AA$2,FALSE),0)</f>
        <v>0</v>
      </c>
      <c r="CN62" s="1012">
        <f>IF(CL62=0,0,HLOOKUP(CONCATENATE('Options and results'!$C$54," ",Agroforestrysystem!$D$12),Agroforestrysystem!$B$11:$IM$74,$CK62+4,FALSE))</f>
        <v>0</v>
      </c>
      <c r="CO62" s="1440">
        <f ca="1">IF(CL62=0,0,IF(AND(Optimisation!$B$3="yes",Optimisation!$B$4=1,CK62&gt;Optimisation!$B$9),0,HLOOKUP(CONCATENATE('Options and results'!$C$54," ",Agroforestrysystem!$E$12),Agroforestrysystem!$B$11:$IM$74,$CK62+4,FALSE)*IF(CK62&gt;='Options and results'!$J$19,'Options and results'!$J$18,1)))</f>
        <v>0</v>
      </c>
      <c r="CP62" s="1440">
        <f ca="1">IF(CL62=0,0,IF(AND(Optimisation!$B$3="yes",Optimisation!$B$4=1,CK62&gt;Optimisation!$B$9),0,HLOOKUP(CONCATENATE('Options and results'!$C$54," ",Agroforestrysystem!$F$12),Agroforestrysystem!$B$11:$IM$74,$CK62+4,FALSE)*IF(CK62&gt;='Options and results'!$J$19,'Options and results'!$J$18,1)))</f>
        <v>0</v>
      </c>
      <c r="CQ62" s="1013">
        <f>IF(CN62&lt;=0,0,IF(CK62&lt;='Options and results'!$W$20,IF(CM62&gt;0,VLOOKUP(CL62,Arablefinance!$Z$6:$AE$105,Arablefinance!$AD$2,FALSE)*CM62*CN62,((VLOOKUP(CL62,Arablefinance!$E$6:$H$126,2,FALSE)*CO62+VLOOKUP(CL62,Arablefinance!$E$6:$H$126,3,FALSE)*CP62)*CN62)),0)*IF(CK62&gt;='Options and results'!$J$21,'Options and results'!$J$20,1))*IF(1+'Options and results'!$O$20*(CK62-1)&gt;0,1+'Options and results'!$O$20*(CK62-1),0)</f>
        <v>0</v>
      </c>
      <c r="CR62" s="1441">
        <f>IF(CN62&lt;=0,0,IF(AND(CM62&gt;0,VLOOKUP(CL62,Arablefinance!$Z$6:$AI$105,Arablefinance!$AI$2,FALSE)=2),VLOOKUP(CL62,Arablefinance!$Z$6:$AE$105,Arablefinance!$AE$2,FALSE)*CM62*CN62,IF('Options and results'!$C$62&gt;0,IF(VLOOKUP(CL62,Arablefinance!$E$6:$W$126,Arablefinance!$H$2,FALSE)*(1-Plot!DM62*'Options and results'!$C$62)&gt;0,VLOOKUP(CL62,Arablefinance!$E$6:$W$126,Arablefinance!$H$2,FALSE)*(1-Plot!DM62*'Options and results'!$C$62),0),IF(CK62&lt;='Options and results'!$W$20,(VLOOKUP(CL62,Arablefinance!$E$6:$W$126,Arablefinance!$H$2,FALSE)*IF('Options and results'!$C$61="area",CN62,'Options and results'!$C$61)),0)))*IF(CK62&gt;='Options and results'!$J$23,'Options and results'!$J$22,1))*IF(AND(1+'Options and results'!$O$23*(CK62-1)&gt;0,1+'Options and results'!$O$23*(CK62-1)&gt;'Options and results'!$S$24),1+'Options and results'!$O$23*(CK62-1),'Options and results'!$S$24)</f>
        <v>0</v>
      </c>
      <c r="CS62" s="1441">
        <f t="shared" si="185"/>
        <v>0</v>
      </c>
      <c r="CT62" s="1441">
        <f>IF(CN62&lt;=0,0,IF(CK62&lt;='Options and results'!$W$20,IF(CM62&gt;0,VLOOKUP(CL62,Arablefinance!$Z$6:$AF$105,Arablefinance!$AF$2,FALSE)*CM62*CN62,VLOOKUP(CL62,Arablefinance!$E$6:$X$126,Arablefinance!$R$2,FALSE)*CN62),0)*IF(CK62&gt;='Options and results'!$J$27,'Options and results'!$J$26,1))*IF(1+'Options and results'!$O$22*(CK62-1)&gt;0,1+'Options and results'!$O$22*(CK62-1),0)</f>
        <v>0</v>
      </c>
      <c r="CU62" s="1441">
        <f t="shared" si="186"/>
        <v>0</v>
      </c>
      <c r="CV62" s="1441">
        <f>IF(CN62&lt;=0,0,IF(CK62&lt;='Options and results'!$W$20,IF(CM62&gt;0,VLOOKUP(CL62,Arablefinance!$Z$6:$AG$105,Arablefinance!$AG$2,FALSE)*CM62*CN62,VLOOKUP(CL62,Arablefinance!$E$6:$X$126,Arablefinance!$X$2,FALSE)*CN62),0)*IF(CK62&gt;='Options and results'!$J$27,'Options and results'!$J$26,1))*IF(1+'Options and results'!$O$22*(CK62-1)&gt;0,1+'Options and results'!$O$22*(CK62-1),0)</f>
        <v>0</v>
      </c>
      <c r="CW62" s="1442">
        <f>IF(CN62&lt;=0,0,IF(CK62&lt;='Options and results'!$W$20,'Options and results'!$C$27*IF(CK62&gt;='Options and results'!$J$27,'Options and results'!$J$26,1),0))*IF(1+'Options and results'!$O$21*(CK62-1)&gt;0,1+'Options and results'!$O$21*(CK62-1),0)</f>
        <v>0</v>
      </c>
      <c r="CX62" s="1442">
        <f>IF(CN62&lt;=0,0,IF(CK62&lt;='Options and results'!$W$20,IF(CM62&gt;0,VLOOKUP(CL62,Arablefinance!$Z$6:$AH$105,Arablefinance!$AH$2,FALSE)*CM62*CN62,VLOOKUP(CL62,Arablefinance!$E$6:$W$126,Arablefinance!$V$2,FALSE)*CN62),0)*IF(CK62&gt;='Options and results'!$J$25,'Options and results'!$J$24,1))</f>
        <v>0</v>
      </c>
      <c r="CY62" s="1013">
        <f t="shared" si="148"/>
        <v>0</v>
      </c>
      <c r="CZ62" s="1353">
        <f t="shared" si="149"/>
        <v>0</v>
      </c>
      <c r="DA62" s="1013">
        <f>IF($CK62&lt;='Options and results'!$W$20,SUM($CQ$8:CQ62),0)</f>
        <v>0</v>
      </c>
      <c r="DB62" s="1441">
        <f>IF($CK62&lt;='Options and results'!$W$20,SUM($CR$8:CR62),0)</f>
        <v>0</v>
      </c>
      <c r="DC62" s="1441">
        <f>IF($CK62&lt;='Options and results'!$W$20,SUM($CY$8:CY62),0)</f>
        <v>0</v>
      </c>
      <c r="DD62" s="1189">
        <f>IF(CK62&lt;='Options and results'!$W$20,DA62+DB62-DC62,0)</f>
        <v>0</v>
      </c>
      <c r="DE62" s="401"/>
      <c r="DF62" s="895">
        <f t="shared" si="150"/>
        <v>55</v>
      </c>
      <c r="DG62" s="173"/>
      <c r="DH62" s="1422"/>
      <c r="DI62" s="1427">
        <f>IF(DF62&lt;='Options and results'!$M$61,'Options and results'!$M$60,0)</f>
        <v>0</v>
      </c>
      <c r="DJ62" s="740">
        <f t="shared" si="151"/>
        <v>0</v>
      </c>
      <c r="DK62" s="740">
        <f t="shared" si="152"/>
        <v>0</v>
      </c>
      <c r="DL62" s="1428">
        <f t="shared" si="153"/>
        <v>0</v>
      </c>
      <c r="DM62" s="1429">
        <f>IF($DG$8=0,0,HLOOKUP(CONCATENATE('Options and results'!$C$54," ",Agroforestrysystem!$J$12),Agroforestrysystem!$11:$74,DF62+3,FALSE))/100</f>
        <v>0</v>
      </c>
      <c r="DN62" s="740">
        <f>IF($DG$8=0,0,IF(HLOOKUP(CONCATENATE('Options and results'!$C$54," ",Agroforestrysystem!$H$12),Agroforestrysystem!$11:$74,DF62+4,FALSE)&lt;DL62,HLOOKUP(CONCATENATE('Options and results'!$C$54," ",Agroforestrysystem!$H$12),Agroforestrysystem!$11:$74,DF62+4,FALSE),0))</f>
        <v>0</v>
      </c>
      <c r="DO62" s="1027">
        <f>IF($DG$8=0,0,IF(HLOOKUP(CONCATENATE('Options and results'!$C$54," ",Agroforestrysystem!$H$12),Agroforestrysystem!$11:$74,DF62+4,FALSE)&gt;=DL62,DL62,0))</f>
        <v>0</v>
      </c>
      <c r="DP62" s="1430">
        <f>IF($DG$8=0,0,HLOOKUP(CONCATENATE('Options and results'!$C$54," ",Agroforestrysystem!$I$12),Agroforestrysystem!$11:$74,DF62+4,FALSE))</f>
        <v>0</v>
      </c>
      <c r="DQ62" s="1038"/>
      <c r="DR62" s="1430">
        <f>IF($DG$8=0,0,IF(DF62&gt;'Options and results'!$W$20,0,)+IF(DF62=1,'Options and results'!$M$64)+IF('Options and results'!$M$67="yes",IF(AND(DR61+'Options and results'!$M$65&lt;=$DQ$8,DR61+'Options and results'!$M$65+IF(DF62=1,'Options and results'!$M$64,0)&lt;='Options and results'!$M$66*DP62),DR61+'Options and results'!$M$65,DR61),(HLOOKUP(CONCATENATE('Options and results'!$C$54," ",Agroforestrysystem!$K$12),Agroforestrysystem!$11:$74,DF62+4,FALSE)-IF(DF62=1,'Options and results'!$M$64))))</f>
        <v>0</v>
      </c>
      <c r="DS62" s="1027">
        <f>IF(OR($DG$8=0,DL62=0),0,HLOOKUP(CONCATENATE('Options and results'!$C$54," ",Agroforestrysystem!$L$12),Agroforestrysystem!$11:$74,DF62+4,FALSE)*IF(DF62&gt;='Options and results'!$K$19,'Options and results'!$K$18,1))</f>
        <v>0</v>
      </c>
      <c r="DT62" s="1431">
        <f t="shared" si="154"/>
        <v>0</v>
      </c>
      <c r="DU62" s="889">
        <f t="shared" si="155"/>
        <v>0</v>
      </c>
      <c r="DV62" s="1027">
        <f>IF($DG$8=0,0,(HLOOKUP(CONCATENATE('Options and results'!$C$54," ",Agroforestrysystem!$M$12),Agroforestrysystem!$11:$74,DF62+4,FALSE))*IF(DF62&gt;='Options and results'!$K$19,'Options and results'!$K$18,1))-DW62</f>
        <v>0</v>
      </c>
      <c r="DW62" s="303">
        <f>IF($DG$8=0,0,(HLOOKUP(CONCATENATE('Options and results'!$C$54," ",Agroforestrysystem!$N$12),Agroforestrysystem!$11:$74,DF62+4,FALSE))*IF(DF62&gt;='Options and results'!$K$19,'Options and results'!$K$18,1))</f>
        <v>0</v>
      </c>
      <c r="DX62" s="303">
        <f>IF($DG$8=0,0,HLOOKUP(CONCATENATE('Options and results'!$C$54," ",Agroforestrysystem!$O$12),Agroforestrysystem!$11:$74,DF62+4,FALSE)*IF(DF62&gt;='Options and results'!$K$19,'Options and results'!$K$18,1))</f>
        <v>0</v>
      </c>
      <c r="DY62" s="1192">
        <f>IF(DT62&gt;0,HLOOKUP(DT62,Treevalue!$I$4:$BC$34,'Options and results'!$C$66+1),0)*IF(DF62&gt;='Options and results'!$K$21,'Options and results'!$K$20,1)*IF(1+'Options and results'!$Q$20*(DF62-1)&gt;0,1+'Options and results'!$Q$20*(DF62-1),0)</f>
        <v>0</v>
      </c>
      <c r="DZ62" s="1027">
        <f t="shared" si="156"/>
        <v>0</v>
      </c>
      <c r="EA62" s="1027">
        <f t="shared" si="125"/>
        <v>0</v>
      </c>
      <c r="EB62" s="1027">
        <f>(IF('Options and results'!$C$66&gt;0,IF(DF62&lt;='Options and results'!$W$20,VLOOKUP('Options and results'!$C$66,Treevalue!$A$4:$F$34,5,FALSE),0),0)*DV62)*IF(DF62&gt;='Options and results'!$K$21,'Options and results'!$K$20,1)*IF(1+'Options and results'!$Q$20*(DF62-1)&gt;0,1+'Options and results'!$Q$20*(DF62-1),0)</f>
        <v>0</v>
      </c>
      <c r="EC62" s="740">
        <f>(IF('Options and results'!$C$66&gt;0,IF(DF62&lt;='Options and results'!$W$20,VLOOKUP('Options and results'!$C$66,Treevalue!$A$4:$F$34,5,FALSE),0),0)*DW62)*IF(DF62&gt;='Options and results'!$K$21,'Options and results'!$K$20,1)*IF(1+'Options and results'!$Q$20*(DF62-1)&gt;0,1+'Options and results'!$Q$20*(DF62-1),0)</f>
        <v>0</v>
      </c>
      <c r="ED62" s="889">
        <f>(IF('Options and results'!$C$66&gt;0,IF(DF62&lt;='Options and results'!$W$20,VLOOKUP('Options and results'!$C$66,Treevalue!$A$4:$F$34,6,FALSE),0),0)*DX62)*IF(DF62&gt;='Options and results'!$K$21,'Options and results'!$K$20,1)*IF(1+'Options and results'!$Q$20*(DF62-1)&gt;0,1+'Options and results'!$Q$20*(DF62-1),0)</f>
        <v>0</v>
      </c>
      <c r="EE62" s="740">
        <f>IF(DF62&lt;='Options and results'!$W$20,IF(DL62&lt;=0,0,IF('Options and results'!$C$70="cost",(IF(DF62&lt;='Options and results'!$C$71,FK62*SUM('Options and results'!$C$72:$C$73),0)),IF('Options and results'!$C$68&gt;0,(IF(VLOOKUP('Options and results'!$C$69,Treegrant!$B$6:$L$42,Treegrant!$C$2,FALSE)=DF62,VLOOKUP('Options and results'!$C$69,Treegrant!$B$6:$L$42,Treegrant!$D$2,FALSE),0)+IF(VLOOKUP('Options and results'!$C$69,Treegrant!$B$6:$L$42,Treegrant!$E$2,FALSE)=DF62,VLOOKUP('Options and results'!$C$69,Treegrant!$B$6:$L$42,Treegrant!$F$2,FALSE),0)+IF(VLOOKUP('Options and results'!$C$69,Treegrant!$B$6:$L$42,Treegrant!$G$2,FALSE)=DF62,VLOOKUP('Options and results'!$C$69,Treegrant!$B$6:$L$42,Treegrant!$H$2,FALSE)))*IF('Options and results'!$C$70="area",Unit!C63,'Options and results'!$C$70),0))*IF(DF62&gt;='Options and results'!$K$23,'Options and results'!$K$22,1)),0)*IF(1+'Options and results'!$Q$23*(DF62-1)&gt;0,1+'Options and results'!$Q$23*(DF62-1),0)</f>
        <v>0</v>
      </c>
      <c r="EF62" s="740">
        <f>IF($DG$8=0,0,IF(DF62&lt;='Options and results'!$W$20,IF(DL62&lt;=0,0,IF('Options and results'!$C$68&gt;0,IF(AND(VLOOKUP('Options and results'!$C$69,Treegrant!$B$6:$L$42,Treegrant!$J$2,FALSE)&lt;=DF62,VLOOKUP('Options and results'!$C$69,Treegrant!$B$6:$L$42,Treegrant!$K$2,FALSE)&gt;=DF62),(VLOOKUP('Options and results'!$C$69,Treegrant!$B$6:$L$42,Treegrant!$L$2,FALSE)),0)*IF('Options and results'!$C$74="area",Unit!C63,'Options and results'!$C$74))*IF(DF62&gt;='Options and results'!$K$23,'Options and results'!$K$22,1)),0))*IF(1+'Options and results'!$Q$23*(DF62-1)&gt;0,1+'Options and results'!$Q$23*(DF62-1),0)</f>
        <v>0</v>
      </c>
      <c r="EG62" s="1034">
        <f>IF($DG$8=0,0,IF(DF62&lt;='Options and results'!$W$20,IF(DL62&lt;=0,0,IF('Options and results'!$C$68&gt;0,((IF(AND(VLOOKUP('Options and results'!$C$69,Treegrant!$B$6:$O$42,Treegrant!$M$2,FALSE)&lt;=DF62,VLOOKUP('Options and results'!$C$69,Treegrant!$B$6:$O$42,Treegrant!$N$2,FALSE)&gt;=DF62),(VLOOKUP('Options and results'!$C$69,Treegrant!$B$6:$O$42,Treegrant!$O$2,FALSE)),0)*IF('Options and results'!$C$75="area",Unit!C63,'Options and results'!$C$75))+(IF(AND(VLOOKUP('Options and results'!$C$69,Treegrant!$B$6:$R$42,Treegrant!$P$2,FALSE)&lt;=DF62,VLOOKUP('Options and results'!$C$69,Treegrant!$B$6:$R$42,Treegrant!$Q$2,FALSE)&gt;=DF62),(VLOOKUP('Options and results'!$C$69,Treegrant!$B$6:$R$42,Treegrant!$R$2,FALSE)),0))*IF('Options and results'!$C$76="area",Unit!C63,'Options and results'!$C$76)))*IF(DF62&gt;='Options and results'!$K$23,'Options and results'!$K$22,1)),0))*IF(1+'Options and results'!$Q$23*(DF62-1)&gt;0,1+'Options and results'!$Q$23*(DF62-1),0)</f>
        <v>0</v>
      </c>
      <c r="EH62" s="1041"/>
      <c r="EI62" s="1042"/>
      <c r="EJ62" s="1419">
        <f>IF($DH$8+DK62&lt;1,0,IF(DF62=1,VLOOKUP($DG$8,Treecost!$B$6:$AH$49,Treecost!$E$2,FALSE),0)*IF(DF62&gt;='Options and results'!$K$25,'Options and results'!$K$24,1))</f>
        <v>0</v>
      </c>
      <c r="EK62" s="889">
        <f>IF($DH$8+DK62&lt;1,0,IF(DF62=1,VLOOKUP($DG$8,Treecost!$B$6:$AH$49,Treecost!$F$2,FALSE),0)*IF(DF62&gt;='Options and results'!$K$25,'Options and results'!$K$24,1))</f>
        <v>0</v>
      </c>
      <c r="EL62" s="889">
        <f>IF($DH$8+DK62&lt;1,0,IF(DF62=1,VLOOKUP($DG$8,Treecost!$B$6:$AH$49,Treecost!$G$2,FALSE),0)*IF(DF62&gt;='Options and results'!$K$25,'Options and results'!$K$24,1))</f>
        <v>0</v>
      </c>
      <c r="EM62" s="889">
        <f>IF($DG$8=0,0,IF(DF62&lt;='Options and results'!$W$20,((VLOOKUP($DG$8,Treecost!$B$6:$AH$49,Treecost!$H$2,FALSE)*(DH62+DK62))/60)*IF(DF62&gt;='Options and results'!$K$25,'Options and results'!$K$24,1),0))</f>
        <v>0</v>
      </c>
      <c r="EN62" s="889">
        <f>IF($DG$8=0,0,IF(DF62&lt;='Options and results'!$W$20,(((VLOOKUP($DG$8,Treecost!$B$6:$AH$49,Treecost!$I$2,FALSE))*(DH62+DK62))/60)*IF(DF62&gt;='Options and results'!$K$25,'Options and results'!$K$24,1),0))</f>
        <v>0</v>
      </c>
      <c r="EO62" s="889">
        <f>IF($DG$8=0,0,IF(DF62&lt;='Options and results'!$W$20,(((VLOOKUP($DG$8,Treecost!$B$6:$AH$49,Treecost!$J$2,FALSE))/60)*(DH62+DK62))*IF(DF62&gt;='Options and results'!$K$25,'Options and results'!$K$24,1),0))</f>
        <v>0</v>
      </c>
      <c r="EP62" s="1019">
        <f>IF($DG$8=0,0,IF(DF62&lt;='Options and results'!$W$20,(((VLOOKUP($DG$8,Treecost!$B$6:$AH$49,Treecost!$C$2,FALSE)+VLOOKUP($DG$8,Treecost!$B$6:$AH$49,Treecost!$D$2,FALSE))*(DH62+DK62)*IF(1+'Options and results'!$Q$22*(DF62-1)&gt;0,1+'Options and results'!$Q$22*(DF62-1),0))+(EJ62*$EI$8+EK62*$EI$9+EL62*$EI$10+EM62*$EI$11+EN62*$EI$12+EO62*$EI$13)*IF(1+'Options and results'!$Q$21*(DF62-1)&gt;0,1+'Options and results'!$Q$21*(DF62-1),0))*IF(DF62&gt;='Options and results'!$K$27,'Options and results'!$K$26,1),0))</f>
        <v>0</v>
      </c>
      <c r="EQ62" s="740">
        <f>IF($DG$8=0,0,IF(DF62&lt;='Options and results'!$W$20,IF(AND(VLOOKUP($DG$8,Treecost!$B$6:$AH$49,Treecost!$K$2,FALSE)&lt;=DF62,DF62&lt;=(VLOOKUP($DG$8,Treecost!$B$6:$AH$49,Treecost!$L$2,FALSE))),VLOOKUP($DG$8,Treecost!$B$6:$AH$49,Treecost!$M$2,FALSE)*DL62/60,0)*IF(DF62&gt;='Options and results'!$K$25,'Options and results'!$K$24,1),0))</f>
        <v>0</v>
      </c>
      <c r="ER62" s="1019">
        <f>IF(EQ62&gt;0,(VLOOKUP($DG$8,Treecost!$B$6:$AH$49,Treecost!$N$2,FALSE)*DL62*IF(1+'Options and results'!$Q$22*(DF62-1)&gt;0,1+'Options and results'!$Q$22*(DF62-1),0)+EQ62*$EI$14*IF(1+'Options and results'!$Q$21*(DF62-1)&gt;0,1+'Options and results'!$Q$21*(DF62-1),0)),0)*IF(DF62&gt;='Options and results'!$K$27,'Options and results'!$K$26,1)</f>
        <v>0</v>
      </c>
      <c r="ES62" s="889">
        <f>IF(DF62&lt;='Options and results'!$W$20,IF(AND(DR62-DR61&gt;0,DR62&gt;'Options and results'!$M$64),(DL62-DN62)*(VLOOKUP($DG$8,Treecost!$B$6:$AH$49,Treecost!$Y$2,FALSE)+(VLOOKUP($DG$8,Treecost!$B$6:$AH$49,Treecost!$AA$2,FALSE)-VLOOKUP($DG$8,Treecost!$B$6:$AH$49,Treecost!$Y$2,FALSE))/(VLOOKUP($DG$8,Treecost!$B$6:$AH$49,Treecost!$Z$2,FALSE)-VLOOKUP($DG$8,Treecost!$B$6:$AH$49,Treecost!$X$2,FALSE))*(DR62-VLOOKUP($DG$8,Treecost!$B$6:$AH$49,Treecost!$X$2,FALSE)))/60,0)*IF(DF62&gt;='Options and results'!$K$25,'Options and results'!$K$24,1),0)</f>
        <v>0</v>
      </c>
      <c r="ET62" s="889">
        <f>IF(DF62&lt;='Options and results'!$W$20,IF(ES62&gt;0,VLOOKUP($DG$8,Treecost!$B$6:$AH$49,Treecost!$AB$2,FALSE)/60*DL62,0)*IF(DF62&gt;='Options and results'!$K$25,'Options and results'!$K$24,1),0)*((ES62-(MIN($ES$8:$ES$67)))/((MAX($ES$8:$ES$67))-(MIN($ES$8:$ES$67))))</f>
        <v>0</v>
      </c>
      <c r="EU62" s="740">
        <f>IF(ES62&gt;0,(ES62*$EI$15+ET62*$EI$19)*IF(1+'Options and results'!$Q$21*(DF62-1)&gt;0,1+'Options and results'!$Q$21*(DF62-1),0),0)*IF(DF62&gt;='Options and results'!$K$27,'Options and results'!$K$26,1)</f>
        <v>0</v>
      </c>
      <c r="EV62" s="891">
        <f>IF($DG$8=0,0,IF(DF62&lt;='Options and results'!$W$20,IF(AND(VLOOKUP($DG$8,Treecost!$B$2:$AH$49,Treecost!$O$2,FALSE)=DF62,DF62&lt;=IF(AND(Optimisation!$B$3="Yes",Optimisation!$B$4=1),Optimisation!$B$9)),VLOOKUP($DG$8,Treecost!$B$2:$AH$49,Treecost!$P$2,FALSE)*(1-CN62),0)*IF(DF62&gt;='Options and results'!$K$25,'Options and results'!$K$24,1),0))</f>
        <v>0</v>
      </c>
      <c r="EW62" s="889">
        <f>IF($DG$8=0,0,IF(DF62&lt;='Options and results'!$W$20,IF(AND(DF62&gt;VLOOKUP($DG$8,Treecost!$B$2:$AH$49,Treecost!$O$2,FALSE),DF62&lt;=IF(AND(Optimisation!$B$3="Yes",Optimisation!$B$4=1),Optimisation!$B$9,VLOOKUP($DG$8,Treecost!$B$2:$AH$49,Treecost!$R$2,FALSE))),VLOOKUP($DG$8,Treecost!$B$2:$AH$49,Treecost!$S$2,FALSE)*(1-CN62),0)*IF(DF62&gt;='Options and results'!$K$25,'Options and results'!$K$24,1),0))</f>
        <v>0</v>
      </c>
      <c r="EX62" s="740">
        <f>IF($DG$8=0,0,IF(DF62&lt;='Options and results'!$W$20,(IF(AND(VLOOKUP($DG$8,Treecost!$B$2:$AH$49,Treecost!$O$2,FALSE)=DF62,DF62&lt;=IF(AND(Optimisation!$B$3="Yes",Optimisation!$B$4=1),Optimisation!$B$9)),VLOOKUP($DG$8,Treecost!$B$2:$AH$49,Treecost!$Q$2,FALSE),0)*(1-CN62)+IF(AND(DF62&gt;VLOOKUP($DG$8,Treecost!$B$2:$AH$49,Treecost!$O$2,FALSE),DF62&lt;=IF(AND(Optimisation!$B$3="Yes",Optimisation!$B$4=1),Optimisation!$B$9,VLOOKUP($DG$8,Treecost!$B$2:$AH$49,Treecost!$R$2,FALSE))),VLOOKUP($DG$8,Treecost!$B$2:$AH$49,Treecost!$T$2,FALSE),0)*(1-CN62)+(EV62*$EI$16+EW62*$EI$17))*IF(DF62&gt;='Options and results'!$K$27,'Options and results'!$K$26,1),0))*IF(1+'Options and results'!$Q$21*(DF62-1)&gt;0,1+'Options and results'!$Q$21*(DF62-1),0)</f>
        <v>0</v>
      </c>
      <c r="EY62" s="894">
        <f>IF($DG$8=0,0,IF(DF62&lt;='Options and results'!$W$20,IF(AND(DF62&gt;=VLOOKUP($DG$8,Treecost!$B$2:$W$49,Treecost!$U$2,FALSE),DF62&lt;=VLOOKUP($DG$8,Treecost!$B$2:$W$49,Treecost!$V$2,FALSE)),(DL62*VLOOKUP($DG$8,Treecost!$B$2:$W$49,Treecost!$W$2,FALSE)/60),0)*IF(DF62&gt;='Options and results'!$K$25,'Options and results'!$K$24,1),0))</f>
        <v>0</v>
      </c>
      <c r="EZ62" s="740">
        <f>EY62*$EI$18*IF(DF62&gt;='Options and results'!$K$27,'Options and results'!$K$26,1)*IF(1+'Options and results'!$Q$21*(DF62-1)&gt;0,1+'Options and results'!$Q$21*(DF62-1),0)</f>
        <v>0</v>
      </c>
      <c r="FA62" s="1025">
        <f>IF(DF62&lt;='Options and results'!$W$20,IF(DL62&lt;=0,0,VLOOKUP($DG$8,Treecost!$B$6:$AH$49,Treecost!$AC$2,FALSE)+VLOOKUP($DG$8,Treecost!$B$6:$AH$49,Treecost!$AD$2,FALSE)+IF(AND(DF62&gt;=VLOOKUP($DG$8,Treecost!$B$2:$AK$49,Treecost!$AI$2,FALSE),DF62&lt;=VLOOKUP($DG$8,Treecost!$B$2:$AK$49,Treecost!$AJ$2,FALSE)),VLOOKUP($DG$8,Treecost!$B$2:$AK$49,Treecost!$AK$2,FALSE)*(1-CN62),0))*IF(DF62&gt;='Options and results'!$K$27,'Options and results'!$K$26,1),0)*IF(1+'Options and results'!$Q$22*(DF62-1)&gt;0,1+'Options and results'!$Q$22*(DF62-1),0)</f>
        <v>0</v>
      </c>
      <c r="FB62" s="894">
        <f>IF(DF62&lt;='Options and results'!$W$20,IF(DN62&gt;0,VLOOKUP($DG$8,Treecost!$B$6:$AH$49,Treecost!$AE$2,FALSE)/60*DN62,0)*IF(DF62&gt;='Options and results'!$K$25,'Options and results'!$K$24,1),0)</f>
        <v>0</v>
      </c>
      <c r="FC62" s="740">
        <f>IF(DF62&lt;='Options and results'!$W$20,IF(DN62&gt;0,VLOOKUP($DG$8,Treecost!$B$6:$AH$49,Treecost!$AF$2,FALSE)/60*DN62,0)*IF(DF62&gt;='Options and results'!$K$25,'Options and results'!$K$24,1),0)</f>
        <v>0</v>
      </c>
      <c r="FD62" s="740">
        <f>(FB62*$EI$20+FC62*$EI$21)*IF(DF62&gt;='Options and results'!$K$27,'Options and results'!$K$26,1)*IF(1+'Options and results'!$Q$21*(DF62-1)&gt;0,1+'Options and results'!$Q$21*(DF62-1),0)</f>
        <v>0</v>
      </c>
      <c r="FE62" s="894">
        <f>IF(DF62&lt;='Options and results'!$W$20,IF(DO62&gt;0,(VLOOKUP($DG$8,Treecost!$B$6:$AH$49,Treecost!$AG$2,FALSE)/60*DO62)*IF(DF62&gt;='Options and results'!$K$25,'Options and results'!$K$24,1),0),0)</f>
        <v>0</v>
      </c>
      <c r="FF62" s="740">
        <f>IF(DF62&lt;='Options and results'!$W$20,IF(DO62&gt;0,(VLOOKUP($DG$8,Treecost!$B$6:$AH$49,Treecost!$AH$2,FALSE)/60*DO62)*IF(DF62&gt;='Options and results'!$K$25,'Options and results'!$K$24,1),0),0)</f>
        <v>0</v>
      </c>
      <c r="FG62" s="740">
        <f>(FE62*$EI$22+FF62*$EI$23)*IF(DF62&gt;='Options and results'!$K$27,'Options and results'!$K$26,1)*IF(1+'Options and results'!$Q$21*(DF62-1)&gt;0,1+'Options and results'!$Q$21*(DF62-1),0)</f>
        <v>0</v>
      </c>
      <c r="FH62" s="894">
        <f t="shared" si="157"/>
        <v>0</v>
      </c>
      <c r="FI62" s="1027">
        <f t="shared" si="158"/>
        <v>0</v>
      </c>
      <c r="FJ62" s="1027">
        <f t="shared" si="159"/>
        <v>0</v>
      </c>
      <c r="FK62" s="1027">
        <f t="shared" si="160"/>
        <v>0</v>
      </c>
      <c r="FL62" s="1027">
        <f t="shared" si="190"/>
        <v>0</v>
      </c>
      <c r="FM62" s="1027">
        <f>IF($DF62&lt;='Options and results'!$W$20,SUM(FI$8:$FI62),0)</f>
        <v>0</v>
      </c>
      <c r="FN62" s="1027">
        <f>IF($DF62&lt;='Options and results'!$W$20,SUM($FJ$8:FJ62),0)</f>
        <v>0</v>
      </c>
      <c r="FO62" s="1027">
        <f>IF($DF62&lt;='Options and results'!$W$20,SUM($FK$8:FK62),0)</f>
        <v>0</v>
      </c>
      <c r="FP62" s="1027">
        <f>IF($DF62&lt;='Options and results'!$W$20,FM62+FN62-FO62,0)</f>
        <v>0</v>
      </c>
      <c r="FQ62" s="1027">
        <f t="shared" si="162"/>
        <v>0</v>
      </c>
      <c r="FR62" s="1027">
        <f t="shared" si="163"/>
        <v>0</v>
      </c>
      <c r="FS62" s="1027">
        <f t="shared" si="164"/>
        <v>0</v>
      </c>
      <c r="FT62" s="1189">
        <f>IF(DF62&lt;='Options and results'!$W$20,FP62+DZ62,0)</f>
        <v>0</v>
      </c>
      <c r="FU62" s="401"/>
      <c r="FV62" s="895">
        <f t="shared" si="165"/>
        <v>55</v>
      </c>
      <c r="FW62" s="894">
        <f>G62/(1+'Options and results'!$W$33)^(FV62-1)</f>
        <v>0</v>
      </c>
      <c r="FX62" s="740">
        <f>(AP62+AR62+AS62)/(1+'Options and results'!$W$33)^(FV62-1)</f>
        <v>0</v>
      </c>
      <c r="FY62" s="740">
        <f>CQ62/(1+'Options and results'!$W$33)^(FV62-1)</f>
        <v>0</v>
      </c>
      <c r="FZ62" s="740">
        <f>(EA62+EC62+ED62)/(1+'Options and results'!$W$33)^(FV62-1)</f>
        <v>0</v>
      </c>
      <c r="GA62" s="1019">
        <f t="shared" si="180"/>
        <v>0</v>
      </c>
      <c r="GB62" s="1026">
        <f>(AO62+AQ62)/(1+'Options and results'!$W$33)^(FV62-1)+FX62</f>
        <v>0</v>
      </c>
      <c r="GC62" s="1027">
        <f>IF(FV62&gt;'Options and results'!$W$27,0,GB62-GB61)</f>
        <v>0</v>
      </c>
      <c r="GD62" s="1027">
        <f>(DZ62+EB62)/(1+'Options and results'!$W$33)^(FV62-1)+FZ62</f>
        <v>0</v>
      </c>
      <c r="GE62" s="1379">
        <f>IF(FV62&gt;'Options and results'!$W$27,0,GD62-GD61)</f>
        <v>0</v>
      </c>
      <c r="GF62" s="894">
        <f>IF(FV62&lt;='Options and results'!$W$20,SUM(FW$8:FW62),0)</f>
        <v>0</v>
      </c>
      <c r="GG62" s="740">
        <f>IF(FV62&lt;='Options and results'!$W$20,SUM(FX$8:FX62), 0)</f>
        <v>0</v>
      </c>
      <c r="GH62" s="740">
        <f>IF(FV62&lt;='Options and results'!$W$20,SUM(FY$8:FY62),0)</f>
        <v>0</v>
      </c>
      <c r="GI62" s="740">
        <f>IF(FV62&lt;='Options and results'!$W$20,SUM(FZ$8:FZ62),0)</f>
        <v>0</v>
      </c>
      <c r="GJ62" s="1019">
        <f t="shared" si="166"/>
        <v>0</v>
      </c>
      <c r="GK62" s="894">
        <f>IF(FV62&gt;'Options and results'!$W$27,0,GG62+SUM(GC$8:GC62)-FX62)</f>
        <v>0</v>
      </c>
      <c r="GL62" s="740">
        <f>IF(FV62&lt;='Options and results'!$W$20,SUM(GD$8:GD62),0)</f>
        <v>0</v>
      </c>
      <c r="GM62" s="1034">
        <f t="shared" si="167"/>
        <v>0</v>
      </c>
      <c r="GN62" s="401"/>
      <c r="GO62" s="895">
        <f t="shared" si="168"/>
        <v>55</v>
      </c>
      <c r="GP62" s="894">
        <f>H62/(1+'Options and results'!$W$33)^(GO62-1)</f>
        <v>0</v>
      </c>
      <c r="GQ62" s="740">
        <f>SUM(AT62:AV62)/(1+'Options and results'!$W$33)^(GO62-1)</f>
        <v>0</v>
      </c>
      <c r="GR62" s="740">
        <f>CR62/(1+'Options and results'!$W$33)^(GO62-1)</f>
        <v>0</v>
      </c>
      <c r="GS62" s="740">
        <f>SUM(EE62:EG62)/(1+'Options and results'!$W$33)^(GO62-1)</f>
        <v>0</v>
      </c>
      <c r="GT62" s="1019">
        <f t="shared" si="181"/>
        <v>0</v>
      </c>
      <c r="GU62" s="894">
        <f>IF(GO62&lt;='Options and results'!$W$20,SUM(GP$8:GP62),0)</f>
        <v>0</v>
      </c>
      <c r="GV62" s="740">
        <f>IF(GO62&lt;='Options and results'!$W$20,SUM(GQ$8:GQ62),0)</f>
        <v>0</v>
      </c>
      <c r="GW62" s="740">
        <f>IF(GO62&lt;='Options and results'!$W$20,SUM(GR$8:GR62),0)</f>
        <v>0</v>
      </c>
      <c r="GX62" s="740">
        <f>IF(GO62&lt;='Options and results'!$W$20,SUM(GS$8:GS62),0)</f>
        <v>0</v>
      </c>
      <c r="GY62" s="1034">
        <f>IF(GO62&lt;='Options and results'!$W$20,SUM(GT$8:GT62),0)</f>
        <v>0</v>
      </c>
      <c r="GZ62" s="401"/>
      <c r="HA62" s="895">
        <f t="shared" si="169"/>
        <v>55</v>
      </c>
      <c r="HB62" s="1026">
        <f>(J62+L62+(M62*N62))/(1+'Options and results'!$W$33)^(HA62-1)</f>
        <v>0</v>
      </c>
      <c r="HC62" s="740">
        <f>BZ62/(1+'Options and results'!$W$33)^(HA62-1)</f>
        <v>0</v>
      </c>
      <c r="HD62" s="1027">
        <f>(CT62+CV62+(CW62*CX62))/(1+'Options and results'!$W$33)^(HA62-1)</f>
        <v>0</v>
      </c>
      <c r="HE62" s="740">
        <f>FK62/(1+'Options and results'!$W$33)^(HA62-1)</f>
        <v>0</v>
      </c>
      <c r="HF62" s="1019">
        <f t="shared" si="182"/>
        <v>0</v>
      </c>
      <c r="HG62" s="894">
        <f>IF(HA62&lt;='Options and results'!$W$20,SUM(HB$8:HB62),0)</f>
        <v>0</v>
      </c>
      <c r="HH62" s="740">
        <f>IF(HA62&lt;='Options and results'!$W$20,SUM(HC$8:HC62),0)</f>
        <v>0</v>
      </c>
      <c r="HI62" s="740">
        <f>IF(HA62&lt;='Options and results'!$W$20,SUM(HD$8:HD62),0)</f>
        <v>0</v>
      </c>
      <c r="HJ62" s="740">
        <f>IF(HA62&lt;='Options and results'!$W$20,SUM(HE$8:HE62),0)</f>
        <v>0</v>
      </c>
      <c r="HK62" s="1034">
        <f>IF(HA62&lt;='Options and results'!$W$20,SUM(HF$8:HF62),0)</f>
        <v>0</v>
      </c>
      <c r="HL62" s="405"/>
      <c r="HM62" s="895">
        <f t="shared" si="189"/>
        <v>55</v>
      </c>
      <c r="HN62" s="1026">
        <f t="shared" si="171"/>
        <v>0</v>
      </c>
      <c r="HO62" s="1027">
        <f t="shared" si="172"/>
        <v>0</v>
      </c>
      <c r="HP62" s="1027">
        <f t="shared" si="173"/>
        <v>0</v>
      </c>
      <c r="HQ62" s="1027">
        <f t="shared" si="174"/>
        <v>0</v>
      </c>
      <c r="HR62" s="1027">
        <f t="shared" si="175"/>
        <v>0</v>
      </c>
      <c r="HS62" s="1379">
        <f t="shared" si="176"/>
        <v>0</v>
      </c>
      <c r="HT62" s="1026">
        <f>IF($HM62&lt;='Options and results'!$W$20,SUM(HN$8:HN62),0)</f>
        <v>0</v>
      </c>
      <c r="HU62" s="1027">
        <f>IF($HM62&lt;='Options and results'!$W$20,SUM(HO$8:HO62),0)</f>
        <v>0</v>
      </c>
      <c r="HV62" s="1027">
        <f>IF($HM62&lt;='Options and results'!$W$20,SUM(HP$8:HP62),0)</f>
        <v>0</v>
      </c>
      <c r="HW62" s="1027">
        <f>IF($HM62&lt;='Options and results'!$W$20,SUM(HQ$8:HQ62),0)</f>
        <v>0</v>
      </c>
      <c r="HX62" s="1027">
        <f t="shared" si="177"/>
        <v>0</v>
      </c>
      <c r="HY62" s="1027">
        <f>IF($HM62&lt;='Options and results'!$W$20,SUM(HR$8:HR62),0)</f>
        <v>0</v>
      </c>
      <c r="HZ62" s="1027">
        <f>IF($HM62&lt;='Options and results'!$W$20,SUM(HS$8:HS62),0)</f>
        <v>0</v>
      </c>
      <c r="IA62" s="1189">
        <f t="shared" si="178"/>
        <v>0</v>
      </c>
    </row>
    <row r="63" spans="1:235" x14ac:dyDescent="0.25">
      <c r="A63" s="1010">
        <f t="shared" si="126"/>
        <v>56</v>
      </c>
      <c r="B63" s="1011" t="str">
        <f>IF('Options and results'!$C$17="None",0,CONCATENATE('Options and results'!$C$23," ",(HLOOKUP(CONCATENATE('Options and results'!$C$17," ",Arablesystem!$B$11),Arablesystem!$B$10:$ER$72,$A63+3,FALSE))))</f>
        <v xml:space="preserve">UK - Agriculture (BPS: from 2015) </v>
      </c>
      <c r="C63" s="1012">
        <f>IF(HLOOKUP(CONCATENATE('Options and results'!$C$17," ",Arablesystem!$C$11),Arablesystem!$B$10:$ER$72,$A63+3,FALSE)="T",(VLOOKUP(B63,Arablefinance!$Z$6:$AB$105,Arablefinance!$AB$2,FALSE)*E63+VLOOKUP(B63,Arablefinance!$Z$6:$AC$105,Arablefinance!$AC$2,FALSE)*F63)/VLOOKUP(B63,Arablefinance!$Z$6:$AA$105,Arablefinance!$AA$2,FALSE),0)</f>
        <v>0</v>
      </c>
      <c r="D63" s="1012">
        <f>IF(B63=0,0,HLOOKUP(CONCATENATE('Options and results'!$C$17," ",Arablesystem!$D$11),Arablesystem!$B$10:$ER$72,$A63+3,FALSE))</f>
        <v>0</v>
      </c>
      <c r="E63" s="1440">
        <f>IF(B63=0,0,HLOOKUP(CONCATENATE('Options and results'!$C$17," ",Arablesystem!$E$11),Arablesystem!$B$10:$ER$72,$A63+3,FALSE)*IF(A63&gt;='Options and results'!$H$19,'Options and results'!$H$18,1))</f>
        <v>0</v>
      </c>
      <c r="F63" s="1440">
        <f>IF(B63=0,0,HLOOKUP(CONCATENATE('Options and results'!$C$17," ",Arablesystem!$F$11),Arablesystem!$B$10:$ER$72,$A63+3,FALSE)*IF(A63&gt;='Options and results'!$H$19,'Options and results'!$H$18,1))</f>
        <v>0</v>
      </c>
      <c r="G63" s="1013">
        <f>IF(D63&lt;=0,0,IF(A63&lt;='Options and results'!$W$20,IF(C63&gt;0,VLOOKUP(B63,Arablefinance!$Z$6:$AE$105,Arablefinance!$AD$2,FALSE)*C63*D63,((VLOOKUP(B63,Arablefinance!$E$6:$G$126,Arablefinance!$F$2,FALSE)*(E63*D63)+VLOOKUP(B63,Arablefinance!$E$6:$G$126,Arablefinance!$G$2,FALSE)*(F63*D63)))),0)*IF(A63&gt;='Options and results'!$H$21,'Options and results'!$H$20,1))*IF(1+'Options and results'!$O$20*(A63-1)&gt;0,1+'Options and results'!$O$20*(A63-1),0)</f>
        <v>0</v>
      </c>
      <c r="H63" s="1441">
        <f>IF(D63&lt;=0,0,IF(A63&lt;='Options and results'!$W$20,IF(AND(C63&gt;0,VLOOKUP(B63,Arablefinance!$Z$6:$AI$105,Arablefinance!$AI$2,FALSE)=2),VLOOKUP(B63,Arablefinance!$Z$6:$AE$105,Arablefinance!$AE$2,FALSE)*C63*D63,(VLOOKUP(B63,Arablefinance!$E$6:$H$126,Arablefinance!$H$2,FALSE)*D63))*IF(A63&gt;='Options and results'!$H$23,'Options and results'!$H$22,1),0)*IF(AND(1+'Options and results'!$O$23*(A63-1)&gt;0,1+'Options and results'!$O$23*(A63-1)&gt;'Options and results'!$S$24),1+'Options and results'!$O$23*(A63-1),'Options and results'!$S$24))</f>
        <v>0</v>
      </c>
      <c r="I63" s="1441">
        <f t="shared" si="127"/>
        <v>0</v>
      </c>
      <c r="J63" s="1441">
        <f>IF(D63&lt;=0,0,IF(A63&lt;='Options and results'!$W$20,IF(C63&gt;0,VLOOKUP(B63,Arablefinance!$Z$6:$AF$105,Arablefinance!$AF$2,FALSE)*C63*D63,(VLOOKUP(B63,Arablefinance!$E$6:$X$126,Arablefinance!$R$2,FALSE))*D63),0)*IF(A63&gt;='Options and results'!$H$27,'Options and results'!$H$26,1))*IF(1+'Options and results'!$O$22*(A63-1)&gt;0,1+'Options and results'!$O$22*(A63-1),0)</f>
        <v>0</v>
      </c>
      <c r="K63" s="1441">
        <f t="shared" si="128"/>
        <v>0</v>
      </c>
      <c r="L63" s="1441">
        <f>IF(D63&lt;=0,0,IF(A63&lt;='Options and results'!$W$20,IF(C63&gt;0,VLOOKUP(B63,Arablefinance!$Z$6:$AG$105,Arablefinance!$AG$2,FALSE)*C63*D63,VLOOKUP(B63,Arablefinance!$E$6:$X$126,Arablefinance!$X$2,FALSE)*D63),0)*IF(A63&gt;='Options and results'!$H$27,'Options and results'!$H$26,1))*IF(1+'Options and results'!$O$22*(A63-1)&gt;0,1+'Options and results'!$O$22*(A63-1),0)</f>
        <v>0</v>
      </c>
      <c r="M63" s="1442">
        <f>IF(D63&lt;=0,0,IF(A63&lt;='Options and results'!$W$20,'Options and results'!$C$27,0)*IF(A63&gt;='Options and results'!$H$27,'Options and results'!$H$26,1))*IF(1+'Options and results'!$O$21*(A63-1)&gt;0,1+'Options and results'!$O$21*(A63-1),0)</f>
        <v>0</v>
      </c>
      <c r="N63" s="1442">
        <f>IF(D63&lt;=0,0,IF(A63&lt;='Options and results'!$W$20,IF(C63&gt;0,VLOOKUP(B63,Arablefinance!$Z$6:$AH$105,Arablefinance!$AH$2,FALSE)*C63*D63,VLOOKUP(B63,Arablefinance!$E$6:$W$126,Arablefinance!$V$2,FALSE)*D63),0)*IF(A63&gt;='Options and results'!$H$25,'Options and results'!$H$24,1))</f>
        <v>0</v>
      </c>
      <c r="O63" s="1013">
        <f t="shared" si="129"/>
        <v>0</v>
      </c>
      <c r="P63" s="1353">
        <f t="shared" si="130"/>
        <v>0</v>
      </c>
      <c r="Q63" s="1013">
        <f>IF(A63&lt;='Options and results'!$W$20,SUM(G$8:$G63),0)</f>
        <v>0</v>
      </c>
      <c r="R63" s="1441">
        <f>IF($A63&lt;='Options and results'!$W$20,SUM($H$8:H63),0)</f>
        <v>0</v>
      </c>
      <c r="S63" s="1441">
        <f>IF($A63&lt;='Options and results'!$W$20,SUM($O$8:O63),0)</f>
        <v>0</v>
      </c>
      <c r="T63" s="1032">
        <f>IF(A63&lt;='Options and results'!$W$20,Q63+R63-S63,0)</f>
        <v>0</v>
      </c>
      <c r="U63" s="405"/>
      <c r="V63" s="1010">
        <f t="shared" si="131"/>
        <v>56</v>
      </c>
      <c r="W63" s="173"/>
      <c r="X63" s="1036"/>
      <c r="Y63" s="1030">
        <f>IF(V63&lt;='Options and results'!$M$34,'Options and results'!$M$33,0)</f>
        <v>0</v>
      </c>
      <c r="Z63" s="1441">
        <f t="shared" si="132"/>
        <v>0</v>
      </c>
      <c r="AA63" s="1441">
        <f t="shared" si="133"/>
        <v>0</v>
      </c>
      <c r="AB63" s="1428">
        <f t="shared" si="134"/>
        <v>0</v>
      </c>
      <c r="AC63" s="1441">
        <f>IF($W$8=0,0,IF(HLOOKUP(CONCATENATE('Options and results'!$C$32," ",Forestrysystem!$C$8),Forestrysystem!$A$7:$IH$70,V63+4,FALSE)&lt;AB63,HLOOKUP(CONCATENATE('Options and results'!$C$32," ",Forestrysystem!$C$8),Forestrysystem!$A$7:$IH$70,V63+4,FALSE),0))</f>
        <v>0</v>
      </c>
      <c r="AD63" s="1441">
        <f>IF($W$8=0,0,IF(HLOOKUP(CONCATENATE('Options and results'!$C$32," ",Forestrysystem!$C$8),Forestrysystem!$A$7:$IH$70,V63+4,FALSE)&gt;=AB63,AB63,0))</f>
        <v>0</v>
      </c>
      <c r="AE63" s="1440">
        <f>IF($W$8=0,0,HLOOKUP(CONCATENATE('Options and results'!$C$32," ",Forestrysystem!$D$8),Forestrysystem!$A$7:$IH$70,$V63+4,FALSE))</f>
        <v>0</v>
      </c>
      <c r="AF63" s="1037"/>
      <c r="AG63" s="1440">
        <f>IF($W$8=0,0,IF(V63=1,'Options and results'!$M$36,0)+IF('Options and results'!$M$39="yes",IF(AND(AG62+'Options and results'!$M$37&lt;=$AF$8,AG62+'Options and results'!$M$37+IF(V63=1,'Options and results'!$M$36,0)&lt;='Options and results'!$M$38*AE63),AG62+'Options and results'!$M$37,AG62),(HLOOKUP(CONCATENATE('Options and results'!$C$32," ",Forestrysystem!$E$8),Forestrysystem!$A$7:$IH$70,V63+4,FALSE))-IF(V63=1,'Options and results'!$M$36,0)))</f>
        <v>0</v>
      </c>
      <c r="AH63" s="1442">
        <f>IF(OR($W$8=0,AB63&lt;=0),0,(HLOOKUP(CONCATENATE('Options and results'!$C$32," ",Forestrysystem!$F$8),Forestrysystem!$A$7:$IH$70,$V63+4,FALSE)) * IF(V63&gt;='Options and results'!$I$19,'Options and results'!$I$18,1) )</f>
        <v>0</v>
      </c>
      <c r="AI63" s="1452">
        <f t="shared" si="179"/>
        <v>0</v>
      </c>
      <c r="AJ63" s="1442">
        <f t="shared" si="135"/>
        <v>0</v>
      </c>
      <c r="AK63" s="1453">
        <f>IF(OR($W$8=0,AE63&lt;=0),0,(HLOOKUP(CONCATENATE('Options and results'!$C$32," ",Forestrysystem!$G$8),Forestrysystem!$A$7:$IH$70,$V63+4,FALSE)) * IF(Y63&gt;='Options and results'!$I$19,'Options and results'!$I$18,1) )</f>
        <v>0</v>
      </c>
      <c r="AL63" s="1453">
        <f>IF($W$8=0,0,HLOOKUP(CONCATENATE('Options and results'!$C$32," ",Forestrysystem!$H$8),Forestrysystem!$A$7:$IH$70,$V63+4,FALSE)*IF(V63&gt;='Options and results'!$I$19,'Options and results'!$I$18,1))</f>
        <v>0</v>
      </c>
      <c r="AM63" s="1383">
        <f>IF($W$8=0,0,HLOOKUP(CONCATENATE('Options and results'!$C$32," ",Forestrysystem!$I$8),Forestrysystem!$A$7:$IH$70,$V63+4,FALSE)*IF(V63&gt;='Options and results'!$I$19,'Options and results'!$I$18,1))</f>
        <v>0</v>
      </c>
      <c r="AN63" s="1382">
        <f>IF(AI63&gt;0,HLOOKUP(AI63,Treevalue!$I$4:$BC$34,'Options and results'!$C$39+1),0)*IF(V63&gt;='Options and results'!$I$21,'Options and results'!$I$20,1)*IF(1+'Options and results'!$Q$20*(V63-1)&gt;0,1+'Options and results'!$Q$20*(V63-1),0)</f>
        <v>0</v>
      </c>
      <c r="AO63" s="1454">
        <f t="shared" si="136"/>
        <v>0</v>
      </c>
      <c r="AP63" s="1454">
        <f t="shared" si="187"/>
        <v>0</v>
      </c>
      <c r="AQ63" s="1454">
        <f>(IF('Options and results'!$C$39&gt;0,IF(V63&lt;='Options and results'!$W$20,VLOOKUP('Options and results'!$C$39,Treevalue!$A$4:$F$34,5,FALSE),0),0)*AK63)*IF(V63&gt;='Options and results'!$I$21,'Options and results'!$I$20,1)*IF(1+'Options and results'!$Q$20*(V63-1)&gt;0,1+'Options and results'!$Q$20*(V63-1),0)-AR63</f>
        <v>0</v>
      </c>
      <c r="AR63" s="1441">
        <f>(IF('Options and results'!$C$39&gt;0,IF(V63&lt;='Options and results'!$W$20,VLOOKUP('Options and results'!$C$39,Treevalue!$A$4:$F$34,5,FALSE),0),0)*AL63)*IF(V63&gt;='Options and results'!$I$21,'Options and results'!$I$20,1)*IF(1+'Options and results'!$Q$20*(V63-1)&gt;0,1+'Options and results'!$Q$20*(V63-1),0)</f>
        <v>0</v>
      </c>
      <c r="AS63" s="1441">
        <f>(IF('Options and results'!$C$39&gt;0,IF(V63&lt;='Options and results'!$W$20,VLOOKUP('Options and results'!$C$39,Treevalue!$A$4:$F$34,6,FALSE),0),0)*AM63)*IF(V63&gt;='Options and results'!$I$21,'Options and results'!$I$20,1)*IF(1+'Options and results'!$Q$20*(V63-1)&gt;0,1+'Options and results'!$Q$20*(V63-1),0)</f>
        <v>0</v>
      </c>
      <c r="AT63" s="1441">
        <f>IF(V63&lt;='Options and results'!$W$20,(IF(AB63&lt;=0,0,IF('Options and results'!$C$43="cost",(IF(V63&lt;='Options and results'!$C$44,BZ63*SUM('Options and results'!$C$45:$C$46),0)),IF('Options and results'!$C$41&gt;0,(IF(VLOOKUP('Options and results'!$C$42,Treegrant!$B$6:$L$42,Treegrant!$C$2,FALSE)=V63,VLOOKUP('Options and results'!$C$42,Treegrant!$B$6:$L$42,Treegrant!$D$2,FALSE),0)+IF(VLOOKUP('Options and results'!$C$42,Treegrant!$B$6:$L$42,Treegrant!$E$2,FALSE)=V63,VLOOKUP('Options and results'!$C$42,Treegrant!$B$6:$L$42,Treegrant!$F$2,FALSE),0)+IF(VLOOKUP('Options and results'!$C$42,Treegrant!$B$6:$L$42,Treegrant!$G$2,FALSE)=V63,VLOOKUP('Options and results'!$C$42,Treegrant!$B$6:$L$42,Treegrant!$H$2,FALSE)))*IF('Options and results'!$C$43="area",1,'Options and results'!$C$43),0)))*IF(V63&gt;='Options and results'!$I$23,'Options and results'!$I$22,1)),0)*IF(1+'Options and results'!$Q$23*(V63-1)&gt;0,1+'Options and results'!$Q$23*(V63-1),0)</f>
        <v>0</v>
      </c>
      <c r="AU63" s="1441">
        <f>IF($W$8=0,0,IF(V63&lt;='Options and results'!$W$20,IF(AB63&lt;=0,0,IF('Options and results'!$C$41&gt;0,IF(AND(VLOOKUP('Options and results'!$C$42,Treegrant!$B$6:$L$42,Treegrant!$J$2,FALSE)&lt;=V63,VLOOKUP('Options and results'!$C$42,Treegrant!$B$6:$L$42,Treegrant!$K$2,FALSE)&gt;=V63),(VLOOKUP('Options and results'!$C$42,Treegrant!$B$6:$L$42,Treegrant!$L$2,FALSE)),0)*IF('Options and results'!$C$47="full",1,'Options and results'!$C$47))*IF(V63&gt;='Options and results'!$I$23,'Options and results'!$I$22,1)),0))*IF(1+'Options and results'!$Q$23*(V63-1)&gt;0,1+'Options and results'!$Q$23*(V63-1),0)</f>
        <v>0</v>
      </c>
      <c r="AV63" s="1032">
        <f>IF($W$8=0,0,IF(V63&lt;='Options and results'!$W$20,IF(AB63&lt;=0,0,(IF('Options and results'!$C$41&gt;0,(IF(AND(VLOOKUP('Options and results'!$C$42,Treegrant!$B$6:$O$42,Treegrant!$M$2,FALSE)&lt;=V63,VLOOKUP('Options and results'!$C$42,Treegrant!$B$6:$O$42,Treegrant!$N$2,FALSE)&gt;=V63),(VLOOKUP('Options and results'!$C$42,Treegrant!$B$6:$O$42,Treegrant!$O$2,FALSE)),0)*IF('Options and results'!$C$48="full",1,'Options and results'!$C$48))+(IF(AND(VLOOKUP('Options and results'!$C$42,Treegrant!$B$6:$R$42,Treegrant!$P$2,FALSE)&lt;=V63,VLOOKUP('Options and results'!$C$42,Treegrant!$B$6:$R$42,Treegrant!$Q$2,FALSE)&gt;=V63),(VLOOKUP('Options and results'!$C$42,Treegrant!$B$6:$R$42,Treegrant!$R$2,FALSE)),0))*IF('Options and results'!$C$49="full",1,'Options and results'!$C$49)))*IF(V63&gt;='Options and results'!$I$23,'Options and results'!$I$22,1)),0))*IF(1+'Options and results'!$Q$23*(V63-1)&gt;0,1+'Options and results'!$Q$23*(V63-1),0)</f>
        <v>0</v>
      </c>
      <c r="AW63" s="1041"/>
      <c r="AX63" s="1042"/>
      <c r="AY63" s="1419">
        <f>IF($W$8=0,0,IF(V63=1,VLOOKUP($W$8,Treecost!$B$6:$AH$49,Treecost!$E$2,FALSE),0)*IF(V63&gt;='Options and results'!$I$25,'Options and results'!$I$24,1))</f>
        <v>0</v>
      </c>
      <c r="AZ63" s="889">
        <f>IF($W$8=0,0,IF(V63=1,VLOOKUP($W$8,Treecost!$B$6:$AH$49,Treecost!$F$2,FALSE),0)*IF(V63&gt;='Options and results'!$I$25,'Options and results'!$I$24,1))</f>
        <v>0</v>
      </c>
      <c r="BA63" s="889">
        <f>IF($W$8=0,0,IF(V63=1,VLOOKUP($W$8,Treecost!$B$6:$AH$49,Treecost!$G$2,FALSE),0)*IF(V63&gt;='Options and results'!$I$25,'Options and results'!$I$24,1))</f>
        <v>0</v>
      </c>
      <c r="BB63" s="889">
        <f>IF($W$8=0,0,IF(V63&lt;='Options and results'!$W$20,((VLOOKUP($W$8,Treecost!$B$6:$AH$49,Treecost!$H$2,FALSE)*(X63+AA63))/60)*IF(V63&gt;='Options and results'!$I$25,'Options and results'!$I$24,1),0))</f>
        <v>0</v>
      </c>
      <c r="BC63" s="889">
        <f>IF($W$8=0,0,IF(V63&lt;='Options and results'!$W$20,(((VLOOKUP($W$8,Treecost!$B$6:$AH$49,Treecost!$I$2,FALSE))*(X63+AA63))/60)*IF(V63&gt;='Options and results'!$I$25,'Options and results'!$I$24,1),0))</f>
        <v>0</v>
      </c>
      <c r="BD63" s="889">
        <f>IF($W$8=0,0,IF(V63&lt;='Options and results'!$W$20,(((VLOOKUP($W$8,Treecost!$B$6:$AH$49,Treecost!$J$2,FALSE))/60)*(X63+AA63))*IF(V63&gt;='Options and results'!$I$25,'Options and results'!$I$24,1),0))</f>
        <v>0</v>
      </c>
      <c r="BE63" s="1019">
        <f>IF($W$8=0,0,IF(V63&lt;='Options and results'!$W$20,(((VLOOKUP($W$8,Treecost!$B$6:$AH$49,Treecost!$C$2,FALSE)+VLOOKUP($W$8,Treecost!$B$6:$AH$49,Treecost!$D$2,FALSE))*(X63+AA63)*IF(1+'Options and results'!$Q$22*(V63-1)&gt;0,1+'Options and results'!$Q$22*(V63-1),0))+((AY63*$AX$8+AZ63*$AX$9+BA63*$AX$10+BB63*$AX$11+BC63*$AX$12+BD63*$AX$13)*IF(1+'Options and results'!$Q$21*(V63-1)&gt;0,1+'Options and results'!$Q$21*(V63-1),0)))*IF(V63&gt;='Options and results'!$I$27,'Options and results'!$I$26,1),0))</f>
        <v>0</v>
      </c>
      <c r="BF63" s="889">
        <f>IF($W$8=0,0,IF(V63&lt;='Options and results'!$W$20,IF(AND(VLOOKUP($W$8,Treecost!$B$6:$AH$49,Treecost!$K$2,FALSE)&lt;=V63,V63&lt;=(VLOOKUP($W$8,Treecost!$B$6:$AH$49,Treecost!$L$2,FALSE))),VLOOKUP($W$8,Treecost!$B$6:$AH$49,Treecost!$M$2,FALSE)*AB63/60,0)*IF(V63&gt;='Options and results'!$I$25,'Options and results'!$I$24,1),0))</f>
        <v>0</v>
      </c>
      <c r="BG63" s="1019">
        <f>IF(BF63&gt;0,(VLOOKUP($W$8,Treecost!$B$6:$AH$49,Treecost!$N$2,FALSE)*AB63*IF(1+'Options and results'!$Q$22*(V63-1)&gt;0,1+'Options and results'!$Q$22*(V63-1),0)+BF63*$AX$14*IF(1+'Options and results'!$Q$21*(V63-1)&gt;0,1+'Options and results'!$Q$21*(V63-1),0)),0)*IF(V63&gt;='Options and results'!$I$27,'Options and results'!$I$26,1)</f>
        <v>0</v>
      </c>
      <c r="BH63" s="889">
        <f>IF(V63&lt;='Options and results'!$W$20,IF(AND(AG63-AG62&gt;0,AG63&gt;'Options and results'!$M$36),(AB63-AC63)*(VLOOKUP($W$8,Treecost!$B$6:$AH$49,Treecost!$Y$2,FALSE)+(VLOOKUP($W$8,Treecost!$B$6:$AH$49,Treecost!$AA$2,FALSE)-VLOOKUP($W$8,Treecost!$B$6:$AH$49,Treecost!$Y$2,FALSE))/(VLOOKUP($W$8,Treecost!$B$6:$AH$49,Treecost!$Z$2,FALSE)-VLOOKUP($W$8,Treecost!$B$6:$AH$49,Treecost!$X$2,FALSE))*(AG63-VLOOKUP($W$8,Treecost!$B$6:$AH$49,Treecost!$X$2,FALSE)))/60,0)*IF(V63&gt;='Options and results'!$I$25,'Options and results'!$I$24,1),0)</f>
        <v>0</v>
      </c>
      <c r="BI63" s="303">
        <f>IF(V63&lt;='Options and results'!$W$20,IF(BH63&gt;0,VLOOKUP($W$8,Treecost!$B$6:$AH$49,Treecost!$AB$2,FALSE)/60*AB63,0)*IF(V63&gt;='Options and results'!$I$25,'Options and results'!$I$24,1),0)*((BH63-(MIN($BH$8:$BH$67)))/((MAX($BH$8:$BH$67))-(MIN($BH$8:$BH$67))))</f>
        <v>0</v>
      </c>
      <c r="BJ63" s="740">
        <f>IF(BH63&gt;0,(BH63*$AX$15+BI63*$AX$19)*IF(1+'Options and results'!$Q$21*(V63-1)&gt;0,1+'Options and results'!$Q$21*(V63-1),0),0)*IF(V63&gt;='Options and results'!$I$27,'Options and results'!$I$26,1)</f>
        <v>0</v>
      </c>
      <c r="BK63" s="891">
        <f>IF($W$8=0,0,IF(V63&lt;='Options and results'!$W$20,IF(VLOOKUP($W$8,Treecost!$B$2:$AH$49,Treecost!$O$2,FALSE)=V63,VLOOKUP($W$8,Treecost!$B$2:$AH$49,Treecost!$P$2,FALSE),0)*IF(V63&gt;='Options and results'!$I$25,'Options and results'!$I$24,1),0))</f>
        <v>0</v>
      </c>
      <c r="BL63" s="889">
        <f>IF($W$8=0,0,IF(V63&lt;='Options and results'!$W$20,IF(AND(V63&gt;VLOOKUP($W$8,Treecost!$B$2:$AH$49,Treecost!$O$2,FALSE),V63&lt;=VLOOKUP($W$8,Treecost!$B$2:$AH$49,Treecost!$R$2,FALSE)),VLOOKUP($W$8,Treecost!$B$2:$AH$49,Treecost!$S$2,FALSE),0)*IF(V63&gt;='Options and results'!$I$25,'Options and results'!$I$24,1),0))</f>
        <v>0</v>
      </c>
      <c r="BM63" s="740">
        <f>IF($W$8=0,0,IF(V63&lt;='Options and results'!$W$20,((IF(VLOOKUP($W$8,Treecost!$B$2:$AH$49,Treecost!$O$2,FALSE)=V63,VLOOKUP($W$8,Treecost!$B$2:$AH$49,Treecost!$Q$2,FALSE),0)+IF(AND(V63&gt;VLOOKUP($W$8,Treecost!$B$2:$AH$49,Treecost!$O$2,FALSE),V63&lt;=VLOOKUP($W$8,Treecost!$B$2:$AH$49,Treecost!$R$2,FALSE)),VLOOKUP($W$8,Treecost!$B$2:$AH$49,Treecost!$T$2,FALSE),0)*IF(1+'Options and results'!$Q$22*(V63-1)&gt;0,1+'Options and results'!$Q$22*(V63-1),0))+(BK63*$AX$16+BL63*$AX$17)*IF(1+'Options and results'!$Q$21*(V63-1)&gt;0,1+'Options and results'!$Q$21*(V63-1),0))*IF(V63&gt;='Options and results'!$I$27,'Options and results'!$I$26,1),0))</f>
        <v>0</v>
      </c>
      <c r="BN63" s="894">
        <f>IF($W$8=0,0,IF(V63&lt;='Options and results'!$W$20,IF(AND(V63&gt;=VLOOKUP($W$8,Treecost!$B$2:$W$49,Treecost!$U$2,FALSE),V63&lt;=VLOOKUP($W$8,Treecost!$B$2:$W$49,Treecost!$V$2,FALSE)),(AB63*VLOOKUP($W$8,Treecost!$B$2:$W$49,Treecost!$W$2,FALSE)/60),0)*IF(V63&gt;='Options and results'!$I$25,'Options and results'!$I$24,1),0))</f>
        <v>0</v>
      </c>
      <c r="BO63" s="740">
        <f>BN63*$AX$18*IF(V63&gt;='Options and results'!$I$27,'Options and results'!$I$26,1)*IF(1+'Options and results'!$Q$21*(V63-1)&gt;0,1+'Options and results'!$Q$21*(V63-1),0)</f>
        <v>0</v>
      </c>
      <c r="BP63" s="894">
        <f>IF(V63&lt;='Options and results'!$W$20,IF(AB63&lt;=0,0,VLOOKUP($W$8,Treecost!$B$6:$AH$49,Treecost!$AC$2,FALSE)+VLOOKUP($W$8,Treecost!$B$6:$AH$49,Treecost!$AD$2,FALSE)+IF(AND(V63&gt;=VLOOKUP($W$8,Treecost!$B$2:$AK$49,Treecost!$AI$2,FALSE),V63&lt;=VLOOKUP($W$8,Treecost!$B$2:$AK$49,Treecost!$AJ$2,FALSE)),(VLOOKUP($W$8,Treecost!$B$2:$AK$49,Treecost!$AK$2,FALSE)),0))*IF(V63&gt;='Options and results'!$I$27,'Options and results'!$I$26,1),0)*IF(1+'Options and results'!$Q$22*(V63-1)&gt;0,1+'Options and results'!$Q$22*(V63-1),0)</f>
        <v>0</v>
      </c>
      <c r="BQ63" s="894">
        <f>IF(V63&lt;='Options and results'!$W$20,IF(AC63&gt;0,VLOOKUP($W$8,Treecost!$B$6:$AH$49,Treecost!$AE$2,FALSE)/60*AC63,0)*IF(V63&gt;='Options and results'!$I$25,'Options and results'!$I$24,1),0)</f>
        <v>0</v>
      </c>
      <c r="BR63" s="740">
        <f>IF(V63&lt;='Options and results'!$W$20,IF(AC63&gt;0,VLOOKUP($W$8,Treecost!$B$6:$AH$49,Treecost!$AF$2,FALSE)/60*AC63,0)*IF(V63&gt;='Options and results'!$I$25,'Options and results'!$I$24,1),0)</f>
        <v>0</v>
      </c>
      <c r="BS63" s="740">
        <f>(BQ63*$AX$20+BR63*$AX$21)*IF(V63&gt;='Options and results'!$I$27,'Options and results'!$I$26,1)*IF(1+'Options and results'!$Q$21*(V63-1)&gt;0,1+'Options and results'!$Q$21*(V63-1),0)</f>
        <v>0</v>
      </c>
      <c r="BT63" s="894">
        <f>IF(V63&lt;='Options and results'!$W$20,IF(AD63&gt;0,(VLOOKUP($W$8,Treecost!$B$6:$AH$49,Treecost!$AG$2,FALSE)/60*AD63)*IF(V63&gt;='Options and results'!$I$25,'Options and results'!$I$24,1),0),0)</f>
        <v>0</v>
      </c>
      <c r="BU63" s="740">
        <f>IF(V63&lt;='Options and results'!$W$20,IF(AD63&gt;0,(VLOOKUP($W$8,Treecost!$B$6:$AH$49,Treecost!$AH$2,FALSE)/60*AD63)*IF(V63&gt;='Options and results'!$I$25,'Options and results'!$I$24,1),0),0)</f>
        <v>0</v>
      </c>
      <c r="BV63" s="740">
        <f>(BT63*$AX$22+BU63*$AX$23)*IF(V63&gt;='Options and results'!$I$27,'Options and results'!$I$26,1)*IF(1+'Options and results'!$Q$21*(V63-1)&gt;0,1+'Options and results'!$Q$21*(V63-1),0)</f>
        <v>0</v>
      </c>
      <c r="BW63" s="1033">
        <f t="shared" si="138"/>
        <v>0</v>
      </c>
      <c r="BX63" s="1027">
        <f t="shared" si="139"/>
        <v>0</v>
      </c>
      <c r="BY63" s="1027">
        <f t="shared" si="140"/>
        <v>0</v>
      </c>
      <c r="BZ63" s="740">
        <f t="shared" si="188"/>
        <v>0</v>
      </c>
      <c r="CA63" s="740">
        <f t="shared" si="141"/>
        <v>0</v>
      </c>
      <c r="CB63" s="894">
        <f>IF($V63&lt;='Options and results'!$W$20,SUM(BX$8:$BX63),0)</f>
        <v>0</v>
      </c>
      <c r="CC63" s="740">
        <f>IF($V63&lt;='Options and results'!$W$20,SUM($BY$8:BY63),0)</f>
        <v>0</v>
      </c>
      <c r="CD63" s="740">
        <f>IF($V63&lt;='Options and results'!$W$20,SUM($BZ$8:BZ63),0)</f>
        <v>0</v>
      </c>
      <c r="CE63" s="740">
        <f>IF(V63&lt;='Options and results'!$W$20,CB63+CC63-CD63,0)</f>
        <v>0</v>
      </c>
      <c r="CF63" s="1381">
        <f t="shared" si="142"/>
        <v>0</v>
      </c>
      <c r="CG63" s="1027">
        <f t="shared" si="143"/>
        <v>0</v>
      </c>
      <c r="CH63" s="1027">
        <f t="shared" si="144"/>
        <v>0</v>
      </c>
      <c r="CI63" s="1189">
        <f>IF(V63&lt;='Options and results'!$W$20,CE63+AO63,0)</f>
        <v>0</v>
      </c>
      <c r="CJ63" s="1023"/>
      <c r="CK63" s="895">
        <f t="shared" si="145"/>
        <v>56</v>
      </c>
      <c r="CL63" s="1011" t="str">
        <f>IF('Options and results'!$C$54="None",0,IF(AND(CK63&gt;='Options and results'!$K$57,CK62&lt;'Options and results'!$W$20),'Options and results'!$K$56,IF(Optimisation!$B$3="No",CONCATENATE('Options and results'!$C$60," ",(HLOOKUP(CONCATENATE('Options and results'!$C$54," ",Agroforestrysystem!$B$12),Agroforestrysystem!$B$11:$IM$74,$CK63+4,FALSE))),Optimisation!AA83)))</f>
        <v xml:space="preserve">UK - Agriculture (BPS: from 2015) </v>
      </c>
      <c r="CM63" s="1012">
        <f>IF(HLOOKUP(CONCATENATE('Options and results'!$C$54," ",Agroforestrysystem!$C$12),Agroforestrysystem!$B$11:$IM$74,$CK63+4,FALSE)="T",(VLOOKUP(CL63,Arablefinance!$Z$6:$AB$105,Arablefinance!$AB$2,FALSE)*CO63+VLOOKUP(CL63,Arablefinance!$Z$6:$AC$105,Arablefinance!$AC$2,FALSE)*CP63)/VLOOKUP(CL63,Arablefinance!$Z$6:$AA$105,Arablefinance!$AA$2,FALSE),0)</f>
        <v>0</v>
      </c>
      <c r="CN63" s="1012">
        <f>IF(CL63=0,0,HLOOKUP(CONCATENATE('Options and results'!$C$54," ",Agroforestrysystem!$D$12),Agroforestrysystem!$B$11:$IM$74,$CK63+4,FALSE))</f>
        <v>0</v>
      </c>
      <c r="CO63" s="1440">
        <f ca="1">IF(CL63=0,0,IF(AND(Optimisation!$B$3="yes",Optimisation!$B$4=1,CK63&gt;Optimisation!$B$9),0,HLOOKUP(CONCATENATE('Options and results'!$C$54," ",Agroforestrysystem!$E$12),Agroforestrysystem!$B$11:$IM$74,$CK63+4,FALSE)*IF(CK63&gt;='Options and results'!$J$19,'Options and results'!$J$18,1)))</f>
        <v>0</v>
      </c>
      <c r="CP63" s="1440">
        <f ca="1">IF(CL63=0,0,IF(AND(Optimisation!$B$3="yes",Optimisation!$B$4=1,CK63&gt;Optimisation!$B$9),0,HLOOKUP(CONCATENATE('Options and results'!$C$54," ",Agroforestrysystem!$F$12),Agroforestrysystem!$B$11:$IM$74,$CK63+4,FALSE)*IF(CK63&gt;='Options and results'!$J$19,'Options and results'!$J$18,1)))</f>
        <v>0</v>
      </c>
      <c r="CQ63" s="1013">
        <f>IF(CN63&lt;=0,0,IF(CK63&lt;='Options and results'!$W$20,IF(CM63&gt;0,VLOOKUP(CL63,Arablefinance!$Z$6:$AE$105,Arablefinance!$AD$2,FALSE)*CM63*CN63,((VLOOKUP(CL63,Arablefinance!$E$6:$H$126,2,FALSE)*CO63+VLOOKUP(CL63,Arablefinance!$E$6:$H$126,3,FALSE)*CP63)*CN63)),0)*IF(CK63&gt;='Options and results'!$J$21,'Options and results'!$J$20,1))*IF(1+'Options and results'!$O$20*(CK63-1)&gt;0,1+'Options and results'!$O$20*(CK63-1),0)</f>
        <v>0</v>
      </c>
      <c r="CR63" s="1441">
        <f>IF(CN63&lt;=0,0,IF(AND(CM63&gt;0,VLOOKUP(CL63,Arablefinance!$Z$6:$AI$105,Arablefinance!$AI$2,FALSE)=2),VLOOKUP(CL63,Arablefinance!$Z$6:$AE$105,Arablefinance!$AE$2,FALSE)*CM63*CN63,IF('Options and results'!$C$62&gt;0,IF(VLOOKUP(CL63,Arablefinance!$E$6:$W$126,Arablefinance!$H$2,FALSE)*(1-Plot!DM63*'Options and results'!$C$62)&gt;0,VLOOKUP(CL63,Arablefinance!$E$6:$W$126,Arablefinance!$H$2,FALSE)*(1-Plot!DM63*'Options and results'!$C$62),0),IF(CK63&lt;='Options and results'!$W$20,(VLOOKUP(CL63,Arablefinance!$E$6:$W$126,Arablefinance!$H$2,FALSE)*IF('Options and results'!$C$61="area",CN63,'Options and results'!$C$61)),0)))*IF(CK63&gt;='Options and results'!$J$23,'Options and results'!$J$22,1))*IF(AND(1+'Options and results'!$O$23*(CK63-1)&gt;0,1+'Options and results'!$O$23*(CK63-1)&gt;'Options and results'!$S$24),1+'Options and results'!$O$23*(CK63-1),'Options and results'!$S$24)</f>
        <v>0</v>
      </c>
      <c r="CS63" s="1441">
        <f t="shared" si="185"/>
        <v>0</v>
      </c>
      <c r="CT63" s="1441">
        <f>IF(CN63&lt;=0,0,IF(CK63&lt;='Options and results'!$W$20,IF(CM63&gt;0,VLOOKUP(CL63,Arablefinance!$Z$6:$AF$105,Arablefinance!$AF$2,FALSE)*CM63*CN63,VLOOKUP(CL63,Arablefinance!$E$6:$X$126,Arablefinance!$R$2,FALSE)*CN63),0)*IF(CK63&gt;='Options and results'!$J$27,'Options and results'!$J$26,1))*IF(1+'Options and results'!$O$22*(CK63-1)&gt;0,1+'Options and results'!$O$22*(CK63-1),0)</f>
        <v>0</v>
      </c>
      <c r="CU63" s="1441">
        <f t="shared" si="186"/>
        <v>0</v>
      </c>
      <c r="CV63" s="1441">
        <f>IF(CN63&lt;=0,0,IF(CK63&lt;='Options and results'!$W$20,IF(CM63&gt;0,VLOOKUP(CL63,Arablefinance!$Z$6:$AG$105,Arablefinance!$AG$2,FALSE)*CM63*CN63,VLOOKUP(CL63,Arablefinance!$E$6:$X$126,Arablefinance!$X$2,FALSE)*CN63),0)*IF(CK63&gt;='Options and results'!$J$27,'Options and results'!$J$26,1))*IF(1+'Options and results'!$O$22*(CK63-1)&gt;0,1+'Options and results'!$O$22*(CK63-1),0)</f>
        <v>0</v>
      </c>
      <c r="CW63" s="1442">
        <f>IF(CN63&lt;=0,0,IF(CK63&lt;='Options and results'!$W$20,'Options and results'!$C$27*IF(CK63&gt;='Options and results'!$J$27,'Options and results'!$J$26,1),0))*IF(1+'Options and results'!$O$21*(CK63-1)&gt;0,1+'Options and results'!$O$21*(CK63-1),0)</f>
        <v>0</v>
      </c>
      <c r="CX63" s="1442">
        <f>IF(CN63&lt;=0,0,IF(CK63&lt;='Options and results'!$W$20,IF(CM63&gt;0,VLOOKUP(CL63,Arablefinance!$Z$6:$AH$105,Arablefinance!$AH$2,FALSE)*CM63*CN63,VLOOKUP(CL63,Arablefinance!$E$6:$W$126,Arablefinance!$V$2,FALSE)*CN63),0)*IF(CK63&gt;='Options and results'!$J$25,'Options and results'!$J$24,1))</f>
        <v>0</v>
      </c>
      <c r="CY63" s="1013">
        <f t="shared" si="148"/>
        <v>0</v>
      </c>
      <c r="CZ63" s="1353">
        <f t="shared" si="149"/>
        <v>0</v>
      </c>
      <c r="DA63" s="1013">
        <f>IF($CK63&lt;='Options and results'!$W$20,SUM($CQ$8:CQ63),0)</f>
        <v>0</v>
      </c>
      <c r="DB63" s="1441">
        <f>IF($CK63&lt;='Options and results'!$W$20,SUM($CR$8:CR63),0)</f>
        <v>0</v>
      </c>
      <c r="DC63" s="1441">
        <f>IF($CK63&lt;='Options and results'!$W$20,SUM($CY$8:CY63),0)</f>
        <v>0</v>
      </c>
      <c r="DD63" s="1189">
        <f>IF(CK63&lt;='Options and results'!$W$20,DA63+DB63-DC63,0)</f>
        <v>0</v>
      </c>
      <c r="DE63" s="401"/>
      <c r="DF63" s="895">
        <f t="shared" si="150"/>
        <v>56</v>
      </c>
      <c r="DG63" s="173"/>
      <c r="DH63" s="1422"/>
      <c r="DI63" s="1427">
        <f>IF(DF63&lt;='Options and results'!$M$61,'Options and results'!$M$60,0)</f>
        <v>0</v>
      </c>
      <c r="DJ63" s="740">
        <f t="shared" si="151"/>
        <v>0</v>
      </c>
      <c r="DK63" s="740">
        <f t="shared" si="152"/>
        <v>0</v>
      </c>
      <c r="DL63" s="1428">
        <f t="shared" si="153"/>
        <v>0</v>
      </c>
      <c r="DM63" s="1429">
        <f>IF($DG$8=0,0,HLOOKUP(CONCATENATE('Options and results'!$C$54," ",Agroforestrysystem!$J$12),Agroforestrysystem!$11:$74,DF63+3,FALSE))/100</f>
        <v>0</v>
      </c>
      <c r="DN63" s="740">
        <f>IF($DG$8=0,0,IF(HLOOKUP(CONCATENATE('Options and results'!$C$54," ",Agroforestrysystem!$H$12),Agroforestrysystem!$11:$74,DF63+4,FALSE)&lt;DL63,HLOOKUP(CONCATENATE('Options and results'!$C$54," ",Agroforestrysystem!$H$12),Agroforestrysystem!$11:$74,DF63+4,FALSE),0))</f>
        <v>0</v>
      </c>
      <c r="DO63" s="1027">
        <f>IF($DG$8=0,0,IF(HLOOKUP(CONCATENATE('Options and results'!$C$54," ",Agroforestrysystem!$H$12),Agroforestrysystem!$11:$74,DF63+4,FALSE)&gt;=DL63,DL63,0))</f>
        <v>0</v>
      </c>
      <c r="DP63" s="1430">
        <f>IF($DG$8=0,0,HLOOKUP(CONCATENATE('Options and results'!$C$54," ",Agroforestrysystem!$I$12),Agroforestrysystem!$11:$74,DF63+4,FALSE))</f>
        <v>0</v>
      </c>
      <c r="DQ63" s="1038"/>
      <c r="DR63" s="1430">
        <f>IF($DG$8=0,0,IF(DF63&gt;'Options and results'!$W$20,0,)+IF(DF63=1,'Options and results'!$M$64)+IF('Options and results'!$M$67="yes",IF(AND(DR62+'Options and results'!$M$65&lt;=$DQ$8,DR62+'Options and results'!$M$65+IF(DF63=1,'Options and results'!$M$64,0)&lt;='Options and results'!$M$66*DP63),DR62+'Options and results'!$M$65,DR62),(HLOOKUP(CONCATENATE('Options and results'!$C$54," ",Agroforestrysystem!$K$12),Agroforestrysystem!$11:$74,DF63+4,FALSE)-IF(DF63=1,'Options and results'!$M$64))))</f>
        <v>0</v>
      </c>
      <c r="DS63" s="1027">
        <f>IF(OR($DG$8=0,DL63=0),0,HLOOKUP(CONCATENATE('Options and results'!$C$54," ",Agroforestrysystem!$L$12),Agroforestrysystem!$11:$74,DF63+4,FALSE)*IF(DF63&gt;='Options and results'!$K$19,'Options and results'!$K$18,1))</f>
        <v>0</v>
      </c>
      <c r="DT63" s="1431">
        <f t="shared" si="154"/>
        <v>0</v>
      </c>
      <c r="DU63" s="889">
        <f t="shared" si="155"/>
        <v>0</v>
      </c>
      <c r="DV63" s="1027">
        <f>IF($DG$8=0,0,(HLOOKUP(CONCATENATE('Options and results'!$C$54," ",Agroforestrysystem!$M$12),Agroforestrysystem!$11:$74,DF63+4,FALSE))*IF(DF63&gt;='Options and results'!$K$19,'Options and results'!$K$18,1))-DW63</f>
        <v>0</v>
      </c>
      <c r="DW63" s="303">
        <f>IF($DG$8=0,0,(HLOOKUP(CONCATENATE('Options and results'!$C$54," ",Agroforestrysystem!$N$12),Agroforestrysystem!$11:$74,DF63+4,FALSE))*IF(DF63&gt;='Options and results'!$K$19,'Options and results'!$K$18,1))</f>
        <v>0</v>
      </c>
      <c r="DX63" s="303">
        <f>IF($DG$8=0,0,HLOOKUP(CONCATENATE('Options and results'!$C$54," ",Agroforestrysystem!$O$12),Agroforestrysystem!$11:$74,DF63+4,FALSE)*IF(DF63&gt;='Options and results'!$K$19,'Options and results'!$K$18,1))</f>
        <v>0</v>
      </c>
      <c r="DY63" s="1192">
        <f>IF(DT63&gt;0,HLOOKUP(DT63,Treevalue!$I$4:$BC$34,'Options and results'!$C$66+1),0)*IF(DF63&gt;='Options and results'!$K$21,'Options and results'!$K$20,1)*IF(1+'Options and results'!$Q$20*(DF63-1)&gt;0,1+'Options and results'!$Q$20*(DF63-1),0)</f>
        <v>0</v>
      </c>
      <c r="DZ63" s="1027">
        <f t="shared" si="156"/>
        <v>0</v>
      </c>
      <c r="EA63" s="1027">
        <f t="shared" si="125"/>
        <v>0</v>
      </c>
      <c r="EB63" s="1027">
        <f>(IF('Options and results'!$C$66&gt;0,IF(DF63&lt;='Options and results'!$W$20,VLOOKUP('Options and results'!$C$66,Treevalue!$A$4:$F$34,5,FALSE),0),0)*DV63)*IF(DF63&gt;='Options and results'!$K$21,'Options and results'!$K$20,1)*IF(1+'Options and results'!$Q$20*(DF63-1)&gt;0,1+'Options and results'!$Q$20*(DF63-1),0)</f>
        <v>0</v>
      </c>
      <c r="EC63" s="740">
        <f>(IF('Options and results'!$C$66&gt;0,IF(DF63&lt;='Options and results'!$W$20,VLOOKUP('Options and results'!$C$66,Treevalue!$A$4:$F$34,5,FALSE),0),0)*DW63)*IF(DF63&gt;='Options and results'!$K$21,'Options and results'!$K$20,1)*IF(1+'Options and results'!$Q$20*(DF63-1)&gt;0,1+'Options and results'!$Q$20*(DF63-1),0)</f>
        <v>0</v>
      </c>
      <c r="ED63" s="889">
        <f>(IF('Options and results'!$C$66&gt;0,IF(DF63&lt;='Options and results'!$W$20,VLOOKUP('Options and results'!$C$66,Treevalue!$A$4:$F$34,6,FALSE),0),0)*DX63)*IF(DF63&gt;='Options and results'!$K$21,'Options and results'!$K$20,1)*IF(1+'Options and results'!$Q$20*(DF63-1)&gt;0,1+'Options and results'!$Q$20*(DF63-1),0)</f>
        <v>0</v>
      </c>
      <c r="EE63" s="740">
        <f>IF(DF63&lt;='Options and results'!$W$20,IF(DL63&lt;=0,0,IF('Options and results'!$C$70="cost",(IF(DF63&lt;='Options and results'!$C$71,FK63*SUM('Options and results'!$C$72:$C$73),0)),IF('Options and results'!$C$68&gt;0,(IF(VLOOKUP('Options and results'!$C$69,Treegrant!$B$6:$L$42,Treegrant!$C$2,FALSE)=DF63,VLOOKUP('Options and results'!$C$69,Treegrant!$B$6:$L$42,Treegrant!$D$2,FALSE),0)+IF(VLOOKUP('Options and results'!$C$69,Treegrant!$B$6:$L$42,Treegrant!$E$2,FALSE)=DF63,VLOOKUP('Options and results'!$C$69,Treegrant!$B$6:$L$42,Treegrant!$F$2,FALSE),0)+IF(VLOOKUP('Options and results'!$C$69,Treegrant!$B$6:$L$42,Treegrant!$G$2,FALSE)=DF63,VLOOKUP('Options and results'!$C$69,Treegrant!$B$6:$L$42,Treegrant!$H$2,FALSE)))*IF('Options and results'!$C$70="area",Unit!C64,'Options and results'!$C$70),0))*IF(DF63&gt;='Options and results'!$K$23,'Options and results'!$K$22,1)),0)*IF(1+'Options and results'!$Q$23*(DF63-1)&gt;0,1+'Options and results'!$Q$23*(DF63-1),0)</f>
        <v>0</v>
      </c>
      <c r="EF63" s="740">
        <f>IF($DG$8=0,0,IF(DF63&lt;='Options and results'!$W$20,IF(DL63&lt;=0,0,IF('Options and results'!$C$68&gt;0,IF(AND(VLOOKUP('Options and results'!$C$69,Treegrant!$B$6:$L$42,Treegrant!$J$2,FALSE)&lt;=DF63,VLOOKUP('Options and results'!$C$69,Treegrant!$B$6:$L$42,Treegrant!$K$2,FALSE)&gt;=DF63),(VLOOKUP('Options and results'!$C$69,Treegrant!$B$6:$L$42,Treegrant!$L$2,FALSE)),0)*IF('Options and results'!$C$74="area",Unit!C64,'Options and results'!$C$74))*IF(DF63&gt;='Options and results'!$K$23,'Options and results'!$K$22,1)),0))*IF(1+'Options and results'!$Q$23*(DF63-1)&gt;0,1+'Options and results'!$Q$23*(DF63-1),0)</f>
        <v>0</v>
      </c>
      <c r="EG63" s="1034">
        <f>IF($DG$8=0,0,IF(DF63&lt;='Options and results'!$W$20,IF(DL63&lt;=0,0,IF('Options and results'!$C$68&gt;0,((IF(AND(VLOOKUP('Options and results'!$C$69,Treegrant!$B$6:$O$42,Treegrant!$M$2,FALSE)&lt;=DF63,VLOOKUP('Options and results'!$C$69,Treegrant!$B$6:$O$42,Treegrant!$N$2,FALSE)&gt;=DF63),(VLOOKUP('Options and results'!$C$69,Treegrant!$B$6:$O$42,Treegrant!$O$2,FALSE)),0)*IF('Options and results'!$C$75="area",Unit!C64,'Options and results'!$C$75))+(IF(AND(VLOOKUP('Options and results'!$C$69,Treegrant!$B$6:$R$42,Treegrant!$P$2,FALSE)&lt;=DF63,VLOOKUP('Options and results'!$C$69,Treegrant!$B$6:$R$42,Treegrant!$Q$2,FALSE)&gt;=DF63),(VLOOKUP('Options and results'!$C$69,Treegrant!$B$6:$R$42,Treegrant!$R$2,FALSE)),0))*IF('Options and results'!$C$76="area",Unit!C64,'Options and results'!$C$76)))*IF(DF63&gt;='Options and results'!$K$23,'Options and results'!$K$22,1)),0))*IF(1+'Options and results'!$Q$23*(DF63-1)&gt;0,1+'Options and results'!$Q$23*(DF63-1),0)</f>
        <v>0</v>
      </c>
      <c r="EH63" s="1041"/>
      <c r="EI63" s="1042"/>
      <c r="EJ63" s="1419">
        <f>IF($DH$8+DK63&lt;1,0,IF(DF63=1,VLOOKUP($DG$8,Treecost!$B$6:$AH$49,Treecost!$E$2,FALSE),0)*IF(DF63&gt;='Options and results'!$K$25,'Options and results'!$K$24,1))</f>
        <v>0</v>
      </c>
      <c r="EK63" s="889">
        <f>IF($DH$8+DK63&lt;1,0,IF(DF63=1,VLOOKUP($DG$8,Treecost!$B$6:$AH$49,Treecost!$F$2,FALSE),0)*IF(DF63&gt;='Options and results'!$K$25,'Options and results'!$K$24,1))</f>
        <v>0</v>
      </c>
      <c r="EL63" s="889">
        <f>IF($DH$8+DK63&lt;1,0,IF(DF63=1,VLOOKUP($DG$8,Treecost!$B$6:$AH$49,Treecost!$G$2,FALSE),0)*IF(DF63&gt;='Options and results'!$K$25,'Options and results'!$K$24,1))</f>
        <v>0</v>
      </c>
      <c r="EM63" s="889">
        <f>IF($DG$8=0,0,IF(DF63&lt;='Options and results'!$W$20,((VLOOKUP($DG$8,Treecost!$B$6:$AH$49,Treecost!$H$2,FALSE)*(DH63+DK63))/60)*IF(DF63&gt;='Options and results'!$K$25,'Options and results'!$K$24,1),0))</f>
        <v>0</v>
      </c>
      <c r="EN63" s="889">
        <f>IF($DG$8=0,0,IF(DF63&lt;='Options and results'!$W$20,(((VLOOKUP($DG$8,Treecost!$B$6:$AH$49,Treecost!$I$2,FALSE))*(DH63+DK63))/60)*IF(DF63&gt;='Options and results'!$K$25,'Options and results'!$K$24,1),0))</f>
        <v>0</v>
      </c>
      <c r="EO63" s="889">
        <f>IF($DG$8=0,0,IF(DF63&lt;='Options and results'!$W$20,(((VLOOKUP($DG$8,Treecost!$B$6:$AH$49,Treecost!$J$2,FALSE))/60)*(DH63+DK63))*IF(DF63&gt;='Options and results'!$K$25,'Options and results'!$K$24,1),0))</f>
        <v>0</v>
      </c>
      <c r="EP63" s="1019">
        <f>IF($DG$8=0,0,IF(DF63&lt;='Options and results'!$W$20,(((VLOOKUP($DG$8,Treecost!$B$6:$AH$49,Treecost!$C$2,FALSE)+VLOOKUP($DG$8,Treecost!$B$6:$AH$49,Treecost!$D$2,FALSE))*(DH63+DK63)*IF(1+'Options and results'!$Q$22*(DF63-1)&gt;0,1+'Options and results'!$Q$22*(DF63-1),0))+(EJ63*$EI$8+EK63*$EI$9+EL63*$EI$10+EM63*$EI$11+EN63*$EI$12+EO63*$EI$13)*IF(1+'Options and results'!$Q$21*(DF63-1)&gt;0,1+'Options and results'!$Q$21*(DF63-1),0))*IF(DF63&gt;='Options and results'!$K$27,'Options and results'!$K$26,1),0))</f>
        <v>0</v>
      </c>
      <c r="EQ63" s="740">
        <f>IF($DG$8=0,0,IF(DF63&lt;='Options and results'!$W$20,IF(AND(VLOOKUP($DG$8,Treecost!$B$6:$AH$49,Treecost!$K$2,FALSE)&lt;=DF63,DF63&lt;=(VLOOKUP($DG$8,Treecost!$B$6:$AH$49,Treecost!$L$2,FALSE))),VLOOKUP($DG$8,Treecost!$B$6:$AH$49,Treecost!$M$2,FALSE)*DL63/60,0)*IF(DF63&gt;='Options and results'!$K$25,'Options and results'!$K$24,1),0))</f>
        <v>0</v>
      </c>
      <c r="ER63" s="1019">
        <f>IF(EQ63&gt;0,(VLOOKUP($DG$8,Treecost!$B$6:$AH$49,Treecost!$N$2,FALSE)*DL63*IF(1+'Options and results'!$Q$22*(DF63-1)&gt;0,1+'Options and results'!$Q$22*(DF63-1),0)+EQ63*$EI$14*IF(1+'Options and results'!$Q$21*(DF63-1)&gt;0,1+'Options and results'!$Q$21*(DF63-1),0)),0)*IF(DF63&gt;='Options and results'!$K$27,'Options and results'!$K$26,1)</f>
        <v>0</v>
      </c>
      <c r="ES63" s="889">
        <f>IF(DF63&lt;='Options and results'!$W$20,IF(AND(DR63-DR62&gt;0,DR63&gt;'Options and results'!$M$64),(DL63-DN63)*(VLOOKUP($DG$8,Treecost!$B$6:$AH$49,Treecost!$Y$2,FALSE)+(VLOOKUP($DG$8,Treecost!$B$6:$AH$49,Treecost!$AA$2,FALSE)-VLOOKUP($DG$8,Treecost!$B$6:$AH$49,Treecost!$Y$2,FALSE))/(VLOOKUP($DG$8,Treecost!$B$6:$AH$49,Treecost!$Z$2,FALSE)-VLOOKUP($DG$8,Treecost!$B$6:$AH$49,Treecost!$X$2,FALSE))*(DR63-VLOOKUP($DG$8,Treecost!$B$6:$AH$49,Treecost!$X$2,FALSE)))/60,0)*IF(DF63&gt;='Options and results'!$K$25,'Options and results'!$K$24,1),0)</f>
        <v>0</v>
      </c>
      <c r="ET63" s="889">
        <f>IF(DF63&lt;='Options and results'!$W$20,IF(ES63&gt;0,VLOOKUP($DG$8,Treecost!$B$6:$AH$49,Treecost!$AB$2,FALSE)/60*DL63,0)*IF(DF63&gt;='Options and results'!$K$25,'Options and results'!$K$24,1),0)*((ES63-(MIN($ES$8:$ES$67)))/((MAX($ES$8:$ES$67))-(MIN($ES$8:$ES$67))))</f>
        <v>0</v>
      </c>
      <c r="EU63" s="740">
        <f>IF(ES63&gt;0,(ES63*$EI$15+ET63*$EI$19)*IF(1+'Options and results'!$Q$21*(DF63-1)&gt;0,1+'Options and results'!$Q$21*(DF63-1),0),0)*IF(DF63&gt;='Options and results'!$K$27,'Options and results'!$K$26,1)</f>
        <v>0</v>
      </c>
      <c r="EV63" s="891">
        <f>IF($DG$8=0,0,IF(DF63&lt;='Options and results'!$W$20,IF(AND(VLOOKUP($DG$8,Treecost!$B$2:$AH$49,Treecost!$O$2,FALSE)=DF63,DF63&lt;=IF(AND(Optimisation!$B$3="Yes",Optimisation!$B$4=1),Optimisation!$B$9)),VLOOKUP($DG$8,Treecost!$B$2:$AH$49,Treecost!$P$2,FALSE)*(1-CN63),0)*IF(DF63&gt;='Options and results'!$K$25,'Options and results'!$K$24,1),0))</f>
        <v>0</v>
      </c>
      <c r="EW63" s="889">
        <f>IF($DG$8=0,0,IF(DF63&lt;='Options and results'!$W$20,IF(AND(DF63&gt;VLOOKUP($DG$8,Treecost!$B$2:$AH$49,Treecost!$O$2,FALSE),DF63&lt;=IF(AND(Optimisation!$B$3="Yes",Optimisation!$B$4=1),Optimisation!$B$9,VLOOKUP($DG$8,Treecost!$B$2:$AH$49,Treecost!$R$2,FALSE))),VLOOKUP($DG$8,Treecost!$B$2:$AH$49,Treecost!$S$2,FALSE)*(1-CN63),0)*IF(DF63&gt;='Options and results'!$K$25,'Options and results'!$K$24,1),0))</f>
        <v>0</v>
      </c>
      <c r="EX63" s="740">
        <f>IF($DG$8=0,0,IF(DF63&lt;='Options and results'!$W$20,(IF(AND(VLOOKUP($DG$8,Treecost!$B$2:$AH$49,Treecost!$O$2,FALSE)=DF63,DF63&lt;=IF(AND(Optimisation!$B$3="Yes",Optimisation!$B$4=1),Optimisation!$B$9)),VLOOKUP($DG$8,Treecost!$B$2:$AH$49,Treecost!$Q$2,FALSE),0)*(1-CN63)+IF(AND(DF63&gt;VLOOKUP($DG$8,Treecost!$B$2:$AH$49,Treecost!$O$2,FALSE),DF63&lt;=IF(AND(Optimisation!$B$3="Yes",Optimisation!$B$4=1),Optimisation!$B$9,VLOOKUP($DG$8,Treecost!$B$2:$AH$49,Treecost!$R$2,FALSE))),VLOOKUP($DG$8,Treecost!$B$2:$AH$49,Treecost!$T$2,FALSE),0)*(1-CN63)+(EV63*$EI$16+EW63*$EI$17))*IF(DF63&gt;='Options and results'!$K$27,'Options and results'!$K$26,1),0))*IF(1+'Options and results'!$Q$21*(DF63-1)&gt;0,1+'Options and results'!$Q$21*(DF63-1),0)</f>
        <v>0</v>
      </c>
      <c r="EY63" s="894">
        <f>IF($DG$8=0,0,IF(DF63&lt;='Options and results'!$W$20,IF(AND(DF63&gt;=VLOOKUP($DG$8,Treecost!$B$2:$W$49,Treecost!$U$2,FALSE),DF63&lt;=VLOOKUP($DG$8,Treecost!$B$2:$W$49,Treecost!$V$2,FALSE)),(DL63*VLOOKUP($DG$8,Treecost!$B$2:$W$49,Treecost!$W$2,FALSE)/60),0)*IF(DF63&gt;='Options and results'!$K$25,'Options and results'!$K$24,1),0))</f>
        <v>0</v>
      </c>
      <c r="EZ63" s="740">
        <f>EY63*$EI$18*IF(DF63&gt;='Options and results'!$K$27,'Options and results'!$K$26,1)*IF(1+'Options and results'!$Q$21*(DF63-1)&gt;0,1+'Options and results'!$Q$21*(DF63-1),0)</f>
        <v>0</v>
      </c>
      <c r="FA63" s="1025">
        <f>IF(DF63&lt;='Options and results'!$W$20,IF(DL63&lt;=0,0,VLOOKUP($DG$8,Treecost!$B$6:$AH$49,Treecost!$AC$2,FALSE)+VLOOKUP($DG$8,Treecost!$B$6:$AH$49,Treecost!$AD$2,FALSE)+IF(AND(DF63&gt;=VLOOKUP($DG$8,Treecost!$B$2:$AK$49,Treecost!$AI$2,FALSE),DF63&lt;=VLOOKUP($DG$8,Treecost!$B$2:$AK$49,Treecost!$AJ$2,FALSE)),VLOOKUP($DG$8,Treecost!$B$2:$AK$49,Treecost!$AK$2,FALSE)*(1-CN63),0))*IF(DF63&gt;='Options and results'!$K$27,'Options and results'!$K$26,1),0)*IF(1+'Options and results'!$Q$22*(DF63-1)&gt;0,1+'Options and results'!$Q$22*(DF63-1),0)</f>
        <v>0</v>
      </c>
      <c r="FB63" s="894">
        <f>IF(DF63&lt;='Options and results'!$W$20,IF(DN63&gt;0,VLOOKUP($DG$8,Treecost!$B$6:$AH$49,Treecost!$AE$2,FALSE)/60*DN63,0)*IF(DF63&gt;='Options and results'!$K$25,'Options and results'!$K$24,1),0)</f>
        <v>0</v>
      </c>
      <c r="FC63" s="740">
        <f>IF(DF63&lt;='Options and results'!$W$20,IF(DN63&gt;0,VLOOKUP($DG$8,Treecost!$B$6:$AH$49,Treecost!$AF$2,FALSE)/60*DN63,0)*IF(DF63&gt;='Options and results'!$K$25,'Options and results'!$K$24,1),0)</f>
        <v>0</v>
      </c>
      <c r="FD63" s="740">
        <f>(FB63*$EI$20+FC63*$EI$21)*IF(DF63&gt;='Options and results'!$K$27,'Options and results'!$K$26,1)*IF(1+'Options and results'!$Q$21*(DF63-1)&gt;0,1+'Options and results'!$Q$21*(DF63-1),0)</f>
        <v>0</v>
      </c>
      <c r="FE63" s="894">
        <f>IF(DF63&lt;='Options and results'!$W$20,IF(DO63&gt;0,(VLOOKUP($DG$8,Treecost!$B$6:$AH$49,Treecost!$AG$2,FALSE)/60*DO63)*IF(DF63&gt;='Options and results'!$K$25,'Options and results'!$K$24,1),0),0)</f>
        <v>0</v>
      </c>
      <c r="FF63" s="740">
        <f>IF(DF63&lt;='Options and results'!$W$20,IF(DO63&gt;0,(VLOOKUP($DG$8,Treecost!$B$6:$AH$49,Treecost!$AH$2,FALSE)/60*DO63)*IF(DF63&gt;='Options and results'!$K$25,'Options and results'!$K$24,1),0),0)</f>
        <v>0</v>
      </c>
      <c r="FG63" s="740">
        <f>(FE63*$EI$22+FF63*$EI$23)*IF(DF63&gt;='Options and results'!$K$27,'Options and results'!$K$26,1)*IF(1+'Options and results'!$Q$21*(DF63-1)&gt;0,1+'Options and results'!$Q$21*(DF63-1),0)</f>
        <v>0</v>
      </c>
      <c r="FH63" s="894">
        <f t="shared" si="157"/>
        <v>0</v>
      </c>
      <c r="FI63" s="1027">
        <f t="shared" si="158"/>
        <v>0</v>
      </c>
      <c r="FJ63" s="1027">
        <f t="shared" si="159"/>
        <v>0</v>
      </c>
      <c r="FK63" s="1027">
        <f t="shared" si="160"/>
        <v>0</v>
      </c>
      <c r="FL63" s="1027">
        <f>FI63-FK63</f>
        <v>0</v>
      </c>
      <c r="FM63" s="1027">
        <f>IF($DF63&lt;='Options and results'!$W$20,SUM(FI$8:$FI63),0)</f>
        <v>0</v>
      </c>
      <c r="FN63" s="1027">
        <f>IF($DF63&lt;='Options and results'!$W$20,SUM($FJ$8:FJ63),0)</f>
        <v>0</v>
      </c>
      <c r="FO63" s="1027">
        <f>IF($DF63&lt;='Options and results'!$W$20,SUM($FK$8:FK63),0)</f>
        <v>0</v>
      </c>
      <c r="FP63" s="1027">
        <f>IF($DF63&lt;='Options and results'!$W$20,FM63+FN63-FO63,0)</f>
        <v>0</v>
      </c>
      <c r="FQ63" s="1027">
        <f t="shared" si="162"/>
        <v>0</v>
      </c>
      <c r="FR63" s="1027">
        <f t="shared" si="163"/>
        <v>0</v>
      </c>
      <c r="FS63" s="1027">
        <f t="shared" si="164"/>
        <v>0</v>
      </c>
      <c r="FT63" s="1189">
        <f>IF(DF63&lt;='Options and results'!$W$20,FP63+DZ63,0)</f>
        <v>0</v>
      </c>
      <c r="FU63" s="401"/>
      <c r="FV63" s="895">
        <f t="shared" si="165"/>
        <v>56</v>
      </c>
      <c r="FW63" s="894">
        <f>G63/(1+'Options and results'!$W$33)^(FV63-1)</f>
        <v>0</v>
      </c>
      <c r="FX63" s="740">
        <f>(AP63+AR63+AS63)/(1+'Options and results'!$W$33)^(FV63-1)</f>
        <v>0</v>
      </c>
      <c r="FY63" s="740">
        <f>CQ63/(1+'Options and results'!$W$33)^(FV63-1)</f>
        <v>0</v>
      </c>
      <c r="FZ63" s="740">
        <f>(EA63+EC63+ED63)/(1+'Options and results'!$W$33)^(FV63-1)</f>
        <v>0</v>
      </c>
      <c r="GA63" s="1019">
        <f t="shared" si="180"/>
        <v>0</v>
      </c>
      <c r="GB63" s="1026">
        <f>(AO63+AQ63)/(1+'Options and results'!$W$33)^(FV63-1)+FX63</f>
        <v>0</v>
      </c>
      <c r="GC63" s="1027">
        <f>IF(FV63&gt;'Options and results'!$W$27,0,GB63-GB62)</f>
        <v>0</v>
      </c>
      <c r="GD63" s="1027">
        <f>(DZ63+EB63)/(1+'Options and results'!$W$33)^(FV63-1)+FZ63</f>
        <v>0</v>
      </c>
      <c r="GE63" s="1379">
        <f>IF(FV63&gt;'Options and results'!$W$27,0,GD63-GD62)</f>
        <v>0</v>
      </c>
      <c r="GF63" s="894">
        <f>IF(FV63&lt;='Options and results'!$W$20,SUM(FW$8:FW63),0)</f>
        <v>0</v>
      </c>
      <c r="GG63" s="740">
        <f>IF(FV63&lt;='Options and results'!$W$20,SUM(FX$8:FX63), 0)</f>
        <v>0</v>
      </c>
      <c r="GH63" s="740">
        <f>IF(FV63&lt;='Options and results'!$W$20,SUM(FY$8:FY63),0)</f>
        <v>0</v>
      </c>
      <c r="GI63" s="740">
        <f>IF(FV63&lt;='Options and results'!$W$20,SUM(FZ$8:FZ63),0)</f>
        <v>0</v>
      </c>
      <c r="GJ63" s="1019">
        <f t="shared" si="166"/>
        <v>0</v>
      </c>
      <c r="GK63" s="894">
        <f>IF(FV63&gt;'Options and results'!$W$27,0,GG63+SUM(GC$8:GC63)-FX63)</f>
        <v>0</v>
      </c>
      <c r="GL63" s="740">
        <f>IF(FV63&lt;='Options and results'!$W$20,SUM(GD$8:GD63),0)</f>
        <v>0</v>
      </c>
      <c r="GM63" s="1034">
        <f t="shared" si="167"/>
        <v>0</v>
      </c>
      <c r="GN63" s="401"/>
      <c r="GO63" s="895">
        <f t="shared" si="168"/>
        <v>56</v>
      </c>
      <c r="GP63" s="894">
        <f>H63/(1+'Options and results'!$W$33)^(GO63-1)</f>
        <v>0</v>
      </c>
      <c r="GQ63" s="740">
        <f>SUM(AT63:AV63)/(1+'Options and results'!$W$33)^(GO63-1)</f>
        <v>0</v>
      </c>
      <c r="GR63" s="740">
        <f>CR63/(1+'Options and results'!$W$33)^(GO63-1)</f>
        <v>0</v>
      </c>
      <c r="GS63" s="740">
        <f>SUM(EE63:EG63)/(1+'Options and results'!$W$33)^(GO63-1)</f>
        <v>0</v>
      </c>
      <c r="GT63" s="1019">
        <f t="shared" si="181"/>
        <v>0</v>
      </c>
      <c r="GU63" s="894">
        <f>IF(GO63&lt;='Options and results'!$W$20,SUM(GP$8:GP63),0)</f>
        <v>0</v>
      </c>
      <c r="GV63" s="740">
        <f>IF(GO63&lt;='Options and results'!$W$20,SUM(GQ$8:GQ63),0)</f>
        <v>0</v>
      </c>
      <c r="GW63" s="740">
        <f>IF(GO63&lt;='Options and results'!$W$20,SUM(GR$8:GR63),0)</f>
        <v>0</v>
      </c>
      <c r="GX63" s="740">
        <f>IF(GO63&lt;='Options and results'!$W$20,SUM(GS$8:GS63),0)</f>
        <v>0</v>
      </c>
      <c r="GY63" s="1034">
        <f>IF(GO63&lt;='Options and results'!$W$20,SUM(GT$8:GT63),0)</f>
        <v>0</v>
      </c>
      <c r="GZ63" s="401"/>
      <c r="HA63" s="895">
        <f t="shared" si="169"/>
        <v>56</v>
      </c>
      <c r="HB63" s="1026">
        <f>(J63+L63+(M63*N63))/(1+'Options and results'!$W$33)^(HA63-1)</f>
        <v>0</v>
      </c>
      <c r="HC63" s="740">
        <f>BZ63/(1+'Options and results'!$W$33)^(HA63-1)</f>
        <v>0</v>
      </c>
      <c r="HD63" s="1027">
        <f>(CT63+CV63+(CW63*CX63))/(1+'Options and results'!$W$33)^(HA63-1)</f>
        <v>0</v>
      </c>
      <c r="HE63" s="740">
        <f>FK63/(1+'Options and results'!$W$33)^(HA63-1)</f>
        <v>0</v>
      </c>
      <c r="HF63" s="1019">
        <f t="shared" si="182"/>
        <v>0</v>
      </c>
      <c r="HG63" s="894">
        <f>IF(HA63&lt;='Options and results'!$W$20,SUM(HB$8:HB63),0)</f>
        <v>0</v>
      </c>
      <c r="HH63" s="740">
        <f>IF(HA63&lt;='Options and results'!$W$20,SUM(HC$8:HC63),0)</f>
        <v>0</v>
      </c>
      <c r="HI63" s="740">
        <f>IF(HA63&lt;='Options and results'!$W$20,SUM(HD$8:HD63),0)</f>
        <v>0</v>
      </c>
      <c r="HJ63" s="740">
        <f>IF(HA63&lt;='Options and results'!$W$20,SUM(HE$8:HE63),0)</f>
        <v>0</v>
      </c>
      <c r="HK63" s="1034">
        <f>IF(HA63&lt;='Options and results'!$W$20,SUM(HF$8:HF63),0)</f>
        <v>0</v>
      </c>
      <c r="HL63" s="405"/>
      <c r="HM63" s="895">
        <f t="shared" si="189"/>
        <v>56</v>
      </c>
      <c r="HN63" s="1026">
        <f t="shared" si="171"/>
        <v>0</v>
      </c>
      <c r="HO63" s="1027">
        <f t="shared" si="172"/>
        <v>0</v>
      </c>
      <c r="HP63" s="1027">
        <f t="shared" si="173"/>
        <v>0</v>
      </c>
      <c r="HQ63" s="1027">
        <f t="shared" si="174"/>
        <v>0</v>
      </c>
      <c r="HR63" s="1027">
        <f t="shared" si="175"/>
        <v>0</v>
      </c>
      <c r="HS63" s="1379">
        <f t="shared" si="176"/>
        <v>0</v>
      </c>
      <c r="HT63" s="1026">
        <f>IF($HM63&lt;='Options and results'!$W$20,SUM(HN$8:HN63),0)</f>
        <v>0</v>
      </c>
      <c r="HU63" s="1027">
        <f>IF($HM63&lt;='Options and results'!$W$20,SUM(HO$8:HO63),0)</f>
        <v>0</v>
      </c>
      <c r="HV63" s="1027">
        <f>IF($HM63&lt;='Options and results'!$W$20,SUM(HP$8:HP63),0)</f>
        <v>0</v>
      </c>
      <c r="HW63" s="1027">
        <f>IF($HM63&lt;='Options and results'!$W$20,SUM(HQ$8:HQ63),0)</f>
        <v>0</v>
      </c>
      <c r="HX63" s="1027">
        <f t="shared" si="177"/>
        <v>0</v>
      </c>
      <c r="HY63" s="1027">
        <f>IF($HM63&lt;='Options and results'!$W$20,SUM(HR$8:HR63),0)</f>
        <v>0</v>
      </c>
      <c r="HZ63" s="1027">
        <f>IF($HM63&lt;='Options and results'!$W$20,SUM(HS$8:HS63),0)</f>
        <v>0</v>
      </c>
      <c r="IA63" s="1189">
        <f t="shared" si="178"/>
        <v>0</v>
      </c>
    </row>
    <row r="64" spans="1:235" x14ac:dyDescent="0.25">
      <c r="A64" s="1010">
        <f t="shared" si="126"/>
        <v>57</v>
      </c>
      <c r="B64" s="1011" t="str">
        <f>IF('Options and results'!$C$17="None",0,CONCATENATE('Options and results'!$C$23," ",(HLOOKUP(CONCATENATE('Options and results'!$C$17," ",Arablesystem!$B$11),Arablesystem!$B$10:$ER$72,$A64+3,FALSE))))</f>
        <v xml:space="preserve">UK - Agriculture (BPS: from 2015) </v>
      </c>
      <c r="C64" s="1012">
        <f>IF(HLOOKUP(CONCATENATE('Options and results'!$C$17," ",Arablesystem!$C$11),Arablesystem!$B$10:$ER$72,$A64+3,FALSE)="T",(VLOOKUP(B64,Arablefinance!$Z$6:$AB$105,Arablefinance!$AB$2,FALSE)*E64+VLOOKUP(B64,Arablefinance!$Z$6:$AC$105,Arablefinance!$AC$2,FALSE)*F64)/VLOOKUP(B64,Arablefinance!$Z$6:$AA$105,Arablefinance!$AA$2,FALSE),0)</f>
        <v>0</v>
      </c>
      <c r="D64" s="1012">
        <f>IF(B64=0,0,HLOOKUP(CONCATENATE('Options and results'!$C$17," ",Arablesystem!$D$11),Arablesystem!$B$10:$ER$72,$A64+3,FALSE))</f>
        <v>0</v>
      </c>
      <c r="E64" s="1440">
        <f>IF(B64=0,0,HLOOKUP(CONCATENATE('Options and results'!$C$17," ",Arablesystem!$E$11),Arablesystem!$B$10:$ER$72,$A64+3,FALSE)*IF(A64&gt;='Options and results'!$H$19,'Options and results'!$H$18,1))</f>
        <v>0</v>
      </c>
      <c r="F64" s="1440">
        <f>IF(B64=0,0,HLOOKUP(CONCATENATE('Options and results'!$C$17," ",Arablesystem!$F$11),Arablesystem!$B$10:$ER$72,$A64+3,FALSE)*IF(A64&gt;='Options and results'!$H$19,'Options and results'!$H$18,1))</f>
        <v>0</v>
      </c>
      <c r="G64" s="1013">
        <f>IF(D64&lt;=0,0,IF(A64&lt;='Options and results'!$W$20,IF(C64&gt;0,VLOOKUP(B64,Arablefinance!$Z$6:$AE$105,Arablefinance!$AD$2,FALSE)*C64*D64,((VLOOKUP(B64,Arablefinance!$E$6:$G$126,Arablefinance!$F$2,FALSE)*(E64*D64)+VLOOKUP(B64,Arablefinance!$E$6:$G$126,Arablefinance!$G$2,FALSE)*(F64*D64)))),0)*IF(A64&gt;='Options and results'!$H$21,'Options and results'!$H$20,1))*IF(1+'Options and results'!$O$20*(A64-1)&gt;0,1+'Options and results'!$O$20*(A64-1),0)</f>
        <v>0</v>
      </c>
      <c r="H64" s="1441">
        <f>IF(D64&lt;=0,0,IF(A64&lt;='Options and results'!$W$20,IF(AND(C64&gt;0,VLOOKUP(B64,Arablefinance!$Z$6:$AI$105,Arablefinance!$AI$2,FALSE)=2),VLOOKUP(B64,Arablefinance!$Z$6:$AE$105,Arablefinance!$AE$2,FALSE)*C64*D64,(VLOOKUP(B64,Arablefinance!$E$6:$H$126,Arablefinance!$H$2,FALSE)*D64))*IF(A64&gt;='Options and results'!$H$23,'Options and results'!$H$22,1),0)*IF(AND(1+'Options and results'!$O$23*(A64-1)&gt;0,1+'Options and results'!$O$23*(A64-1)&gt;'Options and results'!$S$24),1+'Options and results'!$O$23*(A64-1),'Options and results'!$S$24))</f>
        <v>0</v>
      </c>
      <c r="I64" s="1441">
        <f t="shared" si="127"/>
        <v>0</v>
      </c>
      <c r="J64" s="1441">
        <f>IF(D64&lt;=0,0,IF(A64&lt;='Options and results'!$W$20,IF(C64&gt;0,VLOOKUP(B64,Arablefinance!$Z$6:$AF$105,Arablefinance!$AF$2,FALSE)*C64*D64,(VLOOKUP(B64,Arablefinance!$E$6:$X$126,Arablefinance!$R$2,FALSE))*D64),0)*IF(A64&gt;='Options and results'!$H$27,'Options and results'!$H$26,1))*IF(1+'Options and results'!$O$22*(A64-1)&gt;0,1+'Options and results'!$O$22*(A64-1),0)</f>
        <v>0</v>
      </c>
      <c r="K64" s="1441">
        <f t="shared" si="128"/>
        <v>0</v>
      </c>
      <c r="L64" s="1441">
        <f>IF(D64&lt;=0,0,IF(A64&lt;='Options and results'!$W$20,IF(C64&gt;0,VLOOKUP(B64,Arablefinance!$Z$6:$AG$105,Arablefinance!$AG$2,FALSE)*C64*D64,VLOOKUP(B64,Arablefinance!$E$6:$X$126,Arablefinance!$X$2,FALSE)*D64),0)*IF(A64&gt;='Options and results'!$H$27,'Options and results'!$H$26,1))*IF(1+'Options and results'!$O$22*(A64-1)&gt;0,1+'Options and results'!$O$22*(A64-1),0)</f>
        <v>0</v>
      </c>
      <c r="M64" s="1442">
        <f>IF(D64&lt;=0,0,IF(A64&lt;='Options and results'!$W$20,'Options and results'!$C$27,0)*IF(A64&gt;='Options and results'!$H$27,'Options and results'!$H$26,1))*IF(1+'Options and results'!$O$21*(A64-1)&gt;0,1+'Options and results'!$O$21*(A64-1),0)</f>
        <v>0</v>
      </c>
      <c r="N64" s="1442">
        <f>IF(D64&lt;=0,0,IF(A64&lt;='Options and results'!$W$20,IF(C64&gt;0,VLOOKUP(B64,Arablefinance!$Z$6:$AH$105,Arablefinance!$AH$2,FALSE)*C64*D64,VLOOKUP(B64,Arablefinance!$E$6:$W$126,Arablefinance!$V$2,FALSE)*D64),0)*IF(A64&gt;='Options and results'!$H$25,'Options and results'!$H$24,1))</f>
        <v>0</v>
      </c>
      <c r="O64" s="1013">
        <f t="shared" si="129"/>
        <v>0</v>
      </c>
      <c r="P64" s="1353">
        <f t="shared" si="130"/>
        <v>0</v>
      </c>
      <c r="Q64" s="1013">
        <f>IF(A64&lt;='Options and results'!$W$20,SUM(G$8:$G64),0)</f>
        <v>0</v>
      </c>
      <c r="R64" s="1441">
        <f>IF($A64&lt;='Options and results'!$W$20,SUM($H$8:H64),0)</f>
        <v>0</v>
      </c>
      <c r="S64" s="1441">
        <f>IF($A64&lt;='Options and results'!$W$20,SUM($O$8:O64),0)</f>
        <v>0</v>
      </c>
      <c r="T64" s="1032">
        <f>IF(A64&lt;='Options and results'!$W$20,Q64+R64-S64,0)</f>
        <v>0</v>
      </c>
      <c r="U64" s="405"/>
      <c r="V64" s="1010">
        <f t="shared" si="131"/>
        <v>57</v>
      </c>
      <c r="W64" s="173"/>
      <c r="X64" s="1036"/>
      <c r="Y64" s="1030">
        <f>IF(V64&lt;='Options and results'!$M$34,'Options and results'!$M$33,0)</f>
        <v>0</v>
      </c>
      <c r="Z64" s="1441">
        <f t="shared" si="132"/>
        <v>0</v>
      </c>
      <c r="AA64" s="1441">
        <f t="shared" si="133"/>
        <v>0</v>
      </c>
      <c r="AB64" s="1428">
        <f t="shared" si="134"/>
        <v>0</v>
      </c>
      <c r="AC64" s="1441">
        <f>IF($W$8=0,0,IF(HLOOKUP(CONCATENATE('Options and results'!$C$32," ",Forestrysystem!$C$8),Forestrysystem!$A$7:$IH$70,V64+4,FALSE)&lt;AB64,HLOOKUP(CONCATENATE('Options and results'!$C$32," ",Forestrysystem!$C$8),Forestrysystem!$A$7:$IH$70,V64+4,FALSE),0))</f>
        <v>0</v>
      </c>
      <c r="AD64" s="1441">
        <f>IF($W$8=0,0,IF(HLOOKUP(CONCATENATE('Options and results'!$C$32," ",Forestrysystem!$C$8),Forestrysystem!$A$7:$IH$70,V64+4,FALSE)&gt;=AB64,AB64,0))</f>
        <v>0</v>
      </c>
      <c r="AE64" s="1440">
        <f>IF($W$8=0,0,HLOOKUP(CONCATENATE('Options and results'!$C$32," ",Forestrysystem!$D$8),Forestrysystem!$A$7:$IH$70,$V64+4,FALSE))</f>
        <v>0</v>
      </c>
      <c r="AF64" s="1037"/>
      <c r="AG64" s="1440">
        <f>IF($W$8=0,0,IF(V64=1,'Options and results'!$M$36,0)+IF('Options and results'!$M$39="yes",IF(AND(AG63+'Options and results'!$M$37&lt;=$AF$8,AG63+'Options and results'!$M$37+IF(V64=1,'Options and results'!$M$36,0)&lt;='Options and results'!$M$38*AE64),AG63+'Options and results'!$M$37,AG63),(HLOOKUP(CONCATENATE('Options and results'!$C$32," ",Forestrysystem!$E$8),Forestrysystem!$A$7:$IH$70,V64+4,FALSE))-IF(V64=1,'Options and results'!$M$36,0)))</f>
        <v>0</v>
      </c>
      <c r="AH64" s="1442">
        <f>IF(OR($W$8=0,AB64&lt;=0),0,(HLOOKUP(CONCATENATE('Options and results'!$C$32," ",Forestrysystem!$F$8),Forestrysystem!$A$7:$IH$70,$V64+4,FALSE)) * IF(V64&gt;='Options and results'!$I$19,'Options and results'!$I$18,1) )</f>
        <v>0</v>
      </c>
      <c r="AI64" s="1452">
        <f t="shared" si="179"/>
        <v>0</v>
      </c>
      <c r="AJ64" s="1442">
        <f t="shared" si="135"/>
        <v>0</v>
      </c>
      <c r="AK64" s="1453">
        <f>IF(OR($W$8=0,AE64&lt;=0),0,(HLOOKUP(CONCATENATE('Options and results'!$C$32," ",Forestrysystem!$G$8),Forestrysystem!$A$7:$IH$70,$V64+4,FALSE)) * IF(Y64&gt;='Options and results'!$I$19,'Options and results'!$I$18,1) )</f>
        <v>0</v>
      </c>
      <c r="AL64" s="1453">
        <f>IF($W$8=0,0,HLOOKUP(CONCATENATE('Options and results'!$C$32," ",Forestrysystem!$H$8),Forestrysystem!$A$7:$IH$70,$V64+4,FALSE)*IF(V64&gt;='Options and results'!$I$19,'Options and results'!$I$18,1))</f>
        <v>0</v>
      </c>
      <c r="AM64" s="1383">
        <f>IF($W$8=0,0,HLOOKUP(CONCATENATE('Options and results'!$C$32," ",Forestrysystem!$I$8),Forestrysystem!$A$7:$IH$70,$V64+4,FALSE)*IF(V64&gt;='Options and results'!$I$19,'Options and results'!$I$18,1))</f>
        <v>0</v>
      </c>
      <c r="AN64" s="1382">
        <f>IF(AI64&gt;0,HLOOKUP(AI64,Treevalue!$I$4:$BC$34,'Options and results'!$C$39+1),0)*IF(V64&gt;='Options and results'!$I$21,'Options and results'!$I$20,1)*IF(1+'Options and results'!$Q$20*(V64-1)&gt;0,1+'Options and results'!$Q$20*(V64-1),0)</f>
        <v>0</v>
      </c>
      <c r="AO64" s="1454">
        <f t="shared" si="136"/>
        <v>0</v>
      </c>
      <c r="AP64" s="1454">
        <f t="shared" si="187"/>
        <v>0</v>
      </c>
      <c r="AQ64" s="1454">
        <f>(IF('Options and results'!$C$39&gt;0,IF(V64&lt;='Options and results'!$W$20,VLOOKUP('Options and results'!$C$39,Treevalue!$A$4:$F$34,5,FALSE),0),0)*AK64)*IF(V64&gt;='Options and results'!$I$21,'Options and results'!$I$20,1)*IF(1+'Options and results'!$Q$20*(V64-1)&gt;0,1+'Options and results'!$Q$20*(V64-1),0)-AR64</f>
        <v>0</v>
      </c>
      <c r="AR64" s="1441">
        <f>(IF('Options and results'!$C$39&gt;0,IF(V64&lt;='Options and results'!$W$20,VLOOKUP('Options and results'!$C$39,Treevalue!$A$4:$F$34,5,FALSE),0),0)*AL64)*IF(V64&gt;='Options and results'!$I$21,'Options and results'!$I$20,1)*IF(1+'Options and results'!$Q$20*(V64-1)&gt;0,1+'Options and results'!$Q$20*(V64-1),0)</f>
        <v>0</v>
      </c>
      <c r="AS64" s="1441">
        <f>(IF('Options and results'!$C$39&gt;0,IF(V64&lt;='Options and results'!$W$20,VLOOKUP('Options and results'!$C$39,Treevalue!$A$4:$F$34,6,FALSE),0),0)*AM64)*IF(V64&gt;='Options and results'!$I$21,'Options and results'!$I$20,1)*IF(1+'Options and results'!$Q$20*(V64-1)&gt;0,1+'Options and results'!$Q$20*(V64-1),0)</f>
        <v>0</v>
      </c>
      <c r="AT64" s="1441">
        <f>IF(V64&lt;='Options and results'!$W$20,(IF(AB64&lt;=0,0,IF('Options and results'!$C$43="cost",(IF(V64&lt;='Options and results'!$C$44,BZ64*SUM('Options and results'!$C$45:$C$46),0)),IF('Options and results'!$C$41&gt;0,(IF(VLOOKUP('Options and results'!$C$42,Treegrant!$B$6:$L$42,Treegrant!$C$2,FALSE)=V64,VLOOKUP('Options and results'!$C$42,Treegrant!$B$6:$L$42,Treegrant!$D$2,FALSE),0)+IF(VLOOKUP('Options and results'!$C$42,Treegrant!$B$6:$L$42,Treegrant!$E$2,FALSE)=V64,VLOOKUP('Options and results'!$C$42,Treegrant!$B$6:$L$42,Treegrant!$F$2,FALSE),0)+IF(VLOOKUP('Options and results'!$C$42,Treegrant!$B$6:$L$42,Treegrant!$G$2,FALSE)=V64,VLOOKUP('Options and results'!$C$42,Treegrant!$B$6:$L$42,Treegrant!$H$2,FALSE)))*IF('Options and results'!$C$43="area",1,'Options and results'!$C$43),0)))*IF(V64&gt;='Options and results'!$I$23,'Options and results'!$I$22,1)),0)*IF(1+'Options and results'!$Q$23*(V64-1)&gt;0,1+'Options and results'!$Q$23*(V64-1),0)</f>
        <v>0</v>
      </c>
      <c r="AU64" s="1441">
        <f>IF($W$8=0,0,IF(V64&lt;='Options and results'!$W$20,IF(AB64&lt;=0,0,IF('Options and results'!$C$41&gt;0,IF(AND(VLOOKUP('Options and results'!$C$42,Treegrant!$B$6:$L$42,Treegrant!$J$2,FALSE)&lt;=V64,VLOOKUP('Options and results'!$C$42,Treegrant!$B$6:$L$42,Treegrant!$K$2,FALSE)&gt;=V64),(VLOOKUP('Options and results'!$C$42,Treegrant!$B$6:$L$42,Treegrant!$L$2,FALSE)),0)*IF('Options and results'!$C$47="full",1,'Options and results'!$C$47))*IF(V64&gt;='Options and results'!$I$23,'Options and results'!$I$22,1)),0))*IF(1+'Options and results'!$Q$23*(V64-1)&gt;0,1+'Options and results'!$Q$23*(V64-1),0)</f>
        <v>0</v>
      </c>
      <c r="AV64" s="1032">
        <f>IF($W$8=0,0,IF(V64&lt;='Options and results'!$W$20,IF(AB64&lt;=0,0,(IF('Options and results'!$C$41&gt;0,(IF(AND(VLOOKUP('Options and results'!$C$42,Treegrant!$B$6:$O$42,Treegrant!$M$2,FALSE)&lt;=V64,VLOOKUP('Options and results'!$C$42,Treegrant!$B$6:$O$42,Treegrant!$N$2,FALSE)&gt;=V64),(VLOOKUP('Options and results'!$C$42,Treegrant!$B$6:$O$42,Treegrant!$O$2,FALSE)),0)*IF('Options and results'!$C$48="full",1,'Options and results'!$C$48))+(IF(AND(VLOOKUP('Options and results'!$C$42,Treegrant!$B$6:$R$42,Treegrant!$P$2,FALSE)&lt;=V64,VLOOKUP('Options and results'!$C$42,Treegrant!$B$6:$R$42,Treegrant!$Q$2,FALSE)&gt;=V64),(VLOOKUP('Options and results'!$C$42,Treegrant!$B$6:$R$42,Treegrant!$R$2,FALSE)),0))*IF('Options and results'!$C$49="full",1,'Options and results'!$C$49)))*IF(V64&gt;='Options and results'!$I$23,'Options and results'!$I$22,1)),0))*IF(1+'Options and results'!$Q$23*(V64-1)&gt;0,1+'Options and results'!$Q$23*(V64-1),0)</f>
        <v>0</v>
      </c>
      <c r="AW64" s="1041"/>
      <c r="AX64" s="1042"/>
      <c r="AY64" s="1419">
        <f>IF($W$8=0,0,IF(V64=1,VLOOKUP($W$8,Treecost!$B$6:$AH$49,Treecost!$E$2,FALSE),0)*IF(V64&gt;='Options and results'!$I$25,'Options and results'!$I$24,1))</f>
        <v>0</v>
      </c>
      <c r="AZ64" s="889">
        <f>IF($W$8=0,0,IF(V64=1,VLOOKUP($W$8,Treecost!$B$6:$AH$49,Treecost!$F$2,FALSE),0)*IF(V64&gt;='Options and results'!$I$25,'Options and results'!$I$24,1))</f>
        <v>0</v>
      </c>
      <c r="BA64" s="889">
        <f>IF($W$8=0,0,IF(V64=1,VLOOKUP($W$8,Treecost!$B$6:$AH$49,Treecost!$G$2,FALSE),0)*IF(V64&gt;='Options and results'!$I$25,'Options and results'!$I$24,1))</f>
        <v>0</v>
      </c>
      <c r="BB64" s="889">
        <f>IF($W$8=0,0,IF(V64&lt;='Options and results'!$W$20,((VLOOKUP($W$8,Treecost!$B$6:$AH$49,Treecost!$H$2,FALSE)*(X64+AA64))/60)*IF(V64&gt;='Options and results'!$I$25,'Options and results'!$I$24,1),0))</f>
        <v>0</v>
      </c>
      <c r="BC64" s="889">
        <f>IF($W$8=0,0,IF(V64&lt;='Options and results'!$W$20,(((VLOOKUP($W$8,Treecost!$B$6:$AH$49,Treecost!$I$2,FALSE))*(X64+AA64))/60)*IF(V64&gt;='Options and results'!$I$25,'Options and results'!$I$24,1),0))</f>
        <v>0</v>
      </c>
      <c r="BD64" s="889">
        <f>IF($W$8=0,0,IF(V64&lt;='Options and results'!$W$20,(((VLOOKUP($W$8,Treecost!$B$6:$AH$49,Treecost!$J$2,FALSE))/60)*(X64+AA64))*IF(V64&gt;='Options and results'!$I$25,'Options and results'!$I$24,1),0))</f>
        <v>0</v>
      </c>
      <c r="BE64" s="1019">
        <f>IF($W$8=0,0,IF(V64&lt;='Options and results'!$W$20,(((VLOOKUP($W$8,Treecost!$B$6:$AH$49,Treecost!$C$2,FALSE)+VLOOKUP($W$8,Treecost!$B$6:$AH$49,Treecost!$D$2,FALSE))*(X64+AA64)*IF(1+'Options and results'!$Q$22*(V64-1)&gt;0,1+'Options and results'!$Q$22*(V64-1),0))+((AY64*$AX$8+AZ64*$AX$9+BA64*$AX$10+BB64*$AX$11+BC64*$AX$12+BD64*$AX$13)*IF(1+'Options and results'!$Q$21*(V64-1)&gt;0,1+'Options and results'!$Q$21*(V64-1),0)))*IF(V64&gt;='Options and results'!$I$27,'Options and results'!$I$26,1),0))</f>
        <v>0</v>
      </c>
      <c r="BF64" s="889">
        <f>IF($W$8=0,0,IF(V64&lt;='Options and results'!$W$20,IF(AND(VLOOKUP($W$8,Treecost!$B$6:$AH$49,Treecost!$K$2,FALSE)&lt;=V64,V64&lt;=(VLOOKUP($W$8,Treecost!$B$6:$AH$49,Treecost!$L$2,FALSE))),VLOOKUP($W$8,Treecost!$B$6:$AH$49,Treecost!$M$2,FALSE)*AB64/60,0)*IF(V64&gt;='Options and results'!$I$25,'Options and results'!$I$24,1),0))</f>
        <v>0</v>
      </c>
      <c r="BG64" s="1019">
        <f>IF(BF64&gt;0,(VLOOKUP($W$8,Treecost!$B$6:$AH$49,Treecost!$N$2,FALSE)*AB64*IF(1+'Options and results'!$Q$22*(V64-1)&gt;0,1+'Options and results'!$Q$22*(V64-1),0)+BF64*$AX$14*IF(1+'Options and results'!$Q$21*(V64-1)&gt;0,1+'Options and results'!$Q$21*(V64-1),0)),0)*IF(V64&gt;='Options and results'!$I$27,'Options and results'!$I$26,1)</f>
        <v>0</v>
      </c>
      <c r="BH64" s="889">
        <f>IF(V64&lt;='Options and results'!$W$20,IF(AND(AG64-AG63&gt;0,AG64&gt;'Options and results'!$M$36),(AB64-AC64)*(VLOOKUP($W$8,Treecost!$B$6:$AH$49,Treecost!$Y$2,FALSE)+(VLOOKUP($W$8,Treecost!$B$6:$AH$49,Treecost!$AA$2,FALSE)-VLOOKUP($W$8,Treecost!$B$6:$AH$49,Treecost!$Y$2,FALSE))/(VLOOKUP($W$8,Treecost!$B$6:$AH$49,Treecost!$Z$2,FALSE)-VLOOKUP($W$8,Treecost!$B$6:$AH$49,Treecost!$X$2,FALSE))*(AG64-VLOOKUP($W$8,Treecost!$B$6:$AH$49,Treecost!$X$2,FALSE)))/60,0)*IF(V64&gt;='Options and results'!$I$25,'Options and results'!$I$24,1),0)</f>
        <v>0</v>
      </c>
      <c r="BI64" s="303">
        <f>IF(V64&lt;='Options and results'!$W$20,IF(BH64&gt;0,VLOOKUP($W$8,Treecost!$B$6:$AH$49,Treecost!$AB$2,FALSE)/60*AB64,0)*IF(V64&gt;='Options and results'!$I$25,'Options and results'!$I$24,1),0)*((BH64-(MIN($BH$8:$BH$67)))/((MAX($BH$8:$BH$67))-(MIN($BH$8:$BH$67))))</f>
        <v>0</v>
      </c>
      <c r="BJ64" s="740">
        <f>IF(BH64&gt;0,(BH64*$AX$15+BI64*$AX$19)*IF(1+'Options and results'!$Q$21*(V64-1)&gt;0,1+'Options and results'!$Q$21*(V64-1),0),0)*IF(V64&gt;='Options and results'!$I$27,'Options and results'!$I$26,1)</f>
        <v>0</v>
      </c>
      <c r="BK64" s="891">
        <f>IF($W$8=0,0,IF(V64&lt;='Options and results'!$W$20,IF(VLOOKUP($W$8,Treecost!$B$2:$AH$49,Treecost!$O$2,FALSE)=V64,VLOOKUP($W$8,Treecost!$B$2:$AH$49,Treecost!$P$2,FALSE),0)*IF(V64&gt;='Options and results'!$I$25,'Options and results'!$I$24,1),0))</f>
        <v>0</v>
      </c>
      <c r="BL64" s="889">
        <f>IF($W$8=0,0,IF(V64&lt;='Options and results'!$W$20,IF(AND(V64&gt;VLOOKUP($W$8,Treecost!$B$2:$AH$49,Treecost!$O$2,FALSE),V64&lt;=VLOOKUP($W$8,Treecost!$B$2:$AH$49,Treecost!$R$2,FALSE)),VLOOKUP($W$8,Treecost!$B$2:$AH$49,Treecost!$S$2,FALSE),0)*IF(V64&gt;='Options and results'!$I$25,'Options and results'!$I$24,1),0))</f>
        <v>0</v>
      </c>
      <c r="BM64" s="740">
        <f>IF($W$8=0,0,IF(V64&lt;='Options and results'!$W$20,((IF(VLOOKUP($W$8,Treecost!$B$2:$AH$49,Treecost!$O$2,FALSE)=V64,VLOOKUP($W$8,Treecost!$B$2:$AH$49,Treecost!$Q$2,FALSE),0)+IF(AND(V64&gt;VLOOKUP($W$8,Treecost!$B$2:$AH$49,Treecost!$O$2,FALSE),V64&lt;=VLOOKUP($W$8,Treecost!$B$2:$AH$49,Treecost!$R$2,FALSE)),VLOOKUP($W$8,Treecost!$B$2:$AH$49,Treecost!$T$2,FALSE),0)*IF(1+'Options and results'!$Q$22*(V64-1)&gt;0,1+'Options and results'!$Q$22*(V64-1),0))+(BK64*$AX$16+BL64*$AX$17)*IF(1+'Options and results'!$Q$21*(V64-1)&gt;0,1+'Options and results'!$Q$21*(V64-1),0))*IF(V64&gt;='Options and results'!$I$27,'Options and results'!$I$26,1),0))</f>
        <v>0</v>
      </c>
      <c r="BN64" s="894">
        <f>IF($W$8=0,0,IF(V64&lt;='Options and results'!$W$20,IF(AND(V64&gt;=VLOOKUP($W$8,Treecost!$B$2:$W$49,Treecost!$U$2,FALSE),V64&lt;=VLOOKUP($W$8,Treecost!$B$2:$W$49,Treecost!$V$2,FALSE)),(AB64*VLOOKUP($W$8,Treecost!$B$2:$W$49,Treecost!$W$2,FALSE)/60),0)*IF(V64&gt;='Options and results'!$I$25,'Options and results'!$I$24,1),0))</f>
        <v>0</v>
      </c>
      <c r="BO64" s="740">
        <f>BN64*$AX$18*IF(V64&gt;='Options and results'!$I$27,'Options and results'!$I$26,1)*IF(1+'Options and results'!$Q$21*(V64-1)&gt;0,1+'Options and results'!$Q$21*(V64-1),0)</f>
        <v>0</v>
      </c>
      <c r="BP64" s="894">
        <f>IF(V64&lt;='Options and results'!$W$20,IF(AB64&lt;=0,0,VLOOKUP($W$8,Treecost!$B$6:$AH$49,Treecost!$AC$2,FALSE)+VLOOKUP($W$8,Treecost!$B$6:$AH$49,Treecost!$AD$2,FALSE)+IF(AND(V64&gt;=VLOOKUP($W$8,Treecost!$B$2:$AK$49,Treecost!$AI$2,FALSE),V64&lt;=VLOOKUP($W$8,Treecost!$B$2:$AK$49,Treecost!$AJ$2,FALSE)),(VLOOKUP($W$8,Treecost!$B$2:$AK$49,Treecost!$AK$2,FALSE)),0))*IF(V64&gt;='Options and results'!$I$27,'Options and results'!$I$26,1),0)*IF(1+'Options and results'!$Q$22*(V64-1)&gt;0,1+'Options and results'!$Q$22*(V64-1),0)</f>
        <v>0</v>
      </c>
      <c r="BQ64" s="894">
        <f>IF(V64&lt;='Options and results'!$W$20,IF(AC64&gt;0,VLOOKUP($W$8,Treecost!$B$6:$AH$49,Treecost!$AE$2,FALSE)/60*AC64,0)*IF(V64&gt;='Options and results'!$I$25,'Options and results'!$I$24,1),0)</f>
        <v>0</v>
      </c>
      <c r="BR64" s="740">
        <f>IF(V64&lt;='Options and results'!$W$20,IF(AC64&gt;0,VLOOKUP($W$8,Treecost!$B$6:$AH$49,Treecost!$AF$2,FALSE)/60*AC64,0)*IF(V64&gt;='Options and results'!$I$25,'Options and results'!$I$24,1),0)</f>
        <v>0</v>
      </c>
      <c r="BS64" s="740">
        <f>(BQ64*$AX$20+BR64*$AX$21)*IF(V64&gt;='Options and results'!$I$27,'Options and results'!$I$26,1)*IF(1+'Options and results'!$Q$21*(V64-1)&gt;0,1+'Options and results'!$Q$21*(V64-1),0)</f>
        <v>0</v>
      </c>
      <c r="BT64" s="894">
        <f>IF(V64&lt;='Options and results'!$W$20,IF(AD64&gt;0,(VLOOKUP($W$8,Treecost!$B$6:$AH$49,Treecost!$AG$2,FALSE)/60*AD64)*IF(V64&gt;='Options and results'!$I$25,'Options and results'!$I$24,1),0),0)</f>
        <v>0</v>
      </c>
      <c r="BU64" s="740">
        <f>IF(V64&lt;='Options and results'!$W$20,IF(AD64&gt;0,(VLOOKUP($W$8,Treecost!$B$6:$AH$49,Treecost!$AH$2,FALSE)/60*AD64)*IF(V64&gt;='Options and results'!$I$25,'Options and results'!$I$24,1),0),0)</f>
        <v>0</v>
      </c>
      <c r="BV64" s="740">
        <f>(BT64*$AX$22+BU64*$AX$23)*IF(V64&gt;='Options and results'!$I$27,'Options and results'!$I$26,1)*IF(1+'Options and results'!$Q$21*(V64-1)&gt;0,1+'Options and results'!$Q$21*(V64-1),0)</f>
        <v>0</v>
      </c>
      <c r="BW64" s="1033">
        <f t="shared" si="138"/>
        <v>0</v>
      </c>
      <c r="BX64" s="1027">
        <f t="shared" si="139"/>
        <v>0</v>
      </c>
      <c r="BY64" s="1027">
        <f t="shared" si="140"/>
        <v>0</v>
      </c>
      <c r="BZ64" s="740">
        <f t="shared" si="188"/>
        <v>0</v>
      </c>
      <c r="CA64" s="740">
        <f t="shared" si="141"/>
        <v>0</v>
      </c>
      <c r="CB64" s="894">
        <f>IF($V64&lt;='Options and results'!$W$20,SUM(BX$8:$BX64),0)</f>
        <v>0</v>
      </c>
      <c r="CC64" s="740">
        <f>IF($V64&lt;='Options and results'!$W$20,SUM($BY$8:BY64),0)</f>
        <v>0</v>
      </c>
      <c r="CD64" s="740">
        <f>IF($V64&lt;='Options and results'!$W$20,SUM($BZ$8:BZ64),0)</f>
        <v>0</v>
      </c>
      <c r="CE64" s="740">
        <f>IF(V64&lt;='Options and results'!$W$20,CB64+CC64-CD64,0)</f>
        <v>0</v>
      </c>
      <c r="CF64" s="1381">
        <f t="shared" si="142"/>
        <v>0</v>
      </c>
      <c r="CG64" s="1027">
        <f t="shared" si="143"/>
        <v>0</v>
      </c>
      <c r="CH64" s="1027">
        <f t="shared" si="144"/>
        <v>0</v>
      </c>
      <c r="CI64" s="1189">
        <f>IF(V64&lt;='Options and results'!$W$20,CE64+AO64,0)</f>
        <v>0</v>
      </c>
      <c r="CJ64" s="1023"/>
      <c r="CK64" s="895">
        <f t="shared" si="145"/>
        <v>57</v>
      </c>
      <c r="CL64" s="1011" t="str">
        <f>IF('Options and results'!$C$54="None",0,IF(AND(CK64&gt;='Options and results'!$K$57,CK63&lt;'Options and results'!$W$20),'Options and results'!$K$56,IF(Optimisation!$B$3="No",CONCATENATE('Options and results'!$C$60," ",(HLOOKUP(CONCATENATE('Options and results'!$C$54," ",Agroforestrysystem!$B$12),Agroforestrysystem!$B$11:$IM$74,$CK64+4,FALSE))),Optimisation!AA84)))</f>
        <v xml:space="preserve">UK - Agriculture (BPS: from 2015) </v>
      </c>
      <c r="CM64" s="1012">
        <f>IF(HLOOKUP(CONCATENATE('Options and results'!$C$54," ",Agroforestrysystem!$C$12),Agroforestrysystem!$B$11:$IM$74,$CK64+4,FALSE)="T",(VLOOKUP(CL64,Arablefinance!$Z$6:$AB$105,Arablefinance!$AB$2,FALSE)*CO64+VLOOKUP(CL64,Arablefinance!$Z$6:$AC$105,Arablefinance!$AC$2,FALSE)*CP64)/VLOOKUP(CL64,Arablefinance!$Z$6:$AA$105,Arablefinance!$AA$2,FALSE),0)</f>
        <v>0</v>
      </c>
      <c r="CN64" s="1012">
        <f>IF(CL64=0,0,HLOOKUP(CONCATENATE('Options and results'!$C$54," ",Agroforestrysystem!$D$12),Agroforestrysystem!$B$11:$IM$74,$CK64+4,FALSE))</f>
        <v>0</v>
      </c>
      <c r="CO64" s="1440">
        <f ca="1">IF(CL64=0,0,IF(AND(Optimisation!$B$3="yes",Optimisation!$B$4=1,CK64&gt;Optimisation!$B$9),0,HLOOKUP(CONCATENATE('Options and results'!$C$54," ",Agroforestrysystem!$E$12),Agroforestrysystem!$B$11:$IM$74,$CK64+4,FALSE)*IF(CK64&gt;='Options and results'!$J$19,'Options and results'!$J$18,1)))</f>
        <v>0</v>
      </c>
      <c r="CP64" s="1440">
        <f ca="1">IF(CL64=0,0,IF(AND(Optimisation!$B$3="yes",Optimisation!$B$4=1,CK64&gt;Optimisation!$B$9),0,HLOOKUP(CONCATENATE('Options and results'!$C$54," ",Agroforestrysystem!$F$12),Agroforestrysystem!$B$11:$IM$74,$CK64+4,FALSE)*IF(CK64&gt;='Options and results'!$J$19,'Options and results'!$J$18,1)))</f>
        <v>0</v>
      </c>
      <c r="CQ64" s="1013">
        <f>IF(CN64&lt;=0,0,IF(CK64&lt;='Options and results'!$W$20,IF(CM64&gt;0,VLOOKUP(CL64,Arablefinance!$Z$6:$AE$105,Arablefinance!$AD$2,FALSE)*CM64*CN64,((VLOOKUP(CL64,Arablefinance!$E$6:$H$126,2,FALSE)*CO64+VLOOKUP(CL64,Arablefinance!$E$6:$H$126,3,FALSE)*CP64)*CN64)),0)*IF(CK64&gt;='Options and results'!$J$21,'Options and results'!$J$20,1))*IF(1+'Options and results'!$O$20*(CK64-1)&gt;0,1+'Options and results'!$O$20*(CK64-1),0)</f>
        <v>0</v>
      </c>
      <c r="CR64" s="1441">
        <f>IF(CN64&lt;=0,0,IF(AND(CM64&gt;0,VLOOKUP(CL64,Arablefinance!$Z$6:$AI$105,Arablefinance!$AI$2,FALSE)=2),VLOOKUP(CL64,Arablefinance!$Z$6:$AE$105,Arablefinance!$AE$2,FALSE)*CM64*CN64,IF('Options and results'!$C$62&gt;0,IF(VLOOKUP(CL64,Arablefinance!$E$6:$W$126,Arablefinance!$H$2,FALSE)*(1-Plot!DM64*'Options and results'!$C$62)&gt;0,VLOOKUP(CL64,Arablefinance!$E$6:$W$126,Arablefinance!$H$2,FALSE)*(1-Plot!DM64*'Options and results'!$C$62),0),IF(CK64&lt;='Options and results'!$W$20,(VLOOKUP(CL64,Arablefinance!$E$6:$W$126,Arablefinance!$H$2,FALSE)*IF('Options and results'!$C$61="area",CN64,'Options and results'!$C$61)),0)))*IF(CK64&gt;='Options and results'!$J$23,'Options and results'!$J$22,1))*IF(AND(1+'Options and results'!$O$23*(CK64-1)&gt;0,1+'Options and results'!$O$23*(CK64-1)&gt;'Options and results'!$S$24),1+'Options and results'!$O$23*(CK64-1),'Options and results'!$S$24)</f>
        <v>0</v>
      </c>
      <c r="CS64" s="1441">
        <f t="shared" si="185"/>
        <v>0</v>
      </c>
      <c r="CT64" s="1441">
        <f>IF(CN64&lt;=0,0,IF(CK64&lt;='Options and results'!$W$20,IF(CM64&gt;0,VLOOKUP(CL64,Arablefinance!$Z$6:$AF$105,Arablefinance!$AF$2,FALSE)*CM64*CN64,VLOOKUP(CL64,Arablefinance!$E$6:$X$126,Arablefinance!$R$2,FALSE)*CN64),0)*IF(CK64&gt;='Options and results'!$J$27,'Options and results'!$J$26,1))*IF(1+'Options and results'!$O$22*(CK64-1)&gt;0,1+'Options and results'!$O$22*(CK64-1),0)</f>
        <v>0</v>
      </c>
      <c r="CU64" s="1441">
        <f t="shared" si="186"/>
        <v>0</v>
      </c>
      <c r="CV64" s="1441">
        <f>IF(CN64&lt;=0,0,IF(CK64&lt;='Options and results'!$W$20,IF(CM64&gt;0,VLOOKUP(CL64,Arablefinance!$Z$6:$AG$105,Arablefinance!$AG$2,FALSE)*CM64*CN64,VLOOKUP(CL64,Arablefinance!$E$6:$X$126,Arablefinance!$X$2,FALSE)*CN64),0)*IF(CK64&gt;='Options and results'!$J$27,'Options and results'!$J$26,1))*IF(1+'Options and results'!$O$22*(CK64-1)&gt;0,1+'Options and results'!$O$22*(CK64-1),0)</f>
        <v>0</v>
      </c>
      <c r="CW64" s="1442">
        <f>IF(CN64&lt;=0,0,IF(CK64&lt;='Options and results'!$W$20,'Options and results'!$C$27*IF(CK64&gt;='Options and results'!$J$27,'Options and results'!$J$26,1),0))*IF(1+'Options and results'!$O$21*(CK64-1)&gt;0,1+'Options and results'!$O$21*(CK64-1),0)</f>
        <v>0</v>
      </c>
      <c r="CX64" s="1442">
        <f>IF(CN64&lt;=0,0,IF(CK64&lt;='Options and results'!$W$20,IF(CM64&gt;0,VLOOKUP(CL64,Arablefinance!$Z$6:$AH$105,Arablefinance!$AH$2,FALSE)*CM64*CN64,VLOOKUP(CL64,Arablefinance!$E$6:$W$126,Arablefinance!$V$2,FALSE)*CN64),0)*IF(CK64&gt;='Options and results'!$J$25,'Options and results'!$J$24,1))</f>
        <v>0</v>
      </c>
      <c r="CY64" s="1013">
        <f t="shared" si="148"/>
        <v>0</v>
      </c>
      <c r="CZ64" s="1353">
        <f t="shared" si="149"/>
        <v>0</v>
      </c>
      <c r="DA64" s="1013">
        <f>IF($CK64&lt;='Options and results'!$W$20,SUM($CQ$8:CQ64),0)</f>
        <v>0</v>
      </c>
      <c r="DB64" s="1441">
        <f>IF($CK64&lt;='Options and results'!$W$20,SUM($CR$8:CR64),0)</f>
        <v>0</v>
      </c>
      <c r="DC64" s="1441">
        <f>IF($CK64&lt;='Options and results'!$W$20,SUM($CY$8:CY64),0)</f>
        <v>0</v>
      </c>
      <c r="DD64" s="1189">
        <f>IF(CK64&lt;='Options and results'!$W$20,DA64+DB64-DC64,0)</f>
        <v>0</v>
      </c>
      <c r="DE64" s="401"/>
      <c r="DF64" s="895">
        <f t="shared" si="150"/>
        <v>57</v>
      </c>
      <c r="DG64" s="173"/>
      <c r="DH64" s="1422"/>
      <c r="DI64" s="1427">
        <f>IF(DF64&lt;='Options and results'!$M$61,'Options and results'!$M$60,0)</f>
        <v>0</v>
      </c>
      <c r="DJ64" s="740">
        <f t="shared" si="151"/>
        <v>0</v>
      </c>
      <c r="DK64" s="740">
        <f t="shared" si="152"/>
        <v>0</v>
      </c>
      <c r="DL64" s="1428">
        <f t="shared" si="153"/>
        <v>0</v>
      </c>
      <c r="DM64" s="1429">
        <f>IF($DG$8=0,0,HLOOKUP(CONCATENATE('Options and results'!$C$54," ",Agroforestrysystem!$J$12),Agroforestrysystem!$11:$74,DF64+3,FALSE))/100</f>
        <v>0</v>
      </c>
      <c r="DN64" s="740">
        <f>IF($DG$8=0,0,IF(HLOOKUP(CONCATENATE('Options and results'!$C$54," ",Agroforestrysystem!$H$12),Agroforestrysystem!$11:$74,DF64+4,FALSE)&lt;DL64,HLOOKUP(CONCATENATE('Options and results'!$C$54," ",Agroforestrysystem!$H$12),Agroforestrysystem!$11:$74,DF64+4,FALSE),0))</f>
        <v>0</v>
      </c>
      <c r="DO64" s="1027">
        <f>IF($DG$8=0,0,IF(HLOOKUP(CONCATENATE('Options and results'!$C$54," ",Agroforestrysystem!$H$12),Agroforestrysystem!$11:$74,DF64+4,FALSE)&gt;=DL64,DL64,0))</f>
        <v>0</v>
      </c>
      <c r="DP64" s="1430">
        <f>IF($DG$8=0,0,HLOOKUP(CONCATENATE('Options and results'!$C$54," ",Agroforestrysystem!$I$12),Agroforestrysystem!$11:$74,DF64+4,FALSE))</f>
        <v>0</v>
      </c>
      <c r="DQ64" s="1038"/>
      <c r="DR64" s="1430">
        <f>IF($DG$8=0,0,IF(DF64&gt;'Options and results'!$W$20,0,)+IF(DF64=1,'Options and results'!$M$64)+IF('Options and results'!$M$67="yes",IF(AND(DR63+'Options and results'!$M$65&lt;=$DQ$8,DR63+'Options and results'!$M$65+IF(DF64=1,'Options and results'!$M$64,0)&lt;='Options and results'!$M$66*DP64),DR63+'Options and results'!$M$65,DR63),(HLOOKUP(CONCATENATE('Options and results'!$C$54," ",Agroforestrysystem!$K$12),Agroforestrysystem!$11:$74,DF64+4,FALSE)-IF(DF64=1,'Options and results'!$M$64))))</f>
        <v>0</v>
      </c>
      <c r="DS64" s="1027">
        <f>IF(OR($DG$8=0,DL64=0),0,HLOOKUP(CONCATENATE('Options and results'!$C$54," ",Agroforestrysystem!$L$12),Agroforestrysystem!$11:$74,DF64+4,FALSE)*IF(DF64&gt;='Options and results'!$K$19,'Options and results'!$K$18,1))</f>
        <v>0</v>
      </c>
      <c r="DT64" s="1431">
        <f t="shared" si="154"/>
        <v>0</v>
      </c>
      <c r="DU64" s="889">
        <f t="shared" si="155"/>
        <v>0</v>
      </c>
      <c r="DV64" s="1027">
        <f>IF($DG$8=0,0,(HLOOKUP(CONCATENATE('Options and results'!$C$54," ",Agroforestrysystem!$M$12),Agroforestrysystem!$11:$74,DF64+4,FALSE))*IF(DF64&gt;='Options and results'!$K$19,'Options and results'!$K$18,1))-DW64</f>
        <v>0</v>
      </c>
      <c r="DW64" s="303">
        <f>IF($DG$8=0,0,(HLOOKUP(CONCATENATE('Options and results'!$C$54," ",Agroforestrysystem!$N$12),Agroforestrysystem!$11:$74,DF64+4,FALSE))*IF(DF64&gt;='Options and results'!$K$19,'Options and results'!$K$18,1))</f>
        <v>0</v>
      </c>
      <c r="DX64" s="303">
        <f>IF($DG$8=0,0,HLOOKUP(CONCATENATE('Options and results'!$C$54," ",Agroforestrysystem!$O$12),Agroforestrysystem!$11:$74,DF64+4,FALSE)*IF(DF64&gt;='Options and results'!$K$19,'Options and results'!$K$18,1))</f>
        <v>0</v>
      </c>
      <c r="DY64" s="1192">
        <f>IF(DT64&gt;0,HLOOKUP(DT64,Treevalue!$I$4:$BC$34,'Options and results'!$C$66+1),0)*IF(DF64&gt;='Options and results'!$K$21,'Options and results'!$K$20,1)*IF(1+'Options and results'!$Q$20*(DF64-1)&gt;0,1+'Options and results'!$Q$20*(DF64-1),0)</f>
        <v>0</v>
      </c>
      <c r="DZ64" s="1027">
        <f t="shared" si="156"/>
        <v>0</v>
      </c>
      <c r="EA64" s="1027">
        <f t="shared" si="125"/>
        <v>0</v>
      </c>
      <c r="EB64" s="1027">
        <f>(IF('Options and results'!$C$66&gt;0,IF(DF64&lt;='Options and results'!$W$20,VLOOKUP('Options and results'!$C$66,Treevalue!$A$4:$F$34,5,FALSE),0),0)*DV64)*IF(DF64&gt;='Options and results'!$K$21,'Options and results'!$K$20,1)*IF(1+'Options and results'!$Q$20*(DF64-1)&gt;0,1+'Options and results'!$Q$20*(DF64-1),0)</f>
        <v>0</v>
      </c>
      <c r="EC64" s="740">
        <f>(IF('Options and results'!$C$66&gt;0,IF(DF64&lt;='Options and results'!$W$20,VLOOKUP('Options and results'!$C$66,Treevalue!$A$4:$F$34,5,FALSE),0),0)*DW64)*IF(DF64&gt;='Options and results'!$K$21,'Options and results'!$K$20,1)*IF(1+'Options and results'!$Q$20*(DF64-1)&gt;0,1+'Options and results'!$Q$20*(DF64-1),0)</f>
        <v>0</v>
      </c>
      <c r="ED64" s="889">
        <f>(IF('Options and results'!$C$66&gt;0,IF(DF64&lt;='Options and results'!$W$20,VLOOKUP('Options and results'!$C$66,Treevalue!$A$4:$F$34,6,FALSE),0),0)*DX64)*IF(DF64&gt;='Options and results'!$K$21,'Options and results'!$K$20,1)*IF(1+'Options and results'!$Q$20*(DF64-1)&gt;0,1+'Options and results'!$Q$20*(DF64-1),0)</f>
        <v>0</v>
      </c>
      <c r="EE64" s="740">
        <f>IF(DF64&lt;='Options and results'!$W$20,IF(DL64&lt;=0,0,IF('Options and results'!$C$70="cost",(IF(DF64&lt;='Options and results'!$C$71,FK64*SUM('Options and results'!$C$72:$C$73),0)),IF('Options and results'!$C$68&gt;0,(IF(VLOOKUP('Options and results'!$C$69,Treegrant!$B$6:$L$42,Treegrant!$C$2,FALSE)=DF64,VLOOKUP('Options and results'!$C$69,Treegrant!$B$6:$L$42,Treegrant!$D$2,FALSE),0)+IF(VLOOKUP('Options and results'!$C$69,Treegrant!$B$6:$L$42,Treegrant!$E$2,FALSE)=DF64,VLOOKUP('Options and results'!$C$69,Treegrant!$B$6:$L$42,Treegrant!$F$2,FALSE),0)+IF(VLOOKUP('Options and results'!$C$69,Treegrant!$B$6:$L$42,Treegrant!$G$2,FALSE)=DF64,VLOOKUP('Options and results'!$C$69,Treegrant!$B$6:$L$42,Treegrant!$H$2,FALSE)))*IF('Options and results'!$C$70="area",Unit!C65,'Options and results'!$C$70),0))*IF(DF64&gt;='Options and results'!$K$23,'Options and results'!$K$22,1)),0)*IF(1+'Options and results'!$Q$23*(DF64-1)&gt;0,1+'Options and results'!$Q$23*(DF64-1),0)</f>
        <v>0</v>
      </c>
      <c r="EF64" s="740">
        <f>IF($DG$8=0,0,IF(DF64&lt;='Options and results'!$W$20,IF(DL64&lt;=0,0,IF('Options and results'!$C$68&gt;0,IF(AND(VLOOKUP('Options and results'!$C$69,Treegrant!$B$6:$L$42,Treegrant!$J$2,FALSE)&lt;=DF64,VLOOKUP('Options and results'!$C$69,Treegrant!$B$6:$L$42,Treegrant!$K$2,FALSE)&gt;=DF64),(VLOOKUP('Options and results'!$C$69,Treegrant!$B$6:$L$42,Treegrant!$L$2,FALSE)),0)*IF('Options and results'!$C$74="area",Unit!C65,'Options and results'!$C$74))*IF(DF64&gt;='Options and results'!$K$23,'Options and results'!$K$22,1)),0))*IF(1+'Options and results'!$Q$23*(DF64-1)&gt;0,1+'Options and results'!$Q$23*(DF64-1),0)</f>
        <v>0</v>
      </c>
      <c r="EG64" s="1034">
        <f>IF($DG$8=0,0,IF(DF64&lt;='Options and results'!$W$20,IF(DL64&lt;=0,0,IF('Options and results'!$C$68&gt;0,((IF(AND(VLOOKUP('Options and results'!$C$69,Treegrant!$B$6:$O$42,Treegrant!$M$2,FALSE)&lt;=DF64,VLOOKUP('Options and results'!$C$69,Treegrant!$B$6:$O$42,Treegrant!$N$2,FALSE)&gt;=DF64),(VLOOKUP('Options and results'!$C$69,Treegrant!$B$6:$O$42,Treegrant!$O$2,FALSE)),0)*IF('Options and results'!$C$75="area",Unit!C65,'Options and results'!$C$75))+(IF(AND(VLOOKUP('Options and results'!$C$69,Treegrant!$B$6:$R$42,Treegrant!$P$2,FALSE)&lt;=DF64,VLOOKUP('Options and results'!$C$69,Treegrant!$B$6:$R$42,Treegrant!$Q$2,FALSE)&gt;=DF64),(VLOOKUP('Options and results'!$C$69,Treegrant!$B$6:$R$42,Treegrant!$R$2,FALSE)),0))*IF('Options and results'!$C$76="area",Unit!C65,'Options and results'!$C$76)))*IF(DF64&gt;='Options and results'!$K$23,'Options and results'!$K$22,1)),0))*IF(1+'Options and results'!$Q$23*(DF64-1)&gt;0,1+'Options and results'!$Q$23*(DF64-1),0)</f>
        <v>0</v>
      </c>
      <c r="EH64" s="1041"/>
      <c r="EI64" s="1042"/>
      <c r="EJ64" s="1419">
        <f>IF($DH$8+DK64&lt;1,0,IF(DF64=1,VLOOKUP($DG$8,Treecost!$B$6:$AH$49,Treecost!$E$2,FALSE),0)*IF(DF64&gt;='Options and results'!$K$25,'Options and results'!$K$24,1))</f>
        <v>0</v>
      </c>
      <c r="EK64" s="889">
        <f>IF($DH$8+DK64&lt;1,0,IF(DF64=1,VLOOKUP($DG$8,Treecost!$B$6:$AH$49,Treecost!$F$2,FALSE),0)*IF(DF64&gt;='Options and results'!$K$25,'Options and results'!$K$24,1))</f>
        <v>0</v>
      </c>
      <c r="EL64" s="889">
        <f>IF($DH$8+DK64&lt;1,0,IF(DF64=1,VLOOKUP($DG$8,Treecost!$B$6:$AH$49,Treecost!$G$2,FALSE),0)*IF(DF64&gt;='Options and results'!$K$25,'Options and results'!$K$24,1))</f>
        <v>0</v>
      </c>
      <c r="EM64" s="889">
        <f>IF($DG$8=0,0,IF(DF64&lt;='Options and results'!$W$20,((VLOOKUP($DG$8,Treecost!$B$6:$AH$49,Treecost!$H$2,FALSE)*(DH64+DK64))/60)*IF(DF64&gt;='Options and results'!$K$25,'Options and results'!$K$24,1),0))</f>
        <v>0</v>
      </c>
      <c r="EN64" s="889">
        <f>IF($DG$8=0,0,IF(DF64&lt;='Options and results'!$W$20,(((VLOOKUP($DG$8,Treecost!$B$6:$AH$49,Treecost!$I$2,FALSE))*(DH64+DK64))/60)*IF(DF64&gt;='Options and results'!$K$25,'Options and results'!$K$24,1),0))</f>
        <v>0</v>
      </c>
      <c r="EO64" s="889">
        <f>IF($DG$8=0,0,IF(DF64&lt;='Options and results'!$W$20,(((VLOOKUP($DG$8,Treecost!$B$6:$AH$49,Treecost!$J$2,FALSE))/60)*(DH64+DK64))*IF(DF64&gt;='Options and results'!$K$25,'Options and results'!$K$24,1),0))</f>
        <v>0</v>
      </c>
      <c r="EP64" s="1019">
        <f>IF($DG$8=0,0,IF(DF64&lt;='Options and results'!$W$20,(((VLOOKUP($DG$8,Treecost!$B$6:$AH$49,Treecost!$C$2,FALSE)+VLOOKUP($DG$8,Treecost!$B$6:$AH$49,Treecost!$D$2,FALSE))*(DH64+DK64)*IF(1+'Options and results'!$Q$22*(DF64-1)&gt;0,1+'Options and results'!$Q$22*(DF64-1),0))+(EJ64*$EI$8+EK64*$EI$9+EL64*$EI$10+EM64*$EI$11+EN64*$EI$12+EO64*$EI$13)*IF(1+'Options and results'!$Q$21*(DF64-1)&gt;0,1+'Options and results'!$Q$21*(DF64-1),0))*IF(DF64&gt;='Options and results'!$K$27,'Options and results'!$K$26,1),0))</f>
        <v>0</v>
      </c>
      <c r="EQ64" s="740">
        <f>IF($DG$8=0,0,IF(DF64&lt;='Options and results'!$W$20,IF(AND(VLOOKUP($DG$8,Treecost!$B$6:$AH$49,Treecost!$K$2,FALSE)&lt;=DF64,DF64&lt;=(VLOOKUP($DG$8,Treecost!$B$6:$AH$49,Treecost!$L$2,FALSE))),VLOOKUP($DG$8,Treecost!$B$6:$AH$49,Treecost!$M$2,FALSE)*DL64/60,0)*IF(DF64&gt;='Options and results'!$K$25,'Options and results'!$K$24,1),0))</f>
        <v>0</v>
      </c>
      <c r="ER64" s="1019">
        <f>IF(EQ64&gt;0,(VLOOKUP($DG$8,Treecost!$B$6:$AH$49,Treecost!$N$2,FALSE)*DL64*IF(1+'Options and results'!$Q$22*(DF64-1)&gt;0,1+'Options and results'!$Q$22*(DF64-1),0)+EQ64*$EI$14*IF(1+'Options and results'!$Q$21*(DF64-1)&gt;0,1+'Options and results'!$Q$21*(DF64-1),0)),0)*IF(DF64&gt;='Options and results'!$K$27,'Options and results'!$K$26,1)</f>
        <v>0</v>
      </c>
      <c r="ES64" s="889">
        <f>IF(DF64&lt;='Options and results'!$W$20,IF(AND(DR64-DR63&gt;0,DR64&gt;'Options and results'!$M$64),(DL64-DN64)*(VLOOKUP($DG$8,Treecost!$B$6:$AH$49,Treecost!$Y$2,FALSE)+(VLOOKUP($DG$8,Treecost!$B$6:$AH$49,Treecost!$AA$2,FALSE)-VLOOKUP($DG$8,Treecost!$B$6:$AH$49,Treecost!$Y$2,FALSE))/(VLOOKUP($DG$8,Treecost!$B$6:$AH$49,Treecost!$Z$2,FALSE)-VLOOKUP($DG$8,Treecost!$B$6:$AH$49,Treecost!$X$2,FALSE))*(DR64-VLOOKUP($DG$8,Treecost!$B$6:$AH$49,Treecost!$X$2,FALSE)))/60,0)*IF(DF64&gt;='Options and results'!$K$25,'Options and results'!$K$24,1),0)</f>
        <v>0</v>
      </c>
      <c r="ET64" s="889">
        <f>IF(DF64&lt;='Options and results'!$W$20,IF(ES64&gt;0,VLOOKUP($DG$8,Treecost!$B$6:$AH$49,Treecost!$AB$2,FALSE)/60*DL64,0)*IF(DF64&gt;='Options and results'!$K$25,'Options and results'!$K$24,1),0)*((ES64-(MIN($ES$8:$ES$67)))/((MAX($ES$8:$ES$67))-(MIN($ES$8:$ES$67))))</f>
        <v>0</v>
      </c>
      <c r="EU64" s="740">
        <f>IF(ES64&gt;0,(ES64*$EI$15+ET64*$EI$19)*IF(1+'Options and results'!$Q$21*(DF64-1)&gt;0,1+'Options and results'!$Q$21*(DF64-1),0),0)*IF(DF64&gt;='Options and results'!$K$27,'Options and results'!$K$26,1)</f>
        <v>0</v>
      </c>
      <c r="EV64" s="891">
        <f>IF($DG$8=0,0,IF(DF64&lt;='Options and results'!$W$20,IF(AND(VLOOKUP($DG$8,Treecost!$B$2:$AH$49,Treecost!$O$2,FALSE)=DF64,DF64&lt;=IF(AND(Optimisation!$B$3="Yes",Optimisation!$B$4=1),Optimisation!$B$9)),VLOOKUP($DG$8,Treecost!$B$2:$AH$49,Treecost!$P$2,FALSE)*(1-CN64),0)*IF(DF64&gt;='Options and results'!$K$25,'Options and results'!$K$24,1),0))</f>
        <v>0</v>
      </c>
      <c r="EW64" s="889">
        <f>IF($DG$8=0,0,IF(DF64&lt;='Options and results'!$W$20,IF(AND(DF64&gt;VLOOKUP($DG$8,Treecost!$B$2:$AH$49,Treecost!$O$2,FALSE),DF64&lt;=IF(AND(Optimisation!$B$3="Yes",Optimisation!$B$4=1),Optimisation!$B$9,VLOOKUP($DG$8,Treecost!$B$2:$AH$49,Treecost!$R$2,FALSE))),VLOOKUP($DG$8,Treecost!$B$2:$AH$49,Treecost!$S$2,FALSE)*(1-CN64),0)*IF(DF64&gt;='Options and results'!$K$25,'Options and results'!$K$24,1),0))</f>
        <v>0</v>
      </c>
      <c r="EX64" s="740">
        <f>IF($DG$8=0,0,IF(DF64&lt;='Options and results'!$W$20,(IF(AND(VLOOKUP($DG$8,Treecost!$B$2:$AH$49,Treecost!$O$2,FALSE)=DF64,DF64&lt;=IF(AND(Optimisation!$B$3="Yes",Optimisation!$B$4=1),Optimisation!$B$9)),VLOOKUP($DG$8,Treecost!$B$2:$AH$49,Treecost!$Q$2,FALSE),0)*(1-CN64)+IF(AND(DF64&gt;VLOOKUP($DG$8,Treecost!$B$2:$AH$49,Treecost!$O$2,FALSE),DF64&lt;=IF(AND(Optimisation!$B$3="Yes",Optimisation!$B$4=1),Optimisation!$B$9,VLOOKUP($DG$8,Treecost!$B$2:$AH$49,Treecost!$R$2,FALSE))),VLOOKUP($DG$8,Treecost!$B$2:$AH$49,Treecost!$T$2,FALSE),0)*(1-CN64)+(EV64*$EI$16+EW64*$EI$17))*IF(DF64&gt;='Options and results'!$K$27,'Options and results'!$K$26,1),0))*IF(1+'Options and results'!$Q$21*(DF64-1)&gt;0,1+'Options and results'!$Q$21*(DF64-1),0)</f>
        <v>0</v>
      </c>
      <c r="EY64" s="894">
        <f>IF($DG$8=0,0,IF(DF64&lt;='Options and results'!$W$20,IF(AND(DF64&gt;=VLOOKUP($DG$8,Treecost!$B$2:$W$49,Treecost!$U$2,FALSE),DF64&lt;=VLOOKUP($DG$8,Treecost!$B$2:$W$49,Treecost!$V$2,FALSE)),(DL64*VLOOKUP($DG$8,Treecost!$B$2:$W$49,Treecost!$W$2,FALSE)/60),0)*IF(DF64&gt;='Options and results'!$K$25,'Options and results'!$K$24,1),0))</f>
        <v>0</v>
      </c>
      <c r="EZ64" s="740">
        <f>EY64*$EI$18*IF(DF64&gt;='Options and results'!$K$27,'Options and results'!$K$26,1)*IF(1+'Options and results'!$Q$21*(DF64-1)&gt;0,1+'Options and results'!$Q$21*(DF64-1),0)</f>
        <v>0</v>
      </c>
      <c r="FA64" s="1025">
        <f>IF(DF64&lt;='Options and results'!$W$20,IF(DL64&lt;=0,0,VLOOKUP($DG$8,Treecost!$B$6:$AH$49,Treecost!$AC$2,FALSE)+VLOOKUP($DG$8,Treecost!$B$6:$AH$49,Treecost!$AD$2,FALSE)+IF(AND(DF64&gt;=VLOOKUP($DG$8,Treecost!$B$2:$AK$49,Treecost!$AI$2,FALSE),DF64&lt;=VLOOKUP($DG$8,Treecost!$B$2:$AK$49,Treecost!$AJ$2,FALSE)),VLOOKUP($DG$8,Treecost!$B$2:$AK$49,Treecost!$AK$2,FALSE)*(1-CN64),0))*IF(DF64&gt;='Options and results'!$K$27,'Options and results'!$K$26,1),0)*IF(1+'Options and results'!$Q$22*(DF64-1)&gt;0,1+'Options and results'!$Q$22*(DF64-1),0)</f>
        <v>0</v>
      </c>
      <c r="FB64" s="894">
        <f>IF(DF64&lt;='Options and results'!$W$20,IF(DN64&gt;0,VLOOKUP($DG$8,Treecost!$B$6:$AH$49,Treecost!$AE$2,FALSE)/60*DN64,0)*IF(DF64&gt;='Options and results'!$K$25,'Options and results'!$K$24,1),0)</f>
        <v>0</v>
      </c>
      <c r="FC64" s="740">
        <f>IF(DF64&lt;='Options and results'!$W$20,IF(DN64&gt;0,VLOOKUP($DG$8,Treecost!$B$6:$AH$49,Treecost!$AF$2,FALSE)/60*DN64,0)*IF(DF64&gt;='Options and results'!$K$25,'Options and results'!$K$24,1),0)</f>
        <v>0</v>
      </c>
      <c r="FD64" s="740">
        <f>(FB64*$EI$20+FC64*$EI$21)*IF(DF64&gt;='Options and results'!$K$27,'Options and results'!$K$26,1)*IF(1+'Options and results'!$Q$21*(DF64-1)&gt;0,1+'Options and results'!$Q$21*(DF64-1),0)</f>
        <v>0</v>
      </c>
      <c r="FE64" s="894">
        <f>IF(DF64&lt;='Options and results'!$W$20,IF(DO64&gt;0,(VLOOKUP($DG$8,Treecost!$B$6:$AH$49,Treecost!$AG$2,FALSE)/60*DO64)*IF(DF64&gt;='Options and results'!$K$25,'Options and results'!$K$24,1),0),0)</f>
        <v>0</v>
      </c>
      <c r="FF64" s="740">
        <f>IF(DF64&lt;='Options and results'!$W$20,IF(DO64&gt;0,(VLOOKUP($DG$8,Treecost!$B$6:$AH$49,Treecost!$AH$2,FALSE)/60*DO64)*IF(DF64&gt;='Options and results'!$K$25,'Options and results'!$K$24,1),0),0)</f>
        <v>0</v>
      </c>
      <c r="FG64" s="740">
        <f>(FE64*$EI$22+FF64*$EI$23)*IF(DF64&gt;='Options and results'!$K$27,'Options and results'!$K$26,1)*IF(1+'Options and results'!$Q$21*(DF64-1)&gt;0,1+'Options and results'!$Q$21*(DF64-1),0)</f>
        <v>0</v>
      </c>
      <c r="FH64" s="894">
        <f t="shared" si="157"/>
        <v>0</v>
      </c>
      <c r="FI64" s="1027">
        <f t="shared" si="158"/>
        <v>0</v>
      </c>
      <c r="FJ64" s="1027">
        <f t="shared" si="159"/>
        <v>0</v>
      </c>
      <c r="FK64" s="1027">
        <f t="shared" si="160"/>
        <v>0</v>
      </c>
      <c r="FL64" s="1027">
        <f>FI64-FK64</f>
        <v>0</v>
      </c>
      <c r="FM64" s="1027">
        <f>IF($DF64&lt;='Options and results'!$W$20,SUM(FI$8:$FI64),0)</f>
        <v>0</v>
      </c>
      <c r="FN64" s="1027">
        <f>IF($DF64&lt;='Options and results'!$W$20,SUM($FJ$8:FJ64),0)</f>
        <v>0</v>
      </c>
      <c r="FO64" s="1027">
        <f>IF($DF64&lt;='Options and results'!$W$20,SUM($FK$8:FK64),0)</f>
        <v>0</v>
      </c>
      <c r="FP64" s="1027">
        <f>IF($DF64&lt;='Options and results'!$W$20,FM64+FN64-FO64,0)</f>
        <v>0</v>
      </c>
      <c r="FQ64" s="1027">
        <f t="shared" si="162"/>
        <v>0</v>
      </c>
      <c r="FR64" s="1027">
        <f t="shared" si="163"/>
        <v>0</v>
      </c>
      <c r="FS64" s="1027">
        <f t="shared" si="164"/>
        <v>0</v>
      </c>
      <c r="FT64" s="1189">
        <f>IF(DF64&lt;='Options and results'!$W$20,FP64+DZ64,0)</f>
        <v>0</v>
      </c>
      <c r="FU64" s="401"/>
      <c r="FV64" s="895">
        <f t="shared" si="165"/>
        <v>57</v>
      </c>
      <c r="FW64" s="894">
        <f>G64/(1+'Options and results'!$W$33)^(FV64-1)</f>
        <v>0</v>
      </c>
      <c r="FX64" s="740">
        <f>(AP64+AR64+AS64)/(1+'Options and results'!$W$33)^(FV64-1)</f>
        <v>0</v>
      </c>
      <c r="FY64" s="740">
        <f>CQ64/(1+'Options and results'!$W$33)^(FV64-1)</f>
        <v>0</v>
      </c>
      <c r="FZ64" s="740">
        <f>(EA64+EC64+ED64)/(1+'Options and results'!$W$33)^(FV64-1)</f>
        <v>0</v>
      </c>
      <c r="GA64" s="1019">
        <f t="shared" si="180"/>
        <v>0</v>
      </c>
      <c r="GB64" s="1026">
        <f>(AO64+AQ64)/(1+'Options and results'!$W$33)^(FV64-1)+FX64</f>
        <v>0</v>
      </c>
      <c r="GC64" s="1027">
        <f>IF(FV64&gt;'Options and results'!$W$27,0,GB64-GB63)</f>
        <v>0</v>
      </c>
      <c r="GD64" s="1027">
        <f>(DZ64+EB64)/(1+'Options and results'!$W$33)^(FV64-1)+FZ64</f>
        <v>0</v>
      </c>
      <c r="GE64" s="1379">
        <f>IF(FV64&gt;'Options and results'!$W$27,0,GD64-GD63)</f>
        <v>0</v>
      </c>
      <c r="GF64" s="894">
        <f>IF(FV64&lt;='Options and results'!$W$20,SUM(FW$8:FW64),0)</f>
        <v>0</v>
      </c>
      <c r="GG64" s="740">
        <f>IF(FV64&lt;='Options and results'!$W$20,SUM(FX$8:FX64), 0)</f>
        <v>0</v>
      </c>
      <c r="GH64" s="740">
        <f>IF(FV64&lt;='Options and results'!$W$20,SUM(FY$8:FY64),0)</f>
        <v>0</v>
      </c>
      <c r="GI64" s="740">
        <f>IF(FV64&lt;='Options and results'!$W$20,SUM(FZ$8:FZ64),0)</f>
        <v>0</v>
      </c>
      <c r="GJ64" s="1019">
        <f t="shared" si="166"/>
        <v>0</v>
      </c>
      <c r="GK64" s="894">
        <f>IF(FV64&gt;'Options and results'!$W$27,0,GG64+SUM(GC$8:GC64)-FX64)</f>
        <v>0</v>
      </c>
      <c r="GL64" s="740">
        <f>IF(FV64&lt;='Options and results'!$W$20,SUM(GD$8:GD64),0)</f>
        <v>0</v>
      </c>
      <c r="GM64" s="1034">
        <f t="shared" si="167"/>
        <v>0</v>
      </c>
      <c r="GN64" s="401"/>
      <c r="GO64" s="895">
        <f t="shared" si="168"/>
        <v>57</v>
      </c>
      <c r="GP64" s="894">
        <f>H64/(1+'Options and results'!$W$33)^(GO64-1)</f>
        <v>0</v>
      </c>
      <c r="GQ64" s="740">
        <f>SUM(AT64:AV64)/(1+'Options and results'!$W$33)^(GO64-1)</f>
        <v>0</v>
      </c>
      <c r="GR64" s="740">
        <f>CR64/(1+'Options and results'!$W$33)^(GO64-1)</f>
        <v>0</v>
      </c>
      <c r="GS64" s="740">
        <f>SUM(EE64:EG64)/(1+'Options and results'!$W$33)^(GO64-1)</f>
        <v>0</v>
      </c>
      <c r="GT64" s="1019">
        <f t="shared" si="181"/>
        <v>0</v>
      </c>
      <c r="GU64" s="894">
        <f>IF(GO64&lt;='Options and results'!$W$20,SUM(GP$8:GP64),0)</f>
        <v>0</v>
      </c>
      <c r="GV64" s="740">
        <f>IF(GO64&lt;='Options and results'!$W$20,SUM(GQ$8:GQ64),0)</f>
        <v>0</v>
      </c>
      <c r="GW64" s="740">
        <f>IF(GO64&lt;='Options and results'!$W$20,SUM(GR$8:GR64),0)</f>
        <v>0</v>
      </c>
      <c r="GX64" s="740">
        <f>IF(GO64&lt;='Options and results'!$W$20,SUM(GS$8:GS64),0)</f>
        <v>0</v>
      </c>
      <c r="GY64" s="1034">
        <f>IF(GO64&lt;='Options and results'!$W$20,SUM(GT$8:GT64),0)</f>
        <v>0</v>
      </c>
      <c r="GZ64" s="401"/>
      <c r="HA64" s="895">
        <f t="shared" si="169"/>
        <v>57</v>
      </c>
      <c r="HB64" s="1026">
        <f>(J64+L64+(M64*N64))/(1+'Options and results'!$W$33)^(HA64-1)</f>
        <v>0</v>
      </c>
      <c r="HC64" s="740">
        <f>BZ64/(1+'Options and results'!$W$33)^(HA64-1)</f>
        <v>0</v>
      </c>
      <c r="HD64" s="1027">
        <f>(CT64+CV64+(CW64*CX64))/(1+'Options and results'!$W$33)^(HA64-1)</f>
        <v>0</v>
      </c>
      <c r="HE64" s="740">
        <f>FK64/(1+'Options and results'!$W$33)^(HA64-1)</f>
        <v>0</v>
      </c>
      <c r="HF64" s="1019">
        <f t="shared" si="182"/>
        <v>0</v>
      </c>
      <c r="HG64" s="894">
        <f>IF(HA64&lt;='Options and results'!$W$20,SUM(HB$8:HB64),0)</f>
        <v>0</v>
      </c>
      <c r="HH64" s="740">
        <f>IF(HA64&lt;='Options and results'!$W$20,SUM(HC$8:HC64),0)</f>
        <v>0</v>
      </c>
      <c r="HI64" s="740">
        <f>IF(HA64&lt;='Options and results'!$W$20,SUM(HD$8:HD64),0)</f>
        <v>0</v>
      </c>
      <c r="HJ64" s="740">
        <f>IF(HA64&lt;='Options and results'!$W$20,SUM(HE$8:HE64),0)</f>
        <v>0</v>
      </c>
      <c r="HK64" s="1034">
        <f>IF(HA64&lt;='Options and results'!$W$20,SUM(HF$8:HF64),0)</f>
        <v>0</v>
      </c>
      <c r="HL64" s="405"/>
      <c r="HM64" s="895">
        <f t="shared" si="189"/>
        <v>57</v>
      </c>
      <c r="HN64" s="1026">
        <f t="shared" si="171"/>
        <v>0</v>
      </c>
      <c r="HO64" s="1027">
        <f t="shared" si="172"/>
        <v>0</v>
      </c>
      <c r="HP64" s="1027">
        <f t="shared" si="173"/>
        <v>0</v>
      </c>
      <c r="HQ64" s="1027">
        <f t="shared" si="174"/>
        <v>0</v>
      </c>
      <c r="HR64" s="1027">
        <f t="shared" si="175"/>
        <v>0</v>
      </c>
      <c r="HS64" s="1379">
        <f t="shared" si="176"/>
        <v>0</v>
      </c>
      <c r="HT64" s="1026">
        <f>IF($HM64&lt;='Options and results'!$W$20,SUM(HN$8:HN64),0)</f>
        <v>0</v>
      </c>
      <c r="HU64" s="1027">
        <f>IF($HM64&lt;='Options and results'!$W$20,SUM(HO$8:HO64),0)</f>
        <v>0</v>
      </c>
      <c r="HV64" s="1027">
        <f>IF($HM64&lt;='Options and results'!$W$20,SUM(HP$8:HP64),0)</f>
        <v>0</v>
      </c>
      <c r="HW64" s="1027">
        <f>IF($HM64&lt;='Options and results'!$W$20,SUM(HQ$8:HQ64),0)</f>
        <v>0</v>
      </c>
      <c r="HX64" s="1027">
        <f t="shared" si="177"/>
        <v>0</v>
      </c>
      <c r="HY64" s="1027">
        <f>IF($HM64&lt;='Options and results'!$W$20,SUM(HR$8:HR64),0)</f>
        <v>0</v>
      </c>
      <c r="HZ64" s="1027">
        <f>IF($HM64&lt;='Options and results'!$W$20,SUM(HS$8:HS64),0)</f>
        <v>0</v>
      </c>
      <c r="IA64" s="1189">
        <f t="shared" si="178"/>
        <v>0</v>
      </c>
    </row>
    <row r="65" spans="1:235" x14ac:dyDescent="0.25">
      <c r="A65" s="1010">
        <f t="shared" si="126"/>
        <v>58</v>
      </c>
      <c r="B65" s="1011" t="str">
        <f>IF('Options and results'!$C$17="None",0,CONCATENATE('Options and results'!$C$23," ",(HLOOKUP(CONCATENATE('Options and results'!$C$17," ",Arablesystem!$B$11),Arablesystem!$B$10:$ER$72,$A65+3,FALSE))))</f>
        <v xml:space="preserve">UK - Agriculture (BPS: from 2015) </v>
      </c>
      <c r="C65" s="1012">
        <f>IF(HLOOKUP(CONCATENATE('Options and results'!$C$17," ",Arablesystem!$C$11),Arablesystem!$B$10:$ER$72,$A65+3,FALSE)="T",(VLOOKUP(B65,Arablefinance!$Z$6:$AB$105,Arablefinance!$AB$2,FALSE)*E65+VLOOKUP(B65,Arablefinance!$Z$6:$AC$105,Arablefinance!$AC$2,FALSE)*F65)/VLOOKUP(B65,Arablefinance!$Z$6:$AA$105,Arablefinance!$AA$2,FALSE),0)</f>
        <v>0</v>
      </c>
      <c r="D65" s="1012">
        <f>IF(B65=0,0,HLOOKUP(CONCATENATE('Options and results'!$C$17," ",Arablesystem!$D$11),Arablesystem!$B$10:$ER$72,$A65+3,FALSE))</f>
        <v>0</v>
      </c>
      <c r="E65" s="1440">
        <f>IF(B65=0,0,HLOOKUP(CONCATENATE('Options and results'!$C$17," ",Arablesystem!$E$11),Arablesystem!$B$10:$ER$72,$A65+3,FALSE)*IF(A65&gt;='Options and results'!$H$19,'Options and results'!$H$18,1))</f>
        <v>0</v>
      </c>
      <c r="F65" s="1440">
        <f>IF(B65=0,0,HLOOKUP(CONCATENATE('Options and results'!$C$17," ",Arablesystem!$F$11),Arablesystem!$B$10:$ER$72,$A65+3,FALSE)*IF(A65&gt;='Options and results'!$H$19,'Options and results'!$H$18,1))</f>
        <v>0</v>
      </c>
      <c r="G65" s="1013">
        <f>IF(D65&lt;=0,0,IF(A65&lt;='Options and results'!$W$20,IF(C65&gt;0,VLOOKUP(B65,Arablefinance!$Z$6:$AE$105,Arablefinance!$AD$2,FALSE)*C65*D65,((VLOOKUP(B65,Arablefinance!$E$6:$G$126,Arablefinance!$F$2,FALSE)*(E65*D65)+VLOOKUP(B65,Arablefinance!$E$6:$G$126,Arablefinance!$G$2,FALSE)*(F65*D65)))),0)*IF(A65&gt;='Options and results'!$H$21,'Options and results'!$H$20,1))*IF(1+'Options and results'!$O$20*(A65-1)&gt;0,1+'Options and results'!$O$20*(A65-1),0)</f>
        <v>0</v>
      </c>
      <c r="H65" s="1441">
        <f>IF(D65&lt;=0,0,IF(A65&lt;='Options and results'!$W$20,IF(AND(C65&gt;0,VLOOKUP(B65,Arablefinance!$Z$6:$AI$105,Arablefinance!$AI$2,FALSE)=2),VLOOKUP(B65,Arablefinance!$Z$6:$AE$105,Arablefinance!$AE$2,FALSE)*C65*D65,(VLOOKUP(B65,Arablefinance!$E$6:$H$126,Arablefinance!$H$2,FALSE)*D65))*IF(A65&gt;='Options and results'!$H$23,'Options and results'!$H$22,1),0)*IF(AND(1+'Options and results'!$O$23*(A65-1)&gt;0,1+'Options and results'!$O$23*(A65-1)&gt;'Options and results'!$S$24),1+'Options and results'!$O$23*(A65-1),'Options and results'!$S$24))</f>
        <v>0</v>
      </c>
      <c r="I65" s="1441">
        <f t="shared" si="127"/>
        <v>0</v>
      </c>
      <c r="J65" s="1441">
        <f>IF(D65&lt;=0,0,IF(A65&lt;='Options and results'!$W$20,IF(C65&gt;0,VLOOKUP(B65,Arablefinance!$Z$6:$AF$105,Arablefinance!$AF$2,FALSE)*C65*D65,(VLOOKUP(B65,Arablefinance!$E$6:$X$126,Arablefinance!$R$2,FALSE))*D65),0)*IF(A65&gt;='Options and results'!$H$27,'Options and results'!$H$26,1))*IF(1+'Options and results'!$O$22*(A65-1)&gt;0,1+'Options and results'!$O$22*(A65-1),0)</f>
        <v>0</v>
      </c>
      <c r="K65" s="1441">
        <f t="shared" si="128"/>
        <v>0</v>
      </c>
      <c r="L65" s="1441">
        <f>IF(D65&lt;=0,0,IF(A65&lt;='Options and results'!$W$20,IF(C65&gt;0,VLOOKUP(B65,Arablefinance!$Z$6:$AG$105,Arablefinance!$AG$2,FALSE)*C65*D65,VLOOKUP(B65,Arablefinance!$E$6:$X$126,Arablefinance!$X$2,FALSE)*D65),0)*IF(A65&gt;='Options and results'!$H$27,'Options and results'!$H$26,1))*IF(1+'Options and results'!$O$22*(A65-1)&gt;0,1+'Options and results'!$O$22*(A65-1),0)</f>
        <v>0</v>
      </c>
      <c r="M65" s="1442">
        <f>IF(D65&lt;=0,0,IF(A65&lt;='Options and results'!$W$20,'Options and results'!$C$27,0)*IF(A65&gt;='Options and results'!$H$27,'Options and results'!$H$26,1))*IF(1+'Options and results'!$O$21*(A65-1)&gt;0,1+'Options and results'!$O$21*(A65-1),0)</f>
        <v>0</v>
      </c>
      <c r="N65" s="1442">
        <f>IF(D65&lt;=0,0,IF(A65&lt;='Options and results'!$W$20,IF(C65&gt;0,VLOOKUP(B65,Arablefinance!$Z$6:$AH$105,Arablefinance!$AH$2,FALSE)*C65*D65,VLOOKUP(B65,Arablefinance!$E$6:$W$126,Arablefinance!$V$2,FALSE)*D65),0)*IF(A65&gt;='Options and results'!$H$25,'Options and results'!$H$24,1))</f>
        <v>0</v>
      </c>
      <c r="O65" s="1013">
        <f t="shared" si="129"/>
        <v>0</v>
      </c>
      <c r="P65" s="1353">
        <f t="shared" si="130"/>
        <v>0</v>
      </c>
      <c r="Q65" s="1013">
        <f>IF(A65&lt;='Options and results'!$W$20,SUM(G$8:$G65),0)</f>
        <v>0</v>
      </c>
      <c r="R65" s="1441">
        <f>IF($A65&lt;='Options and results'!$W$20,SUM($H$8:H65),0)</f>
        <v>0</v>
      </c>
      <c r="S65" s="1441">
        <f>IF($A65&lt;='Options and results'!$W$20,SUM($O$8:O65),0)</f>
        <v>0</v>
      </c>
      <c r="T65" s="1032">
        <f>IF(A65&lt;='Options and results'!$W$20,Q65+R65-S65,0)</f>
        <v>0</v>
      </c>
      <c r="U65" s="405"/>
      <c r="V65" s="1010">
        <f t="shared" si="131"/>
        <v>58</v>
      </c>
      <c r="W65" s="173"/>
      <c r="X65" s="1036"/>
      <c r="Y65" s="1030">
        <f>IF(V65&lt;='Options and results'!$M$34,'Options and results'!$M$33,0)</f>
        <v>0</v>
      </c>
      <c r="Z65" s="1441">
        <f t="shared" si="132"/>
        <v>0</v>
      </c>
      <c r="AA65" s="1441">
        <f t="shared" si="133"/>
        <v>0</v>
      </c>
      <c r="AB65" s="1428">
        <f t="shared" si="134"/>
        <v>0</v>
      </c>
      <c r="AC65" s="1441">
        <f>IF($W$8=0,0,IF(HLOOKUP(CONCATENATE('Options and results'!$C$32," ",Forestrysystem!$C$8),Forestrysystem!$A$7:$IH$70,V65+4,FALSE)&lt;AB65,HLOOKUP(CONCATENATE('Options and results'!$C$32," ",Forestrysystem!$C$8),Forestrysystem!$A$7:$IH$70,V65+4,FALSE),0))</f>
        <v>0</v>
      </c>
      <c r="AD65" s="1441">
        <f>IF($W$8=0,0,IF(HLOOKUP(CONCATENATE('Options and results'!$C$32," ",Forestrysystem!$C$8),Forestrysystem!$A$7:$IH$70,V65+4,FALSE)&gt;=AB65,AB65,0))</f>
        <v>0</v>
      </c>
      <c r="AE65" s="1440">
        <f>IF($W$8=0,0,HLOOKUP(CONCATENATE('Options and results'!$C$32," ",Forestrysystem!$D$8),Forestrysystem!$A$7:$IH$70,$V65+4,FALSE))</f>
        <v>0</v>
      </c>
      <c r="AF65" s="1037"/>
      <c r="AG65" s="1440">
        <f>IF($W$8=0,0,IF(V65=1,'Options and results'!$M$36,0)+IF('Options and results'!$M$39="yes",IF(AND(AG64+'Options and results'!$M$37&lt;=$AF$8,AG64+'Options and results'!$M$37+IF(V65=1,'Options and results'!$M$36,0)&lt;='Options and results'!$M$38*AE65),AG64+'Options and results'!$M$37,AG64),(HLOOKUP(CONCATENATE('Options and results'!$C$32," ",Forestrysystem!$E$8),Forestrysystem!$A$7:$IH$70,V65+4,FALSE))-IF(V65=1,'Options and results'!$M$36,0)))</f>
        <v>0</v>
      </c>
      <c r="AH65" s="1442">
        <f>IF(OR($W$8=0,AB65&lt;=0),0,(HLOOKUP(CONCATENATE('Options and results'!$C$32," ",Forestrysystem!$F$8),Forestrysystem!$A$7:$IH$70,$V65+4,FALSE)) * IF(V65&gt;='Options and results'!$I$19,'Options and results'!$I$18,1) )</f>
        <v>0</v>
      </c>
      <c r="AI65" s="1452">
        <f t="shared" si="179"/>
        <v>0</v>
      </c>
      <c r="AJ65" s="1442">
        <f t="shared" si="135"/>
        <v>0</v>
      </c>
      <c r="AK65" s="1453">
        <f>IF(OR($W$8=0,AE65&lt;=0),0,(HLOOKUP(CONCATENATE('Options and results'!$C$32," ",Forestrysystem!$G$8),Forestrysystem!$A$7:$IH$70,$V65+4,FALSE)) * IF(Y65&gt;='Options and results'!$I$19,'Options and results'!$I$18,1) )</f>
        <v>0</v>
      </c>
      <c r="AL65" s="1453">
        <f>IF($W$8=0,0,HLOOKUP(CONCATENATE('Options and results'!$C$32," ",Forestrysystem!$H$8),Forestrysystem!$A$7:$IH$70,$V65+4,FALSE)*IF(V65&gt;='Options and results'!$I$19,'Options and results'!$I$18,1))</f>
        <v>0</v>
      </c>
      <c r="AM65" s="1383">
        <f>IF($W$8=0,0,HLOOKUP(CONCATENATE('Options and results'!$C$32," ",Forestrysystem!$I$8),Forestrysystem!$A$7:$IH$70,$V65+4,FALSE)*IF(V65&gt;='Options and results'!$I$19,'Options and results'!$I$18,1))</f>
        <v>0</v>
      </c>
      <c r="AN65" s="1382">
        <f>IF(AI65&gt;0,HLOOKUP(AI65,Treevalue!$I$4:$BC$34,'Options and results'!$C$39+1),0)*IF(V65&gt;='Options and results'!$I$21,'Options and results'!$I$20,1)*IF(1+'Options and results'!$Q$20*(V65-1)&gt;0,1+'Options and results'!$Q$20*(V65-1),0)</f>
        <v>0</v>
      </c>
      <c r="AO65" s="1454">
        <f t="shared" si="136"/>
        <v>0</v>
      </c>
      <c r="AP65" s="1454">
        <f t="shared" si="187"/>
        <v>0</v>
      </c>
      <c r="AQ65" s="1454">
        <f>(IF('Options and results'!$C$39&gt;0,IF(V65&lt;='Options and results'!$W$20,VLOOKUP('Options and results'!$C$39,Treevalue!$A$4:$F$34,5,FALSE),0),0)*AK65)*IF(V65&gt;='Options and results'!$I$21,'Options and results'!$I$20,1)*IF(1+'Options and results'!$Q$20*(V65-1)&gt;0,1+'Options and results'!$Q$20*(V65-1),0)-AR65</f>
        <v>0</v>
      </c>
      <c r="AR65" s="1441">
        <f>(IF('Options and results'!$C$39&gt;0,IF(V65&lt;='Options and results'!$W$20,VLOOKUP('Options and results'!$C$39,Treevalue!$A$4:$F$34,5,FALSE),0),0)*AL65)*IF(V65&gt;='Options and results'!$I$21,'Options and results'!$I$20,1)*IF(1+'Options and results'!$Q$20*(V65-1)&gt;0,1+'Options and results'!$Q$20*(V65-1),0)</f>
        <v>0</v>
      </c>
      <c r="AS65" s="1441">
        <f>(IF('Options and results'!$C$39&gt;0,IF(V65&lt;='Options and results'!$W$20,VLOOKUP('Options and results'!$C$39,Treevalue!$A$4:$F$34,6,FALSE),0),0)*AM65)*IF(V65&gt;='Options and results'!$I$21,'Options and results'!$I$20,1)*IF(1+'Options and results'!$Q$20*(V65-1)&gt;0,1+'Options and results'!$Q$20*(V65-1),0)</f>
        <v>0</v>
      </c>
      <c r="AT65" s="1441">
        <f>IF(V65&lt;='Options and results'!$W$20,(IF(AB65&lt;=0,0,IF('Options and results'!$C$43="cost",(IF(V65&lt;='Options and results'!$C$44,BZ65*SUM('Options and results'!$C$45:$C$46),0)),IF('Options and results'!$C$41&gt;0,(IF(VLOOKUP('Options and results'!$C$42,Treegrant!$B$6:$L$42,Treegrant!$C$2,FALSE)=V65,VLOOKUP('Options and results'!$C$42,Treegrant!$B$6:$L$42,Treegrant!$D$2,FALSE),0)+IF(VLOOKUP('Options and results'!$C$42,Treegrant!$B$6:$L$42,Treegrant!$E$2,FALSE)=V65,VLOOKUP('Options and results'!$C$42,Treegrant!$B$6:$L$42,Treegrant!$F$2,FALSE),0)+IF(VLOOKUP('Options and results'!$C$42,Treegrant!$B$6:$L$42,Treegrant!$G$2,FALSE)=V65,VLOOKUP('Options and results'!$C$42,Treegrant!$B$6:$L$42,Treegrant!$H$2,FALSE)))*IF('Options and results'!$C$43="area",1,'Options and results'!$C$43),0)))*IF(V65&gt;='Options and results'!$I$23,'Options and results'!$I$22,1)),0)*IF(1+'Options and results'!$Q$23*(V65-1)&gt;0,1+'Options and results'!$Q$23*(V65-1),0)</f>
        <v>0</v>
      </c>
      <c r="AU65" s="1441">
        <f>IF($W$8=0,0,IF(V65&lt;='Options and results'!$W$20,IF(AB65&lt;=0,0,IF('Options and results'!$C$41&gt;0,IF(AND(VLOOKUP('Options and results'!$C$42,Treegrant!$B$6:$L$42,Treegrant!$J$2,FALSE)&lt;=V65,VLOOKUP('Options and results'!$C$42,Treegrant!$B$6:$L$42,Treegrant!$K$2,FALSE)&gt;=V65),(VLOOKUP('Options and results'!$C$42,Treegrant!$B$6:$L$42,Treegrant!$L$2,FALSE)),0)*IF('Options and results'!$C$47="full",1,'Options and results'!$C$47))*IF(V65&gt;='Options and results'!$I$23,'Options and results'!$I$22,1)),0))*IF(1+'Options and results'!$Q$23*(V65-1)&gt;0,1+'Options and results'!$Q$23*(V65-1),0)</f>
        <v>0</v>
      </c>
      <c r="AV65" s="1032">
        <f>IF($W$8=0,0,IF(V65&lt;='Options and results'!$W$20,IF(AB65&lt;=0,0,(IF('Options and results'!$C$41&gt;0,(IF(AND(VLOOKUP('Options and results'!$C$42,Treegrant!$B$6:$O$42,Treegrant!$M$2,FALSE)&lt;=V65,VLOOKUP('Options and results'!$C$42,Treegrant!$B$6:$O$42,Treegrant!$N$2,FALSE)&gt;=V65),(VLOOKUP('Options and results'!$C$42,Treegrant!$B$6:$O$42,Treegrant!$O$2,FALSE)),0)*IF('Options and results'!$C$48="full",1,'Options and results'!$C$48))+(IF(AND(VLOOKUP('Options and results'!$C$42,Treegrant!$B$6:$R$42,Treegrant!$P$2,FALSE)&lt;=V65,VLOOKUP('Options and results'!$C$42,Treegrant!$B$6:$R$42,Treegrant!$Q$2,FALSE)&gt;=V65),(VLOOKUP('Options and results'!$C$42,Treegrant!$B$6:$R$42,Treegrant!$R$2,FALSE)),0))*IF('Options and results'!$C$49="full",1,'Options and results'!$C$49)))*IF(V65&gt;='Options and results'!$I$23,'Options and results'!$I$22,1)),0))*IF(1+'Options and results'!$Q$23*(V65-1)&gt;0,1+'Options and results'!$Q$23*(V65-1),0)</f>
        <v>0</v>
      </c>
      <c r="AW65" s="1041"/>
      <c r="AX65" s="1042"/>
      <c r="AY65" s="1419">
        <f>IF($W$8=0,0,IF(V65=1,VLOOKUP($W$8,Treecost!$B$6:$AH$49,Treecost!$E$2,FALSE),0)*IF(V65&gt;='Options and results'!$I$25,'Options and results'!$I$24,1))</f>
        <v>0</v>
      </c>
      <c r="AZ65" s="889">
        <f>IF($W$8=0,0,IF(V65=1,VLOOKUP($W$8,Treecost!$B$6:$AH$49,Treecost!$F$2,FALSE),0)*IF(V65&gt;='Options and results'!$I$25,'Options and results'!$I$24,1))</f>
        <v>0</v>
      </c>
      <c r="BA65" s="889">
        <f>IF($W$8=0,0,IF(V65=1,VLOOKUP($W$8,Treecost!$B$6:$AH$49,Treecost!$G$2,FALSE),0)*IF(V65&gt;='Options and results'!$I$25,'Options and results'!$I$24,1))</f>
        <v>0</v>
      </c>
      <c r="BB65" s="889">
        <f>IF($W$8=0,0,IF(V65&lt;='Options and results'!$W$20,((VLOOKUP($W$8,Treecost!$B$6:$AH$49,Treecost!$H$2,FALSE)*(X65+AA65))/60)*IF(V65&gt;='Options and results'!$I$25,'Options and results'!$I$24,1),0))</f>
        <v>0</v>
      </c>
      <c r="BC65" s="889">
        <f>IF($W$8=0,0,IF(V65&lt;='Options and results'!$W$20,(((VLOOKUP($W$8,Treecost!$B$6:$AH$49,Treecost!$I$2,FALSE))*(X65+AA65))/60)*IF(V65&gt;='Options and results'!$I$25,'Options and results'!$I$24,1),0))</f>
        <v>0</v>
      </c>
      <c r="BD65" s="889">
        <f>IF($W$8=0,0,IF(V65&lt;='Options and results'!$W$20,(((VLOOKUP($W$8,Treecost!$B$6:$AH$49,Treecost!$J$2,FALSE))/60)*(X65+AA65))*IF(V65&gt;='Options and results'!$I$25,'Options and results'!$I$24,1),0))</f>
        <v>0</v>
      </c>
      <c r="BE65" s="1019">
        <f>IF($W$8=0,0,IF(V65&lt;='Options and results'!$W$20,(((VLOOKUP($W$8,Treecost!$B$6:$AH$49,Treecost!$C$2,FALSE)+VLOOKUP($W$8,Treecost!$B$6:$AH$49,Treecost!$D$2,FALSE))*(X65+AA65)*IF(1+'Options and results'!$Q$22*(V65-1)&gt;0,1+'Options and results'!$Q$22*(V65-1),0))+((AY65*$AX$8+AZ65*$AX$9+BA65*$AX$10+BB65*$AX$11+BC65*$AX$12+BD65*$AX$13)*IF(1+'Options and results'!$Q$21*(V65-1)&gt;0,1+'Options and results'!$Q$21*(V65-1),0)))*IF(V65&gt;='Options and results'!$I$27,'Options and results'!$I$26,1),0))</f>
        <v>0</v>
      </c>
      <c r="BF65" s="889">
        <f>IF($W$8=0,0,IF(V65&lt;='Options and results'!$W$20,IF(AND(VLOOKUP($W$8,Treecost!$B$6:$AH$49,Treecost!$K$2,FALSE)&lt;=V65,V65&lt;=(VLOOKUP($W$8,Treecost!$B$6:$AH$49,Treecost!$L$2,FALSE))),VLOOKUP($W$8,Treecost!$B$6:$AH$49,Treecost!$M$2,FALSE)*AB65/60,0)*IF(V65&gt;='Options and results'!$I$25,'Options and results'!$I$24,1),0))</f>
        <v>0</v>
      </c>
      <c r="BG65" s="1019">
        <f>IF(BF65&gt;0,(VLOOKUP($W$8,Treecost!$B$6:$AH$49,Treecost!$N$2,FALSE)*AB65*IF(1+'Options and results'!$Q$22*(V65-1)&gt;0,1+'Options and results'!$Q$22*(V65-1),0)+BF65*$AX$14*IF(1+'Options and results'!$Q$21*(V65-1)&gt;0,1+'Options and results'!$Q$21*(V65-1),0)),0)*IF(V65&gt;='Options and results'!$I$27,'Options and results'!$I$26,1)</f>
        <v>0</v>
      </c>
      <c r="BH65" s="889">
        <f>IF(V65&lt;='Options and results'!$W$20,IF(AND(AG65-AG64&gt;0,AG65&gt;'Options and results'!$M$36),(AB65-AC65)*(VLOOKUP($W$8,Treecost!$B$6:$AH$49,Treecost!$Y$2,FALSE)+(VLOOKUP($W$8,Treecost!$B$6:$AH$49,Treecost!$AA$2,FALSE)-VLOOKUP($W$8,Treecost!$B$6:$AH$49,Treecost!$Y$2,FALSE))/(VLOOKUP($W$8,Treecost!$B$6:$AH$49,Treecost!$Z$2,FALSE)-VLOOKUP($W$8,Treecost!$B$6:$AH$49,Treecost!$X$2,FALSE))*(AG65-VLOOKUP($W$8,Treecost!$B$6:$AH$49,Treecost!$X$2,FALSE)))/60,0)*IF(V65&gt;='Options and results'!$I$25,'Options and results'!$I$24,1),0)</f>
        <v>0</v>
      </c>
      <c r="BI65" s="303">
        <f>IF(V65&lt;='Options and results'!$W$20,IF(BH65&gt;0,VLOOKUP($W$8,Treecost!$B$6:$AH$49,Treecost!$AB$2,FALSE)/60*AB65,0)*IF(V65&gt;='Options and results'!$I$25,'Options and results'!$I$24,1),0)*((BH65-(MIN($BH$8:$BH$67)))/((MAX($BH$8:$BH$67))-(MIN($BH$8:$BH$67))))</f>
        <v>0</v>
      </c>
      <c r="BJ65" s="740">
        <f>IF(BH65&gt;0,(BH65*$AX$15+BI65*$AX$19)*IF(1+'Options and results'!$Q$21*(V65-1)&gt;0,1+'Options and results'!$Q$21*(V65-1),0),0)*IF(V65&gt;='Options and results'!$I$27,'Options and results'!$I$26,1)</f>
        <v>0</v>
      </c>
      <c r="BK65" s="891">
        <f>IF($W$8=0,0,IF(V65&lt;='Options and results'!$W$20,IF(VLOOKUP($W$8,Treecost!$B$2:$AH$49,Treecost!$O$2,FALSE)=V65,VLOOKUP($W$8,Treecost!$B$2:$AH$49,Treecost!$P$2,FALSE),0)*IF(V65&gt;='Options and results'!$I$25,'Options and results'!$I$24,1),0))</f>
        <v>0</v>
      </c>
      <c r="BL65" s="889">
        <f>IF($W$8=0,0,IF(V65&lt;='Options and results'!$W$20,IF(AND(V65&gt;VLOOKUP($W$8,Treecost!$B$2:$AH$49,Treecost!$O$2,FALSE),V65&lt;=VLOOKUP($W$8,Treecost!$B$2:$AH$49,Treecost!$R$2,FALSE)),VLOOKUP($W$8,Treecost!$B$2:$AH$49,Treecost!$S$2,FALSE),0)*IF(V65&gt;='Options and results'!$I$25,'Options and results'!$I$24,1),0))</f>
        <v>0</v>
      </c>
      <c r="BM65" s="740">
        <f>IF($W$8=0,0,IF(V65&lt;='Options and results'!$W$20,((IF(VLOOKUP($W$8,Treecost!$B$2:$AH$49,Treecost!$O$2,FALSE)=V65,VLOOKUP($W$8,Treecost!$B$2:$AH$49,Treecost!$Q$2,FALSE),0)+IF(AND(V65&gt;VLOOKUP($W$8,Treecost!$B$2:$AH$49,Treecost!$O$2,FALSE),V65&lt;=VLOOKUP($W$8,Treecost!$B$2:$AH$49,Treecost!$R$2,FALSE)),VLOOKUP($W$8,Treecost!$B$2:$AH$49,Treecost!$T$2,FALSE),0)*IF(1+'Options and results'!$Q$22*(V65-1)&gt;0,1+'Options and results'!$Q$22*(V65-1),0))+(BK65*$AX$16+BL65*$AX$17)*IF(1+'Options and results'!$Q$21*(V65-1)&gt;0,1+'Options and results'!$Q$21*(V65-1),0))*IF(V65&gt;='Options and results'!$I$27,'Options and results'!$I$26,1),0))</f>
        <v>0</v>
      </c>
      <c r="BN65" s="894">
        <f>IF($W$8=0,0,IF(V65&lt;='Options and results'!$W$20,IF(AND(V65&gt;=VLOOKUP($W$8,Treecost!$B$2:$W$49,Treecost!$U$2,FALSE),V65&lt;=VLOOKUP($W$8,Treecost!$B$2:$W$49,Treecost!$V$2,FALSE)),(AB65*VLOOKUP($W$8,Treecost!$B$2:$W$49,Treecost!$W$2,FALSE)/60),0)*IF(V65&gt;='Options and results'!$I$25,'Options and results'!$I$24,1),0))</f>
        <v>0</v>
      </c>
      <c r="BO65" s="740">
        <f>BN65*$AX$18*IF(V65&gt;='Options and results'!$I$27,'Options and results'!$I$26,1)*IF(1+'Options and results'!$Q$21*(V65-1)&gt;0,1+'Options and results'!$Q$21*(V65-1),0)</f>
        <v>0</v>
      </c>
      <c r="BP65" s="894">
        <f>IF(V65&lt;='Options and results'!$W$20,IF(AB65&lt;=0,0,VLOOKUP($W$8,Treecost!$B$6:$AH$49,Treecost!$AC$2,FALSE)+VLOOKUP($W$8,Treecost!$B$6:$AH$49,Treecost!$AD$2,FALSE)+IF(AND(V65&gt;=VLOOKUP($W$8,Treecost!$B$2:$AK$49,Treecost!$AI$2,FALSE),V65&lt;=VLOOKUP($W$8,Treecost!$B$2:$AK$49,Treecost!$AJ$2,FALSE)),(VLOOKUP($W$8,Treecost!$B$2:$AK$49,Treecost!$AK$2,FALSE)),0))*IF(V65&gt;='Options and results'!$I$27,'Options and results'!$I$26,1),0)*IF(1+'Options and results'!$Q$22*(V65-1)&gt;0,1+'Options and results'!$Q$22*(V65-1),0)</f>
        <v>0</v>
      </c>
      <c r="BQ65" s="894">
        <f>IF(V65&lt;='Options and results'!$W$20,IF(AC65&gt;0,VLOOKUP($W$8,Treecost!$B$6:$AH$49,Treecost!$AE$2,FALSE)/60*AC65,0)*IF(V65&gt;='Options and results'!$I$25,'Options and results'!$I$24,1),0)</f>
        <v>0</v>
      </c>
      <c r="BR65" s="740">
        <f>IF(V65&lt;='Options and results'!$W$20,IF(AC65&gt;0,VLOOKUP($W$8,Treecost!$B$6:$AH$49,Treecost!$AF$2,FALSE)/60*AC65,0)*IF(V65&gt;='Options and results'!$I$25,'Options and results'!$I$24,1),0)</f>
        <v>0</v>
      </c>
      <c r="BS65" s="740">
        <f>(BQ65*$AX$20+BR65*$AX$21)*IF(V65&gt;='Options and results'!$I$27,'Options and results'!$I$26,1)*IF(1+'Options and results'!$Q$21*(V65-1)&gt;0,1+'Options and results'!$Q$21*(V65-1),0)</f>
        <v>0</v>
      </c>
      <c r="BT65" s="894">
        <f>IF(V65&lt;='Options and results'!$W$20,IF(AD65&gt;0,(VLOOKUP($W$8,Treecost!$B$6:$AH$49,Treecost!$AG$2,FALSE)/60*AD65)*IF(V65&gt;='Options and results'!$I$25,'Options and results'!$I$24,1),0),0)</f>
        <v>0</v>
      </c>
      <c r="BU65" s="740">
        <f>IF(V65&lt;='Options and results'!$W$20,IF(AD65&gt;0,(VLOOKUP($W$8,Treecost!$B$6:$AH$49,Treecost!$AH$2,FALSE)/60*AD65)*IF(V65&gt;='Options and results'!$I$25,'Options and results'!$I$24,1),0),0)</f>
        <v>0</v>
      </c>
      <c r="BV65" s="740">
        <f>(BT65*$AX$22+BU65*$AX$23)*IF(V65&gt;='Options and results'!$I$27,'Options and results'!$I$26,1)*IF(1+'Options and results'!$Q$21*(V65-1)&gt;0,1+'Options and results'!$Q$21*(V65-1),0)</f>
        <v>0</v>
      </c>
      <c r="BW65" s="1033">
        <f t="shared" si="138"/>
        <v>0</v>
      </c>
      <c r="BX65" s="1027">
        <f t="shared" si="139"/>
        <v>0</v>
      </c>
      <c r="BY65" s="1027">
        <f t="shared" si="140"/>
        <v>0</v>
      </c>
      <c r="BZ65" s="740">
        <f t="shared" si="188"/>
        <v>0</v>
      </c>
      <c r="CA65" s="740">
        <f t="shared" si="141"/>
        <v>0</v>
      </c>
      <c r="CB65" s="894">
        <f>IF($V65&lt;='Options and results'!$W$20,SUM(BX$8:$BX65),0)</f>
        <v>0</v>
      </c>
      <c r="CC65" s="740">
        <f>IF($V65&lt;='Options and results'!$W$20,SUM($BY$8:BY65),0)</f>
        <v>0</v>
      </c>
      <c r="CD65" s="740">
        <f>IF($V65&lt;='Options and results'!$W$20,SUM($BZ$8:BZ65),0)</f>
        <v>0</v>
      </c>
      <c r="CE65" s="740">
        <f>IF(V65&lt;='Options and results'!$W$20,CB65+CC65-CD65,0)</f>
        <v>0</v>
      </c>
      <c r="CF65" s="1381">
        <f t="shared" si="142"/>
        <v>0</v>
      </c>
      <c r="CG65" s="1027">
        <f t="shared" si="143"/>
        <v>0</v>
      </c>
      <c r="CH65" s="1027">
        <f t="shared" si="144"/>
        <v>0</v>
      </c>
      <c r="CI65" s="1189">
        <f>IF(V65&lt;='Options and results'!$W$20,CE65+AO65,0)</f>
        <v>0</v>
      </c>
      <c r="CJ65" s="1023"/>
      <c r="CK65" s="895">
        <f t="shared" si="145"/>
        <v>58</v>
      </c>
      <c r="CL65" s="1011" t="str">
        <f>IF('Options and results'!$C$54="None",0,IF(AND(CK65&gt;='Options and results'!$K$57,CK64&lt;'Options and results'!$W$20),'Options and results'!$K$56,IF(Optimisation!$B$3="No",CONCATENATE('Options and results'!$C$60," ",(HLOOKUP(CONCATENATE('Options and results'!$C$54," ",Agroforestrysystem!$B$12),Agroforestrysystem!$B$11:$IM$74,$CK65+4,FALSE))),Optimisation!AA85)))</f>
        <v xml:space="preserve">UK - Agriculture (BPS: from 2015) </v>
      </c>
      <c r="CM65" s="1012">
        <f>IF(HLOOKUP(CONCATENATE('Options and results'!$C$54," ",Agroforestrysystem!$C$12),Agroforestrysystem!$B$11:$IM$74,$CK65+4,FALSE)="T",(VLOOKUP(CL65,Arablefinance!$Z$6:$AB$105,Arablefinance!$AB$2,FALSE)*CO65+VLOOKUP(CL65,Arablefinance!$Z$6:$AC$105,Arablefinance!$AC$2,FALSE)*CP65)/VLOOKUP(CL65,Arablefinance!$Z$6:$AA$105,Arablefinance!$AA$2,FALSE),0)</f>
        <v>0</v>
      </c>
      <c r="CN65" s="1012">
        <f>IF(CL65=0,0,HLOOKUP(CONCATENATE('Options and results'!$C$54," ",Agroforestrysystem!$D$12),Agroforestrysystem!$B$11:$IM$74,$CK65+4,FALSE))</f>
        <v>0</v>
      </c>
      <c r="CO65" s="1440">
        <f ca="1">IF(CL65=0,0,IF(AND(Optimisation!$B$3="yes",Optimisation!$B$4=1,CK65&gt;Optimisation!$B$9),0,HLOOKUP(CONCATENATE('Options and results'!$C$54," ",Agroforestrysystem!$E$12),Agroforestrysystem!$B$11:$IM$74,$CK65+4,FALSE)*IF(CK65&gt;='Options and results'!$J$19,'Options and results'!$J$18,1)))</f>
        <v>0</v>
      </c>
      <c r="CP65" s="1440">
        <f ca="1">IF(CL65=0,0,IF(AND(Optimisation!$B$3="yes",Optimisation!$B$4=1,CK65&gt;Optimisation!$B$9),0,HLOOKUP(CONCATENATE('Options and results'!$C$54," ",Agroforestrysystem!$F$12),Agroforestrysystem!$B$11:$IM$74,$CK65+4,FALSE)*IF(CK65&gt;='Options and results'!$J$19,'Options and results'!$J$18,1)))</f>
        <v>0</v>
      </c>
      <c r="CQ65" s="1013">
        <f>IF(CN65&lt;=0,0,IF(CK65&lt;='Options and results'!$W$20,IF(CM65&gt;0,VLOOKUP(CL65,Arablefinance!$Z$6:$AE$105,Arablefinance!$AD$2,FALSE)*CM65*CN65,((VLOOKUP(CL65,Arablefinance!$E$6:$H$126,2,FALSE)*CO65+VLOOKUP(CL65,Arablefinance!$E$6:$H$126,3,FALSE)*CP65)*CN65)),0)*IF(CK65&gt;='Options and results'!$J$21,'Options and results'!$J$20,1))*IF(1+'Options and results'!$O$20*(CK65-1)&gt;0,1+'Options and results'!$O$20*(CK65-1),0)</f>
        <v>0</v>
      </c>
      <c r="CR65" s="1441">
        <f>IF(CN65&lt;=0,0,IF(AND(CM65&gt;0,VLOOKUP(CL65,Arablefinance!$Z$6:$AI$105,Arablefinance!$AI$2,FALSE)=2),VLOOKUP(CL65,Arablefinance!$Z$6:$AE$105,Arablefinance!$AE$2,FALSE)*CM65*CN65,IF('Options and results'!$C$62&gt;0,IF(VLOOKUP(CL65,Arablefinance!$E$6:$W$126,Arablefinance!$H$2,FALSE)*(1-Plot!DM65*'Options and results'!$C$62)&gt;0,VLOOKUP(CL65,Arablefinance!$E$6:$W$126,Arablefinance!$H$2,FALSE)*(1-Plot!DM65*'Options and results'!$C$62),0),IF(CK65&lt;='Options and results'!$W$20,(VLOOKUP(CL65,Arablefinance!$E$6:$W$126,Arablefinance!$H$2,FALSE)*IF('Options and results'!$C$61="area",CN65,'Options and results'!$C$61)),0)))*IF(CK65&gt;='Options and results'!$J$23,'Options and results'!$J$22,1))*IF(AND(1+'Options and results'!$O$23*(CK65-1)&gt;0,1+'Options and results'!$O$23*(CK65-1)&gt;'Options and results'!$S$24),1+'Options and results'!$O$23*(CK65-1),'Options and results'!$S$24)</f>
        <v>0</v>
      </c>
      <c r="CS65" s="1441">
        <f t="shared" si="185"/>
        <v>0</v>
      </c>
      <c r="CT65" s="1441">
        <f>IF(CN65&lt;=0,0,IF(CK65&lt;='Options and results'!$W$20,IF(CM65&gt;0,VLOOKUP(CL65,Arablefinance!$Z$6:$AF$105,Arablefinance!$AF$2,FALSE)*CM65*CN65,VLOOKUP(CL65,Arablefinance!$E$6:$X$126,Arablefinance!$R$2,FALSE)*CN65),0)*IF(CK65&gt;='Options and results'!$J$27,'Options and results'!$J$26,1))*IF(1+'Options and results'!$O$22*(CK65-1)&gt;0,1+'Options and results'!$O$22*(CK65-1),0)</f>
        <v>0</v>
      </c>
      <c r="CU65" s="1441">
        <f t="shared" si="186"/>
        <v>0</v>
      </c>
      <c r="CV65" s="1441">
        <f>IF(CN65&lt;=0,0,IF(CK65&lt;='Options and results'!$W$20,IF(CM65&gt;0,VLOOKUP(CL65,Arablefinance!$Z$6:$AG$105,Arablefinance!$AG$2,FALSE)*CM65*CN65,VLOOKUP(CL65,Arablefinance!$E$6:$X$126,Arablefinance!$X$2,FALSE)*CN65),0)*IF(CK65&gt;='Options and results'!$J$27,'Options and results'!$J$26,1))*IF(1+'Options and results'!$O$22*(CK65-1)&gt;0,1+'Options and results'!$O$22*(CK65-1),0)</f>
        <v>0</v>
      </c>
      <c r="CW65" s="1442">
        <f>IF(CN65&lt;=0,0,IF(CK65&lt;='Options and results'!$W$20,'Options and results'!$C$27*IF(CK65&gt;='Options and results'!$J$27,'Options and results'!$J$26,1),0))*IF(1+'Options and results'!$O$21*(CK65-1)&gt;0,1+'Options and results'!$O$21*(CK65-1),0)</f>
        <v>0</v>
      </c>
      <c r="CX65" s="1442">
        <f>IF(CN65&lt;=0,0,IF(CK65&lt;='Options and results'!$W$20,IF(CM65&gt;0,VLOOKUP(CL65,Arablefinance!$Z$6:$AH$105,Arablefinance!$AH$2,FALSE)*CM65*CN65,VLOOKUP(CL65,Arablefinance!$E$6:$W$126,Arablefinance!$V$2,FALSE)*CN65),0)*IF(CK65&gt;='Options and results'!$J$25,'Options and results'!$J$24,1))</f>
        <v>0</v>
      </c>
      <c r="CY65" s="1013">
        <f t="shared" si="148"/>
        <v>0</v>
      </c>
      <c r="CZ65" s="1353">
        <f t="shared" si="149"/>
        <v>0</v>
      </c>
      <c r="DA65" s="1013">
        <f>IF($CK65&lt;='Options and results'!$W$20,SUM($CQ$8:CQ65),0)</f>
        <v>0</v>
      </c>
      <c r="DB65" s="1441">
        <f>IF($CK65&lt;='Options and results'!$W$20,SUM($CR$8:CR65),0)</f>
        <v>0</v>
      </c>
      <c r="DC65" s="1441">
        <f>IF($CK65&lt;='Options and results'!$W$20,SUM($CY$8:CY65),0)</f>
        <v>0</v>
      </c>
      <c r="DD65" s="1189">
        <f>IF(CK65&lt;='Options and results'!$W$20,DA65+DB65-DC65,0)</f>
        <v>0</v>
      </c>
      <c r="DE65" s="401"/>
      <c r="DF65" s="895">
        <f t="shared" si="150"/>
        <v>58</v>
      </c>
      <c r="DG65" s="173"/>
      <c r="DH65" s="1422"/>
      <c r="DI65" s="1427">
        <f>IF(DF65&lt;='Options and results'!$M$61,'Options and results'!$M$60,0)</f>
        <v>0</v>
      </c>
      <c r="DJ65" s="740">
        <f t="shared" si="151"/>
        <v>0</v>
      </c>
      <c r="DK65" s="740">
        <f t="shared" si="152"/>
        <v>0</v>
      </c>
      <c r="DL65" s="1428">
        <f t="shared" si="153"/>
        <v>0</v>
      </c>
      <c r="DM65" s="1429">
        <f>IF($DG$8=0,0,HLOOKUP(CONCATENATE('Options and results'!$C$54," ",Agroforestrysystem!$J$12),Agroforestrysystem!$11:$74,DF65+3,FALSE))/100</f>
        <v>0</v>
      </c>
      <c r="DN65" s="740">
        <f>IF($DG$8=0,0,IF(HLOOKUP(CONCATENATE('Options and results'!$C$54," ",Agroforestrysystem!$H$12),Agroforestrysystem!$11:$74,DF65+4,FALSE)&lt;DL65,HLOOKUP(CONCATENATE('Options and results'!$C$54," ",Agroforestrysystem!$H$12),Agroforestrysystem!$11:$74,DF65+4,FALSE),0))</f>
        <v>0</v>
      </c>
      <c r="DO65" s="1027">
        <f>IF($DG$8=0,0,IF(HLOOKUP(CONCATENATE('Options and results'!$C$54," ",Agroforestrysystem!$H$12),Agroforestrysystem!$11:$74,DF65+4,FALSE)&gt;=DL65,DL65,0))</f>
        <v>0</v>
      </c>
      <c r="DP65" s="1430">
        <f>IF($DG$8=0,0,HLOOKUP(CONCATENATE('Options and results'!$C$54," ",Agroforestrysystem!$I$12),Agroforestrysystem!$11:$74,DF65+4,FALSE))</f>
        <v>0</v>
      </c>
      <c r="DQ65" s="1038"/>
      <c r="DR65" s="1430">
        <f>IF($DG$8=0,0,IF(DF65&gt;'Options and results'!$W$20,0,)+IF(DF65=1,'Options and results'!$M$64)+IF('Options and results'!$M$67="yes",IF(AND(DR64+'Options and results'!$M$65&lt;=$DQ$8,DR64+'Options and results'!$M$65+IF(DF65=1,'Options and results'!$M$64,0)&lt;='Options and results'!$M$66*DP65),DR64+'Options and results'!$M$65,DR64),(HLOOKUP(CONCATENATE('Options and results'!$C$54," ",Agroforestrysystem!$K$12),Agroforestrysystem!$11:$74,DF65+4,FALSE)-IF(DF65=1,'Options and results'!$M$64))))</f>
        <v>0</v>
      </c>
      <c r="DS65" s="1027">
        <f>IF(OR($DG$8=0,DL65=0),0,HLOOKUP(CONCATENATE('Options and results'!$C$54," ",Agroforestrysystem!$L$12),Agroforestrysystem!$11:$74,DF65+4,FALSE)*IF(DF65&gt;='Options and results'!$K$19,'Options and results'!$K$18,1))</f>
        <v>0</v>
      </c>
      <c r="DT65" s="1431">
        <f t="shared" si="154"/>
        <v>0</v>
      </c>
      <c r="DU65" s="889">
        <f t="shared" si="155"/>
        <v>0</v>
      </c>
      <c r="DV65" s="1027">
        <f>IF($DG$8=0,0,(HLOOKUP(CONCATENATE('Options and results'!$C$54," ",Agroforestrysystem!$M$12),Agroforestrysystem!$11:$74,DF65+4,FALSE))*IF(DF65&gt;='Options and results'!$K$19,'Options and results'!$K$18,1))-DW65</f>
        <v>0</v>
      </c>
      <c r="DW65" s="303">
        <f>IF($DG$8=0,0,(HLOOKUP(CONCATENATE('Options and results'!$C$54," ",Agroforestrysystem!$N$12),Agroforestrysystem!$11:$74,DF65+4,FALSE))*IF(DF65&gt;='Options and results'!$K$19,'Options and results'!$K$18,1))</f>
        <v>0</v>
      </c>
      <c r="DX65" s="303">
        <f>IF($DG$8=0,0,HLOOKUP(CONCATENATE('Options and results'!$C$54," ",Agroforestrysystem!$O$12),Agroforestrysystem!$11:$74,DF65+4,FALSE)*IF(DF65&gt;='Options and results'!$K$19,'Options and results'!$K$18,1))</f>
        <v>0</v>
      </c>
      <c r="DY65" s="1192">
        <f>IF(DT65&gt;0,HLOOKUP(DT65,Treevalue!$I$4:$BC$34,'Options and results'!$C$66+1),0)*IF(DF65&gt;='Options and results'!$K$21,'Options and results'!$K$20,1)*IF(1+'Options and results'!$Q$20*(DF65-1)&gt;0,1+'Options and results'!$Q$20*(DF65-1),0)</f>
        <v>0</v>
      </c>
      <c r="DZ65" s="1027">
        <f t="shared" si="156"/>
        <v>0</v>
      </c>
      <c r="EA65" s="1027">
        <f t="shared" si="125"/>
        <v>0</v>
      </c>
      <c r="EB65" s="1027">
        <f>(IF('Options and results'!$C$66&gt;0,IF(DF65&lt;='Options and results'!$W$20,VLOOKUP('Options and results'!$C$66,Treevalue!$A$4:$F$34,5,FALSE),0),0)*DV65)*IF(DF65&gt;='Options and results'!$K$21,'Options and results'!$K$20,1)*IF(1+'Options and results'!$Q$20*(DF65-1)&gt;0,1+'Options and results'!$Q$20*(DF65-1),0)</f>
        <v>0</v>
      </c>
      <c r="EC65" s="740">
        <f>(IF('Options and results'!$C$66&gt;0,IF(DF65&lt;='Options and results'!$W$20,VLOOKUP('Options and results'!$C$66,Treevalue!$A$4:$F$34,5,FALSE),0),0)*DW65)*IF(DF65&gt;='Options and results'!$K$21,'Options and results'!$K$20,1)*IF(1+'Options and results'!$Q$20*(DF65-1)&gt;0,1+'Options and results'!$Q$20*(DF65-1),0)</f>
        <v>0</v>
      </c>
      <c r="ED65" s="889">
        <f>(IF('Options and results'!$C$66&gt;0,IF(DF65&lt;='Options and results'!$W$20,VLOOKUP('Options and results'!$C$66,Treevalue!$A$4:$F$34,6,FALSE),0),0)*DX65)*IF(DF65&gt;='Options and results'!$K$21,'Options and results'!$K$20,1)*IF(1+'Options and results'!$Q$20*(DF65-1)&gt;0,1+'Options and results'!$Q$20*(DF65-1),0)</f>
        <v>0</v>
      </c>
      <c r="EE65" s="740">
        <f>IF(DF65&lt;='Options and results'!$W$20,IF(DL65&lt;=0,0,IF('Options and results'!$C$70="cost",(IF(DF65&lt;='Options and results'!$C$71,FK65*SUM('Options and results'!$C$72:$C$73),0)),IF('Options and results'!$C$68&gt;0,(IF(VLOOKUP('Options and results'!$C$69,Treegrant!$B$6:$L$42,Treegrant!$C$2,FALSE)=DF65,VLOOKUP('Options and results'!$C$69,Treegrant!$B$6:$L$42,Treegrant!$D$2,FALSE),0)+IF(VLOOKUP('Options and results'!$C$69,Treegrant!$B$6:$L$42,Treegrant!$E$2,FALSE)=DF65,VLOOKUP('Options and results'!$C$69,Treegrant!$B$6:$L$42,Treegrant!$F$2,FALSE),0)+IF(VLOOKUP('Options and results'!$C$69,Treegrant!$B$6:$L$42,Treegrant!$G$2,FALSE)=DF65,VLOOKUP('Options and results'!$C$69,Treegrant!$B$6:$L$42,Treegrant!$H$2,FALSE)))*IF('Options and results'!$C$70="area",Unit!C66,'Options and results'!$C$70),0))*IF(DF65&gt;='Options and results'!$K$23,'Options and results'!$K$22,1)),0)*IF(1+'Options and results'!$Q$23*(DF65-1)&gt;0,1+'Options and results'!$Q$23*(DF65-1),0)</f>
        <v>0</v>
      </c>
      <c r="EF65" s="740">
        <f>IF($DG$8=0,0,IF(DF65&lt;='Options and results'!$W$20,IF(DL65&lt;=0,0,IF('Options and results'!$C$68&gt;0,IF(AND(VLOOKUP('Options and results'!$C$69,Treegrant!$B$6:$L$42,Treegrant!$J$2,FALSE)&lt;=DF65,VLOOKUP('Options and results'!$C$69,Treegrant!$B$6:$L$42,Treegrant!$K$2,FALSE)&gt;=DF65),(VLOOKUP('Options and results'!$C$69,Treegrant!$B$6:$L$42,Treegrant!$L$2,FALSE)),0)*IF('Options and results'!$C$74="area",Unit!C66,'Options and results'!$C$74))*IF(DF65&gt;='Options and results'!$K$23,'Options and results'!$K$22,1)),0))*IF(1+'Options and results'!$Q$23*(DF65-1)&gt;0,1+'Options and results'!$Q$23*(DF65-1),0)</f>
        <v>0</v>
      </c>
      <c r="EG65" s="1034">
        <f>IF($DG$8=0,0,IF(DF65&lt;='Options and results'!$W$20,IF(DL65&lt;=0,0,IF('Options and results'!$C$68&gt;0,((IF(AND(VLOOKUP('Options and results'!$C$69,Treegrant!$B$6:$O$42,Treegrant!$M$2,FALSE)&lt;=DF65,VLOOKUP('Options and results'!$C$69,Treegrant!$B$6:$O$42,Treegrant!$N$2,FALSE)&gt;=DF65),(VLOOKUP('Options and results'!$C$69,Treegrant!$B$6:$O$42,Treegrant!$O$2,FALSE)),0)*IF('Options and results'!$C$75="area",Unit!C66,'Options and results'!$C$75))+(IF(AND(VLOOKUP('Options and results'!$C$69,Treegrant!$B$6:$R$42,Treegrant!$P$2,FALSE)&lt;=DF65,VLOOKUP('Options and results'!$C$69,Treegrant!$B$6:$R$42,Treegrant!$Q$2,FALSE)&gt;=DF65),(VLOOKUP('Options and results'!$C$69,Treegrant!$B$6:$R$42,Treegrant!$R$2,FALSE)),0))*IF('Options and results'!$C$76="area",Unit!C66,'Options and results'!$C$76)))*IF(DF65&gt;='Options and results'!$K$23,'Options and results'!$K$22,1)),0))*IF(1+'Options and results'!$Q$23*(DF65-1)&gt;0,1+'Options and results'!$Q$23*(DF65-1),0)</f>
        <v>0</v>
      </c>
      <c r="EH65" s="1041"/>
      <c r="EI65" s="1042"/>
      <c r="EJ65" s="1419">
        <f>IF($DH$8+DK65&lt;1,0,IF(DF65=1,VLOOKUP($DG$8,Treecost!$B$6:$AH$49,Treecost!$E$2,FALSE),0)*IF(DF65&gt;='Options and results'!$K$25,'Options and results'!$K$24,1))</f>
        <v>0</v>
      </c>
      <c r="EK65" s="889">
        <f>IF($DH$8+DK65&lt;1,0,IF(DF65=1,VLOOKUP($DG$8,Treecost!$B$6:$AH$49,Treecost!$F$2,FALSE),0)*IF(DF65&gt;='Options and results'!$K$25,'Options and results'!$K$24,1))</f>
        <v>0</v>
      </c>
      <c r="EL65" s="889">
        <f>IF($DH$8+DK65&lt;1,0,IF(DF65=1,VLOOKUP($DG$8,Treecost!$B$6:$AH$49,Treecost!$G$2,FALSE),0)*IF(DF65&gt;='Options and results'!$K$25,'Options and results'!$K$24,1))</f>
        <v>0</v>
      </c>
      <c r="EM65" s="889">
        <f>IF($DG$8=0,0,IF(DF65&lt;='Options and results'!$W$20,((VLOOKUP($DG$8,Treecost!$B$6:$AH$49,Treecost!$H$2,FALSE)*(DH65+DK65))/60)*IF(DF65&gt;='Options and results'!$K$25,'Options and results'!$K$24,1),0))</f>
        <v>0</v>
      </c>
      <c r="EN65" s="889">
        <f>IF($DG$8=0,0,IF(DF65&lt;='Options and results'!$W$20,(((VLOOKUP($DG$8,Treecost!$B$6:$AH$49,Treecost!$I$2,FALSE))*(DH65+DK65))/60)*IF(DF65&gt;='Options and results'!$K$25,'Options and results'!$K$24,1),0))</f>
        <v>0</v>
      </c>
      <c r="EO65" s="889">
        <f>IF($DG$8=0,0,IF(DF65&lt;='Options and results'!$W$20,(((VLOOKUP($DG$8,Treecost!$B$6:$AH$49,Treecost!$J$2,FALSE))/60)*(DH65+DK65))*IF(DF65&gt;='Options and results'!$K$25,'Options and results'!$K$24,1),0))</f>
        <v>0</v>
      </c>
      <c r="EP65" s="1019">
        <f>IF($DG$8=0,0,IF(DF65&lt;='Options and results'!$W$20,(((VLOOKUP($DG$8,Treecost!$B$6:$AH$49,Treecost!$C$2,FALSE)+VLOOKUP($DG$8,Treecost!$B$6:$AH$49,Treecost!$D$2,FALSE))*(DH65+DK65)*IF(1+'Options and results'!$Q$22*(DF65-1)&gt;0,1+'Options and results'!$Q$22*(DF65-1),0))+(EJ65*$EI$8+EK65*$EI$9+EL65*$EI$10+EM65*$EI$11+EN65*$EI$12+EO65*$EI$13)*IF(1+'Options and results'!$Q$21*(DF65-1)&gt;0,1+'Options and results'!$Q$21*(DF65-1),0))*IF(DF65&gt;='Options and results'!$K$27,'Options and results'!$K$26,1),0))</f>
        <v>0</v>
      </c>
      <c r="EQ65" s="740">
        <f>IF($DG$8=0,0,IF(DF65&lt;='Options and results'!$W$20,IF(AND(VLOOKUP($DG$8,Treecost!$B$6:$AH$49,Treecost!$K$2,FALSE)&lt;=DF65,DF65&lt;=(VLOOKUP($DG$8,Treecost!$B$6:$AH$49,Treecost!$L$2,FALSE))),VLOOKUP($DG$8,Treecost!$B$6:$AH$49,Treecost!$M$2,FALSE)*DL65/60,0)*IF(DF65&gt;='Options and results'!$K$25,'Options and results'!$K$24,1),0))</f>
        <v>0</v>
      </c>
      <c r="ER65" s="1019">
        <f>IF(EQ65&gt;0,(VLOOKUP($DG$8,Treecost!$B$6:$AH$49,Treecost!$N$2,FALSE)*DL65*IF(1+'Options and results'!$Q$22*(DF65-1)&gt;0,1+'Options and results'!$Q$22*(DF65-1),0)+EQ65*$EI$14*IF(1+'Options and results'!$Q$21*(DF65-1)&gt;0,1+'Options and results'!$Q$21*(DF65-1),0)),0)*IF(DF65&gt;='Options and results'!$K$27,'Options and results'!$K$26,1)</f>
        <v>0</v>
      </c>
      <c r="ES65" s="889">
        <f>IF(DF65&lt;='Options and results'!$W$20,IF(AND(DR65-DR64&gt;0,DR65&gt;'Options and results'!$M$64),(DL65-DN65)*(VLOOKUP($DG$8,Treecost!$B$6:$AH$49,Treecost!$Y$2,FALSE)+(VLOOKUP($DG$8,Treecost!$B$6:$AH$49,Treecost!$AA$2,FALSE)-VLOOKUP($DG$8,Treecost!$B$6:$AH$49,Treecost!$Y$2,FALSE))/(VLOOKUP($DG$8,Treecost!$B$6:$AH$49,Treecost!$Z$2,FALSE)-VLOOKUP($DG$8,Treecost!$B$6:$AH$49,Treecost!$X$2,FALSE))*(DR65-VLOOKUP($DG$8,Treecost!$B$6:$AH$49,Treecost!$X$2,FALSE)))/60,0)*IF(DF65&gt;='Options and results'!$K$25,'Options and results'!$K$24,1),0)</f>
        <v>0</v>
      </c>
      <c r="ET65" s="889">
        <f>IF(DF65&lt;='Options and results'!$W$20,IF(ES65&gt;0,VLOOKUP($DG$8,Treecost!$B$6:$AH$49,Treecost!$AB$2,FALSE)/60*DL65,0)*IF(DF65&gt;='Options and results'!$K$25,'Options and results'!$K$24,1),0)*((ES65-(MIN($ES$8:$ES$67)))/((MAX($ES$8:$ES$67))-(MIN($ES$8:$ES$67))))</f>
        <v>0</v>
      </c>
      <c r="EU65" s="740">
        <f>IF(ES65&gt;0,(ES65*$EI$15+ET65*$EI$19)*IF(1+'Options and results'!$Q$21*(DF65-1)&gt;0,1+'Options and results'!$Q$21*(DF65-1),0),0)*IF(DF65&gt;='Options and results'!$K$27,'Options and results'!$K$26,1)</f>
        <v>0</v>
      </c>
      <c r="EV65" s="891">
        <f>IF($DG$8=0,0,IF(DF65&lt;='Options and results'!$W$20,IF(AND(VLOOKUP($DG$8,Treecost!$B$2:$AH$49,Treecost!$O$2,FALSE)=DF65,DF65&lt;=IF(AND(Optimisation!$B$3="Yes",Optimisation!$B$4=1),Optimisation!$B$9)),VLOOKUP($DG$8,Treecost!$B$2:$AH$49,Treecost!$P$2,FALSE)*(1-CN65),0)*IF(DF65&gt;='Options and results'!$K$25,'Options and results'!$K$24,1),0))</f>
        <v>0</v>
      </c>
      <c r="EW65" s="889">
        <f>IF($DG$8=0,0,IF(DF65&lt;='Options and results'!$W$20,IF(AND(DF65&gt;VLOOKUP($DG$8,Treecost!$B$2:$AH$49,Treecost!$O$2,FALSE),DF65&lt;=IF(AND(Optimisation!$B$3="Yes",Optimisation!$B$4=1),Optimisation!$B$9,VLOOKUP($DG$8,Treecost!$B$2:$AH$49,Treecost!$R$2,FALSE))),VLOOKUP($DG$8,Treecost!$B$2:$AH$49,Treecost!$S$2,FALSE)*(1-CN65),0)*IF(DF65&gt;='Options and results'!$K$25,'Options and results'!$K$24,1),0))</f>
        <v>0</v>
      </c>
      <c r="EX65" s="740">
        <f>IF($DG$8=0,0,IF(DF65&lt;='Options and results'!$W$20,(IF(AND(VLOOKUP($DG$8,Treecost!$B$2:$AH$49,Treecost!$O$2,FALSE)=DF65,DF65&lt;=IF(AND(Optimisation!$B$3="Yes",Optimisation!$B$4=1),Optimisation!$B$9)),VLOOKUP($DG$8,Treecost!$B$2:$AH$49,Treecost!$Q$2,FALSE),0)*(1-CN65)+IF(AND(DF65&gt;VLOOKUP($DG$8,Treecost!$B$2:$AH$49,Treecost!$O$2,FALSE),DF65&lt;=IF(AND(Optimisation!$B$3="Yes",Optimisation!$B$4=1),Optimisation!$B$9,VLOOKUP($DG$8,Treecost!$B$2:$AH$49,Treecost!$R$2,FALSE))),VLOOKUP($DG$8,Treecost!$B$2:$AH$49,Treecost!$T$2,FALSE),0)*(1-CN65)+(EV65*$EI$16+EW65*$EI$17))*IF(DF65&gt;='Options and results'!$K$27,'Options and results'!$K$26,1),0))*IF(1+'Options and results'!$Q$21*(DF65-1)&gt;0,1+'Options and results'!$Q$21*(DF65-1),0)</f>
        <v>0</v>
      </c>
      <c r="EY65" s="894">
        <f>IF($DG$8=0,0,IF(DF65&lt;='Options and results'!$W$20,IF(AND(DF65&gt;=VLOOKUP($DG$8,Treecost!$B$2:$W$49,Treecost!$U$2,FALSE),DF65&lt;=VLOOKUP($DG$8,Treecost!$B$2:$W$49,Treecost!$V$2,FALSE)),(DL65*VLOOKUP($DG$8,Treecost!$B$2:$W$49,Treecost!$W$2,FALSE)/60),0)*IF(DF65&gt;='Options and results'!$K$25,'Options and results'!$K$24,1),0))</f>
        <v>0</v>
      </c>
      <c r="EZ65" s="740">
        <f>EY65*$EI$18*IF(DF65&gt;='Options and results'!$K$27,'Options and results'!$K$26,1)*IF(1+'Options and results'!$Q$21*(DF65-1)&gt;0,1+'Options and results'!$Q$21*(DF65-1),0)</f>
        <v>0</v>
      </c>
      <c r="FA65" s="1025">
        <f>IF(DF65&lt;='Options and results'!$W$20,IF(DL65&lt;=0,0,VLOOKUP($DG$8,Treecost!$B$6:$AH$49,Treecost!$AC$2,FALSE)+VLOOKUP($DG$8,Treecost!$B$6:$AH$49,Treecost!$AD$2,FALSE)+IF(AND(DF65&gt;=VLOOKUP($DG$8,Treecost!$B$2:$AK$49,Treecost!$AI$2,FALSE),DF65&lt;=VLOOKUP($DG$8,Treecost!$B$2:$AK$49,Treecost!$AJ$2,FALSE)),VLOOKUP($DG$8,Treecost!$B$2:$AK$49,Treecost!$AK$2,FALSE)*(1-CN65),0))*IF(DF65&gt;='Options and results'!$K$27,'Options and results'!$K$26,1),0)*IF(1+'Options and results'!$Q$22*(DF65-1)&gt;0,1+'Options and results'!$Q$22*(DF65-1),0)</f>
        <v>0</v>
      </c>
      <c r="FB65" s="894">
        <f>IF(DF65&lt;='Options and results'!$W$20,IF(DN65&gt;0,VLOOKUP($DG$8,Treecost!$B$6:$AH$49,Treecost!$AE$2,FALSE)/60*DN65,0)*IF(DF65&gt;='Options and results'!$K$25,'Options and results'!$K$24,1),0)</f>
        <v>0</v>
      </c>
      <c r="FC65" s="740">
        <f>IF(DF65&lt;='Options and results'!$W$20,IF(DN65&gt;0,VLOOKUP($DG$8,Treecost!$B$6:$AH$49,Treecost!$AF$2,FALSE)/60*DN65,0)*IF(DF65&gt;='Options and results'!$K$25,'Options and results'!$K$24,1),0)</f>
        <v>0</v>
      </c>
      <c r="FD65" s="740">
        <f>(FB65*$EI$20+FC65*$EI$21)*IF(DF65&gt;='Options and results'!$K$27,'Options and results'!$K$26,1)*IF(1+'Options and results'!$Q$21*(DF65-1)&gt;0,1+'Options and results'!$Q$21*(DF65-1),0)</f>
        <v>0</v>
      </c>
      <c r="FE65" s="894">
        <f>IF(DF65&lt;='Options and results'!$W$20,IF(DO65&gt;0,(VLOOKUP($DG$8,Treecost!$B$6:$AH$49,Treecost!$AG$2,FALSE)/60*DO65)*IF(DF65&gt;='Options and results'!$K$25,'Options and results'!$K$24,1),0),0)</f>
        <v>0</v>
      </c>
      <c r="FF65" s="740">
        <f>IF(DF65&lt;='Options and results'!$W$20,IF(DO65&gt;0,(VLOOKUP($DG$8,Treecost!$B$6:$AH$49,Treecost!$AH$2,FALSE)/60*DO65)*IF(DF65&gt;='Options and results'!$K$25,'Options and results'!$K$24,1),0),0)</f>
        <v>0</v>
      </c>
      <c r="FG65" s="740">
        <f>(FE65*$EI$22+FF65*$EI$23)*IF(DF65&gt;='Options and results'!$K$27,'Options and results'!$K$26,1)*IF(1+'Options and results'!$Q$21*(DF65-1)&gt;0,1+'Options and results'!$Q$21*(DF65-1),0)</f>
        <v>0</v>
      </c>
      <c r="FH65" s="894">
        <f t="shared" si="157"/>
        <v>0</v>
      </c>
      <c r="FI65" s="1027">
        <f t="shared" si="158"/>
        <v>0</v>
      </c>
      <c r="FJ65" s="1027">
        <f t="shared" si="159"/>
        <v>0</v>
      </c>
      <c r="FK65" s="1027">
        <f t="shared" si="160"/>
        <v>0</v>
      </c>
      <c r="FL65" s="1027">
        <f>FI65-FK65</f>
        <v>0</v>
      </c>
      <c r="FM65" s="1027">
        <f>IF($DF65&lt;='Options and results'!$W$20,SUM(FI$8:$FI65),0)</f>
        <v>0</v>
      </c>
      <c r="FN65" s="1027">
        <f>IF($DF65&lt;='Options and results'!$W$20,SUM($FJ$8:FJ65),0)</f>
        <v>0</v>
      </c>
      <c r="FO65" s="1027">
        <f>IF($DF65&lt;='Options and results'!$W$20,SUM($FK$8:FK65),0)</f>
        <v>0</v>
      </c>
      <c r="FP65" s="1027">
        <f>IF($DF65&lt;='Options and results'!$W$20,FM65+FN65-FO65,0)</f>
        <v>0</v>
      </c>
      <c r="FQ65" s="1027">
        <f t="shared" si="162"/>
        <v>0</v>
      </c>
      <c r="FR65" s="1027">
        <f t="shared" si="163"/>
        <v>0</v>
      </c>
      <c r="FS65" s="1027">
        <f t="shared" si="164"/>
        <v>0</v>
      </c>
      <c r="FT65" s="1189">
        <f>IF(DF65&lt;='Options and results'!$W$20,FP65+DZ65,0)</f>
        <v>0</v>
      </c>
      <c r="FU65" s="401"/>
      <c r="FV65" s="895">
        <f t="shared" si="165"/>
        <v>58</v>
      </c>
      <c r="FW65" s="894">
        <f>G65/(1+'Options and results'!$W$33)^(FV65-1)</f>
        <v>0</v>
      </c>
      <c r="FX65" s="740">
        <f>(AP65+AR65+AS65)/(1+'Options and results'!$W$33)^(FV65-1)</f>
        <v>0</v>
      </c>
      <c r="FY65" s="740">
        <f>CQ65/(1+'Options and results'!$W$33)^(FV65-1)</f>
        <v>0</v>
      </c>
      <c r="FZ65" s="740">
        <f>(EA65+EC65+ED65)/(1+'Options and results'!$W$33)^(FV65-1)</f>
        <v>0</v>
      </c>
      <c r="GA65" s="1019">
        <f t="shared" si="180"/>
        <v>0</v>
      </c>
      <c r="GB65" s="1026">
        <f>(AO65+AQ65)/(1+'Options and results'!$W$33)^(FV65-1)+FX65</f>
        <v>0</v>
      </c>
      <c r="GC65" s="1027">
        <f>IF(FV65&gt;'Options and results'!$W$27,0,GB65-GB64)</f>
        <v>0</v>
      </c>
      <c r="GD65" s="1027">
        <f>(DZ65+EB65)/(1+'Options and results'!$W$33)^(FV65-1)+FZ65</f>
        <v>0</v>
      </c>
      <c r="GE65" s="1379">
        <f>IF(FV65&gt;'Options and results'!$W$27,0,GD65-GD64)</f>
        <v>0</v>
      </c>
      <c r="GF65" s="894">
        <f>IF(FV65&lt;='Options and results'!$W$20,SUM(FW$8:FW65),0)</f>
        <v>0</v>
      </c>
      <c r="GG65" s="740">
        <f>IF(FV65&lt;='Options and results'!$W$20,SUM(FX$8:FX65), 0)</f>
        <v>0</v>
      </c>
      <c r="GH65" s="740">
        <f>IF(FV65&lt;='Options and results'!$W$20,SUM(FY$8:FY65),0)</f>
        <v>0</v>
      </c>
      <c r="GI65" s="740">
        <f>IF(FV65&lt;='Options and results'!$W$20,SUM(FZ$8:FZ65),0)</f>
        <v>0</v>
      </c>
      <c r="GJ65" s="1019">
        <f t="shared" si="166"/>
        <v>0</v>
      </c>
      <c r="GK65" s="894">
        <f>IF(FV65&gt;'Options and results'!$W$27,0,GG65+SUM(GC$8:GC65)-FX65)</f>
        <v>0</v>
      </c>
      <c r="GL65" s="740">
        <f>IF(FV65&lt;='Options and results'!$W$20,SUM(GD$8:GD65),0)</f>
        <v>0</v>
      </c>
      <c r="GM65" s="1034">
        <f t="shared" si="167"/>
        <v>0</v>
      </c>
      <c r="GN65" s="401"/>
      <c r="GO65" s="895">
        <f t="shared" si="168"/>
        <v>58</v>
      </c>
      <c r="GP65" s="894">
        <f>H65/(1+'Options and results'!$W$33)^(GO65-1)</f>
        <v>0</v>
      </c>
      <c r="GQ65" s="740">
        <f>SUM(AT65:AV65)/(1+'Options and results'!$W$33)^(GO65-1)</f>
        <v>0</v>
      </c>
      <c r="GR65" s="740">
        <f>CR65/(1+'Options and results'!$W$33)^(GO65-1)</f>
        <v>0</v>
      </c>
      <c r="GS65" s="740">
        <f>SUM(EE65:EG65)/(1+'Options and results'!$W$33)^(GO65-1)</f>
        <v>0</v>
      </c>
      <c r="GT65" s="1019">
        <f t="shared" si="181"/>
        <v>0</v>
      </c>
      <c r="GU65" s="894">
        <f>IF(GO65&lt;='Options and results'!$W$20,SUM(GP$8:GP65),0)</f>
        <v>0</v>
      </c>
      <c r="GV65" s="740">
        <f>IF(GO65&lt;='Options and results'!$W$20,SUM(GQ$8:GQ65),0)</f>
        <v>0</v>
      </c>
      <c r="GW65" s="740">
        <f>IF(GO65&lt;='Options and results'!$W$20,SUM(GR$8:GR65),0)</f>
        <v>0</v>
      </c>
      <c r="GX65" s="740">
        <f>IF(GO65&lt;='Options and results'!$W$20,SUM(GS$8:GS65),0)</f>
        <v>0</v>
      </c>
      <c r="GY65" s="1034">
        <f>IF(GO65&lt;='Options and results'!$W$20,SUM(GT$8:GT65),0)</f>
        <v>0</v>
      </c>
      <c r="GZ65" s="401"/>
      <c r="HA65" s="895">
        <f t="shared" si="169"/>
        <v>58</v>
      </c>
      <c r="HB65" s="1026">
        <f>(J65+L65+(M65*N65))/(1+'Options and results'!$W$33)^(HA65-1)</f>
        <v>0</v>
      </c>
      <c r="HC65" s="740">
        <f>BZ65/(1+'Options and results'!$W$33)^(HA65-1)</f>
        <v>0</v>
      </c>
      <c r="HD65" s="1027">
        <f>(CT65+CV65+(CW65*CX65))/(1+'Options and results'!$W$33)^(HA65-1)</f>
        <v>0</v>
      </c>
      <c r="HE65" s="740">
        <f>FK65/(1+'Options and results'!$W$33)^(HA65-1)</f>
        <v>0</v>
      </c>
      <c r="HF65" s="1019">
        <f t="shared" si="182"/>
        <v>0</v>
      </c>
      <c r="HG65" s="894">
        <f>IF(HA65&lt;='Options and results'!$W$20,SUM(HB$8:HB65),0)</f>
        <v>0</v>
      </c>
      <c r="HH65" s="740">
        <f>IF(HA65&lt;='Options and results'!$W$20,SUM(HC$8:HC65),0)</f>
        <v>0</v>
      </c>
      <c r="HI65" s="740">
        <f>IF(HA65&lt;='Options and results'!$W$20,SUM(HD$8:HD65),0)</f>
        <v>0</v>
      </c>
      <c r="HJ65" s="740">
        <f>IF(HA65&lt;='Options and results'!$W$20,SUM(HE$8:HE65),0)</f>
        <v>0</v>
      </c>
      <c r="HK65" s="1034">
        <f>IF(HA65&lt;='Options and results'!$W$20,SUM(HF$8:HF65),0)</f>
        <v>0</v>
      </c>
      <c r="HL65" s="405"/>
      <c r="HM65" s="895">
        <f t="shared" si="189"/>
        <v>58</v>
      </c>
      <c r="HN65" s="1026">
        <f t="shared" si="171"/>
        <v>0</v>
      </c>
      <c r="HO65" s="1027">
        <f t="shared" si="172"/>
        <v>0</v>
      </c>
      <c r="HP65" s="1027">
        <f t="shared" si="173"/>
        <v>0</v>
      </c>
      <c r="HQ65" s="1027">
        <f t="shared" si="174"/>
        <v>0</v>
      </c>
      <c r="HR65" s="1027">
        <f t="shared" si="175"/>
        <v>0</v>
      </c>
      <c r="HS65" s="1379">
        <f t="shared" si="176"/>
        <v>0</v>
      </c>
      <c r="HT65" s="1026">
        <f>IF($HM65&lt;='Options and results'!$W$20,SUM(HN$8:HN65),0)</f>
        <v>0</v>
      </c>
      <c r="HU65" s="1027">
        <f>IF($HM65&lt;='Options and results'!$W$20,SUM(HO$8:HO65),0)</f>
        <v>0</v>
      </c>
      <c r="HV65" s="1027">
        <f>IF($HM65&lt;='Options and results'!$W$20,SUM(HP$8:HP65),0)</f>
        <v>0</v>
      </c>
      <c r="HW65" s="1027">
        <f>IF($HM65&lt;='Options and results'!$W$20,SUM(HQ$8:HQ65),0)</f>
        <v>0</v>
      </c>
      <c r="HX65" s="1027">
        <f t="shared" si="177"/>
        <v>0</v>
      </c>
      <c r="HY65" s="1027">
        <f>IF($HM65&lt;='Options and results'!$W$20,SUM(HR$8:HR65),0)</f>
        <v>0</v>
      </c>
      <c r="HZ65" s="1027">
        <f>IF($HM65&lt;='Options and results'!$W$20,SUM(HS$8:HS65),0)</f>
        <v>0</v>
      </c>
      <c r="IA65" s="1189">
        <f t="shared" si="178"/>
        <v>0</v>
      </c>
    </row>
    <row r="66" spans="1:235" x14ac:dyDescent="0.25">
      <c r="A66" s="1010">
        <f t="shared" si="126"/>
        <v>59</v>
      </c>
      <c r="B66" s="1011" t="str">
        <f>IF('Options and results'!$C$17="None",0,CONCATENATE('Options and results'!$C$23," ",(HLOOKUP(CONCATENATE('Options and results'!$C$17," ",Arablesystem!$B$11),Arablesystem!$B$10:$ER$72,$A66+3,FALSE))))</f>
        <v xml:space="preserve">UK - Agriculture (BPS: from 2015) </v>
      </c>
      <c r="C66" s="1012">
        <f>IF(HLOOKUP(CONCATENATE('Options and results'!$C$17," ",Arablesystem!$C$11),Arablesystem!$B$10:$ER$72,$A66+3,FALSE)="T",(VLOOKUP(B66,Arablefinance!$Z$6:$AB$105,Arablefinance!$AB$2,FALSE)*E66+VLOOKUP(B66,Arablefinance!$Z$6:$AC$105,Arablefinance!$AC$2,FALSE)*F66)/VLOOKUP(B66,Arablefinance!$Z$6:$AA$105,Arablefinance!$AA$2,FALSE),0)</f>
        <v>0</v>
      </c>
      <c r="D66" s="1012">
        <f>IF(B66=0,0,HLOOKUP(CONCATENATE('Options and results'!$C$17," ",Arablesystem!$D$11),Arablesystem!$B$10:$ER$72,$A66+3,FALSE))</f>
        <v>0</v>
      </c>
      <c r="E66" s="1440">
        <f>IF(B66=0,0,HLOOKUP(CONCATENATE('Options and results'!$C$17," ",Arablesystem!$E$11),Arablesystem!$B$10:$ER$72,$A66+3,FALSE)*IF(A66&gt;='Options and results'!$H$19,'Options and results'!$H$18,1))</f>
        <v>0</v>
      </c>
      <c r="F66" s="1440">
        <f>IF(B66=0,0,HLOOKUP(CONCATENATE('Options and results'!$C$17," ",Arablesystem!$F$11),Arablesystem!$B$10:$ER$72,$A66+3,FALSE)*IF(A66&gt;='Options and results'!$H$19,'Options and results'!$H$18,1))</f>
        <v>0</v>
      </c>
      <c r="G66" s="1013">
        <f>IF(D66&lt;=0,0,IF(A66&lt;='Options and results'!$W$20,IF(C66&gt;0,VLOOKUP(B66,Arablefinance!$Z$6:$AE$105,Arablefinance!$AD$2,FALSE)*C66*D66,((VLOOKUP(B66,Arablefinance!$E$6:$G$126,Arablefinance!$F$2,FALSE)*(E66*D66)+VLOOKUP(B66,Arablefinance!$E$6:$G$126,Arablefinance!$G$2,FALSE)*(F66*D66)))),0)*IF(A66&gt;='Options and results'!$H$21,'Options and results'!$H$20,1))*IF(1+'Options and results'!$O$20*(A66-1)&gt;0,1+'Options and results'!$O$20*(A66-1),0)</f>
        <v>0</v>
      </c>
      <c r="H66" s="1441">
        <f>IF(D66&lt;=0,0,IF(A66&lt;='Options and results'!$W$20,IF(AND(C66&gt;0,VLOOKUP(B66,Arablefinance!$Z$6:$AI$105,Arablefinance!$AI$2,FALSE)=2),VLOOKUP(B66,Arablefinance!$Z$6:$AE$105,Arablefinance!$AE$2,FALSE)*C66*D66,(VLOOKUP(B66,Arablefinance!$E$6:$H$126,Arablefinance!$H$2,FALSE)*D66))*IF(A66&gt;='Options and results'!$H$23,'Options and results'!$H$22,1),0)*IF(AND(1+'Options and results'!$O$23*(A66-1)&gt;0,1+'Options and results'!$O$23*(A66-1)&gt;'Options and results'!$S$24),1+'Options and results'!$O$23*(A66-1),'Options and results'!$S$24))</f>
        <v>0</v>
      </c>
      <c r="I66" s="1441">
        <f t="shared" si="127"/>
        <v>0</v>
      </c>
      <c r="J66" s="1441">
        <f>IF(D66&lt;=0,0,IF(A66&lt;='Options and results'!$W$20,IF(C66&gt;0,VLOOKUP(B66,Arablefinance!$Z$6:$AF$105,Arablefinance!$AF$2,FALSE)*C66*D66,(VLOOKUP(B66,Arablefinance!$E$6:$X$126,Arablefinance!$R$2,FALSE))*D66),0)*IF(A66&gt;='Options and results'!$H$27,'Options and results'!$H$26,1))*IF(1+'Options and results'!$O$22*(A66-1)&gt;0,1+'Options and results'!$O$22*(A66-1),0)</f>
        <v>0</v>
      </c>
      <c r="K66" s="1441">
        <f t="shared" si="128"/>
        <v>0</v>
      </c>
      <c r="L66" s="1441">
        <f>IF(D66&lt;=0,0,IF(A66&lt;='Options and results'!$W$20,IF(C66&gt;0,VLOOKUP(B66,Arablefinance!$Z$6:$AG$105,Arablefinance!$AG$2,FALSE)*C66*D66,VLOOKUP(B66,Arablefinance!$E$6:$X$126,Arablefinance!$X$2,FALSE)*D66),0)*IF(A66&gt;='Options and results'!$H$27,'Options and results'!$H$26,1))*IF(1+'Options and results'!$O$22*(A66-1)&gt;0,1+'Options and results'!$O$22*(A66-1),0)</f>
        <v>0</v>
      </c>
      <c r="M66" s="1442">
        <f>IF(D66&lt;=0,0,IF(A66&lt;='Options and results'!$W$20,'Options and results'!$C$27,0)*IF(A66&gt;='Options and results'!$H$27,'Options and results'!$H$26,1))*IF(1+'Options and results'!$O$21*(A66-1)&gt;0,1+'Options and results'!$O$21*(A66-1),0)</f>
        <v>0</v>
      </c>
      <c r="N66" s="1442">
        <f>IF(D66&lt;=0,0,IF(A66&lt;='Options and results'!$W$20,IF(C66&gt;0,VLOOKUP(B66,Arablefinance!$Z$6:$AH$105,Arablefinance!$AH$2,FALSE)*C66*D66,VLOOKUP(B66,Arablefinance!$E$6:$W$126,Arablefinance!$V$2,FALSE)*D66),0)*IF(A66&gt;='Options and results'!$H$25,'Options and results'!$H$24,1))</f>
        <v>0</v>
      </c>
      <c r="O66" s="1013">
        <f t="shared" si="129"/>
        <v>0</v>
      </c>
      <c r="P66" s="1353">
        <f t="shared" si="130"/>
        <v>0</v>
      </c>
      <c r="Q66" s="1013">
        <f>IF(A66&lt;='Options and results'!$W$20,SUM(G$8:$G66),0)</f>
        <v>0</v>
      </c>
      <c r="R66" s="1441">
        <f>IF($A66&lt;='Options and results'!$W$20,SUM($H$8:H66),0)</f>
        <v>0</v>
      </c>
      <c r="S66" s="1441">
        <f>IF($A66&lt;='Options and results'!$W$20,SUM($O$8:O66),0)</f>
        <v>0</v>
      </c>
      <c r="T66" s="1032">
        <f>IF(A66&lt;='Options and results'!$W$20,Q66+R66-S66,0)</f>
        <v>0</v>
      </c>
      <c r="U66" s="405"/>
      <c r="V66" s="1010">
        <f t="shared" si="131"/>
        <v>59</v>
      </c>
      <c r="W66" s="173"/>
      <c r="X66" s="1036"/>
      <c r="Y66" s="1030">
        <f>IF(V66&lt;='Options and results'!$M$34,'Options and results'!$M$33,0)</f>
        <v>0</v>
      </c>
      <c r="Z66" s="1441">
        <f t="shared" si="132"/>
        <v>0</v>
      </c>
      <c r="AA66" s="1441">
        <f t="shared" si="133"/>
        <v>0</v>
      </c>
      <c r="AB66" s="1428">
        <f t="shared" si="134"/>
        <v>0</v>
      </c>
      <c r="AC66" s="1441">
        <f>IF($W$8=0,0,IF(HLOOKUP(CONCATENATE('Options and results'!$C$32," ",Forestrysystem!$C$8),Forestrysystem!$A$7:$IH$70,V66+4,FALSE)&lt;AB66,HLOOKUP(CONCATENATE('Options and results'!$C$32," ",Forestrysystem!$C$8),Forestrysystem!$A$7:$IH$70,V66+4,FALSE),0))</f>
        <v>0</v>
      </c>
      <c r="AD66" s="1441">
        <f>IF($W$8=0,0,IF(HLOOKUP(CONCATENATE('Options and results'!$C$32," ",Forestrysystem!$C$8),Forestrysystem!$A$7:$IH$70,V66+4,FALSE)&gt;=AB66,AB66,0))</f>
        <v>0</v>
      </c>
      <c r="AE66" s="1440">
        <f>IF($W$8=0,0,HLOOKUP(CONCATENATE('Options and results'!$C$32," ",Forestrysystem!$D$8),Forestrysystem!$A$7:$IH$70,$V66+4,FALSE))</f>
        <v>0</v>
      </c>
      <c r="AF66" s="1037"/>
      <c r="AG66" s="1440">
        <f>IF($W$8=0,0,IF(V66=1,'Options and results'!$M$36,0)+IF('Options and results'!$M$39="yes",IF(AND(AG65+'Options and results'!$M$37&lt;=$AF$8,AG65+'Options and results'!$M$37+IF(V66=1,'Options and results'!$M$36,0)&lt;='Options and results'!$M$38*AE66),AG65+'Options and results'!$M$37,AG65),(HLOOKUP(CONCATENATE('Options and results'!$C$32," ",Forestrysystem!$E$8),Forestrysystem!$A$7:$IH$70,V66+4,FALSE))-IF(V66=1,'Options and results'!$M$36,0)))</f>
        <v>0</v>
      </c>
      <c r="AH66" s="1442">
        <f>IF(OR($W$8=0,AB66&lt;=0),0,(HLOOKUP(CONCATENATE('Options and results'!$C$32," ",Forestrysystem!$F$8),Forestrysystem!$A$7:$IH$70,$V66+4,FALSE)) * IF(V66&gt;='Options and results'!$I$19,'Options and results'!$I$18,1) )</f>
        <v>0</v>
      </c>
      <c r="AI66" s="1452">
        <f t="shared" si="179"/>
        <v>0</v>
      </c>
      <c r="AJ66" s="1442">
        <f t="shared" si="135"/>
        <v>0</v>
      </c>
      <c r="AK66" s="1453">
        <f>IF(OR($W$8=0,AE66&lt;=0),0,(HLOOKUP(CONCATENATE('Options and results'!$C$32," ",Forestrysystem!$G$8),Forestrysystem!$A$7:$IH$70,$V66+4,FALSE)) * IF(Y66&gt;='Options and results'!$I$19,'Options and results'!$I$18,1) )</f>
        <v>0</v>
      </c>
      <c r="AL66" s="1453">
        <f>IF($W$8=0,0,HLOOKUP(CONCATENATE('Options and results'!$C$32," ",Forestrysystem!$H$8),Forestrysystem!$A$7:$IH$70,$V66+4,FALSE)*IF(V66&gt;='Options and results'!$I$19,'Options and results'!$I$18,1))</f>
        <v>0</v>
      </c>
      <c r="AM66" s="1383">
        <f>IF($W$8=0,0,HLOOKUP(CONCATENATE('Options and results'!$C$32," ",Forestrysystem!$I$8),Forestrysystem!$A$7:$IH$70,$V66+4,FALSE)*IF(V66&gt;='Options and results'!$I$19,'Options and results'!$I$18,1))</f>
        <v>0</v>
      </c>
      <c r="AN66" s="1382">
        <f>IF(AI66&gt;0,HLOOKUP(AI66,Treevalue!$I$4:$BC$34,'Options and results'!$C$39+1),0)*IF(V66&gt;='Options and results'!$I$21,'Options and results'!$I$20,1)*IF(1+'Options and results'!$Q$20*(V66-1)&gt;0,1+'Options and results'!$Q$20*(V66-1),0)</f>
        <v>0</v>
      </c>
      <c r="AO66" s="1454">
        <f t="shared" si="136"/>
        <v>0</v>
      </c>
      <c r="AP66" s="1454">
        <f t="shared" si="187"/>
        <v>0</v>
      </c>
      <c r="AQ66" s="1454">
        <f>(IF('Options and results'!$C$39&gt;0,IF(V66&lt;='Options and results'!$W$20,VLOOKUP('Options and results'!$C$39,Treevalue!$A$4:$F$34,5,FALSE),0),0)*AK66)*IF(V66&gt;='Options and results'!$I$21,'Options and results'!$I$20,1)*IF(1+'Options and results'!$Q$20*(V66-1)&gt;0,1+'Options and results'!$Q$20*(V66-1),0)-AR66</f>
        <v>0</v>
      </c>
      <c r="AR66" s="1441">
        <f>(IF('Options and results'!$C$39&gt;0,IF(V66&lt;='Options and results'!$W$20,VLOOKUP('Options and results'!$C$39,Treevalue!$A$4:$F$34,5,FALSE),0),0)*AL66)*IF(V66&gt;='Options and results'!$I$21,'Options and results'!$I$20,1)*IF(1+'Options and results'!$Q$20*(V66-1)&gt;0,1+'Options and results'!$Q$20*(V66-1),0)</f>
        <v>0</v>
      </c>
      <c r="AS66" s="1441">
        <f>(IF('Options and results'!$C$39&gt;0,IF(V66&lt;='Options and results'!$W$20,VLOOKUP('Options and results'!$C$39,Treevalue!$A$4:$F$34,6,FALSE),0),0)*AM66)*IF(V66&gt;='Options and results'!$I$21,'Options and results'!$I$20,1)*IF(1+'Options and results'!$Q$20*(V66-1)&gt;0,1+'Options and results'!$Q$20*(V66-1),0)</f>
        <v>0</v>
      </c>
      <c r="AT66" s="1441">
        <f>IF(V66&lt;='Options and results'!$W$20,(IF(AB66&lt;=0,0,IF('Options and results'!$C$43="cost",(IF(V66&lt;='Options and results'!$C$44,BZ66*SUM('Options and results'!$C$45:$C$46),0)),IF('Options and results'!$C$41&gt;0,(IF(VLOOKUP('Options and results'!$C$42,Treegrant!$B$6:$L$42,Treegrant!$C$2,FALSE)=V66,VLOOKUP('Options and results'!$C$42,Treegrant!$B$6:$L$42,Treegrant!$D$2,FALSE),0)+IF(VLOOKUP('Options and results'!$C$42,Treegrant!$B$6:$L$42,Treegrant!$E$2,FALSE)=V66,VLOOKUP('Options and results'!$C$42,Treegrant!$B$6:$L$42,Treegrant!$F$2,FALSE),0)+IF(VLOOKUP('Options and results'!$C$42,Treegrant!$B$6:$L$42,Treegrant!$G$2,FALSE)=V66,VLOOKUP('Options and results'!$C$42,Treegrant!$B$6:$L$42,Treegrant!$H$2,FALSE)))*IF('Options and results'!$C$43="area",1,'Options and results'!$C$43),0)))*IF(V66&gt;='Options and results'!$I$23,'Options and results'!$I$22,1)),0)*IF(1+'Options and results'!$Q$23*(V66-1)&gt;0,1+'Options and results'!$Q$23*(V66-1),0)</f>
        <v>0</v>
      </c>
      <c r="AU66" s="1441">
        <f>IF($W$8=0,0,IF(V66&lt;='Options and results'!$W$20,IF(AB66&lt;=0,0,IF('Options and results'!$C$41&gt;0,IF(AND(VLOOKUP('Options and results'!$C$42,Treegrant!$B$6:$L$42,Treegrant!$J$2,FALSE)&lt;=V66,VLOOKUP('Options and results'!$C$42,Treegrant!$B$6:$L$42,Treegrant!$K$2,FALSE)&gt;=V66),(VLOOKUP('Options and results'!$C$42,Treegrant!$B$6:$L$42,Treegrant!$L$2,FALSE)),0)*IF('Options and results'!$C$47="full",1,'Options and results'!$C$47))*IF(V66&gt;='Options and results'!$I$23,'Options and results'!$I$22,1)),0))*IF(1+'Options and results'!$Q$23*(V66-1)&gt;0,1+'Options and results'!$Q$23*(V66-1),0)</f>
        <v>0</v>
      </c>
      <c r="AV66" s="1032">
        <f>IF($W$8=0,0,IF(V66&lt;='Options and results'!$W$20,IF(AB66&lt;=0,0,(IF('Options and results'!$C$41&gt;0,(IF(AND(VLOOKUP('Options and results'!$C$42,Treegrant!$B$6:$O$42,Treegrant!$M$2,FALSE)&lt;=V66,VLOOKUP('Options and results'!$C$42,Treegrant!$B$6:$O$42,Treegrant!$N$2,FALSE)&gt;=V66),(VLOOKUP('Options and results'!$C$42,Treegrant!$B$6:$O$42,Treegrant!$O$2,FALSE)),0)*IF('Options and results'!$C$48="full",1,'Options and results'!$C$48))+(IF(AND(VLOOKUP('Options and results'!$C$42,Treegrant!$B$6:$R$42,Treegrant!$P$2,FALSE)&lt;=V66,VLOOKUP('Options and results'!$C$42,Treegrant!$B$6:$R$42,Treegrant!$Q$2,FALSE)&gt;=V66),(VLOOKUP('Options and results'!$C$42,Treegrant!$B$6:$R$42,Treegrant!$R$2,FALSE)),0))*IF('Options and results'!$C$49="full",1,'Options and results'!$C$49)))*IF(V66&gt;='Options and results'!$I$23,'Options and results'!$I$22,1)),0))*IF(1+'Options and results'!$Q$23*(V66-1)&gt;0,1+'Options and results'!$Q$23*(V66-1),0)</f>
        <v>0</v>
      </c>
      <c r="AW66" s="1041"/>
      <c r="AX66" s="1042"/>
      <c r="AY66" s="1419">
        <f>IF($W$8=0,0,IF(V66=1,VLOOKUP($W$8,Treecost!$B$6:$AH$49,Treecost!$E$2,FALSE),0)*IF(V66&gt;='Options and results'!$I$25,'Options and results'!$I$24,1))</f>
        <v>0</v>
      </c>
      <c r="AZ66" s="889">
        <f>IF($W$8=0,0,IF(V66=1,VLOOKUP($W$8,Treecost!$B$6:$AH$49,Treecost!$F$2,FALSE),0)*IF(V66&gt;='Options and results'!$I$25,'Options and results'!$I$24,1))</f>
        <v>0</v>
      </c>
      <c r="BA66" s="889">
        <f>IF($W$8=0,0,IF(V66=1,VLOOKUP($W$8,Treecost!$B$6:$AH$49,Treecost!$G$2,FALSE),0)*IF(V66&gt;='Options and results'!$I$25,'Options and results'!$I$24,1))</f>
        <v>0</v>
      </c>
      <c r="BB66" s="889">
        <f>IF($W$8=0,0,IF(V66&lt;='Options and results'!$W$20,((VLOOKUP($W$8,Treecost!$B$6:$AH$49,Treecost!$H$2,FALSE)*(X66+AA66))/60)*IF(V66&gt;='Options and results'!$I$25,'Options and results'!$I$24,1),0))</f>
        <v>0</v>
      </c>
      <c r="BC66" s="889">
        <f>IF($W$8=0,0,IF(V66&lt;='Options and results'!$W$20,(((VLOOKUP($W$8,Treecost!$B$6:$AH$49,Treecost!$I$2,FALSE))*(X66+AA66))/60)*IF(V66&gt;='Options and results'!$I$25,'Options and results'!$I$24,1),0))</f>
        <v>0</v>
      </c>
      <c r="BD66" s="889">
        <f>IF($W$8=0,0,IF(V66&lt;='Options and results'!$W$20,(((VLOOKUP($W$8,Treecost!$B$6:$AH$49,Treecost!$J$2,FALSE))/60)*(X66+AA66))*IF(V66&gt;='Options and results'!$I$25,'Options and results'!$I$24,1),0))</f>
        <v>0</v>
      </c>
      <c r="BE66" s="1019">
        <f>IF($W$8=0,0,IF(V66&lt;='Options and results'!$W$20,(((VLOOKUP($W$8,Treecost!$B$6:$AH$49,Treecost!$C$2,FALSE)+VLOOKUP($W$8,Treecost!$B$6:$AH$49,Treecost!$D$2,FALSE))*(X66+AA66)*IF(1+'Options and results'!$Q$22*(V66-1)&gt;0,1+'Options and results'!$Q$22*(V66-1),0))+((AY66*$AX$8+AZ66*$AX$9+BA66*$AX$10+BB66*$AX$11+BC66*$AX$12+BD66*$AX$13)*IF(1+'Options and results'!$Q$21*(V66-1)&gt;0,1+'Options and results'!$Q$21*(V66-1),0)))*IF(V66&gt;='Options and results'!$I$27,'Options and results'!$I$26,1),0))</f>
        <v>0</v>
      </c>
      <c r="BF66" s="889">
        <f>IF($W$8=0,0,IF(V66&lt;='Options and results'!$W$20,IF(AND(VLOOKUP($W$8,Treecost!$B$6:$AH$49,Treecost!$K$2,FALSE)&lt;=V66,V66&lt;=(VLOOKUP($W$8,Treecost!$B$6:$AH$49,Treecost!$L$2,FALSE))),VLOOKUP($W$8,Treecost!$B$6:$AH$49,Treecost!$M$2,FALSE)*AB66/60,0)*IF(V66&gt;='Options and results'!$I$25,'Options and results'!$I$24,1),0))</f>
        <v>0</v>
      </c>
      <c r="BG66" s="1019">
        <f>IF(BF66&gt;0,(VLOOKUP($W$8,Treecost!$B$6:$AH$49,Treecost!$N$2,FALSE)*AB66*IF(1+'Options and results'!$Q$22*(V66-1)&gt;0,1+'Options and results'!$Q$22*(V66-1),0)+BF66*$AX$14*IF(1+'Options and results'!$Q$21*(V66-1)&gt;0,1+'Options and results'!$Q$21*(V66-1),0)),0)*IF(V66&gt;='Options and results'!$I$27,'Options and results'!$I$26,1)</f>
        <v>0</v>
      </c>
      <c r="BH66" s="889">
        <f>IF(V66&lt;='Options and results'!$W$20,IF(AND(AG66-AG65&gt;0,AG66&gt;'Options and results'!$M$36),(AB66-AC66)*(VLOOKUP($W$8,Treecost!$B$6:$AH$49,Treecost!$Y$2,FALSE)+(VLOOKUP($W$8,Treecost!$B$6:$AH$49,Treecost!$AA$2,FALSE)-VLOOKUP($W$8,Treecost!$B$6:$AH$49,Treecost!$Y$2,FALSE))/(VLOOKUP($W$8,Treecost!$B$6:$AH$49,Treecost!$Z$2,FALSE)-VLOOKUP($W$8,Treecost!$B$6:$AH$49,Treecost!$X$2,FALSE))*(AG66-VLOOKUP($W$8,Treecost!$B$6:$AH$49,Treecost!$X$2,FALSE)))/60,0)*IF(V66&gt;='Options and results'!$I$25,'Options and results'!$I$24,1),0)</f>
        <v>0</v>
      </c>
      <c r="BI66" s="303">
        <f>IF(V66&lt;='Options and results'!$W$20,IF(BH66&gt;0,VLOOKUP($W$8,Treecost!$B$6:$AH$49,Treecost!$AB$2,FALSE)/60*AB66,0)*IF(V66&gt;='Options and results'!$I$25,'Options and results'!$I$24,1),0)*((BH66-(MIN($BH$8:$BH$67)))/((MAX($BH$8:$BH$67))-(MIN($BH$8:$BH$67))))</f>
        <v>0</v>
      </c>
      <c r="BJ66" s="740">
        <f>IF(BH66&gt;0,(BH66*$AX$15+BI66*$AX$19)*IF(1+'Options and results'!$Q$21*(V66-1)&gt;0,1+'Options and results'!$Q$21*(V66-1),0),0)*IF(V66&gt;='Options and results'!$I$27,'Options and results'!$I$26,1)</f>
        <v>0</v>
      </c>
      <c r="BK66" s="891">
        <f>IF($W$8=0,0,IF(V66&lt;='Options and results'!$W$20,IF(VLOOKUP($W$8,Treecost!$B$2:$AH$49,Treecost!$O$2,FALSE)=V66,VLOOKUP($W$8,Treecost!$B$2:$AH$49,Treecost!$P$2,FALSE),0)*IF(V66&gt;='Options and results'!$I$25,'Options and results'!$I$24,1),0))</f>
        <v>0</v>
      </c>
      <c r="BL66" s="889">
        <f>IF($W$8=0,0,IF(V66&lt;='Options and results'!$W$20,IF(AND(V66&gt;VLOOKUP($W$8,Treecost!$B$2:$AH$49,Treecost!$O$2,FALSE),V66&lt;=VLOOKUP($W$8,Treecost!$B$2:$AH$49,Treecost!$R$2,FALSE)),VLOOKUP($W$8,Treecost!$B$2:$AH$49,Treecost!$S$2,FALSE),0)*IF(V66&gt;='Options and results'!$I$25,'Options and results'!$I$24,1),0))</f>
        <v>0</v>
      </c>
      <c r="BM66" s="740">
        <f>IF($W$8=0,0,IF(V66&lt;='Options and results'!$W$20,((IF(VLOOKUP($W$8,Treecost!$B$2:$AH$49,Treecost!$O$2,FALSE)=V66,VLOOKUP($W$8,Treecost!$B$2:$AH$49,Treecost!$Q$2,FALSE),0)+IF(AND(V66&gt;VLOOKUP($W$8,Treecost!$B$2:$AH$49,Treecost!$O$2,FALSE),V66&lt;=VLOOKUP($W$8,Treecost!$B$2:$AH$49,Treecost!$R$2,FALSE)),VLOOKUP($W$8,Treecost!$B$2:$AH$49,Treecost!$T$2,FALSE),0)*IF(1+'Options and results'!$Q$22*(V66-1)&gt;0,1+'Options and results'!$Q$22*(V66-1),0))+(BK66*$AX$16+BL66*$AX$17)*IF(1+'Options and results'!$Q$21*(V66-1)&gt;0,1+'Options and results'!$Q$21*(V66-1),0))*IF(V66&gt;='Options and results'!$I$27,'Options and results'!$I$26,1),0))</f>
        <v>0</v>
      </c>
      <c r="BN66" s="894">
        <f>IF($W$8=0,0,IF(V66&lt;='Options and results'!$W$20,IF(AND(V66&gt;=VLOOKUP($W$8,Treecost!$B$2:$W$49,Treecost!$U$2,FALSE),V66&lt;=VLOOKUP($W$8,Treecost!$B$2:$W$49,Treecost!$V$2,FALSE)),(AB66*VLOOKUP($W$8,Treecost!$B$2:$W$49,Treecost!$W$2,FALSE)/60),0)*IF(V66&gt;='Options and results'!$I$25,'Options and results'!$I$24,1),0))</f>
        <v>0</v>
      </c>
      <c r="BO66" s="740">
        <f>BN66*$AX$18*IF(V66&gt;='Options and results'!$I$27,'Options and results'!$I$26,1)*IF(1+'Options and results'!$Q$21*(V66-1)&gt;0,1+'Options and results'!$Q$21*(V66-1),0)</f>
        <v>0</v>
      </c>
      <c r="BP66" s="894">
        <f>IF(V66&lt;='Options and results'!$W$20,IF(AB66&lt;=0,0,VLOOKUP($W$8,Treecost!$B$6:$AH$49,Treecost!$AC$2,FALSE)+VLOOKUP($W$8,Treecost!$B$6:$AH$49,Treecost!$AD$2,FALSE)+IF(AND(V66&gt;=VLOOKUP($W$8,Treecost!$B$2:$AK$49,Treecost!$AI$2,FALSE),V66&lt;=VLOOKUP($W$8,Treecost!$B$2:$AK$49,Treecost!$AJ$2,FALSE)),(VLOOKUP($W$8,Treecost!$B$2:$AK$49,Treecost!$AK$2,FALSE)),0))*IF(V66&gt;='Options and results'!$I$27,'Options and results'!$I$26,1),0)*IF(1+'Options and results'!$Q$22*(V66-1)&gt;0,1+'Options and results'!$Q$22*(V66-1),0)</f>
        <v>0</v>
      </c>
      <c r="BQ66" s="894">
        <f>IF(V66&lt;='Options and results'!$W$20,IF(AC66&gt;0,VLOOKUP($W$8,Treecost!$B$6:$AH$49,Treecost!$AE$2,FALSE)/60*AC66,0)*IF(V66&gt;='Options and results'!$I$25,'Options and results'!$I$24,1),0)</f>
        <v>0</v>
      </c>
      <c r="BR66" s="740">
        <f>IF(V66&lt;='Options and results'!$W$20,IF(AC66&gt;0,VLOOKUP($W$8,Treecost!$B$6:$AH$49,Treecost!$AF$2,FALSE)/60*AC66,0)*IF(V66&gt;='Options and results'!$I$25,'Options and results'!$I$24,1),0)</f>
        <v>0</v>
      </c>
      <c r="BS66" s="740">
        <f>(BQ66*$AX$20+BR66*$AX$21)*IF(V66&gt;='Options and results'!$I$27,'Options and results'!$I$26,1)*IF(1+'Options and results'!$Q$21*(V66-1)&gt;0,1+'Options and results'!$Q$21*(V66-1),0)</f>
        <v>0</v>
      </c>
      <c r="BT66" s="894">
        <f>IF(V66&lt;='Options and results'!$W$20,IF(AD66&gt;0,(VLOOKUP($W$8,Treecost!$B$6:$AH$49,Treecost!$AG$2,FALSE)/60*AD66)*IF(V66&gt;='Options and results'!$I$25,'Options and results'!$I$24,1),0),0)</f>
        <v>0</v>
      </c>
      <c r="BU66" s="740">
        <f>IF(V66&lt;='Options and results'!$W$20,IF(AD66&gt;0,(VLOOKUP($W$8,Treecost!$B$6:$AH$49,Treecost!$AH$2,FALSE)/60*AD66)*IF(V66&gt;='Options and results'!$I$25,'Options and results'!$I$24,1),0),0)</f>
        <v>0</v>
      </c>
      <c r="BV66" s="740">
        <f>(BT66*$AX$22+BU66*$AX$23)*IF(V66&gt;='Options and results'!$I$27,'Options and results'!$I$26,1)*IF(1+'Options and results'!$Q$21*(V66-1)&gt;0,1+'Options and results'!$Q$21*(V66-1),0)</f>
        <v>0</v>
      </c>
      <c r="BW66" s="1033">
        <f t="shared" si="138"/>
        <v>0</v>
      </c>
      <c r="BX66" s="1027">
        <f t="shared" si="139"/>
        <v>0</v>
      </c>
      <c r="BY66" s="1027">
        <f t="shared" si="140"/>
        <v>0</v>
      </c>
      <c r="BZ66" s="740">
        <f t="shared" si="188"/>
        <v>0</v>
      </c>
      <c r="CA66" s="740">
        <f t="shared" si="141"/>
        <v>0</v>
      </c>
      <c r="CB66" s="894">
        <f>IF($V66&lt;='Options and results'!$W$20,SUM(BX$8:$BX66),0)</f>
        <v>0</v>
      </c>
      <c r="CC66" s="740">
        <f>IF($V66&lt;='Options and results'!$W$20,SUM($BY$8:BY66),0)</f>
        <v>0</v>
      </c>
      <c r="CD66" s="740">
        <f>IF($V66&lt;='Options and results'!$W$20,SUM($BZ$8:BZ66),0)</f>
        <v>0</v>
      </c>
      <c r="CE66" s="740">
        <f>IF(V66&lt;='Options and results'!$W$20,CB66+CC66-CD66,0)</f>
        <v>0</v>
      </c>
      <c r="CF66" s="1381">
        <f t="shared" si="142"/>
        <v>0</v>
      </c>
      <c r="CG66" s="1027">
        <f t="shared" si="143"/>
        <v>0</v>
      </c>
      <c r="CH66" s="1027">
        <f t="shared" si="144"/>
        <v>0</v>
      </c>
      <c r="CI66" s="1189">
        <f>IF(V66&lt;='Options and results'!$W$20,CE66+AO66,0)</f>
        <v>0</v>
      </c>
      <c r="CJ66" s="1023"/>
      <c r="CK66" s="895">
        <f t="shared" si="145"/>
        <v>59</v>
      </c>
      <c r="CL66" s="1011" t="str">
        <f>IF('Options and results'!$C$54="None",0,IF(AND(CK66&gt;='Options and results'!$K$57,CK65&lt;'Options and results'!$W$20),'Options and results'!$K$56,IF(Optimisation!$B$3="No",CONCATENATE('Options and results'!$C$60," ",(HLOOKUP(CONCATENATE('Options and results'!$C$54," ",Agroforestrysystem!$B$12),Agroforestrysystem!$B$11:$IM$74,$CK66+4,FALSE))),Optimisation!AA86)))</f>
        <v xml:space="preserve">UK - Agriculture (BPS: from 2015) </v>
      </c>
      <c r="CM66" s="1012">
        <f>IF(HLOOKUP(CONCATENATE('Options and results'!$C$54," ",Agroforestrysystem!$C$12),Agroforestrysystem!$B$11:$IM$74,$CK66+4,FALSE)="T",(VLOOKUP(CL66,Arablefinance!$Z$6:$AB$105,Arablefinance!$AB$2,FALSE)*CO66+VLOOKUP(CL66,Arablefinance!$Z$6:$AC$105,Arablefinance!$AC$2,FALSE)*CP66)/VLOOKUP(CL66,Arablefinance!$Z$6:$AA$105,Arablefinance!$AA$2,FALSE),0)</f>
        <v>0</v>
      </c>
      <c r="CN66" s="1012">
        <f>IF(CL66=0,0,HLOOKUP(CONCATENATE('Options and results'!$C$54," ",Agroforestrysystem!$D$12),Agroforestrysystem!$B$11:$IM$74,$CK66+4,FALSE))</f>
        <v>0</v>
      </c>
      <c r="CO66" s="1440">
        <f ca="1">IF(CL66=0,0,IF(AND(Optimisation!$B$3="yes",Optimisation!$B$4=1,CK66&gt;Optimisation!$B$9),0,HLOOKUP(CONCATENATE('Options and results'!$C$54," ",Agroforestrysystem!$E$12),Agroforestrysystem!$B$11:$IM$74,$CK66+4,FALSE)*IF(CK66&gt;='Options and results'!$J$19,'Options and results'!$J$18,1)))</f>
        <v>0</v>
      </c>
      <c r="CP66" s="1440">
        <f ca="1">IF(CL66=0,0,IF(AND(Optimisation!$B$3="yes",Optimisation!$B$4=1,CK66&gt;Optimisation!$B$9),0,HLOOKUP(CONCATENATE('Options and results'!$C$54," ",Agroforestrysystem!$F$12),Agroforestrysystem!$B$11:$IM$74,$CK66+4,FALSE)*IF(CK66&gt;='Options and results'!$J$19,'Options and results'!$J$18,1)))</f>
        <v>0</v>
      </c>
      <c r="CQ66" s="1013">
        <f>IF(CN66&lt;=0,0,IF(CK66&lt;='Options and results'!$W$20,IF(CM66&gt;0,VLOOKUP(CL66,Arablefinance!$Z$6:$AE$105,Arablefinance!$AD$2,FALSE)*CM66*CN66,((VLOOKUP(CL66,Arablefinance!$E$6:$H$126,2,FALSE)*CO66+VLOOKUP(CL66,Arablefinance!$E$6:$H$126,3,FALSE)*CP66)*CN66)),0)*IF(CK66&gt;='Options and results'!$J$21,'Options and results'!$J$20,1))*IF(1+'Options and results'!$O$20*(CK66-1)&gt;0,1+'Options and results'!$O$20*(CK66-1),0)</f>
        <v>0</v>
      </c>
      <c r="CR66" s="1441">
        <f>IF(CN66&lt;=0,0,IF(AND(CM66&gt;0,VLOOKUP(CL66,Arablefinance!$Z$6:$AI$105,Arablefinance!$AI$2,FALSE)=2),VLOOKUP(CL66,Arablefinance!$Z$6:$AE$105,Arablefinance!$AE$2,FALSE)*CM66*CN66,IF('Options and results'!$C$62&gt;0,IF(VLOOKUP(CL66,Arablefinance!$E$6:$W$126,Arablefinance!$H$2,FALSE)*(1-Plot!DM66*'Options and results'!$C$62)&gt;0,VLOOKUP(CL66,Arablefinance!$E$6:$W$126,Arablefinance!$H$2,FALSE)*(1-Plot!DM66*'Options and results'!$C$62),0),IF(CK66&lt;='Options and results'!$W$20,(VLOOKUP(CL66,Arablefinance!$E$6:$W$126,Arablefinance!$H$2,FALSE)*IF('Options and results'!$C$61="area",CN66,'Options and results'!$C$61)),0)))*IF(CK66&gt;='Options and results'!$J$23,'Options and results'!$J$22,1))*IF(AND(1+'Options and results'!$O$23*(CK66-1)&gt;0,1+'Options and results'!$O$23*(CK66-1)&gt;'Options and results'!$S$24),1+'Options and results'!$O$23*(CK66-1),'Options and results'!$S$24)</f>
        <v>0</v>
      </c>
      <c r="CS66" s="1441">
        <f t="shared" si="185"/>
        <v>0</v>
      </c>
      <c r="CT66" s="1441">
        <f>IF(CN66&lt;=0,0,IF(CK66&lt;='Options and results'!$W$20,IF(CM66&gt;0,VLOOKUP(CL66,Arablefinance!$Z$6:$AF$105,Arablefinance!$AF$2,FALSE)*CM66*CN66,VLOOKUP(CL66,Arablefinance!$E$6:$X$126,Arablefinance!$R$2,FALSE)*CN66),0)*IF(CK66&gt;='Options and results'!$J$27,'Options and results'!$J$26,1))*IF(1+'Options and results'!$O$22*(CK66-1)&gt;0,1+'Options and results'!$O$22*(CK66-1),0)</f>
        <v>0</v>
      </c>
      <c r="CU66" s="1441">
        <f t="shared" si="186"/>
        <v>0</v>
      </c>
      <c r="CV66" s="1441">
        <f>IF(CN66&lt;=0,0,IF(CK66&lt;='Options and results'!$W$20,IF(CM66&gt;0,VLOOKUP(CL66,Arablefinance!$Z$6:$AG$105,Arablefinance!$AG$2,FALSE)*CM66*CN66,VLOOKUP(CL66,Arablefinance!$E$6:$X$126,Arablefinance!$X$2,FALSE)*CN66),0)*IF(CK66&gt;='Options and results'!$J$27,'Options and results'!$J$26,1))*IF(1+'Options and results'!$O$22*(CK66-1)&gt;0,1+'Options and results'!$O$22*(CK66-1),0)</f>
        <v>0</v>
      </c>
      <c r="CW66" s="1442">
        <f>IF(CN66&lt;=0,0,IF(CK66&lt;='Options and results'!$W$20,'Options and results'!$C$27*IF(CK66&gt;='Options and results'!$J$27,'Options and results'!$J$26,1),0))*IF(1+'Options and results'!$O$21*(CK66-1)&gt;0,1+'Options and results'!$O$21*(CK66-1),0)</f>
        <v>0</v>
      </c>
      <c r="CX66" s="1442">
        <f>IF(CN66&lt;=0,0,IF(CK66&lt;='Options and results'!$W$20,IF(CM66&gt;0,VLOOKUP(CL66,Arablefinance!$Z$6:$AH$105,Arablefinance!$AH$2,FALSE)*CM66*CN66,VLOOKUP(CL66,Arablefinance!$E$6:$W$126,Arablefinance!$V$2,FALSE)*CN66),0)*IF(CK66&gt;='Options and results'!$J$25,'Options and results'!$J$24,1))</f>
        <v>0</v>
      </c>
      <c r="CY66" s="1013">
        <f t="shared" si="148"/>
        <v>0</v>
      </c>
      <c r="CZ66" s="1353">
        <f t="shared" si="149"/>
        <v>0</v>
      </c>
      <c r="DA66" s="1013">
        <f>IF($CK66&lt;='Options and results'!$W$20,SUM($CQ$8:CQ66),0)</f>
        <v>0</v>
      </c>
      <c r="DB66" s="1441">
        <f>IF($CK66&lt;='Options and results'!$W$20,SUM($CR$8:CR66),0)</f>
        <v>0</v>
      </c>
      <c r="DC66" s="1441">
        <f>IF($CK66&lt;='Options and results'!$W$20,SUM($CY$8:CY66),0)</f>
        <v>0</v>
      </c>
      <c r="DD66" s="1189">
        <f>IF(CK66&lt;='Options and results'!$W$20,DA66+DB66-DC66,0)</f>
        <v>0</v>
      </c>
      <c r="DE66" s="401"/>
      <c r="DF66" s="895">
        <f t="shared" si="150"/>
        <v>59</v>
      </c>
      <c r="DG66" s="173"/>
      <c r="DH66" s="1422"/>
      <c r="DI66" s="1427">
        <f>IF(DF66&lt;='Options and results'!$M$61,'Options and results'!$M$60,0)</f>
        <v>0</v>
      </c>
      <c r="DJ66" s="740">
        <f t="shared" si="151"/>
        <v>0</v>
      </c>
      <c r="DK66" s="740">
        <f t="shared" si="152"/>
        <v>0</v>
      </c>
      <c r="DL66" s="1428">
        <f t="shared" si="153"/>
        <v>0</v>
      </c>
      <c r="DM66" s="1429">
        <f>IF($DG$8=0,0,HLOOKUP(CONCATENATE('Options and results'!$C$54," ",Agroforestrysystem!$J$12),Agroforestrysystem!$11:$74,DF66+3,FALSE))/100</f>
        <v>0</v>
      </c>
      <c r="DN66" s="740">
        <f>IF($DG$8=0,0,IF(HLOOKUP(CONCATENATE('Options and results'!$C$54," ",Agroforestrysystem!$H$12),Agroforestrysystem!$11:$74,DF66+4,FALSE)&lt;DL66,HLOOKUP(CONCATENATE('Options and results'!$C$54," ",Agroforestrysystem!$H$12),Agroforestrysystem!$11:$74,DF66+4,FALSE),0))</f>
        <v>0</v>
      </c>
      <c r="DO66" s="1027">
        <f>IF($DG$8=0,0,IF(HLOOKUP(CONCATENATE('Options and results'!$C$54," ",Agroforestrysystem!$H$12),Agroforestrysystem!$11:$74,DF66+4,FALSE)&gt;=DL66,DL66,0))</f>
        <v>0</v>
      </c>
      <c r="DP66" s="1430">
        <f>IF($DG$8=0,0,HLOOKUP(CONCATENATE('Options and results'!$C$54," ",Agroforestrysystem!$I$12),Agroforestrysystem!$11:$74,DF66+4,FALSE))</f>
        <v>0</v>
      </c>
      <c r="DQ66" s="1038"/>
      <c r="DR66" s="1430">
        <f>IF($DG$8=0,0,IF(DF66&gt;'Options and results'!$W$20,0,)+IF(DF66=1,'Options and results'!$M$64)+IF('Options and results'!$M$67="yes",IF(AND(DR65+'Options and results'!$M$65&lt;=$DQ$8,DR65+'Options and results'!$M$65+IF(DF66=1,'Options and results'!$M$64,0)&lt;='Options and results'!$M$66*DP66),DR65+'Options and results'!$M$65,DR65),(HLOOKUP(CONCATENATE('Options and results'!$C$54," ",Agroforestrysystem!$K$12),Agroforestrysystem!$11:$74,DF66+4,FALSE)-IF(DF66=1,'Options and results'!$M$64))))</f>
        <v>0</v>
      </c>
      <c r="DS66" s="1027">
        <f>IF(OR($DG$8=0,DL66=0),0,HLOOKUP(CONCATENATE('Options and results'!$C$54," ",Agroforestrysystem!$L$12),Agroforestrysystem!$11:$74,DF66+4,FALSE)*IF(DF66&gt;='Options and results'!$K$19,'Options and results'!$K$18,1))</f>
        <v>0</v>
      </c>
      <c r="DT66" s="1431">
        <f t="shared" si="154"/>
        <v>0</v>
      </c>
      <c r="DU66" s="889">
        <f t="shared" si="155"/>
        <v>0</v>
      </c>
      <c r="DV66" s="1027">
        <f>IF($DG$8=0,0,(HLOOKUP(CONCATENATE('Options and results'!$C$54," ",Agroforestrysystem!$M$12),Agroforestrysystem!$11:$74,DF66+4,FALSE))*IF(DF66&gt;='Options and results'!$K$19,'Options and results'!$K$18,1))-DW66</f>
        <v>0</v>
      </c>
      <c r="DW66" s="303">
        <f>IF($DG$8=0,0,(HLOOKUP(CONCATENATE('Options and results'!$C$54," ",Agroforestrysystem!$N$12),Agroforestrysystem!$11:$74,DF66+4,FALSE))*IF(DF66&gt;='Options and results'!$K$19,'Options and results'!$K$18,1))</f>
        <v>0</v>
      </c>
      <c r="DX66" s="303">
        <f>IF($DG$8=0,0,HLOOKUP(CONCATENATE('Options and results'!$C$54," ",Agroforestrysystem!$O$12),Agroforestrysystem!$11:$74,DF66+4,FALSE)*IF(DF66&gt;='Options and results'!$K$19,'Options and results'!$K$18,1))</f>
        <v>0</v>
      </c>
      <c r="DY66" s="1192">
        <f>IF(DT66&gt;0,HLOOKUP(DT66,Treevalue!$I$4:$BC$34,'Options and results'!$C$66+1),0)*IF(DF66&gt;='Options and results'!$K$21,'Options and results'!$K$20,1)*IF(1+'Options and results'!$Q$20*(DF66-1)&gt;0,1+'Options and results'!$Q$20*(DF66-1),0)</f>
        <v>0</v>
      </c>
      <c r="DZ66" s="1027">
        <f t="shared" si="156"/>
        <v>0</v>
      </c>
      <c r="EA66" s="1027">
        <f t="shared" si="125"/>
        <v>0</v>
      </c>
      <c r="EB66" s="1027">
        <f>(IF('Options and results'!$C$66&gt;0,IF(DF66&lt;='Options and results'!$W$20,VLOOKUP('Options and results'!$C$66,Treevalue!$A$4:$F$34,5,FALSE),0),0)*DV66)*IF(DF66&gt;='Options and results'!$K$21,'Options and results'!$K$20,1)*IF(1+'Options and results'!$Q$20*(DF66-1)&gt;0,1+'Options and results'!$Q$20*(DF66-1),0)</f>
        <v>0</v>
      </c>
      <c r="EC66" s="740">
        <f>(IF('Options and results'!$C$66&gt;0,IF(DF66&lt;='Options and results'!$W$20,VLOOKUP('Options and results'!$C$66,Treevalue!$A$4:$F$34,5,FALSE),0),0)*DW66)*IF(DF66&gt;='Options and results'!$K$21,'Options and results'!$K$20,1)*IF(1+'Options and results'!$Q$20*(DF66-1)&gt;0,1+'Options and results'!$Q$20*(DF66-1),0)</f>
        <v>0</v>
      </c>
      <c r="ED66" s="889">
        <f>(IF('Options and results'!$C$66&gt;0,IF(DF66&lt;='Options and results'!$W$20,VLOOKUP('Options and results'!$C$66,Treevalue!$A$4:$F$34,6,FALSE),0),0)*DX66)*IF(DF66&gt;='Options and results'!$K$21,'Options and results'!$K$20,1)*IF(1+'Options and results'!$Q$20*(DF66-1)&gt;0,1+'Options and results'!$Q$20*(DF66-1),0)</f>
        <v>0</v>
      </c>
      <c r="EE66" s="740">
        <f>IF(DF66&lt;='Options and results'!$W$20,IF(DL66&lt;=0,0,IF('Options and results'!$C$70="cost",(IF(DF66&lt;='Options and results'!$C$71,FK66*SUM('Options and results'!$C$72:$C$73),0)),IF('Options and results'!$C$68&gt;0,(IF(VLOOKUP('Options and results'!$C$69,Treegrant!$B$6:$L$42,Treegrant!$C$2,FALSE)=DF66,VLOOKUP('Options and results'!$C$69,Treegrant!$B$6:$L$42,Treegrant!$D$2,FALSE),0)+IF(VLOOKUP('Options and results'!$C$69,Treegrant!$B$6:$L$42,Treegrant!$E$2,FALSE)=DF66,VLOOKUP('Options and results'!$C$69,Treegrant!$B$6:$L$42,Treegrant!$F$2,FALSE),0)+IF(VLOOKUP('Options and results'!$C$69,Treegrant!$B$6:$L$42,Treegrant!$G$2,FALSE)=DF66,VLOOKUP('Options and results'!$C$69,Treegrant!$B$6:$L$42,Treegrant!$H$2,FALSE)))*IF('Options and results'!$C$70="area",Unit!C67,'Options and results'!$C$70),0))*IF(DF66&gt;='Options and results'!$K$23,'Options and results'!$K$22,1)),0)*IF(1+'Options and results'!$Q$23*(DF66-1)&gt;0,1+'Options and results'!$Q$23*(DF66-1),0)</f>
        <v>0</v>
      </c>
      <c r="EF66" s="740">
        <f>IF($DG$8=0,0,IF(DF66&lt;='Options and results'!$W$20,IF(DL66&lt;=0,0,IF('Options and results'!$C$68&gt;0,IF(AND(VLOOKUP('Options and results'!$C$69,Treegrant!$B$6:$L$42,Treegrant!$J$2,FALSE)&lt;=DF66,VLOOKUP('Options and results'!$C$69,Treegrant!$B$6:$L$42,Treegrant!$K$2,FALSE)&gt;=DF66),(VLOOKUP('Options and results'!$C$69,Treegrant!$B$6:$L$42,Treegrant!$L$2,FALSE)),0)*IF('Options and results'!$C$74="area",Unit!C67,'Options and results'!$C$74))*IF(DF66&gt;='Options and results'!$K$23,'Options and results'!$K$22,1)),0))*IF(1+'Options and results'!$Q$23*(DF66-1)&gt;0,1+'Options and results'!$Q$23*(DF66-1),0)</f>
        <v>0</v>
      </c>
      <c r="EG66" s="1034">
        <f>IF($DG$8=0,0,IF(DF66&lt;='Options and results'!$W$20,IF(DL66&lt;=0,0,IF('Options and results'!$C$68&gt;0,((IF(AND(VLOOKUP('Options and results'!$C$69,Treegrant!$B$6:$O$42,Treegrant!$M$2,FALSE)&lt;=DF66,VLOOKUP('Options and results'!$C$69,Treegrant!$B$6:$O$42,Treegrant!$N$2,FALSE)&gt;=DF66),(VLOOKUP('Options and results'!$C$69,Treegrant!$B$6:$O$42,Treegrant!$O$2,FALSE)),0)*IF('Options and results'!$C$75="area",Unit!C67,'Options and results'!$C$75))+(IF(AND(VLOOKUP('Options and results'!$C$69,Treegrant!$B$6:$R$42,Treegrant!$P$2,FALSE)&lt;=DF66,VLOOKUP('Options and results'!$C$69,Treegrant!$B$6:$R$42,Treegrant!$Q$2,FALSE)&gt;=DF66),(VLOOKUP('Options and results'!$C$69,Treegrant!$B$6:$R$42,Treegrant!$R$2,FALSE)),0))*IF('Options and results'!$C$76="area",Unit!C67,'Options and results'!$C$76)))*IF(DF66&gt;='Options and results'!$K$23,'Options and results'!$K$22,1)),0))*IF(1+'Options and results'!$Q$23*(DF66-1)&gt;0,1+'Options and results'!$Q$23*(DF66-1),0)</f>
        <v>0</v>
      </c>
      <c r="EH66" s="1041"/>
      <c r="EI66" s="1042"/>
      <c r="EJ66" s="1419">
        <f>IF($DH$8+DK66&lt;1,0,IF(DF66=1,VLOOKUP($DG$8,Treecost!$B$6:$AH$49,Treecost!$E$2,FALSE),0)*IF(DF66&gt;='Options and results'!$K$25,'Options and results'!$K$24,1))</f>
        <v>0</v>
      </c>
      <c r="EK66" s="889">
        <f>IF($DH$8+DK66&lt;1,0,IF(DF66=1,VLOOKUP($DG$8,Treecost!$B$6:$AH$49,Treecost!$F$2,FALSE),0)*IF(DF66&gt;='Options and results'!$K$25,'Options and results'!$K$24,1))</f>
        <v>0</v>
      </c>
      <c r="EL66" s="889">
        <f>IF($DH$8+DK66&lt;1,0,IF(DF66=1,VLOOKUP($DG$8,Treecost!$B$6:$AH$49,Treecost!$G$2,FALSE),0)*IF(DF66&gt;='Options and results'!$K$25,'Options and results'!$K$24,1))</f>
        <v>0</v>
      </c>
      <c r="EM66" s="889">
        <f>IF($DG$8=0,0,IF(DF66&lt;='Options and results'!$W$20,((VLOOKUP($DG$8,Treecost!$B$6:$AH$49,Treecost!$H$2,FALSE)*(DH66+DK66))/60)*IF(DF66&gt;='Options and results'!$K$25,'Options and results'!$K$24,1),0))</f>
        <v>0</v>
      </c>
      <c r="EN66" s="889">
        <f>IF($DG$8=0,0,IF(DF66&lt;='Options and results'!$W$20,(((VLOOKUP($DG$8,Treecost!$B$6:$AH$49,Treecost!$I$2,FALSE))*(DH66+DK66))/60)*IF(DF66&gt;='Options and results'!$K$25,'Options and results'!$K$24,1),0))</f>
        <v>0</v>
      </c>
      <c r="EO66" s="889">
        <f>IF($DG$8=0,0,IF(DF66&lt;='Options and results'!$W$20,(((VLOOKUP($DG$8,Treecost!$B$6:$AH$49,Treecost!$J$2,FALSE))/60)*(DH66+DK66))*IF(DF66&gt;='Options and results'!$K$25,'Options and results'!$K$24,1),0))</f>
        <v>0</v>
      </c>
      <c r="EP66" s="1019">
        <f>IF($DG$8=0,0,IF(DF66&lt;='Options and results'!$W$20,(((VLOOKUP($DG$8,Treecost!$B$6:$AH$49,Treecost!$C$2,FALSE)+VLOOKUP($DG$8,Treecost!$B$6:$AH$49,Treecost!$D$2,FALSE))*(DH66+DK66)*IF(1+'Options and results'!$Q$22*(DF66-1)&gt;0,1+'Options and results'!$Q$22*(DF66-1),0))+(EJ66*$EI$8+EK66*$EI$9+EL66*$EI$10+EM66*$EI$11+EN66*$EI$12+EO66*$EI$13)*IF(1+'Options and results'!$Q$21*(DF66-1)&gt;0,1+'Options and results'!$Q$21*(DF66-1),0))*IF(DF66&gt;='Options and results'!$K$27,'Options and results'!$K$26,1),0))</f>
        <v>0</v>
      </c>
      <c r="EQ66" s="740">
        <f>IF($DG$8=0,0,IF(DF66&lt;='Options and results'!$W$20,IF(AND(VLOOKUP($DG$8,Treecost!$B$6:$AH$49,Treecost!$K$2,FALSE)&lt;=DF66,DF66&lt;=(VLOOKUP($DG$8,Treecost!$B$6:$AH$49,Treecost!$L$2,FALSE))),VLOOKUP($DG$8,Treecost!$B$6:$AH$49,Treecost!$M$2,FALSE)*DL66/60,0)*IF(DF66&gt;='Options and results'!$K$25,'Options and results'!$K$24,1),0))</f>
        <v>0</v>
      </c>
      <c r="ER66" s="1019">
        <f>IF(EQ66&gt;0,(VLOOKUP($DG$8,Treecost!$B$6:$AH$49,Treecost!$N$2,FALSE)*DL66*IF(1+'Options and results'!$Q$22*(DF66-1)&gt;0,1+'Options and results'!$Q$22*(DF66-1),0)+EQ66*$EI$14*IF(1+'Options and results'!$Q$21*(DF66-1)&gt;0,1+'Options and results'!$Q$21*(DF66-1),0)),0)*IF(DF66&gt;='Options and results'!$K$27,'Options and results'!$K$26,1)</f>
        <v>0</v>
      </c>
      <c r="ES66" s="889">
        <f>IF(DF66&lt;='Options and results'!$W$20,IF(AND(DR66-DR65&gt;0,DR66&gt;'Options and results'!$M$64),(DL66-DN66)*(VLOOKUP($DG$8,Treecost!$B$6:$AH$49,Treecost!$Y$2,FALSE)+(VLOOKUP($DG$8,Treecost!$B$6:$AH$49,Treecost!$AA$2,FALSE)-VLOOKUP($DG$8,Treecost!$B$6:$AH$49,Treecost!$Y$2,FALSE))/(VLOOKUP($DG$8,Treecost!$B$6:$AH$49,Treecost!$Z$2,FALSE)-VLOOKUP($DG$8,Treecost!$B$6:$AH$49,Treecost!$X$2,FALSE))*(DR66-VLOOKUP($DG$8,Treecost!$B$6:$AH$49,Treecost!$X$2,FALSE)))/60,0)*IF(DF66&gt;='Options and results'!$K$25,'Options and results'!$K$24,1),0)</f>
        <v>0</v>
      </c>
      <c r="ET66" s="889">
        <f>IF(DF66&lt;='Options and results'!$W$20,IF(ES66&gt;0,VLOOKUP($DG$8,Treecost!$B$6:$AH$49,Treecost!$AB$2,FALSE)/60*DL66,0)*IF(DF66&gt;='Options and results'!$K$25,'Options and results'!$K$24,1),0)*((ES66-(MIN($ES$8:$ES$67)))/((MAX($ES$8:$ES$67))-(MIN($ES$8:$ES$67))))</f>
        <v>0</v>
      </c>
      <c r="EU66" s="740">
        <f>IF(ES66&gt;0,(ES66*$EI$15+ET66*$EI$19)*IF(1+'Options and results'!$Q$21*(DF66-1)&gt;0,1+'Options and results'!$Q$21*(DF66-1),0),0)*IF(DF66&gt;='Options and results'!$K$27,'Options and results'!$K$26,1)</f>
        <v>0</v>
      </c>
      <c r="EV66" s="891">
        <f>IF($DG$8=0,0,IF(DF66&lt;='Options and results'!$W$20,IF(AND(VLOOKUP($DG$8,Treecost!$B$2:$AH$49,Treecost!$O$2,FALSE)=DF66,DF66&lt;=IF(AND(Optimisation!$B$3="Yes",Optimisation!$B$4=1),Optimisation!$B$9)),VLOOKUP($DG$8,Treecost!$B$2:$AH$49,Treecost!$P$2,FALSE)*(1-CN66),0)*IF(DF66&gt;='Options and results'!$K$25,'Options and results'!$K$24,1),0))</f>
        <v>0</v>
      </c>
      <c r="EW66" s="889">
        <f>IF($DG$8=0,0,IF(DF66&lt;='Options and results'!$W$20,IF(AND(DF66&gt;VLOOKUP($DG$8,Treecost!$B$2:$AH$49,Treecost!$O$2,FALSE),DF66&lt;=IF(AND(Optimisation!$B$3="Yes",Optimisation!$B$4=1),Optimisation!$B$9,VLOOKUP($DG$8,Treecost!$B$2:$AH$49,Treecost!$R$2,FALSE))),VLOOKUP($DG$8,Treecost!$B$2:$AH$49,Treecost!$S$2,FALSE)*(1-CN66),0)*IF(DF66&gt;='Options and results'!$K$25,'Options and results'!$K$24,1),0))</f>
        <v>0</v>
      </c>
      <c r="EX66" s="740">
        <f>IF($DG$8=0,0,IF(DF66&lt;='Options and results'!$W$20,(IF(AND(VLOOKUP($DG$8,Treecost!$B$2:$AH$49,Treecost!$O$2,FALSE)=DF66,DF66&lt;=IF(AND(Optimisation!$B$3="Yes",Optimisation!$B$4=1),Optimisation!$B$9)),VLOOKUP($DG$8,Treecost!$B$2:$AH$49,Treecost!$Q$2,FALSE),0)*(1-CN66)+IF(AND(DF66&gt;VLOOKUP($DG$8,Treecost!$B$2:$AH$49,Treecost!$O$2,FALSE),DF66&lt;=IF(AND(Optimisation!$B$3="Yes",Optimisation!$B$4=1),Optimisation!$B$9,VLOOKUP($DG$8,Treecost!$B$2:$AH$49,Treecost!$R$2,FALSE))),VLOOKUP($DG$8,Treecost!$B$2:$AH$49,Treecost!$T$2,FALSE),0)*(1-CN66)+(EV66*$EI$16+EW66*$EI$17))*IF(DF66&gt;='Options and results'!$K$27,'Options and results'!$K$26,1),0))*IF(1+'Options and results'!$Q$21*(DF66-1)&gt;0,1+'Options and results'!$Q$21*(DF66-1),0)</f>
        <v>0</v>
      </c>
      <c r="EY66" s="894">
        <f>IF($DG$8=0,0,IF(DF66&lt;='Options and results'!$W$20,IF(AND(DF66&gt;=VLOOKUP($DG$8,Treecost!$B$2:$W$49,Treecost!$U$2,FALSE),DF66&lt;=VLOOKUP($DG$8,Treecost!$B$2:$W$49,Treecost!$V$2,FALSE)),(DL66*VLOOKUP($DG$8,Treecost!$B$2:$W$49,Treecost!$W$2,FALSE)/60),0)*IF(DF66&gt;='Options and results'!$K$25,'Options and results'!$K$24,1),0))</f>
        <v>0</v>
      </c>
      <c r="EZ66" s="740">
        <f>EY66*$EI$18*IF(DF66&gt;='Options and results'!$K$27,'Options and results'!$K$26,1)*IF(1+'Options and results'!$Q$21*(DF66-1)&gt;0,1+'Options and results'!$Q$21*(DF66-1),0)</f>
        <v>0</v>
      </c>
      <c r="FA66" s="1025">
        <f>IF(DF66&lt;='Options and results'!$W$20,IF(DL66&lt;=0,0,VLOOKUP($DG$8,Treecost!$B$6:$AH$49,Treecost!$AC$2,FALSE)+VLOOKUP($DG$8,Treecost!$B$6:$AH$49,Treecost!$AD$2,FALSE)+IF(AND(DF66&gt;=VLOOKUP($DG$8,Treecost!$B$2:$AK$49,Treecost!$AI$2,FALSE),DF66&lt;=VLOOKUP($DG$8,Treecost!$B$2:$AK$49,Treecost!$AJ$2,FALSE)),VLOOKUP($DG$8,Treecost!$B$2:$AK$49,Treecost!$AK$2,FALSE)*(1-CN66),0))*IF(DF66&gt;='Options and results'!$K$27,'Options and results'!$K$26,1),0)*IF(1+'Options and results'!$Q$22*(DF66-1)&gt;0,1+'Options and results'!$Q$22*(DF66-1),0)</f>
        <v>0</v>
      </c>
      <c r="FB66" s="894">
        <f>IF(DF66&lt;='Options and results'!$W$20,IF(DN66&gt;0,VLOOKUP($DG$8,Treecost!$B$6:$AH$49,Treecost!$AE$2,FALSE)/60*DN66,0)*IF(DF66&gt;='Options and results'!$K$25,'Options and results'!$K$24,1),0)</f>
        <v>0</v>
      </c>
      <c r="FC66" s="740">
        <f>IF(DF66&lt;='Options and results'!$W$20,IF(DN66&gt;0,VLOOKUP($DG$8,Treecost!$B$6:$AH$49,Treecost!$AF$2,FALSE)/60*DN66,0)*IF(DF66&gt;='Options and results'!$K$25,'Options and results'!$K$24,1),0)</f>
        <v>0</v>
      </c>
      <c r="FD66" s="740">
        <f>(FB66*$EI$20+FC66*$EI$21)*IF(DF66&gt;='Options and results'!$K$27,'Options and results'!$K$26,1)*IF(1+'Options and results'!$Q$21*(DF66-1)&gt;0,1+'Options and results'!$Q$21*(DF66-1),0)</f>
        <v>0</v>
      </c>
      <c r="FE66" s="894">
        <f>IF(DF66&lt;='Options and results'!$W$20,IF(DO66&gt;0,(VLOOKUP($DG$8,Treecost!$B$6:$AH$49,Treecost!$AG$2,FALSE)/60*DO66)*IF(DF66&gt;='Options and results'!$K$25,'Options and results'!$K$24,1),0),0)</f>
        <v>0</v>
      </c>
      <c r="FF66" s="740">
        <f>IF(DF66&lt;='Options and results'!$W$20,IF(DO66&gt;0,(VLOOKUP($DG$8,Treecost!$B$6:$AH$49,Treecost!$AH$2,FALSE)/60*DO66)*IF(DF66&gt;='Options and results'!$K$25,'Options and results'!$K$24,1),0),0)</f>
        <v>0</v>
      </c>
      <c r="FG66" s="740">
        <f>(FE66*$EI$22+FF66*$EI$23)*IF(DF66&gt;='Options and results'!$K$27,'Options and results'!$K$26,1)*IF(1+'Options and results'!$Q$21*(DF66-1)&gt;0,1+'Options and results'!$Q$21*(DF66-1),0)</f>
        <v>0</v>
      </c>
      <c r="FH66" s="894">
        <f t="shared" si="157"/>
        <v>0</v>
      </c>
      <c r="FI66" s="1027">
        <f t="shared" si="158"/>
        <v>0</v>
      </c>
      <c r="FJ66" s="1027">
        <f t="shared" si="159"/>
        <v>0</v>
      </c>
      <c r="FK66" s="1027">
        <f t="shared" si="160"/>
        <v>0</v>
      </c>
      <c r="FL66" s="1027">
        <f>FI66-FK66</f>
        <v>0</v>
      </c>
      <c r="FM66" s="1027">
        <f>IF($DF66&lt;='Options and results'!$W$20,SUM(FI$8:$FI66),0)</f>
        <v>0</v>
      </c>
      <c r="FN66" s="1027">
        <f>IF($DF66&lt;='Options and results'!$W$20,SUM($FJ$8:FJ66),0)</f>
        <v>0</v>
      </c>
      <c r="FO66" s="1027">
        <f>IF($DF66&lt;='Options and results'!$W$20,SUM($FK$8:FK66),0)</f>
        <v>0</v>
      </c>
      <c r="FP66" s="1027">
        <f>IF($DF66&lt;='Options and results'!$W$20,FM66+FN66-FO66,0)</f>
        <v>0</v>
      </c>
      <c r="FQ66" s="1027">
        <f t="shared" si="162"/>
        <v>0</v>
      </c>
      <c r="FR66" s="1027">
        <f t="shared" si="163"/>
        <v>0</v>
      </c>
      <c r="FS66" s="1027">
        <f t="shared" si="164"/>
        <v>0</v>
      </c>
      <c r="FT66" s="1189">
        <f>IF(DF66&lt;='Options and results'!$W$20,FP66+DZ66,0)</f>
        <v>0</v>
      </c>
      <c r="FU66" s="401"/>
      <c r="FV66" s="895">
        <f t="shared" si="165"/>
        <v>59</v>
      </c>
      <c r="FW66" s="894">
        <f>G66/(1+'Options and results'!$W$33)^(FV66-1)</f>
        <v>0</v>
      </c>
      <c r="FX66" s="740">
        <f>(AP66+AR66+AS66)/(1+'Options and results'!$W$33)^(FV66-1)</f>
        <v>0</v>
      </c>
      <c r="FY66" s="740">
        <f>CQ66/(1+'Options and results'!$W$33)^(FV66-1)</f>
        <v>0</v>
      </c>
      <c r="FZ66" s="740">
        <f>(EA66+EC66+ED66)/(1+'Options and results'!$W$33)^(FV66-1)</f>
        <v>0</v>
      </c>
      <c r="GA66" s="1019">
        <f t="shared" si="180"/>
        <v>0</v>
      </c>
      <c r="GB66" s="1026">
        <f>(AO66+AQ66)/(1+'Options and results'!$W$33)^(FV66-1)+FX66</f>
        <v>0</v>
      </c>
      <c r="GC66" s="1027">
        <f>IF(FV66&gt;'Options and results'!$W$27,0,GB66-GB65)</f>
        <v>0</v>
      </c>
      <c r="GD66" s="1027">
        <f>(DZ66+EB66)/(1+'Options and results'!$W$33)^(FV66-1)+FZ66</f>
        <v>0</v>
      </c>
      <c r="GE66" s="1379">
        <f>IF(FV66&gt;'Options and results'!$W$27,0,GD66-GD65)</f>
        <v>0</v>
      </c>
      <c r="GF66" s="894">
        <f>IF(FV66&lt;='Options and results'!$W$20,SUM(FW$8:FW66),0)</f>
        <v>0</v>
      </c>
      <c r="GG66" s="740">
        <f>IF(FV66&lt;='Options and results'!$W$20,SUM(FX$8:FX66), 0)</f>
        <v>0</v>
      </c>
      <c r="GH66" s="740">
        <f>IF(FV66&lt;='Options and results'!$W$20,SUM(FY$8:FY66),0)</f>
        <v>0</v>
      </c>
      <c r="GI66" s="740">
        <f>IF(FV66&lt;='Options and results'!$W$20,SUM(FZ$8:FZ66),0)</f>
        <v>0</v>
      </c>
      <c r="GJ66" s="1019">
        <f t="shared" si="166"/>
        <v>0</v>
      </c>
      <c r="GK66" s="894">
        <f>IF(FV66&gt;'Options and results'!$W$27,0,GG66+SUM(GC$8:GC66)-FX66)</f>
        <v>0</v>
      </c>
      <c r="GL66" s="740">
        <f>IF(FV66&lt;='Options and results'!$W$20,SUM(GD$8:GD66),0)</f>
        <v>0</v>
      </c>
      <c r="GM66" s="1034">
        <f t="shared" si="167"/>
        <v>0</v>
      </c>
      <c r="GN66" s="401"/>
      <c r="GO66" s="895">
        <f t="shared" si="168"/>
        <v>59</v>
      </c>
      <c r="GP66" s="894">
        <f>H66/(1+'Options and results'!$W$33)^(GO66-1)</f>
        <v>0</v>
      </c>
      <c r="GQ66" s="740">
        <f>SUM(AT66:AV66)/(1+'Options and results'!$W$33)^(GO66-1)</f>
        <v>0</v>
      </c>
      <c r="GR66" s="740">
        <f>CR66/(1+'Options and results'!$W$33)^(GO66-1)</f>
        <v>0</v>
      </c>
      <c r="GS66" s="740">
        <f>SUM(EE66:EG66)/(1+'Options and results'!$W$33)^(GO66-1)</f>
        <v>0</v>
      </c>
      <c r="GT66" s="1019">
        <f t="shared" si="181"/>
        <v>0</v>
      </c>
      <c r="GU66" s="894">
        <f>IF(GO66&lt;='Options and results'!$W$20,SUM(GP$8:GP66),0)</f>
        <v>0</v>
      </c>
      <c r="GV66" s="740">
        <f>IF(GO66&lt;='Options and results'!$W$20,SUM(GQ$8:GQ66),0)</f>
        <v>0</v>
      </c>
      <c r="GW66" s="740">
        <f>IF(GO66&lt;='Options and results'!$W$20,SUM(GR$8:GR66),0)</f>
        <v>0</v>
      </c>
      <c r="GX66" s="740">
        <f>IF(GO66&lt;='Options and results'!$W$20,SUM(GS$8:GS66),0)</f>
        <v>0</v>
      </c>
      <c r="GY66" s="1034">
        <f>IF(GO66&lt;='Options and results'!$W$20,SUM(GT$8:GT66),0)</f>
        <v>0</v>
      </c>
      <c r="GZ66" s="401"/>
      <c r="HA66" s="895">
        <f t="shared" si="169"/>
        <v>59</v>
      </c>
      <c r="HB66" s="1026">
        <f>(J66+L66+(M66*N66))/(1+'Options and results'!$W$33)^(HA66-1)</f>
        <v>0</v>
      </c>
      <c r="HC66" s="740">
        <f>BZ66/(1+'Options and results'!$W$33)^(HA66-1)</f>
        <v>0</v>
      </c>
      <c r="HD66" s="1027">
        <f>(CT66+CV66+(CW66*CX66))/(1+'Options and results'!$W$33)^(HA66-1)</f>
        <v>0</v>
      </c>
      <c r="HE66" s="740">
        <f>FK66/(1+'Options and results'!$W$33)^(HA66-1)</f>
        <v>0</v>
      </c>
      <c r="HF66" s="1019">
        <f t="shared" si="182"/>
        <v>0</v>
      </c>
      <c r="HG66" s="894">
        <f>IF(HA66&lt;='Options and results'!$W$20,SUM(HB$8:HB66),0)</f>
        <v>0</v>
      </c>
      <c r="HH66" s="740">
        <f>IF(HA66&lt;='Options and results'!$W$20,SUM(HC$8:HC66),0)</f>
        <v>0</v>
      </c>
      <c r="HI66" s="740">
        <f>IF(HA66&lt;='Options and results'!$W$20,SUM(HD$8:HD66),0)</f>
        <v>0</v>
      </c>
      <c r="HJ66" s="740">
        <f>IF(HA66&lt;='Options and results'!$W$20,SUM(HE$8:HE66),0)</f>
        <v>0</v>
      </c>
      <c r="HK66" s="1034">
        <f>IF(HA66&lt;='Options and results'!$W$20,SUM(HF$8:HF66),0)</f>
        <v>0</v>
      </c>
      <c r="HL66" s="405"/>
      <c r="HM66" s="895">
        <f t="shared" si="189"/>
        <v>59</v>
      </c>
      <c r="HN66" s="1026">
        <f t="shared" si="171"/>
        <v>0</v>
      </c>
      <c r="HO66" s="1027">
        <f t="shared" si="172"/>
        <v>0</v>
      </c>
      <c r="HP66" s="1027">
        <f t="shared" si="173"/>
        <v>0</v>
      </c>
      <c r="HQ66" s="1027">
        <f t="shared" si="174"/>
        <v>0</v>
      </c>
      <c r="HR66" s="1027">
        <f t="shared" si="175"/>
        <v>0</v>
      </c>
      <c r="HS66" s="1379">
        <f t="shared" si="176"/>
        <v>0</v>
      </c>
      <c r="HT66" s="1026">
        <f>IF($HM66&lt;='Options and results'!$W$20,SUM(HN$8:HN66),0)</f>
        <v>0</v>
      </c>
      <c r="HU66" s="1027">
        <f>IF($HM66&lt;='Options and results'!$W$20,SUM(HO$8:HO66),0)</f>
        <v>0</v>
      </c>
      <c r="HV66" s="1027">
        <f>IF($HM66&lt;='Options and results'!$W$20,SUM(HP$8:HP66),0)</f>
        <v>0</v>
      </c>
      <c r="HW66" s="1027">
        <f>IF($HM66&lt;='Options and results'!$W$20,SUM(HQ$8:HQ66),0)</f>
        <v>0</v>
      </c>
      <c r="HX66" s="1027">
        <f t="shared" si="177"/>
        <v>0</v>
      </c>
      <c r="HY66" s="1027">
        <f>IF($HM66&lt;='Options and results'!$W$20,SUM(HR$8:HR66),0)</f>
        <v>0</v>
      </c>
      <c r="HZ66" s="1027">
        <f>IF($HM66&lt;='Options and results'!$W$20,SUM(HS$8:HS66),0)</f>
        <v>0</v>
      </c>
      <c r="IA66" s="1189">
        <f t="shared" si="178"/>
        <v>0</v>
      </c>
    </row>
    <row r="67" spans="1:235" ht="15.75" thickBot="1" x14ac:dyDescent="0.3">
      <c r="A67" s="1044">
        <f t="shared" si="126"/>
        <v>60</v>
      </c>
      <c r="B67" s="1045" t="str">
        <f>IF('Options and results'!$C$17="None",0,CONCATENATE('Options and results'!$C$23," ",(HLOOKUP(CONCATENATE('Options and results'!$C$17," ",Arablesystem!$B$11),Arablesystem!$B$10:$ER$72,$A67+3,FALSE))))</f>
        <v xml:space="preserve">UK - Agriculture (BPS: from 2015) </v>
      </c>
      <c r="C67" s="1046">
        <f>IF(HLOOKUP(CONCATENATE('Options and results'!$C$17," ",Arablesystem!$C$11),Arablesystem!$B$10:$ER$72,$A67+3,FALSE)="T",(VLOOKUP(B67,Arablefinance!$Z$6:$AB$105,Arablefinance!$AB$2,FALSE)*E67+VLOOKUP(B67,Arablefinance!$Z$6:$AC$105,Arablefinance!$AC$2,FALSE)*F67)/VLOOKUP(B67,Arablefinance!$Z$6:$AA$105,Arablefinance!$AA$2,FALSE),0)</f>
        <v>0</v>
      </c>
      <c r="D67" s="1046">
        <f>IF(B67=0,0,HLOOKUP(CONCATENATE('Options and results'!$C$17," ",Arablesystem!$D$11),Arablesystem!$B$10:$ER$72,$A67+3,FALSE))</f>
        <v>0</v>
      </c>
      <c r="E67" s="1054">
        <f>IF(B67=0,0,HLOOKUP(CONCATENATE('Options and results'!$C$17," ",Arablesystem!$E$11),Arablesystem!$B$10:$ER$72,$A67+3,FALSE)*IF(A67&gt;='Options and results'!$H$19,'Options and results'!$H$18,1))</f>
        <v>0</v>
      </c>
      <c r="F67" s="1054">
        <f>IF(B67=0,0,HLOOKUP(CONCATENATE('Options and results'!$C$17," ",Arablesystem!$F$11),Arablesystem!$B$10:$ER$72,$A67+3,FALSE)*IF(A67&gt;='Options and results'!$H$19,'Options and results'!$H$18,1))</f>
        <v>0</v>
      </c>
      <c r="G67" s="1049">
        <f>IF(D67&lt;=0,0,IF(A67&lt;='Options and results'!$W$20,IF(C67&gt;0,VLOOKUP(B67,Arablefinance!$Z$6:$AE$105,Arablefinance!$AD$2,FALSE)*C67*D67,((VLOOKUP(B67,Arablefinance!$E$6:$G$126,Arablefinance!$F$2,FALSE)*(E67*D67)+VLOOKUP(B67,Arablefinance!$E$6:$G$126,Arablefinance!$G$2,FALSE)*(F67*D67)))),0)*IF(A67&gt;='Options and results'!$H$21,'Options and results'!$H$20,1))*IF(1+'Options and results'!$O$20*(A67-1)&gt;0,1+'Options and results'!$O$20*(A67-1),0)</f>
        <v>0</v>
      </c>
      <c r="H67" s="1047">
        <f>IF(D67&lt;=0,0,IF(A67&lt;='Options and results'!$W$20,IF(AND(C67&gt;0,VLOOKUP(B67,Arablefinance!$Z$6:$AI$105,Arablefinance!$AI$2,FALSE)=2),VLOOKUP(B67,Arablefinance!$Z$6:$AE$105,Arablefinance!$AE$2,FALSE)*C67*D67,(VLOOKUP(B67,Arablefinance!$E$6:$H$126,Arablefinance!$H$2,FALSE)*D67))*IF(A67&gt;='Options and results'!$H$23,'Options and results'!$H$22,1),0)*IF(AND(1+'Options and results'!$O$23*(A67-1)&gt;0,1+'Options and results'!$O$23*(A67-1)&gt;'Options and results'!$S$24),1+'Options and results'!$O$23*(A67-1),'Options and results'!$S$24))</f>
        <v>0</v>
      </c>
      <c r="I67" s="1047">
        <f t="shared" si="127"/>
        <v>0</v>
      </c>
      <c r="J67" s="1047">
        <f>IF(D67&lt;=0,0,IF(A67&lt;='Options and results'!$W$20,IF(C67&gt;0,VLOOKUP(B67,Arablefinance!$Z$6:$AF$105,Arablefinance!$AF$2,FALSE)*C67*D67,(VLOOKUP(B67,Arablefinance!$E$6:$X$126,Arablefinance!$R$2,FALSE))*D67),0)*IF(A67&gt;='Options and results'!$H$27,'Options and results'!$H$26,1))*IF(1+'Options and results'!$O$22*(A67-1)&gt;0,1+'Options and results'!$O$22*(A67-1),0)</f>
        <v>0</v>
      </c>
      <c r="K67" s="1047">
        <f t="shared" si="128"/>
        <v>0</v>
      </c>
      <c r="L67" s="1047">
        <f>IF(D67&lt;=0,0,IF(A67&lt;='Options and results'!$W$20,IF(C67&gt;0,VLOOKUP(B67,Arablefinance!$Z$6:$AG$105,Arablefinance!$AG$2,FALSE)*C67*D67,VLOOKUP(B67,Arablefinance!$E$6:$X$126,Arablefinance!$X$2,FALSE)*D67),0)*IF(A67&gt;='Options and results'!$H$27,'Options and results'!$H$26,1))*IF(1+'Options and results'!$O$22*(A67-1)&gt;0,1+'Options and results'!$O$22*(A67-1),0)</f>
        <v>0</v>
      </c>
      <c r="M67" s="1048">
        <f>IF(D67&lt;=0,0,IF(A67&lt;='Options and results'!$W$20,'Options and results'!$C$27,0)*IF(A67&gt;='Options and results'!$H$27,'Options and results'!$H$26,1))*IF(1+'Options and results'!$O$21*(A67-1)&gt;0,1+'Options and results'!$O$21*(A67-1),0)</f>
        <v>0</v>
      </c>
      <c r="N67" s="1048">
        <f>IF(D67&lt;=0,0,IF(A67&lt;='Options and results'!$W$20,IF(C67&gt;0,VLOOKUP(B67,Arablefinance!$Z$6:$AH$105,Arablefinance!$AH$2,FALSE)*C67*D67,VLOOKUP(B67,Arablefinance!$E$6:$W$126,Arablefinance!$V$2,FALSE)*D67),0)*IF(A67&gt;='Options and results'!$H$25,'Options and results'!$H$24,1))</f>
        <v>0</v>
      </c>
      <c r="O67" s="1049">
        <f t="shared" si="129"/>
        <v>0</v>
      </c>
      <c r="P67" s="1354">
        <f t="shared" si="130"/>
        <v>0</v>
      </c>
      <c r="Q67" s="1049">
        <f>IF(A67&lt;='Options and results'!$W$20,SUM(G$8:$G67),0)</f>
        <v>0</v>
      </c>
      <c r="R67" s="1047">
        <f>IF($A67&lt;='Options and results'!$W$20,SUM($H$8:H67),0)</f>
        <v>0</v>
      </c>
      <c r="S67" s="1047">
        <f>IF($A67&lt;='Options and results'!$W$20,SUM($O$8:O67),0)</f>
        <v>0</v>
      </c>
      <c r="T67" s="1172">
        <f>IF(A67&lt;='Options and results'!$W$20,Q67+R67-S67,0)</f>
        <v>0</v>
      </c>
      <c r="U67" s="346"/>
      <c r="V67" s="1044">
        <f t="shared" si="131"/>
        <v>60</v>
      </c>
      <c r="W67" s="1050"/>
      <c r="X67" s="1051"/>
      <c r="Y67" s="1052">
        <f>IF(V67&lt;='Options and results'!$M$34,'Options and results'!$M$33,0)</f>
        <v>0</v>
      </c>
      <c r="Z67" s="1047">
        <f t="shared" si="132"/>
        <v>0</v>
      </c>
      <c r="AA67" s="1047">
        <f t="shared" si="133"/>
        <v>0</v>
      </c>
      <c r="AB67" s="1053">
        <f t="shared" si="134"/>
        <v>0</v>
      </c>
      <c r="AC67" s="1047">
        <f>IF($W$8=0,0,IF(HLOOKUP(CONCATENATE('Options and results'!$C$32," ",Forestrysystem!$C$8),Forestrysystem!$A$7:$IH$70,V67+4,FALSE)&lt;AB67,HLOOKUP(CONCATENATE('Options and results'!$C$32," ",Forestrysystem!$C$8),Forestrysystem!$A$7:$IH$70,V67+4,FALSE),0))</f>
        <v>0</v>
      </c>
      <c r="AD67" s="1047">
        <f>IF($W$8=0,0,IF(HLOOKUP(CONCATENATE('Options and results'!$C$32," ",Forestrysystem!$C$8),Forestrysystem!$A$7:$IH$70,V67+4,FALSE)&gt;=AB67,AB67,0))</f>
        <v>0</v>
      </c>
      <c r="AE67" s="1054">
        <f>IF($W$8=0,0,HLOOKUP(CONCATENATE('Options and results'!$C$32," ",Forestrysystem!$D$8),Forestrysystem!$A$7:$IH$70,$V67+4,FALSE))</f>
        <v>0</v>
      </c>
      <c r="AF67" s="1055"/>
      <c r="AG67" s="1054">
        <f>IF($W$8=0,0,IF(V67=1,'Options and results'!$M$36,0)+IF('Options and results'!$M$39="yes",IF(AND(AG66+'Options and results'!$M$37&lt;=$AF$8,AG66+'Options and results'!$M$37+IF(V67=1,'Options and results'!$M$36,0)&lt;='Options and results'!$M$38*AE67),AG66+'Options and results'!$M$37,AG66),(HLOOKUP(CONCATENATE('Options and results'!$C$32," ",Forestrysystem!$E$8),Forestrysystem!$A$7:$IH$70,V67+4,FALSE))-IF(V67=1,'Options and results'!$M$36,0)))</f>
        <v>0</v>
      </c>
      <c r="AH67" s="1048">
        <f>IF(OR($W$8=0,AB67&lt;=0),0,(HLOOKUP(CONCATENATE('Options and results'!$C$32," ",Forestrysystem!$F$8),Forestrysystem!$A$7:$IH$70,$V67+4,FALSE)) * IF(V67&gt;='Options and results'!$I$19,'Options and results'!$I$18,1) )</f>
        <v>0</v>
      </c>
      <c r="AI67" s="1171">
        <f t="shared" si="179"/>
        <v>0</v>
      </c>
      <c r="AJ67" s="1048">
        <f t="shared" si="135"/>
        <v>0</v>
      </c>
      <c r="AK67" s="1384">
        <f>IF(OR($W$8=0,AE67&lt;=0),0,(HLOOKUP(CONCATENATE('Options and results'!$C$32," ",Forestrysystem!$G$8),Forestrysystem!$A$7:$IH$70,$V67+4,FALSE)) * IF(Y67&gt;='Options and results'!$I$19,'Options and results'!$I$18,1) )</f>
        <v>0</v>
      </c>
      <c r="AL67" s="1384">
        <f>IF($W$8=0,0,HLOOKUP(CONCATENATE('Options and results'!$C$32," ",Forestrysystem!$H$8),Forestrysystem!$A$7:$IH$70,$V67+4,FALSE)*IF(V67&gt;='Options and results'!$I$19,'Options and results'!$I$18,1))</f>
        <v>0</v>
      </c>
      <c r="AM67" s="1385">
        <f>IF($W$8=0,0,HLOOKUP(CONCATENATE('Options and results'!$C$32," ",Forestrysystem!$I$8),Forestrysystem!$A$7:$IH$70,$V67+4,FALSE)*IF(V67&gt;='Options and results'!$I$19,'Options and results'!$I$18,1))</f>
        <v>0</v>
      </c>
      <c r="AN67" s="1455">
        <f>IF(AI67&gt;0,HLOOKUP(AI67,Treevalue!$I$4:$BC$34,'Options and results'!$C$39+1),0)*IF(V67&gt;='Options and results'!$I$21,'Options and results'!$I$20,1)*IF(1+'Options and results'!$Q$20*(V67-1)&gt;0,1+'Options and results'!$Q$20*(V67-1),0)</f>
        <v>0</v>
      </c>
      <c r="AO67" s="1386">
        <f t="shared" si="136"/>
        <v>0</v>
      </c>
      <c r="AP67" s="1386">
        <f t="shared" si="187"/>
        <v>0</v>
      </c>
      <c r="AQ67" s="1386">
        <f>(IF('Options and results'!$C$39&gt;0,IF(V67&lt;='Options and results'!$W$20,VLOOKUP('Options and results'!$C$39,Treevalue!$A$4:$F$34,5,FALSE),0),0)*AK67)*IF(V67&gt;='Options and results'!$I$21,'Options and results'!$I$20,1)*IF(1+'Options and results'!$Q$20*(V67-1)&gt;0,1+'Options and results'!$Q$20*(V67-1),0)-AR67</f>
        <v>0</v>
      </c>
      <c r="AR67" s="1047">
        <f>(IF('Options and results'!$C$39&gt;0,IF(V67&lt;='Options and results'!$W$20,VLOOKUP('Options and results'!$C$39,Treevalue!$A$4:$F$34,5,FALSE),0),0)*AL67)*IF(V67&gt;='Options and results'!$I$21,'Options and results'!$I$20,1)*IF(1+'Options and results'!$Q$20*(V67-1)&gt;0,1+'Options and results'!$Q$20*(V67-1),0)</f>
        <v>0</v>
      </c>
      <c r="AS67" s="1047">
        <f>(IF('Options and results'!$C$39&gt;0,IF(V67&lt;='Options and results'!$W$20,VLOOKUP('Options and results'!$C$39,Treevalue!$A$4:$F$34,6,FALSE),0),0)*AM67)*IF(V67&gt;='Options and results'!$I$21,'Options and results'!$I$20,1)*IF(1+'Options and results'!$Q$20*(V67-1)&gt;0,1+'Options and results'!$Q$20*(V67-1),0)</f>
        <v>0</v>
      </c>
      <c r="AT67" s="1047">
        <f>IF(V67&lt;='Options and results'!$W$20,(IF(AB67&lt;=0,0,IF('Options and results'!$C$43="cost",(IF(V67&lt;='Options and results'!$C$44,BZ67*SUM('Options and results'!$C$45:$C$46),0)),IF('Options and results'!$C$41&gt;0,(IF(VLOOKUP('Options and results'!$C$42,Treegrant!$B$6:$L$42,Treegrant!$C$2,FALSE)=V67,VLOOKUP('Options and results'!$C$42,Treegrant!$B$6:$L$42,Treegrant!$D$2,FALSE),0)+IF(VLOOKUP('Options and results'!$C$42,Treegrant!$B$6:$L$42,Treegrant!$E$2,FALSE)=V67,VLOOKUP('Options and results'!$C$42,Treegrant!$B$6:$L$42,Treegrant!$F$2,FALSE),0)+IF(VLOOKUP('Options and results'!$C$42,Treegrant!$B$6:$L$42,Treegrant!$G$2,FALSE)=V67,VLOOKUP('Options and results'!$C$42,Treegrant!$B$6:$L$42,Treegrant!$H$2,FALSE)))*IF('Options and results'!$C$43="area",1,'Options and results'!$C$43),0)))*IF(V67&gt;='Options and results'!$I$23,'Options and results'!$I$22,1)),0)*IF(1+'Options and results'!$Q$23*(V67-1)&gt;0,1+'Options and results'!$Q$23*(V67-1),0)</f>
        <v>0</v>
      </c>
      <c r="AU67" s="1047">
        <f>IF($W$8=0,0,IF(V67&lt;='Options and results'!$W$20,IF(AB67&lt;=0,0,IF('Options and results'!$C$41&gt;0,IF(AND(VLOOKUP('Options and results'!$C$42,Treegrant!$B$6:$L$42,Treegrant!$J$2,FALSE)&lt;=V67,VLOOKUP('Options and results'!$C$42,Treegrant!$B$6:$L$42,Treegrant!$K$2,FALSE)&gt;=V67),(VLOOKUP('Options and results'!$C$42,Treegrant!$B$6:$L$42,Treegrant!$L$2,FALSE)),0)*IF('Options and results'!$C$47="full",1,'Options and results'!$C$47))*IF(V67&gt;='Options and results'!$I$23,'Options and results'!$I$22,1)),0))*IF(1+'Options and results'!$Q$23*(V67-1)&gt;0,1+'Options and results'!$Q$23*(V67-1),0)</f>
        <v>0</v>
      </c>
      <c r="AV67" s="1172">
        <f>IF($W$8=0,0,IF(V67&lt;='Options and results'!$W$20,IF(AB67&lt;=0,0,(IF('Options and results'!$C$41&gt;0,(IF(AND(VLOOKUP('Options and results'!$C$42,Treegrant!$B$6:$O$42,Treegrant!$M$2,FALSE)&lt;=V67,VLOOKUP('Options and results'!$C$42,Treegrant!$B$6:$O$42,Treegrant!$N$2,FALSE)&gt;=V67),(VLOOKUP('Options and results'!$C$42,Treegrant!$B$6:$O$42,Treegrant!$O$2,FALSE)),0)*IF('Options and results'!$C$48="full",1,'Options and results'!$C$48))+(IF(AND(VLOOKUP('Options and results'!$C$42,Treegrant!$B$6:$R$42,Treegrant!$P$2,FALSE)&lt;=V67,VLOOKUP('Options and results'!$C$42,Treegrant!$B$6:$R$42,Treegrant!$Q$2,FALSE)&gt;=V67),(VLOOKUP('Options and results'!$C$42,Treegrant!$B$6:$R$42,Treegrant!$R$2,FALSE)),0))*IF('Options and results'!$C$49="full",1,'Options and results'!$C$49)))*IF(V67&gt;='Options and results'!$I$23,'Options and results'!$I$22,1)),0))*IF(1+'Options and results'!$Q$23*(V67-1)&gt;0,1+'Options and results'!$Q$23*(V67-1),0)</f>
        <v>0</v>
      </c>
      <c r="AW67" s="1056"/>
      <c r="AX67" s="1057"/>
      <c r="AY67" s="1420">
        <f>IF($W$8=0,0,IF(V67=1,VLOOKUP($W$8,Treecost!$B$6:$AH$49,Treecost!$E$2,FALSE),0)*IF(V67&gt;='Options and results'!$I$25,'Options and results'!$I$24,1))</f>
        <v>0</v>
      </c>
      <c r="AZ67" s="913">
        <f>IF($W$8=0,0,IF(V67=1,VLOOKUP($W$8,Treecost!$B$6:$AH$49,Treecost!$F$2,FALSE),0)*IF(V67&gt;='Options and results'!$I$25,'Options and results'!$I$24,1))</f>
        <v>0</v>
      </c>
      <c r="BA67" s="913">
        <f>IF($W$8=0,0,IF(V67=1,VLOOKUP($W$8,Treecost!$B$6:$AH$49,Treecost!$G$2,FALSE),0)*IF(V67&gt;='Options and results'!$I$25,'Options and results'!$I$24,1))</f>
        <v>0</v>
      </c>
      <c r="BB67" s="913">
        <f>IF($W$8=0,0,IF(V67&lt;='Options and results'!$W$20,((VLOOKUP($W$8,Treecost!$B$6:$AH$49,Treecost!$H$2,FALSE)*(X67+AA67))/60)*IF(V67&gt;='Options and results'!$I$25,'Options and results'!$I$24,1),0))</f>
        <v>0</v>
      </c>
      <c r="BC67" s="913">
        <f>IF($W$8=0,0,IF(V67&lt;='Options and results'!$W$20,(((VLOOKUP($W$8,Treecost!$B$6:$AH$49,Treecost!$I$2,FALSE))*(X67+AA67))/60)*IF(V67&gt;='Options and results'!$I$25,'Options and results'!$I$24,1),0))</f>
        <v>0</v>
      </c>
      <c r="BD67" s="913">
        <f>IF($W$8=0,0,IF(V67&lt;='Options and results'!$W$20,(((VLOOKUP($W$8,Treecost!$B$6:$AH$49,Treecost!$J$2,FALSE))/60)*(X67+AA67))*IF(V67&gt;='Options and results'!$I$25,'Options and results'!$I$24,1),0))</f>
        <v>0</v>
      </c>
      <c r="BE67" s="1058">
        <f>IF($W$8=0,0,IF(V67&lt;='Options and results'!$W$20,(((VLOOKUP($W$8,Treecost!$B$6:$AH$49,Treecost!$C$2,FALSE)+VLOOKUP($W$8,Treecost!$B$6:$AH$49,Treecost!$D$2,FALSE))*(X67+AA67)*IF(1+'Options and results'!$Q$22*(V67-1)&gt;0,1+'Options and results'!$Q$22*(V67-1),0))+((AY67*$AX$8+AZ67*$AX$9+BA67*$AX$10+BB67*$AX$11+BC67*$AX$12+BD67*$AX$13)*IF(1+'Options and results'!$Q$21*(V67-1)&gt;0,1+'Options and results'!$Q$21*(V67-1),0)))*IF(V67&gt;='Options and results'!$I$27,'Options and results'!$I$26,1),0))</f>
        <v>0</v>
      </c>
      <c r="BF67" s="913">
        <f>IF($W$8=0,0,IF(V67&lt;='Options and results'!$W$20,IF(AND(VLOOKUP($W$8,Treecost!$B$6:$AH$49,Treecost!$K$2,FALSE)&lt;=V67,V67&lt;=(VLOOKUP($W$8,Treecost!$B$6:$AH$49,Treecost!$L$2,FALSE))),VLOOKUP($W$8,Treecost!$B$6:$AH$49,Treecost!$M$2,FALSE)*AB67/60,0)*IF(V67&gt;='Options and results'!$I$25,'Options and results'!$I$24,1),0))</f>
        <v>0</v>
      </c>
      <c r="BG67" s="1058">
        <f>IF(BF67&gt;0,(VLOOKUP($W$8,Treecost!$B$6:$AH$49,Treecost!$N$2,FALSE)*AB67*IF(1+'Options and results'!$Q$22*(V67-1)&gt;0,1+'Options and results'!$Q$22*(V67-1),0)+BF67*$AX$14*IF(1+'Options and results'!$Q$21*(V67-1)&gt;0,1+'Options and results'!$Q$21*(V67-1),0)),0)*IF(V67&gt;='Options and results'!$I$27,'Options and results'!$I$26,1)</f>
        <v>0</v>
      </c>
      <c r="BH67" s="913">
        <f>IF(V67&lt;='Options and results'!$W$20,IF(AND(AG67-AG66&gt;0,AG67&gt;'Options and results'!$M$36),(AB67-AC67)*(VLOOKUP($W$8,Treecost!$B$6:$AH$49,Treecost!$Y$2,FALSE)+(VLOOKUP($W$8,Treecost!$B$6:$AH$49,Treecost!$AA$2,FALSE)-VLOOKUP($W$8,Treecost!$B$6:$AH$49,Treecost!$Y$2,FALSE))/(VLOOKUP($W$8,Treecost!$B$6:$AH$49,Treecost!$Z$2,FALSE)-VLOOKUP($W$8,Treecost!$B$6:$AH$49,Treecost!$X$2,FALSE))*(AG67-VLOOKUP($W$8,Treecost!$B$6:$AH$49,Treecost!$X$2,FALSE)))/60,0)*IF(V67&gt;='Options and results'!$I$25,'Options and results'!$I$24,1),0)</f>
        <v>0</v>
      </c>
      <c r="BI67" s="1173">
        <f>IF(V67&lt;='Options and results'!$W$20,IF(BH67&gt;0,VLOOKUP($W$8,Treecost!$B$6:$AH$49,Treecost!$AB$2,FALSE)/60*AB67,0)*IF(V67&gt;='Options and results'!$I$25,'Options and results'!$I$24,1),0)*((BH67-(MIN($BH$8:$BH$67)))/((MAX($BH$8:$BH$67))-(MIN($BH$8:$BH$67))))</f>
        <v>0</v>
      </c>
      <c r="BJ67" s="915">
        <f>IF(BH67&gt;0,(BH67*$AX$15+BI67*$AX$19)*IF(1+'Options and results'!$Q$21*(V67-1)&gt;0,1+'Options and results'!$Q$21*(V67-1),0),0)*IF(V67&gt;='Options and results'!$I$27,'Options and results'!$I$26,1)</f>
        <v>0</v>
      </c>
      <c r="BK67" s="914">
        <f>IF($W$8=0,0,IF(V67&lt;='Options and results'!$W$20,IF(VLOOKUP($W$8,Treecost!$B$2:$AH$49,Treecost!$O$2,FALSE)=V67,VLOOKUP($W$8,Treecost!$B$2:$AH$49,Treecost!$P$2,FALSE),0)*IF(V67&gt;='Options and results'!$I$25,'Options and results'!$I$24,1),0))</f>
        <v>0</v>
      </c>
      <c r="BL67" s="913">
        <f>IF($W$8=0,0,IF(V67&lt;='Options and results'!$W$20,IF(AND(V67&gt;VLOOKUP($W$8,Treecost!$B$2:$AH$49,Treecost!$O$2,FALSE),V67&lt;=VLOOKUP($W$8,Treecost!$B$2:$AH$49,Treecost!$R$2,FALSE)),VLOOKUP($W$8,Treecost!$B$2:$AH$49,Treecost!$S$2,FALSE),0)*IF(V67&gt;='Options and results'!$I$25,'Options and results'!$I$24,1),0))</f>
        <v>0</v>
      </c>
      <c r="BM67" s="915">
        <f>IF($W$8=0,0,IF(V67&lt;='Options and results'!$W$20,((IF(VLOOKUP($W$8,Treecost!$B$2:$AH$49,Treecost!$O$2,FALSE)=V67,VLOOKUP($W$8,Treecost!$B$2:$AH$49,Treecost!$Q$2,FALSE),0)+IF(AND(V67&gt;VLOOKUP($W$8,Treecost!$B$2:$AH$49,Treecost!$O$2,FALSE),V67&lt;=VLOOKUP($W$8,Treecost!$B$2:$AH$49,Treecost!$R$2,FALSE)),VLOOKUP($W$8,Treecost!$B$2:$AH$49,Treecost!$T$2,FALSE),0)*IF(1+'Options and results'!$Q$22*(V67-1)&gt;0,1+'Options and results'!$Q$22*(V67-1),0))+(BK67*$AX$16+BL67*$AX$17)*IF(1+'Options and results'!$Q$21*(V67-1)&gt;0,1+'Options and results'!$Q$21*(V67-1),0))*IF(V67&gt;='Options and results'!$I$27,'Options and results'!$I$26,1),0))</f>
        <v>0</v>
      </c>
      <c r="BN67" s="916">
        <f>IF($W$8=0,0,IF(V67&lt;='Options and results'!$W$20,IF(AND(V67&gt;=VLOOKUP($W$8,Treecost!$B$2:$W$49,Treecost!$U$2,FALSE),V67&lt;=VLOOKUP($W$8,Treecost!$B$2:$W$49,Treecost!$V$2,FALSE)),(AB67*VLOOKUP($W$8,Treecost!$B$2:$W$49,Treecost!$W$2,FALSE)/60),0)*IF(V67&gt;='Options and results'!$I$25,'Options and results'!$I$24,1),0))</f>
        <v>0</v>
      </c>
      <c r="BO67" s="915">
        <f>BN67*$AX$18*IF(V67&gt;='Options and results'!$I$27,'Options and results'!$I$26,1)*IF(1+'Options and results'!$Q$21*(V67-1)&gt;0,1+'Options and results'!$Q$21*(V67-1),0)</f>
        <v>0</v>
      </c>
      <c r="BP67" s="916">
        <f>IF(V67&lt;='Options and results'!$W$20,IF(AB67&lt;=0,0,VLOOKUP($W$8,Treecost!$B$6:$AH$49,Treecost!$AC$2,FALSE)+VLOOKUP($W$8,Treecost!$B$6:$AH$49,Treecost!$AD$2,FALSE)+IF(AND(V67&gt;=VLOOKUP($W$8,Treecost!$B$2:$AK$49,Treecost!$AI$2,FALSE),V67&lt;=VLOOKUP($W$8,Treecost!$B$2:$AK$49,Treecost!$AJ$2,FALSE)),(VLOOKUP($W$8,Treecost!$B$2:$AK$49,Treecost!$AK$2,FALSE)),0))*IF(V67&gt;='Options and results'!$I$27,'Options and results'!$I$26,1),0)*IF(1+'Options and results'!$Q$22*(V67-1)&gt;0,1+'Options and results'!$Q$22*(V67-1),0)</f>
        <v>0</v>
      </c>
      <c r="BQ67" s="916">
        <f>IF(V67&lt;='Options and results'!$W$20,IF(AC67&gt;0,VLOOKUP($W$8,Treecost!$B$6:$AH$49,Treecost!$AE$2,FALSE)/60*AC67,0)*IF(V67&gt;='Options and results'!$I$25,'Options and results'!$I$24,1),0)</f>
        <v>0</v>
      </c>
      <c r="BR67" s="915">
        <f>IF(V67&lt;='Options and results'!$W$20,IF(AC67&gt;0,VLOOKUP($W$8,Treecost!$B$6:$AH$49,Treecost!$AF$2,FALSE)/60*AC67,0)*IF(V67&gt;='Options and results'!$I$25,'Options and results'!$I$24,1),0)</f>
        <v>0</v>
      </c>
      <c r="BS67" s="915">
        <f>(BQ67*$AX$20+BR67*$AX$21)*IF(V67&gt;='Options and results'!$I$27,'Options and results'!$I$26,1)*IF(1+'Options and results'!$Q$21*(V67-1)&gt;0,1+'Options and results'!$Q$21*(V67-1),0)</f>
        <v>0</v>
      </c>
      <c r="BT67" s="916">
        <f>IF(V67&lt;='Options and results'!$W$20,IF(AD67&gt;0,(VLOOKUP($W$8,Treecost!$B$6:$AH$49,Treecost!$AG$2,FALSE)/60*AD67)*IF(V67&gt;='Options and results'!$I$25,'Options and results'!$I$24,1),0),0)</f>
        <v>0</v>
      </c>
      <c r="BU67" s="915">
        <f>IF(V67&lt;='Options and results'!$W$20,IF(AD67&gt;0,(VLOOKUP($W$8,Treecost!$B$6:$AH$49,Treecost!$AH$2,FALSE)/60*AD67)*IF(V67&gt;='Options and results'!$I$25,'Options and results'!$I$24,1),0),0)</f>
        <v>0</v>
      </c>
      <c r="BV67" s="915">
        <f>(BT67*$AX$22+BU67*$AX$23)*IF(V67&gt;='Options and results'!$I$27,'Options and results'!$I$26,1)*IF(1+'Options and results'!$Q$21*(V67-1)&gt;0,1+'Options and results'!$Q$21*(V67-1),0)</f>
        <v>0</v>
      </c>
      <c r="BW67" s="1039">
        <f t="shared" si="138"/>
        <v>0</v>
      </c>
      <c r="BX67" s="1175">
        <f t="shared" si="139"/>
        <v>0</v>
      </c>
      <c r="BY67" s="1175">
        <f t="shared" si="140"/>
        <v>0</v>
      </c>
      <c r="BZ67" s="915">
        <f t="shared" si="188"/>
        <v>0</v>
      </c>
      <c r="CA67" s="915">
        <f t="shared" si="141"/>
        <v>0</v>
      </c>
      <c r="CB67" s="916">
        <f>IF($V67&lt;='Options and results'!$W$20,SUM(BX$8:$BX67),0)</f>
        <v>0</v>
      </c>
      <c r="CC67" s="915">
        <f>IF($V67&lt;='Options and results'!$W$20,SUM($BY$8:BY67),0)</f>
        <v>0</v>
      </c>
      <c r="CD67" s="915">
        <f>IF($V67&lt;='Options and results'!$W$20,SUM($BZ$8:BZ67),0)</f>
        <v>0</v>
      </c>
      <c r="CE67" s="915">
        <f>IF(V67&lt;='Options and results'!$W$20,CB67+CC67-CD67,0)</f>
        <v>0</v>
      </c>
      <c r="CF67" s="1391">
        <f t="shared" si="142"/>
        <v>0</v>
      </c>
      <c r="CG67" s="1175">
        <f t="shared" si="143"/>
        <v>0</v>
      </c>
      <c r="CH67" s="1175">
        <f t="shared" si="144"/>
        <v>0</v>
      </c>
      <c r="CI67" s="1190">
        <f>IF(V67&lt;='Options and results'!$W$20,CE67+AO67,0)</f>
        <v>0</v>
      </c>
      <c r="CJ67" s="1023"/>
      <c r="CK67" s="902">
        <f t="shared" si="145"/>
        <v>60</v>
      </c>
      <c r="CL67" s="1045" t="str">
        <f>IF('Options and results'!$C$54="None",0,IF(AND(CK67&gt;='Options and results'!$K$57,CK66&lt;'Options and results'!$W$20),'Options and results'!$K$56,IF(Optimisation!$B$3="No",CONCATENATE('Options and results'!$C$60," ",(HLOOKUP(CONCATENATE('Options and results'!$C$54," ",Agroforestrysystem!$B$12),Agroforestrysystem!$B$11:$IM$74,$CK67+4,FALSE))),Optimisation!AA87)))</f>
        <v xml:space="preserve">UK - Agriculture (BPS: from 2015) </v>
      </c>
      <c r="CM67" s="1046">
        <f>IF(HLOOKUP(CONCATENATE('Options and results'!$C$54," ",Agroforestrysystem!$C$12),Agroforestrysystem!$B$11:$IM$74,$CK67+4,FALSE)="T",(VLOOKUP(CL67,Arablefinance!$Z$6:$AB$105,Arablefinance!$AB$2,FALSE)*CO67+VLOOKUP(CL67,Arablefinance!$Z$6:$AC$105,Arablefinance!$AC$2,FALSE)*CP67)/VLOOKUP(CL67,Arablefinance!$Z$6:$AA$105,Arablefinance!$AA$2,FALSE),0)</f>
        <v>0</v>
      </c>
      <c r="CN67" s="1046">
        <f>IF(CL67=0,0,HLOOKUP(CONCATENATE('Options and results'!$C$54," ",Agroforestrysystem!$D$12),Agroforestrysystem!$B$11:$IM$74,$CK67+4,FALSE))</f>
        <v>0</v>
      </c>
      <c r="CO67" s="1054">
        <f ca="1">IF(CL67=0,0,IF(AND(Optimisation!$B$3="yes",Optimisation!$B$4=1,CK67&gt;Optimisation!$B$9),0,HLOOKUP(CONCATENATE('Options and results'!$C$54," ",Agroforestrysystem!$E$12),Agroforestrysystem!$B$11:$IM$74,$CK67+4,FALSE)*IF(CK67&gt;='Options and results'!$J$19,'Options and results'!$J$18,1)))</f>
        <v>0</v>
      </c>
      <c r="CP67" s="1054">
        <f ca="1">IF(CL67=0,0,IF(AND(Optimisation!$B$3="yes",Optimisation!$B$4=1,CK67&gt;Optimisation!$B$9),0,HLOOKUP(CONCATENATE('Options and results'!$C$54," ",Agroforestrysystem!$F$12),Agroforestrysystem!$B$11:$IM$74,$CK67+4,FALSE)*IF(CK67&gt;='Options and results'!$J$19,'Options and results'!$J$18,1)))</f>
        <v>0</v>
      </c>
      <c r="CQ67" s="1049">
        <f>IF(CN67&lt;=0,0,IF(CK67&lt;='Options and results'!$W$20,IF(CM67&gt;0,VLOOKUP(CL67,Arablefinance!$Z$6:$AE$105,Arablefinance!$AD$2,FALSE)*CM67*CN67,((VLOOKUP(CL67,Arablefinance!$E$6:$H$126,2,FALSE)*CO67+VLOOKUP(CL67,Arablefinance!$E$6:$H$126,3,FALSE)*CP67)*CN67)),0)*IF(CK67&gt;='Options and results'!$J$21,'Options and results'!$J$20,1))*IF(1+'Options and results'!$O$20*(CK67-1)&gt;0,1+'Options and results'!$O$20*(CK67-1),0)</f>
        <v>0</v>
      </c>
      <c r="CR67" s="1047">
        <f>IF(CN67&lt;=0,0,IF(AND(CM67&gt;0,VLOOKUP(CL67,Arablefinance!$Z$6:$AI$105,Arablefinance!$AI$2,FALSE)=2),VLOOKUP(CL67,Arablefinance!$Z$6:$AE$105,Arablefinance!$AE$2,FALSE)*CM67*CN67,IF('Options and results'!$C$62&gt;0,IF(VLOOKUP(CL67,Arablefinance!$E$6:$W$126,Arablefinance!$H$2,FALSE)*(1-Plot!DM67*'Options and results'!$C$62)&gt;0,VLOOKUP(CL67,Arablefinance!$E$6:$W$126,Arablefinance!$H$2,FALSE)*(1-Plot!DM67*'Options and results'!$C$62),0),IF(CK67&lt;='Options and results'!$W$20,(VLOOKUP(CL67,Arablefinance!$E$6:$W$126,Arablefinance!$H$2,FALSE)*IF('Options and results'!$C$61="area",CN67,'Options and results'!$C$61)),0)))*IF(CK67&gt;='Options and results'!$J$23,'Options and results'!$J$22,1))*IF(AND(1+'Options and results'!$O$23*(CK67-1)&gt;0,1+'Options and results'!$O$23*(CK67-1)&gt;'Options and results'!$S$24),1+'Options and results'!$O$23*(CK67-1),'Options and results'!$S$24)</f>
        <v>0</v>
      </c>
      <c r="CS67" s="1047">
        <f t="shared" si="185"/>
        <v>0</v>
      </c>
      <c r="CT67" s="1047">
        <f>IF(CN67&lt;=0,0,IF(CK67&lt;='Options and results'!$W$20,IF(CM67&gt;0,VLOOKUP(CL67,Arablefinance!$Z$6:$AF$105,Arablefinance!$AF$2,FALSE)*CM67*CN67,VLOOKUP(CL67,Arablefinance!$E$6:$X$126,Arablefinance!$R$2,FALSE)*CN67),0)*IF(CK67&gt;='Options and results'!$J$27,'Options and results'!$J$26,1))*IF(1+'Options and results'!$O$22*(CK67-1)&gt;0,1+'Options and results'!$O$22*(CK67-1),0)</f>
        <v>0</v>
      </c>
      <c r="CU67" s="1047">
        <f t="shared" si="186"/>
        <v>0</v>
      </c>
      <c r="CV67" s="1047">
        <f>IF(CN67&lt;=0,0,IF(CK67&lt;='Options and results'!$W$20,IF(CM67&gt;0,VLOOKUP(CL67,Arablefinance!$Z$6:$AG$105,Arablefinance!$AG$2,FALSE)*CM67*CN67,VLOOKUP(CL67,Arablefinance!$E$6:$X$126,Arablefinance!$X$2,FALSE)*CN67),0)*IF(CK67&gt;='Options and results'!$J$27,'Options and results'!$J$26,1))*IF(1+'Options and results'!$O$22*(CK67-1)&gt;0,1+'Options and results'!$O$22*(CK67-1),0)</f>
        <v>0</v>
      </c>
      <c r="CW67" s="1048">
        <f>IF(CN67&lt;=0,0,IF(CK67&lt;='Options and results'!$W$20,'Options and results'!$C$27*IF(CK67&gt;='Options and results'!$J$27,'Options and results'!$J$26,1),0))*IF(1+'Options and results'!$O$21*(CK67-1)&gt;0,1+'Options and results'!$O$21*(CK67-1),0)</f>
        <v>0</v>
      </c>
      <c r="CX67" s="1048">
        <f>IF(CN67&lt;=0,0,IF(CK67&lt;='Options and results'!$W$20,IF(CM67&gt;0,VLOOKUP(CL67,Arablefinance!$Z$6:$AH$105,Arablefinance!$AH$2,FALSE)*CM67*CN67,VLOOKUP(CL67,Arablefinance!$E$6:$W$126,Arablefinance!$V$2,FALSE)*CN67),0)*IF(CK67&gt;='Options and results'!$J$25,'Options and results'!$J$24,1))</f>
        <v>0</v>
      </c>
      <c r="CY67" s="1049">
        <f t="shared" si="148"/>
        <v>0</v>
      </c>
      <c r="CZ67" s="1354">
        <f t="shared" si="149"/>
        <v>0</v>
      </c>
      <c r="DA67" s="1049">
        <f>IF($CK67&lt;='Options and results'!$W$20,SUM($CQ$8:CQ67),0)</f>
        <v>0</v>
      </c>
      <c r="DB67" s="1047">
        <f>IF($CK67&lt;='Options and results'!$W$20,SUM($CR$8:CR67),0)</f>
        <v>0</v>
      </c>
      <c r="DC67" s="1047">
        <f>IF($CK67&lt;='Options and results'!$W$20,SUM($CY$8:CY67),0)</f>
        <v>0</v>
      </c>
      <c r="DD67" s="1190">
        <f>IF(CK67&lt;='Options and results'!$W$20,DA67+DB67-DC67,0)</f>
        <v>0</v>
      </c>
      <c r="DE67" s="346"/>
      <c r="DF67" s="902">
        <f t="shared" si="150"/>
        <v>60</v>
      </c>
      <c r="DG67" s="1050"/>
      <c r="DH67" s="1423"/>
      <c r="DI67" s="1432">
        <f>IF(DF67&lt;='Options and results'!$M$61,'Options and results'!$M$60,0)</f>
        <v>0</v>
      </c>
      <c r="DJ67" s="915">
        <f t="shared" si="151"/>
        <v>0</v>
      </c>
      <c r="DK67" s="915">
        <f t="shared" si="152"/>
        <v>0</v>
      </c>
      <c r="DL67" s="1053">
        <f t="shared" si="153"/>
        <v>0</v>
      </c>
      <c r="DM67" s="1059">
        <f>IF($DG$8=0,0,HLOOKUP(CONCATENATE('Options and results'!$C$54," ",Agroforestrysystem!$J$12),Agroforestrysystem!$11:$74,DF67+3,FALSE))/100</f>
        <v>0</v>
      </c>
      <c r="DN67" s="915">
        <f>IF($DG$8=0,0,IF(HLOOKUP(CONCATENATE('Options and results'!$C$54," ",Agroforestrysystem!$H$12),Agroforestrysystem!$11:$74,DF67+4,FALSE)&lt;DL67,HLOOKUP(CONCATENATE('Options and results'!$C$54," ",Agroforestrysystem!$H$12),Agroforestrysystem!$11:$74,DF67+4,FALSE),0))</f>
        <v>0</v>
      </c>
      <c r="DO67" s="1175">
        <f>IF($DG$8=0,0,IF(HLOOKUP(CONCATENATE('Options and results'!$C$54," ",Agroforestrysystem!$H$12),Agroforestrysystem!$11:$74,DF67+4,FALSE)&gt;=DL67,DL67,0))</f>
        <v>0</v>
      </c>
      <c r="DP67" s="1060">
        <f>IF($DG$8=0,0,HLOOKUP(CONCATENATE('Options and results'!$C$54," ",Agroforestrysystem!$I$12),Agroforestrysystem!$11:$74,DF67+4,FALSE))</f>
        <v>0</v>
      </c>
      <c r="DQ67" s="1061"/>
      <c r="DR67" s="1060">
        <f>IF($DG$8=0,0,IF(DF67&gt;'Options and results'!$W$20,0,)+IF(DF67=1,'Options and results'!$M$64)+IF('Options and results'!$M$67="yes",IF(AND(DR66+'Options and results'!$M$65&lt;=$DQ$8,DR66+'Options and results'!$M$65+IF(DF67=1,'Options and results'!$M$64,0)&lt;='Options and results'!$M$66*DP67),DR66+'Options and results'!$M$65,DR66),(HLOOKUP(CONCATENATE('Options and results'!$C$54," ",Agroforestrysystem!$K$12),Agroforestrysystem!$11:$74,DF67+4,FALSE)-IF(DF67=1,'Options and results'!$M$64))))</f>
        <v>0</v>
      </c>
      <c r="DS67" s="1175">
        <f>IF(OR($DG$8=0,DL67=0),0,HLOOKUP(CONCATENATE('Options and results'!$C$54," ",Agroforestrysystem!$L$12),Agroforestrysystem!$11:$74,DF67+4,FALSE)*IF(DF67&gt;='Options and results'!$K$19,'Options and results'!$K$18,1))</f>
        <v>0</v>
      </c>
      <c r="DT67" s="1062">
        <f t="shared" si="154"/>
        <v>0</v>
      </c>
      <c r="DU67" s="913">
        <f t="shared" si="155"/>
        <v>0</v>
      </c>
      <c r="DV67" s="1175">
        <f>IF($DG$8=0,0,(HLOOKUP(CONCATENATE('Options and results'!$C$54," ",Agroforestrysystem!$M$12),Agroforestrysystem!$11:$74,DF67+4,FALSE))*IF(DF67&gt;='Options and results'!$K$19,'Options and results'!$K$18,1))-DW67</f>
        <v>0</v>
      </c>
      <c r="DW67" s="1173">
        <f>IF($DG$8=0,0,(HLOOKUP(CONCATENATE('Options and results'!$C$54," ",Agroforestrysystem!$N$12),Agroforestrysystem!$11:$74,DF67+4,FALSE))*IF(DF67&gt;='Options and results'!$K$19,'Options and results'!$K$18,1))</f>
        <v>0</v>
      </c>
      <c r="DX67" s="1173">
        <f>IF($DG$8=0,0,HLOOKUP(CONCATENATE('Options and results'!$C$54," ",Agroforestrysystem!$O$12),Agroforestrysystem!$11:$74,DF67+4,FALSE)*IF(DF67&gt;='Options and results'!$K$19,'Options and results'!$K$18,1))</f>
        <v>0</v>
      </c>
      <c r="DY67" s="1433">
        <f>IF(DT67&gt;0,HLOOKUP(DT67,Treevalue!$I$4:$BC$34,'Options and results'!$C$66+1),0)*IF(DF67&gt;='Options and results'!$K$21,'Options and results'!$K$20,1)*IF(1+'Options and results'!$Q$20*(DF67-1)&gt;0,1+'Options and results'!$Q$20*(DF67-1),0)</f>
        <v>0</v>
      </c>
      <c r="DZ67" s="1175">
        <f t="shared" si="156"/>
        <v>0</v>
      </c>
      <c r="EA67" s="1175">
        <f t="shared" si="125"/>
        <v>0</v>
      </c>
      <c r="EB67" s="1175">
        <f>(IF('Options and results'!$C$66&gt;0,IF(DF67&lt;='Options and results'!$W$20,VLOOKUP('Options and results'!$C$66,Treevalue!$A$4:$F$34,5,FALSE),0),0)*DV67)*IF(DF67&gt;='Options and results'!$K$21,'Options and results'!$K$20,1)*IF(1+'Options and results'!$Q$20*(DF67-1)&gt;0,1+'Options and results'!$Q$20*(DF67-1),0)</f>
        <v>0</v>
      </c>
      <c r="EC67" s="915">
        <f>(IF('Options and results'!$C$66&gt;0,IF(DF67&lt;='Options and results'!$W$20,VLOOKUP('Options and results'!$C$66,Treevalue!$A$4:$F$34,5,FALSE),0),0)*DW67)*IF(DF67&gt;='Options and results'!$K$21,'Options and results'!$K$20,1)*IF(1+'Options and results'!$Q$20*(DF67-1)&gt;0,1+'Options and results'!$Q$20*(DF67-1),0)</f>
        <v>0</v>
      </c>
      <c r="ED67" s="913">
        <f>(IF('Options and results'!$C$66&gt;0,IF(DF67&lt;='Options and results'!$W$20,VLOOKUP('Options and results'!$C$66,Treevalue!$A$4:$F$34,6,FALSE),0),0)*DX67)*IF(DF67&gt;='Options and results'!$K$21,'Options and results'!$K$20,1)*IF(1+'Options and results'!$Q$20*(DF67-1)&gt;0,1+'Options and results'!$Q$20*(DF67-1),0)</f>
        <v>0</v>
      </c>
      <c r="EE67" s="915">
        <f>IF(DF67&lt;='Options and results'!$W$20,IF(DL67&lt;=0,0,IF('Options and results'!$C$70="cost",(IF(DF67&lt;='Options and results'!$C$71,FK67*SUM('Options and results'!$C$72:$C$73),0)),IF('Options and results'!$C$68&gt;0,(IF(VLOOKUP('Options and results'!$C$69,Treegrant!$B$6:$L$42,Treegrant!$C$2,FALSE)=DF67,VLOOKUP('Options and results'!$C$69,Treegrant!$B$6:$L$42,Treegrant!$D$2,FALSE),0)+IF(VLOOKUP('Options and results'!$C$69,Treegrant!$B$6:$L$42,Treegrant!$E$2,FALSE)=DF67,VLOOKUP('Options and results'!$C$69,Treegrant!$B$6:$L$42,Treegrant!$F$2,FALSE),0)+IF(VLOOKUP('Options and results'!$C$69,Treegrant!$B$6:$L$42,Treegrant!$G$2,FALSE)=DF67,VLOOKUP('Options and results'!$C$69,Treegrant!$B$6:$L$42,Treegrant!$H$2,FALSE)))*IF('Options and results'!$C$70="area",Unit!C68,'Options and results'!$C$70),0))*IF(DF67&gt;='Options and results'!$K$23,'Options and results'!$K$22,1)),0)*IF(1+'Options and results'!$Q$23*(DF67-1)&gt;0,1+'Options and results'!$Q$23*(DF67-1),0)</f>
        <v>0</v>
      </c>
      <c r="EF67" s="915">
        <f>IF($DG$8=0,0,IF(DF67&lt;='Options and results'!$W$20,IF(DL67&lt;=0,0,IF('Options and results'!$C$68&gt;0,IF(AND(VLOOKUP('Options and results'!$C$69,Treegrant!$B$6:$L$42,Treegrant!$J$2,FALSE)&lt;=DF67,VLOOKUP('Options and results'!$C$69,Treegrant!$B$6:$L$42,Treegrant!$K$2,FALSE)&gt;=DF67),(VLOOKUP('Options and results'!$C$69,Treegrant!$B$6:$L$42,Treegrant!$L$2,FALSE)),0)*IF('Options and results'!$C$74="area",Unit!C68,'Options and results'!$C$74))*IF(DF67&gt;='Options and results'!$K$23,'Options and results'!$K$22,1)),0))*IF(1+'Options and results'!$Q$23*(DF67-1)&gt;0,1+'Options and results'!$Q$23*(DF67-1),0)</f>
        <v>0</v>
      </c>
      <c r="EG67" s="917">
        <f>IF($DG$8=0,0,IF(DF67&lt;='Options and results'!$W$20,IF(DL67&lt;=0,0,IF('Options and results'!$C$68&gt;0,((IF(AND(VLOOKUP('Options and results'!$C$69,Treegrant!$B$6:$O$42,Treegrant!$M$2,FALSE)&lt;=DF67,VLOOKUP('Options and results'!$C$69,Treegrant!$B$6:$O$42,Treegrant!$N$2,FALSE)&gt;=DF67),(VLOOKUP('Options and results'!$C$69,Treegrant!$B$6:$O$42,Treegrant!$O$2,FALSE)),0)*IF('Options and results'!$C$75="area",Unit!C68,'Options and results'!$C$75))+(IF(AND(VLOOKUP('Options and results'!$C$69,Treegrant!$B$6:$R$42,Treegrant!$P$2,FALSE)&lt;=DF67,VLOOKUP('Options and results'!$C$69,Treegrant!$B$6:$R$42,Treegrant!$Q$2,FALSE)&gt;=DF67),(VLOOKUP('Options and results'!$C$69,Treegrant!$B$6:$R$42,Treegrant!$R$2,FALSE)),0))*IF('Options and results'!$C$76="area",Unit!C68,'Options and results'!$C$76)))*IF(DF67&gt;='Options and results'!$K$23,'Options and results'!$K$22,1)),0))*IF(1+'Options and results'!$Q$23*(DF67-1)&gt;0,1+'Options and results'!$Q$23*(DF67-1),0)</f>
        <v>0</v>
      </c>
      <c r="EH67" s="1056"/>
      <c r="EI67" s="1057"/>
      <c r="EJ67" s="1420">
        <f>IF($DH$8+DK67&lt;1,0,IF(DF67=1,VLOOKUP($DG$8,Treecost!$B$6:$AH$49,Treecost!$E$2,FALSE),0)*IF(DF67&gt;='Options and results'!$K$25,'Options and results'!$K$24,1))</f>
        <v>0</v>
      </c>
      <c r="EK67" s="913">
        <f>IF($DH$8+DK67&lt;1,0,IF(DF67=1,VLOOKUP($DG$8,Treecost!$B$6:$AH$49,Treecost!$F$2,FALSE),0)*IF(DF67&gt;='Options and results'!$K$25,'Options and results'!$K$24,1))</f>
        <v>0</v>
      </c>
      <c r="EL67" s="913">
        <f>IF($DH$8+DK67&lt;1,0,IF(DF67=1,VLOOKUP($DG$8,Treecost!$B$6:$AH$49,Treecost!$G$2,FALSE),0)*IF(DF67&gt;='Options and results'!$K$25,'Options and results'!$K$24,1))</f>
        <v>0</v>
      </c>
      <c r="EM67" s="913">
        <f>IF($DG$8=0,0,IF(DF67&lt;='Options and results'!$W$20,((VLOOKUP($DG$8,Treecost!$B$6:$AH$49,Treecost!$H$2,FALSE)*(DH67+DK67))/60)*IF(DF67&gt;='Options and results'!$K$25,'Options and results'!$K$24,1),0))</f>
        <v>0</v>
      </c>
      <c r="EN67" s="913">
        <f>IF($DG$8=0,0,IF(DF67&lt;='Options and results'!$W$20,(((VLOOKUP($DG$8,Treecost!$B$6:$AH$49,Treecost!$I$2,FALSE))*(DH67+DK67))/60)*IF(DF67&gt;='Options and results'!$K$25,'Options and results'!$K$24,1),0))</f>
        <v>0</v>
      </c>
      <c r="EO67" s="913">
        <f>IF($DG$8=0,0,IF(DF67&lt;='Options and results'!$W$20,(((VLOOKUP($DG$8,Treecost!$B$6:$AH$49,Treecost!$J$2,FALSE))/60)*(DH67+DK67))*IF(DF67&gt;='Options and results'!$K$25,'Options and results'!$K$24,1),0))</f>
        <v>0</v>
      </c>
      <c r="EP67" s="1058">
        <f>IF($DG$8=0,0,IF(DF67&lt;='Options and results'!$W$20,(((VLOOKUP($DG$8,Treecost!$B$6:$AH$49,Treecost!$C$2,FALSE)+VLOOKUP($DG$8,Treecost!$B$6:$AH$49,Treecost!$D$2,FALSE))*(DH67+DK67)*IF(1+'Options and results'!$Q$22*(DF67-1)&gt;0,1+'Options and results'!$Q$22*(DF67-1),0))+(EJ67*$EI$8+EK67*$EI$9+EL67*$EI$10+EM67*$EI$11+EN67*$EI$12+EO67*$EI$13)*IF(1+'Options and results'!$Q$21*(DF67-1)&gt;0,1+'Options and results'!$Q$21*(DF67-1),0))*IF(DF67&gt;='Options and results'!$K$27,'Options and results'!$K$26,1),0))</f>
        <v>0</v>
      </c>
      <c r="EQ67" s="915">
        <f>IF($DG$8=0,0,IF(DF67&lt;='Options and results'!$W$20,IF(AND(VLOOKUP($DG$8,Treecost!$B$6:$AH$49,Treecost!$K$2,FALSE)&lt;=DF67,DF67&lt;=(VLOOKUP($DG$8,Treecost!$B$6:$AH$49,Treecost!$L$2,FALSE))),VLOOKUP($DG$8,Treecost!$B$6:$AH$49,Treecost!$M$2,FALSE)*DL67/60,0)*IF(DF67&gt;='Options and results'!$K$25,'Options and results'!$K$24,1),0))</f>
        <v>0</v>
      </c>
      <c r="ER67" s="1058">
        <f>IF(EQ67&gt;0,(VLOOKUP($DG$8,Treecost!$B$6:$AH$49,Treecost!$N$2,FALSE)*DL67*IF(1+'Options and results'!$Q$22*(DF67-1)&gt;0,1+'Options and results'!$Q$22*(DF67-1),0)+EQ67*$EI$14*IF(1+'Options and results'!$Q$21*(DF67-1)&gt;0,1+'Options and results'!$Q$21*(DF67-1),0)),0)*IF(DF67&gt;='Options and results'!$K$27,'Options and results'!$K$26,1)</f>
        <v>0</v>
      </c>
      <c r="ES67" s="914">
        <f>IF(DF67&lt;='Options and results'!$W$20,IF(AND(DR67-DR66&gt;0,DR67&gt;'Options and results'!$M$64),(DL67-DN67)*(VLOOKUP($DG$8,Treecost!$B$6:$AH$49,Treecost!$Y$2,FALSE)+(VLOOKUP($DG$8,Treecost!$B$6:$AH$49,Treecost!$AA$2,FALSE)-VLOOKUP($DG$8,Treecost!$B$6:$AH$49,Treecost!$Y$2,FALSE))/(VLOOKUP($DG$8,Treecost!$B$6:$AH$49,Treecost!$Z$2,FALSE)-VLOOKUP($DG$8,Treecost!$B$6:$AH$49,Treecost!$X$2,FALSE))*(DR67-VLOOKUP($DG$8,Treecost!$B$6:$AH$49,Treecost!$X$2,FALSE)))/60,0)*IF(DF67&gt;='Options and results'!$K$25,'Options and results'!$K$24,1),0)</f>
        <v>0</v>
      </c>
      <c r="ET67" s="913">
        <f>IF(DF67&lt;='Options and results'!$W$20,IF(ES67&gt;0,VLOOKUP($DG$8,Treecost!$B$6:$AH$49,Treecost!$AB$2,FALSE)/60*DL67,0)*IF(DF67&gt;='Options and results'!$K$25,'Options and results'!$K$24,1),0)*((ES67-(MIN($ES$8:$ES$67)))/((MAX($ES$8:$ES$67))-(MIN($ES$8:$ES$67))))</f>
        <v>0</v>
      </c>
      <c r="EU67" s="915">
        <f>IF(ES67&gt;0,(ES67*$EI$15+ET67*$EI$19)*IF(1+'Options and results'!$Q$21*(DF67-1)&gt;0,1+'Options and results'!$Q$21*(DF67-1),0),0)*IF(DF67&gt;='Options and results'!$K$27,'Options and results'!$K$26,1)</f>
        <v>0</v>
      </c>
      <c r="EV67" s="914">
        <f>IF($DG$8=0,0,IF(DF67&lt;='Options and results'!$W$20,IF(AND(VLOOKUP($DG$8,Treecost!$B$2:$AH$49,Treecost!$O$2,FALSE)=DF67,DF67&lt;=IF(AND(Optimisation!$B$3="Yes",Optimisation!$B$4=1),Optimisation!$B$9)),VLOOKUP($DG$8,Treecost!$B$2:$AH$49,Treecost!$P$2,FALSE)*(1-CN67),0)*IF(DF67&gt;='Options and results'!$K$25,'Options and results'!$K$24,1),0))</f>
        <v>0</v>
      </c>
      <c r="EW67" s="913">
        <f>IF($DG$8=0,0,IF(DF67&lt;='Options and results'!$W$20,IF(AND(DF67&gt;VLOOKUP($DG$8,Treecost!$B$2:$AH$49,Treecost!$O$2,FALSE),DF67&lt;=IF(AND(Optimisation!$B$3="Yes",Optimisation!$B$4=1),Optimisation!$B$9,VLOOKUP($DG$8,Treecost!$B$2:$AH$49,Treecost!$R$2,FALSE))),VLOOKUP($DG$8,Treecost!$B$2:$AH$49,Treecost!$S$2,FALSE)*(1-CN67),0)*IF(DF67&gt;='Options and results'!$K$25,'Options and results'!$K$24,1),0))</f>
        <v>0</v>
      </c>
      <c r="EX67" s="915">
        <f>IF($DG$8=0,0,IF(DF67&lt;='Options and results'!$W$20,(IF(AND(VLOOKUP($DG$8,Treecost!$B$2:$AH$49,Treecost!$O$2,FALSE)=DF67,DF67&lt;=IF(AND(Optimisation!$B$3="Yes",Optimisation!$B$4=1),Optimisation!$B$9)),VLOOKUP($DG$8,Treecost!$B$2:$AH$49,Treecost!$Q$2,FALSE),0)*(1-CN67)+IF(AND(DF67&gt;VLOOKUP($DG$8,Treecost!$B$2:$AH$49,Treecost!$O$2,FALSE),DF67&lt;=IF(AND(Optimisation!$B$3="Yes",Optimisation!$B$4=1),Optimisation!$B$9,VLOOKUP($DG$8,Treecost!$B$2:$AH$49,Treecost!$R$2,FALSE))),VLOOKUP($DG$8,Treecost!$B$2:$AH$49,Treecost!$T$2,FALSE),0)*(1-CN67)+(EV67*$EI$16+EW67*$EI$17))*IF(DF67&gt;='Options and results'!$K$27,'Options and results'!$K$26,1),0))*IF(1+'Options and results'!$Q$21*(DF67-1)&gt;0,1+'Options and results'!$Q$21*(DF67-1),0)</f>
        <v>0</v>
      </c>
      <c r="EY67" s="916">
        <f>IF($DG$8=0,0,IF(DF67&lt;='Options and results'!$W$20,IF(AND(DF67&gt;=VLOOKUP($DG$8,Treecost!$B$2:$W$49,Treecost!$U$2,FALSE),DF67&lt;=VLOOKUP($DG$8,Treecost!$B$2:$W$49,Treecost!$V$2,FALSE)),(DL67*VLOOKUP($DG$8,Treecost!$B$2:$W$49,Treecost!$W$2,FALSE)/60),0)*IF(DF67&gt;='Options and results'!$K$25,'Options and results'!$K$24,1),0))</f>
        <v>0</v>
      </c>
      <c r="EZ67" s="915">
        <f>EY67*$EI$18*IF(DF67&gt;='Options and results'!$K$27,'Options and results'!$K$26,1)*IF(1+'Options and results'!$Q$21*(DF67-1)&gt;0,1+'Options and results'!$Q$21*(DF67-1),0)</f>
        <v>0</v>
      </c>
      <c r="FA67" s="1063">
        <f>IF(DF67&lt;='Options and results'!$W$20,IF(DL67&lt;=0,0,VLOOKUP($DG$8,Treecost!$B$6:$AH$49,Treecost!$AC$2,FALSE)+VLOOKUP($DG$8,Treecost!$B$6:$AH$49,Treecost!$AD$2,FALSE)+IF(AND(DF67&gt;=VLOOKUP($DG$8,Treecost!$B$2:$AK$49,Treecost!$AI$2,FALSE),DF67&lt;=VLOOKUP($DG$8,Treecost!$B$2:$AK$49,Treecost!$AJ$2,FALSE)),VLOOKUP($DG$8,Treecost!$B$2:$AK$49,Treecost!$AK$2,FALSE)*(1-CN67),0))*IF(DF67&gt;='Options and results'!$K$27,'Options and results'!$K$26,1),0)*IF(1+'Options and results'!$Q$22*(DF67-1)&gt;0,1+'Options and results'!$Q$22*(DF67-1),0)</f>
        <v>0</v>
      </c>
      <c r="FB67" s="916">
        <f>IF(DF67&lt;='Options and results'!$W$20,IF(DN67&gt;0,VLOOKUP($DG$8,Treecost!$B$6:$AH$49,Treecost!$AE$2,FALSE)/60*DN67,0)*IF(DF67&gt;='Options and results'!$K$25,'Options and results'!$K$24,1),0)</f>
        <v>0</v>
      </c>
      <c r="FC67" s="915">
        <f>IF(DF67&lt;='Options and results'!$W$20,IF(DN67&gt;0,VLOOKUP($DG$8,Treecost!$B$6:$AH$49,Treecost!$AF$2,FALSE)/60*DN67,0)*IF(DF67&gt;='Options and results'!$K$25,'Options and results'!$K$24,1),0)</f>
        <v>0</v>
      </c>
      <c r="FD67" s="915">
        <f>(FB67*$EI$20+FC67*$EI$21)*IF(DF67&gt;='Options and results'!$K$27,'Options and results'!$K$26,1)*IF(1+'Options and results'!$Q$21*(DF67-1)&gt;0,1+'Options and results'!$Q$21*(DF67-1),0)</f>
        <v>0</v>
      </c>
      <c r="FE67" s="916">
        <f>IF(DF67&lt;='Options and results'!$W$20,IF(DO67&gt;0,(VLOOKUP($DG$8,Treecost!$B$6:$AH$49,Treecost!$AG$2,FALSE)/60*DO67)*IF(DF67&gt;='Options and results'!$K$25,'Options and results'!$K$24,1),0),0)</f>
        <v>0</v>
      </c>
      <c r="FF67" s="915">
        <f>IF(DF67&lt;='Options and results'!$W$20,IF(DO67&gt;0,(VLOOKUP($DG$8,Treecost!$B$6:$AH$49,Treecost!$AH$2,FALSE)/60*DO67)*IF(DF67&gt;='Options and results'!$K$25,'Options and results'!$K$24,1),0),0)</f>
        <v>0</v>
      </c>
      <c r="FG67" s="915">
        <f>(FE67*$EI$22+FF67*$EI$23)*IF(DF67&gt;='Options and results'!$K$27,'Options and results'!$K$26,1)*IF(1+'Options and results'!$Q$21*(DF67-1)&gt;0,1+'Options and results'!$Q$21*(DF67-1),0)</f>
        <v>0</v>
      </c>
      <c r="FH67" s="916">
        <f t="shared" si="157"/>
        <v>0</v>
      </c>
      <c r="FI67" s="1175">
        <f t="shared" si="158"/>
        <v>0</v>
      </c>
      <c r="FJ67" s="1175">
        <f t="shared" si="159"/>
        <v>0</v>
      </c>
      <c r="FK67" s="1175">
        <f t="shared" si="160"/>
        <v>0</v>
      </c>
      <c r="FL67" s="1175">
        <f>FI67-FK67</f>
        <v>0</v>
      </c>
      <c r="FM67" s="1175">
        <f>IF($DF67&lt;='Options and results'!$W$20,SUM(FI$8:$FI67),0)</f>
        <v>0</v>
      </c>
      <c r="FN67" s="1175">
        <f>IF($DF67&lt;='Options and results'!$W$20,SUM($FJ$8:FJ67),0)</f>
        <v>0</v>
      </c>
      <c r="FO67" s="1175">
        <f>IF($DF67&lt;='Options and results'!$W$20,SUM($FK$8:FK67),0)</f>
        <v>0</v>
      </c>
      <c r="FP67" s="1175">
        <f>IF($DF67&lt;='Options and results'!$W$20,FM67+FN67-FO67,0)</f>
        <v>0</v>
      </c>
      <c r="FQ67" s="1175">
        <f t="shared" si="162"/>
        <v>0</v>
      </c>
      <c r="FR67" s="1175">
        <f t="shared" si="163"/>
        <v>0</v>
      </c>
      <c r="FS67" s="1175">
        <f t="shared" si="164"/>
        <v>0</v>
      </c>
      <c r="FT67" s="1190">
        <f>IF(DF67&lt;='Options and results'!$W$20,FP67+DZ67,0)</f>
        <v>0</v>
      </c>
      <c r="FU67" s="346"/>
      <c r="FV67" s="902">
        <f t="shared" si="165"/>
        <v>60</v>
      </c>
      <c r="FW67" s="916">
        <f>G67/(1+'Options and results'!$W$33)^(FV67-1)</f>
        <v>0</v>
      </c>
      <c r="FX67" s="915">
        <f>(AP67+AR67+AS67)/(1+'Options and results'!$W$33)^(FV67-1)</f>
        <v>0</v>
      </c>
      <c r="FY67" s="915">
        <f>CQ67/(1+'Options and results'!$W$33)^(FV67-1)</f>
        <v>0</v>
      </c>
      <c r="FZ67" s="915">
        <f>(EA67+EC67+ED67)/(1+'Options and results'!$W$33)^(FV67-1)</f>
        <v>0</v>
      </c>
      <c r="GA67" s="1058">
        <f t="shared" si="180"/>
        <v>0</v>
      </c>
      <c r="GB67" s="1174">
        <f>(AO67+AQ67)/(1+'Options and results'!$W$33)^(FV67-1)+FX67</f>
        <v>0</v>
      </c>
      <c r="GC67" s="1175">
        <f>IF(FV67&gt;'Options and results'!$W$27,0,GB67-GB66)</f>
        <v>0</v>
      </c>
      <c r="GD67" s="1175">
        <f>(DZ67+EB67)/(1+'Options and results'!$W$33)^(FV67-1)+FZ67</f>
        <v>0</v>
      </c>
      <c r="GE67" s="1392">
        <f>IF(FV67&gt;'Options and results'!$W$27,0,GD67-GD66)</f>
        <v>0</v>
      </c>
      <c r="GF67" s="916">
        <f>IF(FV67&lt;='Options and results'!$W$20,SUM(FW$8:FW67),0)</f>
        <v>0</v>
      </c>
      <c r="GG67" s="915">
        <f>IF(FV67&lt;='Options and results'!$W$20,SUM(FX$8:FX67), 0)</f>
        <v>0</v>
      </c>
      <c r="GH67" s="915">
        <f>IF(FV67&lt;='Options and results'!$W$20,SUM(FY$8:FY67),0)</f>
        <v>0</v>
      </c>
      <c r="GI67" s="915">
        <f>IF(FV67&lt;='Options and results'!$W$20,SUM(FZ$8:FZ67),0)</f>
        <v>0</v>
      </c>
      <c r="GJ67" s="1058">
        <f t="shared" si="166"/>
        <v>0</v>
      </c>
      <c r="GK67" s="916">
        <f>IF(FV67&gt;'Options and results'!$W$27,0,GG67+SUM(GC$8:GC67)-FX67)</f>
        <v>0</v>
      </c>
      <c r="GL67" s="915">
        <f>IF(FV67&lt;='Options and results'!$W$20,SUM(GD$8:GD67),0)</f>
        <v>0</v>
      </c>
      <c r="GM67" s="917">
        <f t="shared" si="167"/>
        <v>0</v>
      </c>
      <c r="GN67" s="401"/>
      <c r="GO67" s="902">
        <f t="shared" si="168"/>
        <v>60</v>
      </c>
      <c r="GP67" s="916">
        <f>H67/(1+'Options and results'!$W$33)^(GO67-1)</f>
        <v>0</v>
      </c>
      <c r="GQ67" s="915">
        <f>SUM(AT67:AV67)/(1+'Options and results'!$W$33)^(GO67-1)</f>
        <v>0</v>
      </c>
      <c r="GR67" s="915">
        <f>CR67/(1+'Options and results'!$W$33)^(GO67-1)</f>
        <v>0</v>
      </c>
      <c r="GS67" s="915">
        <f>SUM(EE67:EG67)/(1+'Options and results'!$W$33)^(GO67-1)</f>
        <v>0</v>
      </c>
      <c r="GT67" s="1058">
        <f t="shared" si="181"/>
        <v>0</v>
      </c>
      <c r="GU67" s="916">
        <f>IF(GO67&lt;='Options and results'!$W$20,SUM(GP$8:GP67),0)</f>
        <v>0</v>
      </c>
      <c r="GV67" s="915">
        <f>IF(GO67&lt;='Options and results'!$W$20,SUM(GQ$8:GQ67),0)</f>
        <v>0</v>
      </c>
      <c r="GW67" s="915">
        <f>IF(GO67&lt;='Options and results'!$W$20,SUM(GR$8:GR67),0)</f>
        <v>0</v>
      </c>
      <c r="GX67" s="915">
        <f>IF(GO67&lt;='Options and results'!$W$20,SUM(GS$8:GS67),0)</f>
        <v>0</v>
      </c>
      <c r="GY67" s="917">
        <f>IF(GO67&lt;='Options and results'!$W$20,SUM(GT$8:GT67),0)</f>
        <v>0</v>
      </c>
      <c r="GZ67" s="401"/>
      <c r="HA67" s="902">
        <f t="shared" si="169"/>
        <v>60</v>
      </c>
      <c r="HB67" s="1174">
        <f>(J67+L67+(M67*N67))/(1+'Options and results'!$W$33)^(HA67-1)</f>
        <v>0</v>
      </c>
      <c r="HC67" s="915">
        <f>BZ67/(1+'Options and results'!$W$33)^(HA67-1)</f>
        <v>0</v>
      </c>
      <c r="HD67" s="1175">
        <f>(CT67+CV67+(CW67*CX67))/(1+'Options and results'!$W$33)^(HA67-1)</f>
        <v>0</v>
      </c>
      <c r="HE67" s="915">
        <f>FK67/(1+'Options and results'!$W$33)^(HA67-1)</f>
        <v>0</v>
      </c>
      <c r="HF67" s="1058">
        <f t="shared" si="182"/>
        <v>0</v>
      </c>
      <c r="HG67" s="916">
        <f>IF(HA67&lt;='Options and results'!$W$20,SUM(HB$8:HB67),0)</f>
        <v>0</v>
      </c>
      <c r="HH67" s="915">
        <f>IF(HA67&lt;='Options and results'!$W$20,SUM(HC$8:HC67),0)</f>
        <v>0</v>
      </c>
      <c r="HI67" s="915">
        <f>IF(HA67&lt;='Options and results'!$W$20,SUM(HD$8:HD67),0)</f>
        <v>0</v>
      </c>
      <c r="HJ67" s="915">
        <f>IF(HA67&lt;='Options and results'!$W$20,SUM(HE$8:HE67),0)</f>
        <v>0</v>
      </c>
      <c r="HK67" s="917">
        <f>IF(HA67&lt;='Options and results'!$W$20,SUM(HF$8:HF67),0)</f>
        <v>0</v>
      </c>
      <c r="HL67" s="405"/>
      <c r="HM67" s="902">
        <f t="shared" si="189"/>
        <v>60</v>
      </c>
      <c r="HN67" s="1174">
        <f t="shared" si="171"/>
        <v>0</v>
      </c>
      <c r="HO67" s="1175">
        <f t="shared" si="172"/>
        <v>0</v>
      </c>
      <c r="HP67" s="1175">
        <f t="shared" si="173"/>
        <v>0</v>
      </c>
      <c r="HQ67" s="1175">
        <f t="shared" si="174"/>
        <v>0</v>
      </c>
      <c r="HR67" s="1175">
        <f t="shared" si="175"/>
        <v>0</v>
      </c>
      <c r="HS67" s="1392">
        <f t="shared" si="176"/>
        <v>0</v>
      </c>
      <c r="HT67" s="1174">
        <f>IF($HM67&lt;='Options and results'!$W$20,SUM(HN$8:HN67),0)</f>
        <v>0</v>
      </c>
      <c r="HU67" s="1175">
        <f>IF($HM67&lt;='Options and results'!$W$20,SUM(HO$8:HO67),0)</f>
        <v>0</v>
      </c>
      <c r="HV67" s="1175">
        <f>IF($HM67&lt;='Options and results'!$W$20,SUM(HP$8:HP67),0)</f>
        <v>0</v>
      </c>
      <c r="HW67" s="1175">
        <f>IF($HM67&lt;='Options and results'!$W$20,SUM(HQ$8:HQ67),0)</f>
        <v>0</v>
      </c>
      <c r="HX67" s="1175">
        <f t="shared" si="177"/>
        <v>0</v>
      </c>
      <c r="HY67" s="1175">
        <f>IF($HM67&lt;='Options and results'!$W$20,SUM(HR$8:HR67),0)</f>
        <v>0</v>
      </c>
      <c r="HZ67" s="1175">
        <f>IF($HM67&lt;='Options and results'!$W$20,SUM(HS$8:HS67),0)</f>
        <v>0</v>
      </c>
      <c r="IA67" s="1190">
        <f t="shared" si="178"/>
        <v>0</v>
      </c>
    </row>
    <row r="68" spans="1:235" x14ac:dyDescent="0.25">
      <c r="A68" s="1064"/>
      <c r="B68" s="405"/>
      <c r="C68" s="405"/>
      <c r="D68" s="405"/>
      <c r="E68" s="405"/>
      <c r="F68" s="405"/>
      <c r="G68" s="405"/>
      <c r="H68" s="405"/>
      <c r="I68" s="405"/>
      <c r="J68" s="405"/>
      <c r="K68" s="405"/>
      <c r="L68" s="405"/>
      <c r="M68" s="405"/>
      <c r="N68" s="405"/>
      <c r="O68" s="405"/>
      <c r="P68" s="1043"/>
      <c r="Q68" s="1043"/>
      <c r="R68" s="1043"/>
      <c r="S68" s="1043"/>
      <c r="T68" s="1043"/>
      <c r="U68" s="405"/>
      <c r="V68" s="405"/>
      <c r="W68" s="405"/>
      <c r="X68" s="405"/>
      <c r="Y68" s="405"/>
      <c r="Z68" s="405"/>
      <c r="AA68" s="405"/>
      <c r="AB68" s="405"/>
      <c r="AC68" s="405"/>
      <c r="AD68" s="405"/>
      <c r="AE68" s="405"/>
      <c r="AF68" s="405"/>
      <c r="AG68" s="405"/>
      <c r="AH68" s="405"/>
      <c r="AI68" s="405"/>
      <c r="AJ68" s="1065"/>
      <c r="AK68" s="1065"/>
      <c r="AL68" s="1065"/>
      <c r="AM68" s="1065"/>
      <c r="AN68" s="405"/>
      <c r="AO68" s="405"/>
      <c r="AP68" s="405"/>
      <c r="AQ68" s="405"/>
      <c r="AR68" s="405"/>
      <c r="AS68" s="405"/>
      <c r="AT68" s="405"/>
      <c r="AU68" s="405"/>
      <c r="AV68" s="405"/>
      <c r="AW68" s="405"/>
      <c r="AX68" s="405"/>
      <c r="AY68" s="405"/>
      <c r="AZ68" s="405"/>
      <c r="BA68" s="405"/>
      <c r="BB68" s="405"/>
      <c r="BC68" s="405"/>
      <c r="BD68" s="405"/>
      <c r="BE68" s="405"/>
      <c r="BF68" s="405"/>
      <c r="BG68" s="405"/>
      <c r="BH68" s="405"/>
      <c r="BI68" s="405"/>
      <c r="BJ68" s="405"/>
      <c r="BK68" s="405"/>
      <c r="BL68" s="405"/>
      <c r="BM68" s="405"/>
      <c r="BN68" s="405"/>
      <c r="BO68" s="405"/>
      <c r="BP68" s="405"/>
      <c r="BQ68" s="405"/>
      <c r="BR68" s="405"/>
      <c r="BS68" s="405"/>
      <c r="BT68" s="405"/>
      <c r="BU68" s="405"/>
      <c r="BV68" s="405"/>
      <c r="BW68" s="405"/>
      <c r="BX68" s="405"/>
      <c r="BY68" s="405"/>
      <c r="BZ68" s="405"/>
      <c r="CA68" s="405"/>
      <c r="CB68" s="405"/>
      <c r="CC68" s="405"/>
      <c r="CD68" s="405"/>
      <c r="CE68" s="405"/>
      <c r="CF68" s="405"/>
      <c r="CG68" s="405"/>
      <c r="CH68" s="405"/>
      <c r="CI68" s="405"/>
      <c r="CJ68" s="405"/>
      <c r="CK68" s="405"/>
      <c r="CL68" s="405"/>
      <c r="CM68" s="405"/>
      <c r="CN68" s="405"/>
      <c r="CO68" s="405"/>
      <c r="CP68" s="405"/>
      <c r="CQ68" s="405"/>
      <c r="CR68" s="405"/>
      <c r="CS68" s="405"/>
      <c r="CT68" s="405"/>
      <c r="CU68" s="405"/>
      <c r="CV68" s="405"/>
      <c r="CW68" s="405"/>
      <c r="CX68" s="405"/>
      <c r="CY68" s="405"/>
      <c r="CZ68" s="405"/>
      <c r="DA68" s="405"/>
      <c r="DB68" s="405"/>
      <c r="DC68" s="405"/>
      <c r="DD68" s="405"/>
      <c r="DE68" s="405"/>
      <c r="DF68" s="405"/>
      <c r="DG68" s="405"/>
      <c r="DH68" s="405"/>
      <c r="DI68" s="405"/>
      <c r="DJ68" s="405"/>
      <c r="DK68" s="405"/>
      <c r="DL68" s="405"/>
      <c r="DM68" s="405"/>
      <c r="DN68" s="405"/>
      <c r="DO68" s="405"/>
      <c r="DP68" s="405"/>
      <c r="DQ68" s="405"/>
      <c r="DR68" s="405"/>
      <c r="DS68" s="405"/>
      <c r="DT68" s="405"/>
      <c r="DU68" s="405"/>
      <c r="DV68" s="405"/>
      <c r="DW68" s="405"/>
      <c r="DX68" s="405"/>
      <c r="DY68" s="405"/>
      <c r="DZ68" s="405"/>
      <c r="EA68" s="405"/>
      <c r="EB68" s="405"/>
      <c r="EC68" s="405"/>
      <c r="ED68" s="405"/>
      <c r="EE68" s="405"/>
      <c r="EF68" s="405"/>
      <c r="EG68" s="405"/>
      <c r="EH68" s="405"/>
      <c r="EI68" s="405"/>
      <c r="EJ68" s="405"/>
      <c r="EK68" s="405"/>
      <c r="EL68" s="405"/>
      <c r="EM68" s="405"/>
      <c r="EN68" s="405"/>
      <c r="EO68" s="405"/>
      <c r="EP68" s="405"/>
      <c r="EQ68" s="405"/>
      <c r="ER68" s="405"/>
      <c r="ES68" s="405"/>
      <c r="ET68" s="405"/>
      <c r="EU68" s="405"/>
      <c r="EV68" s="405"/>
      <c r="EW68" s="405"/>
      <c r="EX68" s="405"/>
      <c r="EY68" s="405"/>
      <c r="EZ68" s="405"/>
      <c r="FA68" s="405"/>
      <c r="FB68" s="405"/>
      <c r="FC68" s="405"/>
      <c r="FD68" s="405"/>
      <c r="FE68" s="405"/>
      <c r="FF68" s="405"/>
      <c r="FG68" s="405"/>
      <c r="FH68" s="405"/>
      <c r="FI68" s="405"/>
      <c r="FJ68" s="405"/>
      <c r="FK68" s="405"/>
      <c r="FL68" s="405"/>
      <c r="FM68" s="405"/>
      <c r="FN68" s="405"/>
      <c r="FO68" s="405"/>
      <c r="FP68" s="405"/>
      <c r="FQ68" s="405"/>
      <c r="FR68" s="405"/>
      <c r="FS68" s="405"/>
      <c r="FT68" s="405"/>
      <c r="FU68" s="405"/>
      <c r="FV68" s="405"/>
      <c r="FW68" s="405"/>
      <c r="FX68" s="405"/>
      <c r="FY68" s="405"/>
      <c r="FZ68" s="405"/>
      <c r="GA68" s="405"/>
      <c r="GB68" s="405"/>
      <c r="GC68" s="405"/>
      <c r="GD68" s="405"/>
      <c r="GE68" s="405"/>
      <c r="GF68" s="405"/>
      <c r="GG68" s="405"/>
      <c r="GH68" s="405"/>
      <c r="GI68" s="405"/>
      <c r="GJ68" s="405"/>
      <c r="GK68" s="405"/>
      <c r="GL68" s="405"/>
      <c r="GM68" s="405"/>
      <c r="GN68" s="405"/>
      <c r="GO68" s="405"/>
      <c r="GP68" s="405"/>
      <c r="GQ68" s="405"/>
      <c r="GR68" s="405"/>
      <c r="GS68" s="405"/>
      <c r="GT68" s="405"/>
      <c r="GU68" s="405"/>
      <c r="GV68" s="405"/>
      <c r="GW68" s="405"/>
      <c r="GX68" s="405"/>
      <c r="GY68" s="405"/>
      <c r="GZ68" s="405"/>
      <c r="HA68" s="405"/>
      <c r="HB68" s="405"/>
      <c r="HC68" s="405"/>
      <c r="HD68" s="405"/>
      <c r="HE68" s="405"/>
      <c r="HF68" s="405"/>
      <c r="HG68" s="405"/>
      <c r="HH68" s="405"/>
      <c r="HI68" s="405"/>
      <c r="HJ68" s="405"/>
      <c r="HK68" s="405"/>
      <c r="HL68" s="405"/>
      <c r="HM68" s="405"/>
      <c r="HN68" s="405"/>
      <c r="HO68" s="405"/>
      <c r="HP68" s="405"/>
      <c r="HQ68" s="405"/>
      <c r="HR68" s="405"/>
      <c r="HS68" s="405"/>
      <c r="HT68" s="405"/>
      <c r="HU68" s="405"/>
      <c r="HV68" s="405"/>
      <c r="HW68" s="405"/>
      <c r="HX68" s="405"/>
      <c r="HY68" s="405"/>
      <c r="HZ68" s="405"/>
      <c r="IA68" s="405"/>
    </row>
    <row r="69" spans="1:235" x14ac:dyDescent="0.25">
      <c r="A69" s="402"/>
      <c r="B69" s="405"/>
      <c r="C69" s="405"/>
      <c r="D69" s="405"/>
      <c r="E69" s="405"/>
      <c r="F69" s="405"/>
      <c r="G69" s="405"/>
      <c r="H69" s="405"/>
      <c r="I69" s="405"/>
      <c r="J69" s="405"/>
      <c r="K69" s="405"/>
      <c r="L69" s="405"/>
      <c r="M69" s="405"/>
      <c r="N69" s="405"/>
      <c r="O69" s="405"/>
      <c r="P69" s="405"/>
      <c r="Q69" s="405"/>
      <c r="R69" s="405"/>
      <c r="S69" s="405"/>
      <c r="T69" s="405"/>
      <c r="U69" s="405"/>
      <c r="V69" s="405"/>
      <c r="W69" s="405"/>
      <c r="X69" s="405"/>
      <c r="Y69" s="405"/>
      <c r="Z69" s="405"/>
      <c r="AA69" s="405"/>
      <c r="AB69" s="405"/>
      <c r="AC69" s="405"/>
      <c r="AD69" s="405"/>
      <c r="AE69" s="405"/>
      <c r="AF69" s="405"/>
      <c r="AG69" s="405"/>
      <c r="AH69" s="405"/>
      <c r="AI69" s="405"/>
      <c r="AJ69" s="405"/>
      <c r="AK69" s="405"/>
      <c r="AL69" s="405"/>
      <c r="AM69" s="405"/>
      <c r="AN69" s="405"/>
      <c r="AO69" s="405"/>
      <c r="AP69" s="405"/>
      <c r="AQ69" s="405"/>
      <c r="AR69" s="405"/>
      <c r="AS69" s="405"/>
      <c r="AT69" s="405"/>
      <c r="AU69" s="405"/>
      <c r="AV69" s="405"/>
      <c r="AW69" s="405"/>
      <c r="AX69" s="405"/>
      <c r="AY69" s="405"/>
      <c r="AZ69" s="405"/>
      <c r="BA69" s="405"/>
      <c r="BB69" s="405"/>
      <c r="BC69" s="405"/>
      <c r="BD69" s="405"/>
      <c r="BE69" s="405"/>
      <c r="BF69" s="405"/>
      <c r="BG69" s="405"/>
      <c r="BH69" s="405"/>
      <c r="BI69" s="405"/>
      <c r="BJ69" s="405"/>
      <c r="BK69" s="405"/>
      <c r="BL69" s="405"/>
      <c r="BM69" s="405"/>
      <c r="BN69" s="405"/>
      <c r="BO69" s="405"/>
      <c r="BP69" s="405"/>
      <c r="BQ69" s="405"/>
      <c r="BR69" s="405"/>
      <c r="BS69" s="405"/>
      <c r="BT69" s="405"/>
      <c r="BU69" s="405"/>
      <c r="BV69" s="405"/>
      <c r="BW69" s="405"/>
      <c r="BX69" s="405"/>
      <c r="BY69" s="405"/>
      <c r="BZ69" s="405"/>
      <c r="CA69" s="405"/>
      <c r="CB69" s="405"/>
      <c r="CC69" s="405"/>
      <c r="CD69" s="405"/>
      <c r="CE69" s="405"/>
      <c r="CF69" s="405"/>
      <c r="CG69" s="405"/>
      <c r="CH69" s="405"/>
      <c r="CI69" s="405"/>
      <c r="CJ69" s="405"/>
      <c r="CK69" s="405"/>
      <c r="CL69" s="405"/>
      <c r="CM69" s="405"/>
      <c r="CN69" s="405"/>
      <c r="CO69" s="405"/>
      <c r="CP69" s="405"/>
      <c r="CQ69" s="405"/>
      <c r="CR69" s="405"/>
      <c r="CS69" s="405"/>
      <c r="CT69" s="405"/>
      <c r="CU69" s="405"/>
      <c r="CV69" s="405"/>
      <c r="CW69" s="405"/>
      <c r="CX69" s="405"/>
      <c r="CY69" s="405"/>
      <c r="CZ69" s="405"/>
      <c r="DA69" s="405"/>
      <c r="DB69" s="405"/>
      <c r="DC69" s="405"/>
      <c r="DD69" s="405"/>
      <c r="DE69" s="405"/>
      <c r="DF69" s="405"/>
      <c r="DG69" s="405"/>
      <c r="DH69" s="405"/>
      <c r="DI69" s="405"/>
      <c r="DJ69" s="405"/>
      <c r="DK69" s="405"/>
      <c r="DL69" s="405"/>
      <c r="DM69" s="405"/>
      <c r="DN69" s="405"/>
      <c r="DO69" s="405"/>
      <c r="DP69" s="405"/>
      <c r="DQ69" s="405"/>
      <c r="DR69" s="405"/>
      <c r="DS69" s="405"/>
      <c r="DT69" s="405"/>
      <c r="DU69" s="405"/>
      <c r="DV69" s="405"/>
      <c r="DW69" s="405"/>
      <c r="DX69" s="405"/>
      <c r="DY69" s="405"/>
      <c r="DZ69" s="405"/>
      <c r="EA69" s="405"/>
      <c r="EB69" s="405"/>
      <c r="EC69" s="405"/>
      <c r="ED69" s="405"/>
      <c r="EE69" s="405"/>
      <c r="EF69" s="405"/>
      <c r="EG69" s="405"/>
      <c r="EH69" s="405"/>
      <c r="EI69" s="405"/>
      <c r="EJ69" s="405"/>
      <c r="EK69" s="405"/>
      <c r="EL69" s="405"/>
      <c r="EM69" s="405"/>
      <c r="EN69" s="405"/>
      <c r="EO69" s="405"/>
      <c r="EP69" s="405"/>
      <c r="EQ69" s="405"/>
      <c r="ER69" s="405"/>
      <c r="ES69" s="405"/>
      <c r="ET69" s="405"/>
      <c r="EU69" s="405"/>
      <c r="EV69" s="405"/>
      <c r="EW69" s="405"/>
      <c r="EX69" s="405"/>
      <c r="EY69" s="405"/>
      <c r="EZ69" s="405"/>
      <c r="FA69" s="405"/>
      <c r="FB69" s="405"/>
      <c r="FC69" s="405"/>
      <c r="FD69" s="405"/>
      <c r="FE69" s="405"/>
      <c r="FF69" s="405"/>
      <c r="FG69" s="405"/>
      <c r="FH69" s="405"/>
      <c r="FI69" s="405"/>
      <c r="FJ69" s="405"/>
      <c r="FK69" s="405"/>
      <c r="FL69" s="405"/>
      <c r="FM69" s="405"/>
      <c r="FN69" s="405"/>
      <c r="FO69" s="405"/>
      <c r="FP69" s="405"/>
      <c r="FQ69" s="405"/>
      <c r="FR69" s="405"/>
      <c r="FS69" s="405"/>
      <c r="FT69" s="405"/>
      <c r="FU69" s="405"/>
      <c r="FV69" s="405"/>
      <c r="FW69" s="405"/>
      <c r="FX69" s="405"/>
      <c r="FY69" s="405"/>
      <c r="FZ69" s="405"/>
      <c r="GA69" s="405"/>
      <c r="GB69" s="405"/>
      <c r="GC69" s="405"/>
      <c r="GD69" s="405"/>
      <c r="GE69" s="405"/>
      <c r="GF69" s="405"/>
      <c r="GG69" s="405"/>
      <c r="GH69" s="405"/>
      <c r="GI69" s="405"/>
      <c r="GJ69" s="405"/>
      <c r="GK69" s="405"/>
      <c r="GL69" s="405"/>
      <c r="GM69" s="405"/>
      <c r="GN69" s="405"/>
      <c r="GO69" s="405"/>
      <c r="GP69" s="405"/>
      <c r="GQ69" s="405"/>
      <c r="GR69" s="405"/>
      <c r="GS69" s="405"/>
      <c r="GT69" s="405"/>
      <c r="GU69" s="405"/>
      <c r="GV69" s="405"/>
      <c r="GW69" s="405"/>
      <c r="GX69" s="405"/>
      <c r="GY69" s="405"/>
      <c r="GZ69" s="405"/>
      <c r="HA69" s="405"/>
      <c r="HB69" s="405"/>
      <c r="HC69" s="405"/>
      <c r="HD69" s="405"/>
      <c r="HE69" s="405"/>
      <c r="HF69" s="405"/>
      <c r="HG69" s="405"/>
      <c r="HH69" s="405"/>
      <c r="HI69" s="405"/>
      <c r="HJ69" s="405"/>
      <c r="HK69" s="405"/>
      <c r="HL69" s="405"/>
      <c r="HM69" s="405"/>
      <c r="HN69" s="405"/>
      <c r="HO69" s="405"/>
      <c r="HP69" s="405"/>
      <c r="HQ69" s="405"/>
      <c r="HR69" s="405"/>
      <c r="HS69" s="405"/>
      <c r="HT69" s="405"/>
      <c r="HU69" s="405"/>
      <c r="HV69" s="405"/>
      <c r="HW69" s="405"/>
      <c r="HX69" s="405"/>
      <c r="HY69" s="405"/>
      <c r="HZ69" s="405"/>
      <c r="IA69" s="405"/>
    </row>
    <row r="70" spans="1:235" x14ac:dyDescent="0.25">
      <c r="A70" s="402"/>
      <c r="B70" s="405"/>
      <c r="C70" s="405"/>
      <c r="D70" s="405"/>
      <c r="E70" s="405"/>
      <c r="F70" s="405"/>
      <c r="G70" s="405"/>
      <c r="H70" s="405"/>
      <c r="I70" s="405"/>
      <c r="J70" s="405"/>
      <c r="K70" s="405"/>
      <c r="L70" s="405"/>
      <c r="M70" s="405"/>
      <c r="N70" s="405"/>
      <c r="O70" s="405"/>
      <c r="P70" s="405"/>
      <c r="Q70" s="405"/>
      <c r="R70" s="405"/>
      <c r="S70" s="405"/>
      <c r="T70" s="405"/>
      <c r="U70" s="405"/>
      <c r="V70" s="405"/>
      <c r="W70" s="405"/>
      <c r="X70" s="405"/>
      <c r="Y70" s="405"/>
      <c r="Z70" s="405"/>
      <c r="AA70" s="405"/>
      <c r="AB70" s="405"/>
      <c r="AC70" s="405"/>
      <c r="AD70" s="405"/>
      <c r="AE70" s="405"/>
      <c r="AF70" s="405"/>
      <c r="AG70" s="405"/>
      <c r="AH70" s="405"/>
      <c r="AI70" s="405"/>
      <c r="AJ70" s="405"/>
      <c r="AK70" s="405"/>
      <c r="AL70" s="405"/>
      <c r="AM70" s="405"/>
      <c r="AN70" s="405"/>
      <c r="AO70" s="405"/>
      <c r="AP70" s="405"/>
      <c r="AQ70" s="405"/>
      <c r="AR70" s="405"/>
      <c r="AS70" s="405"/>
      <c r="AT70" s="405"/>
      <c r="AU70" s="405"/>
      <c r="AV70" s="405"/>
      <c r="AW70" s="405"/>
      <c r="AX70" s="405"/>
      <c r="AY70" s="405"/>
      <c r="AZ70" s="405"/>
      <c r="BA70" s="405"/>
      <c r="BB70" s="405"/>
      <c r="BC70" s="405"/>
      <c r="BD70" s="405"/>
      <c r="BE70" s="405"/>
      <c r="BF70" s="405"/>
      <c r="BG70" s="405"/>
      <c r="BH70" s="405"/>
      <c r="BI70" s="405"/>
      <c r="BJ70" s="405"/>
      <c r="BK70" s="405"/>
      <c r="BL70" s="405"/>
      <c r="BM70" s="405"/>
      <c r="BN70" s="405"/>
      <c r="BO70" s="405"/>
      <c r="BP70" s="405"/>
      <c r="BQ70" s="405"/>
      <c r="BR70" s="405"/>
      <c r="BS70" s="405"/>
      <c r="BT70" s="405"/>
      <c r="BU70" s="405"/>
      <c r="BV70" s="405"/>
      <c r="BW70" s="405"/>
      <c r="BX70" s="405"/>
      <c r="BY70" s="405"/>
      <c r="BZ70" s="405"/>
      <c r="CA70" s="405"/>
      <c r="CB70" s="405"/>
      <c r="CC70" s="405"/>
      <c r="CD70" s="405"/>
      <c r="CE70" s="405"/>
      <c r="CF70" s="405"/>
      <c r="CG70" s="405"/>
      <c r="CH70" s="405"/>
      <c r="CI70" s="405"/>
      <c r="CJ70" s="405"/>
      <c r="CK70" s="405"/>
      <c r="CL70" s="405"/>
      <c r="CM70" s="405"/>
      <c r="CN70" s="405"/>
      <c r="CO70" s="405"/>
      <c r="CP70" s="405"/>
      <c r="CQ70" s="405"/>
      <c r="CR70" s="405"/>
      <c r="CS70" s="405"/>
      <c r="CT70" s="405"/>
      <c r="CU70" s="405"/>
      <c r="CV70" s="405"/>
      <c r="CW70" s="405"/>
      <c r="CX70" s="405"/>
      <c r="CY70" s="405"/>
      <c r="CZ70" s="405"/>
      <c r="DA70" s="405"/>
      <c r="DB70" s="405"/>
      <c r="DC70" s="405"/>
      <c r="DD70" s="405"/>
      <c r="DE70" s="405"/>
      <c r="DF70" s="405"/>
      <c r="DG70" s="405"/>
      <c r="DH70" s="405"/>
      <c r="DI70" s="405"/>
      <c r="DJ70" s="405"/>
      <c r="DK70" s="405"/>
      <c r="DL70" s="405"/>
      <c r="DM70" s="405"/>
      <c r="DN70" s="405"/>
      <c r="DO70" s="405"/>
      <c r="DP70" s="405"/>
      <c r="DQ70" s="405"/>
      <c r="DR70" s="405"/>
      <c r="DS70" s="405"/>
      <c r="DT70" s="405"/>
      <c r="DU70" s="405"/>
      <c r="DV70" s="405"/>
      <c r="DW70" s="405"/>
      <c r="DX70" s="405"/>
      <c r="DY70" s="405"/>
      <c r="DZ70" s="405"/>
      <c r="EA70" s="405"/>
      <c r="EB70" s="405"/>
      <c r="EC70" s="405"/>
      <c r="ED70" s="405"/>
      <c r="EE70" s="405"/>
      <c r="EF70" s="405"/>
      <c r="EG70" s="405"/>
      <c r="EH70" s="405"/>
      <c r="EI70" s="405"/>
      <c r="EJ70" s="405"/>
      <c r="EK70" s="405"/>
      <c r="EL70" s="405"/>
      <c r="EM70" s="405"/>
      <c r="EN70" s="405"/>
      <c r="EO70" s="405"/>
      <c r="EP70" s="405"/>
      <c r="EQ70" s="405"/>
      <c r="ER70" s="405"/>
      <c r="ES70" s="405"/>
      <c r="ET70" s="405"/>
      <c r="EU70" s="405"/>
      <c r="EV70" s="405"/>
      <c r="EW70" s="405"/>
      <c r="EX70" s="405"/>
      <c r="EY70" s="405"/>
      <c r="EZ70" s="405"/>
      <c r="FA70" s="405"/>
      <c r="FB70" s="405"/>
      <c r="FC70" s="405"/>
      <c r="FD70" s="405"/>
      <c r="FE70" s="405"/>
      <c r="FF70" s="405"/>
      <c r="FG70" s="405"/>
      <c r="FH70" s="405"/>
      <c r="FI70" s="405"/>
      <c r="FJ70" s="405"/>
      <c r="FK70" s="405"/>
      <c r="FL70" s="405"/>
      <c r="FM70" s="405"/>
      <c r="FN70" s="405"/>
      <c r="FO70" s="405"/>
      <c r="FP70" s="405"/>
      <c r="FQ70" s="405"/>
      <c r="FR70" s="405"/>
      <c r="FS70" s="405"/>
      <c r="FT70" s="405"/>
      <c r="FU70" s="405"/>
      <c r="FV70" s="405"/>
      <c r="FW70" s="405"/>
      <c r="FX70" s="405"/>
      <c r="FY70" s="405"/>
      <c r="FZ70" s="405"/>
      <c r="GA70" s="405"/>
      <c r="GB70" s="405"/>
      <c r="GC70" s="405"/>
      <c r="GD70" s="405"/>
      <c r="GE70" s="405"/>
      <c r="GF70" s="405"/>
      <c r="GG70" s="405"/>
      <c r="GH70" s="405"/>
      <c r="GI70" s="405"/>
      <c r="GJ70" s="405"/>
      <c r="GK70" s="405"/>
      <c r="GL70" s="405"/>
      <c r="GM70" s="405"/>
      <c r="GN70" s="405"/>
      <c r="GO70" s="405"/>
      <c r="GP70" s="405"/>
      <c r="GQ70" s="405"/>
      <c r="GR70" s="405"/>
      <c r="GS70" s="405"/>
      <c r="GT70" s="405"/>
      <c r="GU70" s="405"/>
      <c r="GV70" s="405"/>
      <c r="GW70" s="405"/>
      <c r="GX70" s="405"/>
      <c r="GY70" s="405"/>
      <c r="GZ70" s="405"/>
      <c r="HA70" s="405"/>
      <c r="HB70" s="405"/>
      <c r="HC70" s="405"/>
      <c r="HD70" s="405"/>
      <c r="HE70" s="405"/>
      <c r="HF70" s="405"/>
      <c r="HG70" s="405"/>
      <c r="HH70" s="405"/>
      <c r="HI70" s="405"/>
      <c r="HJ70" s="405"/>
      <c r="HK70" s="405"/>
      <c r="HL70" s="405"/>
      <c r="HM70" s="405"/>
      <c r="HN70" s="405"/>
      <c r="HO70" s="405"/>
      <c r="HP70" s="405"/>
      <c r="HQ70" s="405"/>
      <c r="HR70" s="405"/>
      <c r="HS70" s="405"/>
      <c r="HT70" s="405"/>
      <c r="HU70" s="405"/>
      <c r="HV70" s="405"/>
      <c r="HW70" s="405"/>
      <c r="HX70" s="405"/>
      <c r="HY70" s="405"/>
      <c r="HZ70" s="405"/>
      <c r="IA70" s="405"/>
    </row>
    <row r="71" spans="1:235" ht="15.75" thickBot="1" x14ac:dyDescent="0.3">
      <c r="A71" s="411"/>
      <c r="B71" s="414"/>
      <c r="C71" s="414"/>
      <c r="D71" s="414"/>
      <c r="E71" s="414"/>
      <c r="F71" s="414"/>
      <c r="G71" s="414"/>
      <c r="H71" s="414"/>
      <c r="I71" s="414"/>
      <c r="J71" s="414"/>
      <c r="K71" s="414"/>
      <c r="L71" s="414"/>
      <c r="M71" s="414"/>
      <c r="N71" s="414"/>
      <c r="O71" s="414"/>
      <c r="P71" s="414"/>
      <c r="Q71" s="414"/>
      <c r="R71" s="414"/>
      <c r="S71" s="414"/>
      <c r="T71" s="414"/>
      <c r="U71" s="414"/>
      <c r="V71" s="414"/>
      <c r="W71" s="414"/>
      <c r="X71" s="414"/>
      <c r="Y71" s="414"/>
      <c r="Z71" s="414"/>
      <c r="AA71" s="414"/>
      <c r="AB71" s="414"/>
      <c r="AC71" s="414"/>
      <c r="AD71" s="414"/>
      <c r="AE71" s="414"/>
      <c r="AF71" s="414"/>
      <c r="AG71" s="414"/>
      <c r="AH71" s="414"/>
      <c r="AI71" s="414"/>
      <c r="AJ71" s="414"/>
      <c r="AK71" s="414"/>
      <c r="AL71" s="414"/>
      <c r="AM71" s="414"/>
      <c r="AN71" s="414"/>
      <c r="AO71" s="414"/>
      <c r="AP71" s="414"/>
      <c r="AQ71" s="414"/>
      <c r="AR71" s="414"/>
      <c r="AS71" s="414"/>
      <c r="AT71" s="414"/>
      <c r="AU71" s="414"/>
      <c r="AV71" s="414"/>
      <c r="AW71" s="414"/>
      <c r="AX71" s="414"/>
      <c r="AY71" s="414"/>
      <c r="AZ71" s="414"/>
      <c r="BA71" s="414"/>
      <c r="BB71" s="414"/>
      <c r="BC71" s="414"/>
      <c r="BD71" s="414"/>
      <c r="BE71" s="414"/>
      <c r="BF71" s="414"/>
      <c r="BG71" s="414"/>
      <c r="BH71" s="414"/>
      <c r="BI71" s="414"/>
      <c r="BJ71" s="414"/>
      <c r="BK71" s="414"/>
      <c r="BL71" s="414"/>
      <c r="BM71" s="414"/>
      <c r="BN71" s="414"/>
      <c r="BO71" s="414"/>
      <c r="BP71" s="414"/>
      <c r="BQ71" s="414"/>
      <c r="BR71" s="414"/>
      <c r="BS71" s="414"/>
      <c r="BT71" s="414"/>
      <c r="BU71" s="414"/>
      <c r="BV71" s="414"/>
      <c r="BW71" s="414"/>
      <c r="BX71" s="414"/>
      <c r="BY71" s="414"/>
      <c r="BZ71" s="414"/>
      <c r="CA71" s="414"/>
      <c r="CB71" s="414"/>
      <c r="CC71" s="414"/>
      <c r="CD71" s="414"/>
      <c r="CE71" s="414"/>
      <c r="CF71" s="414"/>
      <c r="CG71" s="414"/>
      <c r="CH71" s="414"/>
      <c r="CI71" s="414"/>
      <c r="CJ71" s="414"/>
      <c r="CK71" s="414"/>
      <c r="CL71" s="414"/>
      <c r="CM71" s="414"/>
      <c r="CN71" s="414"/>
      <c r="CO71" s="414"/>
      <c r="CP71" s="414"/>
      <c r="CQ71" s="414"/>
      <c r="CR71" s="414"/>
      <c r="CS71" s="414"/>
      <c r="CT71" s="414"/>
      <c r="CU71" s="414"/>
      <c r="CV71" s="414"/>
      <c r="CW71" s="414"/>
      <c r="CX71" s="414"/>
      <c r="CY71" s="414"/>
      <c r="CZ71" s="414"/>
      <c r="DA71" s="414"/>
      <c r="DB71" s="414"/>
      <c r="DC71" s="414"/>
      <c r="DD71" s="414"/>
      <c r="DE71" s="414"/>
      <c r="DF71" s="414"/>
      <c r="DG71" s="414"/>
      <c r="DH71" s="414"/>
      <c r="DI71" s="414"/>
      <c r="DJ71" s="414"/>
      <c r="DK71" s="414"/>
      <c r="DL71" s="414"/>
      <c r="DM71" s="414"/>
      <c r="DN71" s="414"/>
      <c r="DO71" s="414"/>
      <c r="DP71" s="414"/>
      <c r="DQ71" s="414"/>
      <c r="DR71" s="414"/>
      <c r="DS71" s="414"/>
      <c r="DT71" s="414"/>
      <c r="DU71" s="414"/>
      <c r="DV71" s="414"/>
      <c r="DW71" s="414"/>
      <c r="DX71" s="414"/>
      <c r="DY71" s="414"/>
      <c r="DZ71" s="414"/>
      <c r="EA71" s="414"/>
      <c r="EB71" s="414"/>
      <c r="EC71" s="414"/>
      <c r="ED71" s="414"/>
      <c r="EE71" s="414"/>
      <c r="EF71" s="414"/>
      <c r="EG71" s="414"/>
      <c r="EH71" s="414"/>
      <c r="EI71" s="414"/>
      <c r="EJ71" s="414"/>
      <c r="EK71" s="414"/>
      <c r="EL71" s="414"/>
      <c r="EM71" s="414"/>
      <c r="EN71" s="414"/>
      <c r="EO71" s="414"/>
      <c r="EP71" s="414"/>
      <c r="EQ71" s="414"/>
      <c r="ER71" s="414"/>
      <c r="ES71" s="414"/>
      <c r="ET71" s="414"/>
      <c r="EU71" s="414"/>
      <c r="EV71" s="414"/>
      <c r="EW71" s="414"/>
      <c r="EX71" s="414"/>
      <c r="EY71" s="414"/>
      <c r="EZ71" s="414"/>
      <c r="FA71" s="414"/>
      <c r="FB71" s="414"/>
      <c r="FC71" s="414"/>
      <c r="FD71" s="414"/>
      <c r="FE71" s="414"/>
      <c r="FF71" s="414"/>
      <c r="FG71" s="414"/>
      <c r="FH71" s="414"/>
      <c r="FI71" s="414"/>
      <c r="FJ71" s="414"/>
      <c r="FK71" s="414"/>
      <c r="FL71" s="414"/>
      <c r="FM71" s="414"/>
      <c r="FN71" s="414"/>
      <c r="FO71" s="414"/>
      <c r="FP71" s="414"/>
      <c r="FQ71" s="414"/>
      <c r="FR71" s="414"/>
      <c r="FS71" s="414"/>
      <c r="FT71" s="414"/>
      <c r="FU71" s="414"/>
      <c r="FV71" s="414"/>
      <c r="FW71" s="414"/>
      <c r="FX71" s="414"/>
      <c r="FY71" s="414"/>
      <c r="FZ71" s="414"/>
      <c r="GA71" s="414"/>
      <c r="GB71" s="414"/>
      <c r="GC71" s="414"/>
      <c r="GD71" s="414"/>
      <c r="GE71" s="414"/>
      <c r="GF71" s="414"/>
      <c r="GG71" s="414"/>
      <c r="GH71" s="414"/>
      <c r="GI71" s="414"/>
      <c r="GJ71" s="414"/>
      <c r="GK71" s="414"/>
      <c r="GL71" s="414"/>
      <c r="GM71" s="414"/>
      <c r="GN71" s="414"/>
      <c r="GO71" s="414"/>
      <c r="GP71" s="414"/>
      <c r="GQ71" s="414"/>
      <c r="GR71" s="414"/>
      <c r="GS71" s="414"/>
      <c r="GT71" s="414"/>
      <c r="GU71" s="414"/>
      <c r="GV71" s="414"/>
      <c r="GW71" s="414"/>
      <c r="GX71" s="414"/>
      <c r="GY71" s="414"/>
      <c r="GZ71" s="414"/>
      <c r="HA71" s="414"/>
      <c r="HB71" s="414"/>
      <c r="HC71" s="414"/>
      <c r="HD71" s="414"/>
      <c r="HE71" s="414"/>
      <c r="HF71" s="414"/>
      <c r="HG71" s="414"/>
      <c r="HH71" s="414"/>
      <c r="HI71" s="414"/>
      <c r="HJ71" s="414"/>
      <c r="HK71" s="414"/>
      <c r="HL71" s="414"/>
      <c r="HM71" s="414"/>
      <c r="HN71" s="414"/>
      <c r="HO71" s="414"/>
      <c r="HP71" s="414"/>
      <c r="HQ71" s="414"/>
      <c r="HR71" s="414"/>
      <c r="HS71" s="414"/>
      <c r="HT71" s="414"/>
      <c r="HU71" s="414"/>
      <c r="HV71" s="414"/>
      <c r="HW71" s="414"/>
      <c r="HX71" s="414"/>
      <c r="HY71" s="414"/>
      <c r="HZ71" s="414"/>
      <c r="IA71" s="414"/>
    </row>
    <row r="72" spans="1:235" x14ac:dyDescent="0.25">
      <c r="BJ72" s="10">
        <f>SUM(BJ8:BJ67)</f>
        <v>805.0607328207592</v>
      </c>
      <c r="HO72" s="10"/>
      <c r="HR72" s="10"/>
      <c r="HS72" s="10"/>
    </row>
    <row r="73" spans="1:235" x14ac:dyDescent="0.25">
      <c r="AT73" s="10"/>
      <c r="GB73" s="10">
        <f>SUM(GB8:GB67)</f>
        <v>29810.514106206607</v>
      </c>
      <c r="GC73" s="10"/>
      <c r="HC73" s="10"/>
    </row>
    <row r="74" spans="1:235" x14ac:dyDescent="0.25">
      <c r="EU74" s="10"/>
    </row>
    <row r="103" spans="41:41" x14ac:dyDescent="0.25">
      <c r="AO103" s="10">
        <f t="shared" ref="AO103:AO104" si="191">AO38</f>
        <v>0</v>
      </c>
    </row>
    <row r="104" spans="41:41" x14ac:dyDescent="0.25">
      <c r="AO104" s="10">
        <f t="shared" si="191"/>
        <v>0</v>
      </c>
    </row>
  </sheetData>
  <phoneticPr fontId="4"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1"/>
  <dimension ref="A1:BA71"/>
  <sheetViews>
    <sheetView topLeftCell="B1" workbookViewId="0">
      <selection activeCell="F4" sqref="F4"/>
    </sheetView>
  </sheetViews>
  <sheetFormatPr defaultColWidth="6.5703125" defaultRowHeight="15" x14ac:dyDescent="0.25"/>
  <cols>
    <col min="1" max="1" width="6.5703125" style="1"/>
    <col min="2" max="2" width="51" style="1" customWidth="1"/>
    <col min="3" max="3" width="6.5703125" style="1"/>
    <col min="4" max="4" width="52.140625" style="1" customWidth="1"/>
    <col min="5" max="5" width="6.5703125" style="1"/>
    <col min="6" max="6" width="63.28515625" style="1" customWidth="1"/>
    <col min="7" max="7" width="5.5703125" style="1" customWidth="1"/>
    <col min="8" max="8" width="9.7109375" style="1" customWidth="1"/>
    <col min="9" max="9" width="11" style="1" customWidth="1"/>
    <col min="10" max="12" width="6.5703125" style="1"/>
    <col min="13" max="13" width="9.140625" style="1" customWidth="1"/>
    <col min="14" max="14" width="12" style="1" customWidth="1"/>
    <col min="15" max="17" width="6.5703125" style="1"/>
    <col min="18" max="18" width="11.5703125" style="1" customWidth="1"/>
    <col min="19" max="19" width="11.42578125" style="1" customWidth="1"/>
    <col min="20" max="20" width="12.5703125" style="1" customWidth="1"/>
    <col min="21" max="22" width="6.5703125" style="1"/>
    <col min="23" max="23" width="9.42578125" style="1" customWidth="1"/>
    <col min="24" max="25" width="9.28515625" style="1" customWidth="1"/>
    <col min="26" max="26" width="8.85546875" style="1" customWidth="1"/>
    <col min="27" max="27" width="9.140625" style="1" customWidth="1"/>
    <col min="28" max="28" width="10" style="1" customWidth="1"/>
    <col min="29" max="29" width="8.140625" style="1" customWidth="1"/>
    <col min="30" max="31" width="6.5703125" style="1"/>
    <col min="32" max="32" width="13" style="1" customWidth="1"/>
    <col min="33" max="33" width="21.85546875" style="1" customWidth="1"/>
    <col min="34" max="40" width="6.5703125" style="1"/>
    <col min="41" max="41" width="9" style="1" customWidth="1"/>
    <col min="42" max="42" width="6.5703125" style="1"/>
    <col min="43" max="43" width="9.42578125" style="1" customWidth="1"/>
    <col min="44" max="44" width="8.7109375" style="1" customWidth="1"/>
    <col min="45" max="45" width="7.85546875" style="1" customWidth="1"/>
    <col min="46" max="46" width="6.5703125" style="1"/>
    <col min="47" max="47" width="20.85546875" style="1" customWidth="1"/>
    <col min="48" max="48" width="6.5703125" style="1"/>
    <col min="49" max="49" width="10.28515625" style="1" customWidth="1"/>
    <col min="50" max="50" width="8.5703125" style="1" customWidth="1"/>
    <col min="51" max="51" width="8.85546875" style="1" customWidth="1"/>
    <col min="52" max="52" width="9.140625" style="1" customWidth="1"/>
    <col min="53" max="53" width="8" style="1" customWidth="1"/>
    <col min="54" max="16384" width="6.5703125" style="1"/>
  </cols>
  <sheetData>
    <row r="1" spans="1:53" ht="15.75" thickBot="1" x14ac:dyDescent="0.3">
      <c r="A1" s="33"/>
    </row>
    <row r="2" spans="1:53" ht="141.75" thickBot="1" x14ac:dyDescent="0.3">
      <c r="H2" s="1089" t="s">
        <v>578</v>
      </c>
      <c r="I2" s="1094" t="s">
        <v>59</v>
      </c>
      <c r="J2" s="1094" t="s">
        <v>337</v>
      </c>
      <c r="K2" s="1094" t="s">
        <v>61</v>
      </c>
      <c r="L2" s="1094" t="s">
        <v>62</v>
      </c>
      <c r="M2" s="1094" t="s">
        <v>63</v>
      </c>
      <c r="N2" s="1095" t="s">
        <v>59</v>
      </c>
      <c r="O2" s="1094" t="s">
        <v>579</v>
      </c>
      <c r="P2" s="1096" t="s">
        <v>580</v>
      </c>
      <c r="R2" s="1161" t="s">
        <v>581</v>
      </c>
      <c r="S2" s="752" t="s">
        <v>64</v>
      </c>
      <c r="T2" s="665" t="s">
        <v>65</v>
      </c>
      <c r="U2" s="665" t="s">
        <v>66</v>
      </c>
      <c r="V2" s="665" t="s">
        <v>305</v>
      </c>
      <c r="W2" s="665" t="s">
        <v>348</v>
      </c>
      <c r="X2" s="665" t="s">
        <v>352</v>
      </c>
      <c r="Y2" s="665" t="s">
        <v>347</v>
      </c>
      <c r="Z2" s="667" t="s">
        <v>63</v>
      </c>
      <c r="AA2" s="752" t="s">
        <v>582</v>
      </c>
      <c r="AB2" s="665" t="s">
        <v>583</v>
      </c>
      <c r="AC2" s="665" t="s">
        <v>584</v>
      </c>
      <c r="AD2" s="667" t="s">
        <v>585</v>
      </c>
      <c r="AF2" s="1162" t="s">
        <v>591</v>
      </c>
      <c r="AG2" s="662" t="s">
        <v>59</v>
      </c>
      <c r="AH2" s="663" t="s">
        <v>337</v>
      </c>
      <c r="AI2" s="663" t="s">
        <v>61</v>
      </c>
      <c r="AJ2" s="663" t="s">
        <v>62</v>
      </c>
      <c r="AK2" s="807" t="s">
        <v>280</v>
      </c>
      <c r="AL2" s="752" t="s">
        <v>64</v>
      </c>
      <c r="AM2" s="665" t="s">
        <v>65</v>
      </c>
      <c r="AN2" s="665" t="s">
        <v>66</v>
      </c>
      <c r="AO2" s="666" t="s">
        <v>296</v>
      </c>
      <c r="AP2" s="665" t="s">
        <v>305</v>
      </c>
      <c r="AQ2" s="665" t="s">
        <v>348</v>
      </c>
      <c r="AR2" s="665" t="s">
        <v>352</v>
      </c>
      <c r="AS2" s="665" t="s">
        <v>347</v>
      </c>
      <c r="AT2" s="667" t="s">
        <v>281</v>
      </c>
      <c r="AU2" s="1095" t="s">
        <v>59</v>
      </c>
      <c r="AV2" s="1094" t="s">
        <v>579</v>
      </c>
      <c r="AW2" s="1096" t="s">
        <v>580</v>
      </c>
      <c r="AX2" s="752" t="s">
        <v>582</v>
      </c>
      <c r="AY2" s="665" t="s">
        <v>583</v>
      </c>
      <c r="AZ2" s="665" t="s">
        <v>584</v>
      </c>
      <c r="BA2" s="667" t="s">
        <v>585</v>
      </c>
    </row>
    <row r="3" spans="1:53" ht="18" thickBot="1" x14ac:dyDescent="0.3">
      <c r="A3" s="223" t="s">
        <v>527</v>
      </c>
      <c r="B3" s="237" t="s">
        <v>58</v>
      </c>
      <c r="C3" s="320" t="s">
        <v>527</v>
      </c>
      <c r="D3" s="321" t="s">
        <v>313</v>
      </c>
      <c r="E3" s="1086" t="s">
        <v>527</v>
      </c>
      <c r="F3" s="317" t="s">
        <v>678</v>
      </c>
      <c r="G3" s="33"/>
      <c r="H3" s="1092" t="s">
        <v>172</v>
      </c>
      <c r="I3" s="810" t="s">
        <v>300</v>
      </c>
      <c r="J3" s="1090" t="s">
        <v>217</v>
      </c>
      <c r="K3" s="1090" t="s">
        <v>37</v>
      </c>
      <c r="L3" s="1090" t="s">
        <v>561</v>
      </c>
      <c r="M3" s="1091" t="s">
        <v>561</v>
      </c>
      <c r="N3" s="810" t="s">
        <v>300</v>
      </c>
      <c r="O3" s="1090" t="s">
        <v>561</v>
      </c>
      <c r="P3" s="1091" t="s">
        <v>561</v>
      </c>
      <c r="R3" s="756" t="s">
        <v>172</v>
      </c>
      <c r="S3" s="757" t="s">
        <v>562</v>
      </c>
      <c r="T3" s="675" t="s">
        <v>562</v>
      </c>
      <c r="U3" s="675" t="s">
        <v>39</v>
      </c>
      <c r="V3" s="675" t="s">
        <v>39</v>
      </c>
      <c r="W3" s="676" t="s">
        <v>563</v>
      </c>
      <c r="X3" s="675" t="s">
        <v>563</v>
      </c>
      <c r="Y3" s="675" t="s">
        <v>563</v>
      </c>
      <c r="Z3" s="677" t="s">
        <v>561</v>
      </c>
      <c r="AA3" s="676" t="s">
        <v>563</v>
      </c>
      <c r="AB3" s="675" t="s">
        <v>563</v>
      </c>
      <c r="AC3" s="675" t="s">
        <v>563</v>
      </c>
      <c r="AD3" s="677" t="s">
        <v>561</v>
      </c>
      <c r="AF3" s="722" t="s">
        <v>172</v>
      </c>
      <c r="AG3" s="723" t="s">
        <v>300</v>
      </c>
      <c r="AH3" s="724" t="s">
        <v>217</v>
      </c>
      <c r="AI3" s="725" t="s">
        <v>37</v>
      </c>
      <c r="AJ3" s="724" t="s">
        <v>561</v>
      </c>
      <c r="AK3" s="725" t="s">
        <v>561</v>
      </c>
      <c r="AL3" s="726" t="s">
        <v>562</v>
      </c>
      <c r="AM3" s="727" t="s">
        <v>562</v>
      </c>
      <c r="AN3" s="728" t="s">
        <v>39</v>
      </c>
      <c r="AO3" s="729" t="s">
        <v>37</v>
      </c>
      <c r="AP3" s="728" t="s">
        <v>39</v>
      </c>
      <c r="AQ3" s="727" t="s">
        <v>563</v>
      </c>
      <c r="AR3" s="728" t="s">
        <v>563</v>
      </c>
      <c r="AS3" s="727" t="s">
        <v>563</v>
      </c>
      <c r="AT3" s="730" t="s">
        <v>561</v>
      </c>
      <c r="AU3" s="1088" t="s">
        <v>300</v>
      </c>
      <c r="AV3" s="1117" t="s">
        <v>561</v>
      </c>
      <c r="AW3" s="1093" t="s">
        <v>561</v>
      </c>
      <c r="AX3" s="676" t="s">
        <v>563</v>
      </c>
      <c r="AY3" s="675" t="s">
        <v>563</v>
      </c>
      <c r="AZ3" s="675" t="s">
        <v>563</v>
      </c>
      <c r="BA3" s="677" t="s">
        <v>561</v>
      </c>
    </row>
    <row r="4" spans="1:53" ht="15.75" thickBot="1" x14ac:dyDescent="0.3">
      <c r="A4" s="311" t="s">
        <v>267</v>
      </c>
      <c r="B4" s="314" t="s">
        <v>2</v>
      </c>
      <c r="C4" s="311" t="s">
        <v>267</v>
      </c>
      <c r="D4" s="314" t="s">
        <v>3</v>
      </c>
      <c r="E4" s="311" t="s">
        <v>267</v>
      </c>
      <c r="F4" s="312" t="s">
        <v>4</v>
      </c>
      <c r="G4" s="1084"/>
      <c r="H4" s="205">
        <v>1</v>
      </c>
      <c r="I4" s="1143" t="str" cm="1">
        <f t="array" aca="1" ref="I4:M33" ca="1">OFFSET(Arablesystem!$A$13, 0, (1+('Options and results'!$C$17-1)*5),'Options and results'!$W$20,5)</f>
        <v>Wheat</v>
      </c>
      <c r="J4" s="1144">
        <f ca="1"/>
        <v>0</v>
      </c>
      <c r="K4" s="1144">
        <f ca="1"/>
        <v>1</v>
      </c>
      <c r="L4" s="1144">
        <f ca="1"/>
        <v>9.9183094992989567</v>
      </c>
      <c r="M4" s="1145">
        <f ca="1"/>
        <v>3.9673237997195829</v>
      </c>
      <c r="N4" s="54" t="str" cm="1">
        <f t="array" aca="1" ref="N4:N6" ca="1">_xlfn.UNIQUE(OFFSET(Arablesystem!$A$13, 0, (1+('Options and results'!$C$17-1)*5),'Options and results'!$W$20,1))</f>
        <v>Wheat</v>
      </c>
      <c r="O4" s="1119">
        <f ca="1">IFERROR(SUMIF($I$4:$I$66,N4,$L$4:$L$66)/COUNTIF($I$4:$I$66,N4), "")</f>
        <v>8.7834057953067539</v>
      </c>
      <c r="P4" s="1120">
        <f ca="1">IFERROR(SUMIF($I$4:$I$66,N4,$M$4:$M$66)/COUNTIF($I$4:$I$66,N4), "")</f>
        <v>3.5133623181227027</v>
      </c>
      <c r="R4" s="758">
        <v>0</v>
      </c>
      <c r="S4" s="764" cm="1">
        <f t="array" aca="1" ref="S4:Z34" ca="1">OFFSET(Forestrysystem!$A$10, 0, (1+('Options and results'!$C$32-1)*8),'Options and results'!$W$20+1,8)</f>
        <v>156</v>
      </c>
      <c r="T4" s="685">
        <f ca="1"/>
        <v>0</v>
      </c>
      <c r="U4" s="760">
        <f ca="1"/>
        <v>0</v>
      </c>
      <c r="V4" s="761">
        <f ca="1"/>
        <v>0</v>
      </c>
      <c r="W4" s="761">
        <f ca="1"/>
        <v>0</v>
      </c>
      <c r="X4" s="760">
        <f ca="1"/>
        <v>0</v>
      </c>
      <c r="Y4" s="761">
        <f ca="1"/>
        <v>0</v>
      </c>
      <c r="Z4" s="762">
        <f ca="1"/>
        <v>0</v>
      </c>
      <c r="AA4" s="1100">
        <f ca="1">MAX(W4:W64)</f>
        <v>219.0520197990561</v>
      </c>
      <c r="AB4" s="1101">
        <f ca="1">MAX(X4:X64)</f>
        <v>103.65</v>
      </c>
      <c r="AC4" s="1101">
        <f ca="1">MAX(Y4:Y64)</f>
        <v>103.65</v>
      </c>
      <c r="AD4" s="1102">
        <f ca="1">MAX(Z4:Z64)</f>
        <v>0</v>
      </c>
      <c r="AF4" s="678">
        <v>0</v>
      </c>
      <c r="AG4" s="54" cm="1">
        <f t="array" aca="1" ref="AG4:AT34" ca="1">OFFSET(Agroforestrysystem!$A$14, 0, (1+('Options and results'!$C$54-1)*14),'Options and results'!$W$20+1,14)</f>
        <v>0</v>
      </c>
      <c r="AH4" s="1112">
        <f ca="1"/>
        <v>0</v>
      </c>
      <c r="AI4" s="1132">
        <f ca="1"/>
        <v>0</v>
      </c>
      <c r="AJ4" s="1133">
        <f ca="1"/>
        <v>0</v>
      </c>
      <c r="AK4" s="1113">
        <f ca="1"/>
        <v>0</v>
      </c>
      <c r="AL4" s="1129">
        <f ca="1"/>
        <v>100</v>
      </c>
      <c r="AM4" s="1138">
        <f ca="1"/>
        <v>0</v>
      </c>
      <c r="AN4" s="1139">
        <f ca="1"/>
        <v>0</v>
      </c>
      <c r="AO4" s="1139">
        <f ca="1"/>
        <v>0</v>
      </c>
      <c r="AP4" s="1140">
        <f ca="1"/>
        <v>0</v>
      </c>
      <c r="AQ4" s="1140">
        <f ca="1"/>
        <v>0</v>
      </c>
      <c r="AR4" s="1140">
        <f ca="1"/>
        <v>0</v>
      </c>
      <c r="AS4" s="1140">
        <f ca="1"/>
        <v>0</v>
      </c>
      <c r="AT4" s="1114">
        <f ca="1"/>
        <v>0</v>
      </c>
      <c r="AU4" s="54" t="str" cm="1">
        <f t="array" aca="1" ref="AU4:AU7" ca="1">_xlfn.UNIQUE(OFFSET(Agroforestrysystem!$A$15, 0, (1+('Options and results'!$C$54-1)*14),'Options and results'!$W$20,1))</f>
        <v>Wheat</v>
      </c>
      <c r="AV4" s="1151">
        <f ca="1">IFERROR(SUMIF($AG$5:$AG$66,AU4,$AJ$5:$AJ$66)/COUNTIF($AG$5:$AG$66,AU4), " ")</f>
        <v>7.753750000000001</v>
      </c>
      <c r="AW4" s="1154">
        <f ca="1">IFERROR(SUMIF($AG$5:$AG$66,AU4,$AK$5:$AK$66)/COUNTIF($AG$5:$AG$66,AU4), "")</f>
        <v>3.1040000000000001</v>
      </c>
      <c r="AX4" s="1101">
        <f ca="1">MAX(AQ5:AQ64)</f>
        <v>216.57651403057335</v>
      </c>
      <c r="AY4" s="1101">
        <f ca="1">MAX(AR5:AR64)</f>
        <v>102.68</v>
      </c>
      <c r="AZ4" s="1101">
        <f t="shared" ref="AZ4:BA4" ca="1" si="0">MAX(AS5:AS64)</f>
        <v>102.68</v>
      </c>
      <c r="BA4" s="1102">
        <f t="shared" ca="1" si="0"/>
        <v>0</v>
      </c>
    </row>
    <row r="5" spans="1:53" x14ac:dyDescent="0.25">
      <c r="A5" s="311">
        <v>1</v>
      </c>
      <c r="B5" s="318" t="str">
        <f>CONCATENATE(HLOOKUP(A5,Arablesystem!$A$2:$ER$10,2,FALSE)," ",HLOOKUP(A5,Arablesystem!$A$2:$ER$10,3,FALSE)," ",HLOOKUP(A5,Arablesystem!$A$2:$ER$10,4,FALSE)," ",HLOOKUP(A5,Arablesystem!$A$2:$ER$10,5,FALSE)," ",HLOOKUP(A5,Arablesystem!$A$2:$ER$10,6,FALSE))</f>
        <v>UK England standard   Cereals</v>
      </c>
      <c r="C5" s="311">
        <v>1</v>
      </c>
      <c r="D5" s="318" t="str">
        <f>CONCATENATE(HLOOKUP(A5,Forestrysystem!$A$2:$IG$7,2,FALSE)," ",HLOOKUP(A5,Forestrysystem!$A$2:$IG$7,3,FALSE)," ",HLOOKUP(A5,Forestrysystem!$A$2:$IG$7,4,FALSE))</f>
        <v xml:space="preserve">UK Poplar 156 trees/ha </v>
      </c>
      <c r="E5" s="1087">
        <v>1</v>
      </c>
      <c r="F5" s="313" t="str">
        <f>CONCATENATE(HLOOKUP(A5,Agroforestrysystem!$2:$73,2,FALSE)," ",HLOOKUP(A5,Agroforestrysystem!$2:$73,3,FALSE)," ",HLOOKUP(A5,Agroforestrysystem!$2:$73,4,FALSE)," ",HLOOKUP(A5,Agroforestrysystem!$2:$73,5,FALSE)," ",HLOOKUP(A5,Agroforestrysystem!$2:$73,6,FALSE))</f>
        <v>UK Silsoe Silsoe_02 Poplar 100 trees/ha wwbo 30yr 80% WWBO</v>
      </c>
      <c r="G5" s="1085"/>
      <c r="H5" s="205">
        <v>2</v>
      </c>
      <c r="I5" s="1146" t="str">
        <f ca="1"/>
        <v>Wheat</v>
      </c>
      <c r="J5" s="374">
        <f ca="1"/>
        <v>0</v>
      </c>
      <c r="K5" s="374">
        <f ca="1"/>
        <v>1</v>
      </c>
      <c r="L5" s="374">
        <f ca="1"/>
        <v>8.0775971559440496</v>
      </c>
      <c r="M5" s="1147">
        <f ca="1"/>
        <v>3.2310388623776198</v>
      </c>
      <c r="N5" s="1" t="str">
        <f ca="1"/>
        <v>Barley</v>
      </c>
      <c r="O5" s="1118">
        <f t="shared" ref="O5:O33" ca="1" si="1">IFERROR(SUMIF($I$4:$I$66,N5,$L$4:$L$66)/COUNTIF($I$4:$I$66,N5), "")</f>
        <v>6.6994351205186193</v>
      </c>
      <c r="P5" s="1121">
        <f t="shared" ref="P5:P33" ca="1" si="2">IFERROR(SUMIF($I$4:$I$66,N5,$M$4:$M$66)/COUNTIF($I$4:$I$66,N5), "")</f>
        <v>4.0196610723111714</v>
      </c>
      <c r="R5" s="763">
        <v>1</v>
      </c>
      <c r="S5" s="764" t="str">
        <f ca="1"/>
        <v>.</v>
      </c>
      <c r="T5" s="699">
        <f ca="1"/>
        <v>0</v>
      </c>
      <c r="U5" s="765">
        <f ca="1"/>
        <v>1.4592373029457841</v>
      </c>
      <c r="V5" s="766">
        <f ca="1"/>
        <v>0</v>
      </c>
      <c r="W5" s="766">
        <f ca="1"/>
        <v>2.8267045991225252E-2</v>
      </c>
      <c r="X5" s="765">
        <f ca="1"/>
        <v>1.2464282740101161E-2</v>
      </c>
      <c r="Y5" s="766">
        <f ca="1"/>
        <v>0</v>
      </c>
      <c r="Z5" s="767">
        <f ca="1"/>
        <v>0</v>
      </c>
      <c r="AF5" s="692">
        <v>1</v>
      </c>
      <c r="AG5" s="1115" t="str">
        <f ca="1"/>
        <v>Wheat</v>
      </c>
      <c r="AH5" s="1131">
        <f ca="1"/>
        <v>0</v>
      </c>
      <c r="AI5" s="1134">
        <f ca="1"/>
        <v>0.99</v>
      </c>
      <c r="AJ5" s="1135">
        <f ca="1"/>
        <v>10.19</v>
      </c>
      <c r="AK5" s="1116">
        <f ca="1"/>
        <v>4.0759999999999996</v>
      </c>
      <c r="AL5" s="1130">
        <f ca="1"/>
        <v>0</v>
      </c>
      <c r="AM5" s="1141">
        <f ca="1"/>
        <v>0</v>
      </c>
      <c r="AN5" s="1142">
        <f ca="1"/>
        <v>1.4592525036169861</v>
      </c>
      <c r="AO5" s="1142">
        <f ca="1"/>
        <v>5.8</v>
      </c>
      <c r="AP5" s="1142">
        <f ca="1"/>
        <v>0</v>
      </c>
      <c r="AQ5" s="1142">
        <f ca="1"/>
        <v>1.8120467539768537E-2</v>
      </c>
      <c r="AR5" s="1142">
        <f ca="1"/>
        <v>7.9901745257927592E-3</v>
      </c>
      <c r="AS5" s="1142">
        <f ca="1"/>
        <v>0</v>
      </c>
      <c r="AT5" s="1116">
        <f ca="1"/>
        <v>0</v>
      </c>
      <c r="AU5" s="1" t="str">
        <f ca="1"/>
        <v>Barley</v>
      </c>
      <c r="AV5" s="1152">
        <f t="shared" ref="AV5:AV34" ca="1" si="3">IFERROR(SUMIF($AG$5:$AG$66,AU5,$AJ$5:$AJ$66)/COUNTIF($AG$5:$AG$66,AU5), " ")</f>
        <v>5.9899999999999993</v>
      </c>
      <c r="AW5" s="1155">
        <f t="shared" ref="AW5:AW34" ca="1" si="4">IFERROR(SUMIF($AG$5:$AG$66,AU5,$AK$5:$AK$66)/COUNTIF($AG$5:$AG$66,AU5), "")</f>
        <v>3.6759999999999997</v>
      </c>
    </row>
    <row r="6" spans="1:53" x14ac:dyDescent="0.25">
      <c r="A6" s="311">
        <f>A5+1</f>
        <v>2</v>
      </c>
      <c r="B6" s="318" t="str">
        <f>CONCATENATE(HLOOKUP(A6,Arablesystem!$A$2:$ER$10,2,FALSE)," ",HLOOKUP(A6,Arablesystem!$A$2:$ER$10,3,FALSE)," ",HLOOKUP(A6,Arablesystem!$A$2:$ER$10,4,FALSE)," ",HLOOKUP(A6,Arablesystem!$A$2:$ER$10,5,FALSE)," ",HLOOKUP(A6,Arablesystem!$A$2:$ER$10,6,FALSE))</f>
        <v xml:space="preserve">    </v>
      </c>
      <c r="C6" s="311">
        <f>C5+1</f>
        <v>2</v>
      </c>
      <c r="D6" s="318" t="str">
        <f>CONCATENATE(HLOOKUP(A6,Forestrysystem!$A$2:$IG$7,2,FALSE)," ",HLOOKUP(A6,Forestrysystem!$A$2:$IG$7,3,FALSE)," ",HLOOKUP(A6,Forestrysystem!$A$2:$IG$7,4,FALSE))</f>
        <v xml:space="preserve">  </v>
      </c>
      <c r="E6" s="1087">
        <f>E5+1</f>
        <v>2</v>
      </c>
      <c r="F6" s="313" t="str">
        <f>CONCATENATE(HLOOKUP(A6,Agroforestrysystem!$2:$73,2,FALSE)," ",HLOOKUP(A6,Agroforestrysystem!$2:$73,3,FALSE)," ",HLOOKUP(A6,Agroforestrysystem!$2:$73,4,FALSE)," ",HLOOKUP(A6,Agroforestrysystem!$2:$73,5,FALSE)," ",HLOOKUP(A6,Agroforestrysystem!$2:$73,6,FALSE))</f>
        <v>UK Silsoe Silsoe_02 Poplar 100 trees/ha wwbo 14yr 99% WWBO</v>
      </c>
      <c r="G6" s="1085"/>
      <c r="H6" s="205">
        <v>3</v>
      </c>
      <c r="I6" s="1146" t="str">
        <f ca="1"/>
        <v>Barley</v>
      </c>
      <c r="J6" s="374">
        <f ca="1"/>
        <v>0</v>
      </c>
      <c r="K6" s="374">
        <f ca="1"/>
        <v>1</v>
      </c>
      <c r="L6" s="374">
        <f ca="1"/>
        <v>8.1997959365738353</v>
      </c>
      <c r="M6" s="1147">
        <f ca="1"/>
        <v>4.9198775619443014</v>
      </c>
      <c r="N6" s="8" t="str">
        <f ca="1"/>
        <v>Oilseed</v>
      </c>
      <c r="O6" s="1118">
        <f t="shared" ca="1" si="1"/>
        <v>3.4850692449673084</v>
      </c>
      <c r="P6" s="1121">
        <f t="shared" ca="1" si="2"/>
        <v>1.7425346224836542</v>
      </c>
      <c r="R6" s="763">
        <f t="shared" ref="R6:R64" si="5">R5+1</f>
        <v>2</v>
      </c>
      <c r="S6" s="764">
        <f ca="1"/>
        <v>0</v>
      </c>
      <c r="T6" s="699">
        <f ca="1"/>
        <v>0</v>
      </c>
      <c r="U6" s="765">
        <f ca="1"/>
        <v>1.8299207624268055</v>
      </c>
      <c r="V6" s="766">
        <f ca="1"/>
        <v>0</v>
      </c>
      <c r="W6" s="766">
        <f ca="1"/>
        <v>5.5744177291407571E-2</v>
      </c>
      <c r="X6" s="765">
        <f ca="1"/>
        <v>2.4580254586564015E-2</v>
      </c>
      <c r="Y6" s="766">
        <f ca="1"/>
        <v>0</v>
      </c>
      <c r="Z6" s="767">
        <f ca="1"/>
        <v>0</v>
      </c>
      <c r="AF6" s="692">
        <f t="shared" ref="AF6:AF64" si="6">AF5+1</f>
        <v>2</v>
      </c>
      <c r="AG6" s="1115" t="str">
        <f ca="1"/>
        <v>Wheat</v>
      </c>
      <c r="AH6" s="1131">
        <f ca="1"/>
        <v>0</v>
      </c>
      <c r="AI6" s="1134">
        <f ca="1"/>
        <v>0.99</v>
      </c>
      <c r="AJ6" s="1135">
        <f ca="1"/>
        <v>8.3000000000000007</v>
      </c>
      <c r="AK6" s="1116">
        <f ca="1"/>
        <v>3.3200000000000003</v>
      </c>
      <c r="AL6" s="1130">
        <f ca="1"/>
        <v>0</v>
      </c>
      <c r="AM6" s="1141">
        <f ca="1"/>
        <v>0</v>
      </c>
      <c r="AN6" s="1142">
        <f ca="1"/>
        <v>1.8299774974366299</v>
      </c>
      <c r="AO6" s="1142">
        <f ca="1"/>
        <v>6.2</v>
      </c>
      <c r="AP6" s="1142">
        <f ca="1"/>
        <v>0</v>
      </c>
      <c r="AQ6" s="1142">
        <f ca="1"/>
        <v>3.5736770732672521E-2</v>
      </c>
      <c r="AR6" s="1142">
        <f ca="1"/>
        <v>1.5758039052558771E-2</v>
      </c>
      <c r="AS6" s="1142">
        <f ca="1"/>
        <v>0</v>
      </c>
      <c r="AT6" s="1116">
        <f ca="1"/>
        <v>0</v>
      </c>
      <c r="AU6" s="1" t="str">
        <f ca="1"/>
        <v>Oilseed</v>
      </c>
      <c r="AV6" s="1152">
        <f t="shared" ca="1" si="3"/>
        <v>3.1633333333333336</v>
      </c>
      <c r="AW6" s="1155">
        <f t="shared" ca="1" si="4"/>
        <v>1.5816666666666668</v>
      </c>
    </row>
    <row r="7" spans="1:53" x14ac:dyDescent="0.25">
      <c r="A7" s="311">
        <f t="shared" ref="A7:E34" si="7">A6+1</f>
        <v>3</v>
      </c>
      <c r="B7" s="318" t="str">
        <f>CONCATENATE(HLOOKUP(A7,Arablesystem!$A$2:$ER$10,2,FALSE)," ",HLOOKUP(A7,Arablesystem!$A$2:$ER$10,3,FALSE)," ",HLOOKUP(A7,Arablesystem!$A$2:$ER$10,4,FALSE)," ",HLOOKUP(A7,Arablesystem!$A$2:$ER$10,5,FALSE)," ",HLOOKUP(A7,Arablesystem!$A$2:$ER$10,6,FALSE))</f>
        <v xml:space="preserve">    </v>
      </c>
      <c r="C7" s="311">
        <f t="shared" si="7"/>
        <v>3</v>
      </c>
      <c r="D7" s="318" t="str">
        <f>CONCATENATE(HLOOKUP(A7,Forestrysystem!$A$2:$IG$7,2,FALSE)," ",HLOOKUP(A7,Forestrysystem!$A$2:$IG$7,3,FALSE)," ",HLOOKUP(A7,Forestrysystem!$A$2:$IG$7,4,FALSE))</f>
        <v xml:space="preserve">  </v>
      </c>
      <c r="E7" s="1087">
        <f t="shared" si="7"/>
        <v>3</v>
      </c>
      <c r="F7" s="313" t="str">
        <f>CONCATENATE(HLOOKUP(A7,Agroforestrysystem!$2:$73,2,FALSE)," ",HLOOKUP(A7,Agroforestrysystem!$2:$73,3,FALSE)," ",HLOOKUP(A7,Agroforestrysystem!$2:$73,4,FALSE)," ",HLOOKUP(A7,Agroforestrysystem!$2:$73,5,FALSE)," ",HLOOKUP(A7,Agroforestrysystem!$2:$73,6,FALSE))</f>
        <v xml:space="preserve">    </v>
      </c>
      <c r="G7" s="1085"/>
      <c r="H7" s="205">
        <v>4</v>
      </c>
      <c r="I7" s="1146" t="str">
        <f ca="1"/>
        <v>Oilseed</v>
      </c>
      <c r="J7" s="374">
        <f ca="1"/>
        <v>0</v>
      </c>
      <c r="K7" s="374">
        <f ca="1"/>
        <v>1</v>
      </c>
      <c r="L7" s="374">
        <f ca="1"/>
        <v>3.3662036102330277</v>
      </c>
      <c r="M7" s="1147">
        <f ca="1"/>
        <v>1.6831018051165139</v>
      </c>
      <c r="N7" s="8"/>
      <c r="O7" s="94" t="str">
        <f t="shared" ca="1" si="1"/>
        <v/>
      </c>
      <c r="P7" s="1097" t="str">
        <f t="shared" ca="1" si="2"/>
        <v/>
      </c>
      <c r="R7" s="763">
        <f t="shared" si="5"/>
        <v>3</v>
      </c>
      <c r="S7" s="764">
        <f ca="1"/>
        <v>0</v>
      </c>
      <c r="T7" s="699">
        <f ca="1"/>
        <v>0</v>
      </c>
      <c r="U7" s="765">
        <f ca="1"/>
        <v>2.3398691363728927</v>
      </c>
      <c r="V7" s="766">
        <f ca="1"/>
        <v>1.5</v>
      </c>
      <c r="W7" s="766">
        <f ca="1"/>
        <v>0.11654063041516</v>
      </c>
      <c r="X7" s="765">
        <f ca="1"/>
        <v>5.1388297477391397E-2</v>
      </c>
      <c r="Y7" s="766">
        <f ca="1"/>
        <v>0</v>
      </c>
      <c r="Z7" s="767">
        <f ca="1"/>
        <v>0</v>
      </c>
      <c r="AF7" s="692">
        <f t="shared" si="6"/>
        <v>3</v>
      </c>
      <c r="AG7" s="1115" t="str">
        <f ca="1"/>
        <v>Barley</v>
      </c>
      <c r="AH7" s="1131">
        <f ca="1"/>
        <v>0</v>
      </c>
      <c r="AI7" s="1134">
        <f ca="1"/>
        <v>0.99</v>
      </c>
      <c r="AJ7" s="1135">
        <f ca="1"/>
        <v>7.5</v>
      </c>
      <c r="AK7" s="1116">
        <f ca="1"/>
        <v>4.7459999999999996</v>
      </c>
      <c r="AL7" s="1130">
        <f ca="1"/>
        <v>0</v>
      </c>
      <c r="AM7" s="1141">
        <f ca="1"/>
        <v>0</v>
      </c>
      <c r="AN7" s="1142">
        <f ca="1"/>
        <v>2.3400475234040528</v>
      </c>
      <c r="AO7" s="1142">
        <f ca="1"/>
        <v>15.4</v>
      </c>
      <c r="AP7" s="1142">
        <f ca="1"/>
        <v>1.5</v>
      </c>
      <c r="AQ7" s="1142">
        <f ca="1"/>
        <v>7.4722619829604042E-2</v>
      </c>
      <c r="AR7" s="1142">
        <f ca="1"/>
        <v>3.2948751027128596E-2</v>
      </c>
      <c r="AS7" s="1142">
        <f ca="1"/>
        <v>0</v>
      </c>
      <c r="AT7" s="1116">
        <f ca="1"/>
        <v>0</v>
      </c>
      <c r="AU7" s="1" t="str">
        <f ca="1"/>
        <v>Agroforestry fallow</v>
      </c>
      <c r="AV7" s="1152">
        <f t="shared" ca="1" si="3"/>
        <v>0</v>
      </c>
      <c r="AW7" s="1155">
        <f t="shared" ca="1" si="4"/>
        <v>0</v>
      </c>
    </row>
    <row r="8" spans="1:53" x14ac:dyDescent="0.25">
      <c r="A8" s="311">
        <f t="shared" si="7"/>
        <v>4</v>
      </c>
      <c r="B8" s="318" t="str">
        <f>CONCATENATE(HLOOKUP(A8,Arablesystem!$A$2:$ER$10,2,FALSE)," ",HLOOKUP(A8,Arablesystem!$A$2:$ER$10,3,FALSE)," ",HLOOKUP(A8,Arablesystem!$A$2:$ER$10,4,FALSE)," ",HLOOKUP(A8,Arablesystem!$A$2:$ER$10,5,FALSE)," ",HLOOKUP(A8,Arablesystem!$A$2:$ER$10,6,FALSE))</f>
        <v xml:space="preserve">    </v>
      </c>
      <c r="C8" s="311">
        <f t="shared" si="7"/>
        <v>4</v>
      </c>
      <c r="D8" s="318" t="str">
        <f>CONCATENATE(HLOOKUP(A8,Forestrysystem!$A$2:$IG$7,2,FALSE)," ",HLOOKUP(A8,Forestrysystem!$A$2:$IG$7,3,FALSE)," ",HLOOKUP(A8,Forestrysystem!$A$2:$IG$7,4,FALSE))</f>
        <v xml:space="preserve">  </v>
      </c>
      <c r="E8" s="1087">
        <f t="shared" si="7"/>
        <v>4</v>
      </c>
      <c r="F8" s="313" t="str">
        <f>CONCATENATE(HLOOKUP(A8,Agroforestrysystem!$2:$73,2,FALSE)," ",HLOOKUP(A8,Agroforestrysystem!$2:$73,3,FALSE)," ",HLOOKUP(A8,Agroforestrysystem!$2:$73,4,FALSE)," ",HLOOKUP(A8,Agroforestrysystem!$2:$73,5,FALSE)," ",HLOOKUP(A8,Agroforestrysystem!$2:$73,6,FALSE))</f>
        <v xml:space="preserve">    </v>
      </c>
      <c r="G8" s="1085"/>
      <c r="H8" s="205">
        <v>5</v>
      </c>
      <c r="I8" s="1146" t="str">
        <f ca="1"/>
        <v>Wheat</v>
      </c>
      <c r="J8" s="374">
        <f ca="1"/>
        <v>0</v>
      </c>
      <c r="K8" s="374">
        <f ca="1"/>
        <v>1</v>
      </c>
      <c r="L8" s="374">
        <f ca="1"/>
        <v>10.016722001588439</v>
      </c>
      <c r="M8" s="1147">
        <f ca="1"/>
        <v>4.0066888006353762</v>
      </c>
      <c r="N8" s="8"/>
      <c r="O8" s="94" t="str">
        <f t="shared" ca="1" si="1"/>
        <v/>
      </c>
      <c r="P8" s="1097" t="str">
        <f t="shared" ca="1" si="2"/>
        <v/>
      </c>
      <c r="R8" s="763">
        <f t="shared" si="5"/>
        <v>4</v>
      </c>
      <c r="S8" s="764">
        <f ca="1"/>
        <v>0</v>
      </c>
      <c r="T8" s="699">
        <f ca="1"/>
        <v>0</v>
      </c>
      <c r="U8" s="765">
        <f ca="1"/>
        <v>2.9554375323531632</v>
      </c>
      <c r="V8" s="766">
        <f ca="1"/>
        <v>1.5</v>
      </c>
      <c r="W8" s="766">
        <f ca="1"/>
        <v>0.2348378031700093</v>
      </c>
      <c r="X8" s="765">
        <f ca="1"/>
        <v>0.10355113787566821</v>
      </c>
      <c r="Y8" s="766">
        <f ca="1"/>
        <v>0</v>
      </c>
      <c r="Z8" s="767">
        <f ca="1"/>
        <v>0</v>
      </c>
      <c r="AF8" s="692">
        <f t="shared" si="6"/>
        <v>4</v>
      </c>
      <c r="AG8" s="1115" t="str">
        <f ca="1"/>
        <v>Oilseed</v>
      </c>
      <c r="AH8" s="1131">
        <f ca="1"/>
        <v>0</v>
      </c>
      <c r="AI8" s="1134">
        <f ca="1"/>
        <v>0.99</v>
      </c>
      <c r="AJ8" s="1135">
        <f ca="1"/>
        <v>3.35</v>
      </c>
      <c r="AK8" s="1116">
        <f ca="1"/>
        <v>1.675</v>
      </c>
      <c r="AL8" s="1130">
        <f ca="1"/>
        <v>0</v>
      </c>
      <c r="AM8" s="1141">
        <f ca="1"/>
        <v>0</v>
      </c>
      <c r="AN8" s="1142">
        <f ca="1"/>
        <v>2.95597248118148</v>
      </c>
      <c r="AO8" s="1142">
        <f ca="1"/>
        <v>15.4</v>
      </c>
      <c r="AP8" s="1142">
        <f ca="1"/>
        <v>1.5</v>
      </c>
      <c r="AQ8" s="1142">
        <f ca="1"/>
        <v>0.15061881196731625</v>
      </c>
      <c r="AR8" s="1142">
        <f ca="1"/>
        <v>6.6414985807909915E-2</v>
      </c>
      <c r="AS8" s="1142">
        <f ca="1"/>
        <v>0</v>
      </c>
      <c r="AT8" s="1116">
        <f ca="1"/>
        <v>0</v>
      </c>
      <c r="AV8" s="1152" t="str">
        <f t="shared" ca="1" si="3"/>
        <v xml:space="preserve"> </v>
      </c>
      <c r="AW8" s="1155" t="str">
        <f t="shared" ca="1" si="4"/>
        <v/>
      </c>
    </row>
    <row r="9" spans="1:53" x14ac:dyDescent="0.25">
      <c r="A9" s="311">
        <f t="shared" si="7"/>
        <v>5</v>
      </c>
      <c r="B9" s="318" t="str">
        <f>CONCATENATE(HLOOKUP(A9,Arablesystem!$A$2:$ER$10,2,FALSE)," ",HLOOKUP(A9,Arablesystem!$A$2:$ER$10,3,FALSE)," ",HLOOKUP(A9,Arablesystem!$A$2:$ER$10,4,FALSE)," ",HLOOKUP(A9,Arablesystem!$A$2:$ER$10,5,FALSE)," ",HLOOKUP(A9,Arablesystem!$A$2:$ER$10,6,FALSE))</f>
        <v xml:space="preserve">    </v>
      </c>
      <c r="C9" s="311">
        <f t="shared" si="7"/>
        <v>5</v>
      </c>
      <c r="D9" s="318" t="str">
        <f>CONCATENATE(HLOOKUP(A9,Forestrysystem!$A$2:$IG$7,2,FALSE)," ",HLOOKUP(A9,Forestrysystem!$A$2:$IG$7,3,FALSE)," ",HLOOKUP(A9,Forestrysystem!$A$2:$IG$7,4,FALSE))</f>
        <v xml:space="preserve">  </v>
      </c>
      <c r="E9" s="1087">
        <f t="shared" si="7"/>
        <v>5</v>
      </c>
      <c r="F9" s="313" t="str">
        <f>CONCATENATE(HLOOKUP(A9,Agroforestrysystem!$2:$73,2,FALSE)," ",HLOOKUP(A9,Agroforestrysystem!$2:$73,3,FALSE)," ",HLOOKUP(A9,Agroforestrysystem!$2:$73,4,FALSE)," ",HLOOKUP(A9,Agroforestrysystem!$2:$73,5,FALSE)," ",HLOOKUP(A9,Agroforestrysystem!$2:$73,6,FALSE))</f>
        <v xml:space="preserve">    </v>
      </c>
      <c r="G9" s="1085"/>
      <c r="H9" s="205">
        <v>6</v>
      </c>
      <c r="I9" s="1146" t="str">
        <f ca="1"/>
        <v>Wheat</v>
      </c>
      <c r="J9" s="374">
        <f ca="1"/>
        <v>0</v>
      </c>
      <c r="K9" s="374">
        <f ca="1"/>
        <v>1</v>
      </c>
      <c r="L9" s="374">
        <f ca="1"/>
        <v>9.1338840154624883</v>
      </c>
      <c r="M9" s="1147">
        <f ca="1"/>
        <v>3.6535536061849956</v>
      </c>
      <c r="N9" s="8"/>
      <c r="O9" s="94" t="str">
        <f t="shared" ca="1" si="1"/>
        <v/>
      </c>
      <c r="P9" s="1097" t="str">
        <f t="shared" ca="1" si="2"/>
        <v/>
      </c>
      <c r="R9" s="763">
        <f t="shared" si="5"/>
        <v>5</v>
      </c>
      <c r="S9" s="764">
        <f ca="1"/>
        <v>0</v>
      </c>
      <c r="T9" s="699">
        <f ca="1"/>
        <v>0</v>
      </c>
      <c r="U9" s="765">
        <f ca="1"/>
        <v>3.6936856888204792</v>
      </c>
      <c r="V9" s="766">
        <f ca="1"/>
        <v>1.5</v>
      </c>
      <c r="W9" s="766">
        <f ca="1"/>
        <v>0.45843996039034762</v>
      </c>
      <c r="X9" s="765">
        <f ca="1"/>
        <v>0.20214794596647515</v>
      </c>
      <c r="Y9" s="766">
        <f ca="1"/>
        <v>0</v>
      </c>
      <c r="Z9" s="767">
        <f ca="1"/>
        <v>0</v>
      </c>
      <c r="AF9" s="692">
        <f t="shared" si="6"/>
        <v>5</v>
      </c>
      <c r="AG9" s="1115" t="str">
        <f ca="1"/>
        <v>Wheat</v>
      </c>
      <c r="AH9" s="1131">
        <f ca="1"/>
        <v>0</v>
      </c>
      <c r="AI9" s="1134">
        <f ca="1"/>
        <v>0.99</v>
      </c>
      <c r="AJ9" s="1135">
        <f ca="1"/>
        <v>9.11</v>
      </c>
      <c r="AK9" s="1116">
        <f ca="1"/>
        <v>3.6680000000000001</v>
      </c>
      <c r="AL9" s="1130">
        <f ca="1"/>
        <v>0</v>
      </c>
      <c r="AM9" s="1141">
        <f ca="1"/>
        <v>0</v>
      </c>
      <c r="AN9" s="1142">
        <f ca="1"/>
        <v>3.6949194561232286</v>
      </c>
      <c r="AO9" s="1142">
        <f ca="1"/>
        <v>32.9</v>
      </c>
      <c r="AP9" s="1142">
        <f ca="1"/>
        <v>1.5</v>
      </c>
      <c r="AQ9" s="1142">
        <f ca="1"/>
        <v>0.2941663455738871</v>
      </c>
      <c r="AR9" s="1142">
        <f ca="1"/>
        <v>0.12971190923145715</v>
      </c>
      <c r="AS9" s="1142">
        <f ca="1"/>
        <v>0</v>
      </c>
      <c r="AT9" s="1116">
        <f ca="1"/>
        <v>0</v>
      </c>
      <c r="AV9" s="1152" t="str">
        <f t="shared" ca="1" si="3"/>
        <v xml:space="preserve"> </v>
      </c>
      <c r="AW9" s="1155" t="str">
        <f t="shared" ca="1" si="4"/>
        <v/>
      </c>
    </row>
    <row r="10" spans="1:53" x14ac:dyDescent="0.25">
      <c r="A10" s="311">
        <f t="shared" si="7"/>
        <v>6</v>
      </c>
      <c r="B10" s="318" t="str">
        <f>CONCATENATE(HLOOKUP(A10,Arablesystem!$A$2:$ER$10,2,FALSE)," ",HLOOKUP(A10,Arablesystem!$A$2:$ER$10,3,FALSE)," ",HLOOKUP(A10,Arablesystem!$A$2:$ER$10,4,FALSE)," ",HLOOKUP(A10,Arablesystem!$A$2:$ER$10,5,FALSE)," ",HLOOKUP(A10,Arablesystem!$A$2:$ER$10,6,FALSE))</f>
        <v xml:space="preserve">    </v>
      </c>
      <c r="C10" s="311">
        <f t="shared" si="7"/>
        <v>6</v>
      </c>
      <c r="D10" s="318" t="str">
        <f>CONCATENATE(HLOOKUP(A10,Forestrysystem!$A$2:$IG$7,2,FALSE)," ",HLOOKUP(A10,Forestrysystem!$A$2:$IG$7,3,FALSE)," ",HLOOKUP(A10,Forestrysystem!$A$2:$IG$7,4,FALSE))</f>
        <v xml:space="preserve">  </v>
      </c>
      <c r="E10" s="1087">
        <f t="shared" si="7"/>
        <v>6</v>
      </c>
      <c r="F10" s="313" t="str">
        <f>CONCATENATE(HLOOKUP(A10,Agroforestrysystem!$2:$73,2,FALSE)," ",HLOOKUP(A10,Agroforestrysystem!$2:$73,3,FALSE)," ",HLOOKUP(A10,Agroforestrysystem!$2:$73,4,FALSE)," ",HLOOKUP(A10,Agroforestrysystem!$2:$73,5,FALSE)," ",HLOOKUP(A10,Agroforestrysystem!$2:$73,6,FALSE))</f>
        <v xml:space="preserve">    </v>
      </c>
      <c r="G10" s="1085"/>
      <c r="H10" s="205">
        <v>7</v>
      </c>
      <c r="I10" s="1146" t="str">
        <f ca="1"/>
        <v>Barley</v>
      </c>
      <c r="J10" s="374">
        <f ca="1"/>
        <v>0</v>
      </c>
      <c r="K10" s="374">
        <f ca="1"/>
        <v>1</v>
      </c>
      <c r="L10" s="374">
        <f ca="1"/>
        <v>7.4303894798102812</v>
      </c>
      <c r="M10" s="1147">
        <f ca="1"/>
        <v>4.4582336878861684</v>
      </c>
      <c r="N10" s="8"/>
      <c r="O10" s="94" t="str">
        <f t="shared" ca="1" si="1"/>
        <v/>
      </c>
      <c r="P10" s="1097" t="str">
        <f t="shared" ca="1" si="2"/>
        <v/>
      </c>
      <c r="R10" s="763">
        <f t="shared" si="5"/>
        <v>6</v>
      </c>
      <c r="S10" s="764">
        <f ca="1"/>
        <v>0</v>
      </c>
      <c r="T10" s="699">
        <f ca="1"/>
        <v>0</v>
      </c>
      <c r="U10" s="765">
        <f ca="1"/>
        <v>4.7092102408061614</v>
      </c>
      <c r="V10" s="766">
        <f ca="1"/>
        <v>3</v>
      </c>
      <c r="W10" s="766">
        <f ca="1"/>
        <v>0.95005094756148822</v>
      </c>
      <c r="X10" s="765">
        <f ca="1"/>
        <v>0.41892257265167893</v>
      </c>
      <c r="Y10" s="766">
        <f ca="1"/>
        <v>0</v>
      </c>
      <c r="Z10" s="767">
        <f ca="1"/>
        <v>0</v>
      </c>
      <c r="AF10" s="692">
        <f t="shared" si="6"/>
        <v>6</v>
      </c>
      <c r="AG10" s="1115" t="str">
        <f ca="1"/>
        <v>Wheat</v>
      </c>
      <c r="AH10" s="1131">
        <f ca="1"/>
        <v>0</v>
      </c>
      <c r="AI10" s="1134">
        <f ca="1"/>
        <v>0.99</v>
      </c>
      <c r="AJ10" s="1135">
        <f ca="1"/>
        <v>8.07</v>
      </c>
      <c r="AK10" s="1116">
        <f ca="1"/>
        <v>3.2240000000000002</v>
      </c>
      <c r="AL10" s="1130">
        <f ca="1"/>
        <v>0</v>
      </c>
      <c r="AM10" s="1141">
        <f ca="1"/>
        <v>0</v>
      </c>
      <c r="AN10" s="1142">
        <f ca="1"/>
        <v>4.7123786070984011</v>
      </c>
      <c r="AO10" s="1142">
        <f ca="1"/>
        <v>32.9</v>
      </c>
      <c r="AP10" s="1142">
        <f ca="1"/>
        <v>3</v>
      </c>
      <c r="AQ10" s="1142">
        <f ca="1"/>
        <v>0.61023706838251768</v>
      </c>
      <c r="AR10" s="1142">
        <f ca="1"/>
        <v>0.2690824984390402</v>
      </c>
      <c r="AS10" s="1142">
        <f ca="1"/>
        <v>0</v>
      </c>
      <c r="AT10" s="1116">
        <f ca="1"/>
        <v>0</v>
      </c>
      <c r="AV10" s="1152" t="str">
        <f t="shared" ca="1" si="3"/>
        <v xml:space="preserve"> </v>
      </c>
      <c r="AW10" s="1155" t="str">
        <f t="shared" ca="1" si="4"/>
        <v/>
      </c>
    </row>
    <row r="11" spans="1:53" x14ac:dyDescent="0.25">
      <c r="A11" s="311">
        <f t="shared" si="7"/>
        <v>7</v>
      </c>
      <c r="B11" s="318" t="str">
        <f>CONCATENATE(HLOOKUP(A11,Arablesystem!$A$2:$ER$10,2,FALSE)," ",HLOOKUP(A11,Arablesystem!$A$2:$ER$10,3,FALSE)," ",HLOOKUP(A11,Arablesystem!$A$2:$ER$10,4,FALSE)," ",HLOOKUP(A11,Arablesystem!$A$2:$ER$10,5,FALSE)," ",HLOOKUP(A11,Arablesystem!$A$2:$ER$10,6,FALSE))</f>
        <v xml:space="preserve">    </v>
      </c>
      <c r="C11" s="311">
        <f t="shared" si="7"/>
        <v>7</v>
      </c>
      <c r="D11" s="318" t="str">
        <f>CONCATENATE(HLOOKUP(A11,Forestrysystem!$A$2:$IG$7,2,FALSE)," ",HLOOKUP(A11,Forestrysystem!$A$2:$IG$7,3,FALSE)," ",HLOOKUP(A11,Forestrysystem!$A$2:$IG$7,4,FALSE))</f>
        <v xml:space="preserve">  </v>
      </c>
      <c r="E11" s="1087">
        <f t="shared" si="7"/>
        <v>7</v>
      </c>
      <c r="F11" s="313" t="str">
        <f>CONCATENATE(HLOOKUP(A11,Agroforestrysystem!$2:$73,2,FALSE)," ",HLOOKUP(A11,Agroforestrysystem!$2:$73,3,FALSE)," ",HLOOKUP(A11,Agroforestrysystem!$2:$73,4,FALSE)," ",HLOOKUP(A11,Agroforestrysystem!$2:$73,5,FALSE)," ",HLOOKUP(A11,Agroforestrysystem!$2:$73,6,FALSE))</f>
        <v xml:space="preserve">    </v>
      </c>
      <c r="G11" s="1085"/>
      <c r="H11" s="205">
        <v>8</v>
      </c>
      <c r="I11" s="1146" t="str">
        <f ca="1"/>
        <v>Oilseed</v>
      </c>
      <c r="J11" s="374">
        <f ca="1"/>
        <v>0</v>
      </c>
      <c r="K11" s="374">
        <f ca="1"/>
        <v>1</v>
      </c>
      <c r="L11" s="374">
        <f ca="1"/>
        <v>3.1964407959971979</v>
      </c>
      <c r="M11" s="1147">
        <f ca="1"/>
        <v>1.5982203979985989</v>
      </c>
      <c r="N11" s="8"/>
      <c r="O11" s="94" t="str">
        <f t="shared" ca="1" si="1"/>
        <v/>
      </c>
      <c r="P11" s="1097" t="str">
        <f t="shared" ca="1" si="2"/>
        <v/>
      </c>
      <c r="R11" s="763">
        <f t="shared" si="5"/>
        <v>7</v>
      </c>
      <c r="S11" s="764">
        <f ca="1"/>
        <v>0</v>
      </c>
      <c r="T11" s="699">
        <f ca="1"/>
        <v>0</v>
      </c>
      <c r="U11" s="765">
        <f ca="1"/>
        <v>5.82796497475052</v>
      </c>
      <c r="V11" s="766">
        <f ca="1"/>
        <v>3</v>
      </c>
      <c r="W11" s="766">
        <f ca="1"/>
        <v>1.8007501319971386</v>
      </c>
      <c r="X11" s="765">
        <f ca="1"/>
        <v>0.794036235567533</v>
      </c>
      <c r="Y11" s="766">
        <f ca="1"/>
        <v>0</v>
      </c>
      <c r="Z11" s="767">
        <f ca="1"/>
        <v>0</v>
      </c>
      <c r="AF11" s="692">
        <f t="shared" si="6"/>
        <v>7</v>
      </c>
      <c r="AG11" s="1115" t="str">
        <f ca="1"/>
        <v>Barley</v>
      </c>
      <c r="AH11" s="1131">
        <f ca="1"/>
        <v>0</v>
      </c>
      <c r="AI11" s="1134">
        <f ca="1"/>
        <v>0.99</v>
      </c>
      <c r="AJ11" s="1135">
        <f ca="1"/>
        <v>5.34</v>
      </c>
      <c r="AK11" s="1116">
        <f ca="1"/>
        <v>3.2039999999999997</v>
      </c>
      <c r="AL11" s="1130">
        <f ca="1"/>
        <v>0</v>
      </c>
      <c r="AM11" s="1141">
        <f ca="1"/>
        <v>0</v>
      </c>
      <c r="AN11" s="1142">
        <f ca="1"/>
        <v>5.8351866940448929</v>
      </c>
      <c r="AO11" s="1142">
        <f ca="1"/>
        <v>45.1</v>
      </c>
      <c r="AP11" s="1142">
        <f ca="1"/>
        <v>3</v>
      </c>
      <c r="AQ11" s="1142">
        <f ca="1"/>
        <v>1.1586234781164211</v>
      </c>
      <c r="AR11" s="1142">
        <f ca="1"/>
        <v>0.51089210471605095</v>
      </c>
      <c r="AS11" s="1142">
        <f ca="1"/>
        <v>0</v>
      </c>
      <c r="AT11" s="1116">
        <f ca="1"/>
        <v>0</v>
      </c>
      <c r="AV11" s="1152" t="str">
        <f t="shared" ca="1" si="3"/>
        <v xml:space="preserve"> </v>
      </c>
      <c r="AW11" s="1155" t="str">
        <f t="shared" ca="1" si="4"/>
        <v/>
      </c>
    </row>
    <row r="12" spans="1:53" x14ac:dyDescent="0.25">
      <c r="A12" s="311">
        <f t="shared" si="7"/>
        <v>8</v>
      </c>
      <c r="B12" s="318" t="str">
        <f>CONCATENATE(HLOOKUP(A12,Arablesystem!$A$2:$ER$10,2,FALSE)," ",HLOOKUP(A12,Arablesystem!$A$2:$ER$10,3,FALSE)," ",HLOOKUP(A12,Arablesystem!$A$2:$ER$10,4,FALSE)," ",HLOOKUP(A12,Arablesystem!$A$2:$ER$10,5,FALSE)," ",HLOOKUP(A12,Arablesystem!$A$2:$ER$10,6,FALSE))</f>
        <v xml:space="preserve">    </v>
      </c>
      <c r="C12" s="311">
        <f t="shared" si="7"/>
        <v>8</v>
      </c>
      <c r="D12" s="318" t="str">
        <f>CONCATENATE(HLOOKUP(A12,Forestrysystem!$A$2:$IG$7,2,FALSE)," ",HLOOKUP(A12,Forestrysystem!$A$2:$IG$7,3,FALSE)," ",HLOOKUP(A12,Forestrysystem!$A$2:$IG$7,4,FALSE))</f>
        <v xml:space="preserve">  </v>
      </c>
      <c r="E12" s="1087">
        <f t="shared" si="7"/>
        <v>8</v>
      </c>
      <c r="F12" s="313" t="str">
        <f>CONCATENATE(HLOOKUP(A12,Agroforestrysystem!$2:$73,2,FALSE)," ",HLOOKUP(A12,Agroforestrysystem!$2:$73,3,FALSE)," ",HLOOKUP(A12,Agroforestrysystem!$2:$73,4,FALSE)," ",HLOOKUP(A12,Agroforestrysystem!$2:$73,5,FALSE)," ",HLOOKUP(A12,Agroforestrysystem!$2:$73,6,FALSE))</f>
        <v xml:space="preserve">    </v>
      </c>
      <c r="G12" s="1085"/>
      <c r="H12" s="205">
        <v>9</v>
      </c>
      <c r="I12" s="1146" t="str">
        <f ca="1"/>
        <v>Wheat</v>
      </c>
      <c r="J12" s="374">
        <f ca="1"/>
        <v>0</v>
      </c>
      <c r="K12" s="374">
        <f ca="1"/>
        <v>1</v>
      </c>
      <c r="L12" s="374">
        <f ca="1"/>
        <v>9.8493672631198592</v>
      </c>
      <c r="M12" s="1147">
        <f ca="1"/>
        <v>3.9397469052479437</v>
      </c>
      <c r="O12" s="94" t="str">
        <f t="shared" ca="1" si="1"/>
        <v/>
      </c>
      <c r="P12" s="1097" t="str">
        <f t="shared" ca="1" si="2"/>
        <v/>
      </c>
      <c r="R12" s="763">
        <f t="shared" si="5"/>
        <v>8</v>
      </c>
      <c r="S12" s="764">
        <f ca="1"/>
        <v>0</v>
      </c>
      <c r="T12" s="699">
        <f ca="1"/>
        <v>0</v>
      </c>
      <c r="U12" s="765">
        <f ca="1"/>
        <v>6.8861306138199492</v>
      </c>
      <c r="V12" s="766">
        <f ca="1"/>
        <v>4.5</v>
      </c>
      <c r="W12" s="766">
        <f ca="1"/>
        <v>2.9704922531954656</v>
      </c>
      <c r="X12" s="765">
        <f ca="1"/>
        <v>1.3098310779485727</v>
      </c>
      <c r="Y12" s="766">
        <f ca="1"/>
        <v>0</v>
      </c>
      <c r="Z12" s="767">
        <f ca="1"/>
        <v>0</v>
      </c>
      <c r="AF12" s="692">
        <f t="shared" si="6"/>
        <v>8</v>
      </c>
      <c r="AG12" s="1115" t="str">
        <f ca="1"/>
        <v>Oilseed</v>
      </c>
      <c r="AH12" s="1131">
        <f ca="1"/>
        <v>0</v>
      </c>
      <c r="AI12" s="1134">
        <f ca="1"/>
        <v>0.99</v>
      </c>
      <c r="AJ12" s="1135">
        <f ca="1"/>
        <v>2.92</v>
      </c>
      <c r="AK12" s="1116">
        <f ca="1"/>
        <v>1.46</v>
      </c>
      <c r="AL12" s="1130">
        <f ca="1"/>
        <v>0</v>
      </c>
      <c r="AM12" s="1141">
        <f ca="1"/>
        <v>0</v>
      </c>
      <c r="AN12" s="1142">
        <f ca="1"/>
        <v>6.9009972560664954</v>
      </c>
      <c r="AO12" s="1142">
        <f ca="1"/>
        <v>45.1</v>
      </c>
      <c r="AP12" s="1142">
        <f ca="1"/>
        <v>4.5</v>
      </c>
      <c r="AQ12" s="1142">
        <f ca="1"/>
        <v>1.9165211747338018</v>
      </c>
      <c r="AR12" s="1142">
        <f ca="1"/>
        <v>0.84508518529627519</v>
      </c>
      <c r="AS12" s="1142">
        <f ca="1"/>
        <v>0</v>
      </c>
      <c r="AT12" s="1116">
        <f ca="1"/>
        <v>0</v>
      </c>
      <c r="AV12" s="1152" t="str">
        <f t="shared" ca="1" si="3"/>
        <v xml:space="preserve"> </v>
      </c>
      <c r="AW12" s="1155" t="str">
        <f t="shared" ca="1" si="4"/>
        <v/>
      </c>
    </row>
    <row r="13" spans="1:53" x14ac:dyDescent="0.25">
      <c r="A13" s="311">
        <f t="shared" si="7"/>
        <v>9</v>
      </c>
      <c r="B13" s="318" t="str">
        <f>CONCATENATE(HLOOKUP(A13,Arablesystem!$A$2:$ER$10,2,FALSE)," ",HLOOKUP(A13,Arablesystem!$A$2:$ER$10,3,FALSE)," ",HLOOKUP(A13,Arablesystem!$A$2:$ER$10,4,FALSE)," ",HLOOKUP(A13,Arablesystem!$A$2:$ER$10,5,FALSE)," ",HLOOKUP(A13,Arablesystem!$A$2:$ER$10,6,FALSE))</f>
        <v xml:space="preserve">    </v>
      </c>
      <c r="C13" s="311">
        <f t="shared" si="7"/>
        <v>9</v>
      </c>
      <c r="D13" s="318" t="str">
        <f>CONCATENATE(HLOOKUP(A13,Forestrysystem!$A$2:$IG$7,2,FALSE)," ",HLOOKUP(A13,Forestrysystem!$A$2:$IG$7,3,FALSE)," ",HLOOKUP(A13,Forestrysystem!$A$2:$IG$7,4,FALSE))</f>
        <v xml:space="preserve">  </v>
      </c>
      <c r="E13" s="1087">
        <f t="shared" si="7"/>
        <v>9</v>
      </c>
      <c r="F13" s="313" t="str">
        <f>CONCATENATE(HLOOKUP(A13,Agroforestrysystem!$2:$73,2,FALSE)," ",HLOOKUP(A13,Agroforestrysystem!$2:$73,3,FALSE)," ",HLOOKUP(A13,Agroforestrysystem!$2:$73,4,FALSE)," ",HLOOKUP(A13,Agroforestrysystem!$2:$73,5,FALSE)," ",HLOOKUP(A13,Agroforestrysystem!$2:$73,6,FALSE))</f>
        <v xml:space="preserve">    </v>
      </c>
      <c r="G13" s="1085"/>
      <c r="H13" s="205">
        <v>10</v>
      </c>
      <c r="I13" s="1146" t="str">
        <f ca="1"/>
        <v>Wheat</v>
      </c>
      <c r="J13" s="374">
        <f ca="1"/>
        <v>0</v>
      </c>
      <c r="K13" s="374">
        <f ca="1"/>
        <v>1</v>
      </c>
      <c r="L13" s="374">
        <f ca="1"/>
        <v>8.790305531183721</v>
      </c>
      <c r="M13" s="1147">
        <f ca="1"/>
        <v>3.5161222124734888</v>
      </c>
      <c r="N13" s="8"/>
      <c r="O13" s="94" t="str">
        <f t="shared" ca="1" si="1"/>
        <v/>
      </c>
      <c r="P13" s="1097" t="str">
        <f t="shared" ca="1" si="2"/>
        <v/>
      </c>
      <c r="R13" s="763">
        <f t="shared" si="5"/>
        <v>9</v>
      </c>
      <c r="S13" s="764">
        <f ca="1"/>
        <v>0</v>
      </c>
      <c r="T13" s="699">
        <f ca="1"/>
        <v>0</v>
      </c>
      <c r="U13" s="765">
        <f ca="1"/>
        <v>8.2687675058381345</v>
      </c>
      <c r="V13" s="766">
        <f ca="1"/>
        <v>6</v>
      </c>
      <c r="W13" s="766">
        <f ca="1"/>
        <v>5.1431003603587255</v>
      </c>
      <c r="X13" s="765">
        <f ca="1"/>
        <v>2.2678371511521584</v>
      </c>
      <c r="Y13" s="766">
        <f ca="1"/>
        <v>0</v>
      </c>
      <c r="Z13" s="767">
        <f ca="1"/>
        <v>0</v>
      </c>
      <c r="AF13" s="692">
        <f t="shared" si="6"/>
        <v>9</v>
      </c>
      <c r="AG13" s="1115" t="str">
        <f ca="1"/>
        <v>Wheat</v>
      </c>
      <c r="AH13" s="1131">
        <f ca="1"/>
        <v>0</v>
      </c>
      <c r="AI13" s="1134">
        <f ca="1"/>
        <v>0.99</v>
      </c>
      <c r="AJ13" s="1135">
        <f ca="1"/>
        <v>7.64</v>
      </c>
      <c r="AK13" s="1116">
        <f ca="1"/>
        <v>3.056</v>
      </c>
      <c r="AL13" s="1130">
        <f ca="1"/>
        <v>0</v>
      </c>
      <c r="AM13" s="1141">
        <f ca="1"/>
        <v>0</v>
      </c>
      <c r="AN13" s="1142">
        <f ca="1"/>
        <v>8.2960052997657101</v>
      </c>
      <c r="AO13" s="1142">
        <f ca="1"/>
        <v>65.2</v>
      </c>
      <c r="AP13" s="1142">
        <f ca="1"/>
        <v>6</v>
      </c>
      <c r="AQ13" s="1142">
        <f ca="1"/>
        <v>3.3295467733643926</v>
      </c>
      <c r="AR13" s="1142">
        <f ca="1"/>
        <v>1.4681552643487403</v>
      </c>
      <c r="AS13" s="1142">
        <f ca="1"/>
        <v>0</v>
      </c>
      <c r="AT13" s="1116">
        <f ca="1"/>
        <v>0</v>
      </c>
      <c r="AV13" s="1152" t="str">
        <f t="shared" ca="1" si="3"/>
        <v xml:space="preserve"> </v>
      </c>
      <c r="AW13" s="1155" t="str">
        <f t="shared" ca="1" si="4"/>
        <v/>
      </c>
    </row>
    <row r="14" spans="1:53" x14ac:dyDescent="0.25">
      <c r="A14" s="311">
        <f t="shared" si="7"/>
        <v>10</v>
      </c>
      <c r="B14" s="318" t="str">
        <f>CONCATENATE(HLOOKUP(A14,Arablesystem!$A$2:$ER$10,2,FALSE)," ",HLOOKUP(A14,Arablesystem!$A$2:$ER$10,3,FALSE)," ",HLOOKUP(A14,Arablesystem!$A$2:$ER$10,4,FALSE)," ",HLOOKUP(A14,Arablesystem!$A$2:$ER$10,5,FALSE)," ",HLOOKUP(A14,Arablesystem!$A$2:$ER$10,6,FALSE))</f>
        <v xml:space="preserve">    </v>
      </c>
      <c r="C14" s="311">
        <f t="shared" si="7"/>
        <v>10</v>
      </c>
      <c r="D14" s="318" t="str">
        <f>CONCATENATE(HLOOKUP(A14,Forestrysystem!$A$2:$IG$7,2,FALSE)," ",HLOOKUP(A14,Forestrysystem!$A$2:$IG$7,3,FALSE)," ",HLOOKUP(A14,Forestrysystem!$A$2:$IG$7,4,FALSE))</f>
        <v xml:space="preserve">  </v>
      </c>
      <c r="E14" s="1087">
        <f t="shared" si="7"/>
        <v>10</v>
      </c>
      <c r="F14" s="313" t="str">
        <f>CONCATENATE(HLOOKUP(A14,Agroforestrysystem!$2:$73,2,FALSE)," ",HLOOKUP(A14,Agroforestrysystem!$2:$73,3,FALSE)," ",HLOOKUP(A14,Agroforestrysystem!$2:$73,4,FALSE)," ",HLOOKUP(A14,Agroforestrysystem!$2:$73,5,FALSE)," ",HLOOKUP(A14,Agroforestrysystem!$2:$73,6,FALSE))</f>
        <v xml:space="preserve">    </v>
      </c>
      <c r="G14" s="1085"/>
      <c r="H14" s="205">
        <v>11</v>
      </c>
      <c r="I14" s="1146" t="str">
        <f ca="1"/>
        <v>Barley</v>
      </c>
      <c r="J14" s="374">
        <f ca="1"/>
        <v>0</v>
      </c>
      <c r="K14" s="374">
        <f ca="1"/>
        <v>1</v>
      </c>
      <c r="L14" s="374">
        <f ca="1"/>
        <v>9.3097413610737618</v>
      </c>
      <c r="M14" s="1147">
        <f ca="1"/>
        <v>5.5858448166442569</v>
      </c>
      <c r="O14" s="94" t="str">
        <f t="shared" ca="1" si="1"/>
        <v/>
      </c>
      <c r="P14" s="1097" t="str">
        <f t="shared" ca="1" si="2"/>
        <v/>
      </c>
      <c r="R14" s="763">
        <f t="shared" si="5"/>
        <v>10</v>
      </c>
      <c r="S14" s="764">
        <f ca="1"/>
        <v>0</v>
      </c>
      <c r="T14" s="699">
        <f ca="1"/>
        <v>0</v>
      </c>
      <c r="U14" s="765">
        <f ca="1"/>
        <v>9.6730383950005265</v>
      </c>
      <c r="V14" s="766">
        <f ca="1"/>
        <v>6</v>
      </c>
      <c r="W14" s="766">
        <f ca="1"/>
        <v>8.2336308346738214</v>
      </c>
      <c r="X14" s="765">
        <f ca="1"/>
        <v>3.6305987803906787</v>
      </c>
      <c r="Y14" s="766">
        <f ca="1"/>
        <v>0</v>
      </c>
      <c r="Z14" s="767">
        <f ca="1"/>
        <v>0</v>
      </c>
      <c r="AF14" s="692">
        <f t="shared" si="6"/>
        <v>10</v>
      </c>
      <c r="AG14" s="1115" t="str">
        <f ca="1"/>
        <v>Wheat</v>
      </c>
      <c r="AH14" s="1131">
        <f ca="1"/>
        <v>0</v>
      </c>
      <c r="AI14" s="1134">
        <f ca="1"/>
        <v>0.99</v>
      </c>
      <c r="AJ14" s="1135">
        <f ca="1"/>
        <v>6.56</v>
      </c>
      <c r="AK14" s="1116">
        <f ca="1"/>
        <v>2.6240000000000001</v>
      </c>
      <c r="AL14" s="1130">
        <f ca="1"/>
        <v>0</v>
      </c>
      <c r="AM14" s="1141">
        <f ca="1"/>
        <v>0</v>
      </c>
      <c r="AN14" s="1142">
        <f ca="1"/>
        <v>9.7233292241840541</v>
      </c>
      <c r="AO14" s="1142">
        <f ca="1"/>
        <v>65.2</v>
      </c>
      <c r="AP14" s="1142">
        <f ca="1"/>
        <v>6</v>
      </c>
      <c r="AQ14" s="1142">
        <f ca="1"/>
        <v>5.3607188460803448</v>
      </c>
      <c r="AR14" s="1142">
        <f ca="1"/>
        <v>2.3637954743653071</v>
      </c>
      <c r="AS14" s="1142">
        <f ca="1"/>
        <v>0</v>
      </c>
      <c r="AT14" s="1116">
        <f ca="1"/>
        <v>0</v>
      </c>
      <c r="AV14" s="1152" t="str">
        <f t="shared" ca="1" si="3"/>
        <v xml:space="preserve"> </v>
      </c>
      <c r="AW14" s="1155" t="str">
        <f t="shared" ca="1" si="4"/>
        <v/>
      </c>
    </row>
    <row r="15" spans="1:53" x14ac:dyDescent="0.25">
      <c r="A15" s="311">
        <f t="shared" si="7"/>
        <v>11</v>
      </c>
      <c r="B15" s="318" t="str">
        <f>CONCATENATE(HLOOKUP(A15,Arablesystem!$A$2:$ER$10,2,FALSE)," ",HLOOKUP(A15,Arablesystem!$A$2:$ER$10,3,FALSE)," ",HLOOKUP(A15,Arablesystem!$A$2:$ER$10,4,FALSE)," ",HLOOKUP(A15,Arablesystem!$A$2:$ER$10,5,FALSE)," ",HLOOKUP(A15,Arablesystem!$A$2:$ER$10,6,FALSE))</f>
        <v xml:space="preserve">    </v>
      </c>
      <c r="C15" s="311">
        <f t="shared" si="7"/>
        <v>11</v>
      </c>
      <c r="D15" s="318" t="str">
        <f>CONCATENATE(HLOOKUP(A15,Forestrysystem!$A$2:$IG$7,2,FALSE)," ",HLOOKUP(A15,Forestrysystem!$A$2:$IG$7,3,FALSE)," ",HLOOKUP(A15,Forestrysystem!$A$2:$IG$7,4,FALSE))</f>
        <v xml:space="preserve">  </v>
      </c>
      <c r="E15" s="1087">
        <f t="shared" si="7"/>
        <v>11</v>
      </c>
      <c r="F15" s="313" t="str">
        <f>CONCATENATE(HLOOKUP(A15,Agroforestrysystem!$2:$73,2,FALSE)," ",HLOOKUP(A15,Agroforestrysystem!$2:$73,3,FALSE)," ",HLOOKUP(A15,Agroforestrysystem!$2:$73,4,FALSE)," ",HLOOKUP(A15,Agroforestrysystem!$2:$73,5,FALSE)," ",HLOOKUP(A15,Agroforestrysystem!$2:$73,6,FALSE))</f>
        <v xml:space="preserve">    </v>
      </c>
      <c r="G15" s="1085"/>
      <c r="H15" s="205">
        <v>12</v>
      </c>
      <c r="I15" s="1146" t="str">
        <f ca="1"/>
        <v>Oilseed</v>
      </c>
      <c r="J15" s="374">
        <f ca="1"/>
        <v>0</v>
      </c>
      <c r="K15" s="374">
        <f ca="1"/>
        <v>1</v>
      </c>
      <c r="L15" s="374">
        <f ca="1"/>
        <v>3.5467265073385787</v>
      </c>
      <c r="M15" s="1147">
        <f ca="1"/>
        <v>1.7733632536692894</v>
      </c>
      <c r="N15" s="8"/>
      <c r="O15" s="94" t="str">
        <f t="shared" ca="1" si="1"/>
        <v/>
      </c>
      <c r="P15" s="1097" t="str">
        <f t="shared" ca="1" si="2"/>
        <v/>
      </c>
      <c r="R15" s="763">
        <f t="shared" si="5"/>
        <v>11</v>
      </c>
      <c r="S15" s="764">
        <f ca="1"/>
        <v>0</v>
      </c>
      <c r="T15" s="699">
        <f ca="1"/>
        <v>0</v>
      </c>
      <c r="U15" s="765">
        <f ca="1"/>
        <v>11.115801998941063</v>
      </c>
      <c r="V15" s="766">
        <f ca="1"/>
        <v>7.5</v>
      </c>
      <c r="W15" s="766">
        <f ca="1"/>
        <v>12.494677842039225</v>
      </c>
      <c r="X15" s="765">
        <f ca="1"/>
        <v>5.5094967269660353</v>
      </c>
      <c r="Y15" s="766">
        <f ca="1"/>
        <v>0</v>
      </c>
      <c r="Z15" s="767">
        <f ca="1"/>
        <v>0</v>
      </c>
      <c r="AF15" s="692">
        <f t="shared" si="6"/>
        <v>11</v>
      </c>
      <c r="AG15" s="1115" t="str">
        <f ca="1"/>
        <v>Barley</v>
      </c>
      <c r="AH15" s="1131">
        <f ca="1"/>
        <v>0</v>
      </c>
      <c r="AI15" s="1134">
        <f ca="1"/>
        <v>0.99</v>
      </c>
      <c r="AJ15" s="1135">
        <f ca="1"/>
        <v>5.13</v>
      </c>
      <c r="AK15" s="1116">
        <f ca="1"/>
        <v>3.0779999999999998</v>
      </c>
      <c r="AL15" s="1130">
        <f ca="1"/>
        <v>0</v>
      </c>
      <c r="AM15" s="1141">
        <f ca="1"/>
        <v>0</v>
      </c>
      <c r="AN15" s="1142">
        <f ca="1"/>
        <v>11.193071661185297</v>
      </c>
      <c r="AO15" s="1142">
        <f ca="1"/>
        <v>68.8</v>
      </c>
      <c r="AP15" s="1142">
        <f ca="1"/>
        <v>6</v>
      </c>
      <c r="AQ15" s="1142">
        <f ca="1"/>
        <v>8.1776008827282425</v>
      </c>
      <c r="AR15" s="1142">
        <f ca="1"/>
        <v>3.6058925141900731</v>
      </c>
      <c r="AS15" s="1142">
        <f ca="1"/>
        <v>0</v>
      </c>
      <c r="AT15" s="1116">
        <f ca="1"/>
        <v>0</v>
      </c>
      <c r="AV15" s="1152" t="str">
        <f t="shared" ca="1" si="3"/>
        <v xml:space="preserve"> </v>
      </c>
      <c r="AW15" s="1155" t="str">
        <f t="shared" ca="1" si="4"/>
        <v/>
      </c>
    </row>
    <row r="16" spans="1:53" x14ac:dyDescent="0.25">
      <c r="A16" s="311">
        <f t="shared" si="7"/>
        <v>12</v>
      </c>
      <c r="B16" s="318" t="str">
        <f>CONCATENATE(HLOOKUP(A16,Arablesystem!$A$2:$ER$10,2,FALSE)," ",HLOOKUP(A16,Arablesystem!$A$2:$ER$10,3,FALSE)," ",HLOOKUP(A16,Arablesystem!$A$2:$ER$10,4,FALSE)," ",HLOOKUP(A16,Arablesystem!$A$2:$ER$10,5,FALSE)," ",HLOOKUP(A16,Arablesystem!$A$2:$ER$10,6,FALSE))</f>
        <v xml:space="preserve">    </v>
      </c>
      <c r="C16" s="311">
        <f t="shared" si="7"/>
        <v>12</v>
      </c>
      <c r="D16" s="318" t="str">
        <f>CONCATENATE(HLOOKUP(A16,Forestrysystem!$A$2:$IG$7,2,FALSE)," ",HLOOKUP(A16,Forestrysystem!$A$2:$IG$7,3,FALSE)," ",HLOOKUP(A16,Forestrysystem!$A$2:$IG$7,4,FALSE))</f>
        <v xml:space="preserve">  </v>
      </c>
      <c r="E16" s="1087">
        <f t="shared" si="7"/>
        <v>12</v>
      </c>
      <c r="F16" s="313" t="str">
        <f>CONCATENATE(HLOOKUP(A16,Agroforestrysystem!$2:$73,2,FALSE)," ",HLOOKUP(A16,Agroforestrysystem!$2:$73,3,FALSE)," ",HLOOKUP(A16,Agroforestrysystem!$2:$73,4,FALSE)," ",HLOOKUP(A16,Agroforestrysystem!$2:$73,5,FALSE)," ",HLOOKUP(A16,Agroforestrysystem!$2:$73,6,FALSE))</f>
        <v xml:space="preserve">    </v>
      </c>
      <c r="G16" s="1085"/>
      <c r="H16" s="205">
        <v>13</v>
      </c>
      <c r="I16" s="1146" t="str">
        <f ca="1"/>
        <v>Wheat</v>
      </c>
      <c r="J16" s="374">
        <f ca="1"/>
        <v>0</v>
      </c>
      <c r="K16" s="374">
        <f ca="1"/>
        <v>1</v>
      </c>
      <c r="L16" s="374">
        <f ca="1"/>
        <v>7.9761913966210409</v>
      </c>
      <c r="M16" s="1147">
        <f ca="1"/>
        <v>3.1904765586484167</v>
      </c>
      <c r="N16" s="8"/>
      <c r="O16" s="94" t="str">
        <f t="shared" ca="1" si="1"/>
        <v/>
      </c>
      <c r="P16" s="1097" t="str">
        <f t="shared" ca="1" si="2"/>
        <v/>
      </c>
      <c r="R16" s="763">
        <f t="shared" si="5"/>
        <v>12</v>
      </c>
      <c r="S16" s="764">
        <f ca="1"/>
        <v>0</v>
      </c>
      <c r="T16" s="699">
        <f ca="1"/>
        <v>0</v>
      </c>
      <c r="U16" s="765">
        <f ca="1"/>
        <v>12.487749425796061</v>
      </c>
      <c r="V16" s="766">
        <f ca="1"/>
        <v>7.5</v>
      </c>
      <c r="W16" s="766">
        <f ca="1"/>
        <v>17.715572163609639</v>
      </c>
      <c r="X16" s="765">
        <f ca="1"/>
        <v>7.8116369293926695</v>
      </c>
      <c r="Y16" s="766">
        <f ca="1"/>
        <v>0</v>
      </c>
      <c r="Z16" s="767">
        <f ca="1"/>
        <v>0</v>
      </c>
      <c r="AF16" s="692">
        <f t="shared" si="6"/>
        <v>12</v>
      </c>
      <c r="AG16" s="1115" t="str">
        <f ca="1"/>
        <v>Oilseed</v>
      </c>
      <c r="AH16" s="1131">
        <f ca="1"/>
        <v>0</v>
      </c>
      <c r="AI16" s="1134">
        <f ca="1"/>
        <v>0.99</v>
      </c>
      <c r="AJ16" s="1135">
        <f ca="1"/>
        <v>3.22</v>
      </c>
      <c r="AK16" s="1116">
        <f ca="1"/>
        <v>1.61</v>
      </c>
      <c r="AL16" s="1130">
        <f ca="1"/>
        <v>0</v>
      </c>
      <c r="AM16" s="1141">
        <f ca="1"/>
        <v>0</v>
      </c>
      <c r="AN16" s="1142">
        <f ca="1"/>
        <v>12.615289678822272</v>
      </c>
      <c r="AO16" s="1142">
        <f ca="1"/>
        <v>83.9</v>
      </c>
      <c r="AP16" s="1142">
        <f ca="1"/>
        <v>7.5</v>
      </c>
      <c r="AQ16" s="1142">
        <f ca="1"/>
        <v>11.707650253869144</v>
      </c>
      <c r="AR16" s="1142">
        <f ca="1"/>
        <v>5.1624588940684291</v>
      </c>
      <c r="AS16" s="1142">
        <f ca="1"/>
        <v>0</v>
      </c>
      <c r="AT16" s="1116">
        <f ca="1"/>
        <v>0</v>
      </c>
      <c r="AV16" s="1152" t="str">
        <f t="shared" ca="1" si="3"/>
        <v xml:space="preserve"> </v>
      </c>
      <c r="AW16" s="1155" t="str">
        <f t="shared" ca="1" si="4"/>
        <v/>
      </c>
    </row>
    <row r="17" spans="1:49" x14ac:dyDescent="0.25">
      <c r="A17" s="311">
        <f t="shared" si="7"/>
        <v>13</v>
      </c>
      <c r="B17" s="318" t="str">
        <f>CONCATENATE(HLOOKUP(A17,Arablesystem!$A$2:$ER$10,2,FALSE)," ",HLOOKUP(A17,Arablesystem!$A$2:$ER$10,3,FALSE)," ",HLOOKUP(A17,Arablesystem!$A$2:$ER$10,4,FALSE)," ",HLOOKUP(A17,Arablesystem!$A$2:$ER$10,5,FALSE)," ",HLOOKUP(A17,Arablesystem!$A$2:$ER$10,6,FALSE))</f>
        <v xml:space="preserve">    </v>
      </c>
      <c r="C17" s="311">
        <f t="shared" si="7"/>
        <v>13</v>
      </c>
      <c r="D17" s="318" t="str">
        <f>CONCATENATE(HLOOKUP(A17,Forestrysystem!$A$2:$IG$7,2,FALSE)," ",HLOOKUP(A17,Forestrysystem!$A$2:$IG$7,3,FALSE)," ",HLOOKUP(A17,Forestrysystem!$A$2:$IG$7,4,FALSE))</f>
        <v xml:space="preserve">  </v>
      </c>
      <c r="E17" s="1087">
        <f t="shared" si="7"/>
        <v>13</v>
      </c>
      <c r="F17" s="313" t="str">
        <f>CONCATENATE(HLOOKUP(A17,Agroforestrysystem!$2:$73,2,FALSE)," ",HLOOKUP(A17,Agroforestrysystem!$2:$73,3,FALSE)," ",HLOOKUP(A17,Agroforestrysystem!$2:$73,4,FALSE)," ",HLOOKUP(A17,Agroforestrysystem!$2:$73,5,FALSE)," ",HLOOKUP(A17,Agroforestrysystem!$2:$73,6,FALSE))</f>
        <v xml:space="preserve">    </v>
      </c>
      <c r="G17" s="1085"/>
      <c r="H17" s="205">
        <v>14</v>
      </c>
      <c r="I17" s="1146" t="str">
        <f ca="1"/>
        <v>Wheat</v>
      </c>
      <c r="J17" s="374">
        <f ca="1"/>
        <v>0</v>
      </c>
      <c r="K17" s="374">
        <f ca="1"/>
        <v>1</v>
      </c>
      <c r="L17" s="374">
        <f ca="1"/>
        <v>9.2881315939317908</v>
      </c>
      <c r="M17" s="1147">
        <f ca="1"/>
        <v>3.7152526375727164</v>
      </c>
      <c r="N17" s="8"/>
      <c r="O17" s="94" t="str">
        <f t="shared" ca="1" si="1"/>
        <v/>
      </c>
      <c r="P17" s="1097" t="str">
        <f t="shared" ca="1" si="2"/>
        <v/>
      </c>
      <c r="R17" s="763">
        <f t="shared" si="5"/>
        <v>13</v>
      </c>
      <c r="S17" s="764">
        <f ca="1"/>
        <v>0</v>
      </c>
      <c r="T17" s="699">
        <f ca="1"/>
        <v>0</v>
      </c>
      <c r="U17" s="765">
        <f ca="1"/>
        <v>14.033605794248535</v>
      </c>
      <c r="V17" s="766">
        <f ca="1"/>
        <v>7.5</v>
      </c>
      <c r="W17" s="766">
        <f ca="1"/>
        <v>25.142616726174616</v>
      </c>
      <c r="X17" s="765">
        <f ca="1"/>
        <v>11.086573524460919</v>
      </c>
      <c r="Y17" s="766">
        <f ca="1"/>
        <v>0</v>
      </c>
      <c r="Z17" s="767">
        <f ca="1"/>
        <v>0</v>
      </c>
      <c r="AF17" s="692">
        <f t="shared" si="6"/>
        <v>13</v>
      </c>
      <c r="AG17" s="1115" t="str">
        <f ca="1"/>
        <v>Wheat</v>
      </c>
      <c r="AH17" s="1131">
        <f ca="1"/>
        <v>0</v>
      </c>
      <c r="AI17" s="1134">
        <f ca="1"/>
        <v>0.99</v>
      </c>
      <c r="AJ17" s="1135">
        <f ca="1"/>
        <v>5.99</v>
      </c>
      <c r="AK17" s="1116">
        <f ca="1"/>
        <v>2.3960000000000004</v>
      </c>
      <c r="AL17" s="1130">
        <f ca="1"/>
        <v>0</v>
      </c>
      <c r="AM17" s="1141">
        <f ca="1"/>
        <v>0</v>
      </c>
      <c r="AN17" s="1142">
        <f ca="1"/>
        <v>14.210891258682691</v>
      </c>
      <c r="AO17" s="1142">
        <f ca="1"/>
        <v>100</v>
      </c>
      <c r="AP17" s="1142">
        <f ca="1"/>
        <v>7.5</v>
      </c>
      <c r="AQ17" s="1142">
        <f ca="1"/>
        <v>16.735627719780698</v>
      </c>
      <c r="AR17" s="1142">
        <f ca="1"/>
        <v>7.3795328948477552</v>
      </c>
      <c r="AS17" s="1142">
        <f ca="1"/>
        <v>0</v>
      </c>
      <c r="AT17" s="1116">
        <f ca="1"/>
        <v>0</v>
      </c>
      <c r="AV17" s="1152" t="str">
        <f t="shared" ca="1" si="3"/>
        <v xml:space="preserve"> </v>
      </c>
      <c r="AW17" s="1155" t="str">
        <f t="shared" ca="1" si="4"/>
        <v/>
      </c>
    </row>
    <row r="18" spans="1:49" x14ac:dyDescent="0.25">
      <c r="A18" s="311">
        <f t="shared" si="7"/>
        <v>14</v>
      </c>
      <c r="B18" s="318" t="str">
        <f>CONCATENATE(HLOOKUP(A18,Arablesystem!$A$2:$ER$10,2,FALSE)," ",HLOOKUP(A18,Arablesystem!$A$2:$ER$10,3,FALSE)," ",HLOOKUP(A18,Arablesystem!$A$2:$ER$10,4,FALSE)," ",HLOOKUP(A18,Arablesystem!$A$2:$ER$10,5,FALSE)," ",HLOOKUP(A18,Arablesystem!$A$2:$ER$10,6,FALSE))</f>
        <v xml:space="preserve">    </v>
      </c>
      <c r="C18" s="311">
        <f t="shared" si="7"/>
        <v>14</v>
      </c>
      <c r="D18" s="318" t="str">
        <f>CONCATENATE(HLOOKUP(A18,Forestrysystem!$A$2:$IG$7,2,FALSE)," ",HLOOKUP(A18,Forestrysystem!$A$2:$IG$7,3,FALSE)," ",HLOOKUP(A18,Forestrysystem!$A$2:$IG$7,4,FALSE))</f>
        <v xml:space="preserve">  </v>
      </c>
      <c r="E18" s="1087">
        <f t="shared" si="7"/>
        <v>14</v>
      </c>
      <c r="F18" s="313" t="str">
        <f>CONCATENATE(HLOOKUP(A18,Agroforestrysystem!$2:$73,2,FALSE)," ",HLOOKUP(A18,Agroforestrysystem!$2:$73,3,FALSE)," ",HLOOKUP(A18,Agroforestrysystem!$2:$73,4,FALSE)," ",HLOOKUP(A18,Agroforestrysystem!$2:$73,5,FALSE)," ",HLOOKUP(A18,Agroforestrysystem!$2:$73,6,FALSE))</f>
        <v xml:space="preserve">    </v>
      </c>
      <c r="G18" s="1085"/>
      <c r="H18" s="205">
        <v>15</v>
      </c>
      <c r="I18" s="1146" t="str">
        <f ca="1"/>
        <v>Barley</v>
      </c>
      <c r="J18" s="374">
        <f ca="1"/>
        <v>0</v>
      </c>
      <c r="K18" s="374">
        <f ca="1"/>
        <v>1</v>
      </c>
      <c r="L18" s="374">
        <f ca="1"/>
        <v>8.2073891917756878</v>
      </c>
      <c r="M18" s="1147">
        <f ca="1"/>
        <v>4.9244335150654122</v>
      </c>
      <c r="N18" s="8"/>
      <c r="O18" s="94" t="str">
        <f t="shared" ca="1" si="1"/>
        <v/>
      </c>
      <c r="P18" s="1097" t="str">
        <f t="shared" ca="1" si="2"/>
        <v/>
      </c>
      <c r="R18" s="763">
        <f t="shared" si="5"/>
        <v>14</v>
      </c>
      <c r="S18" s="764">
        <f ca="1"/>
        <v>0</v>
      </c>
      <c r="T18" s="699">
        <f ca="1"/>
        <v>0</v>
      </c>
      <c r="U18" s="765">
        <f ca="1"/>
        <v>14.958466732170733</v>
      </c>
      <c r="V18" s="766">
        <f ca="1"/>
        <v>7.5</v>
      </c>
      <c r="W18" s="766">
        <f ca="1"/>
        <v>30.448359302089404</v>
      </c>
      <c r="X18" s="765">
        <f ca="1"/>
        <v>13.426127350952854</v>
      </c>
      <c r="Y18" s="766">
        <f ca="1"/>
        <v>0</v>
      </c>
      <c r="Z18" s="767">
        <f ca="1"/>
        <v>0</v>
      </c>
      <c r="AF18" s="692">
        <f t="shared" si="6"/>
        <v>14</v>
      </c>
      <c r="AG18" s="1115" t="str">
        <f ca="1"/>
        <v>Wheat</v>
      </c>
      <c r="AH18" s="1131">
        <f ca="1"/>
        <v>0</v>
      </c>
      <c r="AI18" s="1134">
        <f ca="1"/>
        <v>0.99</v>
      </c>
      <c r="AJ18" s="1135">
        <f ca="1"/>
        <v>6.17</v>
      </c>
      <c r="AK18" s="1116">
        <f ca="1"/>
        <v>2.468</v>
      </c>
      <c r="AL18" s="1130">
        <f ca="1"/>
        <v>0</v>
      </c>
      <c r="AM18" s="1141">
        <f ca="1"/>
        <v>0</v>
      </c>
      <c r="AN18" s="1142">
        <f ca="1"/>
        <v>15.494389937521738</v>
      </c>
      <c r="AO18" s="1142">
        <f ca="1"/>
        <v>100</v>
      </c>
      <c r="AP18" s="1142">
        <f ca="1"/>
        <v>7.5</v>
      </c>
      <c r="AQ18" s="1142">
        <f ca="1"/>
        <v>21.692095207628785</v>
      </c>
      <c r="AR18" s="1142">
        <f ca="1"/>
        <v>9.5650747508957856</v>
      </c>
      <c r="AS18" s="1142">
        <f ca="1"/>
        <v>0</v>
      </c>
      <c r="AT18" s="1116">
        <f ca="1"/>
        <v>0</v>
      </c>
      <c r="AV18" s="1152" t="str">
        <f t="shared" ca="1" si="3"/>
        <v xml:space="preserve"> </v>
      </c>
      <c r="AW18" s="1155" t="str">
        <f t="shared" ca="1" si="4"/>
        <v/>
      </c>
    </row>
    <row r="19" spans="1:49" x14ac:dyDescent="0.25">
      <c r="A19" s="311">
        <f t="shared" si="7"/>
        <v>15</v>
      </c>
      <c r="B19" s="318" t="str">
        <f>CONCATENATE(HLOOKUP(A19,Arablesystem!$A$2:$ER$10,2,FALSE)," ",HLOOKUP(A19,Arablesystem!$A$2:$ER$10,3,FALSE)," ",HLOOKUP(A19,Arablesystem!$A$2:$ER$10,4,FALSE)," ",HLOOKUP(A19,Arablesystem!$A$2:$ER$10,5,FALSE)," ",HLOOKUP(A19,Arablesystem!$A$2:$ER$10,6,FALSE))</f>
        <v xml:space="preserve">    </v>
      </c>
      <c r="C19" s="311">
        <f t="shared" si="7"/>
        <v>15</v>
      </c>
      <c r="D19" s="318" t="str">
        <f>CONCATENATE(HLOOKUP(A19,Forestrysystem!$A$2:$IG$7,2,FALSE)," ",HLOOKUP(A19,Forestrysystem!$A$2:$IG$7,3,FALSE)," ",HLOOKUP(A19,Forestrysystem!$A$2:$IG$7,4,FALSE))</f>
        <v xml:space="preserve">  </v>
      </c>
      <c r="E19" s="1087">
        <f t="shared" si="7"/>
        <v>15</v>
      </c>
      <c r="F19" s="313" t="str">
        <f>CONCATENATE(HLOOKUP(A19,Agroforestrysystem!$2:$73,2,FALSE)," ",HLOOKUP(A19,Agroforestrysystem!$2:$73,3,FALSE)," ",HLOOKUP(A19,Agroforestrysystem!$2:$73,4,FALSE)," ",HLOOKUP(A19,Agroforestrysystem!$2:$73,5,FALSE)," ",HLOOKUP(A19,Agroforestrysystem!$2:$73,6,FALSE))</f>
        <v xml:space="preserve">    </v>
      </c>
      <c r="G19" s="1085"/>
      <c r="H19" s="205">
        <v>16</v>
      </c>
      <c r="I19" s="1146" t="str">
        <f ca="1"/>
        <v>Oilseed</v>
      </c>
      <c r="J19" s="374">
        <f ca="1"/>
        <v>0</v>
      </c>
      <c r="K19" s="374">
        <f ca="1"/>
        <v>1</v>
      </c>
      <c r="L19" s="374">
        <f ca="1"/>
        <v>3.6171271045742861</v>
      </c>
      <c r="M19" s="1147">
        <f ca="1"/>
        <v>1.8085635522871431</v>
      </c>
      <c r="O19" s="578" t="str">
        <f t="shared" ca="1" si="1"/>
        <v/>
      </c>
      <c r="P19" s="1097" t="str">
        <f t="shared" ca="1" si="2"/>
        <v/>
      </c>
      <c r="R19" s="763">
        <f t="shared" si="5"/>
        <v>15</v>
      </c>
      <c r="S19" s="764">
        <f ca="1"/>
        <v>0</v>
      </c>
      <c r="T19" s="699">
        <f ca="1"/>
        <v>0</v>
      </c>
      <c r="U19" s="765">
        <f ca="1"/>
        <v>16.521508530923708</v>
      </c>
      <c r="V19" s="766">
        <f ca="1"/>
        <v>7.5</v>
      </c>
      <c r="W19" s="766">
        <f ca="1"/>
        <v>41.02529881497766</v>
      </c>
      <c r="X19" s="765">
        <f ca="1"/>
        <v>18.090002191447734</v>
      </c>
      <c r="Y19" s="766">
        <f ca="1"/>
        <v>0</v>
      </c>
      <c r="Z19" s="767">
        <f ca="1"/>
        <v>0</v>
      </c>
      <c r="AF19" s="692">
        <f t="shared" si="6"/>
        <v>15</v>
      </c>
      <c r="AG19" s="1115" t="str">
        <f ca="1"/>
        <v>Agroforestry fallow</v>
      </c>
      <c r="AH19" s="1131">
        <f ca="1"/>
        <v>0</v>
      </c>
      <c r="AI19" s="1134">
        <f ca="1"/>
        <v>0.99</v>
      </c>
      <c r="AJ19" s="1135">
        <f ca="1"/>
        <v>0</v>
      </c>
      <c r="AK19" s="1116">
        <f ca="1"/>
        <v>0</v>
      </c>
      <c r="AL19" s="1130">
        <f ca="1"/>
        <v>0</v>
      </c>
      <c r="AM19" s="1141">
        <f ca="1"/>
        <v>0</v>
      </c>
      <c r="AN19" s="1142">
        <f ca="1"/>
        <v>17.307500536000951</v>
      </c>
      <c r="AO19" s="1142">
        <f ca="1"/>
        <v>100</v>
      </c>
      <c r="AP19" s="1142">
        <f ca="1"/>
        <v>7.5</v>
      </c>
      <c r="AQ19" s="1142">
        <f ca="1"/>
        <v>30.232991290963536</v>
      </c>
      <c r="AR19" s="1142">
        <f ca="1"/>
        <v>13.331161368844947</v>
      </c>
      <c r="AS19" s="1142">
        <f ca="1"/>
        <v>0</v>
      </c>
      <c r="AT19" s="1116">
        <f ca="1"/>
        <v>0</v>
      </c>
      <c r="AV19" s="1152" t="str">
        <f t="shared" ca="1" si="3"/>
        <v xml:space="preserve"> </v>
      </c>
      <c r="AW19" s="1155" t="str">
        <f t="shared" ca="1" si="4"/>
        <v/>
      </c>
    </row>
    <row r="20" spans="1:49" x14ac:dyDescent="0.25">
      <c r="A20" s="311">
        <f t="shared" si="7"/>
        <v>16</v>
      </c>
      <c r="B20" s="318" t="str">
        <f>CONCATENATE(HLOOKUP(A20,Arablesystem!$A$2:$ER$10,2,FALSE)," ",HLOOKUP(A20,Arablesystem!$A$2:$ER$10,3,FALSE)," ",HLOOKUP(A20,Arablesystem!$A$2:$ER$10,4,FALSE)," ",HLOOKUP(A20,Arablesystem!$A$2:$ER$10,5,FALSE)," ",HLOOKUP(A20,Arablesystem!$A$2:$ER$10,6,FALSE))</f>
        <v xml:space="preserve">    </v>
      </c>
      <c r="C20" s="311">
        <f t="shared" si="7"/>
        <v>16</v>
      </c>
      <c r="D20" s="318" t="str">
        <f>CONCATENATE(HLOOKUP(A20,Forestrysystem!$A$2:$IG$7,2,FALSE)," ",HLOOKUP(A20,Forestrysystem!$A$2:$IG$7,3,FALSE)," ",HLOOKUP(A20,Forestrysystem!$A$2:$IG$7,4,FALSE))</f>
        <v xml:space="preserve">  </v>
      </c>
      <c r="E20" s="1087">
        <f t="shared" si="7"/>
        <v>16</v>
      </c>
      <c r="F20" s="313" t="str">
        <f>CONCATENATE(HLOOKUP(A20,Agroforestrysystem!$2:$73,2,FALSE)," ",HLOOKUP(A20,Agroforestrysystem!$2:$73,3,FALSE)," ",HLOOKUP(A20,Agroforestrysystem!$2:$73,4,FALSE)," ",HLOOKUP(A20,Agroforestrysystem!$2:$73,5,FALSE)," ",HLOOKUP(A20,Agroforestrysystem!$2:$73,6,FALSE))</f>
        <v xml:space="preserve">    </v>
      </c>
      <c r="G20" s="1085"/>
      <c r="H20" s="205">
        <v>17</v>
      </c>
      <c r="I20" s="1146" t="str">
        <f ca="1"/>
        <v>Wheat</v>
      </c>
      <c r="J20" s="374">
        <f ca="1"/>
        <v>0</v>
      </c>
      <c r="K20" s="374">
        <f ca="1"/>
        <v>1</v>
      </c>
      <c r="L20" s="374">
        <f ca="1"/>
        <v>9.2046218257840753</v>
      </c>
      <c r="M20" s="1147">
        <f ca="1"/>
        <v>3.6818487303136305</v>
      </c>
      <c r="N20" s="8"/>
      <c r="O20" s="94" t="str">
        <f t="shared" ca="1" si="1"/>
        <v/>
      </c>
      <c r="P20" s="1097" t="str">
        <f t="shared" ca="1" si="2"/>
        <v/>
      </c>
      <c r="R20" s="763">
        <f t="shared" si="5"/>
        <v>16</v>
      </c>
      <c r="S20" s="764">
        <f ca="1"/>
        <v>0</v>
      </c>
      <c r="T20" s="699">
        <f ca="1"/>
        <v>0</v>
      </c>
      <c r="U20" s="765">
        <f ca="1"/>
        <v>17.869193831264578</v>
      </c>
      <c r="V20" s="766">
        <f ca="1"/>
        <v>7.5</v>
      </c>
      <c r="W20" s="766">
        <f ca="1"/>
        <v>51.905996768575733</v>
      </c>
      <c r="X20" s="765">
        <f ca="1"/>
        <v>22.887818551366845</v>
      </c>
      <c r="Y20" s="766">
        <f ca="1"/>
        <v>0</v>
      </c>
      <c r="Z20" s="767">
        <f ca="1"/>
        <v>0</v>
      </c>
      <c r="AF20" s="692">
        <f t="shared" si="6"/>
        <v>16</v>
      </c>
      <c r="AG20" s="1115" t="str">
        <f ca="1"/>
        <v>Agroforestry fallow</v>
      </c>
      <c r="AH20" s="1131">
        <f ca="1"/>
        <v>0</v>
      </c>
      <c r="AI20" s="1134">
        <f ca="1"/>
        <v>0.99</v>
      </c>
      <c r="AJ20" s="1135">
        <f ca="1"/>
        <v>0</v>
      </c>
      <c r="AK20" s="1116">
        <f ca="1"/>
        <v>0</v>
      </c>
      <c r="AL20" s="1130">
        <f ca="1"/>
        <v>0</v>
      </c>
      <c r="AM20" s="1141">
        <f ca="1"/>
        <v>0</v>
      </c>
      <c r="AN20" s="1142">
        <f ca="1"/>
        <v>19.09945159140986</v>
      </c>
      <c r="AO20" s="1142">
        <f ca="1"/>
        <v>100</v>
      </c>
      <c r="AP20" s="1142">
        <f ca="1"/>
        <v>7.5</v>
      </c>
      <c r="AQ20" s="1142">
        <f ca="1"/>
        <v>40.629431907125252</v>
      </c>
      <c r="AR20" s="1142">
        <f ca="1"/>
        <v>17.915445675409455</v>
      </c>
      <c r="AS20" s="1142">
        <f ca="1"/>
        <v>0</v>
      </c>
      <c r="AT20" s="1116">
        <f ca="1"/>
        <v>0</v>
      </c>
      <c r="AV20" s="1152" t="str">
        <f t="shared" ca="1" si="3"/>
        <v xml:space="preserve"> </v>
      </c>
      <c r="AW20" s="1155" t="str">
        <f t="shared" ca="1" si="4"/>
        <v/>
      </c>
    </row>
    <row r="21" spans="1:49" x14ac:dyDescent="0.25">
      <c r="A21" s="311">
        <f t="shared" si="7"/>
        <v>17</v>
      </c>
      <c r="B21" s="318" t="str">
        <f>CONCATENATE(HLOOKUP(A21,Arablesystem!$A$2:$ER$10,2,FALSE)," ",HLOOKUP(A21,Arablesystem!$A$2:$ER$10,3,FALSE)," ",HLOOKUP(A21,Arablesystem!$A$2:$ER$10,4,FALSE)," ",HLOOKUP(A21,Arablesystem!$A$2:$ER$10,5,FALSE)," ",HLOOKUP(A21,Arablesystem!$A$2:$ER$10,6,FALSE))</f>
        <v xml:space="preserve">    </v>
      </c>
      <c r="C21" s="311">
        <f t="shared" si="7"/>
        <v>17</v>
      </c>
      <c r="D21" s="318" t="str">
        <f>CONCATENATE(HLOOKUP(A21,Forestrysystem!$A$2:$IG$7,2,FALSE)," ",HLOOKUP(A21,Forestrysystem!$A$2:$IG$7,3,FALSE)," ",HLOOKUP(A21,Forestrysystem!$A$2:$IG$7,4,FALSE))</f>
        <v xml:space="preserve">  </v>
      </c>
      <c r="E21" s="1087">
        <f t="shared" si="7"/>
        <v>17</v>
      </c>
      <c r="F21" s="313" t="str">
        <f>CONCATENATE(HLOOKUP(A21,Agroforestrysystem!$2:$73,2,FALSE)," ",HLOOKUP(A21,Agroforestrysystem!$2:$73,3,FALSE)," ",HLOOKUP(A21,Agroforestrysystem!$2:$73,4,FALSE)," ",HLOOKUP(A21,Agroforestrysystem!$2:$73,5,FALSE)," ",HLOOKUP(A21,Agroforestrysystem!$2:$73,6,FALSE))</f>
        <v xml:space="preserve">    </v>
      </c>
      <c r="G21" s="1085"/>
      <c r="H21" s="205">
        <v>18</v>
      </c>
      <c r="I21" s="1146" t="str">
        <f ca="1"/>
        <v>Wheat</v>
      </c>
      <c r="J21" s="374">
        <f ca="1"/>
        <v>0</v>
      </c>
      <c r="K21" s="374">
        <f ca="1"/>
        <v>1</v>
      </c>
      <c r="L21" s="374">
        <f ca="1"/>
        <v>6.9787773046095287</v>
      </c>
      <c r="M21" s="1147">
        <f ca="1"/>
        <v>2.7915109218438117</v>
      </c>
      <c r="O21" s="94" t="str">
        <f t="shared" ca="1" si="1"/>
        <v/>
      </c>
      <c r="P21" s="1097" t="str">
        <f t="shared" ca="1" si="2"/>
        <v/>
      </c>
      <c r="R21" s="763">
        <f t="shared" si="5"/>
        <v>17</v>
      </c>
      <c r="S21" s="764">
        <f ca="1"/>
        <v>0</v>
      </c>
      <c r="T21" s="699">
        <f ca="1"/>
        <v>0</v>
      </c>
      <c r="U21" s="765">
        <f ca="1"/>
        <v>19.315856380867629</v>
      </c>
      <c r="V21" s="766">
        <f ca="1"/>
        <v>7.5</v>
      </c>
      <c r="W21" s="766">
        <f ca="1"/>
        <v>65.560847497173981</v>
      </c>
      <c r="X21" s="765">
        <f ca="1"/>
        <v>28.908890590799558</v>
      </c>
      <c r="Y21" s="766">
        <f ca="1"/>
        <v>0</v>
      </c>
      <c r="Z21" s="767">
        <f ca="1"/>
        <v>0</v>
      </c>
      <c r="AF21" s="692">
        <f t="shared" si="6"/>
        <v>17</v>
      </c>
      <c r="AG21" s="1115" t="str">
        <f ca="1"/>
        <v>Agroforestry fallow</v>
      </c>
      <c r="AH21" s="1131">
        <f ca="1"/>
        <v>0</v>
      </c>
      <c r="AI21" s="1134">
        <f ca="1"/>
        <v>0.99</v>
      </c>
      <c r="AJ21" s="1135">
        <f ca="1"/>
        <v>0</v>
      </c>
      <c r="AK21" s="1116">
        <f ca="1"/>
        <v>0</v>
      </c>
      <c r="AL21" s="1130">
        <f ca="1"/>
        <v>0</v>
      </c>
      <c r="AM21" s="1141">
        <f ca="1"/>
        <v>0</v>
      </c>
      <c r="AN21" s="1142">
        <f ca="1"/>
        <v>20.894585316533927</v>
      </c>
      <c r="AO21" s="1142">
        <f ca="1"/>
        <v>100</v>
      </c>
      <c r="AP21" s="1142">
        <f ca="1"/>
        <v>7.5</v>
      </c>
      <c r="AQ21" s="1142">
        <f ca="1"/>
        <v>53.196042808101986</v>
      </c>
      <c r="AR21" s="1142">
        <f ca="1"/>
        <v>23.45666110355268</v>
      </c>
      <c r="AS21" s="1142">
        <f ca="1"/>
        <v>0</v>
      </c>
      <c r="AT21" s="1116">
        <f ca="1"/>
        <v>0</v>
      </c>
      <c r="AV21" s="1152" t="str">
        <f t="shared" ca="1" si="3"/>
        <v xml:space="preserve"> </v>
      </c>
      <c r="AW21" s="1155" t="str">
        <f t="shared" ca="1" si="4"/>
        <v/>
      </c>
    </row>
    <row r="22" spans="1:49" x14ac:dyDescent="0.25">
      <c r="A22" s="311">
        <f t="shared" si="7"/>
        <v>18</v>
      </c>
      <c r="B22" s="318" t="str">
        <f>CONCATENATE(HLOOKUP(A22,Arablesystem!$A$2:$ER$10,2,FALSE)," ",HLOOKUP(A22,Arablesystem!$A$2:$ER$10,3,FALSE)," ",HLOOKUP(A22,Arablesystem!$A$2:$ER$10,4,FALSE)," ",HLOOKUP(A22,Arablesystem!$A$2:$ER$10,5,FALSE)," ",HLOOKUP(A22,Arablesystem!$A$2:$ER$10,6,FALSE))</f>
        <v xml:space="preserve">    </v>
      </c>
      <c r="C22" s="311">
        <f t="shared" si="7"/>
        <v>18</v>
      </c>
      <c r="D22" s="318" t="str">
        <f>CONCATENATE(HLOOKUP(A22,Forestrysystem!$A$2:$IG$7,2,FALSE)," ",HLOOKUP(A22,Forestrysystem!$A$2:$IG$7,3,FALSE)," ",HLOOKUP(A22,Forestrysystem!$A$2:$IG$7,4,FALSE))</f>
        <v xml:space="preserve">  </v>
      </c>
      <c r="E22" s="1087">
        <f t="shared" si="7"/>
        <v>18</v>
      </c>
      <c r="F22" s="313" t="e">
        <f>CONCATENATE(HLOOKUP(A22,Agroforestrysystem!$2:$73,2,FALSE)," ",HLOOKUP(A22,Agroforestrysystem!$2:$73,3,FALSE)," ",HLOOKUP(A22,Agroforestrysystem!$2:$73,4,FALSE)," ",HLOOKUP(A22,Agroforestrysystem!$2:$73,5,FALSE)," ",HLOOKUP(A22,Agroforestrysystem!$2:$73,6,FALSE))</f>
        <v>#N/A</v>
      </c>
      <c r="G22" s="1085"/>
      <c r="H22" s="205">
        <v>19</v>
      </c>
      <c r="I22" s="1146" t="str">
        <f ca="1"/>
        <v>Barley</v>
      </c>
      <c r="J22" s="374">
        <f ca="1"/>
        <v>0</v>
      </c>
      <c r="K22" s="374">
        <f ca="1"/>
        <v>1</v>
      </c>
      <c r="L22" s="374">
        <f ca="1"/>
        <v>8.9197894611856832</v>
      </c>
      <c r="M22" s="1147">
        <f ca="1"/>
        <v>5.3518736767114099</v>
      </c>
      <c r="N22" s="8"/>
      <c r="O22" s="94" t="str">
        <f t="shared" ca="1" si="1"/>
        <v/>
      </c>
      <c r="P22" s="1097" t="str">
        <f t="shared" ca="1" si="2"/>
        <v/>
      </c>
      <c r="R22" s="763">
        <f t="shared" si="5"/>
        <v>18</v>
      </c>
      <c r="S22" s="764">
        <f ca="1"/>
        <v>0</v>
      </c>
      <c r="T22" s="699">
        <f ca="1"/>
        <v>0</v>
      </c>
      <c r="U22" s="765">
        <f ca="1"/>
        <v>20.458164288201111</v>
      </c>
      <c r="V22" s="766">
        <f ca="1"/>
        <v>7.5</v>
      </c>
      <c r="W22" s="766">
        <f ca="1"/>
        <v>77.893755262702228</v>
      </c>
      <c r="X22" s="765">
        <f ca="1"/>
        <v>34.347055209941288</v>
      </c>
      <c r="Y22" s="766">
        <f ca="1"/>
        <v>0</v>
      </c>
      <c r="Z22" s="767">
        <f ca="1"/>
        <v>0</v>
      </c>
      <c r="AF22" s="692">
        <f t="shared" si="6"/>
        <v>18</v>
      </c>
      <c r="AG22" s="1115" t="str">
        <f ca="1"/>
        <v>Agroforestry fallow</v>
      </c>
      <c r="AH22" s="1131">
        <f ca="1"/>
        <v>0</v>
      </c>
      <c r="AI22" s="1134">
        <f ca="1"/>
        <v>0.99</v>
      </c>
      <c r="AJ22" s="1135">
        <f ca="1"/>
        <v>0</v>
      </c>
      <c r="AK22" s="1116">
        <f ca="1"/>
        <v>0</v>
      </c>
      <c r="AL22" s="1130">
        <f ca="1"/>
        <v>0</v>
      </c>
      <c r="AM22" s="1141">
        <f ca="1"/>
        <v>0</v>
      </c>
      <c r="AN22" s="1142">
        <f ca="1"/>
        <v>22.326452250793562</v>
      </c>
      <c r="AO22" s="1142">
        <f ca="1"/>
        <v>100</v>
      </c>
      <c r="AP22" s="1142">
        <f ca="1"/>
        <v>7.5</v>
      </c>
      <c r="AQ22" s="1142">
        <f ca="1"/>
        <v>64.898881319576986</v>
      </c>
      <c r="AR22" s="1142">
        <f ca="1"/>
        <v>28.616998271930647</v>
      </c>
      <c r="AS22" s="1142">
        <f ca="1"/>
        <v>0</v>
      </c>
      <c r="AT22" s="1116">
        <f ca="1"/>
        <v>0</v>
      </c>
      <c r="AV22" s="1152" t="str">
        <f t="shared" ca="1" si="3"/>
        <v xml:space="preserve"> </v>
      </c>
      <c r="AW22" s="1155" t="str">
        <f t="shared" ca="1" si="4"/>
        <v/>
      </c>
    </row>
    <row r="23" spans="1:49" x14ac:dyDescent="0.25">
      <c r="A23" s="311">
        <f t="shared" si="7"/>
        <v>19</v>
      </c>
      <c r="B23" s="318" t="str">
        <f>CONCATENATE(HLOOKUP(A23,Arablesystem!$A$2:$ER$10,2,FALSE)," ",HLOOKUP(A23,Arablesystem!$A$2:$ER$10,3,FALSE)," ",HLOOKUP(A23,Arablesystem!$A$2:$ER$10,4,FALSE)," ",HLOOKUP(A23,Arablesystem!$A$2:$ER$10,5,FALSE)," ",HLOOKUP(A23,Arablesystem!$A$2:$ER$10,6,FALSE))</f>
        <v xml:space="preserve">    </v>
      </c>
      <c r="C23" s="311">
        <f t="shared" si="7"/>
        <v>19</v>
      </c>
      <c r="D23" s="318" t="str">
        <f>CONCATENATE(HLOOKUP(A23,Forestrysystem!$A$2:$IG$7,2,FALSE)," ",HLOOKUP(A23,Forestrysystem!$A$2:$IG$7,3,FALSE)," ",HLOOKUP(A23,Forestrysystem!$A$2:$IG$7,4,FALSE))</f>
        <v xml:space="preserve">  </v>
      </c>
      <c r="E23" s="1087">
        <f t="shared" si="7"/>
        <v>19</v>
      </c>
      <c r="F23" s="313" t="e">
        <f>CONCATENATE(HLOOKUP(A23,Agroforestrysystem!$2:$73,2,FALSE)," ",HLOOKUP(A23,Agroforestrysystem!$2:$73,3,FALSE)," ",HLOOKUP(A23,Agroforestrysystem!$2:$73,4,FALSE)," ",HLOOKUP(A23,Agroforestrysystem!$2:$73,5,FALSE)," ",HLOOKUP(A23,Agroforestrysystem!$2:$73,6,FALSE))</f>
        <v>#N/A</v>
      </c>
      <c r="G23" s="1085"/>
      <c r="H23" s="205">
        <v>20</v>
      </c>
      <c r="I23" s="1146" t="str">
        <f ca="1"/>
        <v>Oilseed</v>
      </c>
      <c r="J23" s="374">
        <f ca="1"/>
        <v>0</v>
      </c>
      <c r="K23" s="374">
        <f ca="1"/>
        <v>1</v>
      </c>
      <c r="L23" s="374">
        <f ca="1"/>
        <v>3.640381106165357</v>
      </c>
      <c r="M23" s="1147">
        <f ca="1"/>
        <v>1.8201905530826785</v>
      </c>
      <c r="N23" s="8"/>
      <c r="O23" s="94" t="str">
        <f t="shared" ca="1" si="1"/>
        <v/>
      </c>
      <c r="P23" s="1097" t="str">
        <f t="shared" ca="1" si="2"/>
        <v/>
      </c>
      <c r="R23" s="763">
        <f t="shared" si="5"/>
        <v>19</v>
      </c>
      <c r="S23" s="764">
        <f ca="1"/>
        <v>0</v>
      </c>
      <c r="T23" s="699">
        <f ca="1"/>
        <v>0</v>
      </c>
      <c r="U23" s="765">
        <f ca="1"/>
        <v>21.416100776787999</v>
      </c>
      <c r="V23" s="766">
        <f ca="1"/>
        <v>7.5</v>
      </c>
      <c r="W23" s="766">
        <f ca="1"/>
        <v>89.356029243091129</v>
      </c>
      <c r="X23" s="765">
        <f ca="1"/>
        <v>39.401316054191582</v>
      </c>
      <c r="Y23" s="766">
        <f ca="1"/>
        <v>0</v>
      </c>
      <c r="Z23" s="767">
        <f ca="1"/>
        <v>0</v>
      </c>
      <c r="AF23" s="692">
        <f t="shared" si="6"/>
        <v>19</v>
      </c>
      <c r="AG23" s="1115" t="str">
        <f ca="1"/>
        <v>Agroforestry fallow</v>
      </c>
      <c r="AH23" s="1131">
        <f ca="1"/>
        <v>0</v>
      </c>
      <c r="AI23" s="1134">
        <f ca="1"/>
        <v>0.99</v>
      </c>
      <c r="AJ23" s="1135">
        <f ca="1"/>
        <v>0</v>
      </c>
      <c r="AK23" s="1116">
        <f ca="1"/>
        <v>0</v>
      </c>
      <c r="AL23" s="1130">
        <f ca="1"/>
        <v>0</v>
      </c>
      <c r="AM23" s="1141">
        <f ca="1"/>
        <v>0</v>
      </c>
      <c r="AN23" s="1142">
        <f ca="1"/>
        <v>23.614133271957773</v>
      </c>
      <c r="AO23" s="1142">
        <f ca="1"/>
        <v>100</v>
      </c>
      <c r="AP23" s="1142">
        <f ca="1"/>
        <v>7.5</v>
      </c>
      <c r="AQ23" s="1142">
        <f ca="1"/>
        <v>76.788129320326519</v>
      </c>
      <c r="AR23" s="1142">
        <f ca="1"/>
        <v>33.859532235137358</v>
      </c>
      <c r="AS23" s="1142">
        <f ca="1"/>
        <v>0</v>
      </c>
      <c r="AT23" s="1116">
        <f ca="1"/>
        <v>0</v>
      </c>
      <c r="AV23" s="1152" t="str">
        <f t="shared" ca="1" si="3"/>
        <v xml:space="preserve"> </v>
      </c>
      <c r="AW23" s="1155" t="str">
        <f t="shared" ca="1" si="4"/>
        <v/>
      </c>
    </row>
    <row r="24" spans="1:49" x14ac:dyDescent="0.25">
      <c r="A24" s="311">
        <f t="shared" si="7"/>
        <v>20</v>
      </c>
      <c r="B24" s="318" t="str">
        <f>CONCATENATE(HLOOKUP(A24,Arablesystem!$A$2:$ER$10,2,FALSE)," ",HLOOKUP(A24,Arablesystem!$A$2:$ER$10,3,FALSE)," ",HLOOKUP(A24,Arablesystem!$A$2:$ER$10,4,FALSE)," ",HLOOKUP(A24,Arablesystem!$A$2:$ER$10,5,FALSE)," ",HLOOKUP(A24,Arablesystem!$A$2:$ER$10,6,FALSE))</f>
        <v xml:space="preserve">    </v>
      </c>
      <c r="C24" s="311">
        <f t="shared" si="7"/>
        <v>20</v>
      </c>
      <c r="D24" s="318" t="str">
        <f>CONCATENATE(HLOOKUP(A24,Forestrysystem!$A$2:$IG$7,2,FALSE)," ",HLOOKUP(A24,Forestrysystem!$A$2:$IG$7,3,FALSE)," ",HLOOKUP(A24,Forestrysystem!$A$2:$IG$7,4,FALSE))</f>
        <v xml:space="preserve">  </v>
      </c>
      <c r="E24" s="1087">
        <f t="shared" si="7"/>
        <v>20</v>
      </c>
      <c r="F24" s="313" t="e">
        <f>CONCATENATE(HLOOKUP(A24,Agroforestrysystem!$2:$73,2,FALSE)," ",HLOOKUP(A24,Agroforestrysystem!$2:$73,3,FALSE)," ",HLOOKUP(A24,Agroforestrysystem!$2:$73,4,FALSE)," ",HLOOKUP(A24,Agroforestrysystem!$2:$73,5,FALSE)," ",HLOOKUP(A24,Agroforestrysystem!$2:$73,6,FALSE))</f>
        <v>#N/A</v>
      </c>
      <c r="G24" s="1085"/>
      <c r="H24" s="205">
        <v>21</v>
      </c>
      <c r="I24" s="1146" t="str">
        <f ca="1"/>
        <v>Wheat</v>
      </c>
      <c r="J24" s="374">
        <f ca="1"/>
        <v>0</v>
      </c>
      <c r="K24" s="374">
        <f ca="1"/>
        <v>1</v>
      </c>
      <c r="L24" s="374">
        <f ca="1"/>
        <v>7.8448561677528508</v>
      </c>
      <c r="M24" s="1147">
        <f ca="1"/>
        <v>3.1379424671011407</v>
      </c>
      <c r="N24" s="8"/>
      <c r="O24" s="94" t="str">
        <f t="shared" ca="1" si="1"/>
        <v/>
      </c>
      <c r="P24" s="1097" t="str">
        <f t="shared" ca="1" si="2"/>
        <v/>
      </c>
      <c r="R24" s="763">
        <f t="shared" si="5"/>
        <v>20</v>
      </c>
      <c r="S24" s="764">
        <f ca="1"/>
        <v>0</v>
      </c>
      <c r="T24" s="699">
        <f ca="1"/>
        <v>0</v>
      </c>
      <c r="U24" s="765">
        <f ca="1"/>
        <v>22.265649732193484</v>
      </c>
      <c r="V24" s="766">
        <f ca="1"/>
        <v>7.5</v>
      </c>
      <c r="W24" s="766">
        <f ca="1"/>
        <v>100.41735420603597</v>
      </c>
      <c r="X24" s="765">
        <f ca="1"/>
        <v>44.278779438978304</v>
      </c>
      <c r="Y24" s="766">
        <f ca="1"/>
        <v>0</v>
      </c>
      <c r="Z24" s="767">
        <f ca="1"/>
        <v>0</v>
      </c>
      <c r="AF24" s="692">
        <f t="shared" si="6"/>
        <v>20</v>
      </c>
      <c r="AG24" s="1115" t="str">
        <f ca="1"/>
        <v>Agroforestry fallow</v>
      </c>
      <c r="AH24" s="1131">
        <f ca="1"/>
        <v>0</v>
      </c>
      <c r="AI24" s="1134">
        <f ca="1"/>
        <v>0.99</v>
      </c>
      <c r="AJ24" s="1135">
        <f ca="1"/>
        <v>0</v>
      </c>
      <c r="AK24" s="1116">
        <f ca="1"/>
        <v>0</v>
      </c>
      <c r="AL24" s="1130">
        <f ca="1"/>
        <v>0</v>
      </c>
      <c r="AM24" s="1141">
        <f ca="1"/>
        <v>0</v>
      </c>
      <c r="AN24" s="1142">
        <f ca="1"/>
        <v>24.889538456459135</v>
      </c>
      <c r="AO24" s="1142">
        <f ca="1"/>
        <v>100</v>
      </c>
      <c r="AP24" s="1142">
        <f ca="1"/>
        <v>7.5</v>
      </c>
      <c r="AQ24" s="1142">
        <f ca="1"/>
        <v>89.914262732444683</v>
      </c>
      <c r="AR24" s="1142">
        <f ca="1"/>
        <v>39.647467705427296</v>
      </c>
      <c r="AS24" s="1142">
        <f ca="1"/>
        <v>0</v>
      </c>
      <c r="AT24" s="1116">
        <f ca="1"/>
        <v>0</v>
      </c>
      <c r="AV24" s="1152" t="str">
        <f t="shared" ca="1" si="3"/>
        <v xml:space="preserve"> </v>
      </c>
      <c r="AW24" s="1155" t="str">
        <f t="shared" ca="1" si="4"/>
        <v/>
      </c>
    </row>
    <row r="25" spans="1:49" x14ac:dyDescent="0.25">
      <c r="A25" s="311">
        <f t="shared" si="7"/>
        <v>21</v>
      </c>
      <c r="B25" s="318" t="str">
        <f>CONCATENATE(HLOOKUP(A25,Arablesystem!$A$2:$ER$10,2,FALSE)," ",HLOOKUP(A25,Arablesystem!$A$2:$ER$10,3,FALSE)," ",HLOOKUP(A25,Arablesystem!$A$2:$ER$10,4,FALSE)," ",HLOOKUP(A25,Arablesystem!$A$2:$ER$10,5,FALSE)," ",HLOOKUP(A25,Arablesystem!$A$2:$ER$10,6,FALSE))</f>
        <v xml:space="preserve">    </v>
      </c>
      <c r="C25" s="311">
        <f t="shared" si="7"/>
        <v>21</v>
      </c>
      <c r="D25" s="318" t="str">
        <f>CONCATENATE(HLOOKUP(A25,Forestrysystem!$A$2:$IG$7,2,FALSE)," ",HLOOKUP(A25,Forestrysystem!$A$2:$IG$7,3,FALSE)," ",HLOOKUP(A25,Forestrysystem!$A$2:$IG$7,4,FALSE))</f>
        <v xml:space="preserve">  </v>
      </c>
      <c r="E25" s="1087">
        <f t="shared" si="7"/>
        <v>21</v>
      </c>
      <c r="F25" s="313" t="e">
        <f>CONCATENATE(HLOOKUP(A25,Agroforestrysystem!$2:$73,2,FALSE)," ",HLOOKUP(A25,Agroforestrysystem!$2:$73,3,FALSE)," ",HLOOKUP(A25,Agroforestrysystem!$2:$73,4,FALSE)," ",HLOOKUP(A25,Agroforestrysystem!$2:$73,5,FALSE)," ",HLOOKUP(A25,Agroforestrysystem!$2:$73,6,FALSE))</f>
        <v>#N/A</v>
      </c>
      <c r="G25" s="1085"/>
      <c r="H25" s="205">
        <v>22</v>
      </c>
      <c r="I25" s="1146" t="str">
        <f ca="1"/>
        <v>Wheat</v>
      </c>
      <c r="J25" s="374">
        <f ca="1"/>
        <v>0</v>
      </c>
      <c r="K25" s="374">
        <f ca="1"/>
        <v>1</v>
      </c>
      <c r="L25" s="374">
        <f ca="1"/>
        <v>8.781007189956199</v>
      </c>
      <c r="M25" s="1147">
        <f ca="1"/>
        <v>3.5124028759824797</v>
      </c>
      <c r="N25" s="8"/>
      <c r="O25" s="94" t="str">
        <f t="shared" ca="1" si="1"/>
        <v/>
      </c>
      <c r="P25" s="1097" t="str">
        <f t="shared" ca="1" si="2"/>
        <v/>
      </c>
      <c r="R25" s="763">
        <f t="shared" si="5"/>
        <v>21</v>
      </c>
      <c r="S25" s="764">
        <f ca="1"/>
        <v>0</v>
      </c>
      <c r="T25" s="699">
        <f ca="1"/>
        <v>0</v>
      </c>
      <c r="U25" s="765">
        <f ca="1"/>
        <v>23.171876038108632</v>
      </c>
      <c r="V25" s="766">
        <f ca="1"/>
        <v>7.5</v>
      </c>
      <c r="W25" s="766">
        <f ca="1"/>
        <v>113.18431468887758</v>
      </c>
      <c r="X25" s="765">
        <f ca="1"/>
        <v>49.908338510670276</v>
      </c>
      <c r="Y25" s="766">
        <f ca="1"/>
        <v>0</v>
      </c>
      <c r="Z25" s="767">
        <f ca="1"/>
        <v>0</v>
      </c>
      <c r="AF25" s="692">
        <f t="shared" si="6"/>
        <v>21</v>
      </c>
      <c r="AG25" s="1115" t="str">
        <f ca="1"/>
        <v>Agroforestry fallow</v>
      </c>
      <c r="AH25" s="1131">
        <f ca="1"/>
        <v>0</v>
      </c>
      <c r="AI25" s="1134">
        <f ca="1"/>
        <v>0.99</v>
      </c>
      <c r="AJ25" s="1135">
        <f ca="1"/>
        <v>0</v>
      </c>
      <c r="AK25" s="1116">
        <f ca="1"/>
        <v>0</v>
      </c>
      <c r="AL25" s="1130">
        <f ca="1"/>
        <v>0</v>
      </c>
      <c r="AM25" s="1141">
        <f ca="1"/>
        <v>0</v>
      </c>
      <c r="AN25" s="1142">
        <f ca="1"/>
        <v>25.999911879858779</v>
      </c>
      <c r="AO25" s="1142">
        <f ca="1"/>
        <v>100</v>
      </c>
      <c r="AP25" s="1142">
        <f ca="1"/>
        <v>7.5</v>
      </c>
      <c r="AQ25" s="1142">
        <f ca="1"/>
        <v>102.49287743146732</v>
      </c>
      <c r="AR25" s="1142">
        <f ca="1"/>
        <v>45.193976178087645</v>
      </c>
      <c r="AS25" s="1142">
        <f ca="1"/>
        <v>0</v>
      </c>
      <c r="AT25" s="1116">
        <f ca="1"/>
        <v>0</v>
      </c>
      <c r="AV25" s="1152" t="str">
        <f t="shared" ca="1" si="3"/>
        <v xml:space="preserve"> </v>
      </c>
      <c r="AW25" s="1155" t="str">
        <f t="shared" ca="1" si="4"/>
        <v/>
      </c>
    </row>
    <row r="26" spans="1:49" x14ac:dyDescent="0.25">
      <c r="A26" s="311">
        <f t="shared" si="7"/>
        <v>22</v>
      </c>
      <c r="B26" s="318" t="str">
        <f>CONCATENATE(HLOOKUP(A26,Arablesystem!$A$2:$ER$10,2,FALSE)," ",HLOOKUP(A26,Arablesystem!$A$2:$ER$10,3,FALSE)," ",HLOOKUP(A26,Arablesystem!$A$2:$ER$10,4,FALSE)," ",HLOOKUP(A26,Arablesystem!$A$2:$ER$10,5,FALSE)," ",HLOOKUP(A26,Arablesystem!$A$2:$ER$10,6,FALSE))</f>
        <v xml:space="preserve">    </v>
      </c>
      <c r="C26" s="311">
        <f t="shared" si="7"/>
        <v>22</v>
      </c>
      <c r="D26" s="318" t="str">
        <f>CONCATENATE(HLOOKUP(A26,Forestrysystem!$A$2:$IG$7,2,FALSE)," ",HLOOKUP(A26,Forestrysystem!$A$2:$IG$7,3,FALSE)," ",HLOOKUP(A26,Forestrysystem!$A$2:$IG$7,4,FALSE))</f>
        <v xml:space="preserve">  </v>
      </c>
      <c r="E26" s="1087">
        <f t="shared" si="7"/>
        <v>22</v>
      </c>
      <c r="F26" s="313" t="e">
        <f>CONCATENATE(HLOOKUP(A26,Agroforestrysystem!$2:$73,2,FALSE)," ",HLOOKUP(A26,Agroforestrysystem!$2:$73,3,FALSE)," ",HLOOKUP(A26,Agroforestrysystem!$2:$73,4,FALSE)," ",HLOOKUP(A26,Agroforestrysystem!$2:$73,5,FALSE)," ",HLOOKUP(A26,Agroforestrysystem!$2:$73,6,FALSE))</f>
        <v>#N/A</v>
      </c>
      <c r="G26" s="1085"/>
      <c r="H26" s="205">
        <v>23</v>
      </c>
      <c r="I26" s="1146" t="str">
        <f ca="1"/>
        <v>Barley</v>
      </c>
      <c r="J26" s="374">
        <f ca="1"/>
        <v>0</v>
      </c>
      <c r="K26" s="374">
        <f ca="1"/>
        <v>1</v>
      </c>
      <c r="L26" s="374">
        <f ca="1"/>
        <v>2.9890761852256884</v>
      </c>
      <c r="M26" s="1147">
        <f ca="1"/>
        <v>1.793445711135413</v>
      </c>
      <c r="N26" s="8"/>
      <c r="O26" s="94" t="str">
        <f t="shared" ca="1" si="1"/>
        <v/>
      </c>
      <c r="P26" s="1097" t="str">
        <f t="shared" ca="1" si="2"/>
        <v/>
      </c>
      <c r="R26" s="763">
        <f t="shared" si="5"/>
        <v>22</v>
      </c>
      <c r="S26" s="764">
        <f ca="1"/>
        <v>0</v>
      </c>
      <c r="T26" s="699">
        <f ca="1"/>
        <v>0</v>
      </c>
      <c r="U26" s="765">
        <f ca="1"/>
        <v>23.956149211064968</v>
      </c>
      <c r="V26" s="766">
        <f ca="1"/>
        <v>7.5</v>
      </c>
      <c r="W26" s="766">
        <f ca="1"/>
        <v>125.07015394139599</v>
      </c>
      <c r="X26" s="765">
        <f ca="1"/>
        <v>55.149369394929316</v>
      </c>
      <c r="Y26" s="766">
        <f ca="1"/>
        <v>0</v>
      </c>
      <c r="Z26" s="767">
        <f ca="1"/>
        <v>0</v>
      </c>
      <c r="AF26" s="692">
        <f t="shared" si="6"/>
        <v>22</v>
      </c>
      <c r="AG26" s="1115" t="str">
        <f ca="1"/>
        <v>Agroforestry fallow</v>
      </c>
      <c r="AH26" s="1131">
        <f ca="1"/>
        <v>0</v>
      </c>
      <c r="AI26" s="1134">
        <f ca="1"/>
        <v>0.99</v>
      </c>
      <c r="AJ26" s="1135">
        <f ca="1"/>
        <v>0</v>
      </c>
      <c r="AK26" s="1116">
        <f ca="1"/>
        <v>0</v>
      </c>
      <c r="AL26" s="1130">
        <f ca="1"/>
        <v>0</v>
      </c>
      <c r="AM26" s="1141">
        <f ca="1"/>
        <v>0</v>
      </c>
      <c r="AN26" s="1142">
        <f ca="1"/>
        <v>27.010276587145121</v>
      </c>
      <c r="AO26" s="1142">
        <f ca="1"/>
        <v>100</v>
      </c>
      <c r="AP26" s="1142">
        <f ca="1"/>
        <v>7.5</v>
      </c>
      <c r="AQ26" s="1142">
        <f ca="1"/>
        <v>114.91193876244324</v>
      </c>
      <c r="AR26" s="1142">
        <f ca="1"/>
        <v>50.670129994938293</v>
      </c>
      <c r="AS26" s="1142">
        <f ca="1"/>
        <v>0</v>
      </c>
      <c r="AT26" s="1116">
        <f ca="1"/>
        <v>0</v>
      </c>
      <c r="AV26" s="1152" t="str">
        <f t="shared" ca="1" si="3"/>
        <v xml:space="preserve"> </v>
      </c>
      <c r="AW26" s="1155" t="str">
        <f t="shared" ca="1" si="4"/>
        <v/>
      </c>
    </row>
    <row r="27" spans="1:49" x14ac:dyDescent="0.25">
      <c r="A27" s="311">
        <f t="shared" si="7"/>
        <v>23</v>
      </c>
      <c r="B27" s="318" t="str">
        <f>CONCATENATE(HLOOKUP(A27,Arablesystem!$A$2:$ER$10,2,FALSE)," ",HLOOKUP(A27,Arablesystem!$A$2:$ER$10,3,FALSE)," ",HLOOKUP(A27,Arablesystem!$A$2:$ER$10,4,FALSE)," ",HLOOKUP(A27,Arablesystem!$A$2:$ER$10,5,FALSE)," ",HLOOKUP(A27,Arablesystem!$A$2:$ER$10,6,FALSE))</f>
        <v xml:space="preserve">    </v>
      </c>
      <c r="C27" s="311">
        <f t="shared" si="7"/>
        <v>23</v>
      </c>
      <c r="D27" s="318" t="str">
        <f>CONCATENATE(HLOOKUP(A27,Forestrysystem!$A$2:$IG$7,2,FALSE)," ",HLOOKUP(A27,Forestrysystem!$A$2:$IG$7,3,FALSE)," ",HLOOKUP(A27,Forestrysystem!$A$2:$IG$7,4,FALSE))</f>
        <v xml:space="preserve">  </v>
      </c>
      <c r="E27" s="1087">
        <f t="shared" si="7"/>
        <v>23</v>
      </c>
      <c r="F27" s="313" t="e">
        <f>CONCATENATE(HLOOKUP(A27,Agroforestrysystem!$2:$73,2,FALSE)," ",HLOOKUP(A27,Agroforestrysystem!$2:$73,3,FALSE)," ",HLOOKUP(A27,Agroforestrysystem!$2:$73,4,FALSE)," ",HLOOKUP(A27,Agroforestrysystem!$2:$73,5,FALSE)," ",HLOOKUP(A27,Agroforestrysystem!$2:$73,6,FALSE))</f>
        <v>#N/A</v>
      </c>
      <c r="G27" s="1085"/>
      <c r="H27" s="205">
        <v>24</v>
      </c>
      <c r="I27" s="1146" t="str">
        <f ca="1"/>
        <v>Oilseed</v>
      </c>
      <c r="J27" s="374">
        <f ca="1"/>
        <v>0</v>
      </c>
      <c r="K27" s="374">
        <f ca="1"/>
        <v>1</v>
      </c>
      <c r="L27" s="374">
        <f ca="1"/>
        <v>3.2880286689319052</v>
      </c>
      <c r="M27" s="1147">
        <f ca="1"/>
        <v>1.6440143344659526</v>
      </c>
      <c r="N27" s="8"/>
      <c r="O27" s="94" t="str">
        <f t="shared" ca="1" si="1"/>
        <v/>
      </c>
      <c r="P27" s="1097" t="str">
        <f t="shared" ca="1" si="2"/>
        <v/>
      </c>
      <c r="R27" s="763">
        <f t="shared" si="5"/>
        <v>23</v>
      </c>
      <c r="S27" s="764">
        <f ca="1"/>
        <v>0</v>
      </c>
      <c r="T27" s="699">
        <f ca="1"/>
        <v>0</v>
      </c>
      <c r="U27" s="765">
        <f ca="1"/>
        <v>24.653123835710584</v>
      </c>
      <c r="V27" s="766">
        <f ca="1"/>
        <v>7.5</v>
      </c>
      <c r="W27" s="766">
        <f ca="1"/>
        <v>136.30711560923348</v>
      </c>
      <c r="X27" s="765">
        <f ca="1"/>
        <v>60.104279342402535</v>
      </c>
      <c r="Y27" s="766">
        <f ca="1"/>
        <v>0</v>
      </c>
      <c r="Z27" s="767">
        <f ca="1"/>
        <v>0</v>
      </c>
      <c r="AF27" s="692">
        <f t="shared" si="6"/>
        <v>23</v>
      </c>
      <c r="AG27" s="1115" t="str">
        <f ca="1"/>
        <v>Agroforestry fallow</v>
      </c>
      <c r="AH27" s="1131">
        <f ca="1"/>
        <v>0</v>
      </c>
      <c r="AI27" s="1134">
        <f ca="1"/>
        <v>0.99</v>
      </c>
      <c r="AJ27" s="1135">
        <f ca="1"/>
        <v>0</v>
      </c>
      <c r="AK27" s="1116">
        <f ca="1"/>
        <v>0</v>
      </c>
      <c r="AL27" s="1130">
        <f ca="1"/>
        <v>0</v>
      </c>
      <c r="AM27" s="1141">
        <f ca="1"/>
        <v>0</v>
      </c>
      <c r="AN27" s="1142">
        <f ca="1"/>
        <v>27.968130289986959</v>
      </c>
      <c r="AO27" s="1142">
        <f ca="1"/>
        <v>100</v>
      </c>
      <c r="AP27" s="1142">
        <f ca="1"/>
        <v>7.5</v>
      </c>
      <c r="AQ27" s="1142">
        <f ca="1"/>
        <v>127.57581755454304</v>
      </c>
      <c r="AR27" s="1142">
        <f ca="1"/>
        <v>56.254235454705892</v>
      </c>
      <c r="AS27" s="1142">
        <f ca="1"/>
        <v>0</v>
      </c>
      <c r="AT27" s="1116">
        <f ca="1"/>
        <v>0</v>
      </c>
      <c r="AV27" s="1152" t="str">
        <f t="shared" ca="1" si="3"/>
        <v xml:space="preserve"> </v>
      </c>
      <c r="AW27" s="1155" t="str">
        <f t="shared" ca="1" si="4"/>
        <v/>
      </c>
    </row>
    <row r="28" spans="1:49" x14ac:dyDescent="0.25">
      <c r="A28" s="311">
        <f t="shared" si="7"/>
        <v>24</v>
      </c>
      <c r="B28" s="318" t="str">
        <f>CONCATENATE(HLOOKUP(A28,Arablesystem!$A$2:$ER$10,2,FALSE)," ",HLOOKUP(A28,Arablesystem!$A$2:$ER$10,3,FALSE)," ",HLOOKUP(A28,Arablesystem!$A$2:$ER$10,4,FALSE)," ",HLOOKUP(A28,Arablesystem!$A$2:$ER$10,5,FALSE)," ",HLOOKUP(A28,Arablesystem!$A$2:$ER$10,6,FALSE))</f>
        <v xml:space="preserve">    </v>
      </c>
      <c r="C28" s="311">
        <f t="shared" si="7"/>
        <v>24</v>
      </c>
      <c r="D28" s="318" t="str">
        <f>CONCATENATE(HLOOKUP(A28,Forestrysystem!$A$2:$IG$7,2,FALSE)," ",HLOOKUP(A28,Forestrysystem!$A$2:$IG$7,3,FALSE)," ",HLOOKUP(A28,Forestrysystem!$A$2:$IG$7,4,FALSE))</f>
        <v xml:space="preserve">  </v>
      </c>
      <c r="E28" s="311"/>
      <c r="F28" s="314"/>
      <c r="G28" s="310"/>
      <c r="H28" s="205">
        <v>25</v>
      </c>
      <c r="I28" s="1146" t="str">
        <f ca="1"/>
        <v>Wheat</v>
      </c>
      <c r="J28" s="374">
        <f ca="1"/>
        <v>0</v>
      </c>
      <c r="K28" s="374">
        <f ca="1"/>
        <v>1</v>
      </c>
      <c r="L28" s="374">
        <f ca="1"/>
        <v>9.6999624392668604</v>
      </c>
      <c r="M28" s="1147">
        <f ca="1"/>
        <v>3.8799849757067442</v>
      </c>
      <c r="O28" s="94" t="str">
        <f t="shared" ca="1" si="1"/>
        <v/>
      </c>
      <c r="P28" s="1097" t="str">
        <f t="shared" ca="1" si="2"/>
        <v/>
      </c>
      <c r="R28" s="763">
        <f t="shared" si="5"/>
        <v>24</v>
      </c>
      <c r="S28" s="764">
        <f ca="1"/>
        <v>0</v>
      </c>
      <c r="T28" s="699">
        <f ca="1"/>
        <v>0</v>
      </c>
      <c r="U28" s="765">
        <f ca="1"/>
        <v>25.345789602907153</v>
      </c>
      <c r="V28" s="766">
        <f ca="1"/>
        <v>7.5</v>
      </c>
      <c r="W28" s="766">
        <f ca="1"/>
        <v>148.12219270331869</v>
      </c>
      <c r="X28" s="765">
        <f ca="1"/>
        <v>65.314107831112878</v>
      </c>
      <c r="Y28" s="766">
        <f ca="1"/>
        <v>0</v>
      </c>
      <c r="Z28" s="767">
        <f ca="1"/>
        <v>0</v>
      </c>
      <c r="AF28" s="692">
        <f t="shared" si="6"/>
        <v>24</v>
      </c>
      <c r="AG28" s="1115" t="str">
        <f ca="1"/>
        <v>Agroforestry fallow</v>
      </c>
      <c r="AH28" s="1131">
        <f ca="1"/>
        <v>0</v>
      </c>
      <c r="AI28" s="1134">
        <f ca="1"/>
        <v>0.99</v>
      </c>
      <c r="AJ28" s="1135">
        <f ca="1"/>
        <v>0</v>
      </c>
      <c r="AK28" s="1116">
        <f ca="1"/>
        <v>0</v>
      </c>
      <c r="AL28" s="1130">
        <f ca="1"/>
        <v>0</v>
      </c>
      <c r="AM28" s="1141">
        <f ca="1"/>
        <v>0</v>
      </c>
      <c r="AN28" s="1142">
        <f ca="1"/>
        <v>28.969086452927897</v>
      </c>
      <c r="AO28" s="1142">
        <f ca="1"/>
        <v>100</v>
      </c>
      <c r="AP28" s="1142">
        <f ca="1"/>
        <v>7.5</v>
      </c>
      <c r="AQ28" s="1142">
        <f ca="1"/>
        <v>141.76938561836587</v>
      </c>
      <c r="AR28" s="1142">
        <f ca="1"/>
        <v>62.512853546362003</v>
      </c>
      <c r="AS28" s="1142">
        <f ca="1"/>
        <v>0</v>
      </c>
      <c r="AT28" s="1116">
        <f ca="1"/>
        <v>0</v>
      </c>
      <c r="AV28" s="1152" t="str">
        <f t="shared" ca="1" si="3"/>
        <v xml:space="preserve"> </v>
      </c>
      <c r="AW28" s="1155" t="str">
        <f t="shared" ca="1" si="4"/>
        <v/>
      </c>
    </row>
    <row r="29" spans="1:49" x14ac:dyDescent="0.25">
      <c r="A29" s="311">
        <f t="shared" si="7"/>
        <v>25</v>
      </c>
      <c r="B29" s="318" t="str">
        <f>CONCATENATE(HLOOKUP(A29,Arablesystem!$A$2:$ER$10,2,FALSE)," ",HLOOKUP(A29,Arablesystem!$A$2:$ER$10,3,FALSE)," ",HLOOKUP(A29,Arablesystem!$A$2:$ER$10,4,FALSE)," ",HLOOKUP(A29,Arablesystem!$A$2:$ER$10,5,FALSE)," ",HLOOKUP(A29,Arablesystem!$A$2:$ER$10,6,FALSE))</f>
        <v xml:space="preserve">    </v>
      </c>
      <c r="C29" s="311">
        <f t="shared" si="7"/>
        <v>25</v>
      </c>
      <c r="D29" s="318" t="str">
        <f>CONCATENATE(HLOOKUP(A29,Forestrysystem!$A$2:$IG$7,2,FALSE)," ",HLOOKUP(A29,Forestrysystem!$A$2:$IG$7,3,FALSE)," ",HLOOKUP(A29,Forestrysystem!$A$2:$IG$7,4,FALSE))</f>
        <v xml:space="preserve">  </v>
      </c>
      <c r="E29" s="311"/>
      <c r="F29" s="314"/>
      <c r="G29" s="310"/>
      <c r="H29" s="205">
        <v>26</v>
      </c>
      <c r="I29" s="1146" t="str">
        <f ca="1"/>
        <v>Wheat</v>
      </c>
      <c r="J29" s="374">
        <f ca="1"/>
        <v>0</v>
      </c>
      <c r="K29" s="374">
        <f ca="1"/>
        <v>1</v>
      </c>
      <c r="L29" s="374">
        <f ca="1"/>
        <v>7.1984437274483266</v>
      </c>
      <c r="M29" s="1147">
        <f ca="1"/>
        <v>2.8793774909793308</v>
      </c>
      <c r="N29" s="8"/>
      <c r="O29" s="94" t="str">
        <f t="shared" ca="1" si="1"/>
        <v/>
      </c>
      <c r="P29" s="1097" t="str">
        <f t="shared" ca="1" si="2"/>
        <v/>
      </c>
      <c r="R29" s="763">
        <f t="shared" si="5"/>
        <v>25</v>
      </c>
      <c r="S29" s="764">
        <f ca="1"/>
        <v>0</v>
      </c>
      <c r="T29" s="699">
        <f ca="1"/>
        <v>0</v>
      </c>
      <c r="U29" s="765">
        <f ca="1"/>
        <v>26.06268556257508</v>
      </c>
      <c r="V29" s="766">
        <f ca="1"/>
        <v>7.5</v>
      </c>
      <c r="W29" s="766">
        <f ca="1"/>
        <v>161.04978502384833</v>
      </c>
      <c r="X29" s="765">
        <f ca="1"/>
        <v>71.014497107086797</v>
      </c>
      <c r="Y29" s="766">
        <f ca="1"/>
        <v>0</v>
      </c>
      <c r="Z29" s="767">
        <f ca="1"/>
        <v>0</v>
      </c>
      <c r="AF29" s="692">
        <f t="shared" si="6"/>
        <v>25</v>
      </c>
      <c r="AG29" s="1115" t="str">
        <f ca="1"/>
        <v>Agroforestry fallow</v>
      </c>
      <c r="AH29" s="1131">
        <f ca="1"/>
        <v>0</v>
      </c>
      <c r="AI29" s="1134">
        <f ca="1"/>
        <v>0.99</v>
      </c>
      <c r="AJ29" s="1135">
        <f ca="1"/>
        <v>0</v>
      </c>
      <c r="AK29" s="1116">
        <f ca="1"/>
        <v>0</v>
      </c>
      <c r="AL29" s="1130">
        <f ca="1"/>
        <v>0</v>
      </c>
      <c r="AM29" s="1141">
        <f ca="1"/>
        <v>0</v>
      </c>
      <c r="AN29" s="1142">
        <f ca="1"/>
        <v>29.87023370886768</v>
      </c>
      <c r="AO29" s="1142">
        <f ca="1"/>
        <v>100</v>
      </c>
      <c r="AP29" s="1142">
        <f ca="1"/>
        <v>7.5</v>
      </c>
      <c r="AQ29" s="1142">
        <f ca="1"/>
        <v>155.41535313027694</v>
      </c>
      <c r="AR29" s="1142">
        <f ca="1"/>
        <v>68.530008553768624</v>
      </c>
      <c r="AS29" s="1142">
        <f ca="1"/>
        <v>0</v>
      </c>
      <c r="AT29" s="1116">
        <f ca="1"/>
        <v>0</v>
      </c>
      <c r="AV29" s="1152" t="str">
        <f t="shared" ca="1" si="3"/>
        <v xml:space="preserve"> </v>
      </c>
      <c r="AW29" s="1155" t="str">
        <f t="shared" ca="1" si="4"/>
        <v/>
      </c>
    </row>
    <row r="30" spans="1:49" x14ac:dyDescent="0.25">
      <c r="A30" s="311">
        <f t="shared" si="7"/>
        <v>26</v>
      </c>
      <c r="B30" s="318" t="str">
        <f>CONCATENATE(HLOOKUP(A30,Arablesystem!$A$2:$ER$10,2,FALSE)," ",HLOOKUP(A30,Arablesystem!$A$2:$ER$10,3,FALSE)," ",HLOOKUP(A30,Arablesystem!$A$2:$ER$10,4,FALSE)," ",HLOOKUP(A30,Arablesystem!$A$2:$ER$10,5,FALSE)," ",HLOOKUP(A30,Arablesystem!$A$2:$ER$10,6,FALSE))</f>
        <v xml:space="preserve">    </v>
      </c>
      <c r="C30" s="311">
        <f t="shared" si="7"/>
        <v>26</v>
      </c>
      <c r="D30" s="318" t="str">
        <f>CONCATENATE(HLOOKUP(A30,Forestrysystem!$A$2:$IG$7,2,FALSE)," ",HLOOKUP(A30,Forestrysystem!$A$2:$IG$7,3,FALSE)," ",HLOOKUP(A30,Forestrysystem!$A$2:$IG$7,4,FALSE))</f>
        <v xml:space="preserve">  </v>
      </c>
      <c r="E30" s="311"/>
      <c r="F30" s="314"/>
      <c r="G30" s="310"/>
      <c r="H30" s="205">
        <v>27</v>
      </c>
      <c r="I30" s="1146" t="str">
        <f ca="1"/>
        <v>Barley</v>
      </c>
      <c r="J30" s="374">
        <f ca="1"/>
        <v>0</v>
      </c>
      <c r="K30" s="374">
        <f ca="1"/>
        <v>1</v>
      </c>
      <c r="L30" s="374">
        <f ca="1"/>
        <v>1.8398642279853941</v>
      </c>
      <c r="M30" s="1147">
        <f ca="1"/>
        <v>1.1039185367912363</v>
      </c>
      <c r="O30" s="94" t="str">
        <f t="shared" ca="1" si="1"/>
        <v/>
      </c>
      <c r="P30" s="1097" t="str">
        <f t="shared" ca="1" si="2"/>
        <v/>
      </c>
      <c r="R30" s="763">
        <f t="shared" si="5"/>
        <v>26</v>
      </c>
      <c r="S30" s="764">
        <f ca="1"/>
        <v>0</v>
      </c>
      <c r="T30" s="699">
        <f ca="1"/>
        <v>0</v>
      </c>
      <c r="U30" s="765">
        <f ca="1"/>
        <v>26.742370629769656</v>
      </c>
      <c r="V30" s="766">
        <f ca="1"/>
        <v>7.5</v>
      </c>
      <c r="W30" s="766">
        <f ca="1"/>
        <v>173.98121790139112</v>
      </c>
      <c r="X30" s="765">
        <f ca="1"/>
        <v>76.716579867003333</v>
      </c>
      <c r="Y30" s="766">
        <f ca="1"/>
        <v>0</v>
      </c>
      <c r="Z30" s="767">
        <f ca="1"/>
        <v>0</v>
      </c>
      <c r="AF30" s="692">
        <f t="shared" si="6"/>
        <v>26</v>
      </c>
      <c r="AG30" s="1115" t="str">
        <f ca="1"/>
        <v>Agroforestry fallow</v>
      </c>
      <c r="AH30" s="1131">
        <f ca="1"/>
        <v>0</v>
      </c>
      <c r="AI30" s="1134">
        <f ca="1"/>
        <v>0.99</v>
      </c>
      <c r="AJ30" s="1135">
        <f ca="1"/>
        <v>0</v>
      </c>
      <c r="AK30" s="1116">
        <f ca="1"/>
        <v>0</v>
      </c>
      <c r="AL30" s="1130">
        <f ca="1"/>
        <v>0</v>
      </c>
      <c r="AM30" s="1141">
        <f ca="1"/>
        <v>0</v>
      </c>
      <c r="AN30" s="1142">
        <f ca="1"/>
        <v>30.702299397450968</v>
      </c>
      <c r="AO30" s="1142">
        <f ca="1"/>
        <v>100</v>
      </c>
      <c r="AP30" s="1142">
        <f ca="1"/>
        <v>7.5</v>
      </c>
      <c r="AQ30" s="1142">
        <f ca="1"/>
        <v>168.76825700103655</v>
      </c>
      <c r="AR30" s="1142">
        <f ca="1"/>
        <v>74.417937886681727</v>
      </c>
      <c r="AS30" s="1142">
        <f ca="1"/>
        <v>0</v>
      </c>
      <c r="AT30" s="1116">
        <f ca="1"/>
        <v>0</v>
      </c>
      <c r="AV30" s="1152" t="str">
        <f t="shared" ca="1" si="3"/>
        <v xml:space="preserve"> </v>
      </c>
      <c r="AW30" s="1155" t="str">
        <f t="shared" ca="1" si="4"/>
        <v/>
      </c>
    </row>
    <row r="31" spans="1:49" x14ac:dyDescent="0.25">
      <c r="A31" s="311">
        <f t="shared" si="7"/>
        <v>27</v>
      </c>
      <c r="B31" s="318" t="str">
        <f>CONCATENATE(HLOOKUP(A31,Arablesystem!$A$2:$ER$10,2,FALSE)," ",HLOOKUP(A31,Arablesystem!$A$2:$ER$10,3,FALSE)," ",HLOOKUP(A31,Arablesystem!$A$2:$ER$10,4,FALSE)," ",HLOOKUP(A31,Arablesystem!$A$2:$ER$10,5,FALSE)," ",HLOOKUP(A31,Arablesystem!$A$2:$ER$10,6,FALSE))</f>
        <v xml:space="preserve">    </v>
      </c>
      <c r="C31" s="311">
        <f t="shared" si="7"/>
        <v>27</v>
      </c>
      <c r="D31" s="318" t="str">
        <f>CONCATENATE(HLOOKUP(A31,Forestrysystem!$A$2:$IG$7,2,FALSE)," ",HLOOKUP(A31,Forestrysystem!$A$2:$IG$7,3,FALSE)," ",HLOOKUP(A31,Forestrysystem!$A$2:$IG$7,4,FALSE))</f>
        <v xml:space="preserve">  </v>
      </c>
      <c r="E31" s="311"/>
      <c r="F31" s="314"/>
      <c r="G31" s="310"/>
      <c r="H31" s="205">
        <v>28</v>
      </c>
      <c r="I31" s="1146" t="str">
        <f ca="1"/>
        <v>Oilseed</v>
      </c>
      <c r="J31" s="374">
        <f ca="1"/>
        <v>0</v>
      </c>
      <c r="K31" s="374">
        <f ca="1"/>
        <v>1</v>
      </c>
      <c r="L31" s="374">
        <f ca="1"/>
        <v>3.7405769215308071</v>
      </c>
      <c r="M31" s="1147">
        <f ca="1"/>
        <v>1.8702884607654036</v>
      </c>
      <c r="O31" s="94" t="str">
        <f t="shared" ca="1" si="1"/>
        <v/>
      </c>
      <c r="P31" s="1097" t="str">
        <f t="shared" ca="1" si="2"/>
        <v/>
      </c>
      <c r="R31" s="763">
        <f t="shared" si="5"/>
        <v>27</v>
      </c>
      <c r="S31" s="764">
        <f ca="1"/>
        <v>0</v>
      </c>
      <c r="T31" s="699">
        <f ca="1"/>
        <v>0</v>
      </c>
      <c r="U31" s="765">
        <f ca="1"/>
        <v>27.40099990923574</v>
      </c>
      <c r="V31" s="766">
        <f ca="1"/>
        <v>7.5</v>
      </c>
      <c r="W31" s="766">
        <f ca="1"/>
        <v>187.15519639685195</v>
      </c>
      <c r="X31" s="765">
        <f ca="1"/>
        <v>82.525612506296781</v>
      </c>
      <c r="Y31" s="766">
        <f ca="1"/>
        <v>0</v>
      </c>
      <c r="Z31" s="767">
        <f ca="1"/>
        <v>0</v>
      </c>
      <c r="AF31" s="692">
        <f t="shared" si="6"/>
        <v>27</v>
      </c>
      <c r="AG31" s="1115" t="str">
        <f ca="1"/>
        <v>Agroforestry fallow</v>
      </c>
      <c r="AH31" s="1131">
        <f ca="1"/>
        <v>0</v>
      </c>
      <c r="AI31" s="1134">
        <f ca="1"/>
        <v>0.99</v>
      </c>
      <c r="AJ31" s="1135">
        <f ca="1"/>
        <v>0</v>
      </c>
      <c r="AK31" s="1116">
        <f ca="1"/>
        <v>0</v>
      </c>
      <c r="AL31" s="1130">
        <f ca="1"/>
        <v>0</v>
      </c>
      <c r="AM31" s="1141">
        <f ca="1"/>
        <v>0</v>
      </c>
      <c r="AN31" s="1142">
        <f ca="1"/>
        <v>31.552991880035002</v>
      </c>
      <c r="AO31" s="1142">
        <f ca="1"/>
        <v>100</v>
      </c>
      <c r="AP31" s="1142">
        <f ca="1"/>
        <v>7.5</v>
      </c>
      <c r="AQ31" s="1142">
        <f ca="1"/>
        <v>183.18912776364732</v>
      </c>
      <c r="AR31" s="1142">
        <f ca="1"/>
        <v>80.77678453091319</v>
      </c>
      <c r="AS31" s="1142">
        <f ca="1"/>
        <v>0</v>
      </c>
      <c r="AT31" s="1116">
        <f ca="1"/>
        <v>0</v>
      </c>
      <c r="AV31" s="1152" t="str">
        <f t="shared" ca="1" si="3"/>
        <v xml:space="preserve"> </v>
      </c>
      <c r="AW31" s="1155" t="str">
        <f t="shared" ca="1" si="4"/>
        <v/>
      </c>
    </row>
    <row r="32" spans="1:49" x14ac:dyDescent="0.25">
      <c r="A32" s="311">
        <f t="shared" si="7"/>
        <v>28</v>
      </c>
      <c r="B32" s="318" t="e">
        <f>CONCATENATE(HLOOKUP(A32,Arablesystem!$A$2:$ER$10,2,FALSE)," ",HLOOKUP(A32,Arablesystem!$A$2:$ER$10,3,FALSE)," ",HLOOKUP(A32,Arablesystem!$A$2:$ER$10,4,FALSE)," ",HLOOKUP(A32,Arablesystem!$A$2:$ER$10,5,FALSE)," ",HLOOKUP(A32,Arablesystem!$A$2:$ER$10,6,FALSE))</f>
        <v>#N/A</v>
      </c>
      <c r="C32" s="311">
        <f t="shared" si="7"/>
        <v>28</v>
      </c>
      <c r="D32" s="318" t="str">
        <f>CONCATENATE(HLOOKUP(A32,Forestrysystem!$A$2:$IG$7,2,FALSE)," ",HLOOKUP(A32,Forestrysystem!$A$2:$IG$7,3,FALSE)," ",HLOOKUP(A32,Forestrysystem!$A$2:$IG$7,4,FALSE))</f>
        <v xml:space="preserve">  </v>
      </c>
      <c r="E32" s="311"/>
      <c r="F32" s="314"/>
      <c r="G32" s="310"/>
      <c r="H32" s="205">
        <v>29</v>
      </c>
      <c r="I32" s="1146" t="str">
        <f ca="1"/>
        <v>Wheat</v>
      </c>
      <c r="J32" s="374">
        <f ca="1"/>
        <v>0</v>
      </c>
      <c r="K32" s="374">
        <f ca="1"/>
        <v>1</v>
      </c>
      <c r="L32" s="374">
        <f ca="1"/>
        <v>7.9811870817503401</v>
      </c>
      <c r="M32" s="1147">
        <f ca="1"/>
        <v>3.1924748327001362</v>
      </c>
      <c r="O32" s="94" t="str">
        <f t="shared" ca="1" si="1"/>
        <v/>
      </c>
      <c r="P32" s="1097" t="str">
        <f t="shared" ca="1" si="2"/>
        <v/>
      </c>
      <c r="R32" s="763">
        <f t="shared" si="5"/>
        <v>28</v>
      </c>
      <c r="S32" s="764">
        <f ca="1"/>
        <v>0</v>
      </c>
      <c r="T32" s="699">
        <f ca="1"/>
        <v>0</v>
      </c>
      <c r="U32" s="765">
        <f ca="1"/>
        <v>27.89425313060428</v>
      </c>
      <c r="V32" s="766">
        <f ca="1"/>
        <v>7.5</v>
      </c>
      <c r="W32" s="766">
        <f ca="1"/>
        <v>197.4453313037246</v>
      </c>
      <c r="X32" s="765">
        <f ca="1"/>
        <v>87.063021578078093</v>
      </c>
      <c r="Y32" s="766">
        <f ca="1"/>
        <v>0</v>
      </c>
      <c r="Z32" s="767">
        <f ca="1"/>
        <v>0</v>
      </c>
      <c r="AF32" s="692">
        <f t="shared" si="6"/>
        <v>28</v>
      </c>
      <c r="AG32" s="1115" t="str">
        <f ca="1"/>
        <v>Agroforestry fallow</v>
      </c>
      <c r="AH32" s="1131">
        <f ca="1"/>
        <v>0</v>
      </c>
      <c r="AI32" s="1134">
        <f ca="1"/>
        <v>0.99</v>
      </c>
      <c r="AJ32" s="1135">
        <f ca="1"/>
        <v>0</v>
      </c>
      <c r="AK32" s="1116">
        <f ca="1"/>
        <v>0</v>
      </c>
      <c r="AL32" s="1130">
        <f ca="1"/>
        <v>0</v>
      </c>
      <c r="AM32" s="1141">
        <f ca="1"/>
        <v>0</v>
      </c>
      <c r="AN32" s="1142">
        <f ca="1"/>
        <v>32.197641135652972</v>
      </c>
      <c r="AO32" s="1142">
        <f ca="1"/>
        <v>100</v>
      </c>
      <c r="AP32" s="1142">
        <f ca="1"/>
        <v>7.5</v>
      </c>
      <c r="AQ32" s="1142">
        <f ca="1"/>
        <v>194.64812493120189</v>
      </c>
      <c r="AR32" s="1142">
        <f ca="1"/>
        <v>85.829600472796741</v>
      </c>
      <c r="AS32" s="1142">
        <f ca="1"/>
        <v>0</v>
      </c>
      <c r="AT32" s="1116">
        <f ca="1"/>
        <v>0</v>
      </c>
      <c r="AV32" s="1152" t="str">
        <f t="shared" ca="1" si="3"/>
        <v xml:space="preserve"> </v>
      </c>
      <c r="AW32" s="1155" t="str">
        <f t="shared" ca="1" si="4"/>
        <v/>
      </c>
    </row>
    <row r="33" spans="1:49" ht="15.75" thickBot="1" x14ac:dyDescent="0.3">
      <c r="A33" s="311">
        <f t="shared" si="7"/>
        <v>29</v>
      </c>
      <c r="B33" s="318" t="e">
        <f>CONCATENATE(HLOOKUP(A33,Arablesystem!$A$2:$ER$10,2,FALSE)," ",HLOOKUP(A33,Arablesystem!$A$2:$ER$10,3,FALSE)," ",HLOOKUP(A33,Arablesystem!$A$2:$ER$10,4,FALSE)," ",HLOOKUP(A33,Arablesystem!$A$2:$ER$10,5,FALSE)," ",HLOOKUP(A33,Arablesystem!$A$2:$ER$10,6,FALSE))</f>
        <v>#N/A</v>
      </c>
      <c r="C33" s="311">
        <f t="shared" si="7"/>
        <v>29</v>
      </c>
      <c r="D33" s="318" t="str">
        <f>CONCATENATE(HLOOKUP(A33,Forestrysystem!$A$2:$IG$7,2,FALSE)," ",HLOOKUP(A33,Forestrysystem!$A$2:$IG$7,3,FALSE)," ",HLOOKUP(A33,Forestrysystem!$A$2:$IG$7,4,FALSE))</f>
        <v xml:space="preserve">  </v>
      </c>
      <c r="E33" s="311"/>
      <c r="F33" s="314"/>
      <c r="G33" s="310"/>
      <c r="H33" s="205">
        <v>30</v>
      </c>
      <c r="I33" s="1146" t="str">
        <f ca="1"/>
        <v>Wheat</v>
      </c>
      <c r="J33" s="374">
        <f ca="1"/>
        <v>0</v>
      </c>
      <c r="K33" s="374">
        <f ca="1"/>
        <v>1</v>
      </c>
      <c r="L33" s="374">
        <f ca="1"/>
        <v>9.7951285311895653</v>
      </c>
      <c r="M33" s="1147">
        <f ca="1"/>
        <v>3.9180514124758261</v>
      </c>
      <c r="N33" s="47"/>
      <c r="O33" s="1098" t="str">
        <f t="shared" ca="1" si="1"/>
        <v/>
      </c>
      <c r="P33" s="1099" t="str">
        <f t="shared" ca="1" si="2"/>
        <v/>
      </c>
      <c r="R33" s="763">
        <f t="shared" si="5"/>
        <v>29</v>
      </c>
      <c r="S33" s="764">
        <f ca="1"/>
        <v>0</v>
      </c>
      <c r="T33" s="699">
        <f ca="1"/>
        <v>0</v>
      </c>
      <c r="U33" s="765">
        <f ca="1"/>
        <v>28.368222328032822</v>
      </c>
      <c r="V33" s="766">
        <f ca="1"/>
        <v>7.5</v>
      </c>
      <c r="W33" s="766">
        <f ca="1"/>
        <v>207.68207864813559</v>
      </c>
      <c r="X33" s="765">
        <f ca="1"/>
        <v>91.576889538646952</v>
      </c>
      <c r="Y33" s="766">
        <f ca="1"/>
        <v>0</v>
      </c>
      <c r="Z33" s="767">
        <f ca="1"/>
        <v>0</v>
      </c>
      <c r="AF33" s="692">
        <f t="shared" si="6"/>
        <v>29</v>
      </c>
      <c r="AG33" s="1115" t="str">
        <f ca="1"/>
        <v>Agroforestry fallow</v>
      </c>
      <c r="AH33" s="1131">
        <f ca="1"/>
        <v>0</v>
      </c>
      <c r="AI33" s="1134">
        <f ca="1"/>
        <v>0.99</v>
      </c>
      <c r="AJ33" s="1135">
        <f ca="1"/>
        <v>0</v>
      </c>
      <c r="AK33" s="1116">
        <f ca="1"/>
        <v>0</v>
      </c>
      <c r="AL33" s="1130">
        <f ca="1"/>
        <v>0</v>
      </c>
      <c r="AM33" s="1141">
        <f ca="1"/>
        <v>0</v>
      </c>
      <c r="AN33" s="1142">
        <f ca="1"/>
        <v>32.761133090868427</v>
      </c>
      <c r="AO33" s="1142">
        <f ca="1"/>
        <v>100</v>
      </c>
      <c r="AP33" s="1142">
        <f ca="1"/>
        <v>7.5</v>
      </c>
      <c r="AQ33" s="1142">
        <f ca="1"/>
        <v>205.04765169351325</v>
      </c>
      <c r="AR33" s="1142">
        <f ca="1"/>
        <v>90.415245607733567</v>
      </c>
      <c r="AS33" s="1142">
        <f ca="1"/>
        <v>0</v>
      </c>
      <c r="AT33" s="1116">
        <f ca="1"/>
        <v>0</v>
      </c>
      <c r="AV33" s="1152" t="str">
        <f t="shared" ca="1" si="3"/>
        <v xml:space="preserve"> </v>
      </c>
      <c r="AW33" s="1155" t="str">
        <f t="shared" ca="1" si="4"/>
        <v/>
      </c>
    </row>
    <row r="34" spans="1:49" ht="15.75" thickBot="1" x14ac:dyDescent="0.3">
      <c r="A34" s="315">
        <f t="shared" si="7"/>
        <v>30</v>
      </c>
      <c r="B34" s="319" t="e">
        <f>CONCATENATE(HLOOKUP(A34,Arablesystem!$A$2:$ER$10,2,FALSE)," ",HLOOKUP(A34,Arablesystem!$A$2:$ER$10,3,FALSE)," ",HLOOKUP(A34,Arablesystem!$A$2:$ER$10,4,FALSE)," ",HLOOKUP(A34,Arablesystem!$A$2:$ER$10,5,FALSE)," ",HLOOKUP(A34,Arablesystem!$A$2:$ER$10,6,FALSE))</f>
        <v>#N/A</v>
      </c>
      <c r="C34" s="315">
        <f t="shared" si="7"/>
        <v>30</v>
      </c>
      <c r="D34" s="319" t="str">
        <f>CONCATENATE(HLOOKUP(A34,Forestrysystem!$A$2:$IG$7,2,FALSE)," ",HLOOKUP(A34,Forestrysystem!$A$2:$IG$7,3,FALSE)," ",HLOOKUP(A34,Forestrysystem!$A$2:$IG$7,4,FALSE))</f>
        <v xml:space="preserve">  </v>
      </c>
      <c r="E34" s="315"/>
      <c r="F34" s="316"/>
      <c r="G34" s="310"/>
      <c r="H34" s="205">
        <v>31</v>
      </c>
      <c r="I34" s="1146"/>
      <c r="J34" s="374"/>
      <c r="K34" s="374"/>
      <c r="L34" s="374"/>
      <c r="M34" s="1147"/>
      <c r="R34" s="763">
        <f t="shared" si="5"/>
        <v>30</v>
      </c>
      <c r="S34" s="764">
        <f ca="1"/>
        <v>0</v>
      </c>
      <c r="T34" s="699">
        <f ca="1"/>
        <v>156</v>
      </c>
      <c r="U34" s="765">
        <f ca="1"/>
        <v>28.876742618403934</v>
      </c>
      <c r="V34" s="766">
        <f ca="1"/>
        <v>7.5</v>
      </c>
      <c r="W34" s="766">
        <f ca="1"/>
        <v>219.0520197990561</v>
      </c>
      <c r="X34" s="765">
        <f ca="1"/>
        <v>103.65</v>
      </c>
      <c r="Y34" s="766">
        <f ca="1"/>
        <v>103.65</v>
      </c>
      <c r="Z34" s="767">
        <f ca="1"/>
        <v>0</v>
      </c>
      <c r="AF34" s="692">
        <f t="shared" si="6"/>
        <v>30</v>
      </c>
      <c r="AG34" s="1115" t="str">
        <f ca="1"/>
        <v>Agroforestry fallow</v>
      </c>
      <c r="AH34" s="1131">
        <f ca="1"/>
        <v>0</v>
      </c>
      <c r="AI34" s="1134">
        <f ca="1"/>
        <v>0.99</v>
      </c>
      <c r="AJ34" s="1135">
        <f ca="1"/>
        <v>0</v>
      </c>
      <c r="AK34" s="1116">
        <f ca="1"/>
        <v>0</v>
      </c>
      <c r="AL34" s="1130">
        <f ca="1"/>
        <v>0</v>
      </c>
      <c r="AM34" s="1141">
        <f ca="1"/>
        <v>100</v>
      </c>
      <c r="AN34" s="1142">
        <f ca="1"/>
        <v>33.3639734650965</v>
      </c>
      <c r="AO34" s="1142">
        <f ca="1"/>
        <v>100</v>
      </c>
      <c r="AP34" s="1142">
        <f ca="1"/>
        <v>7.5</v>
      </c>
      <c r="AQ34" s="1142">
        <f ca="1"/>
        <v>216.57651403057335</v>
      </c>
      <c r="AR34" s="1142">
        <f ca="1"/>
        <v>102.68</v>
      </c>
      <c r="AS34" s="1142">
        <f ca="1"/>
        <v>102.68</v>
      </c>
      <c r="AT34" s="1116">
        <f ca="1"/>
        <v>0</v>
      </c>
      <c r="AU34" s="47"/>
      <c r="AV34" s="1153" t="str">
        <f t="shared" ca="1" si="3"/>
        <v xml:space="preserve"> </v>
      </c>
      <c r="AW34" s="1156" t="str">
        <f t="shared" ca="1" si="4"/>
        <v/>
      </c>
    </row>
    <row r="35" spans="1:49" x14ac:dyDescent="0.25">
      <c r="H35" s="205">
        <v>32</v>
      </c>
      <c r="I35" s="1146"/>
      <c r="J35" s="374"/>
      <c r="K35" s="374"/>
      <c r="L35" s="374"/>
      <c r="M35" s="1147"/>
      <c r="N35" s="8"/>
      <c r="R35" s="763">
        <f t="shared" si="5"/>
        <v>31</v>
      </c>
      <c r="S35" s="764"/>
      <c r="T35" s="699"/>
      <c r="U35" s="765"/>
      <c r="V35" s="766"/>
      <c r="W35" s="766"/>
      <c r="X35" s="765"/>
      <c r="Y35" s="766"/>
      <c r="Z35" s="767"/>
      <c r="AF35" s="692">
        <f t="shared" si="6"/>
        <v>31</v>
      </c>
      <c r="AG35" s="1123"/>
      <c r="AH35" s="1127"/>
      <c r="AI35" s="1136"/>
      <c r="AJ35" s="1136"/>
      <c r="AK35" s="1124"/>
      <c r="AL35" s="1127"/>
      <c r="AM35" s="1136"/>
      <c r="AN35" s="1136"/>
      <c r="AO35" s="1136"/>
      <c r="AP35" s="1136"/>
      <c r="AQ35" s="1136"/>
      <c r="AR35" s="1136"/>
      <c r="AS35" s="1136"/>
      <c r="AT35" s="1124"/>
    </row>
    <row r="36" spans="1:49" x14ac:dyDescent="0.25">
      <c r="H36" s="205">
        <v>33</v>
      </c>
      <c r="I36" s="1146"/>
      <c r="J36" s="374"/>
      <c r="K36" s="374"/>
      <c r="L36" s="374"/>
      <c r="M36" s="1147"/>
      <c r="R36" s="763">
        <f t="shared" si="5"/>
        <v>32</v>
      </c>
      <c r="S36" s="764"/>
      <c r="T36" s="699"/>
      <c r="U36" s="765"/>
      <c r="V36" s="766"/>
      <c r="W36" s="766"/>
      <c r="X36" s="765"/>
      <c r="Y36" s="766"/>
      <c r="Z36" s="767"/>
      <c r="AF36" s="692">
        <f t="shared" si="6"/>
        <v>32</v>
      </c>
      <c r="AG36" s="1123"/>
      <c r="AH36" s="1127"/>
      <c r="AI36" s="1136"/>
      <c r="AJ36" s="1136"/>
      <c r="AK36" s="1124"/>
      <c r="AL36" s="1127"/>
      <c r="AM36" s="1136"/>
      <c r="AN36" s="1136"/>
      <c r="AO36" s="1136"/>
      <c r="AP36" s="1136"/>
      <c r="AQ36" s="1136"/>
      <c r="AR36" s="1136"/>
      <c r="AS36" s="1136"/>
      <c r="AT36" s="1124"/>
    </row>
    <row r="37" spans="1:49" x14ac:dyDescent="0.25">
      <c r="H37" s="205">
        <v>34</v>
      </c>
      <c r="I37" s="1146"/>
      <c r="J37" s="374"/>
      <c r="K37" s="374"/>
      <c r="L37" s="374"/>
      <c r="M37" s="1147"/>
      <c r="R37" s="763">
        <f t="shared" si="5"/>
        <v>33</v>
      </c>
      <c r="S37" s="764"/>
      <c r="T37" s="699"/>
      <c r="U37" s="765"/>
      <c r="V37" s="766"/>
      <c r="W37" s="766"/>
      <c r="X37" s="765"/>
      <c r="Y37" s="766"/>
      <c r="Z37" s="767"/>
      <c r="AF37" s="692">
        <f t="shared" si="6"/>
        <v>33</v>
      </c>
      <c r="AG37" s="1123"/>
      <c r="AH37" s="1127"/>
      <c r="AI37" s="1136"/>
      <c r="AJ37" s="1136"/>
      <c r="AK37" s="1124"/>
      <c r="AL37" s="1127"/>
      <c r="AM37" s="1136"/>
      <c r="AN37" s="1136"/>
      <c r="AO37" s="1136"/>
      <c r="AP37" s="1136"/>
      <c r="AQ37" s="1136"/>
      <c r="AR37" s="1136"/>
      <c r="AS37" s="1136"/>
      <c r="AT37" s="1124"/>
    </row>
    <row r="38" spans="1:49" x14ac:dyDescent="0.25">
      <c r="H38" s="205">
        <v>35</v>
      </c>
      <c r="I38" s="1146"/>
      <c r="J38" s="374"/>
      <c r="K38" s="374"/>
      <c r="L38" s="374"/>
      <c r="M38" s="1147"/>
      <c r="R38" s="763">
        <f t="shared" si="5"/>
        <v>34</v>
      </c>
      <c r="S38" s="764"/>
      <c r="T38" s="699"/>
      <c r="U38" s="765"/>
      <c r="V38" s="766"/>
      <c r="W38" s="766"/>
      <c r="X38" s="765"/>
      <c r="Y38" s="766"/>
      <c r="Z38" s="767"/>
      <c r="AF38" s="692">
        <f t="shared" si="6"/>
        <v>34</v>
      </c>
      <c r="AG38" s="1123"/>
      <c r="AH38" s="1127"/>
      <c r="AI38" s="1136"/>
      <c r="AJ38" s="1136"/>
      <c r="AK38" s="1124"/>
      <c r="AL38" s="1127"/>
      <c r="AM38" s="1136"/>
      <c r="AN38" s="1136"/>
      <c r="AO38" s="1136"/>
      <c r="AP38" s="1136"/>
      <c r="AQ38" s="1136"/>
      <c r="AR38" s="1136"/>
      <c r="AS38" s="1136"/>
      <c r="AT38" s="1124"/>
    </row>
    <row r="39" spans="1:49" x14ac:dyDescent="0.25">
      <c r="H39" s="205">
        <v>36</v>
      </c>
      <c r="I39" s="1146"/>
      <c r="J39" s="374"/>
      <c r="K39" s="374"/>
      <c r="L39" s="374"/>
      <c r="M39" s="1147"/>
      <c r="R39" s="763">
        <f t="shared" si="5"/>
        <v>35</v>
      </c>
      <c r="S39" s="764"/>
      <c r="T39" s="699"/>
      <c r="U39" s="765"/>
      <c r="V39" s="766"/>
      <c r="W39" s="766"/>
      <c r="X39" s="765"/>
      <c r="Y39" s="766"/>
      <c r="Z39" s="767"/>
      <c r="AF39" s="692">
        <f t="shared" si="6"/>
        <v>35</v>
      </c>
      <c r="AG39" s="1123"/>
      <c r="AH39" s="1127"/>
      <c r="AI39" s="1136"/>
      <c r="AJ39" s="1136"/>
      <c r="AK39" s="1124"/>
      <c r="AL39" s="1127"/>
      <c r="AM39" s="1136"/>
      <c r="AN39" s="1136"/>
      <c r="AO39" s="1136"/>
      <c r="AP39" s="1136"/>
      <c r="AQ39" s="1136"/>
      <c r="AR39" s="1136"/>
      <c r="AS39" s="1136"/>
      <c r="AT39" s="1124"/>
    </row>
    <row r="40" spans="1:49" x14ac:dyDescent="0.25">
      <c r="H40" s="205">
        <v>37</v>
      </c>
      <c r="I40" s="1146"/>
      <c r="J40" s="374"/>
      <c r="K40" s="374"/>
      <c r="L40" s="374"/>
      <c r="M40" s="1147"/>
      <c r="R40" s="763">
        <f t="shared" si="5"/>
        <v>36</v>
      </c>
      <c r="S40" s="764"/>
      <c r="T40" s="699"/>
      <c r="U40" s="765"/>
      <c r="V40" s="766"/>
      <c r="W40" s="766"/>
      <c r="X40" s="765"/>
      <c r="Y40" s="766"/>
      <c r="Z40" s="767"/>
      <c r="AF40" s="692">
        <f t="shared" si="6"/>
        <v>36</v>
      </c>
      <c r="AG40" s="1123"/>
      <c r="AH40" s="1127"/>
      <c r="AI40" s="1136"/>
      <c r="AJ40" s="1136"/>
      <c r="AK40" s="1124"/>
      <c r="AL40" s="1127"/>
      <c r="AM40" s="1136"/>
      <c r="AN40" s="1136"/>
      <c r="AO40" s="1136"/>
      <c r="AP40" s="1136"/>
      <c r="AQ40" s="1136"/>
      <c r="AR40" s="1136"/>
      <c r="AS40" s="1136"/>
      <c r="AT40" s="1124"/>
    </row>
    <row r="41" spans="1:49" x14ac:dyDescent="0.25">
      <c r="H41" s="205">
        <v>38</v>
      </c>
      <c r="I41" s="1146"/>
      <c r="J41" s="374"/>
      <c r="K41" s="374"/>
      <c r="L41" s="374"/>
      <c r="M41" s="1147"/>
      <c r="R41" s="763">
        <f t="shared" si="5"/>
        <v>37</v>
      </c>
      <c r="S41" s="764"/>
      <c r="T41" s="699"/>
      <c r="U41" s="765"/>
      <c r="V41" s="766"/>
      <c r="W41" s="766"/>
      <c r="X41" s="765"/>
      <c r="Y41" s="766"/>
      <c r="Z41" s="767"/>
      <c r="AF41" s="692">
        <f t="shared" si="6"/>
        <v>37</v>
      </c>
      <c r="AG41" s="1123"/>
      <c r="AH41" s="1127"/>
      <c r="AI41" s="1136"/>
      <c r="AJ41" s="1136"/>
      <c r="AK41" s="1124"/>
      <c r="AL41" s="1127"/>
      <c r="AM41" s="1136"/>
      <c r="AN41" s="1136"/>
      <c r="AO41" s="1136"/>
      <c r="AP41" s="1136"/>
      <c r="AQ41" s="1136"/>
      <c r="AR41" s="1136"/>
      <c r="AS41" s="1136"/>
      <c r="AT41" s="1124"/>
    </row>
    <row r="42" spans="1:49" x14ac:dyDescent="0.25">
      <c r="H42" s="205">
        <v>39</v>
      </c>
      <c r="I42" s="1146"/>
      <c r="J42" s="374"/>
      <c r="K42" s="374"/>
      <c r="L42" s="374"/>
      <c r="M42" s="1147"/>
      <c r="R42" s="763">
        <f t="shared" si="5"/>
        <v>38</v>
      </c>
      <c r="S42" s="764"/>
      <c r="T42" s="699"/>
      <c r="U42" s="765"/>
      <c r="V42" s="766"/>
      <c r="W42" s="766"/>
      <c r="X42" s="765"/>
      <c r="Y42" s="766"/>
      <c r="Z42" s="767"/>
      <c r="AF42" s="692">
        <f t="shared" si="6"/>
        <v>38</v>
      </c>
      <c r="AG42" s="1123"/>
      <c r="AH42" s="1127"/>
      <c r="AI42" s="1136"/>
      <c r="AJ42" s="1136"/>
      <c r="AK42" s="1124"/>
      <c r="AL42" s="1127"/>
      <c r="AM42" s="1136"/>
      <c r="AN42" s="1136"/>
      <c r="AO42" s="1136"/>
      <c r="AP42" s="1136"/>
      <c r="AQ42" s="1136"/>
      <c r="AR42" s="1136"/>
      <c r="AS42" s="1136"/>
      <c r="AT42" s="1124"/>
    </row>
    <row r="43" spans="1:49" x14ac:dyDescent="0.25">
      <c r="H43" s="205">
        <v>40</v>
      </c>
      <c r="I43" s="1146"/>
      <c r="J43" s="374"/>
      <c r="K43" s="374"/>
      <c r="L43" s="374"/>
      <c r="M43" s="1147"/>
      <c r="R43" s="763">
        <f t="shared" si="5"/>
        <v>39</v>
      </c>
      <c r="S43" s="764"/>
      <c r="T43" s="699"/>
      <c r="U43" s="765"/>
      <c r="V43" s="766"/>
      <c r="W43" s="766"/>
      <c r="X43" s="765"/>
      <c r="Y43" s="766"/>
      <c r="Z43" s="767"/>
      <c r="AF43" s="692">
        <f t="shared" si="6"/>
        <v>39</v>
      </c>
      <c r="AG43" s="1123"/>
      <c r="AH43" s="1127"/>
      <c r="AI43" s="1136"/>
      <c r="AJ43" s="1136"/>
      <c r="AK43" s="1124"/>
      <c r="AL43" s="1127"/>
      <c r="AM43" s="1136"/>
      <c r="AN43" s="1136"/>
      <c r="AO43" s="1136"/>
      <c r="AP43" s="1136"/>
      <c r="AQ43" s="1136"/>
      <c r="AR43" s="1136"/>
      <c r="AS43" s="1136"/>
      <c r="AT43" s="1124"/>
    </row>
    <row r="44" spans="1:49" x14ac:dyDescent="0.25">
      <c r="H44" s="205">
        <v>41</v>
      </c>
      <c r="I44" s="1146"/>
      <c r="J44" s="374"/>
      <c r="K44" s="374"/>
      <c r="L44" s="374"/>
      <c r="M44" s="1147"/>
      <c r="R44" s="763">
        <f t="shared" si="5"/>
        <v>40</v>
      </c>
      <c r="S44" s="764"/>
      <c r="T44" s="699"/>
      <c r="U44" s="765"/>
      <c r="V44" s="766"/>
      <c r="W44" s="766"/>
      <c r="X44" s="765"/>
      <c r="Y44" s="766"/>
      <c r="Z44" s="767"/>
      <c r="AF44" s="692">
        <f t="shared" si="6"/>
        <v>40</v>
      </c>
      <c r="AG44" s="1123"/>
      <c r="AH44" s="1127"/>
      <c r="AI44" s="1136"/>
      <c r="AJ44" s="1136"/>
      <c r="AK44" s="1124"/>
      <c r="AL44" s="1127"/>
      <c r="AM44" s="1136"/>
      <c r="AN44" s="1136"/>
      <c r="AO44" s="1136"/>
      <c r="AP44" s="1136"/>
      <c r="AQ44" s="1136"/>
      <c r="AR44" s="1136"/>
      <c r="AS44" s="1136"/>
      <c r="AT44" s="1124"/>
    </row>
    <row r="45" spans="1:49" x14ac:dyDescent="0.25">
      <c r="H45" s="205">
        <v>42</v>
      </c>
      <c r="I45" s="1146"/>
      <c r="J45" s="374"/>
      <c r="K45" s="374"/>
      <c r="L45" s="374"/>
      <c r="M45" s="1147"/>
      <c r="R45" s="763">
        <f t="shared" si="5"/>
        <v>41</v>
      </c>
      <c r="S45" s="764"/>
      <c r="T45" s="699"/>
      <c r="U45" s="765"/>
      <c r="V45" s="766"/>
      <c r="W45" s="766"/>
      <c r="X45" s="765"/>
      <c r="Y45" s="766"/>
      <c r="Z45" s="767"/>
      <c r="AF45" s="692">
        <f t="shared" si="6"/>
        <v>41</v>
      </c>
      <c r="AG45" s="1123"/>
      <c r="AH45" s="1127"/>
      <c r="AI45" s="1136"/>
      <c r="AJ45" s="1136"/>
      <c r="AK45" s="1124"/>
      <c r="AL45" s="1127"/>
      <c r="AM45" s="1136"/>
      <c r="AN45" s="1136"/>
      <c r="AO45" s="1136"/>
      <c r="AP45" s="1136"/>
      <c r="AQ45" s="1136"/>
      <c r="AR45" s="1136"/>
      <c r="AS45" s="1136"/>
      <c r="AT45" s="1124"/>
    </row>
    <row r="46" spans="1:49" x14ac:dyDescent="0.25">
      <c r="H46" s="205">
        <v>43</v>
      </c>
      <c r="I46" s="1146"/>
      <c r="J46" s="374"/>
      <c r="K46" s="374"/>
      <c r="L46" s="374"/>
      <c r="M46" s="1147"/>
      <c r="R46" s="763">
        <f t="shared" si="5"/>
        <v>42</v>
      </c>
      <c r="S46" s="764"/>
      <c r="T46" s="699"/>
      <c r="U46" s="765"/>
      <c r="V46" s="766"/>
      <c r="W46" s="766"/>
      <c r="X46" s="765"/>
      <c r="Y46" s="766"/>
      <c r="Z46" s="767"/>
      <c r="AF46" s="692">
        <f t="shared" si="6"/>
        <v>42</v>
      </c>
      <c r="AG46" s="1123"/>
      <c r="AH46" s="1127"/>
      <c r="AI46" s="1136"/>
      <c r="AJ46" s="1136"/>
      <c r="AK46" s="1124"/>
      <c r="AL46" s="1127"/>
      <c r="AM46" s="1136"/>
      <c r="AN46" s="1136"/>
      <c r="AO46" s="1136"/>
      <c r="AP46" s="1136"/>
      <c r="AQ46" s="1136"/>
      <c r="AR46" s="1136"/>
      <c r="AS46" s="1136"/>
      <c r="AT46" s="1124"/>
    </row>
    <row r="47" spans="1:49" x14ac:dyDescent="0.25">
      <c r="H47" s="205">
        <v>44</v>
      </c>
      <c r="I47" s="1146"/>
      <c r="J47" s="374"/>
      <c r="K47" s="374"/>
      <c r="L47" s="374"/>
      <c r="M47" s="1147"/>
      <c r="R47" s="763">
        <f t="shared" si="5"/>
        <v>43</v>
      </c>
      <c r="S47" s="764"/>
      <c r="T47" s="699"/>
      <c r="U47" s="765"/>
      <c r="V47" s="766"/>
      <c r="W47" s="766"/>
      <c r="X47" s="765"/>
      <c r="Y47" s="766"/>
      <c r="Z47" s="767"/>
      <c r="AF47" s="692">
        <f t="shared" si="6"/>
        <v>43</v>
      </c>
      <c r="AG47" s="1123"/>
      <c r="AH47" s="1127"/>
      <c r="AI47" s="1136"/>
      <c r="AJ47" s="1136"/>
      <c r="AK47" s="1124"/>
      <c r="AL47" s="1127"/>
      <c r="AM47" s="1136"/>
      <c r="AN47" s="1136"/>
      <c r="AO47" s="1136"/>
      <c r="AP47" s="1136"/>
      <c r="AQ47" s="1136"/>
      <c r="AR47" s="1136"/>
      <c r="AS47" s="1136"/>
      <c r="AT47" s="1124"/>
    </row>
    <row r="48" spans="1:49" x14ac:dyDescent="0.25">
      <c r="H48" s="205">
        <v>45</v>
      </c>
      <c r="I48" s="1146"/>
      <c r="J48" s="374"/>
      <c r="K48" s="374"/>
      <c r="L48" s="374"/>
      <c r="M48" s="1147"/>
      <c r="R48" s="763">
        <f t="shared" si="5"/>
        <v>44</v>
      </c>
      <c r="S48" s="764"/>
      <c r="T48" s="699"/>
      <c r="U48" s="765"/>
      <c r="V48" s="766"/>
      <c r="W48" s="766"/>
      <c r="X48" s="765"/>
      <c r="Y48" s="766"/>
      <c r="Z48" s="767"/>
      <c r="AF48" s="692">
        <f t="shared" si="6"/>
        <v>44</v>
      </c>
      <c r="AG48" s="1123"/>
      <c r="AH48" s="1127"/>
      <c r="AI48" s="1136"/>
      <c r="AJ48" s="1136"/>
      <c r="AK48" s="1124"/>
      <c r="AL48" s="1127"/>
      <c r="AM48" s="1136"/>
      <c r="AN48" s="1136"/>
      <c r="AO48" s="1136"/>
      <c r="AP48" s="1136"/>
      <c r="AQ48" s="1136"/>
      <c r="AR48" s="1136"/>
      <c r="AS48" s="1136"/>
      <c r="AT48" s="1124"/>
    </row>
    <row r="49" spans="8:46" x14ac:dyDescent="0.25">
      <c r="H49" s="205">
        <v>46</v>
      </c>
      <c r="I49" s="1146"/>
      <c r="J49" s="374"/>
      <c r="K49" s="374"/>
      <c r="L49" s="374"/>
      <c r="M49" s="1147"/>
      <c r="R49" s="763">
        <f t="shared" si="5"/>
        <v>45</v>
      </c>
      <c r="S49" s="764"/>
      <c r="T49" s="699"/>
      <c r="U49" s="765"/>
      <c r="V49" s="766"/>
      <c r="W49" s="766"/>
      <c r="X49" s="765"/>
      <c r="Y49" s="766"/>
      <c r="Z49" s="767"/>
      <c r="AF49" s="692">
        <f t="shared" si="6"/>
        <v>45</v>
      </c>
      <c r="AG49" s="1123"/>
      <c r="AH49" s="1127"/>
      <c r="AI49" s="1136"/>
      <c r="AJ49" s="1136"/>
      <c r="AK49" s="1124"/>
      <c r="AL49" s="1127"/>
      <c r="AM49" s="1136"/>
      <c r="AN49" s="1136"/>
      <c r="AO49" s="1136"/>
      <c r="AP49" s="1136"/>
      <c r="AQ49" s="1136"/>
      <c r="AR49" s="1136"/>
      <c r="AS49" s="1136"/>
      <c r="AT49" s="1124"/>
    </row>
    <row r="50" spans="8:46" x14ac:dyDescent="0.25">
      <c r="H50" s="205">
        <v>47</v>
      </c>
      <c r="I50" s="1146"/>
      <c r="J50" s="374"/>
      <c r="K50" s="374"/>
      <c r="L50" s="374"/>
      <c r="M50" s="1147"/>
      <c r="R50" s="763">
        <f t="shared" si="5"/>
        <v>46</v>
      </c>
      <c r="S50" s="764"/>
      <c r="T50" s="699"/>
      <c r="U50" s="765"/>
      <c r="V50" s="766"/>
      <c r="W50" s="766"/>
      <c r="X50" s="765"/>
      <c r="Y50" s="766"/>
      <c r="Z50" s="767"/>
      <c r="AF50" s="692">
        <f t="shared" si="6"/>
        <v>46</v>
      </c>
      <c r="AG50" s="1123"/>
      <c r="AH50" s="1127"/>
      <c r="AI50" s="1136"/>
      <c r="AJ50" s="1136"/>
      <c r="AK50" s="1124"/>
      <c r="AL50" s="1127"/>
      <c r="AM50" s="1136"/>
      <c r="AN50" s="1136"/>
      <c r="AO50" s="1136"/>
      <c r="AP50" s="1136"/>
      <c r="AQ50" s="1136"/>
      <c r="AR50" s="1136"/>
      <c r="AS50" s="1136"/>
      <c r="AT50" s="1124"/>
    </row>
    <row r="51" spans="8:46" x14ac:dyDescent="0.25">
      <c r="H51" s="205">
        <v>48</v>
      </c>
      <c r="I51" s="1146"/>
      <c r="J51" s="374"/>
      <c r="K51" s="374"/>
      <c r="L51" s="374"/>
      <c r="M51" s="1147"/>
      <c r="R51" s="763">
        <f t="shared" si="5"/>
        <v>47</v>
      </c>
      <c r="S51" s="764"/>
      <c r="T51" s="699"/>
      <c r="U51" s="765"/>
      <c r="V51" s="766"/>
      <c r="W51" s="766"/>
      <c r="X51" s="765"/>
      <c r="Y51" s="766"/>
      <c r="Z51" s="767"/>
      <c r="AF51" s="692">
        <f t="shared" si="6"/>
        <v>47</v>
      </c>
      <c r="AG51" s="1123"/>
      <c r="AH51" s="1127"/>
      <c r="AI51" s="1136"/>
      <c r="AJ51" s="1136"/>
      <c r="AK51" s="1124"/>
      <c r="AL51" s="1127"/>
      <c r="AM51" s="1136"/>
      <c r="AN51" s="1136"/>
      <c r="AO51" s="1136"/>
      <c r="AP51" s="1136"/>
      <c r="AQ51" s="1136"/>
      <c r="AR51" s="1136"/>
      <c r="AS51" s="1136"/>
      <c r="AT51" s="1124"/>
    </row>
    <row r="52" spans="8:46" x14ac:dyDescent="0.25">
      <c r="H52" s="205">
        <v>49</v>
      </c>
      <c r="I52" s="1146"/>
      <c r="J52" s="374"/>
      <c r="K52" s="374"/>
      <c r="L52" s="374"/>
      <c r="M52" s="1147"/>
      <c r="R52" s="763">
        <f t="shared" si="5"/>
        <v>48</v>
      </c>
      <c r="S52" s="764"/>
      <c r="T52" s="699"/>
      <c r="U52" s="765"/>
      <c r="V52" s="766"/>
      <c r="W52" s="766"/>
      <c r="X52" s="765"/>
      <c r="Y52" s="766"/>
      <c r="Z52" s="767"/>
      <c r="AF52" s="692">
        <f t="shared" si="6"/>
        <v>48</v>
      </c>
      <c r="AG52" s="1123"/>
      <c r="AH52" s="1127"/>
      <c r="AI52" s="1136"/>
      <c r="AJ52" s="1136"/>
      <c r="AK52" s="1124"/>
      <c r="AL52" s="1127"/>
      <c r="AM52" s="1136"/>
      <c r="AN52" s="1136"/>
      <c r="AO52" s="1136"/>
      <c r="AP52" s="1136"/>
      <c r="AQ52" s="1136"/>
      <c r="AR52" s="1136"/>
      <c r="AS52" s="1136"/>
      <c r="AT52" s="1124"/>
    </row>
    <row r="53" spans="8:46" x14ac:dyDescent="0.25">
      <c r="H53" s="205">
        <v>50</v>
      </c>
      <c r="I53" s="1146"/>
      <c r="J53" s="374"/>
      <c r="K53" s="374"/>
      <c r="L53" s="374"/>
      <c r="M53" s="1147"/>
      <c r="R53" s="763">
        <f t="shared" si="5"/>
        <v>49</v>
      </c>
      <c r="S53" s="764"/>
      <c r="T53" s="699"/>
      <c r="U53" s="765"/>
      <c r="V53" s="766"/>
      <c r="W53" s="766"/>
      <c r="X53" s="765"/>
      <c r="Y53" s="766"/>
      <c r="Z53" s="767"/>
      <c r="AF53" s="692">
        <f t="shared" si="6"/>
        <v>49</v>
      </c>
      <c r="AG53" s="1123"/>
      <c r="AH53" s="1127"/>
      <c r="AI53" s="1136"/>
      <c r="AJ53" s="1136"/>
      <c r="AK53" s="1124"/>
      <c r="AL53" s="1127"/>
      <c r="AM53" s="1136"/>
      <c r="AN53" s="1136"/>
      <c r="AO53" s="1136"/>
      <c r="AP53" s="1136"/>
      <c r="AQ53" s="1136"/>
      <c r="AR53" s="1136"/>
      <c r="AS53" s="1136"/>
      <c r="AT53" s="1124"/>
    </row>
    <row r="54" spans="8:46" x14ac:dyDescent="0.25">
      <c r="H54" s="205">
        <v>51</v>
      </c>
      <c r="I54" s="1146"/>
      <c r="J54" s="374"/>
      <c r="K54" s="374"/>
      <c r="L54" s="374"/>
      <c r="M54" s="1147"/>
      <c r="R54" s="763">
        <f t="shared" si="5"/>
        <v>50</v>
      </c>
      <c r="S54" s="764"/>
      <c r="T54" s="699"/>
      <c r="U54" s="765"/>
      <c r="V54" s="766"/>
      <c r="W54" s="766"/>
      <c r="X54" s="765"/>
      <c r="Y54" s="766"/>
      <c r="Z54" s="767"/>
      <c r="AF54" s="692">
        <f t="shared" si="6"/>
        <v>50</v>
      </c>
      <c r="AG54" s="1123"/>
      <c r="AH54" s="1127"/>
      <c r="AI54" s="1136"/>
      <c r="AJ54" s="1136"/>
      <c r="AK54" s="1124"/>
      <c r="AL54" s="1127"/>
      <c r="AM54" s="1136"/>
      <c r="AN54" s="1136"/>
      <c r="AO54" s="1136"/>
      <c r="AP54" s="1136"/>
      <c r="AQ54" s="1136"/>
      <c r="AR54" s="1136"/>
      <c r="AS54" s="1136"/>
      <c r="AT54" s="1124"/>
    </row>
    <row r="55" spans="8:46" x14ac:dyDescent="0.25">
      <c r="H55" s="205">
        <v>52</v>
      </c>
      <c r="I55" s="1146"/>
      <c r="J55" s="374"/>
      <c r="K55" s="374"/>
      <c r="L55" s="374"/>
      <c r="M55" s="1147"/>
      <c r="R55" s="763">
        <f t="shared" si="5"/>
        <v>51</v>
      </c>
      <c r="S55" s="764"/>
      <c r="T55" s="699"/>
      <c r="U55" s="765"/>
      <c r="V55" s="766"/>
      <c r="W55" s="766"/>
      <c r="X55" s="765"/>
      <c r="Y55" s="766"/>
      <c r="Z55" s="767"/>
      <c r="AF55" s="692">
        <f t="shared" si="6"/>
        <v>51</v>
      </c>
      <c r="AG55" s="1123"/>
      <c r="AH55" s="1127"/>
      <c r="AI55" s="1136"/>
      <c r="AJ55" s="1136"/>
      <c r="AK55" s="1124"/>
      <c r="AL55" s="1127"/>
      <c r="AM55" s="1136"/>
      <c r="AN55" s="1136"/>
      <c r="AO55" s="1136"/>
      <c r="AP55" s="1136"/>
      <c r="AQ55" s="1136"/>
      <c r="AR55" s="1136"/>
      <c r="AS55" s="1136"/>
      <c r="AT55" s="1124"/>
    </row>
    <row r="56" spans="8:46" x14ac:dyDescent="0.25">
      <c r="H56" s="205">
        <v>53</v>
      </c>
      <c r="I56" s="1146"/>
      <c r="J56" s="374"/>
      <c r="K56" s="374"/>
      <c r="L56" s="374"/>
      <c r="M56" s="1147"/>
      <c r="R56" s="763">
        <f t="shared" si="5"/>
        <v>52</v>
      </c>
      <c r="S56" s="764"/>
      <c r="T56" s="699"/>
      <c r="U56" s="765"/>
      <c r="V56" s="766"/>
      <c r="W56" s="766"/>
      <c r="X56" s="765"/>
      <c r="Y56" s="766"/>
      <c r="Z56" s="767"/>
      <c r="AF56" s="692">
        <f t="shared" si="6"/>
        <v>52</v>
      </c>
      <c r="AG56" s="1123"/>
      <c r="AH56" s="1127"/>
      <c r="AI56" s="1136"/>
      <c r="AJ56" s="1136"/>
      <c r="AK56" s="1124"/>
      <c r="AL56" s="1127"/>
      <c r="AM56" s="1136"/>
      <c r="AN56" s="1136"/>
      <c r="AO56" s="1136"/>
      <c r="AP56" s="1136"/>
      <c r="AQ56" s="1136"/>
      <c r="AR56" s="1136"/>
      <c r="AS56" s="1136"/>
      <c r="AT56" s="1124"/>
    </row>
    <row r="57" spans="8:46" x14ac:dyDescent="0.25">
      <c r="H57" s="205">
        <v>54</v>
      </c>
      <c r="I57" s="1146"/>
      <c r="J57" s="374"/>
      <c r="K57" s="374"/>
      <c r="L57" s="374"/>
      <c r="M57" s="1147"/>
      <c r="R57" s="763">
        <f t="shared" si="5"/>
        <v>53</v>
      </c>
      <c r="S57" s="764"/>
      <c r="T57" s="699"/>
      <c r="U57" s="765"/>
      <c r="V57" s="766"/>
      <c r="W57" s="766"/>
      <c r="X57" s="765"/>
      <c r="Y57" s="766"/>
      <c r="Z57" s="767"/>
      <c r="AF57" s="692">
        <f t="shared" si="6"/>
        <v>53</v>
      </c>
      <c r="AG57" s="1123"/>
      <c r="AH57" s="1127"/>
      <c r="AI57" s="1136"/>
      <c r="AJ57" s="1136"/>
      <c r="AK57" s="1124"/>
      <c r="AL57" s="1127"/>
      <c r="AM57" s="1136"/>
      <c r="AN57" s="1136"/>
      <c r="AO57" s="1136"/>
      <c r="AP57" s="1136"/>
      <c r="AQ57" s="1136"/>
      <c r="AR57" s="1136"/>
      <c r="AS57" s="1136"/>
      <c r="AT57" s="1124"/>
    </row>
    <row r="58" spans="8:46" x14ac:dyDescent="0.25">
      <c r="H58" s="205">
        <v>55</v>
      </c>
      <c r="I58" s="1146"/>
      <c r="J58" s="374"/>
      <c r="K58" s="374"/>
      <c r="L58" s="374"/>
      <c r="M58" s="1147"/>
      <c r="R58" s="763">
        <f t="shared" si="5"/>
        <v>54</v>
      </c>
      <c r="S58" s="764"/>
      <c r="T58" s="699"/>
      <c r="U58" s="765"/>
      <c r="V58" s="766"/>
      <c r="W58" s="766"/>
      <c r="X58" s="765"/>
      <c r="Y58" s="766"/>
      <c r="Z58" s="767"/>
      <c r="AF58" s="692">
        <f t="shared" si="6"/>
        <v>54</v>
      </c>
      <c r="AG58" s="1123"/>
      <c r="AH58" s="1127"/>
      <c r="AI58" s="1136"/>
      <c r="AJ58" s="1136"/>
      <c r="AK58" s="1124"/>
      <c r="AL58" s="1127"/>
      <c r="AM58" s="1136"/>
      <c r="AN58" s="1136"/>
      <c r="AO58" s="1136"/>
      <c r="AP58" s="1136"/>
      <c r="AQ58" s="1136"/>
      <c r="AR58" s="1136"/>
      <c r="AS58" s="1136"/>
      <c r="AT58" s="1124"/>
    </row>
    <row r="59" spans="8:46" x14ac:dyDescent="0.25">
      <c r="H59" s="205">
        <v>56</v>
      </c>
      <c r="I59" s="1146"/>
      <c r="J59" s="374"/>
      <c r="K59" s="374"/>
      <c r="L59" s="374"/>
      <c r="M59" s="1147"/>
      <c r="R59" s="763">
        <f t="shared" si="5"/>
        <v>55</v>
      </c>
      <c r="S59" s="764"/>
      <c r="T59" s="699"/>
      <c r="U59" s="765"/>
      <c r="V59" s="766"/>
      <c r="W59" s="766"/>
      <c r="X59" s="765"/>
      <c r="Y59" s="766"/>
      <c r="Z59" s="767"/>
      <c r="AF59" s="692">
        <f t="shared" si="6"/>
        <v>55</v>
      </c>
      <c r="AG59" s="1123"/>
      <c r="AH59" s="1127"/>
      <c r="AI59" s="1136"/>
      <c r="AJ59" s="1136"/>
      <c r="AK59" s="1124"/>
      <c r="AL59" s="1127"/>
      <c r="AM59" s="1136"/>
      <c r="AN59" s="1136"/>
      <c r="AO59" s="1136"/>
      <c r="AP59" s="1136"/>
      <c r="AQ59" s="1136"/>
      <c r="AR59" s="1136"/>
      <c r="AS59" s="1136"/>
      <c r="AT59" s="1124"/>
    </row>
    <row r="60" spans="8:46" x14ac:dyDescent="0.25">
      <c r="H60" s="205">
        <v>57</v>
      </c>
      <c r="I60" s="1146"/>
      <c r="J60" s="374"/>
      <c r="K60" s="374"/>
      <c r="L60" s="374"/>
      <c r="M60" s="1147"/>
      <c r="R60" s="763">
        <f t="shared" si="5"/>
        <v>56</v>
      </c>
      <c r="S60" s="764"/>
      <c r="T60" s="699"/>
      <c r="U60" s="765"/>
      <c r="V60" s="766"/>
      <c r="W60" s="766"/>
      <c r="X60" s="765"/>
      <c r="Y60" s="766"/>
      <c r="Z60" s="767"/>
      <c r="AF60" s="692">
        <f t="shared" si="6"/>
        <v>56</v>
      </c>
      <c r="AG60" s="1123"/>
      <c r="AH60" s="1127"/>
      <c r="AI60" s="1136"/>
      <c r="AJ60" s="1136"/>
      <c r="AK60" s="1124"/>
      <c r="AL60" s="1127"/>
      <c r="AM60" s="1136"/>
      <c r="AN60" s="1136"/>
      <c r="AO60" s="1136"/>
      <c r="AP60" s="1136"/>
      <c r="AQ60" s="1136"/>
      <c r="AR60" s="1136"/>
      <c r="AS60" s="1136"/>
      <c r="AT60" s="1124"/>
    </row>
    <row r="61" spans="8:46" x14ac:dyDescent="0.25">
      <c r="H61" s="205">
        <v>58</v>
      </c>
      <c r="I61" s="1146"/>
      <c r="J61" s="374"/>
      <c r="K61" s="374"/>
      <c r="L61" s="374"/>
      <c r="M61" s="1147"/>
      <c r="R61" s="763">
        <f t="shared" si="5"/>
        <v>57</v>
      </c>
      <c r="S61" s="764"/>
      <c r="T61" s="699"/>
      <c r="U61" s="765"/>
      <c r="V61" s="766"/>
      <c r="W61" s="766"/>
      <c r="X61" s="765"/>
      <c r="Y61" s="766"/>
      <c r="Z61" s="767"/>
      <c r="AF61" s="692">
        <f t="shared" si="6"/>
        <v>57</v>
      </c>
      <c r="AG61" s="1123"/>
      <c r="AH61" s="1127"/>
      <c r="AI61" s="1136"/>
      <c r="AJ61" s="1136"/>
      <c r="AK61" s="1124"/>
      <c r="AL61" s="1127"/>
      <c r="AM61" s="1136"/>
      <c r="AN61" s="1136"/>
      <c r="AO61" s="1136"/>
      <c r="AP61" s="1136"/>
      <c r="AQ61" s="1136"/>
      <c r="AR61" s="1136"/>
      <c r="AS61" s="1136"/>
      <c r="AT61" s="1124"/>
    </row>
    <row r="62" spans="8:46" x14ac:dyDescent="0.25">
      <c r="H62" s="205">
        <v>59</v>
      </c>
      <c r="I62" s="1146"/>
      <c r="J62" s="374"/>
      <c r="K62" s="374"/>
      <c r="L62" s="374"/>
      <c r="M62" s="1147"/>
      <c r="R62" s="763">
        <f t="shared" si="5"/>
        <v>58</v>
      </c>
      <c r="S62" s="764"/>
      <c r="T62" s="699"/>
      <c r="U62" s="765"/>
      <c r="V62" s="766"/>
      <c r="W62" s="766"/>
      <c r="X62" s="765"/>
      <c r="Y62" s="766"/>
      <c r="Z62" s="767"/>
      <c r="AF62" s="692">
        <f t="shared" si="6"/>
        <v>58</v>
      </c>
      <c r="AG62" s="1123"/>
      <c r="AH62" s="1127"/>
      <c r="AI62" s="1136"/>
      <c r="AJ62" s="1136"/>
      <c r="AK62" s="1124"/>
      <c r="AL62" s="1127"/>
      <c r="AM62" s="1136"/>
      <c r="AN62" s="1136"/>
      <c r="AO62" s="1136"/>
      <c r="AP62" s="1136"/>
      <c r="AQ62" s="1136"/>
      <c r="AR62" s="1136"/>
      <c r="AS62" s="1136"/>
      <c r="AT62" s="1124"/>
    </row>
    <row r="63" spans="8:46" ht="15.75" thickBot="1" x14ac:dyDescent="0.3">
      <c r="H63" s="216">
        <v>60</v>
      </c>
      <c r="I63" s="1148"/>
      <c r="J63" s="1149"/>
      <c r="K63" s="1149"/>
      <c r="L63" s="1149"/>
      <c r="M63" s="1150"/>
      <c r="R63" s="763">
        <f t="shared" si="5"/>
        <v>59</v>
      </c>
      <c r="S63" s="764"/>
      <c r="T63" s="699"/>
      <c r="U63" s="765"/>
      <c r="V63" s="766"/>
      <c r="W63" s="766"/>
      <c r="X63" s="765"/>
      <c r="Y63" s="766"/>
      <c r="Z63" s="767"/>
      <c r="AF63" s="692">
        <f t="shared" si="6"/>
        <v>59</v>
      </c>
      <c r="AG63" s="1123"/>
      <c r="AH63" s="1127"/>
      <c r="AI63" s="1136"/>
      <c r="AJ63" s="1136"/>
      <c r="AK63" s="1124"/>
      <c r="AL63" s="1127"/>
      <c r="AM63" s="1136"/>
      <c r="AN63" s="1136"/>
      <c r="AO63" s="1136"/>
      <c r="AP63" s="1136"/>
      <c r="AQ63" s="1136"/>
      <c r="AR63" s="1136"/>
      <c r="AS63" s="1136"/>
      <c r="AT63" s="1124"/>
    </row>
    <row r="64" spans="8:46" ht="15.75" thickBot="1" x14ac:dyDescent="0.3">
      <c r="I64" s="289"/>
      <c r="J64" s="289"/>
      <c r="K64" s="289"/>
      <c r="L64" s="289"/>
      <c r="M64" s="289"/>
      <c r="N64" s="289"/>
      <c r="R64" s="771">
        <f t="shared" si="5"/>
        <v>60</v>
      </c>
      <c r="S64" s="772"/>
      <c r="T64" s="713"/>
      <c r="U64" s="773"/>
      <c r="V64" s="774"/>
      <c r="W64" s="774"/>
      <c r="X64" s="773"/>
      <c r="Y64" s="774"/>
      <c r="Z64" s="775"/>
      <c r="AF64" s="692">
        <f t="shared" si="6"/>
        <v>60</v>
      </c>
      <c r="AG64" s="1125"/>
      <c r="AH64" s="1128"/>
      <c r="AI64" s="1137"/>
      <c r="AJ64" s="1137"/>
      <c r="AK64" s="1126"/>
      <c r="AL64" s="1128"/>
      <c r="AM64" s="1137"/>
      <c r="AN64" s="1137"/>
      <c r="AO64" s="1137"/>
      <c r="AP64" s="1137"/>
      <c r="AQ64" s="1137"/>
      <c r="AR64" s="1137"/>
      <c r="AS64" s="1137"/>
      <c r="AT64" s="1126"/>
    </row>
    <row r="65" spans="9:14" x14ac:dyDescent="0.25">
      <c r="I65" s="289"/>
      <c r="J65" s="289"/>
      <c r="K65" s="289"/>
      <c r="L65" s="289"/>
      <c r="M65" s="289"/>
      <c r="N65" s="289"/>
    </row>
    <row r="66" spans="9:14" x14ac:dyDescent="0.25">
      <c r="I66" s="289"/>
      <c r="J66" s="289"/>
      <c r="K66" s="289"/>
      <c r="L66" s="289"/>
      <c r="M66" s="289"/>
      <c r="N66" s="289"/>
    </row>
    <row r="67" spans="9:14" x14ac:dyDescent="0.25">
      <c r="I67" s="289"/>
      <c r="J67" s="289"/>
      <c r="K67" s="289"/>
      <c r="L67" s="289"/>
      <c r="M67" s="289"/>
      <c r="N67" s="289"/>
    </row>
    <row r="68" spans="9:14" x14ac:dyDescent="0.25">
      <c r="I68" s="289"/>
      <c r="J68" s="289"/>
      <c r="K68" s="289"/>
      <c r="L68" s="289"/>
      <c r="M68" s="289"/>
      <c r="N68" s="289"/>
    </row>
    <row r="69" spans="9:14" x14ac:dyDescent="0.25">
      <c r="I69" s="289"/>
      <c r="J69" s="289"/>
      <c r="K69" s="289"/>
      <c r="L69" s="289"/>
      <c r="M69" s="289"/>
      <c r="N69" s="289"/>
    </row>
    <row r="70" spans="9:14" x14ac:dyDescent="0.25">
      <c r="I70" s="289"/>
      <c r="J70" s="289"/>
      <c r="K70" s="289"/>
      <c r="L70" s="289"/>
      <c r="M70" s="289"/>
      <c r="N70" s="289"/>
    </row>
    <row r="71" spans="9:14" x14ac:dyDescent="0.25">
      <c r="I71" s="289"/>
      <c r="J71" s="289"/>
      <c r="K71" s="289"/>
      <c r="L71" s="289"/>
      <c r="M71" s="289"/>
      <c r="N71" s="289"/>
    </row>
  </sheetData>
  <phoneticPr fontId="4" type="noConversion"/>
  <pageMargins left="0.75" right="0.75" top="1" bottom="1" header="0.5" footer="0.5"/>
  <pageSetup paperSize="9"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19"/>
  <dimension ref="A1:BF72"/>
  <sheetViews>
    <sheetView topLeftCell="AA37" zoomScale="50" zoomScaleNormal="50" workbookViewId="0">
      <selection activeCell="BF1" sqref="BF1:BF72"/>
    </sheetView>
  </sheetViews>
  <sheetFormatPr defaultColWidth="7.7109375" defaultRowHeight="15" x14ac:dyDescent="0.25"/>
  <cols>
    <col min="1" max="1" width="7.7109375" style="1"/>
    <col min="2" max="2" width="13.85546875" style="1" customWidth="1"/>
    <col min="3" max="3" width="14.28515625" style="1" customWidth="1"/>
    <col min="4" max="18" width="7.7109375" style="1"/>
    <col min="19" max="19" width="8.28515625" style="1" bestFit="1" customWidth="1"/>
    <col min="20" max="37" width="7.7109375" style="1"/>
    <col min="38" max="38" width="9.42578125" style="1" customWidth="1"/>
    <col min="39" max="39" width="10.42578125" style="1" customWidth="1"/>
    <col min="40" max="40" width="7.7109375" style="1"/>
    <col min="41" max="41" width="10.5703125" style="1" customWidth="1"/>
    <col min="42" max="42" width="10.42578125" style="1" customWidth="1"/>
    <col min="43" max="43" width="9.85546875" style="1" customWidth="1"/>
    <col min="44" max="44" width="13" style="1" customWidth="1"/>
    <col min="45" max="45" width="7.7109375" style="1"/>
    <col min="46" max="46" width="11" style="1" customWidth="1"/>
    <col min="47" max="47" width="9.7109375" style="1" customWidth="1"/>
    <col min="48" max="48" width="7.7109375" style="1"/>
    <col min="49" max="49" width="7.7109375" style="1" customWidth="1"/>
    <col min="50" max="52" width="7.7109375" style="1"/>
    <col min="53" max="53" width="10.5703125" style="1" customWidth="1"/>
    <col min="54" max="54" width="11.5703125" style="1" customWidth="1"/>
    <col min="55" max="55" width="10.7109375" style="1" customWidth="1"/>
    <col min="56" max="56" width="10" style="1" customWidth="1"/>
    <col min="57" max="16384" width="7.7109375" style="1"/>
  </cols>
  <sheetData>
    <row r="1" spans="1:58" ht="15.75" thickBot="1" x14ac:dyDescent="0.3">
      <c r="A1" s="832" t="s">
        <v>336</v>
      </c>
      <c r="B1" s="324"/>
      <c r="C1" s="324"/>
      <c r="D1" s="324"/>
      <c r="E1" s="324"/>
      <c r="F1" s="324"/>
      <c r="G1" s="324"/>
      <c r="H1" s="324"/>
      <c r="I1" s="324"/>
      <c r="J1" s="324"/>
      <c r="K1" s="324"/>
      <c r="L1" s="324"/>
      <c r="M1" s="324"/>
      <c r="N1" s="324"/>
      <c r="O1" s="324"/>
      <c r="P1" s="324"/>
      <c r="Q1" s="324"/>
      <c r="R1" s="324"/>
      <c r="S1" s="324"/>
      <c r="T1" s="324"/>
      <c r="U1" s="324"/>
      <c r="V1" s="324"/>
      <c r="W1" s="324"/>
      <c r="X1" s="324"/>
      <c r="Y1" s="324"/>
      <c r="Z1" s="324"/>
      <c r="AA1" s="324"/>
      <c r="AB1" s="324"/>
      <c r="AC1" s="324"/>
      <c r="AD1" s="324"/>
      <c r="AE1" s="324"/>
      <c r="AF1" s="324"/>
      <c r="AG1" s="324"/>
      <c r="AH1" s="324"/>
      <c r="AI1" s="324"/>
      <c r="AJ1" s="324"/>
      <c r="AK1" s="324"/>
      <c r="AL1" s="324"/>
      <c r="AM1" s="324"/>
      <c r="AN1" s="324"/>
      <c r="AO1" s="324"/>
      <c r="AP1" s="324"/>
      <c r="AQ1" s="324"/>
      <c r="AR1" s="324"/>
      <c r="AS1" s="324"/>
      <c r="AT1" s="324"/>
      <c r="AU1" s="324"/>
      <c r="AV1" s="324"/>
      <c r="AW1" s="324"/>
      <c r="AX1" s="324"/>
      <c r="AY1" s="324"/>
      <c r="AZ1" s="324"/>
      <c r="BA1" s="324"/>
      <c r="BB1" s="324"/>
      <c r="BC1" s="324"/>
      <c r="BD1" s="324"/>
      <c r="BE1" s="324"/>
      <c r="BF1" s="326"/>
    </row>
    <row r="2" spans="1:58" x14ac:dyDescent="0.25">
      <c r="A2" s="833" t="s">
        <v>29</v>
      </c>
      <c r="B2" s="834"/>
      <c r="C2" s="834"/>
      <c r="D2" s="834"/>
      <c r="E2" s="834"/>
      <c r="F2" s="834"/>
      <c r="G2" s="834"/>
      <c r="H2" s="834"/>
      <c r="I2" s="834"/>
      <c r="J2" s="834"/>
      <c r="K2" s="834"/>
      <c r="L2" s="834"/>
      <c r="M2" s="834"/>
      <c r="N2" s="835"/>
      <c r="O2" s="834"/>
      <c r="P2" s="834"/>
      <c r="Q2" s="834"/>
      <c r="R2" s="834"/>
      <c r="S2" s="834"/>
      <c r="T2" s="834"/>
      <c r="U2" s="834"/>
      <c r="V2" s="834"/>
      <c r="W2" s="834"/>
      <c r="X2" s="834"/>
      <c r="Y2" s="834"/>
      <c r="Z2" s="834"/>
      <c r="AA2" s="834"/>
      <c r="AB2" s="834"/>
      <c r="AC2" s="834"/>
      <c r="AD2" s="834"/>
      <c r="AE2" s="834"/>
      <c r="AF2" s="834"/>
      <c r="AG2" s="834"/>
      <c r="AH2" s="834"/>
      <c r="AI2" s="834"/>
      <c r="AJ2" s="834"/>
      <c r="AK2" s="834"/>
      <c r="AL2" s="834"/>
      <c r="AM2" s="834"/>
      <c r="AN2" s="834"/>
      <c r="AO2" s="834"/>
      <c r="AP2" s="834"/>
      <c r="AQ2" s="834"/>
      <c r="AR2" s="834"/>
      <c r="AS2" s="834"/>
      <c r="AT2" s="834"/>
      <c r="AU2" s="834"/>
      <c r="AV2" s="834"/>
      <c r="AW2" s="834"/>
      <c r="AX2" s="834"/>
      <c r="AY2" s="834"/>
      <c r="AZ2" s="834"/>
      <c r="BA2" s="834"/>
      <c r="BB2" s="834"/>
      <c r="BC2" s="834"/>
      <c r="BD2" s="834"/>
      <c r="BE2" s="834"/>
      <c r="BF2" s="346"/>
    </row>
    <row r="3" spans="1:58" ht="15.75" thickBot="1" x14ac:dyDescent="0.3">
      <c r="A3" s="836">
        <v>1</v>
      </c>
      <c r="B3" s="837">
        <f t="shared" ref="B3:AD3" si="0">A3+1</f>
        <v>2</v>
      </c>
      <c r="C3" s="837">
        <f t="shared" si="0"/>
        <v>3</v>
      </c>
      <c r="D3" s="837">
        <f t="shared" si="0"/>
        <v>4</v>
      </c>
      <c r="E3" s="837">
        <f t="shared" si="0"/>
        <v>5</v>
      </c>
      <c r="F3" s="837">
        <f t="shared" si="0"/>
        <v>6</v>
      </c>
      <c r="G3" s="837">
        <f t="shared" si="0"/>
        <v>7</v>
      </c>
      <c r="H3" s="837">
        <f t="shared" si="0"/>
        <v>8</v>
      </c>
      <c r="I3" s="837">
        <f t="shared" si="0"/>
        <v>9</v>
      </c>
      <c r="J3" s="837">
        <f t="shared" si="0"/>
        <v>10</v>
      </c>
      <c r="K3" s="837">
        <f>J3+1</f>
        <v>11</v>
      </c>
      <c r="L3" s="837">
        <f t="shared" si="0"/>
        <v>12</v>
      </c>
      <c r="M3" s="837">
        <f t="shared" si="0"/>
        <v>13</v>
      </c>
      <c r="N3" s="837">
        <f t="shared" si="0"/>
        <v>14</v>
      </c>
      <c r="O3" s="837">
        <f t="shared" si="0"/>
        <v>15</v>
      </c>
      <c r="P3" s="837">
        <f>O3+1</f>
        <v>16</v>
      </c>
      <c r="Q3" s="837">
        <f t="shared" si="0"/>
        <v>17</v>
      </c>
      <c r="R3" s="837">
        <f t="shared" si="0"/>
        <v>18</v>
      </c>
      <c r="S3" s="837">
        <f t="shared" si="0"/>
        <v>19</v>
      </c>
      <c r="T3" s="837">
        <f t="shared" si="0"/>
        <v>20</v>
      </c>
      <c r="U3" s="837">
        <f t="shared" si="0"/>
        <v>21</v>
      </c>
      <c r="V3" s="837">
        <f t="shared" si="0"/>
        <v>22</v>
      </c>
      <c r="W3" s="837">
        <f t="shared" si="0"/>
        <v>23</v>
      </c>
      <c r="X3" s="837">
        <f t="shared" si="0"/>
        <v>24</v>
      </c>
      <c r="Y3" s="837">
        <f t="shared" si="0"/>
        <v>25</v>
      </c>
      <c r="Z3" s="837">
        <f t="shared" si="0"/>
        <v>26</v>
      </c>
      <c r="AA3" s="837">
        <f t="shared" si="0"/>
        <v>27</v>
      </c>
      <c r="AB3" s="837">
        <f>AA3+1</f>
        <v>28</v>
      </c>
      <c r="AC3" s="837">
        <f t="shared" si="0"/>
        <v>29</v>
      </c>
      <c r="AD3" s="837">
        <f t="shared" si="0"/>
        <v>30</v>
      </c>
      <c r="AE3" s="837">
        <f>AD3+1</f>
        <v>31</v>
      </c>
      <c r="AF3" s="837">
        <f t="shared" ref="AF3:BE3" si="1">AE3+1</f>
        <v>32</v>
      </c>
      <c r="AG3" s="837">
        <f t="shared" si="1"/>
        <v>33</v>
      </c>
      <c r="AH3" s="837">
        <f t="shared" si="1"/>
        <v>34</v>
      </c>
      <c r="AI3" s="837">
        <f t="shared" si="1"/>
        <v>35</v>
      </c>
      <c r="AJ3" s="837">
        <f t="shared" si="1"/>
        <v>36</v>
      </c>
      <c r="AK3" s="837">
        <f t="shared" si="1"/>
        <v>37</v>
      </c>
      <c r="AL3" s="837">
        <f t="shared" si="1"/>
        <v>38</v>
      </c>
      <c r="AM3" s="837">
        <f t="shared" si="1"/>
        <v>39</v>
      </c>
      <c r="AN3" s="837">
        <f t="shared" si="1"/>
        <v>40</v>
      </c>
      <c r="AO3" s="837">
        <f t="shared" si="1"/>
        <v>41</v>
      </c>
      <c r="AP3" s="837">
        <f t="shared" si="1"/>
        <v>42</v>
      </c>
      <c r="AQ3" s="837">
        <f t="shared" si="1"/>
        <v>43</v>
      </c>
      <c r="AR3" s="837">
        <f t="shared" si="1"/>
        <v>44</v>
      </c>
      <c r="AS3" s="837">
        <f t="shared" si="1"/>
        <v>45</v>
      </c>
      <c r="AT3" s="837">
        <f t="shared" si="1"/>
        <v>46</v>
      </c>
      <c r="AU3" s="837">
        <f t="shared" si="1"/>
        <v>47</v>
      </c>
      <c r="AV3" s="837">
        <f t="shared" si="1"/>
        <v>48</v>
      </c>
      <c r="AW3" s="837">
        <f t="shared" si="1"/>
        <v>49</v>
      </c>
      <c r="AX3" s="837">
        <f t="shared" si="1"/>
        <v>50</v>
      </c>
      <c r="AY3" s="837">
        <f t="shared" si="1"/>
        <v>51</v>
      </c>
      <c r="AZ3" s="837">
        <f t="shared" si="1"/>
        <v>52</v>
      </c>
      <c r="BA3" s="837">
        <f t="shared" si="1"/>
        <v>53</v>
      </c>
      <c r="BB3" s="837">
        <f t="shared" si="1"/>
        <v>54</v>
      </c>
      <c r="BC3" s="837">
        <f t="shared" si="1"/>
        <v>55</v>
      </c>
      <c r="BD3" s="837">
        <f t="shared" si="1"/>
        <v>56</v>
      </c>
      <c r="BE3" s="837">
        <f t="shared" si="1"/>
        <v>57</v>
      </c>
      <c r="BF3" s="346"/>
    </row>
    <row r="4" spans="1:58" x14ac:dyDescent="0.25">
      <c r="A4" s="838" t="s">
        <v>33</v>
      </c>
      <c r="B4" s="839" t="s">
        <v>335</v>
      </c>
      <c r="C4" s="840"/>
      <c r="D4" s="841" t="s">
        <v>78</v>
      </c>
      <c r="E4" s="842"/>
      <c r="F4" s="842"/>
      <c r="G4" s="842"/>
      <c r="H4" s="842"/>
      <c r="I4" s="842"/>
      <c r="J4" s="842"/>
      <c r="K4" s="842"/>
      <c r="L4" s="842"/>
      <c r="M4" s="843"/>
      <c r="N4" s="843"/>
      <c r="O4" s="843"/>
      <c r="P4" s="843"/>
      <c r="Q4" s="842"/>
      <c r="R4" s="843"/>
      <c r="S4" s="833" t="s">
        <v>71</v>
      </c>
      <c r="T4" s="844"/>
      <c r="U4" s="845"/>
      <c r="V4" s="846" t="s">
        <v>169</v>
      </c>
      <c r="W4" s="641"/>
      <c r="X4" s="641"/>
      <c r="Y4" s="641"/>
      <c r="Z4" s="641"/>
      <c r="AA4" s="641"/>
      <c r="AB4" s="641"/>
      <c r="AC4" s="641"/>
      <c r="AD4" s="641"/>
      <c r="AE4" s="641"/>
      <c r="AF4" s="641"/>
      <c r="AG4" s="641"/>
      <c r="AH4" s="641"/>
      <c r="AI4" s="641"/>
      <c r="AJ4" s="641"/>
      <c r="AK4" s="641"/>
      <c r="AL4" s="641"/>
      <c r="AM4" s="641"/>
      <c r="AN4" s="641"/>
      <c r="AO4" s="641"/>
      <c r="AP4" s="641"/>
      <c r="AQ4" s="641"/>
      <c r="AR4" s="641"/>
      <c r="AS4" s="641"/>
      <c r="AT4" s="641"/>
      <c r="AU4" s="641"/>
      <c r="AV4" s="641"/>
      <c r="AW4" s="641"/>
      <c r="AX4" s="641"/>
      <c r="AY4" s="641"/>
      <c r="AZ4" s="641"/>
      <c r="BA4" s="641"/>
      <c r="BB4" s="641"/>
      <c r="BC4" s="641"/>
      <c r="BD4" s="641"/>
      <c r="BE4" s="641"/>
      <c r="BF4" s="346"/>
    </row>
    <row r="5" spans="1:58" x14ac:dyDescent="0.25">
      <c r="A5" s="847"/>
      <c r="B5" s="848"/>
      <c r="C5" s="849"/>
      <c r="D5" s="850"/>
      <c r="E5" s="851" t="s">
        <v>34</v>
      </c>
      <c r="F5" s="852"/>
      <c r="G5" s="852"/>
      <c r="H5" s="851" t="s">
        <v>112</v>
      </c>
      <c r="I5" s="852"/>
      <c r="J5" s="852"/>
      <c r="K5" s="852"/>
      <c r="L5" s="852"/>
      <c r="M5" s="851" t="s">
        <v>23</v>
      </c>
      <c r="N5" s="852"/>
      <c r="O5" s="852"/>
      <c r="P5" s="851" t="s">
        <v>114</v>
      </c>
      <c r="Q5" s="852"/>
      <c r="R5" s="853"/>
      <c r="S5" s="847"/>
      <c r="T5" s="854"/>
      <c r="U5" s="855"/>
      <c r="V5" s="854" t="s">
        <v>113</v>
      </c>
      <c r="W5" s="854"/>
      <c r="X5" s="854"/>
      <c r="Y5" s="854"/>
      <c r="Z5" s="854"/>
      <c r="AA5" s="848" t="s">
        <v>112</v>
      </c>
      <c r="AB5" s="854"/>
      <c r="AC5" s="854"/>
      <c r="AD5" s="854"/>
      <c r="AE5" s="854"/>
      <c r="AF5" s="854"/>
      <c r="AG5" s="848" t="s">
        <v>111</v>
      </c>
      <c r="AH5" s="854"/>
      <c r="AI5" s="854"/>
      <c r="AJ5" s="854"/>
      <c r="AK5" s="854"/>
      <c r="AL5" s="848" t="s">
        <v>110</v>
      </c>
      <c r="AM5" s="854"/>
      <c r="AN5" s="854"/>
      <c r="AO5" s="854"/>
      <c r="AP5" s="854"/>
      <c r="AQ5" s="848" t="s">
        <v>109</v>
      </c>
      <c r="AR5" s="854"/>
      <c r="AS5" s="854"/>
      <c r="AT5" s="854"/>
      <c r="AU5" s="854"/>
      <c r="AV5" s="848" t="s">
        <v>115</v>
      </c>
      <c r="AW5" s="854"/>
      <c r="AX5" s="854"/>
      <c r="AY5" s="854"/>
      <c r="AZ5" s="854"/>
      <c r="BA5" s="848" t="s">
        <v>116</v>
      </c>
      <c r="BB5" s="854"/>
      <c r="BC5" s="854"/>
      <c r="BD5" s="854"/>
      <c r="BE5" s="854"/>
      <c r="BF5" s="346"/>
    </row>
    <row r="6" spans="1:58" ht="168" customHeight="1" x14ac:dyDescent="0.25">
      <c r="A6" s="856"/>
      <c r="B6" s="857" t="s">
        <v>42</v>
      </c>
      <c r="C6" s="858" t="s">
        <v>43</v>
      </c>
      <c r="D6" s="859"/>
      <c r="E6" s="860" t="s">
        <v>41</v>
      </c>
      <c r="F6" s="861" t="s">
        <v>42</v>
      </c>
      <c r="G6" s="861" t="s">
        <v>43</v>
      </c>
      <c r="H6" s="860" t="s">
        <v>80</v>
      </c>
      <c r="I6" s="861" t="s">
        <v>82</v>
      </c>
      <c r="J6" s="861" t="s">
        <v>292</v>
      </c>
      <c r="K6" s="861" t="s">
        <v>81</v>
      </c>
      <c r="L6" s="861" t="s">
        <v>83</v>
      </c>
      <c r="M6" s="860" t="s">
        <v>41</v>
      </c>
      <c r="N6" s="861" t="s">
        <v>42</v>
      </c>
      <c r="O6" s="861" t="s">
        <v>43</v>
      </c>
      <c r="P6" s="860" t="s">
        <v>41</v>
      </c>
      <c r="Q6" s="861" t="s">
        <v>42</v>
      </c>
      <c r="R6" s="862" t="s">
        <v>43</v>
      </c>
      <c r="S6" s="856" t="s">
        <v>73</v>
      </c>
      <c r="T6" s="863" t="s">
        <v>76</v>
      </c>
      <c r="U6" s="864" t="s">
        <v>77</v>
      </c>
      <c r="V6" s="865" t="s">
        <v>74</v>
      </c>
      <c r="W6" s="865" t="s">
        <v>72</v>
      </c>
      <c r="X6" s="865" t="s">
        <v>473</v>
      </c>
      <c r="Y6" s="865" t="s">
        <v>75</v>
      </c>
      <c r="Z6" s="865" t="s">
        <v>44</v>
      </c>
      <c r="AA6" s="866" t="s">
        <v>455</v>
      </c>
      <c r="AB6" s="865" t="s">
        <v>80</v>
      </c>
      <c r="AC6" s="865" t="s">
        <v>82</v>
      </c>
      <c r="AD6" s="865" t="s">
        <v>42</v>
      </c>
      <c r="AE6" s="865" t="s">
        <v>79</v>
      </c>
      <c r="AF6" s="865" t="s">
        <v>84</v>
      </c>
      <c r="AG6" s="866" t="s">
        <v>455</v>
      </c>
      <c r="AH6" s="865" t="s">
        <v>41</v>
      </c>
      <c r="AI6" s="865" t="s">
        <v>42</v>
      </c>
      <c r="AJ6" s="865" t="s">
        <v>43</v>
      </c>
      <c r="AK6" s="865" t="s">
        <v>44</v>
      </c>
      <c r="AL6" s="866" t="s">
        <v>455</v>
      </c>
      <c r="AM6" s="865" t="s">
        <v>41</v>
      </c>
      <c r="AN6" s="865" t="s">
        <v>42</v>
      </c>
      <c r="AO6" s="865" t="s">
        <v>43</v>
      </c>
      <c r="AP6" s="865" t="s">
        <v>44</v>
      </c>
      <c r="AQ6" s="866" t="s">
        <v>455</v>
      </c>
      <c r="AR6" s="865" t="s">
        <v>41</v>
      </c>
      <c r="AS6" s="865" t="s">
        <v>42</v>
      </c>
      <c r="AT6" s="865" t="s">
        <v>43</v>
      </c>
      <c r="AU6" s="865" t="s">
        <v>44</v>
      </c>
      <c r="AV6" s="866" t="s">
        <v>455</v>
      </c>
      <c r="AW6" s="865" t="s">
        <v>41</v>
      </c>
      <c r="AX6" s="865" t="s">
        <v>42</v>
      </c>
      <c r="AY6" s="865" t="s">
        <v>43</v>
      </c>
      <c r="AZ6" s="865" t="s">
        <v>44</v>
      </c>
      <c r="BA6" s="866" t="s">
        <v>455</v>
      </c>
      <c r="BB6" s="865" t="s">
        <v>41</v>
      </c>
      <c r="BC6" s="865" t="s">
        <v>42</v>
      </c>
      <c r="BD6" s="865" t="s">
        <v>43</v>
      </c>
      <c r="BE6" s="865" t="s">
        <v>44</v>
      </c>
      <c r="BF6" s="346"/>
    </row>
    <row r="7" spans="1:58" ht="18" thickBot="1" x14ac:dyDescent="0.3">
      <c r="A7" s="867" t="s">
        <v>333</v>
      </c>
      <c r="B7" s="165" t="s">
        <v>47</v>
      </c>
      <c r="C7" s="868" t="s">
        <v>47</v>
      </c>
      <c r="D7" s="869" t="s">
        <v>33</v>
      </c>
      <c r="E7" s="870" t="s">
        <v>47</v>
      </c>
      <c r="F7" s="871" t="s">
        <v>47</v>
      </c>
      <c r="G7" s="871" t="s">
        <v>47</v>
      </c>
      <c r="H7" s="870" t="s">
        <v>565</v>
      </c>
      <c r="I7" s="870" t="s">
        <v>565</v>
      </c>
      <c r="J7" s="871" t="s">
        <v>35</v>
      </c>
      <c r="K7" s="870" t="s">
        <v>565</v>
      </c>
      <c r="L7" s="870" t="s">
        <v>565</v>
      </c>
      <c r="M7" s="870" t="s">
        <v>27</v>
      </c>
      <c r="N7" s="871" t="s">
        <v>27</v>
      </c>
      <c r="O7" s="871" t="s">
        <v>27</v>
      </c>
      <c r="P7" s="870" t="s">
        <v>460</v>
      </c>
      <c r="Q7" s="871" t="s">
        <v>460</v>
      </c>
      <c r="R7" s="872" t="s">
        <v>460</v>
      </c>
      <c r="S7" s="867" t="s">
        <v>47</v>
      </c>
      <c r="T7" s="166" t="s">
        <v>47</v>
      </c>
      <c r="U7" s="873" t="s">
        <v>47</v>
      </c>
      <c r="V7" s="166" t="s">
        <v>345</v>
      </c>
      <c r="W7" s="166" t="s">
        <v>345</v>
      </c>
      <c r="X7" s="166" t="s">
        <v>345</v>
      </c>
      <c r="Y7" s="166" t="s">
        <v>345</v>
      </c>
      <c r="Z7" s="166" t="s">
        <v>345</v>
      </c>
      <c r="AA7" s="165" t="s">
        <v>165</v>
      </c>
      <c r="AB7" s="166" t="s">
        <v>566</v>
      </c>
      <c r="AC7" s="166" t="s">
        <v>566</v>
      </c>
      <c r="AD7" s="166" t="s">
        <v>165</v>
      </c>
      <c r="AE7" s="166" t="s">
        <v>566</v>
      </c>
      <c r="AF7" s="166" t="s">
        <v>566</v>
      </c>
      <c r="AG7" s="165" t="s">
        <v>159</v>
      </c>
      <c r="AH7" s="166" t="s">
        <v>159</v>
      </c>
      <c r="AI7" s="166" t="s">
        <v>159</v>
      </c>
      <c r="AJ7" s="166" t="s">
        <v>159</v>
      </c>
      <c r="AK7" s="166" t="s">
        <v>159</v>
      </c>
      <c r="AL7" s="165" t="s">
        <v>461</v>
      </c>
      <c r="AM7" s="166" t="s">
        <v>461</v>
      </c>
      <c r="AN7" s="166" t="s">
        <v>461</v>
      </c>
      <c r="AO7" s="166" t="s">
        <v>461</v>
      </c>
      <c r="AP7" s="166" t="s">
        <v>461</v>
      </c>
      <c r="AQ7" s="165" t="s">
        <v>461</v>
      </c>
      <c r="AR7" s="166" t="s">
        <v>461</v>
      </c>
      <c r="AS7" s="166" t="s">
        <v>461</v>
      </c>
      <c r="AT7" s="166" t="s">
        <v>461</v>
      </c>
      <c r="AU7" s="166" t="s">
        <v>461</v>
      </c>
      <c r="AV7" s="165" t="s">
        <v>461</v>
      </c>
      <c r="AW7" s="166" t="s">
        <v>461</v>
      </c>
      <c r="AX7" s="166" t="s">
        <v>461</v>
      </c>
      <c r="AY7" s="166" t="s">
        <v>461</v>
      </c>
      <c r="AZ7" s="166" t="s">
        <v>461</v>
      </c>
      <c r="BA7" s="165" t="s">
        <v>461</v>
      </c>
      <c r="BB7" s="166" t="s">
        <v>461</v>
      </c>
      <c r="BC7" s="166" t="s">
        <v>461</v>
      </c>
      <c r="BD7" s="166" t="s">
        <v>461</v>
      </c>
      <c r="BE7" s="166" t="s">
        <v>461</v>
      </c>
      <c r="BF7" s="346"/>
    </row>
    <row r="8" spans="1:58" ht="15.75" thickBot="1" x14ac:dyDescent="0.3">
      <c r="A8" s="874"/>
      <c r="B8" s="174"/>
      <c r="C8" s="180"/>
      <c r="D8" s="131"/>
      <c r="E8" s="174"/>
      <c r="F8" s="132"/>
      <c r="G8" s="132"/>
      <c r="H8" s="174"/>
      <c r="I8" s="217"/>
      <c r="J8" s="217"/>
      <c r="K8" s="217"/>
      <c r="L8" s="217"/>
      <c r="M8" s="174"/>
      <c r="N8" s="132"/>
      <c r="O8" s="132"/>
      <c r="P8" s="174"/>
      <c r="Q8" s="132"/>
      <c r="R8" s="133"/>
      <c r="S8" s="131"/>
      <c r="T8" s="132"/>
      <c r="U8" s="133"/>
      <c r="V8" s="875"/>
      <c r="W8" s="132"/>
      <c r="X8" s="132"/>
      <c r="Y8" s="132"/>
      <c r="Z8" s="132"/>
      <c r="AA8" s="174"/>
      <c r="AB8" s="132"/>
      <c r="AC8" s="132"/>
      <c r="AD8" s="132"/>
      <c r="AE8" s="132"/>
      <c r="AF8" s="132"/>
      <c r="AG8" s="174"/>
      <c r="AH8" s="132"/>
      <c r="AI8" s="132"/>
      <c r="AJ8" s="132"/>
      <c r="AK8" s="132"/>
      <c r="AL8" s="174"/>
      <c r="AM8" s="132"/>
      <c r="AN8" s="132"/>
      <c r="AO8" s="132"/>
      <c r="AP8" s="132"/>
      <c r="AQ8" s="876"/>
      <c r="AR8" s="217"/>
      <c r="AS8" s="217"/>
      <c r="AT8" s="217"/>
      <c r="AU8" s="217"/>
      <c r="AV8" s="876"/>
      <c r="AW8" s="217"/>
      <c r="AX8" s="217"/>
      <c r="AY8" s="217"/>
      <c r="AZ8" s="217"/>
      <c r="BA8" s="876"/>
      <c r="BB8" s="217"/>
      <c r="BC8" s="217"/>
      <c r="BD8" s="217"/>
      <c r="BE8" s="217"/>
      <c r="BF8" s="346"/>
    </row>
    <row r="9" spans="1:58" x14ac:dyDescent="0.25">
      <c r="A9" s="877">
        <v>1</v>
      </c>
      <c r="B9" s="878">
        <f>IF('Options and results'!$C$54="none",0,IF(HLOOKUP('Options and results'!$C$54,Agroforestrysystem!$2:$9,8,FALSE)="No",LOOKUP(A9,Plot!$CK$8:$CN$67),LOOKUP(A9,Plot!$CK$8:$CN$67)+LOOKUP(A9,Plot!#REF!)))</f>
        <v>0.99</v>
      </c>
      <c r="C9" s="879">
        <f>IF(VLOOKUP(A9,Plot!$DF$8:$DL$67,7,FALSE)&gt;0,1-B9,0)</f>
        <v>1.0000000000000009E-2</v>
      </c>
      <c r="D9" s="880">
        <v>60</v>
      </c>
      <c r="E9" s="881">
        <f>IF(VLOOKUP(D9,Plot!$V$8:$AB$67,Plot!$AB$2,FALSE)&gt;0,1,0)</f>
        <v>0</v>
      </c>
      <c r="F9" s="882">
        <f t="shared" ref="F9:F40" si="2">VLOOKUP(D9,$A$9:$B$68,2,FALSE)</f>
        <v>0</v>
      </c>
      <c r="G9" s="882">
        <f t="shared" ref="G9:G40" si="3">VLOOKUP(D9,$A$9:$C$68,3,FALSE)</f>
        <v>0</v>
      </c>
      <c r="H9" s="883">
        <f>VLOOKUP(D9,Plot!$V$8:$AH$67,Plot!$AH$2,FALSE)</f>
        <v>0</v>
      </c>
      <c r="I9" s="884">
        <f>VLOOKUP(D9,Plot!$V$8:$AJ$67,Plot!$AJ$2,FALSE)</f>
        <v>0</v>
      </c>
      <c r="J9" s="885">
        <f ca="1">VLOOKUP(D9,Plot!$CK$8:$CP$67,Plot!$CO$2,FALSE)*VLOOKUP(D9,Plot!$CK$8:$CP$67,Plot!$CN$2,FALSE)</f>
        <v>0</v>
      </c>
      <c r="K9" s="884">
        <f>VLOOKUP(D9,Plot!$DF$8:$DS$67,Plot!$DS$2,FALSE)</f>
        <v>0</v>
      </c>
      <c r="L9" s="884">
        <f>VLOOKUP(D9,Plot!$DF$8:$DU$67,Plot!$DU$2,FALSE)</f>
        <v>0</v>
      </c>
      <c r="M9" s="886">
        <f>VLOOKUP(D9,Plot!$V$8:$BW$67,Plot!$BW$2,FALSE)</f>
        <v>0</v>
      </c>
      <c r="N9" s="887">
        <f>VLOOKUP(D9,Plot!$CK$8:$CX$67,Plot!$CX$2,FALSE)</f>
        <v>0</v>
      </c>
      <c r="O9" s="887">
        <f>VLOOKUP(D9,Plot!$DF$8:$FH$67,Plot!$FH$2,FALSE)</f>
        <v>0</v>
      </c>
      <c r="P9" s="886">
        <f>VLOOKUP(D9,Plot!$V$8:$CA$67,Plot!$CA$2,FALSE)</f>
        <v>0</v>
      </c>
      <c r="Q9" s="887">
        <f>VLOOKUP($D9,Plot!$CK$8:$CZ$67,Plot!$CZ$2,FALSE)</f>
        <v>0</v>
      </c>
      <c r="R9" s="888">
        <f>VLOOKUP($D9,Plot!$DF$8:$FL$67,Plot!$FL$2,FALSE)</f>
        <v>0</v>
      </c>
      <c r="S9" s="1374">
        <f>IF(A9&lt;='Options and results'!$W$20,V9,0)</f>
        <v>33.340000000000003</v>
      </c>
      <c r="T9" s="287">
        <f>IF($A9='Options and results'!$I$33,'Options and results'!$I$34)+IF($A9='Options and results'!$I$35,'Options and results'!$I$36)+IF($A9='Options and results'!$I$37,'Options and results'!$I$38)+IF($A9='Options and results'!$I$39,'Options and results'!$I$40)+IF($A9='Options and results'!$I$41,'Options and results'!$I$42)+IF(AND($A9&gt;='Options and results'!$I$44,$A9&lt;='Options and results'!$I$45),IF(MOD($A9+'Options and results'!$I$46-'Options and results'!$I$44,'Options and results'!$I$46)=0,'Options and results'!$I$47,0))</f>
        <v>33.33</v>
      </c>
      <c r="U9" s="918">
        <f>IF($A9='Options and results'!$I$59,'Options and results'!$I$60)+IF($A9='Options and results'!$I$61,'Options and results'!$I$62)+IF($A9='Options and results'!$I$63,'Options and results'!$I$64)+IF($A9='Options and results'!$I$65,'Options and results'!$I$66)+IF($A9='Options and results'!$I$67,'Options and results'!$I$68)+IF(AND($A9&gt;='Options and results'!$I$70,$A9&lt;='Options and results'!$I$71),IF(MOD($A9+'Options and results'!$I$72-'Options and results'!$I$70,'Options and results'!$I$72)=0,'Options and results'!$I$73,0))</f>
        <v>33.33</v>
      </c>
      <c r="V9" s="889">
        <f>'Options and results'!$W$18-W9-X9-Y9</f>
        <v>33.340000000000003</v>
      </c>
      <c r="W9" s="890">
        <f>SUMPRODUCT(T9:T9,E68:E68)</f>
        <v>33.33</v>
      </c>
      <c r="X9" s="890">
        <f>SUMPRODUCT(U9:U9,F68:F68)</f>
        <v>32.996699999999997</v>
      </c>
      <c r="Y9" s="890">
        <f>SUMPRODUCT(U9:U9,G68:G68)</f>
        <v>0.33330000000000026</v>
      </c>
      <c r="Z9" s="889">
        <f t="shared" ref="Z9:Z40" si="4">X9+Y9</f>
        <v>33.33</v>
      </c>
      <c r="AA9" s="894">
        <f>(V9*Plot!E8*Plot!D8)</f>
        <v>330.67643870662727</v>
      </c>
      <c r="AB9" s="893">
        <f>SUMPRODUCT(T9:T9,H68:H68)</f>
        <v>0.94214064288753763</v>
      </c>
      <c r="AC9" s="893">
        <f>SUMPRODUCT(T9:T9,I68:I68)</f>
        <v>0</v>
      </c>
      <c r="AD9" s="893">
        <f ca="1">SUMPRODUCT(U9:U9,J68:J68)</f>
        <v>336.23637299999996</v>
      </c>
      <c r="AE9" s="893">
        <f>SUMPRODUCT(U9:U9,K68:K68)</f>
        <v>0.60395518310048535</v>
      </c>
      <c r="AF9" s="893">
        <f>SUMPRODUCT(U9:U9,L68:L68)</f>
        <v>0</v>
      </c>
      <c r="AG9" s="892">
        <f>Plot!N8*S9</f>
        <v>387.83870545896116</v>
      </c>
      <c r="AH9" s="893">
        <f>IF($A9&lt;='Options and results'!$W$20,SUMPRODUCT(T9:T9,M68:M68),0)</f>
        <v>175.49760000000001</v>
      </c>
      <c r="AI9" s="893">
        <f>IF($A9&lt;='Options and results'!$W$20,SUMPRODUCT(U9:U9,N68:N68),0)</f>
        <v>383.84515334186267</v>
      </c>
      <c r="AJ9" s="893">
        <f>IF($A9&lt;='Options and results'!$W$20,SUMPRODUCT(U9:U9,O68:O68),0)</f>
        <v>187.60749999999999</v>
      </c>
      <c r="AK9" s="893">
        <f t="shared" ref="AK9:AK40" si="5">AI9+AJ9</f>
        <v>571.45265334186263</v>
      </c>
      <c r="AL9" s="740">
        <f>Plot!P8*S9</f>
        <v>27955.408145243575</v>
      </c>
      <c r="AM9" s="740">
        <f>IF($A9&lt;='Options and results'!$W$20,SUMPRODUCT(T9:T9,P68:P68),0)</f>
        <v>-23553.765599999999</v>
      </c>
      <c r="AN9" s="893">
        <f ca="1">IF($A9&lt;='Options and results'!$W$20,SUMPRODUCT(U9:U9,Q68:Q68),0)</f>
        <v>21597.606981208795</v>
      </c>
      <c r="AO9" s="893">
        <f>IF($A9&lt;='Options and results'!$W$20,SUMPRODUCT(U9:U9,R68:R68),0)</f>
        <v>-16231.053499999998</v>
      </c>
      <c r="AP9" s="740">
        <f t="shared" ref="AP9:AP40" ca="1" si="6">AN9+AO9</f>
        <v>5366.5534812087972</v>
      </c>
      <c r="AQ9" s="894">
        <f>IF($A9&lt;='Options and results'!$W$20,AQ8+AL9,0)</f>
        <v>27955.408145243575</v>
      </c>
      <c r="AR9" s="740">
        <f>IF($A9&lt;='Options and results'!$W$20,AR8+AM9,0)</f>
        <v>-23553.765599999999</v>
      </c>
      <c r="AS9" s="740">
        <f ca="1">IF($A9&lt;='Options and results'!$W$20,AS8+AN9,0)</f>
        <v>21597.606981208795</v>
      </c>
      <c r="AT9" s="740">
        <f>IF($A9&lt;='Options and results'!$W$20,AT8+AO9,0)</f>
        <v>-16231.053499999998</v>
      </c>
      <c r="AU9" s="740">
        <f ca="1">IF($A9&lt;='Options and results'!$W$20,AU8+AP9,0)</f>
        <v>5366.5534812087972</v>
      </c>
      <c r="AV9" s="894">
        <f>AL9/(1+'Options and results'!$W$33)^($A9-1)</f>
        <v>27955.408145243575</v>
      </c>
      <c r="AW9" s="740">
        <f>AM9/(1+'Options and results'!$W$33)^($A9-1)</f>
        <v>-23553.765599999999</v>
      </c>
      <c r="AX9" s="740">
        <f ca="1">AN9/(1+'Options and results'!$W$33)^($A9-1)</f>
        <v>21597.606981208795</v>
      </c>
      <c r="AY9" s="740">
        <f>AO9/(1+'Options and results'!$W$33)^($A9-1)</f>
        <v>-16231.053499999998</v>
      </c>
      <c r="AZ9" s="740">
        <f t="shared" ref="AZ9:AZ40" ca="1" si="7">AX9+AY9</f>
        <v>5366.5534812087972</v>
      </c>
      <c r="BA9" s="894">
        <f>IF($A9&lt;='Options and results'!$W$20,AV9+BA8,0)</f>
        <v>27955.408145243575</v>
      </c>
      <c r="BB9" s="740">
        <f>IF($A9&lt;='Options and results'!$W$20,AW9+BB8,0)</f>
        <v>-23553.765599999999</v>
      </c>
      <c r="BC9" s="740">
        <f ca="1">IF($A9&lt;='Options and results'!$W$20,AX9+BC8,0)</f>
        <v>21597.606981208795</v>
      </c>
      <c r="BD9" s="740">
        <f>IF($A9&lt;='Options and results'!$W$20,AY9+BD8,0)</f>
        <v>-16231.053499999998</v>
      </c>
      <c r="BE9" s="740">
        <f ca="1">IF($A9&lt;='Options and results'!$W$20,AZ9+BE8,0)</f>
        <v>5366.5534812087972</v>
      </c>
      <c r="BF9" s="346"/>
    </row>
    <row r="10" spans="1:58" x14ac:dyDescent="0.25">
      <c r="A10" s="895">
        <f t="shared" ref="A10:A41" si="8">A9+1</f>
        <v>2</v>
      </c>
      <c r="B10" s="878">
        <f>IF('Options and results'!$C$54="none",0,IF(HLOOKUP('Options and results'!$C$54,Agroforestrysystem!$2:$9,8,FALSE)="No",LOOKUP(A10,Plot!$CK$8:$CN$67),LOOKUP(A10,Plot!$CK$8:$CN$67)+LOOKUP(A10,Plot!#REF!)))</f>
        <v>0.99</v>
      </c>
      <c r="C10" s="879">
        <f>IF(VLOOKUP(A10,Plot!$DF$8:$DL$67,7,FALSE)&gt;0,1-B10,0)</f>
        <v>1.0000000000000009E-2</v>
      </c>
      <c r="D10" s="896">
        <f t="shared" ref="D10:D41" si="9">D9-1</f>
        <v>59</v>
      </c>
      <c r="E10" s="897">
        <f>IF(VLOOKUP(D10,Plot!$V$8:$AB$67,Plot!$AB$2,FALSE)&gt;0,1,0)</f>
        <v>0</v>
      </c>
      <c r="F10" s="898">
        <f t="shared" si="2"/>
        <v>0</v>
      </c>
      <c r="G10" s="898">
        <f t="shared" si="3"/>
        <v>0</v>
      </c>
      <c r="H10" s="883">
        <f>VLOOKUP(D10,Plot!$V$8:$AH$67,Plot!$AH$2,FALSE)</f>
        <v>0</v>
      </c>
      <c r="I10" s="884">
        <f>VLOOKUP(D10,Plot!$V$8:$AJ$67,Plot!$AJ$2,FALSE)</f>
        <v>0</v>
      </c>
      <c r="J10" s="885">
        <f ca="1">VLOOKUP(D10,Plot!$CK$8:$CP$67,Plot!$CO$2,FALSE)*VLOOKUP(D10,Plot!$CK$8:$CP$67,Plot!$CN$2,FALSE)</f>
        <v>0</v>
      </c>
      <c r="K10" s="884">
        <f>VLOOKUP(D10,Plot!$DF$8:$DS$67,Plot!$DS$2,FALSE)</f>
        <v>0</v>
      </c>
      <c r="L10" s="884">
        <f>VLOOKUP(D10,Plot!$DF$8:$DU$67,Plot!$DU$2,FALSE)</f>
        <v>0</v>
      </c>
      <c r="M10" s="883">
        <f>VLOOKUP(D10,Plot!$V$8:$BW$67,Plot!$BW$2,FALSE)</f>
        <v>0</v>
      </c>
      <c r="N10" s="884">
        <f>VLOOKUP(D10,Plot!$CK$8:$CX$67,Plot!$CX$2,FALSE)</f>
        <v>0</v>
      </c>
      <c r="O10" s="884">
        <f>VLOOKUP(D10,Plot!$DF$8:$FH$67,Plot!$FH$2,FALSE)</f>
        <v>0</v>
      </c>
      <c r="P10" s="883">
        <f>VLOOKUP(D10,Plot!$V$8:$CA$67,Plot!$CA$2,FALSE)</f>
        <v>0</v>
      </c>
      <c r="Q10" s="884">
        <f>VLOOKUP($D10,Plot!$CK$8:$CZ$67,Plot!$CZ$2,FALSE)</f>
        <v>0</v>
      </c>
      <c r="R10" s="899">
        <f>VLOOKUP($D10,Plot!$DF$8:$FL$67,Plot!$FL$2,FALSE)</f>
        <v>0</v>
      </c>
      <c r="S10" s="895">
        <f t="shared" ref="S10:S41" si="10">V10</f>
        <v>33.340000000000003</v>
      </c>
      <c r="T10" s="740">
        <f>IF($A10='Options and results'!$I$33,'Options and results'!$I$34)+IF($A10='Options and results'!$I$35,'Options and results'!$I$36)+IF($A10='Options and results'!$I$37,'Options and results'!$I$38)+IF($A10='Options and results'!$I$39,'Options and results'!$I$40)+IF($A10='Options and results'!$I$41,'Options and results'!$I$42)+IF(AND($A10&gt;='Options and results'!$I$44,$A10&lt;='Options and results'!$I$45),IF(MOD($A10+'Options and results'!$I$46-'Options and results'!$I$44,'Options and results'!$I$46)=0,'Options and results'!$I$47,0))</f>
        <v>0</v>
      </c>
      <c r="U10" s="901">
        <f>IF($A10='Options and results'!$I$59,'Options and results'!$I$60)+IF($A10='Options and results'!$I$61,'Options and results'!$I$62)+IF($A10='Options and results'!$I$63,'Options and results'!$I$64)+IF($A10='Options and results'!$I$65,'Options and results'!$I$66)+IF($A10='Options and results'!$I$67,'Options and results'!$I$68)+IF(AND($A10&gt;='Options and results'!$I$70,$A10&lt;='Options and results'!$I$71),IF(MOD($A10+'Options and results'!$I$72-'Options and results'!$I$70,'Options and results'!$I$72)=0,'Options and results'!$I$73,0))</f>
        <v>0</v>
      </c>
      <c r="V10" s="889">
        <f>'Options and results'!$W$18-W10-X10-Y10</f>
        <v>33.340000000000003</v>
      </c>
      <c r="W10" s="889">
        <f>SUMPRODUCT(T9:T10,E67:E68)</f>
        <v>33.33</v>
      </c>
      <c r="X10" s="889">
        <f>SUMPRODUCT(U9:U10,F67:F68)</f>
        <v>32.996699999999997</v>
      </c>
      <c r="Y10" s="889">
        <f>SUMPRODUCT(U9:U10,G67:G68)</f>
        <v>0.33330000000000026</v>
      </c>
      <c r="Z10" s="889">
        <f t="shared" si="4"/>
        <v>33.33</v>
      </c>
      <c r="AA10" s="894">
        <f>(V10*Plot!E9*Plot!D9)</f>
        <v>269.30708917917462</v>
      </c>
      <c r="AB10" s="740">
        <f>SUMPRODUCT(T9:T10,H67:H68)</f>
        <v>1.8579534291226143</v>
      </c>
      <c r="AC10" s="740">
        <f>SUMPRODUCT(T9:T10,I67:I68)</f>
        <v>0</v>
      </c>
      <c r="AD10" s="740">
        <f ca="1">SUMPRODUCT(U9:U10,J67:J68)</f>
        <v>273.87261000000001</v>
      </c>
      <c r="AE10" s="740">
        <f>SUMPRODUCT(U9:U10,K67:K68)</f>
        <v>1.1911065685199751</v>
      </c>
      <c r="AF10" s="740">
        <f>SUMPRODUCT(U9:U10,L67:L68)</f>
        <v>0</v>
      </c>
      <c r="AG10" s="894">
        <f>Plot!N9*S10</f>
        <v>387.83870545896116</v>
      </c>
      <c r="AH10" s="740">
        <f>IF($A10&lt;='Options and results'!$W$20,SUMPRODUCT(T9:T10,M67:M68),0)</f>
        <v>0</v>
      </c>
      <c r="AI10" s="740">
        <f>IF($A10&lt;='Options and results'!$W$20,SUMPRODUCT(U9:U10,N67:N68),0)</f>
        <v>383.84515334186267</v>
      </c>
      <c r="AJ10" s="740">
        <f>IF($A10&lt;='Options and results'!$W$20,SUMPRODUCT(U9:U10,O67:O68),0)</f>
        <v>0</v>
      </c>
      <c r="AK10" s="740">
        <f t="shared" si="5"/>
        <v>383.84515334186267</v>
      </c>
      <c r="AL10" s="740">
        <f>Plot!P9*S10</f>
        <v>16380.466942704603</v>
      </c>
      <c r="AM10" s="740">
        <f>IF($A10&lt;='Options and results'!$W$20,SUMPRODUCT(T9:T10,P67:P68),0)</f>
        <v>-2099.79</v>
      </c>
      <c r="AN10" s="740">
        <f ca="1">IF($A10&lt;='Options and results'!$W$20,SUMPRODUCT(U9:U10,Q67:Q68),0)</f>
        <v>9835.1083487088072</v>
      </c>
      <c r="AO10" s="740">
        <f>IF($A10&lt;='Options and results'!$W$20,SUMPRODUCT(U9:U10,R67:R68),0)</f>
        <v>-1433.1899999999998</v>
      </c>
      <c r="AP10" s="740">
        <f t="shared" ca="1" si="6"/>
        <v>8401.9183487088067</v>
      </c>
      <c r="AQ10" s="894">
        <f>IF($A10&lt;='Options and results'!$W$20,AQ9+AL10,0)</f>
        <v>44335.875087948181</v>
      </c>
      <c r="AR10" s="740">
        <f>IF($A10&lt;='Options and results'!$W$20,AR9+AM10,0)</f>
        <v>-25653.5556</v>
      </c>
      <c r="AS10" s="740">
        <f ca="1">IF($A10&lt;='Options and results'!$W$20,AS9+AN10,0)</f>
        <v>31432.715329917603</v>
      </c>
      <c r="AT10" s="740">
        <f>IF($A10&lt;='Options and results'!$W$20,AT9+AO10,0)</f>
        <v>-17664.243499999997</v>
      </c>
      <c r="AU10" s="740">
        <f ca="1">IF($A10&lt;='Options and results'!$W$20,AU9+AP10,0)</f>
        <v>13768.471829917604</v>
      </c>
      <c r="AV10" s="894">
        <f>AL10/(1+'Options and results'!$W$33)^($A10-1)</f>
        <v>15750.44898336981</v>
      </c>
      <c r="AW10" s="740">
        <f>AM10/(1+'Options and results'!$W$33)^($A10-1)</f>
        <v>-2019.028846153846</v>
      </c>
      <c r="AX10" s="740">
        <f ca="1">AN10/(1+'Options and results'!$W$33)^($A10-1)</f>
        <v>9456.8349506815448</v>
      </c>
      <c r="AY10" s="740">
        <f>AO10/(1+'Options and results'!$W$33)^($A10-1)</f>
        <v>-1378.0673076923074</v>
      </c>
      <c r="AZ10" s="740">
        <f t="shared" ca="1" si="7"/>
        <v>8078.7676429892372</v>
      </c>
      <c r="BA10" s="894">
        <f>IF($A10&lt;='Options and results'!$W$20,AV10+BA9,0)</f>
        <v>43705.857128613381</v>
      </c>
      <c r="BB10" s="740">
        <f>IF($A10&lt;='Options and results'!$W$20,AW10+BB9,0)</f>
        <v>-25572.794446153846</v>
      </c>
      <c r="BC10" s="740">
        <f ca="1">IF($A10&lt;='Options and results'!$W$20,AX10+BC9,0)</f>
        <v>31054.441931890338</v>
      </c>
      <c r="BD10" s="740">
        <f>IF($A10&lt;='Options and results'!$W$20,AY10+BD9,0)</f>
        <v>-17609.120807692307</v>
      </c>
      <c r="BE10" s="740">
        <f ca="1">IF($A10&lt;='Options and results'!$W$20,AZ10+BE9,0)</f>
        <v>13445.321124198035</v>
      </c>
      <c r="BF10" s="346"/>
    </row>
    <row r="11" spans="1:58" x14ac:dyDescent="0.25">
      <c r="A11" s="895">
        <f t="shared" si="8"/>
        <v>3</v>
      </c>
      <c r="B11" s="878">
        <f>IF('Options and results'!$C$54="none",0,IF(HLOOKUP('Options and results'!$C$54,Agroforestrysystem!$2:$9,8,FALSE)="No",LOOKUP(A11,Plot!$CK$8:$CN$67),LOOKUP(A11,Plot!$CK$8:$CN$67)+LOOKUP(A11,Plot!#REF!)))</f>
        <v>0.99</v>
      </c>
      <c r="C11" s="879">
        <f>IF(VLOOKUP(A11,Plot!$DF$8:$DL$67,7,FALSE)&gt;0,1-B11,0)</f>
        <v>1.0000000000000009E-2</v>
      </c>
      <c r="D11" s="896">
        <f t="shared" si="9"/>
        <v>58</v>
      </c>
      <c r="E11" s="897">
        <f>IF(VLOOKUP(D11,Plot!$V$8:$AB$67,Plot!$AB$2,FALSE)&gt;0,1,0)</f>
        <v>0</v>
      </c>
      <c r="F11" s="898">
        <f t="shared" si="2"/>
        <v>0</v>
      </c>
      <c r="G11" s="898">
        <f t="shared" si="3"/>
        <v>0</v>
      </c>
      <c r="H11" s="883">
        <f>VLOOKUP(D11,Plot!$V$8:$AH$67,Plot!$AH$2,FALSE)</f>
        <v>0</v>
      </c>
      <c r="I11" s="884">
        <f>VLOOKUP(D11,Plot!$V$8:$AJ$67,Plot!$AJ$2,FALSE)</f>
        <v>0</v>
      </c>
      <c r="J11" s="885">
        <f ca="1">VLOOKUP(D11,Plot!$CK$8:$CP$67,Plot!$CO$2,FALSE)*VLOOKUP(D11,Plot!$CK$8:$CP$67,Plot!$CN$2,FALSE)</f>
        <v>0</v>
      </c>
      <c r="K11" s="884">
        <f>VLOOKUP(D11,Plot!$DF$8:$DS$67,Plot!$DS$2,FALSE)</f>
        <v>0</v>
      </c>
      <c r="L11" s="884">
        <f>VLOOKUP(D11,Plot!$DF$8:$DU$67,Plot!$DU$2,FALSE)</f>
        <v>0</v>
      </c>
      <c r="M11" s="883">
        <f>VLOOKUP(D11,Plot!$V$8:$BW$67,Plot!$BW$2,FALSE)</f>
        <v>0</v>
      </c>
      <c r="N11" s="884">
        <f>VLOOKUP(D11,Plot!$CK$8:$CX$67,Plot!$CX$2,FALSE)</f>
        <v>0</v>
      </c>
      <c r="O11" s="884">
        <f>VLOOKUP(D11,Plot!$DF$8:$FH$67,Plot!$FH$2,FALSE)</f>
        <v>0</v>
      </c>
      <c r="P11" s="883">
        <f>VLOOKUP(D11,Plot!$V$8:$CA$67,Plot!$CA$2,FALSE)</f>
        <v>0</v>
      </c>
      <c r="Q11" s="884">
        <f>VLOOKUP($D11,Plot!$CK$8:$CZ$67,Plot!$CZ$2,FALSE)</f>
        <v>0</v>
      </c>
      <c r="R11" s="899">
        <f>VLOOKUP($D11,Plot!$DF$8:$FL$67,Plot!$FL$2,FALSE)</f>
        <v>0</v>
      </c>
      <c r="S11" s="895">
        <f t="shared" si="10"/>
        <v>33.340000000000003</v>
      </c>
      <c r="T11" s="900">
        <f>IF($A11='Options and results'!$I$33,'Options and results'!$I$34)+IF($A11='Options and results'!$I$35,'Options and results'!$I$36)+IF($A11='Options and results'!$I$37,'Options and results'!$I$38)+IF($A11='Options and results'!$I$39,'Options and results'!$I$40)+IF($A11='Options and results'!$I$41,'Options and results'!$I$42)+IF(AND($A11&gt;='Options and results'!$I$44,$A11&lt;='Options and results'!$I$45),IF(MOD($A11+'Options and results'!$I$46-'Options and results'!$I$44,'Options and results'!$I$46)=0,'Options and results'!$I$47,0))</f>
        <v>0</v>
      </c>
      <c r="U11" s="901">
        <f>IF($A11='Options and results'!$I$59,'Options and results'!$I$60)+IF($A11='Options and results'!$I$61,'Options and results'!$I$62)+IF($A11='Options and results'!$I$63,'Options and results'!$I$64)+IF($A11='Options and results'!$I$65,'Options and results'!$I$66)+IF($A11='Options and results'!$I$67,'Options and results'!$I$68)+IF(AND($A11&gt;='Options and results'!$I$70,$A11&lt;='Options and results'!$I$71),IF(MOD($A11+'Options and results'!$I$72-'Options and results'!$I$70,'Options and results'!$I$72)=0,'Options and results'!$I$73,0))</f>
        <v>0</v>
      </c>
      <c r="V11" s="889">
        <f>'Options and results'!$W$18-W11-X11-Y11</f>
        <v>33.340000000000003</v>
      </c>
      <c r="W11" s="889">
        <f>SUMPRODUCT(T9:T11,E66:E68)</f>
        <v>33.33</v>
      </c>
      <c r="X11" s="889">
        <f>SUMPRODUCT(U9:U11,F66:F68)</f>
        <v>32.996699999999997</v>
      </c>
      <c r="Y11" s="889">
        <f>SUMPRODUCT(U9:U11,G66:G68)</f>
        <v>0.33330000000000026</v>
      </c>
      <c r="Z11" s="889">
        <f t="shared" si="4"/>
        <v>33.33</v>
      </c>
      <c r="AA11" s="894">
        <f>(V11*Plot!E10*Plot!D10)</f>
        <v>273.38119652537171</v>
      </c>
      <c r="AB11" s="740">
        <f>SUMPRODUCT(T9:T11,H66:H68)</f>
        <v>3.8842992117372823</v>
      </c>
      <c r="AC11" s="740">
        <f>SUMPRODUCT(T9:T11,I66:I68)</f>
        <v>0</v>
      </c>
      <c r="AD11" s="740">
        <f ca="1">SUMPRODUCT(U9:U11,J66:J68)</f>
        <v>247.47524999999999</v>
      </c>
      <c r="AE11" s="740">
        <f>SUMPRODUCT(U9:U11,K66:K68)</f>
        <v>2.4905049189207027</v>
      </c>
      <c r="AF11" s="740">
        <f>SUMPRODUCT(U9:U11,L66:L68)</f>
        <v>0</v>
      </c>
      <c r="AG11" s="894">
        <f>Plot!N10*S11</f>
        <v>361.19521025749333</v>
      </c>
      <c r="AH11" s="740">
        <f>IF($A11&lt;='Options and results'!$W$20,SUMPRODUCT(T9:T11,M66:M68),0)</f>
        <v>56.423923872451432</v>
      </c>
      <c r="AI11" s="740">
        <f>IF($A11&lt;='Options and results'!$W$20,SUMPRODUCT(U9:U11,N66:N68),0)</f>
        <v>357.47600462817718</v>
      </c>
      <c r="AJ11" s="740">
        <f>IF($A11&lt;='Options and results'!$W$20,SUMPRODUCT(U9:U11,O66:O68),0)</f>
        <v>36.169181969520153</v>
      </c>
      <c r="AK11" s="740">
        <f t="shared" si="5"/>
        <v>393.64518659769732</v>
      </c>
      <c r="AL11" s="740">
        <f>Plot!P10*S11</f>
        <v>22593.12602726918</v>
      </c>
      <c r="AM11" s="740">
        <f>IF($A11&lt;='Options and results'!$W$20,SUMPRODUCT(T9:T11,P66:P68),0)</f>
        <v>-923.77928853779076</v>
      </c>
      <c r="AN11" s="740">
        <f ca="1">IF($A11&lt;='Options and results'!$W$20,SUMPRODUCT(U9:U11,Q66:Q68),0)</f>
        <v>10595.966995928615</v>
      </c>
      <c r="AO11" s="740">
        <f>IF($A11&lt;='Options and results'!$W$20,SUMPRODUCT(U9:U11,R66:R68),0)</f>
        <v>-628.06005675499421</v>
      </c>
      <c r="AP11" s="740">
        <f t="shared" ca="1" si="6"/>
        <v>9967.9069391736211</v>
      </c>
      <c r="AQ11" s="894">
        <f>IF($A11&lt;='Options and results'!$W$20,AQ10+AL11,0)</f>
        <v>66929.001115217368</v>
      </c>
      <c r="AR11" s="740">
        <f>IF($A11&lt;='Options and results'!$W$20,AR10+AM11,0)</f>
        <v>-26577.334888537789</v>
      </c>
      <c r="AS11" s="740">
        <f ca="1">IF($A11&lt;='Options and results'!$W$20,AS10+AN11,0)</f>
        <v>42028.682325846217</v>
      </c>
      <c r="AT11" s="740">
        <f>IF($A11&lt;='Options and results'!$W$20,AT10+AO11,0)</f>
        <v>-18292.303556754992</v>
      </c>
      <c r="AU11" s="740">
        <f ca="1">IF($A11&lt;='Options and results'!$W$20,AU10+AP11,0)</f>
        <v>23736.378769091225</v>
      </c>
      <c r="AV11" s="894">
        <f>AL11/(1+'Options and results'!$W$33)^($A11-1)</f>
        <v>20888.615040004788</v>
      </c>
      <c r="AW11" s="740">
        <f>AM11/(1+'Options and results'!$W$33)^($A11-1)</f>
        <v>-854.08588067473249</v>
      </c>
      <c r="AX11" s="740">
        <f ca="1">AN11/(1+'Options and results'!$W$33)^($A11-1)</f>
        <v>9796.5671190168396</v>
      </c>
      <c r="AY11" s="740">
        <f>AO11/(1+'Options and results'!$W$33)^($A11-1)</f>
        <v>-580.67682762111144</v>
      </c>
      <c r="AZ11" s="740">
        <f t="shared" ca="1" si="7"/>
        <v>9215.8902913957281</v>
      </c>
      <c r="BA11" s="894">
        <f>IF($A11&lt;='Options and results'!$W$20,AV11+BA10,0)</f>
        <v>64594.472168618173</v>
      </c>
      <c r="BB11" s="740">
        <f>IF($A11&lt;='Options and results'!$W$20,AW11+BB10,0)</f>
        <v>-26426.880326828577</v>
      </c>
      <c r="BC11" s="740">
        <f ca="1">IF($A11&lt;='Options and results'!$W$20,AX11+BC10,0)</f>
        <v>40851.009050907174</v>
      </c>
      <c r="BD11" s="740">
        <f>IF($A11&lt;='Options and results'!$W$20,AY11+BD10,0)</f>
        <v>-18189.797635313418</v>
      </c>
      <c r="BE11" s="740">
        <f ca="1">IF($A11&lt;='Options and results'!$W$20,AZ11+BE10,0)</f>
        <v>22661.211415593763</v>
      </c>
      <c r="BF11" s="346"/>
    </row>
    <row r="12" spans="1:58" x14ac:dyDescent="0.25">
      <c r="A12" s="895">
        <f t="shared" si="8"/>
        <v>4</v>
      </c>
      <c r="B12" s="878">
        <f>IF('Options and results'!$C$54="none",0,IF(HLOOKUP('Options and results'!$C$54,Agroforestrysystem!$2:$9,8,FALSE)="No",LOOKUP(A12,Plot!$CK$8:$CN$67),LOOKUP(A12,Plot!$CK$8:$CN$67)+LOOKUP(A12,Plot!#REF!)))</f>
        <v>0.99</v>
      </c>
      <c r="C12" s="879">
        <f>IF(VLOOKUP(A12,Plot!$DF$8:$DL$67,7,FALSE)&gt;0,1-B12,0)</f>
        <v>1.0000000000000009E-2</v>
      </c>
      <c r="D12" s="896">
        <f t="shared" si="9"/>
        <v>57</v>
      </c>
      <c r="E12" s="897">
        <f>IF(VLOOKUP(D12,Plot!$V$8:$AB$67,Plot!$AB$2,FALSE)&gt;0,1,0)</f>
        <v>0</v>
      </c>
      <c r="F12" s="898">
        <f t="shared" si="2"/>
        <v>0</v>
      </c>
      <c r="G12" s="898">
        <f t="shared" si="3"/>
        <v>0</v>
      </c>
      <c r="H12" s="883">
        <f>VLOOKUP(D12,Plot!$V$8:$AH$67,Plot!$AH$2,FALSE)</f>
        <v>0</v>
      </c>
      <c r="I12" s="884">
        <f>VLOOKUP(D12,Plot!$V$8:$AJ$67,Plot!$AJ$2,FALSE)</f>
        <v>0</v>
      </c>
      <c r="J12" s="885">
        <f ca="1">VLOOKUP(D12,Plot!$CK$8:$CP$67,Plot!$CO$2,FALSE)*VLOOKUP(D12,Plot!$CK$8:$CP$67,Plot!$CN$2,FALSE)</f>
        <v>0</v>
      </c>
      <c r="K12" s="884">
        <f>VLOOKUP(D12,Plot!$DF$8:$DS$67,Plot!$DS$2,FALSE)</f>
        <v>0</v>
      </c>
      <c r="L12" s="884">
        <f>VLOOKUP(D12,Plot!$DF$8:$DU$67,Plot!$DU$2,FALSE)</f>
        <v>0</v>
      </c>
      <c r="M12" s="883">
        <f>VLOOKUP(D12,Plot!$V$8:$BW$67,Plot!$BW$2,FALSE)</f>
        <v>0</v>
      </c>
      <c r="N12" s="884">
        <f>VLOOKUP(D12,Plot!$CK$8:$CX$67,Plot!$CX$2,FALSE)</f>
        <v>0</v>
      </c>
      <c r="O12" s="884">
        <f>VLOOKUP(D12,Plot!$DF$8:$FH$67,Plot!$FH$2,FALSE)</f>
        <v>0</v>
      </c>
      <c r="P12" s="883">
        <f>VLOOKUP(D12,Plot!$V$8:$CA$67,Plot!$CA$2,FALSE)</f>
        <v>0</v>
      </c>
      <c r="Q12" s="884">
        <f>VLOOKUP($D12,Plot!$CK$8:$CZ$67,Plot!$CZ$2,FALSE)</f>
        <v>0</v>
      </c>
      <c r="R12" s="899">
        <f>VLOOKUP($D12,Plot!$DF$8:$FL$67,Plot!$FL$2,FALSE)</f>
        <v>0</v>
      </c>
      <c r="S12" s="895">
        <f t="shared" si="10"/>
        <v>33.340000000000003</v>
      </c>
      <c r="T12" s="900">
        <f>IF($A12='Options and results'!$I$33,'Options and results'!$I$34)+IF($A12='Options and results'!$I$35,'Options and results'!$I$36)+IF($A12='Options and results'!$I$37,'Options and results'!$I$38)+IF($A12='Options and results'!$I$39,'Options and results'!$I$40)+IF($A12='Options and results'!$I$41,'Options and results'!$I$42)+IF(AND($A12&gt;='Options and results'!$I$44,$A12&lt;='Options and results'!$I$45),IF(MOD($A12+'Options and results'!$I$46-'Options and results'!$I$44,'Options and results'!$I$46)=0,'Options and results'!$I$47,0))</f>
        <v>0</v>
      </c>
      <c r="U12" s="901">
        <f>IF($A12='Options and results'!$I$59,'Options and results'!$I$60)+IF($A12='Options and results'!$I$61,'Options and results'!$I$62)+IF($A12='Options and results'!$I$63,'Options and results'!$I$64)+IF($A12='Options and results'!$I$65,'Options and results'!$I$66)+IF($A12='Options and results'!$I$67,'Options and results'!$I$68)+IF(AND($A12&gt;='Options and results'!$I$70,$A12&lt;='Options and results'!$I$71),IF(MOD($A12+'Options and results'!$I$72-'Options and results'!$I$70,'Options and results'!$I$72)=0,'Options and results'!$I$73,0))</f>
        <v>0</v>
      </c>
      <c r="V12" s="889">
        <f>'Options and results'!$W$18-W12-X12-Y12</f>
        <v>33.340000000000003</v>
      </c>
      <c r="W12" s="889">
        <f>SUMPRODUCT(T9:T12,E65:E68)</f>
        <v>33.33</v>
      </c>
      <c r="X12" s="889">
        <f>SUMPRODUCT(U9:U12,F65:F68)</f>
        <v>32.996699999999997</v>
      </c>
      <c r="Y12" s="889">
        <f>SUMPRODUCT(U9:U12,G65:G68)</f>
        <v>0.33330000000000026</v>
      </c>
      <c r="Z12" s="889">
        <f t="shared" si="4"/>
        <v>33.33</v>
      </c>
      <c r="AA12" s="894">
        <f>(V12*Plot!E11*Plot!D11)</f>
        <v>112.22922836516915</v>
      </c>
      <c r="AB12" s="740">
        <f>SUMPRODUCT(T9:T12,H65:H68)</f>
        <v>7.8271439796564097</v>
      </c>
      <c r="AC12" s="740">
        <f>SUMPRODUCT(T9:T12,I65:I68)</f>
        <v>0</v>
      </c>
      <c r="AD12" s="740">
        <f ca="1">SUMPRODUCT(U9:U12,J65:J68)</f>
        <v>110.538945</v>
      </c>
      <c r="AE12" s="740">
        <f>SUMPRODUCT(U9:U12,K65:K68)</f>
        <v>5.0201250028706506</v>
      </c>
      <c r="AF12" s="740">
        <f>SUMPRODUCT(U9:U12,L65:L68)</f>
        <v>0</v>
      </c>
      <c r="AG12" s="894">
        <f>Plot!N11*S12</f>
        <v>248.68682984763632</v>
      </c>
      <c r="AH12" s="740">
        <f>IF($A12&lt;='Options and results'!$W$20,SUMPRODUCT(T9:T12,M65:M68),0)</f>
        <v>0</v>
      </c>
      <c r="AI12" s="740">
        <f>IF($A12&lt;='Options and results'!$W$20,SUMPRODUCT(U9:U12,N65:N68),0)</f>
        <v>246.12611632973906</v>
      </c>
      <c r="AJ12" s="740">
        <f>IF($A12&lt;='Options and results'!$W$20,SUMPRODUCT(U9:U12,O65:O68),0)</f>
        <v>0</v>
      </c>
      <c r="AK12" s="740">
        <f t="shared" si="5"/>
        <v>246.12611632973906</v>
      </c>
      <c r="AL12" s="740">
        <f>Plot!P11*S12</f>
        <v>8786.328304980032</v>
      </c>
      <c r="AM12" s="740">
        <f>IF($A12&lt;='Options and results'!$W$20,SUMPRODUCT(T9:T12,P65:P68),0)</f>
        <v>-99.99</v>
      </c>
      <c r="AN12" s="740">
        <f ca="1">IF($A12&lt;='Options and results'!$W$20,SUMPRODUCT(U9:U12,Q65:Q68),0)</f>
        <v>741.95845158580005</v>
      </c>
      <c r="AO12" s="740">
        <f>IF($A12&lt;='Options and results'!$W$20,SUMPRODUCT(U9:U12,R65:R68),0)</f>
        <v>-99.99</v>
      </c>
      <c r="AP12" s="740">
        <f t="shared" ca="1" si="6"/>
        <v>641.96845158580004</v>
      </c>
      <c r="AQ12" s="894">
        <f>IF($A12&lt;='Options and results'!$W$20,AQ11+AL12,0)</f>
        <v>75715.329420197406</v>
      </c>
      <c r="AR12" s="740">
        <f>IF($A12&lt;='Options and results'!$W$20,AR11+AM12,0)</f>
        <v>-26677.324888537791</v>
      </c>
      <c r="AS12" s="740">
        <f ca="1">IF($A12&lt;='Options and results'!$W$20,AS11+AN12,0)</f>
        <v>42770.640777432018</v>
      </c>
      <c r="AT12" s="740">
        <f>IF($A12&lt;='Options and results'!$W$20,AT11+AO12,0)</f>
        <v>-18392.293556754994</v>
      </c>
      <c r="AU12" s="740">
        <f ca="1">IF($A12&lt;='Options and results'!$W$20,AU11+AP12,0)</f>
        <v>24378.347220677024</v>
      </c>
      <c r="AV12" s="894">
        <f>AL12/(1+'Options and results'!$W$33)^($A12-1)</f>
        <v>7811.0138692144392</v>
      </c>
      <c r="AW12" s="740">
        <f>AM12/(1+'Options and results'!$W$33)^($A12-1)</f>
        <v>-88.890745903504765</v>
      </c>
      <c r="AX12" s="740">
        <f ca="1">AN12/(1+'Options and results'!$W$33)^($A12-1)</f>
        <v>659.59836174488646</v>
      </c>
      <c r="AY12" s="740">
        <f>AO12/(1+'Options and results'!$W$33)^($A12-1)</f>
        <v>-88.890745903504765</v>
      </c>
      <c r="AZ12" s="740">
        <f t="shared" ca="1" si="7"/>
        <v>570.70761584138165</v>
      </c>
      <c r="BA12" s="894">
        <f>IF($A12&lt;='Options and results'!$W$20,AV12+BA11,0)</f>
        <v>72405.486037832612</v>
      </c>
      <c r="BB12" s="740">
        <f>IF($A12&lt;='Options and results'!$W$20,AW12+BB11,0)</f>
        <v>-26515.771072732081</v>
      </c>
      <c r="BC12" s="740">
        <f ca="1">IF($A12&lt;='Options and results'!$W$20,AX12+BC11,0)</f>
        <v>41510.607412652062</v>
      </c>
      <c r="BD12" s="740">
        <f>IF($A12&lt;='Options and results'!$W$20,AY12+BD11,0)</f>
        <v>-18278.688381216922</v>
      </c>
      <c r="BE12" s="740">
        <f ca="1">IF($A12&lt;='Options and results'!$W$20,AZ12+BE11,0)</f>
        <v>23231.919031435144</v>
      </c>
      <c r="BF12" s="346"/>
    </row>
    <row r="13" spans="1:58" x14ac:dyDescent="0.25">
      <c r="A13" s="895">
        <f t="shared" si="8"/>
        <v>5</v>
      </c>
      <c r="B13" s="878">
        <f>IF('Options and results'!$C$54="none",0,IF(HLOOKUP('Options and results'!$C$54,Agroforestrysystem!$2:$9,8,FALSE)="No",LOOKUP(A13,Plot!$CK$8:$CN$67),LOOKUP(A13,Plot!$CK$8:$CN$67)+LOOKUP(A13,Plot!#REF!)))</f>
        <v>0.99</v>
      </c>
      <c r="C13" s="879">
        <f>IF(VLOOKUP(A13,Plot!$DF$8:$DL$67,7,FALSE)&gt;0,1-B13,0)</f>
        <v>1.0000000000000009E-2</v>
      </c>
      <c r="D13" s="896">
        <f t="shared" si="9"/>
        <v>56</v>
      </c>
      <c r="E13" s="897">
        <f>IF(VLOOKUP(D13,Plot!$V$8:$AB$67,Plot!$AB$2,FALSE)&gt;0,1,0)</f>
        <v>0</v>
      </c>
      <c r="F13" s="898">
        <f t="shared" si="2"/>
        <v>0</v>
      </c>
      <c r="G13" s="898">
        <f t="shared" si="3"/>
        <v>0</v>
      </c>
      <c r="H13" s="883">
        <f>VLOOKUP(D13,Plot!$V$8:$AH$67,Plot!$AH$2,FALSE)</f>
        <v>0</v>
      </c>
      <c r="I13" s="884">
        <f>VLOOKUP(D13,Plot!$V$8:$AJ$67,Plot!$AJ$2,FALSE)</f>
        <v>0</v>
      </c>
      <c r="J13" s="885">
        <f ca="1">VLOOKUP(D13,Plot!$CK$8:$CP$67,Plot!$CO$2,FALSE)*VLOOKUP(D13,Plot!$CK$8:$CP$67,Plot!$CN$2,FALSE)</f>
        <v>0</v>
      </c>
      <c r="K13" s="884">
        <f>VLOOKUP(D13,Plot!$DF$8:$DS$67,Plot!$DS$2,FALSE)</f>
        <v>0</v>
      </c>
      <c r="L13" s="884">
        <f>VLOOKUP(D13,Plot!$DF$8:$DU$67,Plot!$DU$2,FALSE)</f>
        <v>0</v>
      </c>
      <c r="M13" s="883">
        <f>VLOOKUP(D13,Plot!$V$8:$BW$67,Plot!$BW$2,FALSE)</f>
        <v>0</v>
      </c>
      <c r="N13" s="884">
        <f>VLOOKUP(D13,Plot!$CK$8:$CX$67,Plot!$CX$2,FALSE)</f>
        <v>0</v>
      </c>
      <c r="O13" s="884">
        <f>VLOOKUP(D13,Plot!$DF$8:$FH$67,Plot!$FH$2,FALSE)</f>
        <v>0</v>
      </c>
      <c r="P13" s="883">
        <f>VLOOKUP(D13,Plot!$V$8:$CA$67,Plot!$CA$2,FALSE)</f>
        <v>0</v>
      </c>
      <c r="Q13" s="884">
        <f>VLOOKUP($D13,Plot!$CK$8:$CZ$67,Plot!$CZ$2,FALSE)</f>
        <v>0</v>
      </c>
      <c r="R13" s="899">
        <f>VLOOKUP($D13,Plot!$DF$8:$FL$67,Plot!$FL$2,FALSE)</f>
        <v>0</v>
      </c>
      <c r="S13" s="895">
        <f t="shared" si="10"/>
        <v>33.340000000000003</v>
      </c>
      <c r="T13" s="900">
        <f>IF($A13='Options and results'!$I$33,'Options and results'!$I$34)+IF($A13='Options and results'!$I$35,'Options and results'!$I$36)+IF($A13='Options and results'!$I$37,'Options and results'!$I$38)+IF($A13='Options and results'!$I$39,'Options and results'!$I$40)+IF($A13='Options and results'!$I$41,'Options and results'!$I$42)+IF(AND($A13&gt;='Options and results'!$I$44,$A13&lt;='Options and results'!$I$45),IF(MOD($A13+'Options and results'!$I$46-'Options and results'!$I$44,'Options and results'!$I$46)=0,'Options and results'!$I$47,0))</f>
        <v>0</v>
      </c>
      <c r="U13" s="901">
        <f>IF($A13='Options and results'!$I$59,'Options and results'!$I$60)+IF($A13='Options and results'!$I$61,'Options and results'!$I$62)+IF($A13='Options and results'!$I$63,'Options and results'!$I$64)+IF($A13='Options and results'!$I$65,'Options and results'!$I$66)+IF($A13='Options and results'!$I$67,'Options and results'!$I$68)+IF(AND($A13&gt;='Options and results'!$I$70,$A13&lt;='Options and results'!$I$71),IF(MOD($A13+'Options and results'!$I$72-'Options and results'!$I$70,'Options and results'!$I$72)=0,'Options and results'!$I$73,0))</f>
        <v>0</v>
      </c>
      <c r="V13" s="889">
        <f>'Options and results'!$W$18-W13-X13-Y13</f>
        <v>33.340000000000003</v>
      </c>
      <c r="W13" s="889">
        <f>SUMPRODUCT(T9:T13,E64:E68)</f>
        <v>33.33</v>
      </c>
      <c r="X13" s="889">
        <f>SUMPRODUCT(U9:U13,F64:F68)</f>
        <v>32.996699999999997</v>
      </c>
      <c r="Y13" s="889">
        <f>SUMPRODUCT(U9:U13,G64:G68)</f>
        <v>0.33330000000000026</v>
      </c>
      <c r="Z13" s="889">
        <f t="shared" si="4"/>
        <v>33.33</v>
      </c>
      <c r="AA13" s="894">
        <f>(V13*Plot!E12*Plot!D12)</f>
        <v>333.95751153295862</v>
      </c>
      <c r="AB13" s="740">
        <f>SUMPRODUCT(T9:T13,H64:H68)</f>
        <v>15.279803879810286</v>
      </c>
      <c r="AC13" s="740">
        <f>SUMPRODUCT(T9:T13,I64:I68)</f>
        <v>0</v>
      </c>
      <c r="AD13" s="740">
        <f ca="1">SUMPRODUCT(U9:U13,J64:J68)</f>
        <v>300.59993699999995</v>
      </c>
      <c r="AE13" s="740">
        <f>SUMPRODUCT(U9:U13,K64:K68)</f>
        <v>9.8045642979776559</v>
      </c>
      <c r="AF13" s="740">
        <f>SUMPRODUCT(U9:U13,L64:L68)</f>
        <v>0</v>
      </c>
      <c r="AG13" s="894">
        <f>Plot!N12*S13</f>
        <v>387.83870545896116</v>
      </c>
      <c r="AH13" s="740">
        <f>IF($A13&lt;='Options and results'!$W$20,SUMPRODUCT(T9:T13,M64:M68),0)</f>
        <v>0</v>
      </c>
      <c r="AI13" s="740">
        <f>IF($A13&lt;='Options and results'!$W$20,SUMPRODUCT(U9:U13,N64:N68),0)</f>
        <v>383.84515334186267</v>
      </c>
      <c r="AJ13" s="740">
        <f>IF($A13&lt;='Options and results'!$W$20,SUMPRODUCT(U9:U13,O64:O68),0)</f>
        <v>0</v>
      </c>
      <c r="AK13" s="740">
        <f t="shared" si="5"/>
        <v>383.84515334186267</v>
      </c>
      <c r="AL13" s="740">
        <f>Plot!P12*S13</f>
        <v>28574.254936654415</v>
      </c>
      <c r="AM13" s="740">
        <f>IF($A13&lt;='Options and results'!$W$20,SUMPRODUCT(T9:T13,P64:P68),0)</f>
        <v>-99.99</v>
      </c>
      <c r="AN13" s="740">
        <f ca="1">IF($A13&lt;='Options and results'!$W$20,SUMPRODUCT(U9:U13,Q64:Q68),0)</f>
        <v>14905.876221208799</v>
      </c>
      <c r="AO13" s="740">
        <f>IF($A13&lt;='Options and results'!$W$20,SUMPRODUCT(U9:U13,R64:R68),0)</f>
        <v>-99.99</v>
      </c>
      <c r="AP13" s="740">
        <f t="shared" ca="1" si="6"/>
        <v>14805.886221208799</v>
      </c>
      <c r="AQ13" s="894">
        <f>IF($A13&lt;='Options and results'!$W$20,AQ12+AL13,0)</f>
        <v>104289.58435685182</v>
      </c>
      <c r="AR13" s="740">
        <f>IF($A13&lt;='Options and results'!$W$20,AR12+AM13,0)</f>
        <v>-26777.314888537792</v>
      </c>
      <c r="AS13" s="740">
        <f ca="1">IF($A13&lt;='Options and results'!$W$20,AS12+AN13,0)</f>
        <v>57676.516998640815</v>
      </c>
      <c r="AT13" s="740">
        <f>IF($A13&lt;='Options and results'!$W$20,AT12+AO13,0)</f>
        <v>-18492.283556754996</v>
      </c>
      <c r="AU13" s="740">
        <f ca="1">IF($A13&lt;='Options and results'!$W$20,AU12+AP13,0)</f>
        <v>39184.233441885823</v>
      </c>
      <c r="AV13" s="894">
        <f>AL13/(1+'Options and results'!$W$33)^($A13-1)</f>
        <v>24425.392875404024</v>
      </c>
      <c r="AW13" s="740">
        <f>AM13/(1+'Options and results'!$W$33)^($A13-1)</f>
        <v>-85.471871061062274</v>
      </c>
      <c r="AX13" s="740">
        <f ca="1">AN13/(1+'Options and results'!$W$33)^($A13-1)</f>
        <v>12741.605464859611</v>
      </c>
      <c r="AY13" s="740">
        <f>AO13/(1+'Options and results'!$W$33)^($A13-1)</f>
        <v>-85.471871061062274</v>
      </c>
      <c r="AZ13" s="740">
        <f t="shared" ca="1" si="7"/>
        <v>12656.13359379855</v>
      </c>
      <c r="BA13" s="894">
        <f>IF($A13&lt;='Options and results'!$W$20,AV13+BA12,0)</f>
        <v>96830.878913236636</v>
      </c>
      <c r="BB13" s="740">
        <f>IF($A13&lt;='Options and results'!$W$20,AW13+BB12,0)</f>
        <v>-26601.242943793142</v>
      </c>
      <c r="BC13" s="740">
        <f ca="1">IF($A13&lt;='Options and results'!$W$20,AX13+BC12,0)</f>
        <v>54252.212877511673</v>
      </c>
      <c r="BD13" s="740">
        <f>IF($A13&lt;='Options and results'!$W$20,AY13+BD12,0)</f>
        <v>-18364.160252277983</v>
      </c>
      <c r="BE13" s="740">
        <f ca="1">IF($A13&lt;='Options and results'!$W$20,AZ13+BE12,0)</f>
        <v>35888.052625233693</v>
      </c>
      <c r="BF13" s="346"/>
    </row>
    <row r="14" spans="1:58" x14ac:dyDescent="0.25">
      <c r="A14" s="895">
        <f t="shared" si="8"/>
        <v>6</v>
      </c>
      <c r="B14" s="878">
        <f>IF('Options and results'!$C$54="none",0,IF(HLOOKUP('Options and results'!$C$54,Agroforestrysystem!$2:$9,8,FALSE)="No",LOOKUP(A14,Plot!$CK$8:$CN$67),LOOKUP(A14,Plot!$CK$8:$CN$67)+LOOKUP(A14,Plot!#REF!)))</f>
        <v>0.99</v>
      </c>
      <c r="C14" s="879">
        <f>IF(VLOOKUP(A14,Plot!$DF$8:$DL$67,7,FALSE)&gt;0,1-B14,0)</f>
        <v>1.0000000000000009E-2</v>
      </c>
      <c r="D14" s="896">
        <f t="shared" si="9"/>
        <v>55</v>
      </c>
      <c r="E14" s="897">
        <f>IF(VLOOKUP(D14,Plot!$V$8:$AB$67,Plot!$AB$2,FALSE)&gt;0,1,0)</f>
        <v>0</v>
      </c>
      <c r="F14" s="898">
        <f t="shared" si="2"/>
        <v>0</v>
      </c>
      <c r="G14" s="898">
        <f t="shared" si="3"/>
        <v>0</v>
      </c>
      <c r="H14" s="883">
        <f>VLOOKUP(D14,Plot!$V$8:$AH$67,Plot!$AH$2,FALSE)</f>
        <v>0</v>
      </c>
      <c r="I14" s="884">
        <f>VLOOKUP(D14,Plot!$V$8:$AJ$67,Plot!$AJ$2,FALSE)</f>
        <v>0</v>
      </c>
      <c r="J14" s="885">
        <f ca="1">VLOOKUP(D14,Plot!$CK$8:$CP$67,Plot!$CO$2,FALSE)*VLOOKUP(D14,Plot!$CK$8:$CP$67,Plot!$CN$2,FALSE)</f>
        <v>0</v>
      </c>
      <c r="K14" s="884">
        <f>VLOOKUP(D14,Plot!$DF$8:$DS$67,Plot!$DS$2,FALSE)</f>
        <v>0</v>
      </c>
      <c r="L14" s="884">
        <f>VLOOKUP(D14,Plot!$DF$8:$DU$67,Plot!$DU$2,FALSE)</f>
        <v>0</v>
      </c>
      <c r="M14" s="883">
        <f>VLOOKUP(D14,Plot!$V$8:$BW$67,Plot!$BW$2,FALSE)</f>
        <v>0</v>
      </c>
      <c r="N14" s="884">
        <f>VLOOKUP(D14,Plot!$CK$8:$CX$67,Plot!$CX$2,FALSE)</f>
        <v>0</v>
      </c>
      <c r="O14" s="884">
        <f>VLOOKUP(D14,Plot!$DF$8:$FH$67,Plot!$FH$2,FALSE)</f>
        <v>0</v>
      </c>
      <c r="P14" s="883">
        <f>VLOOKUP(D14,Plot!$V$8:$CA$67,Plot!$CA$2,FALSE)</f>
        <v>0</v>
      </c>
      <c r="Q14" s="884">
        <f>VLOOKUP($D14,Plot!$CK$8:$CZ$67,Plot!$CZ$2,FALSE)</f>
        <v>0</v>
      </c>
      <c r="R14" s="899">
        <f>VLOOKUP($D14,Plot!$DF$8:$FL$67,Plot!$FL$2,FALSE)</f>
        <v>0</v>
      </c>
      <c r="S14" s="895">
        <f t="shared" si="10"/>
        <v>33.340000000000003</v>
      </c>
      <c r="T14" s="900">
        <f>IF($A14='Options and results'!$I$33,'Options and results'!$I$34)+IF($A14='Options and results'!$I$35,'Options and results'!$I$36)+IF($A14='Options and results'!$I$37,'Options and results'!$I$38)+IF($A14='Options and results'!$I$39,'Options and results'!$I$40)+IF($A14='Options and results'!$I$41,'Options and results'!$I$42)+IF(AND($A14&gt;='Options and results'!$I$44,$A14&lt;='Options and results'!$I$45),IF(MOD($A14+'Options and results'!$I$46-'Options and results'!$I$44,'Options and results'!$I$46)=0,'Options and results'!$I$47,0))</f>
        <v>0</v>
      </c>
      <c r="U14" s="901">
        <f>IF($A14='Options and results'!$I$59,'Options and results'!$I$60)+IF($A14='Options and results'!$I$61,'Options and results'!$I$62)+IF($A14='Options and results'!$I$63,'Options and results'!$I$64)+IF($A14='Options and results'!$I$65,'Options and results'!$I$66)+IF($A14='Options and results'!$I$67,'Options and results'!$I$68)+IF(AND($A14&gt;='Options and results'!$I$70,$A14&lt;='Options and results'!$I$71),IF(MOD($A14+'Options and results'!$I$72-'Options and results'!$I$70,'Options and results'!$I$72)=0,'Options and results'!$I$73,0))</f>
        <v>0</v>
      </c>
      <c r="V14" s="889">
        <f>'Options and results'!$W$18-W14-X14-Y14</f>
        <v>33.340000000000003</v>
      </c>
      <c r="W14" s="889">
        <f>SUMPRODUCT(T9:T14,E63:E68)</f>
        <v>33.33</v>
      </c>
      <c r="X14" s="889">
        <f>SUMPRODUCT(U9:U14,F63:F68)</f>
        <v>32.996699999999997</v>
      </c>
      <c r="Y14" s="889">
        <f>SUMPRODUCT(U9:U14,G63:G68)</f>
        <v>0.33330000000000026</v>
      </c>
      <c r="Z14" s="889">
        <f t="shared" si="4"/>
        <v>33.33</v>
      </c>
      <c r="AA14" s="894">
        <f>(V14*Plot!E13*Plot!D13)</f>
        <v>304.52369307551942</v>
      </c>
      <c r="AB14" s="740">
        <f>SUMPRODUCT(T9:T14,H63:H68)</f>
        <v>31.6651980822244</v>
      </c>
      <c r="AC14" s="740">
        <f>SUMPRODUCT(T9:T14,I63:I68)</f>
        <v>0</v>
      </c>
      <c r="AD14" s="740">
        <f ca="1">SUMPRODUCT(U9:U14,J63:J68)</f>
        <v>266.28336899999999</v>
      </c>
      <c r="AE14" s="740">
        <f>SUMPRODUCT(U9:U14,K63:K68)</f>
        <v>20.339201489189314</v>
      </c>
      <c r="AF14" s="740">
        <f>SUMPRODUCT(U9:U14,L63:L68)</f>
        <v>0</v>
      </c>
      <c r="AG14" s="894">
        <f>Plot!N13*S14</f>
        <v>387.83870545896116</v>
      </c>
      <c r="AH14" s="740">
        <f>IF($A14&lt;='Options and results'!$W$20,SUMPRODUCT(T9:T14,M63:M68),0)</f>
        <v>211.99740183290999</v>
      </c>
      <c r="AI14" s="740">
        <f>IF($A14&lt;='Options and results'!$W$20,SUMPRODUCT(U9:U14,N63:N68),0)</f>
        <v>383.84515334186267</v>
      </c>
      <c r="AJ14" s="740">
        <f>IF($A14&lt;='Options and results'!$W$20,SUMPRODUCT(U9:U14,O63:O68),0)</f>
        <v>135.89577040571152</v>
      </c>
      <c r="AK14" s="740">
        <f t="shared" si="5"/>
        <v>519.74092374757424</v>
      </c>
      <c r="AL14" s="740">
        <f>Plot!P13*S14</f>
        <v>23022.709733154083</v>
      </c>
      <c r="AM14" s="740">
        <f>IF($A14&lt;='Options and results'!$W$20,SUMPRODUCT(T9:T14,P63:P68),0)</f>
        <v>-3195.1520667604855</v>
      </c>
      <c r="AN14" s="740">
        <f ca="1">IF($A14&lt;='Options and results'!$W$20,SUMPRODUCT(U9:U14,Q63:Q68),0)</f>
        <v>8398.743666208813</v>
      </c>
      <c r="AO14" s="740">
        <f>IF($A14&lt;='Options and results'!$W$20,SUMPRODUCT(U9:U14,R63:R68),0)</f>
        <v>-2084.0682479233883</v>
      </c>
      <c r="AP14" s="740">
        <f t="shared" ca="1" si="6"/>
        <v>6314.6754182854247</v>
      </c>
      <c r="AQ14" s="894">
        <f>IF($A14&lt;='Options and results'!$W$20,AQ13+AL14,0)</f>
        <v>127312.2940900059</v>
      </c>
      <c r="AR14" s="740">
        <f>IF($A14&lt;='Options and results'!$W$20,AR13+AM14,0)</f>
        <v>-29972.466955298278</v>
      </c>
      <c r="AS14" s="740">
        <f ca="1">IF($A14&lt;='Options and results'!$W$20,AS13+AN14,0)</f>
        <v>66075.260664849629</v>
      </c>
      <c r="AT14" s="740">
        <f>IF($A14&lt;='Options and results'!$W$20,AT13+AO14,0)</f>
        <v>-20576.351804678383</v>
      </c>
      <c r="AU14" s="740">
        <f ca="1">IF($A14&lt;='Options and results'!$W$20,AU13+AP14,0)</f>
        <v>45498.90886017125</v>
      </c>
      <c r="AV14" s="894">
        <f>AL14/(1+'Options and results'!$W$33)^($A14-1)</f>
        <v>18922.989200731699</v>
      </c>
      <c r="AW14" s="740">
        <f>AM14/(1+'Options and results'!$W$33)^($A14-1)</f>
        <v>-2626.1820938886081</v>
      </c>
      <c r="AX14" s="740">
        <f ca="1">AN14/(1+'Options and results'!$W$33)^($A14-1)</f>
        <v>6903.1550819804388</v>
      </c>
      <c r="AY14" s="740">
        <f>AO14/(1+'Options and results'!$W$33)^($A14-1)</f>
        <v>-1712.9521853047015</v>
      </c>
      <c r="AZ14" s="740">
        <f t="shared" ca="1" si="7"/>
        <v>5190.2028966757371</v>
      </c>
      <c r="BA14" s="894">
        <f>IF($A14&lt;='Options and results'!$W$20,AV14+BA13,0)</f>
        <v>115753.86811396833</v>
      </c>
      <c r="BB14" s="740">
        <f>IF($A14&lt;='Options and results'!$W$20,AW14+BB13,0)</f>
        <v>-29227.425037681751</v>
      </c>
      <c r="BC14" s="740">
        <f ca="1">IF($A14&lt;='Options and results'!$W$20,AX14+BC13,0)</f>
        <v>61155.367959492112</v>
      </c>
      <c r="BD14" s="740">
        <f>IF($A14&lt;='Options and results'!$W$20,AY14+BD13,0)</f>
        <v>-20077.112437582684</v>
      </c>
      <c r="BE14" s="740">
        <f ca="1">IF($A14&lt;='Options and results'!$W$20,AZ14+BE13,0)</f>
        <v>41078.255521909428</v>
      </c>
      <c r="BF14" s="346"/>
    </row>
    <row r="15" spans="1:58" x14ac:dyDescent="0.25">
      <c r="A15" s="895">
        <f t="shared" si="8"/>
        <v>7</v>
      </c>
      <c r="B15" s="878">
        <f>IF('Options and results'!$C$54="none",0,IF(HLOOKUP('Options and results'!$C$54,Agroforestrysystem!$2:$9,8,FALSE)="No",LOOKUP(A15,Plot!$CK$8:$CN$67),LOOKUP(A15,Plot!$CK$8:$CN$67)+LOOKUP(A15,Plot!#REF!)))</f>
        <v>0.99</v>
      </c>
      <c r="C15" s="879">
        <f>IF(VLOOKUP(A15,Plot!$DF$8:$DL$67,7,FALSE)&gt;0,1-B15,0)</f>
        <v>1.0000000000000009E-2</v>
      </c>
      <c r="D15" s="896">
        <f t="shared" si="9"/>
        <v>54</v>
      </c>
      <c r="E15" s="897">
        <f>IF(VLOOKUP(D15,Plot!$V$8:$AB$67,Plot!$AB$2,FALSE)&gt;0,1,0)</f>
        <v>0</v>
      </c>
      <c r="F15" s="898">
        <f t="shared" si="2"/>
        <v>0</v>
      </c>
      <c r="G15" s="898">
        <f t="shared" si="3"/>
        <v>0</v>
      </c>
      <c r="H15" s="883">
        <f>VLOOKUP(D15,Plot!$V$8:$AH$67,Plot!$AH$2,FALSE)</f>
        <v>0</v>
      </c>
      <c r="I15" s="884">
        <f>VLOOKUP(D15,Plot!$V$8:$AJ$67,Plot!$AJ$2,FALSE)</f>
        <v>0</v>
      </c>
      <c r="J15" s="885">
        <f ca="1">VLOOKUP(D15,Plot!$CK$8:$CP$67,Plot!$CO$2,FALSE)*VLOOKUP(D15,Plot!$CK$8:$CP$67,Plot!$CN$2,FALSE)</f>
        <v>0</v>
      </c>
      <c r="K15" s="884">
        <f>VLOOKUP(D15,Plot!$DF$8:$DS$67,Plot!$DS$2,FALSE)</f>
        <v>0</v>
      </c>
      <c r="L15" s="884">
        <f>VLOOKUP(D15,Plot!$DF$8:$DU$67,Plot!$DU$2,FALSE)</f>
        <v>0</v>
      </c>
      <c r="M15" s="883">
        <f>VLOOKUP(D15,Plot!$V$8:$BW$67,Plot!$BW$2,FALSE)</f>
        <v>0</v>
      </c>
      <c r="N15" s="884">
        <f>VLOOKUP(D15,Plot!$CK$8:$CX$67,Plot!$CX$2,FALSE)</f>
        <v>0</v>
      </c>
      <c r="O15" s="884">
        <f>VLOOKUP(D15,Plot!$DF$8:$FH$67,Plot!$FH$2,FALSE)</f>
        <v>0</v>
      </c>
      <c r="P15" s="883">
        <f>VLOOKUP(D15,Plot!$V$8:$CA$67,Plot!$CA$2,FALSE)</f>
        <v>0</v>
      </c>
      <c r="Q15" s="884">
        <f>VLOOKUP($D15,Plot!$CK$8:$CZ$67,Plot!$CZ$2,FALSE)</f>
        <v>0</v>
      </c>
      <c r="R15" s="899">
        <f>VLOOKUP($D15,Plot!$DF$8:$FL$67,Plot!$FL$2,FALSE)</f>
        <v>0</v>
      </c>
      <c r="S15" s="895">
        <f t="shared" si="10"/>
        <v>33.340000000000003</v>
      </c>
      <c r="T15" s="900">
        <f>IF($A15='Options and results'!$I$33,'Options and results'!$I$34)+IF($A15='Options and results'!$I$35,'Options and results'!$I$36)+IF($A15='Options and results'!$I$37,'Options and results'!$I$38)+IF($A15='Options and results'!$I$39,'Options and results'!$I$40)+IF($A15='Options and results'!$I$41,'Options and results'!$I$42)+IF(AND($A15&gt;='Options and results'!$I$44,$A15&lt;='Options and results'!$I$45),IF(MOD($A15+'Options and results'!$I$46-'Options and results'!$I$44,'Options and results'!$I$46)=0,'Options and results'!$I$47,0))</f>
        <v>0</v>
      </c>
      <c r="U15" s="901">
        <f>IF($A15='Options and results'!$I$59,'Options and results'!$I$60)+IF($A15='Options and results'!$I$61,'Options and results'!$I$62)+IF($A15='Options and results'!$I$63,'Options and results'!$I$64)+IF($A15='Options and results'!$I$65,'Options and results'!$I$66)+IF($A15='Options and results'!$I$67,'Options and results'!$I$68)+IF(AND($A15&gt;='Options and results'!$I$70,$A15&lt;='Options and results'!$I$71),IF(MOD($A15+'Options and results'!$I$72-'Options and results'!$I$70,'Options and results'!$I$72)=0,'Options and results'!$I$73,0))</f>
        <v>0</v>
      </c>
      <c r="V15" s="889">
        <f>'Options and results'!$W$18-W15-X15-Y15</f>
        <v>33.340000000000003</v>
      </c>
      <c r="W15" s="889">
        <f>SUMPRODUCT(T9:T15,E62:E68)</f>
        <v>33.33</v>
      </c>
      <c r="X15" s="889">
        <f>SUMPRODUCT(U9:U15,F62:F68)</f>
        <v>32.996699999999997</v>
      </c>
      <c r="Y15" s="889">
        <f>SUMPRODUCT(U9:U15,G62:G68)</f>
        <v>0.33330000000000026</v>
      </c>
      <c r="Z15" s="889">
        <f t="shared" si="4"/>
        <v>33.33</v>
      </c>
      <c r="AA15" s="894">
        <f>(V15*Plot!E14*Plot!D14)</f>
        <v>247.72918525687481</v>
      </c>
      <c r="AB15" s="740">
        <f>SUMPRODUCT(T9:T15,H62:H68)</f>
        <v>60.019001899464627</v>
      </c>
      <c r="AC15" s="740">
        <f>SUMPRODUCT(T9:T15,I62:I68)</f>
        <v>0</v>
      </c>
      <c r="AD15" s="740">
        <f ca="1">SUMPRODUCT(U9:U15,J62:J68)</f>
        <v>176.20237799999998</v>
      </c>
      <c r="AE15" s="740">
        <f>SUMPRODUCT(U9:U15,K62:K68)</f>
        <v>38.616920525620316</v>
      </c>
      <c r="AF15" s="740">
        <f>SUMPRODUCT(U9:U15,L62:L68)</f>
        <v>0</v>
      </c>
      <c r="AG15" s="894">
        <f>Plot!N14*S15</f>
        <v>361.19521025749333</v>
      </c>
      <c r="AH15" s="740">
        <f>IF($A15&lt;='Options and results'!$W$20,SUMPRODUCT(T9:T15,M62:M68),0)</f>
        <v>0</v>
      </c>
      <c r="AI15" s="740">
        <f>IF($A15&lt;='Options and results'!$W$20,SUMPRODUCT(U9:U15,N62:N68),0)</f>
        <v>357.47600462817718</v>
      </c>
      <c r="AJ15" s="740">
        <f>IF($A15&lt;='Options and results'!$W$20,SUMPRODUCT(U9:U15,O62:O68),0)</f>
        <v>0</v>
      </c>
      <c r="AK15" s="740">
        <f t="shared" si="5"/>
        <v>357.47600462817718</v>
      </c>
      <c r="AL15" s="740">
        <f>Plot!P14*S15</f>
        <v>17649.413411134967</v>
      </c>
      <c r="AM15" s="740">
        <f>IF($A15&lt;='Options and results'!$W$20,SUMPRODUCT(T9:T15,P62:P68),0)</f>
        <v>-99.99</v>
      </c>
      <c r="AN15" s="740">
        <f ca="1">IF($A15&lt;='Options and results'!$W$20,SUMPRODUCT(U9:U15,Q62:Q68),0)</f>
        <v>-3586.3446310713939</v>
      </c>
      <c r="AO15" s="740">
        <f>IF($A15&lt;='Options and results'!$W$20,SUMPRODUCT(U9:U15,R62:R68),0)</f>
        <v>-99.99</v>
      </c>
      <c r="AP15" s="740">
        <f t="shared" ca="1" si="6"/>
        <v>-3686.3346310713937</v>
      </c>
      <c r="AQ15" s="894">
        <f>IF($A15&lt;='Options and results'!$W$20,AQ14+AL15,0)</f>
        <v>144961.70750114086</v>
      </c>
      <c r="AR15" s="740">
        <f>IF($A15&lt;='Options and results'!$W$20,AR14+AM15,0)</f>
        <v>-30072.456955298279</v>
      </c>
      <c r="AS15" s="740">
        <f ca="1">IF($A15&lt;='Options and results'!$W$20,AS14+AN15,0)</f>
        <v>62488.916033778238</v>
      </c>
      <c r="AT15" s="740">
        <f>IF($A15&lt;='Options and results'!$W$20,AT14+AO15,0)</f>
        <v>-20676.341804678385</v>
      </c>
      <c r="AU15" s="740">
        <f ca="1">IF($A15&lt;='Options and results'!$W$20,AU14+AP15,0)</f>
        <v>41812.574229099853</v>
      </c>
      <c r="AV15" s="894">
        <f>AL15/(1+'Options and results'!$W$33)^($A15-1)</f>
        <v>13948.587789436404</v>
      </c>
      <c r="AW15" s="740">
        <f>AM15/(1+'Options and results'!$W$33)^($A15-1)</f>
        <v>-79.02354942775726</v>
      </c>
      <c r="AX15" s="740">
        <f ca="1">AN15/(1+'Options and results'!$W$33)^($A15-1)</f>
        <v>-2834.3402562100432</v>
      </c>
      <c r="AY15" s="740">
        <f>AO15/(1+'Options and results'!$W$33)^($A15-1)</f>
        <v>-79.02354942775726</v>
      </c>
      <c r="AZ15" s="740">
        <f t="shared" ca="1" si="7"/>
        <v>-2913.3638056378004</v>
      </c>
      <c r="BA15" s="894">
        <f>IF($A15&lt;='Options and results'!$W$20,AV15+BA14,0)</f>
        <v>129702.45590340474</v>
      </c>
      <c r="BB15" s="740">
        <f>IF($A15&lt;='Options and results'!$W$20,AW15+BB14,0)</f>
        <v>-29306.448587109509</v>
      </c>
      <c r="BC15" s="740">
        <f ca="1">IF($A15&lt;='Options and results'!$W$20,AX15+BC14,0)</f>
        <v>58321.027703282067</v>
      </c>
      <c r="BD15" s="740">
        <f>IF($A15&lt;='Options and results'!$W$20,AY15+BD14,0)</f>
        <v>-20156.135987010442</v>
      </c>
      <c r="BE15" s="740">
        <f ca="1">IF($A15&lt;='Options and results'!$W$20,AZ15+BE14,0)</f>
        <v>38164.891716271624</v>
      </c>
      <c r="BF15" s="346"/>
    </row>
    <row r="16" spans="1:58" x14ac:dyDescent="0.25">
      <c r="A16" s="895">
        <f t="shared" si="8"/>
        <v>8</v>
      </c>
      <c r="B16" s="878">
        <f>IF('Options and results'!$C$54="none",0,IF(HLOOKUP('Options and results'!$C$54,Agroforestrysystem!$2:$9,8,FALSE)="No",LOOKUP(A16,Plot!$CK$8:$CN$67),LOOKUP(A16,Plot!$CK$8:$CN$67)+LOOKUP(A16,Plot!#REF!)))</f>
        <v>0.99</v>
      </c>
      <c r="C16" s="879">
        <f>IF(VLOOKUP(A16,Plot!$DF$8:$DL$67,7,FALSE)&gt;0,1-B16,0)</f>
        <v>1.0000000000000009E-2</v>
      </c>
      <c r="D16" s="896">
        <f t="shared" si="9"/>
        <v>53</v>
      </c>
      <c r="E16" s="897">
        <f>IF(VLOOKUP(D16,Plot!$V$8:$AB$67,Plot!$AB$2,FALSE)&gt;0,1,0)</f>
        <v>0</v>
      </c>
      <c r="F16" s="898">
        <f t="shared" si="2"/>
        <v>0</v>
      </c>
      <c r="G16" s="898">
        <f t="shared" si="3"/>
        <v>0</v>
      </c>
      <c r="H16" s="883">
        <f>VLOOKUP(D16,Plot!$V$8:$AH$67,Plot!$AH$2,FALSE)</f>
        <v>0</v>
      </c>
      <c r="I16" s="884">
        <f>VLOOKUP(D16,Plot!$V$8:$AJ$67,Plot!$AJ$2,FALSE)</f>
        <v>0</v>
      </c>
      <c r="J16" s="885">
        <f ca="1">VLOOKUP(D16,Plot!$CK$8:$CP$67,Plot!$CO$2,FALSE)*VLOOKUP(D16,Plot!$CK$8:$CP$67,Plot!$CN$2,FALSE)</f>
        <v>0</v>
      </c>
      <c r="K16" s="884">
        <f>VLOOKUP(D16,Plot!$DF$8:$DS$67,Plot!$DS$2,FALSE)</f>
        <v>0</v>
      </c>
      <c r="L16" s="884">
        <f>VLOOKUP(D16,Plot!$DF$8:$DU$67,Plot!$DU$2,FALSE)</f>
        <v>0</v>
      </c>
      <c r="M16" s="883">
        <f>VLOOKUP(D16,Plot!$V$8:$BW$67,Plot!$BW$2,FALSE)</f>
        <v>0</v>
      </c>
      <c r="N16" s="884">
        <f>VLOOKUP(D16,Plot!$CK$8:$CX$67,Plot!$CX$2,FALSE)</f>
        <v>0</v>
      </c>
      <c r="O16" s="884">
        <f>VLOOKUP(D16,Plot!$DF$8:$FH$67,Plot!$FH$2,FALSE)</f>
        <v>0</v>
      </c>
      <c r="P16" s="883">
        <f>VLOOKUP(D16,Plot!$V$8:$CA$67,Plot!$CA$2,FALSE)</f>
        <v>0</v>
      </c>
      <c r="Q16" s="884">
        <f>VLOOKUP($D16,Plot!$CK$8:$CZ$67,Plot!$CZ$2,FALSE)</f>
        <v>0</v>
      </c>
      <c r="R16" s="899">
        <f>VLOOKUP($D16,Plot!$DF$8:$FL$67,Plot!$FL$2,FALSE)</f>
        <v>0</v>
      </c>
      <c r="S16" s="895">
        <f t="shared" si="10"/>
        <v>33.340000000000003</v>
      </c>
      <c r="T16" s="900">
        <f>IF($A16='Options and results'!$I$33,'Options and results'!$I$34)+IF($A16='Options and results'!$I$35,'Options and results'!$I$36)+IF($A16='Options and results'!$I$37,'Options and results'!$I$38)+IF($A16='Options and results'!$I$39,'Options and results'!$I$40)+IF($A16='Options and results'!$I$41,'Options and results'!$I$42)+IF(AND($A16&gt;='Options and results'!$I$44,$A16&lt;='Options and results'!$I$45),IF(MOD($A16+'Options and results'!$I$46-'Options and results'!$I$44,'Options and results'!$I$46)=0,'Options and results'!$I$47,0))</f>
        <v>0</v>
      </c>
      <c r="U16" s="901">
        <f>IF($A16='Options and results'!$I$59,'Options and results'!$I$60)+IF($A16='Options and results'!$I$61,'Options and results'!$I$62)+IF($A16='Options and results'!$I$63,'Options and results'!$I$64)+IF($A16='Options and results'!$I$65,'Options and results'!$I$66)+IF($A16='Options and results'!$I$67,'Options and results'!$I$68)+IF(AND($A16&gt;='Options and results'!$I$70,$A16&lt;='Options and results'!$I$71),IF(MOD($A16+'Options and results'!$I$72-'Options and results'!$I$70,'Options and results'!$I$72)=0,'Options and results'!$I$73,0))</f>
        <v>0</v>
      </c>
      <c r="V16" s="889">
        <f>'Options and results'!$W$18-W16-X16-Y16</f>
        <v>33.340000000000003</v>
      </c>
      <c r="W16" s="889">
        <f>SUMPRODUCT(T9:T16,E61:E68)</f>
        <v>33.33</v>
      </c>
      <c r="X16" s="889">
        <f>SUMPRODUCT(U9:U16,F61:F68)</f>
        <v>32.996699999999997</v>
      </c>
      <c r="Y16" s="889">
        <f>SUMPRODUCT(U9:U16,G61:G68)</f>
        <v>0.33330000000000026</v>
      </c>
      <c r="Z16" s="889">
        <f t="shared" si="4"/>
        <v>33.33</v>
      </c>
      <c r="AA16" s="894">
        <f>(V16*Plot!E15*Plot!D15)</f>
        <v>106.56933613854659</v>
      </c>
      <c r="AB16" s="740">
        <f>SUMPRODUCT(T9:T16,H61:H68)</f>
        <v>99.006506799004868</v>
      </c>
      <c r="AC16" s="740">
        <f>SUMPRODUCT(T9:T16,I61:I68)</f>
        <v>0</v>
      </c>
      <c r="AD16" s="740">
        <f ca="1">SUMPRODUCT(U9:U16,J61:J68)</f>
        <v>96.350363999999999</v>
      </c>
      <c r="AE16" s="740">
        <f>SUMPRODUCT(U9:U16,K61:K68)</f>
        <v>63.87765075387761</v>
      </c>
      <c r="AF16" s="740">
        <f>SUMPRODUCT(U9:U16,L61:L68)</f>
        <v>0</v>
      </c>
      <c r="AG16" s="894">
        <f>Plot!N15*S16</f>
        <v>248.68682984763632</v>
      </c>
      <c r="AH16" s="740">
        <f>IF($A16&lt;='Options and results'!$W$20,SUMPRODUCT(T9:T16,M61:M68),0)</f>
        <v>367.57087979336853</v>
      </c>
      <c r="AI16" s="740">
        <f>IF($A16&lt;='Options and results'!$W$20,SUMPRODUCT(U9:U16,N61:N68),0)</f>
        <v>246.12611632973906</v>
      </c>
      <c r="AJ16" s="740">
        <f>IF($A16&lt;='Options and results'!$W$20,SUMPRODUCT(U9:U16,O61:O68),0)</f>
        <v>235.62235884190287</v>
      </c>
      <c r="AK16" s="740">
        <f t="shared" si="5"/>
        <v>481.74847517164193</v>
      </c>
      <c r="AL16" s="740">
        <f>Plot!P15*S16</f>
        <v>6742.4783342552137</v>
      </c>
      <c r="AM16" s="740">
        <f>IF($A16&lt;='Options and results'!$W$20,SUMPRODUCT(T9:T16,P61:P68),0)</f>
        <v>-5466.5248449831797</v>
      </c>
      <c r="AN16" s="740">
        <f ca="1">IF($A16&lt;='Options and results'!$W$20,SUMPRODUCT(U9:U16,Q61:Q68),0)</f>
        <v>-4381.6957984142045</v>
      </c>
      <c r="AO16" s="740">
        <f>IF($A16&lt;='Options and results'!$W$20,SUMPRODUCT(U9:U16,R61:R68),0)</f>
        <v>-3540.076439091782</v>
      </c>
      <c r="AP16" s="740">
        <f t="shared" ca="1" si="6"/>
        <v>-7921.7722375059866</v>
      </c>
      <c r="AQ16" s="894">
        <f>IF($A16&lt;='Options and results'!$W$20,AQ15+AL16,0)</f>
        <v>151704.18583539609</v>
      </c>
      <c r="AR16" s="740">
        <f>IF($A16&lt;='Options and results'!$W$20,AR15+AM16,0)</f>
        <v>-35538.981800281457</v>
      </c>
      <c r="AS16" s="740">
        <f ca="1">IF($A16&lt;='Options and results'!$W$20,AS15+AN16,0)</f>
        <v>58107.220235364031</v>
      </c>
      <c r="AT16" s="740">
        <f>IF($A16&lt;='Options and results'!$W$20,AT15+AO16,0)</f>
        <v>-24216.418243770167</v>
      </c>
      <c r="AU16" s="740">
        <f ca="1">IF($A16&lt;='Options and results'!$W$20,AU15+AP16,0)</f>
        <v>33890.801991593864</v>
      </c>
      <c r="AV16" s="894">
        <f>AL16/(1+'Options and results'!$W$33)^($A16-1)</f>
        <v>5123.7293913295125</v>
      </c>
      <c r="AW16" s="740">
        <f>AM16/(1+'Options and results'!$W$33)^($A16-1)</f>
        <v>-4154.1096060143655</v>
      </c>
      <c r="AX16" s="740">
        <f ca="1">AN16/(1+'Options and results'!$W$33)^($A16-1)</f>
        <v>-3329.7286892475909</v>
      </c>
      <c r="AY16" s="740">
        <f>AO16/(1+'Options and results'!$W$33)^($A16-1)</f>
        <v>-2690.1671461627743</v>
      </c>
      <c r="AZ16" s="740">
        <f t="shared" ca="1" si="7"/>
        <v>-6019.8958354103652</v>
      </c>
      <c r="BA16" s="894">
        <f>IF($A16&lt;='Options and results'!$W$20,AV16+BA15,0)</f>
        <v>134826.18529473426</v>
      </c>
      <c r="BB16" s="740">
        <f>IF($A16&lt;='Options and results'!$W$20,AW16+BB15,0)</f>
        <v>-33460.558193123878</v>
      </c>
      <c r="BC16" s="740">
        <f ca="1">IF($A16&lt;='Options and results'!$W$20,AX16+BC15,0)</f>
        <v>54991.299014034477</v>
      </c>
      <c r="BD16" s="740">
        <f>IF($A16&lt;='Options and results'!$W$20,AY16+BD15,0)</f>
        <v>-22846.303133173216</v>
      </c>
      <c r="BE16" s="740">
        <f ca="1">IF($A16&lt;='Options and results'!$W$20,AZ16+BE15,0)</f>
        <v>32144.995880861257</v>
      </c>
      <c r="BF16" s="346"/>
    </row>
    <row r="17" spans="1:58" x14ac:dyDescent="0.25">
      <c r="A17" s="895">
        <f t="shared" si="8"/>
        <v>9</v>
      </c>
      <c r="B17" s="878">
        <f>IF('Options and results'!$C$54="none",0,IF(HLOOKUP('Options and results'!$C$54,Agroforestrysystem!$2:$9,8,FALSE)="No",LOOKUP(A17,Plot!$CK$8:$CN$67),LOOKUP(A17,Plot!$CK$8:$CN$67)+LOOKUP(A17,Plot!#REF!)))</f>
        <v>0.99</v>
      </c>
      <c r="C17" s="879">
        <f>IF(VLOOKUP(A17,Plot!$DF$8:$DL$67,7,FALSE)&gt;0,1-B17,0)</f>
        <v>1.0000000000000009E-2</v>
      </c>
      <c r="D17" s="896">
        <f t="shared" si="9"/>
        <v>52</v>
      </c>
      <c r="E17" s="897">
        <f>IF(VLOOKUP(D17,Plot!$V$8:$AB$67,Plot!$AB$2,FALSE)&gt;0,1,0)</f>
        <v>0</v>
      </c>
      <c r="F17" s="898">
        <f t="shared" si="2"/>
        <v>0</v>
      </c>
      <c r="G17" s="898">
        <f t="shared" si="3"/>
        <v>0</v>
      </c>
      <c r="H17" s="883">
        <f>VLOOKUP(D17,Plot!$V$8:$AH$67,Plot!$AH$2,FALSE)</f>
        <v>0</v>
      </c>
      <c r="I17" s="884">
        <f>VLOOKUP(D17,Plot!$V$8:$AJ$67,Plot!$AJ$2,FALSE)</f>
        <v>0</v>
      </c>
      <c r="J17" s="885">
        <f ca="1">VLOOKUP(D17,Plot!$CK$8:$CP$67,Plot!$CO$2,FALSE)*VLOOKUP(D17,Plot!$CK$8:$CP$67,Plot!$CN$2,FALSE)</f>
        <v>0</v>
      </c>
      <c r="K17" s="884">
        <f>VLOOKUP(D17,Plot!$DF$8:$DS$67,Plot!$DS$2,FALSE)</f>
        <v>0</v>
      </c>
      <c r="L17" s="884">
        <f>VLOOKUP(D17,Plot!$DF$8:$DU$67,Plot!$DU$2,FALSE)</f>
        <v>0</v>
      </c>
      <c r="M17" s="883">
        <f>VLOOKUP(D17,Plot!$V$8:$BW$67,Plot!$BW$2,FALSE)</f>
        <v>0</v>
      </c>
      <c r="N17" s="884">
        <f>VLOOKUP(D17,Plot!$CK$8:$CX$67,Plot!$CX$2,FALSE)</f>
        <v>0</v>
      </c>
      <c r="O17" s="884">
        <f>VLOOKUP(D17,Plot!$DF$8:$FH$67,Plot!$FH$2,FALSE)</f>
        <v>0</v>
      </c>
      <c r="P17" s="883">
        <f>VLOOKUP(D17,Plot!$V$8:$CA$67,Plot!$CA$2,FALSE)</f>
        <v>0</v>
      </c>
      <c r="Q17" s="884">
        <f>VLOOKUP($D17,Plot!$CK$8:$CZ$67,Plot!$CZ$2,FALSE)</f>
        <v>0</v>
      </c>
      <c r="R17" s="899">
        <f>VLOOKUP($D17,Plot!$DF$8:$FL$67,Plot!$FL$2,FALSE)</f>
        <v>0</v>
      </c>
      <c r="S17" s="895">
        <f t="shared" si="10"/>
        <v>33.340000000000003</v>
      </c>
      <c r="T17" s="900">
        <f>IF($A17='Options and results'!$I$33,'Options and results'!$I$34)+IF($A17='Options and results'!$I$35,'Options and results'!$I$36)+IF($A17='Options and results'!$I$37,'Options and results'!$I$38)+IF($A17='Options and results'!$I$39,'Options and results'!$I$40)+IF($A17='Options and results'!$I$41,'Options and results'!$I$42)+IF(AND($A17&gt;='Options and results'!$I$44,$A17&lt;='Options and results'!$I$45),IF(MOD($A17+'Options and results'!$I$46-'Options and results'!$I$44,'Options and results'!$I$46)=0,'Options and results'!$I$47,0))</f>
        <v>0</v>
      </c>
      <c r="U17" s="901">
        <f>IF($A17='Options and results'!$I$59,'Options and results'!$I$60)+IF($A17='Options and results'!$I$61,'Options and results'!$I$62)+IF($A17='Options and results'!$I$63,'Options and results'!$I$64)+IF($A17='Options and results'!$I$65,'Options and results'!$I$66)+IF($A17='Options and results'!$I$67,'Options and results'!$I$68)+IF(AND($A17&gt;='Options and results'!$I$70,$A17&lt;='Options and results'!$I$71),IF(MOD($A17+'Options and results'!$I$72-'Options and results'!$I$70,'Options and results'!$I$72)=0,'Options and results'!$I$73,0))</f>
        <v>0</v>
      </c>
      <c r="V17" s="889">
        <f>'Options and results'!$W$18-W17-X17-Y17</f>
        <v>33.340000000000003</v>
      </c>
      <c r="W17" s="889">
        <f>SUMPRODUCT(T9:T17,E60:E68)</f>
        <v>33.33</v>
      </c>
      <c r="X17" s="889">
        <f>SUMPRODUCT(U9:U17,F60:F68)</f>
        <v>32.996699999999997</v>
      </c>
      <c r="Y17" s="889">
        <f>SUMPRODUCT(U9:U17,G60:G68)</f>
        <v>0.33330000000000026</v>
      </c>
      <c r="Z17" s="889">
        <f t="shared" si="4"/>
        <v>33.33</v>
      </c>
      <c r="AA17" s="894">
        <f>(V17*Plot!E16*Plot!D16)</f>
        <v>328.37790455241611</v>
      </c>
      <c r="AB17" s="740">
        <f>SUMPRODUCT(T9:T17,H60:H68)</f>
        <v>171.41953501075631</v>
      </c>
      <c r="AC17" s="740">
        <f>SUMPRODUCT(T9:T17,I60:I68)</f>
        <v>0</v>
      </c>
      <c r="AD17" s="740">
        <f ca="1">SUMPRODUCT(U9:U17,J60:J68)</f>
        <v>252.09478799999997</v>
      </c>
      <c r="AE17" s="740">
        <f>SUMPRODUCT(U9:U17,K60:K68)</f>
        <v>110.9737939562352</v>
      </c>
      <c r="AF17" s="740">
        <f>SUMPRODUCT(U9:U17,L60:L68)</f>
        <v>0</v>
      </c>
      <c r="AG17" s="894">
        <f>Plot!N16*S17</f>
        <v>387.83870545896116</v>
      </c>
      <c r="AH17" s="740">
        <f>IF($A17&lt;='Options and results'!$W$20,SUMPRODUCT(T9:T17,M60:M68),0)</f>
        <v>523.14435775382708</v>
      </c>
      <c r="AI17" s="740">
        <f>IF($A17&lt;='Options and results'!$W$20,SUMPRODUCT(U9:U17,N60:N68),0)</f>
        <v>383.84515334186267</v>
      </c>
      <c r="AJ17" s="740">
        <f>IF($A17&lt;='Options and results'!$W$20,SUMPRODUCT(U9:U17,O60:O68),0)</f>
        <v>335.34894727809433</v>
      </c>
      <c r="AK17" s="740">
        <f t="shared" si="5"/>
        <v>719.194100619957</v>
      </c>
      <c r="AL17" s="740">
        <f>Plot!P16*S17</f>
        <v>27521.879064490993</v>
      </c>
      <c r="AM17" s="740">
        <f>IF($A17&lt;='Options and results'!$W$20,SUMPRODUCT(T9:T17,P60:P68),0)</f>
        <v>-7737.8976232058749</v>
      </c>
      <c r="AN17" s="740">
        <f ca="1">IF($A17&lt;='Options and results'!$W$20,SUMPRODUCT(U9:U17,Q60:Q68),0)</f>
        <v>5727.5691437088026</v>
      </c>
      <c r="AO17" s="740">
        <f>IF($A17&lt;='Options and results'!$W$20,SUMPRODUCT(U9:U17,R60:R68),0)</f>
        <v>-4996.0846302601767</v>
      </c>
      <c r="AP17" s="740">
        <f t="shared" ca="1" si="6"/>
        <v>731.48451344862588</v>
      </c>
      <c r="AQ17" s="894">
        <f>IF($A17&lt;='Options and results'!$W$20,AQ16+AL17,0)</f>
        <v>179226.06489988707</v>
      </c>
      <c r="AR17" s="740">
        <f>IF($A17&lt;='Options and results'!$W$20,AR16+AM17,0)</f>
        <v>-43276.879423487335</v>
      </c>
      <c r="AS17" s="740">
        <f ca="1">IF($A17&lt;='Options and results'!$W$20,AS16+AN17,0)</f>
        <v>63834.789379072834</v>
      </c>
      <c r="AT17" s="740">
        <f>IF($A17&lt;='Options and results'!$W$20,AT16+AO17,0)</f>
        <v>-29212.502874030346</v>
      </c>
      <c r="AU17" s="740">
        <f ca="1">IF($A17&lt;='Options and results'!$W$20,AU16+AP17,0)</f>
        <v>34622.286505042488</v>
      </c>
      <c r="AV17" s="894">
        <f>AL17/(1+'Options and results'!$W$33)^($A17-1)</f>
        <v>20109.96745567273</v>
      </c>
      <c r="AW17" s="740">
        <f>AM17/(1+'Options and results'!$W$33)^($A17-1)</f>
        <v>-5654.0060005846635</v>
      </c>
      <c r="AX17" s="740">
        <f ca="1">AN17/(1+'Options and results'!$W$33)^($A17-1)</f>
        <v>4185.0786717796218</v>
      </c>
      <c r="AY17" s="740">
        <f>AO17/(1+'Options and results'!$W$33)^($A17-1)</f>
        <v>-3650.5901026920687</v>
      </c>
      <c r="AZ17" s="740">
        <f t="shared" ca="1" si="7"/>
        <v>534.48856908755306</v>
      </c>
      <c r="BA17" s="894">
        <f>IF($A17&lt;='Options and results'!$W$20,AV17+BA16,0)</f>
        <v>154936.152750407</v>
      </c>
      <c r="BB17" s="740">
        <f>IF($A17&lt;='Options and results'!$W$20,AW17+BB16,0)</f>
        <v>-39114.564193708538</v>
      </c>
      <c r="BC17" s="740">
        <f ca="1">IF($A17&lt;='Options and results'!$W$20,AX17+BC16,0)</f>
        <v>59176.377685814099</v>
      </c>
      <c r="BD17" s="740">
        <f>IF($A17&lt;='Options and results'!$W$20,AY17+BD16,0)</f>
        <v>-26496.893235865286</v>
      </c>
      <c r="BE17" s="740">
        <f ca="1">IF($A17&lt;='Options and results'!$W$20,AZ17+BE16,0)</f>
        <v>32679.48444994881</v>
      </c>
      <c r="BF17" s="346"/>
    </row>
    <row r="18" spans="1:58" x14ac:dyDescent="0.25">
      <c r="A18" s="895">
        <f t="shared" si="8"/>
        <v>10</v>
      </c>
      <c r="B18" s="878">
        <f>IF('Options and results'!$C$54="none",0,IF(HLOOKUP('Options and results'!$C$54,Agroforestrysystem!$2:$9,8,FALSE)="No",LOOKUP(A18,Plot!$CK$8:$CN$67),LOOKUP(A18,Plot!$CK$8:$CN$67)+LOOKUP(A18,Plot!#REF!)))</f>
        <v>0.99</v>
      </c>
      <c r="C18" s="879">
        <f>IF(VLOOKUP(A18,Plot!$DF$8:$DL$67,7,FALSE)&gt;0,1-B18,0)</f>
        <v>1.0000000000000009E-2</v>
      </c>
      <c r="D18" s="896">
        <f t="shared" si="9"/>
        <v>51</v>
      </c>
      <c r="E18" s="897">
        <f>IF(VLOOKUP(D18,Plot!$V$8:$AB$67,Plot!$AB$2,FALSE)&gt;0,1,0)</f>
        <v>0</v>
      </c>
      <c r="F18" s="898">
        <f t="shared" si="2"/>
        <v>0</v>
      </c>
      <c r="G18" s="898">
        <f t="shared" si="3"/>
        <v>0</v>
      </c>
      <c r="H18" s="883">
        <f>VLOOKUP(D18,Plot!$V$8:$AH$67,Plot!$AH$2,FALSE)</f>
        <v>0</v>
      </c>
      <c r="I18" s="884">
        <f>VLOOKUP(D18,Plot!$V$8:$AJ$67,Plot!$AJ$2,FALSE)</f>
        <v>0</v>
      </c>
      <c r="J18" s="885">
        <f ca="1">VLOOKUP(D18,Plot!$CK$8:$CP$67,Plot!$CO$2,FALSE)*VLOOKUP(D18,Plot!$CK$8:$CP$67,Plot!$CN$2,FALSE)</f>
        <v>0</v>
      </c>
      <c r="K18" s="884">
        <f>VLOOKUP(D18,Plot!$DF$8:$DS$67,Plot!$DS$2,FALSE)</f>
        <v>0</v>
      </c>
      <c r="L18" s="884">
        <f>VLOOKUP(D18,Plot!$DF$8:$DU$67,Plot!$DU$2,FALSE)</f>
        <v>0</v>
      </c>
      <c r="M18" s="883">
        <f>VLOOKUP(D18,Plot!$V$8:$BW$67,Plot!$BW$2,FALSE)</f>
        <v>0</v>
      </c>
      <c r="N18" s="884">
        <f>VLOOKUP(D18,Plot!$CK$8:$CX$67,Plot!$CX$2,FALSE)</f>
        <v>0</v>
      </c>
      <c r="O18" s="884">
        <f>VLOOKUP(D18,Plot!$DF$8:$FH$67,Plot!$FH$2,FALSE)</f>
        <v>0</v>
      </c>
      <c r="P18" s="883">
        <f>VLOOKUP(D18,Plot!$V$8:$CA$67,Plot!$CA$2,FALSE)</f>
        <v>0</v>
      </c>
      <c r="Q18" s="884">
        <f>VLOOKUP($D18,Plot!$CK$8:$CZ$67,Plot!$CZ$2,FALSE)</f>
        <v>0</v>
      </c>
      <c r="R18" s="899">
        <f>VLOOKUP($D18,Plot!$DF$8:$FL$67,Plot!$FL$2,FALSE)</f>
        <v>0</v>
      </c>
      <c r="S18" s="895">
        <f t="shared" si="10"/>
        <v>33.340000000000003</v>
      </c>
      <c r="T18" s="900">
        <f>IF($A18='Options and results'!$I$33,'Options and results'!$I$34)+IF($A18='Options and results'!$I$35,'Options and results'!$I$36)+IF($A18='Options and results'!$I$37,'Options and results'!$I$38)+IF($A18='Options and results'!$I$39,'Options and results'!$I$40)+IF($A18='Options and results'!$I$41,'Options and results'!$I$42)+IF(AND($A18&gt;='Options and results'!$I$44,$A18&lt;='Options and results'!$I$45),IF(MOD($A18+'Options and results'!$I$46-'Options and results'!$I$44,'Options and results'!$I$46)=0,'Options and results'!$I$47,0))</f>
        <v>0</v>
      </c>
      <c r="U18" s="901">
        <f>IF($A18='Options and results'!$I$59,'Options and results'!$I$60)+IF($A18='Options and results'!$I$61,'Options and results'!$I$62)+IF($A18='Options and results'!$I$63,'Options and results'!$I$64)+IF($A18='Options and results'!$I$65,'Options and results'!$I$66)+IF($A18='Options and results'!$I$67,'Options and results'!$I$68)+IF(AND($A18&gt;='Options and results'!$I$70,$A18&lt;='Options and results'!$I$71),IF(MOD($A18+'Options and results'!$I$72-'Options and results'!$I$70,'Options and results'!$I$72)=0,'Options and results'!$I$73,0))</f>
        <v>0</v>
      </c>
      <c r="V18" s="889">
        <f>'Options and results'!$W$18-W18-X18-Y18</f>
        <v>33.340000000000003</v>
      </c>
      <c r="W18" s="889">
        <f>SUMPRODUCT(T9:T18,E59:E68)</f>
        <v>33.33</v>
      </c>
      <c r="X18" s="889">
        <f>SUMPRODUCT(U9:U18,F59:F68)</f>
        <v>32.996699999999997</v>
      </c>
      <c r="Y18" s="889">
        <f>SUMPRODUCT(U9:U18,G59:G68)</f>
        <v>0.33330000000000026</v>
      </c>
      <c r="Z18" s="889">
        <f t="shared" si="4"/>
        <v>33.33</v>
      </c>
      <c r="AA18" s="894">
        <f>(V18*Plot!E17*Plot!D17)</f>
        <v>293.06878640966528</v>
      </c>
      <c r="AB18" s="740">
        <f>SUMPRODUCT(T9:T18,H59:H68)</f>
        <v>274.42691571967845</v>
      </c>
      <c r="AC18" s="740">
        <f>SUMPRODUCT(T9:T18,I59:I68)</f>
        <v>0</v>
      </c>
      <c r="AD18" s="740">
        <f ca="1">SUMPRODUCT(U9:U18,J59:J68)</f>
        <v>216.45835199999999</v>
      </c>
      <c r="AE18" s="740">
        <f>SUMPRODUCT(U9:U18,K59:K68)</f>
        <v>178.67275913985787</v>
      </c>
      <c r="AF18" s="740">
        <f>SUMPRODUCT(U9:U18,L59:L68)</f>
        <v>0</v>
      </c>
      <c r="AG18" s="894">
        <f>Plot!N17*S18</f>
        <v>387.83870545896116</v>
      </c>
      <c r="AH18" s="740">
        <f>IF($A18&lt;='Options and results'!$W$20,SUMPRODUCT(T9:T18,M59:M68),0)</f>
        <v>0</v>
      </c>
      <c r="AI18" s="740">
        <f>IF($A18&lt;='Options and results'!$W$20,SUMPRODUCT(U9:U18,N59:N68),0)</f>
        <v>383.84515334186267</v>
      </c>
      <c r="AJ18" s="740">
        <f>IF($A18&lt;='Options and results'!$W$20,SUMPRODUCT(U9:U18,O59:O68),0)</f>
        <v>0</v>
      </c>
      <c r="AK18" s="740">
        <f t="shared" si="5"/>
        <v>383.84515334186267</v>
      </c>
      <c r="AL18" s="740">
        <f>Plot!P17*S18</f>
        <v>20862.187059233267</v>
      </c>
      <c r="AM18" s="740">
        <f>IF($A18&lt;='Options and results'!$W$20,SUMPRODUCT(T9:T18,P59:P68),0)</f>
        <v>-99.99</v>
      </c>
      <c r="AN18" s="740">
        <f ca="1">IF($A18&lt;='Options and results'!$W$20,SUMPRODUCT(U9:U18,Q59:Q68),0)</f>
        <v>-993.85864629118964</v>
      </c>
      <c r="AO18" s="740">
        <f>IF($A18&lt;='Options and results'!$W$20,SUMPRODUCT(U9:U18,R59:R68),0)</f>
        <v>-99.99</v>
      </c>
      <c r="AP18" s="740">
        <f t="shared" ca="1" si="6"/>
        <v>-1093.8486462911897</v>
      </c>
      <c r="AQ18" s="894">
        <f>IF($A18&lt;='Options and results'!$W$20,AQ17+AL18,0)</f>
        <v>200088.25195912033</v>
      </c>
      <c r="AR18" s="740">
        <f>IF($A18&lt;='Options and results'!$W$20,AR17+AM18,0)</f>
        <v>-43376.869423487333</v>
      </c>
      <c r="AS18" s="740">
        <f ca="1">IF($A18&lt;='Options and results'!$W$20,AS17+AN18,0)</f>
        <v>62840.930732781642</v>
      </c>
      <c r="AT18" s="740">
        <f>IF($A18&lt;='Options and results'!$W$20,AT17+AO18,0)</f>
        <v>-29312.492874030348</v>
      </c>
      <c r="AU18" s="740">
        <f ca="1">IF($A18&lt;='Options and results'!$W$20,AU17+AP18,0)</f>
        <v>33528.437858751298</v>
      </c>
      <c r="AV18" s="894">
        <f>AL18/(1+'Options and results'!$W$33)^($A18-1)</f>
        <v>14657.495902981622</v>
      </c>
      <c r="AW18" s="740">
        <f>AM18/(1+'Options and results'!$W$33)^($A18-1)</f>
        <v>-70.251647690527264</v>
      </c>
      <c r="AX18" s="740">
        <f ca="1">AN18/(1+'Options and results'!$W$33)^($A18-1)</f>
        <v>-698.27190192452247</v>
      </c>
      <c r="AY18" s="740">
        <f>AO18/(1+'Options and results'!$W$33)^($A18-1)</f>
        <v>-70.251647690527264</v>
      </c>
      <c r="AZ18" s="740">
        <f t="shared" ca="1" si="7"/>
        <v>-768.52354961504977</v>
      </c>
      <c r="BA18" s="894">
        <f>IF($A18&lt;='Options and results'!$W$20,AV18+BA17,0)</f>
        <v>169593.64865338861</v>
      </c>
      <c r="BB18" s="740">
        <f>IF($A18&lt;='Options and results'!$W$20,AW18+BB17,0)</f>
        <v>-39184.815841399068</v>
      </c>
      <c r="BC18" s="740">
        <f ca="1">IF($A18&lt;='Options and results'!$W$20,AX18+BC17,0)</f>
        <v>58478.105783889579</v>
      </c>
      <c r="BD18" s="740">
        <f>IF($A18&lt;='Options and results'!$W$20,AY18+BD17,0)</f>
        <v>-26567.144883555811</v>
      </c>
      <c r="BE18" s="740">
        <f ca="1">IF($A18&lt;='Options and results'!$W$20,AZ18+BE17,0)</f>
        <v>31910.960900333761</v>
      </c>
      <c r="BF18" s="346"/>
    </row>
    <row r="19" spans="1:58" x14ac:dyDescent="0.25">
      <c r="A19" s="895">
        <f t="shared" si="8"/>
        <v>11</v>
      </c>
      <c r="B19" s="878">
        <f>IF('Options and results'!$C$54="none",0,IF(HLOOKUP('Options and results'!$C$54,Agroforestrysystem!$2:$9,8,FALSE)="No",LOOKUP(A19,Plot!$CK$8:$CN$67),LOOKUP(A19,Plot!$CK$8:$CN$67)+LOOKUP(A19,Plot!#REF!)))</f>
        <v>0.99</v>
      </c>
      <c r="C19" s="879">
        <f>IF(VLOOKUP(A19,Plot!$DF$8:$DL$67,7,FALSE)&gt;0,1-B19,0)</f>
        <v>1.0000000000000009E-2</v>
      </c>
      <c r="D19" s="896">
        <f t="shared" si="9"/>
        <v>50</v>
      </c>
      <c r="E19" s="897">
        <f>IF(VLOOKUP(D19,Plot!$V$8:$AB$67,Plot!$AB$2,FALSE)&gt;0,1,0)</f>
        <v>0</v>
      </c>
      <c r="F19" s="898">
        <f t="shared" si="2"/>
        <v>0</v>
      </c>
      <c r="G19" s="898">
        <f t="shared" si="3"/>
        <v>0</v>
      </c>
      <c r="H19" s="883">
        <f>VLOOKUP(D19,Plot!$V$8:$AH$67,Plot!$AH$2,FALSE)</f>
        <v>0</v>
      </c>
      <c r="I19" s="884">
        <f>VLOOKUP(D19,Plot!$V$8:$AJ$67,Plot!$AJ$2,FALSE)</f>
        <v>0</v>
      </c>
      <c r="J19" s="885">
        <f ca="1">VLOOKUP(D19,Plot!$CK$8:$CP$67,Plot!$CO$2,FALSE)*VLOOKUP(D19,Plot!$CK$8:$CP$67,Plot!$CN$2,FALSE)</f>
        <v>0</v>
      </c>
      <c r="K19" s="884">
        <f>VLOOKUP(D19,Plot!$DF$8:$DS$67,Plot!$DS$2,FALSE)</f>
        <v>0</v>
      </c>
      <c r="L19" s="884">
        <f>VLOOKUP(D19,Plot!$DF$8:$DU$67,Plot!$DU$2,FALSE)</f>
        <v>0</v>
      </c>
      <c r="M19" s="883">
        <f>VLOOKUP(D19,Plot!$V$8:$BW$67,Plot!$BW$2,FALSE)</f>
        <v>0</v>
      </c>
      <c r="N19" s="884">
        <f>VLOOKUP(D19,Plot!$CK$8:$CX$67,Plot!$CX$2,FALSE)</f>
        <v>0</v>
      </c>
      <c r="O19" s="884">
        <f>VLOOKUP(D19,Plot!$DF$8:$FH$67,Plot!$FH$2,FALSE)</f>
        <v>0</v>
      </c>
      <c r="P19" s="883">
        <f>VLOOKUP(D19,Plot!$V$8:$CA$67,Plot!$CA$2,FALSE)</f>
        <v>0</v>
      </c>
      <c r="Q19" s="884">
        <f>VLOOKUP($D19,Plot!$CK$8:$CZ$67,Plot!$CZ$2,FALSE)</f>
        <v>0</v>
      </c>
      <c r="R19" s="899">
        <f>VLOOKUP($D19,Plot!$DF$8:$FL$67,Plot!$FL$2,FALSE)</f>
        <v>0</v>
      </c>
      <c r="S19" s="895">
        <f t="shared" si="10"/>
        <v>33.340000000000003</v>
      </c>
      <c r="T19" s="900">
        <f>IF($A19='Options and results'!$I$33,'Options and results'!$I$34)+IF($A19='Options and results'!$I$35,'Options and results'!$I$36)+IF($A19='Options and results'!$I$37,'Options and results'!$I$38)+IF($A19='Options and results'!$I$39,'Options and results'!$I$40)+IF($A19='Options and results'!$I$41,'Options and results'!$I$42)+IF(AND($A19&gt;='Options and results'!$I$44,$A19&lt;='Options and results'!$I$45),IF(MOD($A19+'Options and results'!$I$46-'Options and results'!$I$44,'Options and results'!$I$46)=0,'Options and results'!$I$47,0))</f>
        <v>0</v>
      </c>
      <c r="U19" s="901">
        <f>IF($A19='Options and results'!$I$59,'Options and results'!$I$60)+IF($A19='Options and results'!$I$61,'Options and results'!$I$62)+IF($A19='Options and results'!$I$63,'Options and results'!$I$64)+IF($A19='Options and results'!$I$65,'Options and results'!$I$66)+IF($A19='Options and results'!$I$67,'Options and results'!$I$68)+IF(AND($A19&gt;='Options and results'!$I$70,$A19&lt;='Options and results'!$I$71),IF(MOD($A19+'Options and results'!$I$72-'Options and results'!$I$70,'Options and results'!$I$72)=0,'Options and results'!$I$73,0))</f>
        <v>0</v>
      </c>
      <c r="V19" s="889">
        <f>'Options and results'!$W$18-W19-X19-Y19</f>
        <v>33.340000000000003</v>
      </c>
      <c r="W19" s="889">
        <f>SUMPRODUCT(T9:T19,E58:E68)</f>
        <v>33.33</v>
      </c>
      <c r="X19" s="889">
        <f>SUMPRODUCT(U9:U19,F58:F68)</f>
        <v>32.996699999999997</v>
      </c>
      <c r="Y19" s="889">
        <f>SUMPRODUCT(U9:U19,G58:G68)</f>
        <v>0.33330000000000026</v>
      </c>
      <c r="Z19" s="889">
        <f t="shared" si="4"/>
        <v>33.33</v>
      </c>
      <c r="AA19" s="894">
        <f>(V19*Plot!E18*Plot!D18)</f>
        <v>310.38677697819924</v>
      </c>
      <c r="AB19" s="740">
        <f>SUMPRODUCT(T9:T19,H58:H68)</f>
        <v>416.44761247516738</v>
      </c>
      <c r="AC19" s="740">
        <f>SUMPRODUCT(T9:T19,I58:I68)</f>
        <v>0</v>
      </c>
      <c r="AD19" s="740">
        <f ca="1">SUMPRODUCT(U9:U19,J58:J68)</f>
        <v>169.27307099999999</v>
      </c>
      <c r="AE19" s="740">
        <f>SUMPRODUCT(U9:U19,K58:K68)</f>
        <v>272.55943742133229</v>
      </c>
      <c r="AF19" s="740">
        <f>SUMPRODUCT(U9:U19,L58:L68)</f>
        <v>0</v>
      </c>
      <c r="AG19" s="894">
        <f>Plot!N18*S19</f>
        <v>361.19521025749333</v>
      </c>
      <c r="AH19" s="740">
        <f>IF($A19&lt;='Options and results'!$W$20,SUMPRODUCT(T9:T19,M58:M68),0)</f>
        <v>678.71783571428557</v>
      </c>
      <c r="AI19" s="740">
        <f>IF($A19&lt;='Options and results'!$W$20,SUMPRODUCT(U9:U19,N58:N68),0)</f>
        <v>357.47600462817718</v>
      </c>
      <c r="AJ19" s="740">
        <f>IF($A19&lt;='Options and results'!$W$20,SUMPRODUCT(U9:U19,O58:O68),0)</f>
        <v>0</v>
      </c>
      <c r="AK19" s="740">
        <f t="shared" si="5"/>
        <v>357.47600462817718</v>
      </c>
      <c r="AL19" s="740">
        <f>Plot!P18*S19</f>
        <v>29724.923726761335</v>
      </c>
      <c r="AM19" s="740">
        <f>IF($A19&lt;='Options and results'!$W$20,SUMPRODUCT(T9:T19,P58:P68),0)</f>
        <v>-10009.27040142857</v>
      </c>
      <c r="AN19" s="740">
        <f ca="1">IF($A19&lt;='Options and results'!$W$20,SUMPRODUCT(U9:U19,Q58:Q68),0)</f>
        <v>-4921.7760745713904</v>
      </c>
      <c r="AO19" s="740">
        <f>IF($A19&lt;='Options and results'!$W$20,SUMPRODUCT(U9:U19,R58:R68),0)</f>
        <v>-99.99</v>
      </c>
      <c r="AP19" s="740">
        <f t="shared" ca="1" si="6"/>
        <v>-5021.7660745713902</v>
      </c>
      <c r="AQ19" s="894">
        <f>IF($A19&lt;='Options and results'!$W$20,AQ18+AL19,0)</f>
        <v>229813.17568588167</v>
      </c>
      <c r="AR19" s="740">
        <f>IF($A19&lt;='Options and results'!$W$20,AR18+AM19,0)</f>
        <v>-53386.139824915903</v>
      </c>
      <c r="AS19" s="740">
        <f ca="1">IF($A19&lt;='Options and results'!$W$20,AS18+AN19,0)</f>
        <v>57919.154658210253</v>
      </c>
      <c r="AT19" s="740">
        <f>IF($A19&lt;='Options and results'!$W$20,AT18+AO19,0)</f>
        <v>-29412.482874030349</v>
      </c>
      <c r="AU19" s="740">
        <f ca="1">IF($A19&lt;='Options and results'!$W$20,AU18+AP19,0)</f>
        <v>28506.671784179907</v>
      </c>
      <c r="AV19" s="894">
        <f>AL19/(1+'Options and results'!$W$33)^($A19-1)</f>
        <v>20081.093390879782</v>
      </c>
      <c r="AW19" s="740">
        <f>AM19/(1+'Options and results'!$W$33)^($A19-1)</f>
        <v>-6761.9044392937585</v>
      </c>
      <c r="AX19" s="740">
        <f ca="1">AN19/(1+'Options and results'!$W$33)^($A19-1)</f>
        <v>-3324.9755629645229</v>
      </c>
      <c r="AY19" s="740">
        <f>AO19/(1+'Options and results'!$W$33)^($A19-1)</f>
        <v>-67.549661240891595</v>
      </c>
      <c r="AZ19" s="740">
        <f t="shared" ca="1" si="7"/>
        <v>-3392.5252242054144</v>
      </c>
      <c r="BA19" s="894">
        <f>IF($A19&lt;='Options and results'!$W$20,AV19+BA18,0)</f>
        <v>189674.74204426838</v>
      </c>
      <c r="BB19" s="740">
        <f>IF($A19&lt;='Options and results'!$W$20,AW19+BB18,0)</f>
        <v>-45946.720280692825</v>
      </c>
      <c r="BC19" s="740">
        <f ca="1">IF($A19&lt;='Options and results'!$W$20,AX19+BC18,0)</f>
        <v>55153.130220925057</v>
      </c>
      <c r="BD19" s="740">
        <f>IF($A19&lt;='Options and results'!$W$20,AY19+BD18,0)</f>
        <v>-26634.694544796705</v>
      </c>
      <c r="BE19" s="740">
        <f ca="1">IF($A19&lt;='Options and results'!$W$20,AZ19+BE18,0)</f>
        <v>28518.435676128345</v>
      </c>
      <c r="BF19" s="346"/>
    </row>
    <row r="20" spans="1:58" x14ac:dyDescent="0.25">
      <c r="A20" s="895">
        <f t="shared" si="8"/>
        <v>12</v>
      </c>
      <c r="B20" s="878">
        <f>IF('Options and results'!$C$54="none",0,IF(HLOOKUP('Options and results'!$C$54,Agroforestrysystem!$2:$9,8,FALSE)="No",LOOKUP(A20,Plot!$CK$8:$CN$67),LOOKUP(A20,Plot!$CK$8:$CN$67)+LOOKUP(A20,Plot!#REF!)))</f>
        <v>0.99</v>
      </c>
      <c r="C20" s="879">
        <f>IF(VLOOKUP(A20,Plot!$DF$8:$DL$67,7,FALSE)&gt;0,1-B20,0)</f>
        <v>1.0000000000000009E-2</v>
      </c>
      <c r="D20" s="896">
        <f t="shared" si="9"/>
        <v>49</v>
      </c>
      <c r="E20" s="897">
        <f>IF(VLOOKUP(D20,Plot!$V$8:$AB$67,Plot!$AB$2,FALSE)&gt;0,1,0)</f>
        <v>0</v>
      </c>
      <c r="F20" s="898">
        <f t="shared" si="2"/>
        <v>0</v>
      </c>
      <c r="G20" s="898">
        <f t="shared" si="3"/>
        <v>0</v>
      </c>
      <c r="H20" s="883">
        <f>VLOOKUP(D20,Plot!$V$8:$AH$67,Plot!$AH$2,FALSE)</f>
        <v>0</v>
      </c>
      <c r="I20" s="884">
        <f>VLOOKUP(D20,Plot!$V$8:$AJ$67,Plot!$AJ$2,FALSE)</f>
        <v>0</v>
      </c>
      <c r="J20" s="885">
        <f ca="1">VLOOKUP(D20,Plot!$CK$8:$CP$67,Plot!$CO$2,FALSE)*VLOOKUP(D20,Plot!$CK$8:$CP$67,Plot!$CN$2,FALSE)</f>
        <v>0</v>
      </c>
      <c r="K20" s="884">
        <f>VLOOKUP(D20,Plot!$DF$8:$DS$67,Plot!$DS$2,FALSE)</f>
        <v>0</v>
      </c>
      <c r="L20" s="884">
        <f>VLOOKUP(D20,Plot!$DF$8:$DU$67,Plot!$DU$2,FALSE)</f>
        <v>0</v>
      </c>
      <c r="M20" s="883">
        <f>VLOOKUP(D20,Plot!$V$8:$BW$67,Plot!$BW$2,FALSE)</f>
        <v>0</v>
      </c>
      <c r="N20" s="884">
        <f>VLOOKUP(D20,Plot!$CK$8:$CX$67,Plot!$CX$2,FALSE)</f>
        <v>0</v>
      </c>
      <c r="O20" s="884">
        <f>VLOOKUP(D20,Plot!$DF$8:$FH$67,Plot!$FH$2,FALSE)</f>
        <v>0</v>
      </c>
      <c r="P20" s="883">
        <f>VLOOKUP(D20,Plot!$V$8:$CA$67,Plot!$CA$2,FALSE)</f>
        <v>0</v>
      </c>
      <c r="Q20" s="884">
        <f>VLOOKUP($D20,Plot!$CK$8:$CZ$67,Plot!$CZ$2,FALSE)</f>
        <v>0</v>
      </c>
      <c r="R20" s="899">
        <f>VLOOKUP($D20,Plot!$DF$8:$FL$67,Plot!$FL$2,FALSE)</f>
        <v>0</v>
      </c>
      <c r="S20" s="895">
        <f t="shared" si="10"/>
        <v>33.340000000000003</v>
      </c>
      <c r="T20" s="900">
        <f>IF($A20='Options and results'!$I$33,'Options and results'!$I$34)+IF($A20='Options and results'!$I$35,'Options and results'!$I$36)+IF($A20='Options and results'!$I$37,'Options and results'!$I$38)+IF($A20='Options and results'!$I$39,'Options and results'!$I$40)+IF($A20='Options and results'!$I$41,'Options and results'!$I$42)+IF(AND($A20&gt;='Options and results'!$I$44,$A20&lt;='Options and results'!$I$45),IF(MOD($A20+'Options and results'!$I$46-'Options and results'!$I$44,'Options and results'!$I$46)=0,'Options and results'!$I$47,0))</f>
        <v>0</v>
      </c>
      <c r="U20" s="901">
        <f>IF($A20='Options and results'!$I$59,'Options and results'!$I$60)+IF($A20='Options and results'!$I$61,'Options and results'!$I$62)+IF($A20='Options and results'!$I$63,'Options and results'!$I$64)+IF($A20='Options and results'!$I$65,'Options and results'!$I$66)+IF($A20='Options and results'!$I$67,'Options and results'!$I$68)+IF(AND($A20&gt;='Options and results'!$I$70,$A20&lt;='Options and results'!$I$71),IF(MOD($A20+'Options and results'!$I$72-'Options and results'!$I$70,'Options and results'!$I$72)=0,'Options and results'!$I$73,0))</f>
        <v>0</v>
      </c>
      <c r="V20" s="889">
        <f>'Options and results'!$W$18-W20-X20-Y20</f>
        <v>33.340000000000003</v>
      </c>
      <c r="W20" s="889">
        <f>SUMPRODUCT(T9:T20,E57:E68)</f>
        <v>33.33</v>
      </c>
      <c r="X20" s="889">
        <f>SUMPRODUCT(U9:U20,F57:F68)</f>
        <v>32.996699999999997</v>
      </c>
      <c r="Y20" s="889">
        <f>SUMPRODUCT(U9:U20,G57:G68)</f>
        <v>0.33330000000000026</v>
      </c>
      <c r="Z20" s="889">
        <f t="shared" si="4"/>
        <v>33.33</v>
      </c>
      <c r="AA20" s="894">
        <f>(V20*Plot!E19*Plot!D19)</f>
        <v>118.24786175466822</v>
      </c>
      <c r="AB20" s="740">
        <f>SUMPRODUCT(T9:T20,H57:H68)</f>
        <v>590.46002021310926</v>
      </c>
      <c r="AC20" s="740">
        <f>SUMPRODUCT(T9:T20,I57:I68)</f>
        <v>0</v>
      </c>
      <c r="AD20" s="740">
        <f ca="1">SUMPRODUCT(U9:U20,J57:J68)</f>
        <v>106.249374</v>
      </c>
      <c r="AE20" s="740">
        <f>SUMPRODUCT(U9:U20,K57:K68)</f>
        <v>390.21598296145851</v>
      </c>
      <c r="AF20" s="740">
        <f>SUMPRODUCT(U9:U20,L57:L68)</f>
        <v>0</v>
      </c>
      <c r="AG20" s="894">
        <f>Plot!N19*S20</f>
        <v>248.68682984763632</v>
      </c>
      <c r="AH20" s="740">
        <f>IF($A20&lt;='Options and results'!$W$20,SUMPRODUCT(T9:T20,M57:M68),0)</f>
        <v>0</v>
      </c>
      <c r="AI20" s="740">
        <f>IF($A20&lt;='Options and results'!$W$20,SUMPRODUCT(U9:U20,N57:N68),0)</f>
        <v>246.12611632973906</v>
      </c>
      <c r="AJ20" s="740">
        <f>IF($A20&lt;='Options and results'!$W$20,SUMPRODUCT(U9:U20,O57:O68),0)</f>
        <v>435.07553571428565</v>
      </c>
      <c r="AK20" s="740">
        <f t="shared" si="5"/>
        <v>681.20165204402474</v>
      </c>
      <c r="AL20" s="740">
        <f>Plot!P19*S20</f>
        <v>10959.723695632474</v>
      </c>
      <c r="AM20" s="740">
        <f>IF($A20&lt;='Options and results'!$W$20,SUMPRODUCT(T9:T20,P57:P68),0)</f>
        <v>-99.99</v>
      </c>
      <c r="AN20" s="740">
        <f ca="1">IF($A20&lt;='Options and results'!$W$20,SUMPRODUCT(U9:U20,Q57:Q68),0)</f>
        <v>-807.05329841419689</v>
      </c>
      <c r="AO20" s="740">
        <f>IF($A20&lt;='Options and results'!$W$20,SUMPRODUCT(U9:U20,R57:R68),0)</f>
        <v>-6452.0928214285714</v>
      </c>
      <c r="AP20" s="740">
        <f t="shared" ca="1" si="6"/>
        <v>-7259.1461198427678</v>
      </c>
      <c r="AQ20" s="894">
        <f>IF($A20&lt;='Options and results'!$W$20,AQ19+AL20,0)</f>
        <v>240772.89938151414</v>
      </c>
      <c r="AR20" s="740">
        <f>IF($A20&lt;='Options and results'!$W$20,AR19+AM20,0)</f>
        <v>-53486.129824915901</v>
      </c>
      <c r="AS20" s="740">
        <f ca="1">IF($A20&lt;='Options and results'!$W$20,AS19+AN20,0)</f>
        <v>57112.101359796055</v>
      </c>
      <c r="AT20" s="740">
        <f>IF($A20&lt;='Options and results'!$W$20,AT19+AO20,0)</f>
        <v>-35864.575695458923</v>
      </c>
      <c r="AU20" s="740">
        <f ca="1">IF($A20&lt;='Options and results'!$W$20,AU19+AP20,0)</f>
        <v>21247.525664337139</v>
      </c>
      <c r="AV20" s="894">
        <f>AL20/(1+'Options and results'!$W$33)^($A20-1)</f>
        <v>7119.2275278849638</v>
      </c>
      <c r="AW20" s="740">
        <f>AM20/(1+'Options and results'!$W$33)^($A20-1)</f>
        <v>-64.951597347011159</v>
      </c>
      <c r="AX20" s="740">
        <f ca="1">AN20/(1+'Options and results'!$W$33)^($A20-1)</f>
        <v>-524.24643340510204</v>
      </c>
      <c r="AY20" s="740">
        <f>AO20/(1+'Options and results'!$W$33)^($A20-1)</f>
        <v>-4191.1564654762451</v>
      </c>
      <c r="AZ20" s="740">
        <f t="shared" ca="1" si="7"/>
        <v>-4715.402898881347</v>
      </c>
      <c r="BA20" s="894">
        <f>IF($A20&lt;='Options and results'!$W$20,AV20+BA19,0)</f>
        <v>196793.96957215335</v>
      </c>
      <c r="BB20" s="740">
        <f>IF($A20&lt;='Options and results'!$W$20,AW20+BB19,0)</f>
        <v>-46011.671878039837</v>
      </c>
      <c r="BC20" s="740">
        <f ca="1">IF($A20&lt;='Options and results'!$W$20,AX20+BC19,0)</f>
        <v>54628.883787519953</v>
      </c>
      <c r="BD20" s="740">
        <f>IF($A20&lt;='Options and results'!$W$20,AY20+BD19,0)</f>
        <v>-30825.851010272949</v>
      </c>
      <c r="BE20" s="740">
        <f ca="1">IF($A20&lt;='Options and results'!$W$20,AZ20+BE19,0)</f>
        <v>23803.032777246997</v>
      </c>
      <c r="BF20" s="346"/>
    </row>
    <row r="21" spans="1:58" x14ac:dyDescent="0.25">
      <c r="A21" s="895">
        <f t="shared" si="8"/>
        <v>13</v>
      </c>
      <c r="B21" s="878">
        <f>IF('Options and results'!$C$54="none",0,IF(HLOOKUP('Options and results'!$C$54,Agroforestrysystem!$2:$9,8,FALSE)="No",LOOKUP(A21,Plot!$CK$8:$CN$67),LOOKUP(A21,Plot!$CK$8:$CN$67)+LOOKUP(A21,Plot!#REF!)))</f>
        <v>0.99</v>
      </c>
      <c r="C21" s="879">
        <f>IF(VLOOKUP(A21,Plot!$DF$8:$DL$67,7,FALSE)&gt;0,1-B21,0)</f>
        <v>1.0000000000000009E-2</v>
      </c>
      <c r="D21" s="896">
        <f t="shared" si="9"/>
        <v>48</v>
      </c>
      <c r="E21" s="897">
        <f>IF(VLOOKUP(D21,Plot!$V$8:$AB$67,Plot!$AB$2,FALSE)&gt;0,1,0)</f>
        <v>0</v>
      </c>
      <c r="F21" s="898">
        <f t="shared" si="2"/>
        <v>0</v>
      </c>
      <c r="G21" s="898">
        <f t="shared" si="3"/>
        <v>0</v>
      </c>
      <c r="H21" s="883">
        <f>VLOOKUP(D21,Plot!$V$8:$AH$67,Plot!$AH$2,FALSE)</f>
        <v>0</v>
      </c>
      <c r="I21" s="884">
        <f>VLOOKUP(D21,Plot!$V$8:$AJ$67,Plot!$AJ$2,FALSE)</f>
        <v>0</v>
      </c>
      <c r="J21" s="885">
        <f ca="1">VLOOKUP(D21,Plot!$CK$8:$CP$67,Plot!$CO$2,FALSE)*VLOOKUP(D21,Plot!$CK$8:$CP$67,Plot!$CN$2,FALSE)</f>
        <v>0</v>
      </c>
      <c r="K21" s="884">
        <f>VLOOKUP(D21,Plot!$DF$8:$DS$67,Plot!$DS$2,FALSE)</f>
        <v>0</v>
      </c>
      <c r="L21" s="884">
        <f>VLOOKUP(D21,Plot!$DF$8:$DU$67,Plot!$DU$2,FALSE)</f>
        <v>0</v>
      </c>
      <c r="M21" s="883">
        <f>VLOOKUP(D21,Plot!$V$8:$BW$67,Plot!$BW$2,FALSE)</f>
        <v>0</v>
      </c>
      <c r="N21" s="884">
        <f>VLOOKUP(D21,Plot!$CK$8:$CX$67,Plot!$CX$2,FALSE)</f>
        <v>0</v>
      </c>
      <c r="O21" s="884">
        <f>VLOOKUP(D21,Plot!$DF$8:$FH$67,Plot!$FH$2,FALSE)</f>
        <v>0</v>
      </c>
      <c r="P21" s="883">
        <f>VLOOKUP(D21,Plot!$V$8:$CA$67,Plot!$CA$2,FALSE)</f>
        <v>0</v>
      </c>
      <c r="Q21" s="884">
        <f>VLOOKUP($D21,Plot!$CK$8:$CZ$67,Plot!$CZ$2,FALSE)</f>
        <v>0</v>
      </c>
      <c r="R21" s="899">
        <f>VLOOKUP($D21,Plot!$DF$8:$FL$67,Plot!$FL$2,FALSE)</f>
        <v>0</v>
      </c>
      <c r="S21" s="895">
        <f t="shared" si="10"/>
        <v>33.340000000000003</v>
      </c>
      <c r="T21" s="900">
        <f>IF($A21='Options and results'!$I$33,'Options and results'!$I$34)+IF($A21='Options and results'!$I$35,'Options and results'!$I$36)+IF($A21='Options and results'!$I$37,'Options and results'!$I$38)+IF($A21='Options and results'!$I$39,'Options and results'!$I$40)+IF($A21='Options and results'!$I$41,'Options and results'!$I$42)+IF(AND($A21&gt;='Options and results'!$I$44,$A21&lt;='Options and results'!$I$45),IF(MOD($A21+'Options and results'!$I$46-'Options and results'!$I$44,'Options and results'!$I$46)=0,'Options and results'!$I$47,0))</f>
        <v>0</v>
      </c>
      <c r="U21" s="901">
        <f>IF($A21='Options and results'!$I$59,'Options and results'!$I$60)+IF($A21='Options and results'!$I$61,'Options and results'!$I$62)+IF($A21='Options and results'!$I$63,'Options and results'!$I$64)+IF($A21='Options and results'!$I$65,'Options and results'!$I$66)+IF($A21='Options and results'!$I$67,'Options and results'!$I$68)+IF(AND($A21&gt;='Options and results'!$I$70,$A21&lt;='Options and results'!$I$71),IF(MOD($A21+'Options and results'!$I$72-'Options and results'!$I$70,'Options and results'!$I$72)=0,'Options and results'!$I$73,0))</f>
        <v>0</v>
      </c>
      <c r="V21" s="889">
        <f>'Options and results'!$W$18-W21-X21-Y21</f>
        <v>33.340000000000003</v>
      </c>
      <c r="W21" s="889">
        <f>SUMPRODUCT(T9:T21,E56:E68)</f>
        <v>33.33</v>
      </c>
      <c r="X21" s="889">
        <f>SUMPRODUCT(U9:U21,F56:F68)</f>
        <v>32.996699999999997</v>
      </c>
      <c r="Y21" s="889">
        <f>SUMPRODUCT(U9:U21,G56:G68)</f>
        <v>0.33330000000000026</v>
      </c>
      <c r="Z21" s="889">
        <f t="shared" si="4"/>
        <v>33.33</v>
      </c>
      <c r="AA21" s="894">
        <f>(V21*Plot!E20*Plot!D20)</f>
        <v>265.92622116334553</v>
      </c>
      <c r="AB21" s="740">
        <f>SUMPRODUCT(T9:T21,H56:H68)</f>
        <v>838.00341548339986</v>
      </c>
      <c r="AC21" s="740">
        <f>SUMPRODUCT(T9:T21,I56:I68)</f>
        <v>0</v>
      </c>
      <c r="AD21" s="740">
        <f ca="1">SUMPRODUCT(U9:U21,J56:J68)</f>
        <v>197.65023300000001</v>
      </c>
      <c r="AE21" s="740">
        <f>SUMPRODUCT(U9:U21,K56:K68)</f>
        <v>557.79847190029068</v>
      </c>
      <c r="AF21" s="740">
        <f>SUMPRODUCT(U9:U21,L56:L68)</f>
        <v>0</v>
      </c>
      <c r="AG21" s="894">
        <f>Plot!N20*S21</f>
        <v>387.83870545896116</v>
      </c>
      <c r="AH21" s="740">
        <f>IF($A21&lt;='Options and results'!$W$20,SUMPRODUCT(T9:T21,M56:M68),0)</f>
        <v>0</v>
      </c>
      <c r="AI21" s="740">
        <f>IF($A21&lt;='Options and results'!$W$20,SUMPRODUCT(U9:U21,N56:N68),0)</f>
        <v>383.84515334186267</v>
      </c>
      <c r="AJ21" s="740">
        <f>IF($A21&lt;='Options and results'!$W$20,SUMPRODUCT(U9:U21,O56:O68),0)</f>
        <v>0</v>
      </c>
      <c r="AK21" s="740">
        <f t="shared" si="5"/>
        <v>383.84515334186267</v>
      </c>
      <c r="AL21" s="740">
        <f>Plot!P20*S21</f>
        <v>15742.797669719066</v>
      </c>
      <c r="AM21" s="740">
        <f>IF($A21&lt;='Options and results'!$W$20,SUMPRODUCT(T9:T21,P56:P68),0)</f>
        <v>-99.99</v>
      </c>
      <c r="AN21" s="740">
        <f ca="1">IF($A21&lt;='Options and results'!$W$20,SUMPRODUCT(U9:U21,Q56:Q68),0)</f>
        <v>-4541.2788687911989</v>
      </c>
      <c r="AO21" s="740">
        <f>IF($A21&lt;='Options and results'!$W$20,SUMPRODUCT(U9:U21,R56:R68),0)</f>
        <v>-99.99</v>
      </c>
      <c r="AP21" s="740">
        <f t="shared" ca="1" si="6"/>
        <v>-4641.2688687911987</v>
      </c>
      <c r="AQ21" s="894">
        <f>IF($A21&lt;='Options and results'!$W$20,AQ20+AL21,0)</f>
        <v>256515.6970512332</v>
      </c>
      <c r="AR21" s="740">
        <f>IF($A21&lt;='Options and results'!$W$20,AR20+AM21,0)</f>
        <v>-53586.119824915899</v>
      </c>
      <c r="AS21" s="740">
        <f ca="1">IF($A21&lt;='Options and results'!$W$20,AS20+AN21,0)</f>
        <v>52570.822491004859</v>
      </c>
      <c r="AT21" s="740">
        <f>IF($A21&lt;='Options and results'!$W$20,AT20+AO21,0)</f>
        <v>-35964.565695458921</v>
      </c>
      <c r="AU21" s="740">
        <f ca="1">IF($A21&lt;='Options and results'!$W$20,AU20+AP21,0)</f>
        <v>16606.256795545942</v>
      </c>
      <c r="AV21" s="894">
        <f>AL21/(1+'Options and results'!$W$33)^($A21-1)</f>
        <v>9832.9049766424541</v>
      </c>
      <c r="AW21" s="740">
        <f>AM21/(1+'Options and results'!$W$33)^($A21-1)</f>
        <v>-62.453458987510707</v>
      </c>
      <c r="AX21" s="740">
        <f ca="1">AN21/(1+'Options and results'!$W$33)^($A21-1)</f>
        <v>-2836.4693827672786</v>
      </c>
      <c r="AY21" s="740">
        <f>AO21/(1+'Options and results'!$W$33)^($A21-1)</f>
        <v>-62.453458987510707</v>
      </c>
      <c r="AZ21" s="740">
        <f t="shared" ca="1" si="7"/>
        <v>-2898.9228417547893</v>
      </c>
      <c r="BA21" s="894">
        <f>IF($A21&lt;='Options and results'!$W$20,AV21+BA20,0)</f>
        <v>206626.87454879581</v>
      </c>
      <c r="BB21" s="740">
        <f>IF($A21&lt;='Options and results'!$W$20,AW21+BB20,0)</f>
        <v>-46074.125337027348</v>
      </c>
      <c r="BC21" s="740">
        <f ca="1">IF($A21&lt;='Options and results'!$W$20,AX21+BC20,0)</f>
        <v>51792.414404752672</v>
      </c>
      <c r="BD21" s="740">
        <f>IF($A21&lt;='Options and results'!$W$20,AY21+BD20,0)</f>
        <v>-30888.30446926046</v>
      </c>
      <c r="BE21" s="740">
        <f ca="1">IF($A21&lt;='Options and results'!$W$20,AZ21+BE20,0)</f>
        <v>20904.109935492208</v>
      </c>
      <c r="BF21" s="346"/>
    </row>
    <row r="22" spans="1:58" x14ac:dyDescent="0.25">
      <c r="A22" s="895">
        <f t="shared" si="8"/>
        <v>14</v>
      </c>
      <c r="B22" s="878">
        <f>IF('Options and results'!$C$54="none",0,IF(HLOOKUP('Options and results'!$C$54,Agroforestrysystem!$2:$9,8,FALSE)="No",LOOKUP(A22,Plot!$CK$8:$CN$67),LOOKUP(A22,Plot!$CK$8:$CN$67)+LOOKUP(A22,Plot!#REF!)))</f>
        <v>0.99</v>
      </c>
      <c r="C22" s="879">
        <f>IF(VLOOKUP(A22,Plot!$DF$8:$DL$67,7,FALSE)&gt;0,1-B22,0)</f>
        <v>1.0000000000000009E-2</v>
      </c>
      <c r="D22" s="896">
        <f t="shared" si="9"/>
        <v>47</v>
      </c>
      <c r="E22" s="897">
        <f>IF(VLOOKUP(D22,Plot!$V$8:$AB$67,Plot!$AB$2,FALSE)&gt;0,1,0)</f>
        <v>0</v>
      </c>
      <c r="F22" s="898">
        <f t="shared" si="2"/>
        <v>0</v>
      </c>
      <c r="G22" s="898">
        <f t="shared" si="3"/>
        <v>0</v>
      </c>
      <c r="H22" s="883">
        <f>VLOOKUP(D22,Plot!$V$8:$AH$67,Plot!$AH$2,FALSE)</f>
        <v>0</v>
      </c>
      <c r="I22" s="884">
        <f>VLOOKUP(D22,Plot!$V$8:$AJ$67,Plot!$AJ$2,FALSE)</f>
        <v>0</v>
      </c>
      <c r="J22" s="885">
        <f ca="1">VLOOKUP(D22,Plot!$CK$8:$CP$67,Plot!$CO$2,FALSE)*VLOOKUP(D22,Plot!$CK$8:$CP$67,Plot!$CN$2,FALSE)</f>
        <v>0</v>
      </c>
      <c r="K22" s="884">
        <f>VLOOKUP(D22,Plot!$DF$8:$DS$67,Plot!$DS$2,FALSE)</f>
        <v>0</v>
      </c>
      <c r="L22" s="884">
        <f>VLOOKUP(D22,Plot!$DF$8:$DU$67,Plot!$DU$2,FALSE)</f>
        <v>0</v>
      </c>
      <c r="M22" s="883">
        <f>VLOOKUP(D22,Plot!$V$8:$BW$67,Plot!$BW$2,FALSE)</f>
        <v>0</v>
      </c>
      <c r="N22" s="884">
        <f>VLOOKUP(D22,Plot!$CK$8:$CX$67,Plot!$CX$2,FALSE)</f>
        <v>0</v>
      </c>
      <c r="O22" s="884">
        <f>VLOOKUP(D22,Plot!$DF$8:$FH$67,Plot!$FH$2,FALSE)</f>
        <v>0</v>
      </c>
      <c r="P22" s="883">
        <f>VLOOKUP(D22,Plot!$V$8:$CA$67,Plot!$CA$2,FALSE)</f>
        <v>0</v>
      </c>
      <c r="Q22" s="884">
        <f>VLOOKUP($D22,Plot!$CK$8:$CZ$67,Plot!$CZ$2,FALSE)</f>
        <v>0</v>
      </c>
      <c r="R22" s="899">
        <f>VLOOKUP($D22,Plot!$DF$8:$FL$67,Plot!$FL$2,FALSE)</f>
        <v>0</v>
      </c>
      <c r="S22" s="895">
        <f t="shared" si="10"/>
        <v>33.340000000000003</v>
      </c>
      <c r="T22" s="900">
        <f>IF($A22='Options and results'!$I$33,'Options and results'!$I$34)+IF($A22='Options and results'!$I$35,'Options and results'!$I$36)+IF($A22='Options and results'!$I$37,'Options and results'!$I$38)+IF($A22='Options and results'!$I$39,'Options and results'!$I$40)+IF($A22='Options and results'!$I$41,'Options and results'!$I$42)+IF(AND($A22&gt;='Options and results'!$I$44,$A22&lt;='Options and results'!$I$45),IF(MOD($A22+'Options and results'!$I$46-'Options and results'!$I$44,'Options and results'!$I$46)=0,'Options and results'!$I$47,0))</f>
        <v>0</v>
      </c>
      <c r="U22" s="901">
        <f>IF($A22='Options and results'!$I$59,'Options and results'!$I$60)+IF($A22='Options and results'!$I$61,'Options and results'!$I$62)+IF($A22='Options and results'!$I$63,'Options and results'!$I$64)+IF($A22='Options and results'!$I$65,'Options and results'!$I$66)+IF($A22='Options and results'!$I$67,'Options and results'!$I$68)+IF(AND($A22&gt;='Options and results'!$I$70,$A22&lt;='Options and results'!$I$71),IF(MOD($A22+'Options and results'!$I$72-'Options and results'!$I$70,'Options and results'!$I$72)=0,'Options and results'!$I$73,0))</f>
        <v>0</v>
      </c>
      <c r="V22" s="889">
        <f>'Options and results'!$W$18-W22-X22-Y22</f>
        <v>33.340000000000003</v>
      </c>
      <c r="W22" s="889">
        <f>SUMPRODUCT(T9:T22,E55:E68)</f>
        <v>33.33</v>
      </c>
      <c r="X22" s="889">
        <f>SUMPRODUCT(U9:U22,F55:F68)</f>
        <v>32.996699999999997</v>
      </c>
      <c r="Y22" s="889">
        <f>SUMPRODUCT(U9:U22,G55:G68)</f>
        <v>0.33330000000000026</v>
      </c>
      <c r="Z22" s="889">
        <f t="shared" si="4"/>
        <v>33.33</v>
      </c>
      <c r="AA22" s="894">
        <f>(V22*Plot!E21*Plot!D21)</f>
        <v>309.66630734168592</v>
      </c>
      <c r="AB22" s="740">
        <f>SUMPRODUCT(T9:T22,H55:H68)</f>
        <v>1014.8438155386398</v>
      </c>
      <c r="AC22" s="740">
        <f>SUMPRODUCT(T9:T22,I55:I68)</f>
        <v>0</v>
      </c>
      <c r="AD22" s="740">
        <f ca="1">SUMPRODUCT(U9:U22,J55:J68)</f>
        <v>203.58963899999998</v>
      </c>
      <c r="AE22" s="740">
        <f>SUMPRODUCT(U9:U22,K55:K68)</f>
        <v>722.99753327026735</v>
      </c>
      <c r="AF22" s="740">
        <f>SUMPRODUCT(U9:U22,L55:L68)</f>
        <v>0</v>
      </c>
      <c r="AG22" s="894">
        <f>Plot!N21*S22</f>
        <v>387.83870545896116</v>
      </c>
      <c r="AH22" s="740">
        <f>IF($A22&lt;='Options and results'!$W$20,SUMPRODUCT(T9:T22,M55:M68),0)</f>
        <v>0</v>
      </c>
      <c r="AI22" s="740">
        <f>IF($A22&lt;='Options and results'!$W$20,SUMPRODUCT(U9:U22,N55:N68),0)</f>
        <v>383.84515334186267</v>
      </c>
      <c r="AJ22" s="740">
        <f>IF($A22&lt;='Options and results'!$W$20,SUMPRODUCT(U9:U22,O55:O68),0)</f>
        <v>0</v>
      </c>
      <c r="AK22" s="740">
        <f t="shared" si="5"/>
        <v>383.84515334186267</v>
      </c>
      <c r="AL22" s="740">
        <f>Plot!P21*S22</f>
        <v>23992.66392391159</v>
      </c>
      <c r="AM22" s="740">
        <f>IF($A22&lt;='Options and results'!$W$20,SUMPRODUCT(T9:T22,P55:P68),0)</f>
        <v>-99.99</v>
      </c>
      <c r="AN22" s="740">
        <f ca="1">IF($A22&lt;='Options and results'!$W$20,SUMPRODUCT(U9:U22,Q55:Q68),0)</f>
        <v>-3421.0409037911909</v>
      </c>
      <c r="AO22" s="740">
        <f>IF($A22&lt;='Options and results'!$W$20,SUMPRODUCT(U9:U22,R55:R68),0)</f>
        <v>-99.99</v>
      </c>
      <c r="AP22" s="740">
        <f t="shared" ca="1" si="6"/>
        <v>-3521.0309037911907</v>
      </c>
      <c r="AQ22" s="894">
        <f>IF($A22&lt;='Options and results'!$W$20,AQ21+AL22,0)</f>
        <v>280508.36097514478</v>
      </c>
      <c r="AR22" s="740">
        <f>IF($A22&lt;='Options and results'!$W$20,AR21+AM22,0)</f>
        <v>-53686.109824915897</v>
      </c>
      <c r="AS22" s="740">
        <f ca="1">IF($A22&lt;='Options and results'!$W$20,AS21+AN22,0)</f>
        <v>49149.781587213671</v>
      </c>
      <c r="AT22" s="740">
        <f>IF($A22&lt;='Options and results'!$W$20,AT21+AO22,0)</f>
        <v>-36064.555695458919</v>
      </c>
      <c r="AU22" s="740">
        <f ca="1">IF($A22&lt;='Options and results'!$W$20,AU21+AP22,0)</f>
        <v>13085.225891754752</v>
      </c>
      <c r="AV22" s="894">
        <f>AL22/(1+'Options and results'!$W$33)^($A22-1)</f>
        <v>14409.372210039661</v>
      </c>
      <c r="AW22" s="740">
        <f>AM22/(1+'Options and results'!$W$33)^($A22-1)</f>
        <v>-60.051402872606452</v>
      </c>
      <c r="AX22" s="740">
        <f ca="1">AN22/(1+'Options and results'!$W$33)^($A22-1)</f>
        <v>-2054.5885144237473</v>
      </c>
      <c r="AY22" s="740">
        <f>AO22/(1+'Options and results'!$W$33)^($A22-1)</f>
        <v>-60.051402872606452</v>
      </c>
      <c r="AZ22" s="740">
        <f t="shared" ca="1" si="7"/>
        <v>-2114.6399172963538</v>
      </c>
      <c r="BA22" s="894">
        <f>IF($A22&lt;='Options and results'!$W$20,AV22+BA21,0)</f>
        <v>221036.24675883548</v>
      </c>
      <c r="BB22" s="740">
        <f>IF($A22&lt;='Options and results'!$W$20,AW22+BB21,0)</f>
        <v>-46134.176739899951</v>
      </c>
      <c r="BC22" s="740">
        <f ca="1">IF($A22&lt;='Options and results'!$W$20,AX22+BC21,0)</f>
        <v>49737.825890328924</v>
      </c>
      <c r="BD22" s="740">
        <f>IF($A22&lt;='Options and results'!$W$20,AY22+BD21,0)</f>
        <v>-30948.355872133066</v>
      </c>
      <c r="BE22" s="740">
        <f ca="1">IF($A22&lt;='Options and results'!$W$20,AZ22+BE21,0)</f>
        <v>18789.470018195854</v>
      </c>
      <c r="BF22" s="346"/>
    </row>
    <row r="23" spans="1:58" x14ac:dyDescent="0.25">
      <c r="A23" s="895">
        <f t="shared" si="8"/>
        <v>15</v>
      </c>
      <c r="B23" s="878">
        <f>IF('Options and results'!$C$54="none",0,IF(HLOOKUP('Options and results'!$C$54,Agroforestrysystem!$2:$9,8,FALSE)="No",LOOKUP(A23,Plot!$CK$8:$CN$67),LOOKUP(A23,Plot!$CK$8:$CN$67)+LOOKUP(A23,Plot!#REF!)))</f>
        <v>0.99</v>
      </c>
      <c r="C23" s="879">
        <f>IF(VLOOKUP(A23,Plot!$DF$8:$DL$67,7,FALSE)&gt;0,1-B23,0)</f>
        <v>1.0000000000000009E-2</v>
      </c>
      <c r="D23" s="896">
        <f t="shared" si="9"/>
        <v>46</v>
      </c>
      <c r="E23" s="897">
        <f>IF(VLOOKUP(D23,Plot!$V$8:$AB$67,Plot!$AB$2,FALSE)&gt;0,1,0)</f>
        <v>0</v>
      </c>
      <c r="F23" s="898">
        <f t="shared" si="2"/>
        <v>0</v>
      </c>
      <c r="G23" s="898">
        <f t="shared" si="3"/>
        <v>0</v>
      </c>
      <c r="H23" s="883">
        <f>VLOOKUP(D23,Plot!$V$8:$AH$67,Plot!$AH$2,FALSE)</f>
        <v>0</v>
      </c>
      <c r="I23" s="884">
        <f>VLOOKUP(D23,Plot!$V$8:$AJ$67,Plot!$AJ$2,FALSE)</f>
        <v>0</v>
      </c>
      <c r="J23" s="885">
        <f ca="1">VLOOKUP(D23,Plot!$CK$8:$CP$67,Plot!$CO$2,FALSE)*VLOOKUP(D23,Plot!$CK$8:$CP$67,Plot!$CN$2,FALSE)</f>
        <v>0</v>
      </c>
      <c r="K23" s="884">
        <f>VLOOKUP(D23,Plot!$DF$8:$DS$67,Plot!$DS$2,FALSE)</f>
        <v>0</v>
      </c>
      <c r="L23" s="884">
        <f>VLOOKUP(D23,Plot!$DF$8:$DU$67,Plot!$DU$2,FALSE)</f>
        <v>0</v>
      </c>
      <c r="M23" s="883">
        <f>VLOOKUP(D23,Plot!$V$8:$BW$67,Plot!$BW$2,FALSE)</f>
        <v>0</v>
      </c>
      <c r="N23" s="884">
        <f>VLOOKUP(D23,Plot!$CK$8:$CX$67,Plot!$CX$2,FALSE)</f>
        <v>0</v>
      </c>
      <c r="O23" s="884">
        <f>VLOOKUP(D23,Plot!$DF$8:$FH$67,Plot!$FH$2,FALSE)</f>
        <v>0</v>
      </c>
      <c r="P23" s="883">
        <f>VLOOKUP(D23,Plot!$V$8:$CA$67,Plot!$CA$2,FALSE)</f>
        <v>0</v>
      </c>
      <c r="Q23" s="884">
        <f>VLOOKUP($D23,Plot!$CK$8:$CZ$67,Plot!$CZ$2,FALSE)</f>
        <v>0</v>
      </c>
      <c r="R23" s="899">
        <f>VLOOKUP($D23,Plot!$DF$8:$FL$67,Plot!$FL$2,FALSE)</f>
        <v>0</v>
      </c>
      <c r="S23" s="895">
        <f t="shared" si="10"/>
        <v>33.340000000000003</v>
      </c>
      <c r="T23" s="900">
        <f>IF($A23='Options and results'!$I$33,'Options and results'!$I$34)+IF($A23='Options and results'!$I$35,'Options and results'!$I$36)+IF($A23='Options and results'!$I$37,'Options and results'!$I$38)+IF($A23='Options and results'!$I$39,'Options and results'!$I$40)+IF($A23='Options and results'!$I$41,'Options and results'!$I$42)+IF(AND($A23&gt;='Options and results'!$I$44,$A23&lt;='Options and results'!$I$45),IF(MOD($A23+'Options and results'!$I$46-'Options and results'!$I$44,'Options and results'!$I$46)=0,'Options and results'!$I$47,0))</f>
        <v>0</v>
      </c>
      <c r="U23" s="901">
        <f>IF($A23='Options and results'!$I$59,'Options and results'!$I$60)+IF($A23='Options and results'!$I$61,'Options and results'!$I$62)+IF($A23='Options and results'!$I$63,'Options and results'!$I$64)+IF($A23='Options and results'!$I$65,'Options and results'!$I$66)+IF($A23='Options and results'!$I$67,'Options and results'!$I$68)+IF(AND($A23&gt;='Options and results'!$I$70,$A23&lt;='Options and results'!$I$71),IF(MOD($A23+'Options and results'!$I$72-'Options and results'!$I$70,'Options and results'!$I$72)=0,'Options and results'!$I$73,0))</f>
        <v>0</v>
      </c>
      <c r="V23" s="889">
        <f>'Options and results'!$W$18-W23-X23-Y23</f>
        <v>33.340000000000003</v>
      </c>
      <c r="W23" s="889">
        <f>SUMPRODUCT(T9:T23,E54:E68)</f>
        <v>33.33</v>
      </c>
      <c r="X23" s="889">
        <f>SUMPRODUCT(U9:U23,F54:F68)</f>
        <v>32.996699999999997</v>
      </c>
      <c r="Y23" s="889">
        <f>SUMPRODUCT(U9:U23,G54:G68)</f>
        <v>0.33330000000000026</v>
      </c>
      <c r="Z23" s="889">
        <f t="shared" si="4"/>
        <v>33.33</v>
      </c>
      <c r="AA23" s="894">
        <f>(V23*Plot!E22*Plot!D22)</f>
        <v>273.63435565380144</v>
      </c>
      <c r="AB23" s="740">
        <f>SUMPRODUCT(T9:T23,H54:H68)</f>
        <v>1367.3732095032053</v>
      </c>
      <c r="AC23" s="740">
        <f>SUMPRODUCT(T9:T23,I54:I68)</f>
        <v>0</v>
      </c>
      <c r="AD23" s="740">
        <f ca="1">SUMPRODUCT(U9:U23,J54:J68)</f>
        <v>0</v>
      </c>
      <c r="AE23" s="740">
        <f>SUMPRODUCT(U9:U23,K54:K68)</f>
        <v>1007.6655997278147</v>
      </c>
      <c r="AF23" s="740">
        <f>SUMPRODUCT(U9:U23,L54:L68)</f>
        <v>0</v>
      </c>
      <c r="AG23" s="894">
        <f>Plot!N22*S23</f>
        <v>361.19521025749333</v>
      </c>
      <c r="AH23" s="740">
        <f>IF($A23&lt;='Options and results'!$W$20,SUMPRODUCT(T9:T23,M54:M68),0)</f>
        <v>0</v>
      </c>
      <c r="AI23" s="740">
        <f>IF($A23&lt;='Options and results'!$W$20,SUMPRODUCT(U9:U23,N54:N68),0)</f>
        <v>0</v>
      </c>
      <c r="AJ23" s="740">
        <f>IF($A23&lt;='Options and results'!$W$20,SUMPRODUCT(U9:U23,O54:O68),0)</f>
        <v>0</v>
      </c>
      <c r="AK23" s="740">
        <f t="shared" si="5"/>
        <v>0</v>
      </c>
      <c r="AL23" s="740">
        <f>Plot!P22*S23</f>
        <v>22641.915417076001</v>
      </c>
      <c r="AM23" s="740">
        <f>IF($A23&lt;='Options and results'!$W$20,SUMPRODUCT(T9:T23,P54:P68),0)</f>
        <v>-99.99</v>
      </c>
      <c r="AN23" s="740">
        <f ca="1">IF($A23&lt;='Options and results'!$W$20,SUMPRODUCT(U9:U23,Q54:Q68),0)</f>
        <v>0</v>
      </c>
      <c r="AO23" s="740">
        <f>IF($A23&lt;='Options and results'!$W$20,SUMPRODUCT(U9:U23,R54:R68),0)</f>
        <v>-99.99</v>
      </c>
      <c r="AP23" s="740">
        <f t="shared" ca="1" si="6"/>
        <v>-99.99</v>
      </c>
      <c r="AQ23" s="894">
        <f>IF($A23&lt;='Options and results'!$W$20,AQ22+AL23,0)</f>
        <v>303150.27639222075</v>
      </c>
      <c r="AR23" s="740">
        <f>IF($A23&lt;='Options and results'!$W$20,AR22+AM23,0)</f>
        <v>-53786.099824915895</v>
      </c>
      <c r="AS23" s="740">
        <f ca="1">IF($A23&lt;='Options and results'!$W$20,AS22+AN23,0)</f>
        <v>49149.781587213671</v>
      </c>
      <c r="AT23" s="740">
        <f>IF($A23&lt;='Options and results'!$W$20,AT22+AO23,0)</f>
        <v>-36164.545695458917</v>
      </c>
      <c r="AU23" s="740">
        <f ca="1">IF($A23&lt;='Options and results'!$W$20,AU22+AP23,0)</f>
        <v>12985.235891754752</v>
      </c>
      <c r="AV23" s="894">
        <f>AL23/(1+'Options and results'!$W$33)^($A23-1)</f>
        <v>13075.141980720286</v>
      </c>
      <c r="AW23" s="740">
        <f>AM23/(1+'Options and results'!$W$33)^($A23-1)</f>
        <v>-57.741733531352359</v>
      </c>
      <c r="AX23" s="740">
        <f ca="1">AN23/(1+'Options and results'!$W$33)^($A23-1)</f>
        <v>0</v>
      </c>
      <c r="AY23" s="740">
        <f>AO23/(1+'Options and results'!$W$33)^($A23-1)</f>
        <v>-57.741733531352359</v>
      </c>
      <c r="AZ23" s="740">
        <f t="shared" ca="1" si="7"/>
        <v>-57.741733531352359</v>
      </c>
      <c r="BA23" s="894">
        <f>IF($A23&lt;='Options and results'!$W$20,AV23+BA22,0)</f>
        <v>234111.38873955575</v>
      </c>
      <c r="BB23" s="740">
        <f>IF($A23&lt;='Options and results'!$W$20,AW23+BB22,0)</f>
        <v>-46191.918473431302</v>
      </c>
      <c r="BC23" s="740">
        <f ca="1">IF($A23&lt;='Options and results'!$W$20,AX23+BC22,0)</f>
        <v>49737.825890328924</v>
      </c>
      <c r="BD23" s="740">
        <f>IF($A23&lt;='Options and results'!$W$20,AY23+BD22,0)</f>
        <v>-31006.097605664418</v>
      </c>
      <c r="BE23" s="740">
        <f ca="1">IF($A23&lt;='Options and results'!$W$20,AZ23+BE22,0)</f>
        <v>18731.728284664503</v>
      </c>
      <c r="BF23" s="346"/>
    </row>
    <row r="24" spans="1:58" x14ac:dyDescent="0.25">
      <c r="A24" s="895">
        <f t="shared" si="8"/>
        <v>16</v>
      </c>
      <c r="B24" s="878">
        <f>IF('Options and results'!$C$54="none",0,IF(HLOOKUP('Options and results'!$C$54,Agroforestrysystem!$2:$9,8,FALSE)="No",LOOKUP(A24,Plot!$CK$8:$CN$67),LOOKUP(A24,Plot!$CK$8:$CN$67)+LOOKUP(A24,Plot!#REF!)))</f>
        <v>0.99</v>
      </c>
      <c r="C24" s="879">
        <f>IF(VLOOKUP(A24,Plot!$DF$8:$DL$67,7,FALSE)&gt;0,1-B24,0)</f>
        <v>1.0000000000000009E-2</v>
      </c>
      <c r="D24" s="896">
        <f t="shared" si="9"/>
        <v>45</v>
      </c>
      <c r="E24" s="897">
        <f>IF(VLOOKUP(D24,Plot!$V$8:$AB$67,Plot!$AB$2,FALSE)&gt;0,1,0)</f>
        <v>0</v>
      </c>
      <c r="F24" s="898">
        <f t="shared" si="2"/>
        <v>0</v>
      </c>
      <c r="G24" s="898">
        <f t="shared" si="3"/>
        <v>0</v>
      </c>
      <c r="H24" s="883">
        <f>VLOOKUP(D24,Plot!$V$8:$AH$67,Plot!$AH$2,FALSE)</f>
        <v>0</v>
      </c>
      <c r="I24" s="884">
        <f>VLOOKUP(D24,Plot!$V$8:$AJ$67,Plot!$AJ$2,FALSE)</f>
        <v>0</v>
      </c>
      <c r="J24" s="885">
        <f ca="1">VLOOKUP(D24,Plot!$CK$8:$CP$67,Plot!$CO$2,FALSE)*VLOOKUP(D24,Plot!$CK$8:$CP$67,Plot!$CN$2,FALSE)</f>
        <v>0</v>
      </c>
      <c r="K24" s="884">
        <f>VLOOKUP(D24,Plot!$DF$8:$DS$67,Plot!$DS$2,FALSE)</f>
        <v>0</v>
      </c>
      <c r="L24" s="884">
        <f>VLOOKUP(D24,Plot!$DF$8:$DU$67,Plot!$DU$2,FALSE)</f>
        <v>0</v>
      </c>
      <c r="M24" s="883">
        <f>VLOOKUP(D24,Plot!$V$8:$BW$67,Plot!$BW$2,FALSE)</f>
        <v>0</v>
      </c>
      <c r="N24" s="884">
        <f>VLOOKUP(D24,Plot!$CK$8:$CX$67,Plot!$CX$2,FALSE)</f>
        <v>0</v>
      </c>
      <c r="O24" s="884">
        <f>VLOOKUP(D24,Plot!$DF$8:$FH$67,Plot!$FH$2,FALSE)</f>
        <v>0</v>
      </c>
      <c r="P24" s="883">
        <f>VLOOKUP(D24,Plot!$V$8:$CA$67,Plot!$CA$2,FALSE)</f>
        <v>0</v>
      </c>
      <c r="Q24" s="884">
        <f>VLOOKUP($D24,Plot!$CK$8:$CZ$67,Plot!$CZ$2,FALSE)</f>
        <v>0</v>
      </c>
      <c r="R24" s="899">
        <f>VLOOKUP($D24,Plot!$DF$8:$FL$67,Plot!$FL$2,FALSE)</f>
        <v>0</v>
      </c>
      <c r="S24" s="895">
        <f t="shared" si="10"/>
        <v>33.340000000000003</v>
      </c>
      <c r="T24" s="900">
        <f>IF($A24='Options and results'!$I$33,'Options and results'!$I$34)+IF($A24='Options and results'!$I$35,'Options and results'!$I$36)+IF($A24='Options and results'!$I$37,'Options and results'!$I$38)+IF($A24='Options and results'!$I$39,'Options and results'!$I$40)+IF($A24='Options and results'!$I$41,'Options and results'!$I$42)+IF(AND($A24&gt;='Options and results'!$I$44,$A24&lt;='Options and results'!$I$45),IF(MOD($A24+'Options and results'!$I$46-'Options and results'!$I$44,'Options and results'!$I$46)=0,'Options and results'!$I$47,0))</f>
        <v>0</v>
      </c>
      <c r="U24" s="901">
        <f>IF($A24='Options and results'!$I$59,'Options and results'!$I$60)+IF($A24='Options and results'!$I$61,'Options and results'!$I$62)+IF($A24='Options and results'!$I$63,'Options and results'!$I$64)+IF($A24='Options and results'!$I$65,'Options and results'!$I$66)+IF($A24='Options and results'!$I$67,'Options and results'!$I$68)+IF(AND($A24&gt;='Options and results'!$I$70,$A24&lt;='Options and results'!$I$71),IF(MOD($A24+'Options and results'!$I$72-'Options and results'!$I$70,'Options and results'!$I$72)=0,'Options and results'!$I$73,0))</f>
        <v>0</v>
      </c>
      <c r="V24" s="889">
        <f>'Options and results'!$W$18-W24-X24-Y24</f>
        <v>33.340000000000003</v>
      </c>
      <c r="W24" s="889">
        <f>SUMPRODUCT(T9:T24,E53:E68)</f>
        <v>33.33</v>
      </c>
      <c r="X24" s="889">
        <f>SUMPRODUCT(U9:U24,F53:F68)</f>
        <v>32.996699999999997</v>
      </c>
      <c r="Y24" s="889">
        <f>SUMPRODUCT(U9:U24,G53:G68)</f>
        <v>0.33330000000000026</v>
      </c>
      <c r="Z24" s="889">
        <f t="shared" si="4"/>
        <v>33.33</v>
      </c>
      <c r="AA24" s="894">
        <f>(V24*Plot!E23*Plot!D23)</f>
        <v>120.59501766650671</v>
      </c>
      <c r="AB24" s="740">
        <f>SUMPRODUCT(T9:T24,H53:H68)</f>
        <v>1730.0268722966291</v>
      </c>
      <c r="AC24" s="740">
        <f>SUMPRODUCT(T9:T24,I53:I68)</f>
        <v>0</v>
      </c>
      <c r="AD24" s="740">
        <f ca="1">SUMPRODUCT(U9:U24,J53:J68)</f>
        <v>0</v>
      </c>
      <c r="AE24" s="740">
        <f>SUMPRODUCT(U9:U24,K53:K68)</f>
        <v>1354.1789654644845</v>
      </c>
      <c r="AF24" s="740">
        <f>SUMPRODUCT(U9:U24,L53:L68)</f>
        <v>0</v>
      </c>
      <c r="AG24" s="894">
        <f>Plot!N23*S24</f>
        <v>248.68682984763632</v>
      </c>
      <c r="AH24" s="740">
        <f>IF($A24&lt;='Options and results'!$W$20,SUMPRODUCT(T9:T24,M53:M68),0)</f>
        <v>0</v>
      </c>
      <c r="AI24" s="740">
        <f>IF($A24&lt;='Options and results'!$W$20,SUMPRODUCT(U9:U24,N53:N68),0)</f>
        <v>0</v>
      </c>
      <c r="AJ24" s="740">
        <f>IF($A24&lt;='Options and results'!$W$20,SUMPRODUCT(U9:U24,O53:O68),0)</f>
        <v>0</v>
      </c>
      <c r="AK24" s="740">
        <f t="shared" si="5"/>
        <v>0</v>
      </c>
      <c r="AL24" s="740">
        <f>Plot!P23*S24</f>
        <v>11807.307774907486</v>
      </c>
      <c r="AM24" s="740">
        <f>IF($A24&lt;='Options and results'!$W$20,SUMPRODUCT(T9:T24,P53:P68),0)</f>
        <v>-99.99</v>
      </c>
      <c r="AN24" s="740">
        <f ca="1">IF($A24&lt;='Options and results'!$W$20,SUMPRODUCT(U9:U24,Q53:Q68),0)</f>
        <v>0</v>
      </c>
      <c r="AO24" s="740">
        <f>IF($A24&lt;='Options and results'!$W$20,SUMPRODUCT(U9:U24,R53:R68),0)</f>
        <v>-99.99</v>
      </c>
      <c r="AP24" s="740">
        <f t="shared" ca="1" si="6"/>
        <v>-99.99</v>
      </c>
      <c r="AQ24" s="894">
        <f>IF($A24&lt;='Options and results'!$W$20,AQ23+AL24,0)</f>
        <v>314957.58416712825</v>
      </c>
      <c r="AR24" s="740">
        <f>IF($A24&lt;='Options and results'!$W$20,AR23+AM24,0)</f>
        <v>-53886.089824915893</v>
      </c>
      <c r="AS24" s="740">
        <f ca="1">IF($A24&lt;='Options and results'!$W$20,AS23+AN24,0)</f>
        <v>49149.781587213671</v>
      </c>
      <c r="AT24" s="740">
        <f>IF($A24&lt;='Options and results'!$W$20,AT23+AO24,0)</f>
        <v>-36264.535695458915</v>
      </c>
      <c r="AU24" s="740">
        <f ca="1">IF($A24&lt;='Options and results'!$W$20,AU23+AP24,0)</f>
        <v>12885.245891754752</v>
      </c>
      <c r="AV24" s="894">
        <f>AL24/(1+'Options and results'!$W$33)^($A24-1)</f>
        <v>6556.1788800165878</v>
      </c>
      <c r="AW24" s="740">
        <f>AM24/(1+'Options and results'!$W$33)^($A24-1)</f>
        <v>-55.520897626300346</v>
      </c>
      <c r="AX24" s="740">
        <f ca="1">AN24/(1+'Options and results'!$W$33)^($A24-1)</f>
        <v>0</v>
      </c>
      <c r="AY24" s="740">
        <f>AO24/(1+'Options and results'!$W$33)^($A24-1)</f>
        <v>-55.520897626300346</v>
      </c>
      <c r="AZ24" s="740">
        <f t="shared" ca="1" si="7"/>
        <v>-55.520897626300346</v>
      </c>
      <c r="BA24" s="894">
        <f>IF($A24&lt;='Options and results'!$W$20,AV24+BA23,0)</f>
        <v>240667.56761957234</v>
      </c>
      <c r="BB24" s="740">
        <f>IF($A24&lt;='Options and results'!$W$20,AW24+BB23,0)</f>
        <v>-46247.439371057604</v>
      </c>
      <c r="BC24" s="740">
        <f ca="1">IF($A24&lt;='Options and results'!$W$20,AX24+BC23,0)</f>
        <v>49737.825890328924</v>
      </c>
      <c r="BD24" s="740">
        <f>IF($A24&lt;='Options and results'!$W$20,AY24+BD23,0)</f>
        <v>-31061.61850329072</v>
      </c>
      <c r="BE24" s="740">
        <f ca="1">IF($A24&lt;='Options and results'!$W$20,AZ24+BE23,0)</f>
        <v>18676.207387038201</v>
      </c>
      <c r="BF24" s="346"/>
    </row>
    <row r="25" spans="1:58" x14ac:dyDescent="0.25">
      <c r="A25" s="895">
        <f t="shared" si="8"/>
        <v>17</v>
      </c>
      <c r="B25" s="878">
        <f>IF('Options and results'!$C$54="none",0,IF(HLOOKUP('Options and results'!$C$54,Agroforestrysystem!$2:$9,8,FALSE)="No",LOOKUP(A25,Plot!$CK$8:$CN$67),LOOKUP(A25,Plot!$CK$8:$CN$67)+LOOKUP(A25,Plot!#REF!)))</f>
        <v>0.99</v>
      </c>
      <c r="C25" s="879">
        <f>IF(VLOOKUP(A25,Plot!$DF$8:$DL$67,7,FALSE)&gt;0,1-B25,0)</f>
        <v>1.0000000000000009E-2</v>
      </c>
      <c r="D25" s="896">
        <f t="shared" si="9"/>
        <v>44</v>
      </c>
      <c r="E25" s="897">
        <f>IF(VLOOKUP(D25,Plot!$V$8:$AB$67,Plot!$AB$2,FALSE)&gt;0,1,0)</f>
        <v>0</v>
      </c>
      <c r="F25" s="898">
        <f t="shared" si="2"/>
        <v>0</v>
      </c>
      <c r="G25" s="898">
        <f t="shared" si="3"/>
        <v>0</v>
      </c>
      <c r="H25" s="883">
        <f>VLOOKUP(D25,Plot!$V$8:$AH$67,Plot!$AH$2,FALSE)</f>
        <v>0</v>
      </c>
      <c r="I25" s="884">
        <f>VLOOKUP(D25,Plot!$V$8:$AJ$67,Plot!$AJ$2,FALSE)</f>
        <v>0</v>
      </c>
      <c r="J25" s="885">
        <f ca="1">VLOOKUP(D25,Plot!$CK$8:$CP$67,Plot!$CO$2,FALSE)*VLOOKUP(D25,Plot!$CK$8:$CP$67,Plot!$CN$2,FALSE)</f>
        <v>0</v>
      </c>
      <c r="K25" s="884">
        <f>VLOOKUP(D25,Plot!$DF$8:$DS$67,Plot!$DS$2,FALSE)</f>
        <v>0</v>
      </c>
      <c r="L25" s="884">
        <f>VLOOKUP(D25,Plot!$DF$8:$DU$67,Plot!$DU$2,FALSE)</f>
        <v>0</v>
      </c>
      <c r="M25" s="883">
        <f>VLOOKUP(D25,Plot!$V$8:$BW$67,Plot!$BW$2,FALSE)</f>
        <v>0</v>
      </c>
      <c r="N25" s="884">
        <f>VLOOKUP(D25,Plot!$CK$8:$CX$67,Plot!$CX$2,FALSE)</f>
        <v>0</v>
      </c>
      <c r="O25" s="884">
        <f>VLOOKUP(D25,Plot!$DF$8:$FH$67,Plot!$FH$2,FALSE)</f>
        <v>0</v>
      </c>
      <c r="P25" s="883">
        <f>VLOOKUP(D25,Plot!$V$8:$CA$67,Plot!$CA$2,FALSE)</f>
        <v>0</v>
      </c>
      <c r="Q25" s="884">
        <f>VLOOKUP($D25,Plot!$CK$8:$CZ$67,Plot!$CZ$2,FALSE)</f>
        <v>0</v>
      </c>
      <c r="R25" s="899">
        <f>VLOOKUP($D25,Plot!$DF$8:$FL$67,Plot!$FL$2,FALSE)</f>
        <v>0</v>
      </c>
      <c r="S25" s="895">
        <f t="shared" si="10"/>
        <v>33.340000000000003</v>
      </c>
      <c r="T25" s="900">
        <f>IF($A25='Options and results'!$I$33,'Options and results'!$I$34)+IF($A25='Options and results'!$I$35,'Options and results'!$I$36)+IF($A25='Options and results'!$I$37,'Options and results'!$I$38)+IF($A25='Options and results'!$I$39,'Options and results'!$I$40)+IF($A25='Options and results'!$I$41,'Options and results'!$I$42)+IF(AND($A25&gt;='Options and results'!$I$44,$A25&lt;='Options and results'!$I$45),IF(MOD($A25+'Options and results'!$I$46-'Options and results'!$I$44,'Options and results'!$I$46)=0,'Options and results'!$I$47,0))</f>
        <v>0</v>
      </c>
      <c r="U25" s="901">
        <f>IF($A25='Options and results'!$I$59,'Options and results'!$I$60)+IF($A25='Options and results'!$I$61,'Options and results'!$I$62)+IF($A25='Options and results'!$I$63,'Options and results'!$I$64)+IF($A25='Options and results'!$I$65,'Options and results'!$I$66)+IF($A25='Options and results'!$I$67,'Options and results'!$I$68)+IF(AND($A25&gt;='Options and results'!$I$70,$A25&lt;='Options and results'!$I$71),IF(MOD($A25+'Options and results'!$I$72-'Options and results'!$I$70,'Options and results'!$I$72)=0,'Options and results'!$I$73,0))</f>
        <v>0</v>
      </c>
      <c r="V25" s="889">
        <f>'Options and results'!$W$18-W25-X25-Y25</f>
        <v>33.340000000000003</v>
      </c>
      <c r="W25" s="889">
        <f>SUMPRODUCT(T9:T25,E52:E68)</f>
        <v>33.33</v>
      </c>
      <c r="X25" s="889">
        <f>SUMPRODUCT(U9:U25,F52:F68)</f>
        <v>32.996699999999997</v>
      </c>
      <c r="Y25" s="889">
        <f>SUMPRODUCT(U9:U25,G52:G68)</f>
        <v>0.33330000000000026</v>
      </c>
      <c r="Z25" s="889">
        <f t="shared" si="4"/>
        <v>33.33</v>
      </c>
      <c r="AA25" s="894">
        <f>(V25*Plot!E24*Plot!D24)</f>
        <v>306.88209167164109</v>
      </c>
      <c r="AB25" s="740">
        <f>SUMPRODUCT(T9:T25,H52:H68)</f>
        <v>2185.1430470808086</v>
      </c>
      <c r="AC25" s="740">
        <f>SUMPRODUCT(T9:T25,I52:I68)</f>
        <v>0</v>
      </c>
      <c r="AD25" s="740">
        <f ca="1">SUMPRODUCT(U9:U25,J52:J68)</f>
        <v>0</v>
      </c>
      <c r="AE25" s="740">
        <f>SUMPRODUCT(U9:U25,K52:K68)</f>
        <v>1773.0241067940392</v>
      </c>
      <c r="AF25" s="740">
        <f>SUMPRODUCT(U9:U25,L52:L68)</f>
        <v>0</v>
      </c>
      <c r="AG25" s="894">
        <f>Plot!N24*S25</f>
        <v>387.83870545896116</v>
      </c>
      <c r="AH25" s="740">
        <f>IF($A25&lt;='Options and results'!$W$20,SUMPRODUCT(T9:T25,M52:M68),0)</f>
        <v>0</v>
      </c>
      <c r="AI25" s="740">
        <f>IF($A25&lt;='Options and results'!$W$20,SUMPRODUCT(U9:U25,N52:N68),0)</f>
        <v>0</v>
      </c>
      <c r="AJ25" s="740">
        <f>IF($A25&lt;='Options and results'!$W$20,SUMPRODUCT(U9:U25,O52:O68),0)</f>
        <v>0</v>
      </c>
      <c r="AK25" s="740">
        <f t="shared" si="5"/>
        <v>0</v>
      </c>
      <c r="AL25" s="740">
        <f>Plot!P24*S25</f>
        <v>23467.529912811471</v>
      </c>
      <c r="AM25" s="740">
        <f>IF($A25&lt;='Options and results'!$W$20,SUMPRODUCT(T9:T25,P52:P68),0)</f>
        <v>-99.99</v>
      </c>
      <c r="AN25" s="740">
        <f ca="1">IF($A25&lt;='Options and results'!$W$20,SUMPRODUCT(U9:U25,Q52:Q68),0)</f>
        <v>0</v>
      </c>
      <c r="AO25" s="740">
        <f>IF($A25&lt;='Options and results'!$W$20,SUMPRODUCT(U9:U25,R52:R68),0)</f>
        <v>-99.99</v>
      </c>
      <c r="AP25" s="740">
        <f t="shared" ca="1" si="6"/>
        <v>-99.99</v>
      </c>
      <c r="AQ25" s="894">
        <f>IF($A25&lt;='Options and results'!$W$20,AQ24+AL25,0)</f>
        <v>338425.11407993973</v>
      </c>
      <c r="AR25" s="740">
        <f>IF($A25&lt;='Options and results'!$W$20,AR24+AM25,0)</f>
        <v>-53986.079824915891</v>
      </c>
      <c r="AS25" s="740">
        <f ca="1">IF($A25&lt;='Options and results'!$W$20,AS24+AN25,0)</f>
        <v>49149.781587213671</v>
      </c>
      <c r="AT25" s="740">
        <f>IF($A25&lt;='Options and results'!$W$20,AT24+AO25,0)</f>
        <v>-36364.525695458913</v>
      </c>
      <c r="AU25" s="740">
        <f ca="1">IF($A25&lt;='Options and results'!$W$20,AU24+AP25,0)</f>
        <v>12785.255891754752</v>
      </c>
      <c r="AV25" s="894">
        <f>AL25/(1+'Options and results'!$W$33)^($A25-1)</f>
        <v>12529.506083602077</v>
      </c>
      <c r="AW25" s="740">
        <f>AM25/(1+'Options and results'!$W$33)^($A25-1)</f>
        <v>-53.385478486827246</v>
      </c>
      <c r="AX25" s="740">
        <f ca="1">AN25/(1+'Options and results'!$W$33)^($A25-1)</f>
        <v>0</v>
      </c>
      <c r="AY25" s="740">
        <f>AO25/(1+'Options and results'!$W$33)^($A25-1)</f>
        <v>-53.385478486827246</v>
      </c>
      <c r="AZ25" s="740">
        <f t="shared" ca="1" si="7"/>
        <v>-53.385478486827246</v>
      </c>
      <c r="BA25" s="894">
        <f>IF($A25&lt;='Options and results'!$W$20,AV25+BA24,0)</f>
        <v>253197.07370317442</v>
      </c>
      <c r="BB25" s="740">
        <f>IF($A25&lt;='Options and results'!$W$20,AW25+BB24,0)</f>
        <v>-46300.824849544435</v>
      </c>
      <c r="BC25" s="740">
        <f ca="1">IF($A25&lt;='Options and results'!$W$20,AX25+BC24,0)</f>
        <v>49737.825890328924</v>
      </c>
      <c r="BD25" s="740">
        <f>IF($A25&lt;='Options and results'!$W$20,AY25+BD24,0)</f>
        <v>-31115.003981777547</v>
      </c>
      <c r="BE25" s="740">
        <f ca="1">IF($A25&lt;='Options and results'!$W$20,AZ25+BE24,0)</f>
        <v>18622.821908551374</v>
      </c>
      <c r="BF25" s="346"/>
    </row>
    <row r="26" spans="1:58" x14ac:dyDescent="0.25">
      <c r="A26" s="895">
        <f t="shared" si="8"/>
        <v>18</v>
      </c>
      <c r="B26" s="878">
        <f>IF('Options and results'!$C$54="none",0,IF(HLOOKUP('Options and results'!$C$54,Agroforestrysystem!$2:$9,8,FALSE)="No",LOOKUP(A26,Plot!$CK$8:$CN$67),LOOKUP(A26,Plot!$CK$8:$CN$67)+LOOKUP(A26,Plot!#REF!)))</f>
        <v>0.99</v>
      </c>
      <c r="C26" s="879">
        <f>IF(VLOOKUP(A26,Plot!$DF$8:$DL$67,7,FALSE)&gt;0,1-B26,0)</f>
        <v>1.0000000000000009E-2</v>
      </c>
      <c r="D26" s="896">
        <f t="shared" si="9"/>
        <v>43</v>
      </c>
      <c r="E26" s="897">
        <f>IF(VLOOKUP(D26,Plot!$V$8:$AB$67,Plot!$AB$2,FALSE)&gt;0,1,0)</f>
        <v>0</v>
      </c>
      <c r="F26" s="898">
        <f t="shared" si="2"/>
        <v>0</v>
      </c>
      <c r="G26" s="898">
        <f t="shared" si="3"/>
        <v>0</v>
      </c>
      <c r="H26" s="883">
        <f>VLOOKUP(D26,Plot!$V$8:$AH$67,Plot!$AH$2,FALSE)</f>
        <v>0</v>
      </c>
      <c r="I26" s="884">
        <f>VLOOKUP(D26,Plot!$V$8:$AJ$67,Plot!$AJ$2,FALSE)</f>
        <v>0</v>
      </c>
      <c r="J26" s="885">
        <f ca="1">VLOOKUP(D26,Plot!$CK$8:$CP$67,Plot!$CO$2,FALSE)*VLOOKUP(D26,Plot!$CK$8:$CP$67,Plot!$CN$2,FALSE)</f>
        <v>0</v>
      </c>
      <c r="K26" s="884">
        <f>VLOOKUP(D26,Plot!$DF$8:$DS$67,Plot!$DS$2,FALSE)</f>
        <v>0</v>
      </c>
      <c r="L26" s="884">
        <f>VLOOKUP(D26,Plot!$DF$8:$DU$67,Plot!$DU$2,FALSE)</f>
        <v>0</v>
      </c>
      <c r="M26" s="883">
        <f>VLOOKUP(D26,Plot!$V$8:$BW$67,Plot!$BW$2,FALSE)</f>
        <v>0</v>
      </c>
      <c r="N26" s="884">
        <f>VLOOKUP(D26,Plot!$CK$8:$CX$67,Plot!$CX$2,FALSE)</f>
        <v>0</v>
      </c>
      <c r="O26" s="884">
        <f>VLOOKUP(D26,Plot!$DF$8:$FH$67,Plot!$FH$2,FALSE)</f>
        <v>0</v>
      </c>
      <c r="P26" s="883">
        <f>VLOOKUP(D26,Plot!$V$8:$CA$67,Plot!$CA$2,FALSE)</f>
        <v>0</v>
      </c>
      <c r="Q26" s="884">
        <f>VLOOKUP($D26,Plot!$CK$8:$CZ$67,Plot!$CZ$2,FALSE)</f>
        <v>0</v>
      </c>
      <c r="R26" s="899">
        <f>VLOOKUP($D26,Plot!$DF$8:$FL$67,Plot!$FL$2,FALSE)</f>
        <v>0</v>
      </c>
      <c r="S26" s="895">
        <f t="shared" si="10"/>
        <v>33.340000000000003</v>
      </c>
      <c r="T26" s="900">
        <f>IF($A26='Options and results'!$I$33,'Options and results'!$I$34)+IF($A26='Options and results'!$I$35,'Options and results'!$I$36)+IF($A26='Options and results'!$I$37,'Options and results'!$I$38)+IF($A26='Options and results'!$I$39,'Options and results'!$I$40)+IF($A26='Options and results'!$I$41,'Options and results'!$I$42)+IF(AND($A26&gt;='Options and results'!$I$44,$A26&lt;='Options and results'!$I$45),IF(MOD($A26+'Options and results'!$I$46-'Options and results'!$I$44,'Options and results'!$I$46)=0,'Options and results'!$I$47,0))</f>
        <v>0</v>
      </c>
      <c r="U26" s="901">
        <f>IF($A26='Options and results'!$I$59,'Options and results'!$I$60)+IF($A26='Options and results'!$I$61,'Options and results'!$I$62)+IF($A26='Options and results'!$I$63,'Options and results'!$I$64)+IF($A26='Options and results'!$I$65,'Options and results'!$I$66)+IF($A26='Options and results'!$I$67,'Options and results'!$I$68)+IF(AND($A26&gt;='Options and results'!$I$70,$A26&lt;='Options and results'!$I$71),IF(MOD($A26+'Options and results'!$I$72-'Options and results'!$I$70,'Options and results'!$I$72)=0,'Options and results'!$I$73,0))</f>
        <v>0</v>
      </c>
      <c r="V26" s="889">
        <f>'Options and results'!$W$18-W26-X26-Y26</f>
        <v>33.340000000000003</v>
      </c>
      <c r="W26" s="889">
        <f>SUMPRODUCT(T9:T26,E51:E68)</f>
        <v>33.33</v>
      </c>
      <c r="X26" s="889">
        <f>SUMPRODUCT(U9:U26,F51:F68)</f>
        <v>32.996699999999997</v>
      </c>
      <c r="Y26" s="889">
        <f>SUMPRODUCT(U9:U26,G51:G68)</f>
        <v>0.33330000000000026</v>
      </c>
      <c r="Z26" s="889">
        <f t="shared" si="4"/>
        <v>33.33</v>
      </c>
      <c r="AA26" s="894">
        <f>(V26*Plot!E25*Plot!D25)</f>
        <v>232.67243533568171</v>
      </c>
      <c r="AB26" s="740">
        <f>SUMPRODUCT(T9:T26,H51:H68)</f>
        <v>2596.1988629058651</v>
      </c>
      <c r="AC26" s="740">
        <f>SUMPRODUCT(T9:T26,I51:I68)</f>
        <v>0</v>
      </c>
      <c r="AD26" s="740">
        <f ca="1">SUMPRODUCT(U9:U26,J51:J68)</f>
        <v>0</v>
      </c>
      <c r="AE26" s="740">
        <f>SUMPRODUCT(U9:U26,K51:K68)</f>
        <v>2163.0797143815007</v>
      </c>
      <c r="AF26" s="740">
        <f>SUMPRODUCT(U9:U26,L51:L68)</f>
        <v>0</v>
      </c>
      <c r="AG26" s="894">
        <f>Plot!N25*S26</f>
        <v>387.83870545896116</v>
      </c>
      <c r="AH26" s="740">
        <f>IF($A26&lt;='Options and results'!$W$20,SUMPRODUCT(T9:T26,M51:M68),0)</f>
        <v>0</v>
      </c>
      <c r="AI26" s="740">
        <f>IF($A26&lt;='Options and results'!$W$20,SUMPRODUCT(U9:U26,N51:N68),0)</f>
        <v>0</v>
      </c>
      <c r="AJ26" s="740">
        <f>IF($A26&lt;='Options and results'!$W$20,SUMPRODUCT(U9:U26,O51:O68),0)</f>
        <v>0</v>
      </c>
      <c r="AK26" s="740">
        <f t="shared" si="5"/>
        <v>0</v>
      </c>
      <c r="AL26" s="740">
        <f>Plot!P25*S26</f>
        <v>9470.7641761124687</v>
      </c>
      <c r="AM26" s="740">
        <f>IF($A26&lt;='Options and results'!$W$20,SUMPRODUCT(T9:T26,P51:P68),0)</f>
        <v>-99.99</v>
      </c>
      <c r="AN26" s="740">
        <f ca="1">IF($A26&lt;='Options and results'!$W$20,SUMPRODUCT(U9:U26,Q51:Q68),0)</f>
        <v>0</v>
      </c>
      <c r="AO26" s="740">
        <f>IF($A26&lt;='Options and results'!$W$20,SUMPRODUCT(U9:U26,R51:R68),0)</f>
        <v>-99.99</v>
      </c>
      <c r="AP26" s="740">
        <f t="shared" ca="1" si="6"/>
        <v>-99.99</v>
      </c>
      <c r="AQ26" s="894">
        <f>IF($A26&lt;='Options and results'!$W$20,AQ25+AL26,0)</f>
        <v>347895.87825605221</v>
      </c>
      <c r="AR26" s="740">
        <f>IF($A26&lt;='Options and results'!$W$20,AR25+AM26,0)</f>
        <v>-54086.069824915889</v>
      </c>
      <c r="AS26" s="740">
        <f ca="1">IF($A26&lt;='Options and results'!$W$20,AS25+AN26,0)</f>
        <v>49149.781587213671</v>
      </c>
      <c r="AT26" s="740">
        <f>IF($A26&lt;='Options and results'!$W$20,AT25+AO26,0)</f>
        <v>-36464.515695458911</v>
      </c>
      <c r="AU26" s="740">
        <f ca="1">IF($A26&lt;='Options and results'!$W$20,AU25+AP26,0)</f>
        <v>12685.265891754752</v>
      </c>
      <c r="AV26" s="894">
        <f>AL26/(1+'Options and results'!$W$33)^($A26-1)</f>
        <v>4862.0369457875249</v>
      </c>
      <c r="AW26" s="740">
        <f>AM26/(1+'Options and results'!$W$33)^($A26-1)</f>
        <v>-51.332190852718504</v>
      </c>
      <c r="AX26" s="740">
        <f ca="1">AN26/(1+'Options and results'!$W$33)^($A26-1)</f>
        <v>0</v>
      </c>
      <c r="AY26" s="740">
        <f>AO26/(1+'Options and results'!$W$33)^($A26-1)</f>
        <v>-51.332190852718504</v>
      </c>
      <c r="AZ26" s="740">
        <f t="shared" ca="1" si="7"/>
        <v>-51.332190852718504</v>
      </c>
      <c r="BA26" s="894">
        <f>IF($A26&lt;='Options and results'!$W$20,AV26+BA25,0)</f>
        <v>258059.11064896194</v>
      </c>
      <c r="BB26" s="740">
        <f>IF($A26&lt;='Options and results'!$W$20,AW26+BB25,0)</f>
        <v>-46352.157040397156</v>
      </c>
      <c r="BC26" s="740">
        <f ca="1">IF($A26&lt;='Options and results'!$W$20,AX26+BC25,0)</f>
        <v>49737.825890328924</v>
      </c>
      <c r="BD26" s="740">
        <f>IF($A26&lt;='Options and results'!$W$20,AY26+BD25,0)</f>
        <v>-31166.336172630265</v>
      </c>
      <c r="BE26" s="740">
        <f ca="1">IF($A26&lt;='Options and results'!$W$20,AZ26+BE25,0)</f>
        <v>18571.489717698656</v>
      </c>
      <c r="BF26" s="346"/>
    </row>
    <row r="27" spans="1:58" x14ac:dyDescent="0.25">
      <c r="A27" s="895">
        <f t="shared" si="8"/>
        <v>19</v>
      </c>
      <c r="B27" s="878">
        <f>IF('Options and results'!$C$54="none",0,IF(HLOOKUP('Options and results'!$C$54,Agroforestrysystem!$2:$9,8,FALSE)="No",LOOKUP(A27,Plot!$CK$8:$CN$67),LOOKUP(A27,Plot!$CK$8:$CN$67)+LOOKUP(A27,Plot!#REF!)))</f>
        <v>0.99</v>
      </c>
      <c r="C27" s="879">
        <f>IF(VLOOKUP(A27,Plot!$DF$8:$DL$67,7,FALSE)&gt;0,1-B27,0)</f>
        <v>1.0000000000000009E-2</v>
      </c>
      <c r="D27" s="896">
        <f t="shared" si="9"/>
        <v>42</v>
      </c>
      <c r="E27" s="897">
        <f>IF(VLOOKUP(D27,Plot!$V$8:$AB$67,Plot!$AB$2,FALSE)&gt;0,1,0)</f>
        <v>0</v>
      </c>
      <c r="F27" s="898">
        <f t="shared" si="2"/>
        <v>0</v>
      </c>
      <c r="G27" s="898">
        <f t="shared" si="3"/>
        <v>0</v>
      </c>
      <c r="H27" s="883">
        <f>VLOOKUP(D27,Plot!$V$8:$AH$67,Plot!$AH$2,FALSE)</f>
        <v>0</v>
      </c>
      <c r="I27" s="884">
        <f>VLOOKUP(D27,Plot!$V$8:$AJ$67,Plot!$AJ$2,FALSE)</f>
        <v>0</v>
      </c>
      <c r="J27" s="885">
        <f ca="1">VLOOKUP(D27,Plot!$CK$8:$CP$67,Plot!$CO$2,FALSE)*VLOOKUP(D27,Plot!$CK$8:$CP$67,Plot!$CN$2,FALSE)</f>
        <v>0</v>
      </c>
      <c r="K27" s="884">
        <f>VLOOKUP(D27,Plot!$DF$8:$DS$67,Plot!$DS$2,FALSE)</f>
        <v>0</v>
      </c>
      <c r="L27" s="884">
        <f>VLOOKUP(D27,Plot!$DF$8:$DU$67,Plot!$DU$2,FALSE)</f>
        <v>0</v>
      </c>
      <c r="M27" s="883">
        <f>VLOOKUP(D27,Plot!$V$8:$BW$67,Plot!$BW$2,FALSE)</f>
        <v>0</v>
      </c>
      <c r="N27" s="884">
        <f>VLOOKUP(D27,Plot!$CK$8:$CX$67,Plot!$CX$2,FALSE)</f>
        <v>0</v>
      </c>
      <c r="O27" s="884">
        <f>VLOOKUP(D27,Plot!$DF$8:$FH$67,Plot!$FH$2,FALSE)</f>
        <v>0</v>
      </c>
      <c r="P27" s="883">
        <f>VLOOKUP(D27,Plot!$V$8:$CA$67,Plot!$CA$2,FALSE)</f>
        <v>0</v>
      </c>
      <c r="Q27" s="884">
        <f>VLOOKUP($D27,Plot!$CK$8:$CZ$67,Plot!$CZ$2,FALSE)</f>
        <v>0</v>
      </c>
      <c r="R27" s="899">
        <f>VLOOKUP($D27,Plot!$DF$8:$FL$67,Plot!$FL$2,FALSE)</f>
        <v>0</v>
      </c>
      <c r="S27" s="895">
        <f t="shared" si="10"/>
        <v>33.340000000000003</v>
      </c>
      <c r="T27" s="900">
        <f>IF($A27='Options and results'!$I$33,'Options and results'!$I$34)+IF($A27='Options and results'!$I$35,'Options and results'!$I$36)+IF($A27='Options and results'!$I$37,'Options and results'!$I$38)+IF($A27='Options and results'!$I$39,'Options and results'!$I$40)+IF($A27='Options and results'!$I$41,'Options and results'!$I$42)+IF(AND($A27&gt;='Options and results'!$I$44,$A27&lt;='Options and results'!$I$45),IF(MOD($A27+'Options and results'!$I$46-'Options and results'!$I$44,'Options and results'!$I$46)=0,'Options and results'!$I$47,0))</f>
        <v>0</v>
      </c>
      <c r="U27" s="901">
        <f>IF($A27='Options and results'!$I$59,'Options and results'!$I$60)+IF($A27='Options and results'!$I$61,'Options and results'!$I$62)+IF($A27='Options and results'!$I$63,'Options and results'!$I$64)+IF($A27='Options and results'!$I$65,'Options and results'!$I$66)+IF($A27='Options and results'!$I$67,'Options and results'!$I$68)+IF(AND($A27&gt;='Options and results'!$I$70,$A27&lt;='Options and results'!$I$71),IF(MOD($A27+'Options and results'!$I$72-'Options and results'!$I$70,'Options and results'!$I$72)=0,'Options and results'!$I$73,0))</f>
        <v>0</v>
      </c>
      <c r="V27" s="889">
        <f>'Options and results'!$W$18-W27-X27-Y27</f>
        <v>33.340000000000003</v>
      </c>
      <c r="W27" s="889">
        <f>SUMPRODUCT(T9:T27,E50:E68)</f>
        <v>33.33</v>
      </c>
      <c r="X27" s="889">
        <f>SUMPRODUCT(U9:U27,F50:F68)</f>
        <v>32.996699999999997</v>
      </c>
      <c r="Y27" s="889">
        <f>SUMPRODUCT(U9:U27,G50:G68)</f>
        <v>0.33330000000000026</v>
      </c>
      <c r="Z27" s="889">
        <f t="shared" si="4"/>
        <v>33.33</v>
      </c>
      <c r="AA27" s="894">
        <f>(V27*Plot!E26*Plot!D26)</f>
        <v>297.3857806359307</v>
      </c>
      <c r="AB27" s="740">
        <f>SUMPRODUCT(T9:T27,H50:H68)</f>
        <v>2978.236454672227</v>
      </c>
      <c r="AC27" s="740">
        <f>SUMPRODUCT(T9:T27,I50:I68)</f>
        <v>0</v>
      </c>
      <c r="AD27" s="740">
        <f ca="1">SUMPRODUCT(U9:U27,J50:J68)</f>
        <v>0</v>
      </c>
      <c r="AE27" s="740">
        <f>SUMPRODUCT(U9:U27,K50:K68)</f>
        <v>2559.3483502464828</v>
      </c>
      <c r="AF27" s="740">
        <f>SUMPRODUCT(U9:U27,L50:L68)</f>
        <v>0</v>
      </c>
      <c r="AG27" s="894">
        <f>Plot!N26*S27</f>
        <v>361.19521025749333</v>
      </c>
      <c r="AH27" s="740">
        <f>IF($A27&lt;='Options and results'!$W$20,SUMPRODUCT(T9:T27,M50:M68),0)</f>
        <v>0</v>
      </c>
      <c r="AI27" s="740">
        <f>IF($A27&lt;='Options and results'!$W$20,SUMPRODUCT(U9:U27,N50:N68),0)</f>
        <v>0</v>
      </c>
      <c r="AJ27" s="740">
        <f>IF($A27&lt;='Options and results'!$W$20,SUMPRODUCT(U9:U27,O50:O68),0)</f>
        <v>0</v>
      </c>
      <c r="AK27" s="740">
        <f t="shared" si="5"/>
        <v>0</v>
      </c>
      <c r="AL27" s="740">
        <f>Plot!P26*S27</f>
        <v>27219.342820576356</v>
      </c>
      <c r="AM27" s="740">
        <f>IF($A27&lt;='Options and results'!$W$20,SUMPRODUCT(T9:T27,P50:P68),0)</f>
        <v>-99.99</v>
      </c>
      <c r="AN27" s="740">
        <f ca="1">IF($A27&lt;='Options and results'!$W$20,SUMPRODUCT(U9:U27,Q50:Q68),0)</f>
        <v>0</v>
      </c>
      <c r="AO27" s="740">
        <f>IF($A27&lt;='Options and results'!$W$20,SUMPRODUCT(U9:U27,R50:R68),0)</f>
        <v>-99.99</v>
      </c>
      <c r="AP27" s="740">
        <f t="shared" ca="1" si="6"/>
        <v>-99.99</v>
      </c>
      <c r="AQ27" s="894">
        <f>IF($A27&lt;='Options and results'!$W$20,AQ26+AL27,0)</f>
        <v>375115.22107662854</v>
      </c>
      <c r="AR27" s="740">
        <f>IF($A27&lt;='Options and results'!$W$20,AR26+AM27,0)</f>
        <v>-54186.059824915887</v>
      </c>
      <c r="AS27" s="740">
        <f ca="1">IF($A27&lt;='Options and results'!$W$20,AS26+AN27,0)</f>
        <v>49149.781587213671</v>
      </c>
      <c r="AT27" s="740">
        <f>IF($A27&lt;='Options and results'!$W$20,AT26+AO27,0)</f>
        <v>-36564.505695458909</v>
      </c>
      <c r="AU27" s="740">
        <f ca="1">IF($A27&lt;='Options and results'!$W$20,AU26+AP27,0)</f>
        <v>12585.275891754753</v>
      </c>
      <c r="AV27" s="894">
        <f>AL27/(1+'Options and results'!$W$33)^($A27-1)</f>
        <v>13436.233051684001</v>
      </c>
      <c r="AW27" s="740">
        <f>AM27/(1+'Options and results'!$W$33)^($A27-1)</f>
        <v>-49.357875819921631</v>
      </c>
      <c r="AX27" s="740">
        <f ca="1">AN27/(1+'Options and results'!$W$33)^($A27-1)</f>
        <v>0</v>
      </c>
      <c r="AY27" s="740">
        <f>AO27/(1+'Options and results'!$W$33)^($A27-1)</f>
        <v>-49.357875819921631</v>
      </c>
      <c r="AZ27" s="740">
        <f t="shared" ca="1" si="7"/>
        <v>-49.357875819921631</v>
      </c>
      <c r="BA27" s="894">
        <f>IF($A27&lt;='Options and results'!$W$20,AV27+BA26,0)</f>
        <v>271495.34370064596</v>
      </c>
      <c r="BB27" s="740">
        <f>IF($A27&lt;='Options and results'!$W$20,AW27+BB26,0)</f>
        <v>-46401.514916217078</v>
      </c>
      <c r="BC27" s="740">
        <f ca="1">IF($A27&lt;='Options and results'!$W$20,AX27+BC26,0)</f>
        <v>49737.825890328924</v>
      </c>
      <c r="BD27" s="740">
        <f>IF($A27&lt;='Options and results'!$W$20,AY27+BD26,0)</f>
        <v>-31215.694048450187</v>
      </c>
      <c r="BE27" s="740">
        <f ca="1">IF($A27&lt;='Options and results'!$W$20,AZ27+BE26,0)</f>
        <v>18522.131841878734</v>
      </c>
      <c r="BF27" s="346"/>
    </row>
    <row r="28" spans="1:58" x14ac:dyDescent="0.25">
      <c r="A28" s="895">
        <f t="shared" si="8"/>
        <v>20</v>
      </c>
      <c r="B28" s="878">
        <f>IF('Options and results'!$C$54="none",0,IF(HLOOKUP('Options and results'!$C$54,Agroforestrysystem!$2:$9,8,FALSE)="No",LOOKUP(A28,Plot!$CK$8:$CN$67),LOOKUP(A28,Plot!$CK$8:$CN$67)+LOOKUP(A28,Plot!#REF!)))</f>
        <v>0.99</v>
      </c>
      <c r="C28" s="879">
        <f>IF(VLOOKUP(A28,Plot!$DF$8:$DL$67,7,FALSE)&gt;0,1-B28,0)</f>
        <v>1.0000000000000009E-2</v>
      </c>
      <c r="D28" s="896">
        <f t="shared" si="9"/>
        <v>41</v>
      </c>
      <c r="E28" s="897">
        <f>IF(VLOOKUP(D28,Plot!$V$8:$AB$67,Plot!$AB$2,FALSE)&gt;0,1,0)</f>
        <v>0</v>
      </c>
      <c r="F28" s="898">
        <f t="shared" si="2"/>
        <v>0</v>
      </c>
      <c r="G28" s="898">
        <f t="shared" si="3"/>
        <v>0</v>
      </c>
      <c r="H28" s="883">
        <f>VLOOKUP(D28,Plot!$V$8:$AH$67,Plot!$AH$2,FALSE)</f>
        <v>0</v>
      </c>
      <c r="I28" s="884">
        <f>VLOOKUP(D28,Plot!$V$8:$AJ$67,Plot!$AJ$2,FALSE)</f>
        <v>0</v>
      </c>
      <c r="J28" s="885">
        <f ca="1">VLOOKUP(D28,Plot!$CK$8:$CP$67,Plot!$CO$2,FALSE)*VLOOKUP(D28,Plot!$CK$8:$CP$67,Plot!$CN$2,FALSE)</f>
        <v>0</v>
      </c>
      <c r="K28" s="884">
        <f>VLOOKUP(D28,Plot!$DF$8:$DS$67,Plot!$DS$2,FALSE)</f>
        <v>0</v>
      </c>
      <c r="L28" s="884">
        <f>VLOOKUP(D28,Plot!$DF$8:$DU$67,Plot!$DU$2,FALSE)</f>
        <v>0</v>
      </c>
      <c r="M28" s="883">
        <f>VLOOKUP(D28,Plot!$V$8:$BW$67,Plot!$BW$2,FALSE)</f>
        <v>0</v>
      </c>
      <c r="N28" s="884">
        <f>VLOOKUP(D28,Plot!$CK$8:$CX$67,Plot!$CX$2,FALSE)</f>
        <v>0</v>
      </c>
      <c r="O28" s="884">
        <f>VLOOKUP(D28,Plot!$DF$8:$FH$67,Plot!$FH$2,FALSE)</f>
        <v>0</v>
      </c>
      <c r="P28" s="883">
        <f>VLOOKUP(D28,Plot!$V$8:$CA$67,Plot!$CA$2,FALSE)</f>
        <v>0</v>
      </c>
      <c r="Q28" s="884">
        <f>VLOOKUP($D28,Plot!$CK$8:$CZ$67,Plot!$CZ$2,FALSE)</f>
        <v>0</v>
      </c>
      <c r="R28" s="899">
        <f>VLOOKUP($D28,Plot!$DF$8:$FL$67,Plot!$FL$2,FALSE)</f>
        <v>0</v>
      </c>
      <c r="S28" s="895">
        <f t="shared" si="10"/>
        <v>33.340000000000003</v>
      </c>
      <c r="T28" s="900">
        <f>IF($A28='Options and results'!$I$33,'Options and results'!$I$34)+IF($A28='Options and results'!$I$35,'Options and results'!$I$36)+IF($A28='Options and results'!$I$37,'Options and results'!$I$38)+IF($A28='Options and results'!$I$39,'Options and results'!$I$40)+IF($A28='Options and results'!$I$41,'Options and results'!$I$42)+IF(AND($A28&gt;='Options and results'!$I$44,$A28&lt;='Options and results'!$I$45),IF(MOD($A28+'Options and results'!$I$46-'Options and results'!$I$44,'Options and results'!$I$46)=0,'Options and results'!$I$47,0))</f>
        <v>0</v>
      </c>
      <c r="U28" s="901">
        <f>IF($A28='Options and results'!$I$59,'Options and results'!$I$60)+IF($A28='Options and results'!$I$61,'Options and results'!$I$62)+IF($A28='Options and results'!$I$63,'Options and results'!$I$64)+IF($A28='Options and results'!$I$65,'Options and results'!$I$66)+IF($A28='Options and results'!$I$67,'Options and results'!$I$68)+IF(AND($A28&gt;='Options and results'!$I$70,$A28&lt;='Options and results'!$I$71),IF(MOD($A28+'Options and results'!$I$72-'Options and results'!$I$70,'Options and results'!$I$72)=0,'Options and results'!$I$73,0))</f>
        <v>0</v>
      </c>
      <c r="V28" s="889">
        <f>'Options and results'!$W$18-W28-X28-Y28</f>
        <v>33.340000000000003</v>
      </c>
      <c r="W28" s="889">
        <f>SUMPRODUCT(T9:T28,E49:E68)</f>
        <v>33.33</v>
      </c>
      <c r="X28" s="889">
        <f>SUMPRODUCT(U9:U28,F49:F68)</f>
        <v>32.996699999999997</v>
      </c>
      <c r="Y28" s="889">
        <f>SUMPRODUCT(U9:U28,G49:G68)</f>
        <v>0.33330000000000026</v>
      </c>
      <c r="Z28" s="889">
        <f t="shared" si="4"/>
        <v>33.33</v>
      </c>
      <c r="AA28" s="894">
        <f>(V28*Plot!E27*Plot!D27)</f>
        <v>121.37030607955302</v>
      </c>
      <c r="AB28" s="740">
        <f>SUMPRODUCT(T9:T28,H49:H68)</f>
        <v>3346.9104156871786</v>
      </c>
      <c r="AC28" s="740">
        <f>SUMPRODUCT(T9:T28,I49:I68)</f>
        <v>0</v>
      </c>
      <c r="AD28" s="740">
        <f ca="1">SUMPRODUCT(U9:U28,J49:J68)</f>
        <v>0</v>
      </c>
      <c r="AE28" s="740">
        <f>SUMPRODUCT(U9:U28,K49:K68)</f>
        <v>2996.842376872381</v>
      </c>
      <c r="AF28" s="740">
        <f>SUMPRODUCT(U9:U28,L49:L68)</f>
        <v>0</v>
      </c>
      <c r="AG28" s="894">
        <f>Plot!N27*S28</f>
        <v>248.68682984763632</v>
      </c>
      <c r="AH28" s="740">
        <f>IF($A28&lt;='Options and results'!$W$20,SUMPRODUCT(T9:T28,M49:M68),0)</f>
        <v>0</v>
      </c>
      <c r="AI28" s="740">
        <f>IF($A28&lt;='Options and results'!$W$20,SUMPRODUCT(U9:U28,N49:N68),0)</f>
        <v>0</v>
      </c>
      <c r="AJ28" s="740">
        <f>IF($A28&lt;='Options and results'!$W$20,SUMPRODUCT(U9:U28,O49:O68),0)</f>
        <v>0</v>
      </c>
      <c r="AK28" s="740">
        <f t="shared" si="5"/>
        <v>0</v>
      </c>
      <c r="AL28" s="740">
        <f>Plot!P27*S28</f>
        <v>12087.273035174205</v>
      </c>
      <c r="AM28" s="740">
        <f>IF($A28&lt;='Options and results'!$W$20,SUMPRODUCT(T9:T28,P49:P68),0)</f>
        <v>-99.99</v>
      </c>
      <c r="AN28" s="740">
        <f ca="1">IF($A28&lt;='Options and results'!$W$20,SUMPRODUCT(U9:U28,Q49:Q68),0)</f>
        <v>0</v>
      </c>
      <c r="AO28" s="740">
        <f>IF($A28&lt;='Options and results'!$W$20,SUMPRODUCT(U9:U28,R49:R68),0)</f>
        <v>-99.99</v>
      </c>
      <c r="AP28" s="740">
        <f t="shared" ca="1" si="6"/>
        <v>-99.99</v>
      </c>
      <c r="AQ28" s="894">
        <f>IF($A28&lt;='Options and results'!$W$20,AQ27+AL28,0)</f>
        <v>387202.49411180272</v>
      </c>
      <c r="AR28" s="740">
        <f>IF($A28&lt;='Options and results'!$W$20,AR27+AM28,0)</f>
        <v>-54286.049824915885</v>
      </c>
      <c r="AS28" s="740">
        <f ca="1">IF($A28&lt;='Options and results'!$W$20,AS27+AN28,0)</f>
        <v>49149.781587213671</v>
      </c>
      <c r="AT28" s="740">
        <f>IF($A28&lt;='Options and results'!$W$20,AT27+AO28,0)</f>
        <v>-36664.495695458907</v>
      </c>
      <c r="AU28" s="740">
        <f ca="1">IF($A28&lt;='Options and results'!$W$20,AU27+AP28,0)</f>
        <v>12485.285891754753</v>
      </c>
      <c r="AV28" s="894">
        <f>AL28/(1+'Options and results'!$W$33)^($A28-1)</f>
        <v>5737.1325735613527</v>
      </c>
      <c r="AW28" s="740">
        <f>AM28/(1+'Options and results'!$W$33)^($A28-1)</f>
        <v>-47.45949598069388</v>
      </c>
      <c r="AX28" s="740">
        <f ca="1">AN28/(1+'Options and results'!$W$33)^($A28-1)</f>
        <v>0</v>
      </c>
      <c r="AY28" s="740">
        <f>AO28/(1+'Options and results'!$W$33)^($A28-1)</f>
        <v>-47.45949598069388</v>
      </c>
      <c r="AZ28" s="740">
        <f t="shared" ca="1" si="7"/>
        <v>-47.45949598069388</v>
      </c>
      <c r="BA28" s="894">
        <f>IF($A28&lt;='Options and results'!$W$20,AV28+BA27,0)</f>
        <v>277232.47627420729</v>
      </c>
      <c r="BB28" s="740">
        <f>IF($A28&lt;='Options and results'!$W$20,AW28+BB27,0)</f>
        <v>-46448.974412197771</v>
      </c>
      <c r="BC28" s="740">
        <f ca="1">IF($A28&lt;='Options and results'!$W$20,AX28+BC27,0)</f>
        <v>49737.825890328924</v>
      </c>
      <c r="BD28" s="740">
        <f>IF($A28&lt;='Options and results'!$W$20,AY28+BD27,0)</f>
        <v>-31263.153544430879</v>
      </c>
      <c r="BE28" s="740">
        <f ca="1">IF($A28&lt;='Options and results'!$W$20,AZ28+BE27,0)</f>
        <v>18474.672345898041</v>
      </c>
      <c r="BF28" s="346"/>
    </row>
    <row r="29" spans="1:58" x14ac:dyDescent="0.25">
      <c r="A29" s="895">
        <f t="shared" si="8"/>
        <v>21</v>
      </c>
      <c r="B29" s="878">
        <f>IF('Options and results'!$C$54="none",0,IF(HLOOKUP('Options and results'!$C$54,Agroforestrysystem!$2:$9,8,FALSE)="No",LOOKUP(A29,Plot!$CK$8:$CN$67),LOOKUP(A29,Plot!$CK$8:$CN$67)+LOOKUP(A29,Plot!#REF!)))</f>
        <v>0.99</v>
      </c>
      <c r="C29" s="879">
        <f>IF(VLOOKUP(A29,Plot!$DF$8:$DL$67,7,FALSE)&gt;0,1-B29,0)</f>
        <v>1.0000000000000009E-2</v>
      </c>
      <c r="D29" s="896">
        <f t="shared" si="9"/>
        <v>40</v>
      </c>
      <c r="E29" s="897">
        <f>IF(VLOOKUP(D29,Plot!$V$8:$AB$67,Plot!$AB$2,FALSE)&gt;0,1,0)</f>
        <v>0</v>
      </c>
      <c r="F29" s="898">
        <f t="shared" si="2"/>
        <v>0</v>
      </c>
      <c r="G29" s="898">
        <f t="shared" si="3"/>
        <v>0</v>
      </c>
      <c r="H29" s="883">
        <f>VLOOKUP(D29,Plot!$V$8:$AH$67,Plot!$AH$2,FALSE)</f>
        <v>0</v>
      </c>
      <c r="I29" s="884">
        <f>VLOOKUP(D29,Plot!$V$8:$AJ$67,Plot!$AJ$2,FALSE)</f>
        <v>0</v>
      </c>
      <c r="J29" s="885">
        <f ca="1">VLOOKUP(D29,Plot!$CK$8:$CP$67,Plot!$CO$2,FALSE)*VLOOKUP(D29,Plot!$CK$8:$CP$67,Plot!$CN$2,FALSE)</f>
        <v>0</v>
      </c>
      <c r="K29" s="884">
        <f>VLOOKUP(D29,Plot!$DF$8:$DS$67,Plot!$DS$2,FALSE)</f>
        <v>0</v>
      </c>
      <c r="L29" s="884">
        <f>VLOOKUP(D29,Plot!$DF$8:$DU$67,Plot!$DU$2,FALSE)</f>
        <v>0</v>
      </c>
      <c r="M29" s="883">
        <f>VLOOKUP(D29,Plot!$V$8:$BW$67,Plot!$BW$2,FALSE)</f>
        <v>0</v>
      </c>
      <c r="N29" s="884">
        <f>VLOOKUP(D29,Plot!$CK$8:$CX$67,Plot!$CX$2,FALSE)</f>
        <v>0</v>
      </c>
      <c r="O29" s="884">
        <f>VLOOKUP(D29,Plot!$DF$8:$FH$67,Plot!$FH$2,FALSE)</f>
        <v>0</v>
      </c>
      <c r="P29" s="883">
        <f>VLOOKUP(D29,Plot!$V$8:$CA$67,Plot!$CA$2,FALSE)</f>
        <v>0</v>
      </c>
      <c r="Q29" s="884">
        <f>VLOOKUP($D29,Plot!$CK$8:$CZ$67,Plot!$CZ$2,FALSE)</f>
        <v>0</v>
      </c>
      <c r="R29" s="899">
        <f>VLOOKUP($D29,Plot!$DF$8:$FL$67,Plot!$FL$2,FALSE)</f>
        <v>0</v>
      </c>
      <c r="S29" s="895">
        <f t="shared" si="10"/>
        <v>33.340000000000003</v>
      </c>
      <c r="T29" s="900">
        <f>IF($A29='Options and results'!$I$33,'Options and results'!$I$34)+IF($A29='Options and results'!$I$35,'Options and results'!$I$36)+IF($A29='Options and results'!$I$37,'Options and results'!$I$38)+IF($A29='Options and results'!$I$39,'Options and results'!$I$40)+IF($A29='Options and results'!$I$41,'Options and results'!$I$42)+IF(AND($A29&gt;='Options and results'!$I$44,$A29&lt;='Options and results'!$I$45),IF(MOD($A29+'Options and results'!$I$46-'Options and results'!$I$44,'Options and results'!$I$46)=0,'Options and results'!$I$47,0))</f>
        <v>0</v>
      </c>
      <c r="U29" s="901">
        <f>IF($A29='Options and results'!$I$59,'Options and results'!$I$60)+IF($A29='Options and results'!$I$61,'Options and results'!$I$62)+IF($A29='Options and results'!$I$63,'Options and results'!$I$64)+IF($A29='Options and results'!$I$65,'Options and results'!$I$66)+IF($A29='Options and results'!$I$67,'Options and results'!$I$68)+IF(AND($A29&gt;='Options and results'!$I$70,$A29&lt;='Options and results'!$I$71),IF(MOD($A29+'Options and results'!$I$72-'Options and results'!$I$70,'Options and results'!$I$72)=0,'Options and results'!$I$73,0))</f>
        <v>0</v>
      </c>
      <c r="V29" s="889">
        <f>'Options and results'!$W$18-W29-X29-Y29</f>
        <v>33.340000000000003</v>
      </c>
      <c r="W29" s="889">
        <f>SUMPRODUCT(T9:T29,E48:E68)</f>
        <v>33.33</v>
      </c>
      <c r="X29" s="889">
        <f>SUMPRODUCT(U9:U29,F48:F68)</f>
        <v>32.996699999999997</v>
      </c>
      <c r="Y29" s="889">
        <f>SUMPRODUCT(U9:U29,G48:G68)</f>
        <v>0.33330000000000026</v>
      </c>
      <c r="Z29" s="889">
        <f t="shared" si="4"/>
        <v>33.33</v>
      </c>
      <c r="AA29" s="894">
        <f>(V29*Plot!E28*Plot!D28)</f>
        <v>261.54750463288008</v>
      </c>
      <c r="AB29" s="740">
        <f>SUMPRODUCT(T9:T29,H48:H68)</f>
        <v>3772.4332085802894</v>
      </c>
      <c r="AC29" s="740">
        <f>SUMPRODUCT(T9:T29,I48:I68)</f>
        <v>0</v>
      </c>
      <c r="AD29" s="740">
        <f ca="1">SUMPRODUCT(U9:U29,J48:J68)</f>
        <v>0</v>
      </c>
      <c r="AE29" s="740">
        <f>SUMPRODUCT(U9:U29,K48:K68)</f>
        <v>3416.0876047908055</v>
      </c>
      <c r="AF29" s="740">
        <f>SUMPRODUCT(U9:U29,L48:L68)</f>
        <v>0</v>
      </c>
      <c r="AG29" s="894">
        <f>Plot!N28*S29</f>
        <v>387.83870545896116</v>
      </c>
      <c r="AH29" s="740">
        <f>IF($A29&lt;='Options and results'!$W$20,SUMPRODUCT(T9:T29,M48:M68),0)</f>
        <v>0</v>
      </c>
      <c r="AI29" s="740">
        <f>IF($A29&lt;='Options and results'!$W$20,SUMPRODUCT(U9:U29,N48:N68),0)</f>
        <v>0</v>
      </c>
      <c r="AJ29" s="740">
        <f>IF($A29&lt;='Options and results'!$W$20,SUMPRODUCT(U9:U29,O48:O68),0)</f>
        <v>0</v>
      </c>
      <c r="AK29" s="740">
        <f t="shared" si="5"/>
        <v>0</v>
      </c>
      <c r="AL29" s="740">
        <f>Plot!P28*S29</f>
        <v>14916.92307966738</v>
      </c>
      <c r="AM29" s="740">
        <f>IF($A29&lt;='Options and results'!$W$20,SUMPRODUCT(T9:T29,P48:P68),0)</f>
        <v>-99.99</v>
      </c>
      <c r="AN29" s="740">
        <f ca="1">IF($A29&lt;='Options and results'!$W$20,SUMPRODUCT(U9:U29,Q48:Q68),0)</f>
        <v>0</v>
      </c>
      <c r="AO29" s="740">
        <f>IF($A29&lt;='Options and results'!$W$20,SUMPRODUCT(U9:U29,R48:R68),0)</f>
        <v>-99.99</v>
      </c>
      <c r="AP29" s="740">
        <f t="shared" ca="1" si="6"/>
        <v>-99.99</v>
      </c>
      <c r="AQ29" s="894">
        <f>IF($A29&lt;='Options and results'!$W$20,AQ28+AL29,0)</f>
        <v>402119.4171914701</v>
      </c>
      <c r="AR29" s="740">
        <f>IF($A29&lt;='Options and results'!$W$20,AR28+AM29,0)</f>
        <v>-54386.039824915882</v>
      </c>
      <c r="AS29" s="740">
        <f ca="1">IF($A29&lt;='Options and results'!$W$20,AS28+AN29,0)</f>
        <v>49149.781587213671</v>
      </c>
      <c r="AT29" s="740">
        <f>IF($A29&lt;='Options and results'!$W$20,AT28+AO29,0)</f>
        <v>-36764.485695458905</v>
      </c>
      <c r="AU29" s="740">
        <f ca="1">IF($A29&lt;='Options and results'!$W$20,AU28+AP29,0)</f>
        <v>12385.295891754753</v>
      </c>
      <c r="AV29" s="894">
        <f>AL29/(1+'Options and results'!$W$33)^($A29-1)</f>
        <v>6807.8889710489684</v>
      </c>
      <c r="AW29" s="740">
        <f>AM29/(1+'Options and results'!$W$33)^($A29-1)</f>
        <v>-45.63413075066719</v>
      </c>
      <c r="AX29" s="740">
        <f ca="1">AN29/(1+'Options and results'!$W$33)^($A29-1)</f>
        <v>0</v>
      </c>
      <c r="AY29" s="740">
        <f>AO29/(1+'Options and results'!$W$33)^($A29-1)</f>
        <v>-45.63413075066719</v>
      </c>
      <c r="AZ29" s="740">
        <f t="shared" ca="1" si="7"/>
        <v>-45.63413075066719</v>
      </c>
      <c r="BA29" s="894">
        <f>IF($A29&lt;='Options and results'!$W$20,AV29+BA28,0)</f>
        <v>284040.36524525628</v>
      </c>
      <c r="BB29" s="740">
        <f>IF($A29&lt;='Options and results'!$W$20,AW29+BB28,0)</f>
        <v>-46494.608542948437</v>
      </c>
      <c r="BC29" s="740">
        <f ca="1">IF($A29&lt;='Options and results'!$W$20,AX29+BC28,0)</f>
        <v>49737.825890328924</v>
      </c>
      <c r="BD29" s="740">
        <f>IF($A29&lt;='Options and results'!$W$20,AY29+BD28,0)</f>
        <v>-31308.787675181546</v>
      </c>
      <c r="BE29" s="740">
        <f ca="1">IF($A29&lt;='Options and results'!$W$20,AZ29+BE28,0)</f>
        <v>18429.038215147375</v>
      </c>
      <c r="BF29" s="346"/>
    </row>
    <row r="30" spans="1:58" x14ac:dyDescent="0.25">
      <c r="A30" s="895">
        <f t="shared" si="8"/>
        <v>22</v>
      </c>
      <c r="B30" s="878">
        <f>IF('Options and results'!$C$54="none",0,IF(HLOOKUP('Options and results'!$C$54,Agroforestrysystem!$2:$9,8,FALSE)="No",LOOKUP(A30,Plot!$CK$8:$CN$67),LOOKUP(A30,Plot!$CK$8:$CN$67)+LOOKUP(A30,Plot!#REF!)))</f>
        <v>0.99</v>
      </c>
      <c r="C30" s="879">
        <f>IF(VLOOKUP(A30,Plot!$DF$8:$DL$67,7,FALSE)&gt;0,1-B30,0)</f>
        <v>1.0000000000000009E-2</v>
      </c>
      <c r="D30" s="896">
        <f t="shared" si="9"/>
        <v>39</v>
      </c>
      <c r="E30" s="897">
        <f>IF(VLOOKUP(D30,Plot!$V$8:$AB$67,Plot!$AB$2,FALSE)&gt;0,1,0)</f>
        <v>0</v>
      </c>
      <c r="F30" s="898">
        <f t="shared" si="2"/>
        <v>0</v>
      </c>
      <c r="G30" s="898">
        <f t="shared" si="3"/>
        <v>0</v>
      </c>
      <c r="H30" s="883">
        <f>VLOOKUP(D30,Plot!$V$8:$AH$67,Plot!$AH$2,FALSE)</f>
        <v>0</v>
      </c>
      <c r="I30" s="884">
        <f>VLOOKUP(D30,Plot!$V$8:$AJ$67,Plot!$AJ$2,FALSE)</f>
        <v>0</v>
      </c>
      <c r="J30" s="885">
        <f ca="1">VLOOKUP(D30,Plot!$CK$8:$CP$67,Plot!$CO$2,FALSE)*VLOOKUP(D30,Plot!$CK$8:$CP$67,Plot!$CN$2,FALSE)</f>
        <v>0</v>
      </c>
      <c r="K30" s="884">
        <f>VLOOKUP(D30,Plot!$DF$8:$DS$67,Plot!$DS$2,FALSE)</f>
        <v>0</v>
      </c>
      <c r="L30" s="884">
        <f>VLOOKUP(D30,Plot!$DF$8:$DU$67,Plot!$DU$2,FALSE)</f>
        <v>0</v>
      </c>
      <c r="M30" s="883">
        <f>VLOOKUP(D30,Plot!$V$8:$BW$67,Plot!$BW$2,FALSE)</f>
        <v>0</v>
      </c>
      <c r="N30" s="884">
        <f>VLOOKUP(D30,Plot!$CK$8:$CX$67,Plot!$CX$2,FALSE)</f>
        <v>0</v>
      </c>
      <c r="O30" s="884">
        <f>VLOOKUP(D30,Plot!$DF$8:$FH$67,Plot!$FH$2,FALSE)</f>
        <v>0</v>
      </c>
      <c r="P30" s="883">
        <f>VLOOKUP(D30,Plot!$V$8:$CA$67,Plot!$CA$2,FALSE)</f>
        <v>0</v>
      </c>
      <c r="Q30" s="884">
        <f>VLOOKUP($D30,Plot!$CK$8:$CZ$67,Plot!$CZ$2,FALSE)</f>
        <v>0</v>
      </c>
      <c r="R30" s="899">
        <f>VLOOKUP($D30,Plot!$DF$8:$FL$67,Plot!$FL$2,FALSE)</f>
        <v>0</v>
      </c>
      <c r="S30" s="895">
        <f t="shared" si="10"/>
        <v>33.340000000000003</v>
      </c>
      <c r="T30" s="900">
        <f>IF($A30='Options and results'!$I$33,'Options and results'!$I$34)+IF($A30='Options and results'!$I$35,'Options and results'!$I$36)+IF($A30='Options and results'!$I$37,'Options and results'!$I$38)+IF($A30='Options and results'!$I$39,'Options and results'!$I$40)+IF($A30='Options and results'!$I$41,'Options and results'!$I$42)+IF(AND($A30&gt;='Options and results'!$I$44,$A30&lt;='Options and results'!$I$45),IF(MOD($A30+'Options and results'!$I$46-'Options and results'!$I$44,'Options and results'!$I$46)=0,'Options and results'!$I$47,0))</f>
        <v>0</v>
      </c>
      <c r="U30" s="901">
        <f>IF($A30='Options and results'!$I$59,'Options and results'!$I$60)+IF($A30='Options and results'!$I$61,'Options and results'!$I$62)+IF($A30='Options and results'!$I$63,'Options and results'!$I$64)+IF($A30='Options and results'!$I$65,'Options and results'!$I$66)+IF($A30='Options and results'!$I$67,'Options and results'!$I$68)+IF(AND($A30&gt;='Options and results'!$I$70,$A30&lt;='Options and results'!$I$71),IF(MOD($A30+'Options and results'!$I$72-'Options and results'!$I$70,'Options and results'!$I$72)=0,'Options and results'!$I$73,0))</f>
        <v>0</v>
      </c>
      <c r="V30" s="889">
        <f>'Options and results'!$W$18-W30-X30-Y30</f>
        <v>33.340000000000003</v>
      </c>
      <c r="W30" s="889">
        <f>SUMPRODUCT(T9:T30,E47:E68)</f>
        <v>33.33</v>
      </c>
      <c r="X30" s="889">
        <f>SUMPRODUCT(U9:U30,F47:F68)</f>
        <v>32.996699999999997</v>
      </c>
      <c r="Y30" s="889">
        <f>SUMPRODUCT(U9:U30,G47:G68)</f>
        <v>0.33330000000000026</v>
      </c>
      <c r="Z30" s="889">
        <f t="shared" si="4"/>
        <v>33.33</v>
      </c>
      <c r="AA30" s="894">
        <f>(V30*Plot!E29*Plot!D29)</f>
        <v>292.75877971313969</v>
      </c>
      <c r="AB30" s="740">
        <f>SUMPRODUCT(T9:T30,H47:H68)</f>
        <v>4168.5882308667278</v>
      </c>
      <c r="AC30" s="740">
        <f>SUMPRODUCT(T9:T30,I47:I68)</f>
        <v>0</v>
      </c>
      <c r="AD30" s="740">
        <f ca="1">SUMPRODUCT(U9:U30,J47:J68)</f>
        <v>0</v>
      </c>
      <c r="AE30" s="740">
        <f>SUMPRODUCT(U9:U30,K47:K68)</f>
        <v>3830.0149189522331</v>
      </c>
      <c r="AF30" s="740">
        <f>SUMPRODUCT(U9:U30,L47:L68)</f>
        <v>0</v>
      </c>
      <c r="AG30" s="894">
        <f>Plot!N29*S30</f>
        <v>387.83870545896116</v>
      </c>
      <c r="AH30" s="740">
        <f>IF($A30&lt;='Options and results'!$W$20,SUMPRODUCT(T9:T30,M47:M68),0)</f>
        <v>0</v>
      </c>
      <c r="AI30" s="740">
        <f>IF($A30&lt;='Options and results'!$W$20,SUMPRODUCT(U9:U30,N47:N68),0)</f>
        <v>0</v>
      </c>
      <c r="AJ30" s="740">
        <f>IF($A30&lt;='Options and results'!$W$20,SUMPRODUCT(U9:U30,O47:O68),0)</f>
        <v>0</v>
      </c>
      <c r="AK30" s="740">
        <f t="shared" si="5"/>
        <v>0</v>
      </c>
      <c r="AL30" s="740">
        <f>Plot!P29*S30</f>
        <v>20803.716351749688</v>
      </c>
      <c r="AM30" s="740">
        <f>IF($A30&lt;='Options and results'!$W$20,SUMPRODUCT(T9:T30,P47:P68),0)</f>
        <v>-99.99</v>
      </c>
      <c r="AN30" s="740">
        <f ca="1">IF($A30&lt;='Options and results'!$W$20,SUMPRODUCT(U9:U30,Q47:Q68),0)</f>
        <v>0</v>
      </c>
      <c r="AO30" s="740">
        <f>IF($A30&lt;='Options and results'!$W$20,SUMPRODUCT(U9:U30,R47:R68),0)</f>
        <v>-99.99</v>
      </c>
      <c r="AP30" s="740">
        <f t="shared" ca="1" si="6"/>
        <v>-99.99</v>
      </c>
      <c r="AQ30" s="894">
        <f>IF($A30&lt;='Options and results'!$W$20,AQ29+AL30,0)</f>
        <v>422923.13354321977</v>
      </c>
      <c r="AR30" s="740">
        <f>IF($A30&lt;='Options and results'!$W$20,AR29+AM30,0)</f>
        <v>-54486.02982491588</v>
      </c>
      <c r="AS30" s="740">
        <f ca="1">IF($A30&lt;='Options and results'!$W$20,AS29+AN30,0)</f>
        <v>49149.781587213671</v>
      </c>
      <c r="AT30" s="740">
        <f>IF($A30&lt;='Options and results'!$W$20,AT29+AO30,0)</f>
        <v>-36864.475695458903</v>
      </c>
      <c r="AU30" s="740">
        <f ca="1">IF($A30&lt;='Options and results'!$W$20,AU29+AP30,0)</f>
        <v>12285.305891754753</v>
      </c>
      <c r="AV30" s="894">
        <f>AL30/(1+'Options and results'!$W$33)^($A30-1)</f>
        <v>9129.3697840508867</v>
      </c>
      <c r="AW30" s="740">
        <f>AM30/(1+'Options and results'!$W$33)^($A30-1)</f>
        <v>-43.878971875641518</v>
      </c>
      <c r="AX30" s="740">
        <f ca="1">AN30/(1+'Options and results'!$W$33)^($A30-1)</f>
        <v>0</v>
      </c>
      <c r="AY30" s="740">
        <f>AO30/(1+'Options and results'!$W$33)^($A30-1)</f>
        <v>-43.878971875641518</v>
      </c>
      <c r="AZ30" s="740">
        <f t="shared" ca="1" si="7"/>
        <v>-43.878971875641518</v>
      </c>
      <c r="BA30" s="894">
        <f>IF($A30&lt;='Options and results'!$W$20,AV30+BA29,0)</f>
        <v>293169.73502930719</v>
      </c>
      <c r="BB30" s="740">
        <f>IF($A30&lt;='Options and results'!$W$20,AW30+BB29,0)</f>
        <v>-46538.487514824075</v>
      </c>
      <c r="BC30" s="740">
        <f ca="1">IF($A30&lt;='Options and results'!$W$20,AX30+BC29,0)</f>
        <v>49737.825890328924</v>
      </c>
      <c r="BD30" s="740">
        <f>IF($A30&lt;='Options and results'!$W$20,AY30+BD29,0)</f>
        <v>-31352.666647057187</v>
      </c>
      <c r="BE30" s="740">
        <f ca="1">IF($A30&lt;='Options and results'!$W$20,AZ30+BE29,0)</f>
        <v>18385.159243271733</v>
      </c>
      <c r="BF30" s="346"/>
    </row>
    <row r="31" spans="1:58" x14ac:dyDescent="0.25">
      <c r="A31" s="895">
        <f t="shared" si="8"/>
        <v>23</v>
      </c>
      <c r="B31" s="878">
        <f>IF('Options and results'!$C$54="none",0,IF(HLOOKUP('Options and results'!$C$54,Agroforestrysystem!$2:$9,8,FALSE)="No",LOOKUP(A31,Plot!$CK$8:$CN$67),LOOKUP(A31,Plot!$CK$8:$CN$67)+LOOKUP(A31,Plot!#REF!)))</f>
        <v>0.99</v>
      </c>
      <c r="C31" s="879">
        <f>IF(VLOOKUP(A31,Plot!$DF$8:$DL$67,7,FALSE)&gt;0,1-B31,0)</f>
        <v>1.0000000000000009E-2</v>
      </c>
      <c r="D31" s="896">
        <f t="shared" si="9"/>
        <v>38</v>
      </c>
      <c r="E31" s="897">
        <f>IF(VLOOKUP(D31,Plot!$V$8:$AB$67,Plot!$AB$2,FALSE)&gt;0,1,0)</f>
        <v>0</v>
      </c>
      <c r="F31" s="898">
        <f t="shared" si="2"/>
        <v>0</v>
      </c>
      <c r="G31" s="898">
        <f t="shared" si="3"/>
        <v>0</v>
      </c>
      <c r="H31" s="883">
        <f>VLOOKUP(D31,Plot!$V$8:$AH$67,Plot!$AH$2,FALSE)</f>
        <v>0</v>
      </c>
      <c r="I31" s="884">
        <f>VLOOKUP(D31,Plot!$V$8:$AJ$67,Plot!$AJ$2,FALSE)</f>
        <v>0</v>
      </c>
      <c r="J31" s="885">
        <f ca="1">VLOOKUP(D31,Plot!$CK$8:$CP$67,Plot!$CO$2,FALSE)*VLOOKUP(D31,Plot!$CK$8:$CP$67,Plot!$CN$2,FALSE)</f>
        <v>0</v>
      </c>
      <c r="K31" s="884">
        <f>VLOOKUP(D31,Plot!$DF$8:$DS$67,Plot!$DS$2,FALSE)</f>
        <v>0</v>
      </c>
      <c r="L31" s="884">
        <f>VLOOKUP(D31,Plot!$DF$8:$DU$67,Plot!$DU$2,FALSE)</f>
        <v>0</v>
      </c>
      <c r="M31" s="883">
        <f>VLOOKUP(D31,Plot!$V$8:$BW$67,Plot!$BW$2,FALSE)</f>
        <v>0</v>
      </c>
      <c r="N31" s="884">
        <f>VLOOKUP(D31,Plot!$CK$8:$CX$67,Plot!$CX$2,FALSE)</f>
        <v>0</v>
      </c>
      <c r="O31" s="884">
        <f>VLOOKUP(D31,Plot!$DF$8:$FH$67,Plot!$FH$2,FALSE)</f>
        <v>0</v>
      </c>
      <c r="P31" s="883">
        <f>VLOOKUP(D31,Plot!$V$8:$CA$67,Plot!$CA$2,FALSE)</f>
        <v>0</v>
      </c>
      <c r="Q31" s="884">
        <f>VLOOKUP($D31,Plot!$CK$8:$CZ$67,Plot!$CZ$2,FALSE)</f>
        <v>0</v>
      </c>
      <c r="R31" s="899">
        <f>VLOOKUP($D31,Plot!$DF$8:$FL$67,Plot!$FL$2,FALSE)</f>
        <v>0</v>
      </c>
      <c r="S31" s="895">
        <f t="shared" si="10"/>
        <v>33.340000000000003</v>
      </c>
      <c r="T31" s="900">
        <f>IF($A31='Options and results'!$I$33,'Options and results'!$I$34)+IF($A31='Options and results'!$I$35,'Options and results'!$I$36)+IF($A31='Options and results'!$I$37,'Options and results'!$I$38)+IF($A31='Options and results'!$I$39,'Options and results'!$I$40)+IF($A31='Options and results'!$I$41,'Options and results'!$I$42)+IF(AND($A31&gt;='Options and results'!$I$44,$A31&lt;='Options and results'!$I$45),IF(MOD($A31+'Options and results'!$I$46-'Options and results'!$I$44,'Options and results'!$I$46)=0,'Options and results'!$I$47,0))</f>
        <v>0</v>
      </c>
      <c r="U31" s="901">
        <f>IF($A31='Options and results'!$I$59,'Options and results'!$I$60)+IF($A31='Options and results'!$I$61,'Options and results'!$I$62)+IF($A31='Options and results'!$I$63,'Options and results'!$I$64)+IF($A31='Options and results'!$I$65,'Options and results'!$I$66)+IF($A31='Options and results'!$I$67,'Options and results'!$I$68)+IF(AND($A31&gt;='Options and results'!$I$70,$A31&lt;='Options and results'!$I$71),IF(MOD($A31+'Options and results'!$I$72-'Options and results'!$I$70,'Options and results'!$I$72)=0,'Options and results'!$I$73,0))</f>
        <v>0</v>
      </c>
      <c r="V31" s="889">
        <f>'Options and results'!$W$18-W31-X31-Y31</f>
        <v>33.340000000000003</v>
      </c>
      <c r="W31" s="889">
        <f>SUMPRODUCT(T9:T31,E46:E68)</f>
        <v>33.33</v>
      </c>
      <c r="X31" s="889">
        <f>SUMPRODUCT(U9:U31,F46:F68)</f>
        <v>32.996699999999997</v>
      </c>
      <c r="Y31" s="889">
        <f>SUMPRODUCT(U9:U31,G46:G68)</f>
        <v>0.33330000000000026</v>
      </c>
      <c r="Z31" s="889">
        <f t="shared" si="4"/>
        <v>33.33</v>
      </c>
      <c r="AA31" s="894">
        <f>(V31*Plot!E30*Plot!D30)</f>
        <v>99.655800015424461</v>
      </c>
      <c r="AB31" s="740">
        <f>SUMPRODUCT(T9:T31,H46:H68)</f>
        <v>4543.1161632557514</v>
      </c>
      <c r="AC31" s="740">
        <f>SUMPRODUCT(T9:T31,I46:I68)</f>
        <v>0</v>
      </c>
      <c r="AD31" s="740">
        <f ca="1">SUMPRODUCT(U9:U31,J46:J68)</f>
        <v>0</v>
      </c>
      <c r="AE31" s="740">
        <f>SUMPRODUCT(U9:U31,K46:K68)</f>
        <v>4252.101999092919</v>
      </c>
      <c r="AF31" s="740">
        <f>SUMPRODUCT(U9:U31,L46:L68)</f>
        <v>0</v>
      </c>
      <c r="AG31" s="894">
        <f>Plot!N30*S31</f>
        <v>361.19521025749333</v>
      </c>
      <c r="AH31" s="740">
        <f>IF($A31&lt;='Options and results'!$W$20,SUMPRODUCT(T9:T31,M46:M68),0)</f>
        <v>0</v>
      </c>
      <c r="AI31" s="740">
        <f>IF($A31&lt;='Options and results'!$W$20,SUMPRODUCT(U9:U31,N46:N68),0)</f>
        <v>0</v>
      </c>
      <c r="AJ31" s="740">
        <f>IF($A31&lt;='Options and results'!$W$20,SUMPRODUCT(U9:U31,O46:O68),0)</f>
        <v>0</v>
      </c>
      <c r="AK31" s="740">
        <f t="shared" si="5"/>
        <v>0</v>
      </c>
      <c r="AL31" s="740">
        <f>Plot!P30*S31</f>
        <v>-10887.618444564547</v>
      </c>
      <c r="AM31" s="740">
        <f>IF($A31&lt;='Options and results'!$W$20,SUMPRODUCT(T9:T31,P46:P68),0)</f>
        <v>-99.99</v>
      </c>
      <c r="AN31" s="740">
        <f ca="1">IF($A31&lt;='Options and results'!$W$20,SUMPRODUCT(U9:U31,Q46:Q68),0)</f>
        <v>0</v>
      </c>
      <c r="AO31" s="740">
        <f>IF($A31&lt;='Options and results'!$W$20,SUMPRODUCT(U9:U31,R46:R68),0)</f>
        <v>-99.99</v>
      </c>
      <c r="AP31" s="740">
        <f t="shared" ca="1" si="6"/>
        <v>-99.99</v>
      </c>
      <c r="AQ31" s="894">
        <f>IF($A31&lt;='Options and results'!$W$20,AQ30+AL31,0)</f>
        <v>412035.51509865525</v>
      </c>
      <c r="AR31" s="740">
        <f>IF($A31&lt;='Options and results'!$W$20,AR30+AM31,0)</f>
        <v>-54586.019824915878</v>
      </c>
      <c r="AS31" s="740">
        <f ca="1">IF($A31&lt;='Options and results'!$W$20,AS30+AN31,0)</f>
        <v>49149.781587213671</v>
      </c>
      <c r="AT31" s="740">
        <f>IF($A31&lt;='Options and results'!$W$20,AT30+AO31,0)</f>
        <v>-36964.465695458901</v>
      </c>
      <c r="AU31" s="740">
        <f ca="1">IF($A31&lt;='Options and results'!$W$20,AU30+AP31,0)</f>
        <v>12185.315891754753</v>
      </c>
      <c r="AV31" s="894">
        <f>AL31/(1+'Options and results'!$W$33)^($A31-1)</f>
        <v>-4594.0892504804679</v>
      </c>
      <c r="AW31" s="740">
        <f>AM31/(1+'Options and results'!$W$33)^($A31-1)</f>
        <v>-42.191319111193771</v>
      </c>
      <c r="AX31" s="740">
        <f ca="1">AN31/(1+'Options and results'!$W$33)^($A31-1)</f>
        <v>0</v>
      </c>
      <c r="AY31" s="740">
        <f>AO31/(1+'Options and results'!$W$33)^($A31-1)</f>
        <v>-42.191319111193771</v>
      </c>
      <c r="AZ31" s="740">
        <f t="shared" ca="1" si="7"/>
        <v>-42.191319111193771</v>
      </c>
      <c r="BA31" s="894">
        <f>IF($A31&lt;='Options and results'!$W$20,AV31+BA30,0)</f>
        <v>288575.64577882673</v>
      </c>
      <c r="BB31" s="740">
        <f>IF($A31&lt;='Options and results'!$W$20,AW31+BB30,0)</f>
        <v>-46580.678833935272</v>
      </c>
      <c r="BC31" s="740">
        <f ca="1">IF($A31&lt;='Options and results'!$W$20,AX31+BC30,0)</f>
        <v>49737.825890328924</v>
      </c>
      <c r="BD31" s="740">
        <f>IF($A31&lt;='Options and results'!$W$20,AY31+BD30,0)</f>
        <v>-31394.85796616838</v>
      </c>
      <c r="BE31" s="740">
        <f ca="1">IF($A31&lt;='Options and results'!$W$20,AZ31+BE30,0)</f>
        <v>18342.967924160541</v>
      </c>
      <c r="BF31" s="346"/>
    </row>
    <row r="32" spans="1:58" x14ac:dyDescent="0.25">
      <c r="A32" s="895">
        <f t="shared" si="8"/>
        <v>24</v>
      </c>
      <c r="B32" s="878">
        <f>IF('Options and results'!$C$54="none",0,IF(HLOOKUP('Options and results'!$C$54,Agroforestrysystem!$2:$9,8,FALSE)="No",LOOKUP(A32,Plot!$CK$8:$CN$67),LOOKUP(A32,Plot!$CK$8:$CN$67)+LOOKUP(A32,Plot!#REF!)))</f>
        <v>0.99</v>
      </c>
      <c r="C32" s="879">
        <f>IF(VLOOKUP(A32,Plot!$DF$8:$DL$67,7,FALSE)&gt;0,1-B32,0)</f>
        <v>1.0000000000000009E-2</v>
      </c>
      <c r="D32" s="896">
        <f t="shared" si="9"/>
        <v>37</v>
      </c>
      <c r="E32" s="897">
        <f>IF(VLOOKUP(D32,Plot!$V$8:$AB$67,Plot!$AB$2,FALSE)&gt;0,1,0)</f>
        <v>0</v>
      </c>
      <c r="F32" s="898">
        <f t="shared" si="2"/>
        <v>0</v>
      </c>
      <c r="G32" s="898">
        <f t="shared" si="3"/>
        <v>0</v>
      </c>
      <c r="H32" s="883">
        <f>VLOOKUP(D32,Plot!$V$8:$AH$67,Plot!$AH$2,FALSE)</f>
        <v>0</v>
      </c>
      <c r="I32" s="884">
        <f>VLOOKUP(D32,Plot!$V$8:$AJ$67,Plot!$AJ$2,FALSE)</f>
        <v>0</v>
      </c>
      <c r="J32" s="885">
        <f ca="1">VLOOKUP(D32,Plot!$CK$8:$CP$67,Plot!$CO$2,FALSE)*VLOOKUP(D32,Plot!$CK$8:$CP$67,Plot!$CN$2,FALSE)</f>
        <v>0</v>
      </c>
      <c r="K32" s="884">
        <f>VLOOKUP(D32,Plot!$DF$8:$DS$67,Plot!$DS$2,FALSE)</f>
        <v>0</v>
      </c>
      <c r="L32" s="884">
        <f>VLOOKUP(D32,Plot!$DF$8:$DU$67,Plot!$DU$2,FALSE)</f>
        <v>0</v>
      </c>
      <c r="M32" s="883">
        <f>VLOOKUP(D32,Plot!$V$8:$BW$67,Plot!$BW$2,FALSE)</f>
        <v>0</v>
      </c>
      <c r="N32" s="884">
        <f>VLOOKUP(D32,Plot!$CK$8:$CX$67,Plot!$CX$2,FALSE)</f>
        <v>0</v>
      </c>
      <c r="O32" s="884">
        <f>VLOOKUP(D32,Plot!$DF$8:$FH$67,Plot!$FH$2,FALSE)</f>
        <v>0</v>
      </c>
      <c r="P32" s="883">
        <f>VLOOKUP(D32,Plot!$V$8:$CA$67,Plot!$CA$2,FALSE)</f>
        <v>0</v>
      </c>
      <c r="Q32" s="884">
        <f>VLOOKUP($D32,Plot!$CK$8:$CZ$67,Plot!$CZ$2,FALSE)</f>
        <v>0</v>
      </c>
      <c r="R32" s="899">
        <f>VLOOKUP($D32,Plot!$DF$8:$FL$67,Plot!$FL$2,FALSE)</f>
        <v>0</v>
      </c>
      <c r="S32" s="895">
        <f t="shared" si="10"/>
        <v>33.340000000000003</v>
      </c>
      <c r="T32" s="900">
        <f>IF($A32='Options and results'!$I$33,'Options and results'!$I$34)+IF($A32='Options and results'!$I$35,'Options and results'!$I$36)+IF($A32='Options and results'!$I$37,'Options and results'!$I$38)+IF($A32='Options and results'!$I$39,'Options and results'!$I$40)+IF($A32='Options and results'!$I$41,'Options and results'!$I$42)+IF(AND($A32&gt;='Options and results'!$I$44,$A32&lt;='Options and results'!$I$45),IF(MOD($A32+'Options and results'!$I$46-'Options and results'!$I$44,'Options and results'!$I$46)=0,'Options and results'!$I$47,0))</f>
        <v>0</v>
      </c>
      <c r="U32" s="901">
        <f>IF($A32='Options and results'!$I$59,'Options and results'!$I$60)+IF($A32='Options and results'!$I$61,'Options and results'!$I$62)+IF($A32='Options and results'!$I$63,'Options and results'!$I$64)+IF($A32='Options and results'!$I$65,'Options and results'!$I$66)+IF($A32='Options and results'!$I$67,'Options and results'!$I$68)+IF(AND($A32&gt;='Options and results'!$I$70,$A32&lt;='Options and results'!$I$71),IF(MOD($A32+'Options and results'!$I$72-'Options and results'!$I$70,'Options and results'!$I$72)=0,'Options and results'!$I$73,0))</f>
        <v>0</v>
      </c>
      <c r="V32" s="889">
        <f>'Options and results'!$W$18-W32-X32-Y32</f>
        <v>33.340000000000003</v>
      </c>
      <c r="W32" s="889">
        <f>SUMPRODUCT(T9:T32,E45:E68)</f>
        <v>33.33</v>
      </c>
      <c r="X32" s="889">
        <f>SUMPRODUCT(U9:U32,F45:F68)</f>
        <v>32.996699999999997</v>
      </c>
      <c r="Y32" s="889">
        <f>SUMPRODUCT(U9:U32,G45:G68)</f>
        <v>0.33330000000000026</v>
      </c>
      <c r="Z32" s="889">
        <f t="shared" si="4"/>
        <v>33.33</v>
      </c>
      <c r="AA32" s="894">
        <f>(V32*Plot!E31*Plot!D31)</f>
        <v>109.62287582218973</v>
      </c>
      <c r="AB32" s="740">
        <f>SUMPRODUCT(T9:T32,H45:H68)</f>
        <v>4936.9126828016115</v>
      </c>
      <c r="AC32" s="740">
        <f>SUMPRODUCT(T9:T32,I45:I68)</f>
        <v>0</v>
      </c>
      <c r="AD32" s="740">
        <f ca="1">SUMPRODUCT(U9:U32,J45:J68)</f>
        <v>0</v>
      </c>
      <c r="AE32" s="740">
        <f>SUMPRODUCT(U9:U32,K45:K68)</f>
        <v>4725.1736226601342</v>
      </c>
      <c r="AF32" s="740">
        <f>SUMPRODUCT(U9:U32,L45:L68)</f>
        <v>0</v>
      </c>
      <c r="AG32" s="894">
        <f>Plot!N31*S32</f>
        <v>248.68682984763632</v>
      </c>
      <c r="AH32" s="740">
        <f>IF($A32&lt;='Options and results'!$W$20,SUMPRODUCT(T9:T32,M45:M68),0)</f>
        <v>0</v>
      </c>
      <c r="AI32" s="740">
        <f>IF($A32&lt;='Options and results'!$W$20,SUMPRODUCT(U9:U32,N45:N68),0)</f>
        <v>0</v>
      </c>
      <c r="AJ32" s="740">
        <f>IF($A32&lt;='Options and results'!$W$20,SUMPRODUCT(U9:U32,O45:O68),0)</f>
        <v>0</v>
      </c>
      <c r="AK32" s="740">
        <f t="shared" si="5"/>
        <v>0</v>
      </c>
      <c r="AL32" s="740">
        <f>Plot!P31*S32</f>
        <v>7845.1454422374645</v>
      </c>
      <c r="AM32" s="740">
        <f>IF($A32&lt;='Options and results'!$W$20,SUMPRODUCT(T9:T32,P45:P68),0)</f>
        <v>-99.99</v>
      </c>
      <c r="AN32" s="740">
        <f ca="1">IF($A32&lt;='Options and results'!$W$20,SUMPRODUCT(U9:U32,Q45:Q68),0)</f>
        <v>0</v>
      </c>
      <c r="AO32" s="740">
        <f>IF($A32&lt;='Options and results'!$W$20,SUMPRODUCT(U9:U32,R45:R68),0)</f>
        <v>-99.99</v>
      </c>
      <c r="AP32" s="740">
        <f t="shared" ca="1" si="6"/>
        <v>-99.99</v>
      </c>
      <c r="AQ32" s="894">
        <f>IF($A32&lt;='Options and results'!$W$20,AQ31+AL32,0)</f>
        <v>419880.66054089268</v>
      </c>
      <c r="AR32" s="740">
        <f>IF($A32&lt;='Options and results'!$W$20,AR31+AM32,0)</f>
        <v>-54686.009824915876</v>
      </c>
      <c r="AS32" s="740">
        <f ca="1">IF($A32&lt;='Options and results'!$W$20,AS31+AN32,0)</f>
        <v>49149.781587213671</v>
      </c>
      <c r="AT32" s="740">
        <f>IF($A32&lt;='Options and results'!$W$20,AT31+AO32,0)</f>
        <v>-37064.455695458899</v>
      </c>
      <c r="AU32" s="740">
        <f ca="1">IF($A32&lt;='Options and results'!$W$20,AU31+AP32,0)</f>
        <v>12085.325891754754</v>
      </c>
      <c r="AV32" s="894">
        <f>AL32/(1+'Options and results'!$W$33)^($A32-1)</f>
        <v>3182.9820946245422</v>
      </c>
      <c r="AW32" s="740">
        <f>AM32/(1+'Options and results'!$W$33)^($A32-1)</f>
        <v>-40.568576068455549</v>
      </c>
      <c r="AX32" s="740">
        <f ca="1">AN32/(1+'Options and results'!$W$33)^($A32-1)</f>
        <v>0</v>
      </c>
      <c r="AY32" s="740">
        <f>AO32/(1+'Options and results'!$W$33)^($A32-1)</f>
        <v>-40.568576068455549</v>
      </c>
      <c r="AZ32" s="740">
        <f t="shared" ca="1" si="7"/>
        <v>-40.568576068455549</v>
      </c>
      <c r="BA32" s="894">
        <f>IF($A32&lt;='Options and results'!$W$20,AV32+BA31,0)</f>
        <v>291758.62787345127</v>
      </c>
      <c r="BB32" s="740">
        <f>IF($A32&lt;='Options and results'!$W$20,AW32+BB31,0)</f>
        <v>-46621.247410003729</v>
      </c>
      <c r="BC32" s="740">
        <f ca="1">IF($A32&lt;='Options and results'!$W$20,AX32+BC31,0)</f>
        <v>49737.825890328924</v>
      </c>
      <c r="BD32" s="740">
        <f>IF($A32&lt;='Options and results'!$W$20,AY32+BD31,0)</f>
        <v>-31435.426542236837</v>
      </c>
      <c r="BE32" s="740">
        <f ca="1">IF($A32&lt;='Options and results'!$W$20,AZ32+BE31,0)</f>
        <v>18302.399348092084</v>
      </c>
      <c r="BF32" s="346"/>
    </row>
    <row r="33" spans="1:58" x14ac:dyDescent="0.25">
      <c r="A33" s="895">
        <f t="shared" si="8"/>
        <v>25</v>
      </c>
      <c r="B33" s="878">
        <f>IF('Options and results'!$C$54="none",0,IF(HLOOKUP('Options and results'!$C$54,Agroforestrysystem!$2:$9,8,FALSE)="No",LOOKUP(A33,Plot!$CK$8:$CN$67),LOOKUP(A33,Plot!$CK$8:$CN$67)+LOOKUP(A33,Plot!#REF!)))</f>
        <v>0.99</v>
      </c>
      <c r="C33" s="879">
        <f>IF(VLOOKUP(A33,Plot!$DF$8:$DL$67,7,FALSE)&gt;0,1-B33,0)</f>
        <v>1.0000000000000009E-2</v>
      </c>
      <c r="D33" s="896">
        <f t="shared" si="9"/>
        <v>36</v>
      </c>
      <c r="E33" s="897">
        <f>IF(VLOOKUP(D33,Plot!$V$8:$AB$67,Plot!$AB$2,FALSE)&gt;0,1,0)</f>
        <v>0</v>
      </c>
      <c r="F33" s="898">
        <f t="shared" si="2"/>
        <v>0</v>
      </c>
      <c r="G33" s="898">
        <f t="shared" si="3"/>
        <v>0</v>
      </c>
      <c r="H33" s="883">
        <f>VLOOKUP(D33,Plot!$V$8:$AH$67,Plot!$AH$2,FALSE)</f>
        <v>0</v>
      </c>
      <c r="I33" s="884">
        <f>VLOOKUP(D33,Plot!$V$8:$AJ$67,Plot!$AJ$2,FALSE)</f>
        <v>0</v>
      </c>
      <c r="J33" s="885">
        <f ca="1">VLOOKUP(D33,Plot!$CK$8:$CP$67,Plot!$CO$2,FALSE)*VLOOKUP(D33,Plot!$CK$8:$CP$67,Plot!$CN$2,FALSE)</f>
        <v>0</v>
      </c>
      <c r="K33" s="884">
        <f>VLOOKUP(D33,Plot!$DF$8:$DS$67,Plot!$DS$2,FALSE)</f>
        <v>0</v>
      </c>
      <c r="L33" s="884">
        <f>VLOOKUP(D33,Plot!$DF$8:$DU$67,Plot!$DU$2,FALSE)</f>
        <v>0</v>
      </c>
      <c r="M33" s="883">
        <f>VLOOKUP(D33,Plot!$V$8:$BW$67,Plot!$BW$2,FALSE)</f>
        <v>0</v>
      </c>
      <c r="N33" s="884">
        <f>VLOOKUP(D33,Plot!$CK$8:$CX$67,Plot!$CX$2,FALSE)</f>
        <v>0</v>
      </c>
      <c r="O33" s="884">
        <f>VLOOKUP(D33,Plot!$DF$8:$FH$67,Plot!$FH$2,FALSE)</f>
        <v>0</v>
      </c>
      <c r="P33" s="883">
        <f>VLOOKUP(D33,Plot!$V$8:$CA$67,Plot!$CA$2,FALSE)</f>
        <v>0</v>
      </c>
      <c r="Q33" s="884">
        <f>VLOOKUP($D33,Plot!$CK$8:$CZ$67,Plot!$CZ$2,FALSE)</f>
        <v>0</v>
      </c>
      <c r="R33" s="899">
        <f>VLOOKUP($D33,Plot!$DF$8:$FL$67,Plot!$FL$2,FALSE)</f>
        <v>0</v>
      </c>
      <c r="S33" s="895">
        <f t="shared" si="10"/>
        <v>33.340000000000003</v>
      </c>
      <c r="T33" s="900">
        <f>IF($A33='Options and results'!$I$33,'Options and results'!$I$34)+IF($A33='Options and results'!$I$35,'Options and results'!$I$36)+IF($A33='Options and results'!$I$37,'Options and results'!$I$38)+IF($A33='Options and results'!$I$39,'Options and results'!$I$40)+IF($A33='Options and results'!$I$41,'Options and results'!$I$42)+IF(AND($A33&gt;='Options and results'!$I$44,$A33&lt;='Options and results'!$I$45),IF(MOD($A33+'Options and results'!$I$46-'Options and results'!$I$44,'Options and results'!$I$46)=0,'Options and results'!$I$47,0))</f>
        <v>0</v>
      </c>
      <c r="U33" s="901">
        <f>IF($A33='Options and results'!$I$59,'Options and results'!$I$60)+IF($A33='Options and results'!$I$61,'Options and results'!$I$62)+IF($A33='Options and results'!$I$63,'Options and results'!$I$64)+IF($A33='Options and results'!$I$65,'Options and results'!$I$66)+IF($A33='Options and results'!$I$67,'Options and results'!$I$68)+IF(AND($A33&gt;='Options and results'!$I$70,$A33&lt;='Options and results'!$I$71),IF(MOD($A33+'Options and results'!$I$72-'Options and results'!$I$70,'Options and results'!$I$72)=0,'Options and results'!$I$73,0))</f>
        <v>0</v>
      </c>
      <c r="V33" s="889">
        <f>'Options and results'!$W$18-W33-X33-Y33</f>
        <v>33.340000000000003</v>
      </c>
      <c r="W33" s="889">
        <f>SUMPRODUCT(T9:T33,E44:E68)</f>
        <v>33.33</v>
      </c>
      <c r="X33" s="889">
        <f>SUMPRODUCT(U9:U33,F44:F68)</f>
        <v>32.996699999999997</v>
      </c>
      <c r="Y33" s="889">
        <f>SUMPRODUCT(U9:U33,G44:G68)</f>
        <v>0.33330000000000026</v>
      </c>
      <c r="Z33" s="889">
        <f t="shared" si="4"/>
        <v>33.33</v>
      </c>
      <c r="AA33" s="894">
        <f>(V33*Plot!E32*Plot!D32)</f>
        <v>323.39674772515718</v>
      </c>
      <c r="AB33" s="740">
        <f>SUMPRODUCT(T9:T33,H44:H68)</f>
        <v>5367.7893348448642</v>
      </c>
      <c r="AC33" s="740">
        <f>SUMPRODUCT(T9:T33,I44:I68)</f>
        <v>0</v>
      </c>
      <c r="AD33" s="740">
        <f ca="1">SUMPRODUCT(U9:U33,J44:J68)</f>
        <v>0</v>
      </c>
      <c r="AE33" s="740">
        <f>SUMPRODUCT(U9:U33,K44:K68)</f>
        <v>5179.9937198321304</v>
      </c>
      <c r="AF33" s="740">
        <f>SUMPRODUCT(U9:U33,L44:L68)</f>
        <v>0</v>
      </c>
      <c r="AG33" s="894">
        <f>Plot!N32*S33</f>
        <v>387.83870545896116</v>
      </c>
      <c r="AH33" s="740">
        <f>IF($A33&lt;='Options and results'!$W$20,SUMPRODUCT(T9:T33,M44:M68),0)</f>
        <v>0</v>
      </c>
      <c r="AI33" s="740">
        <f>IF($A33&lt;='Options and results'!$W$20,SUMPRODUCT(U9:U33,N44:N68),0)</f>
        <v>0</v>
      </c>
      <c r="AJ33" s="740">
        <f>IF($A33&lt;='Options and results'!$W$20,SUMPRODUCT(U9:U33,O44:O68),0)</f>
        <v>0</v>
      </c>
      <c r="AK33" s="740">
        <f t="shared" si="5"/>
        <v>0</v>
      </c>
      <c r="AL33" s="740">
        <f>Plot!P32*S33</f>
        <v>26582.377540682966</v>
      </c>
      <c r="AM33" s="740">
        <f>IF($A33&lt;='Options and results'!$W$20,SUMPRODUCT(T9:T33,P44:P68),0)</f>
        <v>-99.99</v>
      </c>
      <c r="AN33" s="740">
        <f ca="1">IF($A33&lt;='Options and results'!$W$20,SUMPRODUCT(U9:U33,Q44:Q68),0)</f>
        <v>0</v>
      </c>
      <c r="AO33" s="740">
        <f>IF($A33&lt;='Options and results'!$W$20,SUMPRODUCT(U9:U33,R44:R68),0)</f>
        <v>-99.99</v>
      </c>
      <c r="AP33" s="740">
        <f t="shared" ca="1" si="6"/>
        <v>-99.99</v>
      </c>
      <c r="AQ33" s="894">
        <f>IF($A33&lt;='Options and results'!$W$20,AQ32+AL33,0)</f>
        <v>446463.03808157565</v>
      </c>
      <c r="AR33" s="740">
        <f>IF($A33&lt;='Options and results'!$W$20,AR32+AM33,0)</f>
        <v>-54785.999824915874</v>
      </c>
      <c r="AS33" s="740">
        <f ca="1">IF($A33&lt;='Options and results'!$W$20,AS32+AN33,0)</f>
        <v>49149.781587213671</v>
      </c>
      <c r="AT33" s="740">
        <f>IF($A33&lt;='Options and results'!$W$20,AT32+AO33,0)</f>
        <v>-37164.445695458897</v>
      </c>
      <c r="AU33" s="740">
        <f ca="1">IF($A33&lt;='Options and results'!$W$20,AU32+AP33,0)</f>
        <v>11985.335891754754</v>
      </c>
      <c r="AV33" s="894">
        <f>AL33/(1+'Options and results'!$W$33)^($A33-1)</f>
        <v>10370.356317743326</v>
      </c>
      <c r="AW33" s="740">
        <f>AM33/(1+'Options and results'!$W$33)^($A33-1)</f>
        <v>-39.008246219668798</v>
      </c>
      <c r="AX33" s="740">
        <f ca="1">AN33/(1+'Options and results'!$W$33)^($A33-1)</f>
        <v>0</v>
      </c>
      <c r="AY33" s="740">
        <f>AO33/(1+'Options and results'!$W$33)^($A33-1)</f>
        <v>-39.008246219668798</v>
      </c>
      <c r="AZ33" s="740">
        <f t="shared" ca="1" si="7"/>
        <v>-39.008246219668798</v>
      </c>
      <c r="BA33" s="894">
        <f>IF($A33&lt;='Options and results'!$W$20,AV33+BA32,0)</f>
        <v>302128.98419119458</v>
      </c>
      <c r="BB33" s="740">
        <f>IF($A33&lt;='Options and results'!$W$20,AW33+BB32,0)</f>
        <v>-46660.255656223395</v>
      </c>
      <c r="BC33" s="740">
        <f ca="1">IF($A33&lt;='Options and results'!$W$20,AX33+BC32,0)</f>
        <v>49737.825890328924</v>
      </c>
      <c r="BD33" s="740">
        <f>IF($A33&lt;='Options and results'!$W$20,AY33+BD32,0)</f>
        <v>-31474.434788456507</v>
      </c>
      <c r="BE33" s="740">
        <f ca="1">IF($A33&lt;='Options and results'!$W$20,AZ33+BE32,0)</f>
        <v>18263.391101872414</v>
      </c>
      <c r="BF33" s="346"/>
    </row>
    <row r="34" spans="1:58" x14ac:dyDescent="0.25">
      <c r="A34" s="895">
        <f t="shared" si="8"/>
        <v>26</v>
      </c>
      <c r="B34" s="878">
        <f>IF('Options and results'!$C$54="none",0,IF(HLOOKUP('Options and results'!$C$54,Agroforestrysystem!$2:$9,8,FALSE)="No",LOOKUP(A34,Plot!$CK$8:$CN$67),LOOKUP(A34,Plot!$CK$8:$CN$67)+LOOKUP(A34,Plot!#REF!)))</f>
        <v>0.99</v>
      </c>
      <c r="C34" s="879">
        <f>IF(VLOOKUP(A34,Plot!$DF$8:$DL$67,7,FALSE)&gt;0,1-B34,0)</f>
        <v>1.0000000000000009E-2</v>
      </c>
      <c r="D34" s="896">
        <f t="shared" si="9"/>
        <v>35</v>
      </c>
      <c r="E34" s="897">
        <f>IF(VLOOKUP(D34,Plot!$V$8:$AB$67,Plot!$AB$2,FALSE)&gt;0,1,0)</f>
        <v>0</v>
      </c>
      <c r="F34" s="898">
        <f t="shared" si="2"/>
        <v>0</v>
      </c>
      <c r="G34" s="898">
        <f t="shared" si="3"/>
        <v>0</v>
      </c>
      <c r="H34" s="883">
        <f>VLOOKUP(D34,Plot!$V$8:$AH$67,Plot!$AH$2,FALSE)</f>
        <v>0</v>
      </c>
      <c r="I34" s="884">
        <f>VLOOKUP(D34,Plot!$V$8:$AJ$67,Plot!$AJ$2,FALSE)</f>
        <v>0</v>
      </c>
      <c r="J34" s="885">
        <f ca="1">VLOOKUP(D34,Plot!$CK$8:$CP$67,Plot!$CO$2,FALSE)*VLOOKUP(D34,Plot!$CK$8:$CP$67,Plot!$CN$2,FALSE)</f>
        <v>0</v>
      </c>
      <c r="K34" s="884">
        <f>VLOOKUP(D34,Plot!$DF$8:$DS$67,Plot!$DS$2,FALSE)</f>
        <v>0</v>
      </c>
      <c r="L34" s="884">
        <f>VLOOKUP(D34,Plot!$DF$8:$DU$67,Plot!$DU$2,FALSE)</f>
        <v>0</v>
      </c>
      <c r="M34" s="883">
        <f>VLOOKUP(D34,Plot!$V$8:$BW$67,Plot!$BW$2,FALSE)</f>
        <v>0</v>
      </c>
      <c r="N34" s="884">
        <f>VLOOKUP(D34,Plot!$CK$8:$CX$67,Plot!$CX$2,FALSE)</f>
        <v>0</v>
      </c>
      <c r="O34" s="884">
        <f>VLOOKUP(D34,Plot!$DF$8:$FH$67,Plot!$FH$2,FALSE)</f>
        <v>0</v>
      </c>
      <c r="P34" s="883">
        <f>VLOOKUP(D34,Plot!$V$8:$CA$67,Plot!$CA$2,FALSE)</f>
        <v>0</v>
      </c>
      <c r="Q34" s="884">
        <f>VLOOKUP($D34,Plot!$CK$8:$CZ$67,Plot!$CZ$2,FALSE)</f>
        <v>0</v>
      </c>
      <c r="R34" s="899">
        <f>VLOOKUP($D34,Plot!$DF$8:$FL$67,Plot!$FL$2,FALSE)</f>
        <v>0</v>
      </c>
      <c r="S34" s="895">
        <f t="shared" si="10"/>
        <v>33.340000000000003</v>
      </c>
      <c r="T34" s="900">
        <f>IF($A34='Options and results'!$I$33,'Options and results'!$I$34)+IF($A34='Options and results'!$I$35,'Options and results'!$I$36)+IF($A34='Options and results'!$I$37,'Options and results'!$I$38)+IF($A34='Options and results'!$I$39,'Options and results'!$I$40)+IF($A34='Options and results'!$I$41,'Options and results'!$I$42)+IF(AND($A34&gt;='Options and results'!$I$44,$A34&lt;='Options and results'!$I$45),IF(MOD($A34+'Options and results'!$I$46-'Options and results'!$I$44,'Options and results'!$I$46)=0,'Options and results'!$I$47,0))</f>
        <v>0</v>
      </c>
      <c r="U34" s="901">
        <f>IF($A34='Options and results'!$I$59,'Options and results'!$I$60)+IF($A34='Options and results'!$I$61,'Options and results'!$I$62)+IF($A34='Options and results'!$I$63,'Options and results'!$I$64)+IF($A34='Options and results'!$I$65,'Options and results'!$I$66)+IF($A34='Options and results'!$I$67,'Options and results'!$I$68)+IF(AND($A34&gt;='Options and results'!$I$70,$A34&lt;='Options and results'!$I$71),IF(MOD($A34+'Options and results'!$I$72-'Options and results'!$I$70,'Options and results'!$I$72)=0,'Options and results'!$I$73,0))</f>
        <v>0</v>
      </c>
      <c r="V34" s="889">
        <f>'Options and results'!$W$18-W34-X34-Y34</f>
        <v>33.340000000000003</v>
      </c>
      <c r="W34" s="889">
        <f>SUMPRODUCT(T9:T34,E43:E68)</f>
        <v>33.33</v>
      </c>
      <c r="X34" s="889">
        <f>SUMPRODUCT(U9:U34,F43:F68)</f>
        <v>32.996699999999997</v>
      </c>
      <c r="Y34" s="889">
        <f>SUMPRODUCT(U9:U34,G43:G68)</f>
        <v>0.33330000000000026</v>
      </c>
      <c r="Z34" s="889">
        <f t="shared" si="4"/>
        <v>33.33</v>
      </c>
      <c r="AA34" s="894">
        <f>(V34*Plot!E33*Plot!D33)</f>
        <v>239.99611387312723</v>
      </c>
      <c r="AB34" s="740">
        <f>SUMPRODUCT(T9:T34,H43:H68)</f>
        <v>5798.7939926533654</v>
      </c>
      <c r="AC34" s="740">
        <f>SUMPRODUCT(T9:T34,I43:I68)</f>
        <v>0</v>
      </c>
      <c r="AD34" s="740">
        <f ca="1">SUMPRODUCT(U9:U34,J43:J68)</f>
        <v>0</v>
      </c>
      <c r="AE34" s="740">
        <f>SUMPRODUCT(U9:U34,K43:K68)</f>
        <v>5625.0460058445478</v>
      </c>
      <c r="AF34" s="740">
        <f>SUMPRODUCT(U9:U34,L43:L68)</f>
        <v>0</v>
      </c>
      <c r="AG34" s="894">
        <f>Plot!N33*S34</f>
        <v>387.83870545896116</v>
      </c>
      <c r="AH34" s="740">
        <f>IF($A34&lt;='Options and results'!$W$20,SUMPRODUCT(T9:T34,M43:M68),0)</f>
        <v>0</v>
      </c>
      <c r="AI34" s="740">
        <f>IF($A34&lt;='Options and results'!$W$20,SUMPRODUCT(U9:U34,N43:N68),0)</f>
        <v>0</v>
      </c>
      <c r="AJ34" s="740">
        <f>IF($A34&lt;='Options and results'!$W$20,SUMPRODUCT(U9:U34,O43:O68),0)</f>
        <v>0</v>
      </c>
      <c r="AK34" s="740">
        <f t="shared" si="5"/>
        <v>0</v>
      </c>
      <c r="AL34" s="740">
        <f>Plot!P33*S34</f>
        <v>10852.091322480668</v>
      </c>
      <c r="AM34" s="740">
        <f>IF($A34&lt;='Options and results'!$W$20,SUMPRODUCT(T9:T34,P43:P68),0)</f>
        <v>-99.99</v>
      </c>
      <c r="AN34" s="740">
        <f ca="1">IF($A34&lt;='Options and results'!$W$20,SUMPRODUCT(U9:U34,Q43:Q68),0)</f>
        <v>0</v>
      </c>
      <c r="AO34" s="740">
        <f>IF($A34&lt;='Options and results'!$W$20,SUMPRODUCT(U9:U34,R43:R68),0)</f>
        <v>-99.99</v>
      </c>
      <c r="AP34" s="740">
        <f t="shared" ca="1" si="6"/>
        <v>-99.99</v>
      </c>
      <c r="AQ34" s="894">
        <f>IF($A34&lt;='Options and results'!$W$20,AQ33+AL34,0)</f>
        <v>457315.12940405629</v>
      </c>
      <c r="AR34" s="740">
        <f>IF($A34&lt;='Options and results'!$W$20,AR33+AM34,0)</f>
        <v>-54885.989824915872</v>
      </c>
      <c r="AS34" s="740">
        <f ca="1">IF($A34&lt;='Options and results'!$W$20,AS33+AN34,0)</f>
        <v>49149.781587213671</v>
      </c>
      <c r="AT34" s="740">
        <f>IF($A34&lt;='Options and results'!$W$20,AT33+AO34,0)</f>
        <v>-37264.435695458895</v>
      </c>
      <c r="AU34" s="740">
        <f ca="1">IF($A34&lt;='Options and results'!$W$20,AU33+AP34,0)</f>
        <v>11885.345891754754</v>
      </c>
      <c r="AV34" s="894">
        <f>AL34/(1+'Options and results'!$W$33)^($A34-1)</f>
        <v>4070.8017946569371</v>
      </c>
      <c r="AW34" s="740">
        <f>AM34/(1+'Options and results'!$W$33)^($A34-1)</f>
        <v>-37.507929057373836</v>
      </c>
      <c r="AX34" s="740">
        <f ca="1">AN34/(1+'Options and results'!$W$33)^($A34-1)</f>
        <v>0</v>
      </c>
      <c r="AY34" s="740">
        <f>AO34/(1+'Options and results'!$W$33)^($A34-1)</f>
        <v>-37.507929057373836</v>
      </c>
      <c r="AZ34" s="740">
        <f t="shared" ca="1" si="7"/>
        <v>-37.507929057373836</v>
      </c>
      <c r="BA34" s="894">
        <f>IF($A34&lt;='Options and results'!$W$20,AV34+BA33,0)</f>
        <v>306199.78598585154</v>
      </c>
      <c r="BB34" s="740">
        <f>IF($A34&lt;='Options and results'!$W$20,AW34+BB33,0)</f>
        <v>-46697.763585280765</v>
      </c>
      <c r="BC34" s="740">
        <f ca="1">IF($A34&lt;='Options and results'!$W$20,AX34+BC33,0)</f>
        <v>49737.825890328924</v>
      </c>
      <c r="BD34" s="740">
        <f>IF($A34&lt;='Options and results'!$W$20,AY34+BD33,0)</f>
        <v>-31511.942717513881</v>
      </c>
      <c r="BE34" s="740">
        <f ca="1">IF($A34&lt;='Options and results'!$W$20,AZ34+BE33,0)</f>
        <v>18225.88317281504</v>
      </c>
      <c r="BF34" s="346"/>
    </row>
    <row r="35" spans="1:58" x14ac:dyDescent="0.25">
      <c r="A35" s="895">
        <f t="shared" si="8"/>
        <v>27</v>
      </c>
      <c r="B35" s="878">
        <f>IF('Options and results'!$C$54="none",0,IF(HLOOKUP('Options and results'!$C$54,Agroforestrysystem!$2:$9,8,FALSE)="No",LOOKUP(A35,Plot!$CK$8:$CN$67),LOOKUP(A35,Plot!$CK$8:$CN$67)+LOOKUP(A35,Plot!#REF!)))</f>
        <v>0.99</v>
      </c>
      <c r="C35" s="879">
        <f>IF(VLOOKUP(A35,Plot!$DF$8:$DL$67,7,FALSE)&gt;0,1-B35,0)</f>
        <v>1.0000000000000009E-2</v>
      </c>
      <c r="D35" s="896">
        <f t="shared" si="9"/>
        <v>34</v>
      </c>
      <c r="E35" s="897">
        <f>IF(VLOOKUP(D35,Plot!$V$8:$AB$67,Plot!$AB$2,FALSE)&gt;0,1,0)</f>
        <v>0</v>
      </c>
      <c r="F35" s="898">
        <f t="shared" si="2"/>
        <v>0</v>
      </c>
      <c r="G35" s="898">
        <f t="shared" si="3"/>
        <v>0</v>
      </c>
      <c r="H35" s="883">
        <f>VLOOKUP(D35,Plot!$V$8:$AH$67,Plot!$AH$2,FALSE)</f>
        <v>0</v>
      </c>
      <c r="I35" s="884">
        <f>VLOOKUP(D35,Plot!$V$8:$AJ$67,Plot!$AJ$2,FALSE)</f>
        <v>0</v>
      </c>
      <c r="J35" s="885">
        <f ca="1">VLOOKUP(D35,Plot!$CK$8:$CP$67,Plot!$CO$2,FALSE)*VLOOKUP(D35,Plot!$CK$8:$CP$67,Plot!$CN$2,FALSE)</f>
        <v>0</v>
      </c>
      <c r="K35" s="884">
        <f>VLOOKUP(D35,Plot!$DF$8:$DS$67,Plot!$DS$2,FALSE)</f>
        <v>0</v>
      </c>
      <c r="L35" s="884">
        <f>VLOOKUP(D35,Plot!$DF$8:$DU$67,Plot!$DU$2,FALSE)</f>
        <v>0</v>
      </c>
      <c r="M35" s="883">
        <f>VLOOKUP(D35,Plot!$V$8:$BW$67,Plot!$BW$2,FALSE)</f>
        <v>0</v>
      </c>
      <c r="N35" s="884">
        <f>VLOOKUP(D35,Plot!$CK$8:$CX$67,Plot!$CX$2,FALSE)</f>
        <v>0</v>
      </c>
      <c r="O35" s="884">
        <f>VLOOKUP(D35,Plot!$DF$8:$FH$67,Plot!$FH$2,FALSE)</f>
        <v>0</v>
      </c>
      <c r="P35" s="883">
        <f>VLOOKUP(D35,Plot!$V$8:$CA$67,Plot!$CA$2,FALSE)</f>
        <v>0</v>
      </c>
      <c r="Q35" s="884">
        <f>VLOOKUP($D35,Plot!$CK$8:$CZ$67,Plot!$CZ$2,FALSE)</f>
        <v>0</v>
      </c>
      <c r="R35" s="899">
        <f>VLOOKUP($D35,Plot!$DF$8:$FL$67,Plot!$FL$2,FALSE)</f>
        <v>0</v>
      </c>
      <c r="S35" s="895">
        <f t="shared" si="10"/>
        <v>33.340000000000003</v>
      </c>
      <c r="T35" s="900">
        <f>IF($A35='Options and results'!$I$33,'Options and results'!$I$34)+IF($A35='Options and results'!$I$35,'Options and results'!$I$36)+IF($A35='Options and results'!$I$37,'Options and results'!$I$38)+IF($A35='Options and results'!$I$39,'Options and results'!$I$40)+IF($A35='Options and results'!$I$41,'Options and results'!$I$42)+IF(AND($A35&gt;='Options and results'!$I$44,$A35&lt;='Options and results'!$I$45),IF(MOD($A35+'Options and results'!$I$46-'Options and results'!$I$44,'Options and results'!$I$46)=0,'Options and results'!$I$47,0))</f>
        <v>0</v>
      </c>
      <c r="U35" s="901">
        <f>IF($A35='Options and results'!$I$59,'Options and results'!$I$60)+IF($A35='Options and results'!$I$61,'Options and results'!$I$62)+IF($A35='Options and results'!$I$63,'Options and results'!$I$64)+IF($A35='Options and results'!$I$65,'Options and results'!$I$66)+IF($A35='Options and results'!$I$67,'Options and results'!$I$68)+IF(AND($A35&gt;='Options and results'!$I$70,$A35&lt;='Options and results'!$I$71),IF(MOD($A35+'Options and results'!$I$72-'Options and results'!$I$70,'Options and results'!$I$72)=0,'Options and results'!$I$73,0))</f>
        <v>0</v>
      </c>
      <c r="V35" s="889">
        <f>'Options and results'!$W$18-W35-X35-Y35</f>
        <v>33.340000000000003</v>
      </c>
      <c r="W35" s="889">
        <f>SUMPRODUCT(T9:T35,E42:E68)</f>
        <v>33.33</v>
      </c>
      <c r="X35" s="889">
        <f>SUMPRODUCT(U9:U35,F42:F68)</f>
        <v>32.996699999999997</v>
      </c>
      <c r="Y35" s="889">
        <f>SUMPRODUCT(U9:U35,G42:G68)</f>
        <v>0.33330000000000026</v>
      </c>
      <c r="Z35" s="889">
        <f t="shared" si="4"/>
        <v>33.33</v>
      </c>
      <c r="AA35" s="894">
        <f>(V35*Plot!E34*Plot!D34)</f>
        <v>61.341073361033047</v>
      </c>
      <c r="AB35" s="740">
        <f>SUMPRODUCT(T9:T35,H42:H68)</f>
        <v>6237.8826959070748</v>
      </c>
      <c r="AC35" s="740">
        <f>SUMPRODUCT(T9:T35,I42:I68)</f>
        <v>0</v>
      </c>
      <c r="AD35" s="740">
        <f ca="1">SUMPRODUCT(U9:U35,J42:J68)</f>
        <v>0</v>
      </c>
      <c r="AE35" s="740">
        <f>SUMPRODUCT(U9:U35,K42:K68)</f>
        <v>6105.6936283623645</v>
      </c>
      <c r="AF35" s="740">
        <f>SUMPRODUCT(U9:U35,L42:L68)</f>
        <v>0</v>
      </c>
      <c r="AG35" s="894">
        <f>Plot!N34*S35</f>
        <v>361.19521025749333</v>
      </c>
      <c r="AH35" s="740">
        <f>IF($A35&lt;='Options and results'!$W$20,SUMPRODUCT(T9:T35,M42:M68),0)</f>
        <v>0</v>
      </c>
      <c r="AI35" s="740">
        <f>IF($A35&lt;='Options and results'!$W$20,SUMPRODUCT(U9:U35,N42:N68),0)</f>
        <v>0</v>
      </c>
      <c r="AJ35" s="740">
        <f>IF($A35&lt;='Options and results'!$W$20,SUMPRODUCT(U9:U35,O42:O68),0)</f>
        <v>0</v>
      </c>
      <c r="AK35" s="740">
        <f t="shared" si="5"/>
        <v>0</v>
      </c>
      <c r="AL35" s="740">
        <f>Plot!P34*S35</f>
        <v>-18271.717709235865</v>
      </c>
      <c r="AM35" s="740">
        <f>IF($A35&lt;='Options and results'!$W$20,SUMPRODUCT(T9:T35,P42:P68),0)</f>
        <v>-99.99</v>
      </c>
      <c r="AN35" s="740">
        <f ca="1">IF($A35&lt;='Options and results'!$W$20,SUMPRODUCT(U9:U35,Q42:Q68),0)</f>
        <v>0</v>
      </c>
      <c r="AO35" s="740">
        <f>IF($A35&lt;='Options and results'!$W$20,SUMPRODUCT(U9:U35,R42:R68),0)</f>
        <v>-99.99</v>
      </c>
      <c r="AP35" s="740">
        <f t="shared" ca="1" si="6"/>
        <v>-99.99</v>
      </c>
      <c r="AQ35" s="894">
        <f>IF($A35&lt;='Options and results'!$W$20,AQ34+AL35,0)</f>
        <v>439043.41169482045</v>
      </c>
      <c r="AR35" s="740">
        <f>IF($A35&lt;='Options and results'!$W$20,AR34+AM35,0)</f>
        <v>-54985.97982491587</v>
      </c>
      <c r="AS35" s="740">
        <f ca="1">IF($A35&lt;='Options and results'!$W$20,AS34+AN35,0)</f>
        <v>49149.781587213671</v>
      </c>
      <c r="AT35" s="740">
        <f>IF($A35&lt;='Options and results'!$W$20,AT34+AO35,0)</f>
        <v>-37364.425695458893</v>
      </c>
      <c r="AU35" s="740">
        <f ca="1">IF($A35&lt;='Options and results'!$W$20,AU34+AP35,0)</f>
        <v>11785.355891754754</v>
      </c>
      <c r="AV35" s="894">
        <f>AL35/(1+'Options and results'!$W$33)^($A35-1)</f>
        <v>-6590.4118449766138</v>
      </c>
      <c r="AW35" s="740">
        <f>AM35/(1+'Options and results'!$W$33)^($A35-1)</f>
        <v>-36.065316401320999</v>
      </c>
      <c r="AX35" s="740">
        <f ca="1">AN35/(1+'Options and results'!$W$33)^($A35-1)</f>
        <v>0</v>
      </c>
      <c r="AY35" s="740">
        <f>AO35/(1+'Options and results'!$W$33)^($A35-1)</f>
        <v>-36.065316401320999</v>
      </c>
      <c r="AZ35" s="740">
        <f t="shared" ca="1" si="7"/>
        <v>-36.065316401320999</v>
      </c>
      <c r="BA35" s="894">
        <f>IF($A35&lt;='Options and results'!$W$20,AV35+BA34,0)</f>
        <v>299609.37414087495</v>
      </c>
      <c r="BB35" s="740">
        <f>IF($A35&lt;='Options and results'!$W$20,AW35+BB34,0)</f>
        <v>-46733.828901682085</v>
      </c>
      <c r="BC35" s="740">
        <f ca="1">IF($A35&lt;='Options and results'!$W$20,AX35+BC34,0)</f>
        <v>49737.825890328924</v>
      </c>
      <c r="BD35" s="740">
        <f>IF($A35&lt;='Options and results'!$W$20,AY35+BD34,0)</f>
        <v>-31548.008033915201</v>
      </c>
      <c r="BE35" s="740">
        <f ca="1">IF($A35&lt;='Options and results'!$W$20,AZ35+BE34,0)</f>
        <v>18189.81785641372</v>
      </c>
      <c r="BF35" s="346"/>
    </row>
    <row r="36" spans="1:58" x14ac:dyDescent="0.25">
      <c r="A36" s="895">
        <f t="shared" si="8"/>
        <v>28</v>
      </c>
      <c r="B36" s="878">
        <f>IF('Options and results'!$C$54="none",0,IF(HLOOKUP('Options and results'!$C$54,Agroforestrysystem!$2:$9,8,FALSE)="No",LOOKUP(A36,Plot!$CK$8:$CN$67),LOOKUP(A36,Plot!$CK$8:$CN$67)+LOOKUP(A36,Plot!#REF!)))</f>
        <v>0.99</v>
      </c>
      <c r="C36" s="879">
        <f>IF(VLOOKUP(A36,Plot!$DF$8:$DL$67,7,FALSE)&gt;0,1-B36,0)</f>
        <v>1.0000000000000009E-2</v>
      </c>
      <c r="D36" s="896">
        <f t="shared" si="9"/>
        <v>33</v>
      </c>
      <c r="E36" s="897">
        <f>IF(VLOOKUP(D36,Plot!$V$8:$AB$67,Plot!$AB$2,FALSE)&gt;0,1,0)</f>
        <v>0</v>
      </c>
      <c r="F36" s="898">
        <f t="shared" si="2"/>
        <v>0</v>
      </c>
      <c r="G36" s="898">
        <f t="shared" si="3"/>
        <v>0</v>
      </c>
      <c r="H36" s="883">
        <f>VLOOKUP(D36,Plot!$V$8:$AH$67,Plot!$AH$2,FALSE)</f>
        <v>0</v>
      </c>
      <c r="I36" s="884">
        <f>VLOOKUP(D36,Plot!$V$8:$AJ$67,Plot!$AJ$2,FALSE)</f>
        <v>0</v>
      </c>
      <c r="J36" s="885">
        <f ca="1">VLOOKUP(D36,Plot!$CK$8:$CP$67,Plot!$CO$2,FALSE)*VLOOKUP(D36,Plot!$CK$8:$CP$67,Plot!$CN$2,FALSE)</f>
        <v>0</v>
      </c>
      <c r="K36" s="884">
        <f>VLOOKUP(D36,Plot!$DF$8:$DS$67,Plot!$DS$2,FALSE)</f>
        <v>0</v>
      </c>
      <c r="L36" s="884">
        <f>VLOOKUP(D36,Plot!$DF$8:$DU$67,Plot!$DU$2,FALSE)</f>
        <v>0</v>
      </c>
      <c r="M36" s="883">
        <f>VLOOKUP(D36,Plot!$V$8:$BW$67,Plot!$BW$2,FALSE)</f>
        <v>0</v>
      </c>
      <c r="N36" s="884">
        <f>VLOOKUP(D36,Plot!$CK$8:$CX$67,Plot!$CX$2,FALSE)</f>
        <v>0</v>
      </c>
      <c r="O36" s="884">
        <f>VLOOKUP(D36,Plot!$DF$8:$FH$67,Plot!$FH$2,FALSE)</f>
        <v>0</v>
      </c>
      <c r="P36" s="883">
        <f>VLOOKUP(D36,Plot!$V$8:$CA$67,Plot!$CA$2,FALSE)</f>
        <v>0</v>
      </c>
      <c r="Q36" s="884">
        <f>VLOOKUP($D36,Plot!$CK$8:$CZ$67,Plot!$CZ$2,FALSE)</f>
        <v>0</v>
      </c>
      <c r="R36" s="899">
        <f>VLOOKUP($D36,Plot!$DF$8:$FL$67,Plot!$FL$2,FALSE)</f>
        <v>0</v>
      </c>
      <c r="S36" s="895">
        <f t="shared" si="10"/>
        <v>33.340000000000003</v>
      </c>
      <c r="T36" s="900">
        <f>IF($A36='Options and results'!$I$33,'Options and results'!$I$34)+IF($A36='Options and results'!$I$35,'Options and results'!$I$36)+IF($A36='Options and results'!$I$37,'Options and results'!$I$38)+IF($A36='Options and results'!$I$39,'Options and results'!$I$40)+IF($A36='Options and results'!$I$41,'Options and results'!$I$42)+IF(AND($A36&gt;='Options and results'!$I$44,$A36&lt;='Options and results'!$I$45),IF(MOD($A36+'Options and results'!$I$46-'Options and results'!$I$44,'Options and results'!$I$46)=0,'Options and results'!$I$47,0))</f>
        <v>0</v>
      </c>
      <c r="U36" s="901">
        <f>IF($A36='Options and results'!$I$59,'Options and results'!$I$60)+IF($A36='Options and results'!$I$61,'Options and results'!$I$62)+IF($A36='Options and results'!$I$63,'Options and results'!$I$64)+IF($A36='Options and results'!$I$65,'Options and results'!$I$66)+IF($A36='Options and results'!$I$67,'Options and results'!$I$68)+IF(AND($A36&gt;='Options and results'!$I$70,$A36&lt;='Options and results'!$I$71),IF(MOD($A36+'Options and results'!$I$72-'Options and results'!$I$70,'Options and results'!$I$72)=0,'Options and results'!$I$73,0))</f>
        <v>0</v>
      </c>
      <c r="V36" s="889">
        <f>'Options and results'!$W$18-W36-X36-Y36</f>
        <v>33.340000000000003</v>
      </c>
      <c r="W36" s="889">
        <f>SUMPRODUCT(T9:T36,E41:E68)</f>
        <v>33.33</v>
      </c>
      <c r="X36" s="889">
        <f>SUMPRODUCT(U9:U36,F41:F68)</f>
        <v>32.996699999999997</v>
      </c>
      <c r="Y36" s="889">
        <f>SUMPRODUCT(U9:U36,G41:G68)</f>
        <v>0.33330000000000026</v>
      </c>
      <c r="Z36" s="889">
        <f t="shared" si="4"/>
        <v>33.33</v>
      </c>
      <c r="AA36" s="894">
        <f>(V36*Plot!E35*Plot!D35)</f>
        <v>124.71083456383712</v>
      </c>
      <c r="AB36" s="740">
        <f>SUMPRODUCT(T9:T36,H41:H68)</f>
        <v>6580.8528923531403</v>
      </c>
      <c r="AC36" s="740">
        <f>SUMPRODUCT(T9:T36,I41:I68)</f>
        <v>0</v>
      </c>
      <c r="AD36" s="740">
        <f ca="1">SUMPRODUCT(U9:U36,J41:J68)</f>
        <v>0</v>
      </c>
      <c r="AE36" s="740">
        <f>SUMPRODUCT(U9:U36,K41:K68)</f>
        <v>6487.6220039569589</v>
      </c>
      <c r="AF36" s="740">
        <f>SUMPRODUCT(U9:U36,L41:L68)</f>
        <v>0</v>
      </c>
      <c r="AG36" s="894">
        <f>Plot!N35*S36</f>
        <v>248.68682984763632</v>
      </c>
      <c r="AH36" s="740">
        <f>IF($A36&lt;='Options and results'!$W$20,SUMPRODUCT(T9:T36,M41:M68),0)</f>
        <v>0</v>
      </c>
      <c r="AI36" s="740">
        <f>IF($A36&lt;='Options and results'!$W$20,SUMPRODUCT(U9:U36,N41:N68),0)</f>
        <v>0</v>
      </c>
      <c r="AJ36" s="740">
        <f>IF($A36&lt;='Options and results'!$W$20,SUMPRODUCT(U9:U36,O41:O68),0)</f>
        <v>0</v>
      </c>
      <c r="AK36" s="740">
        <f t="shared" si="5"/>
        <v>0</v>
      </c>
      <c r="AL36" s="740">
        <f>Plot!P35*S36</f>
        <v>13293.574987832357</v>
      </c>
      <c r="AM36" s="740">
        <f>IF($A36&lt;='Options and results'!$W$20,SUMPRODUCT(T9:T36,P41:P68),0)</f>
        <v>-99.99</v>
      </c>
      <c r="AN36" s="740">
        <f ca="1">IF($A36&lt;='Options and results'!$W$20,SUMPRODUCT(U9:U36,Q41:Q68),0)</f>
        <v>0</v>
      </c>
      <c r="AO36" s="740">
        <f>IF($A36&lt;='Options and results'!$W$20,SUMPRODUCT(U9:U36,R41:R68),0)</f>
        <v>-99.99</v>
      </c>
      <c r="AP36" s="740">
        <f t="shared" ca="1" si="6"/>
        <v>-99.99</v>
      </c>
      <c r="AQ36" s="894">
        <f>IF($A36&lt;='Options and results'!$W$20,AQ35+AL36,0)</f>
        <v>452336.98668265279</v>
      </c>
      <c r="AR36" s="740">
        <f>IF($A36&lt;='Options and results'!$W$20,AR35+AM36,0)</f>
        <v>-55085.969824915868</v>
      </c>
      <c r="AS36" s="740">
        <f ca="1">IF($A36&lt;='Options and results'!$W$20,AS35+AN36,0)</f>
        <v>49149.781587213671</v>
      </c>
      <c r="AT36" s="740">
        <f>IF($A36&lt;='Options and results'!$W$20,AT35+AO36,0)</f>
        <v>-37464.415695458891</v>
      </c>
      <c r="AU36" s="740">
        <f ca="1">IF($A36&lt;='Options and results'!$W$20,AU35+AP36,0)</f>
        <v>11685.365891754755</v>
      </c>
      <c r="AV36" s="894">
        <f>AL36/(1+'Options and results'!$W$33)^($A36-1)</f>
        <v>4610.4320820626381</v>
      </c>
      <c r="AW36" s="740">
        <f>AM36/(1+'Options and results'!$W$33)^($A36-1)</f>
        <v>-34.678188847424039</v>
      </c>
      <c r="AX36" s="740">
        <f ca="1">AN36/(1+'Options and results'!$W$33)^($A36-1)</f>
        <v>0</v>
      </c>
      <c r="AY36" s="740">
        <f>AO36/(1+'Options and results'!$W$33)^($A36-1)</f>
        <v>-34.678188847424039</v>
      </c>
      <c r="AZ36" s="740">
        <f t="shared" ca="1" si="7"/>
        <v>-34.678188847424039</v>
      </c>
      <c r="BA36" s="894">
        <f>IF($A36&lt;='Options and results'!$W$20,AV36+BA35,0)</f>
        <v>304219.80622293759</v>
      </c>
      <c r="BB36" s="740">
        <f>IF($A36&lt;='Options and results'!$W$20,AW36+BB35,0)</f>
        <v>-46768.507090529507</v>
      </c>
      <c r="BC36" s="740">
        <f ca="1">IF($A36&lt;='Options and results'!$W$20,AX36+BC35,0)</f>
        <v>49737.825890328924</v>
      </c>
      <c r="BD36" s="740">
        <f>IF($A36&lt;='Options and results'!$W$20,AY36+BD35,0)</f>
        <v>-31582.686222762626</v>
      </c>
      <c r="BE36" s="740">
        <f ca="1">IF($A36&lt;='Options and results'!$W$20,AZ36+BE35,0)</f>
        <v>18155.139667566295</v>
      </c>
      <c r="BF36" s="346"/>
    </row>
    <row r="37" spans="1:58" x14ac:dyDescent="0.25">
      <c r="A37" s="895">
        <f t="shared" si="8"/>
        <v>29</v>
      </c>
      <c r="B37" s="878">
        <f>IF('Options and results'!$C$54="none",0,IF(HLOOKUP('Options and results'!$C$54,Agroforestrysystem!$2:$9,8,FALSE)="No",LOOKUP(A37,Plot!$CK$8:$CN$67),LOOKUP(A37,Plot!$CK$8:$CN$67)+LOOKUP(A37,Plot!#REF!)))</f>
        <v>0.99</v>
      </c>
      <c r="C37" s="879">
        <f>IF(VLOOKUP(A37,Plot!$DF$8:$DL$67,7,FALSE)&gt;0,1-B37,0)</f>
        <v>1.0000000000000009E-2</v>
      </c>
      <c r="D37" s="896">
        <f t="shared" si="9"/>
        <v>32</v>
      </c>
      <c r="E37" s="897">
        <f>IF(VLOOKUP(D37,Plot!$V$8:$AB$67,Plot!$AB$2,FALSE)&gt;0,1,0)</f>
        <v>0</v>
      </c>
      <c r="F37" s="898">
        <f t="shared" si="2"/>
        <v>0</v>
      </c>
      <c r="G37" s="898">
        <f t="shared" si="3"/>
        <v>0</v>
      </c>
      <c r="H37" s="883">
        <f>VLOOKUP(D37,Plot!$V$8:$AH$67,Plot!$AH$2,FALSE)</f>
        <v>0</v>
      </c>
      <c r="I37" s="884">
        <f>VLOOKUP(D37,Plot!$V$8:$AJ$67,Plot!$AJ$2,FALSE)</f>
        <v>0</v>
      </c>
      <c r="J37" s="885">
        <f ca="1">VLOOKUP(D37,Plot!$CK$8:$CP$67,Plot!$CO$2,FALSE)*VLOOKUP(D37,Plot!$CK$8:$CP$67,Plot!$CN$2,FALSE)</f>
        <v>0</v>
      </c>
      <c r="K37" s="884">
        <f>VLOOKUP(D37,Plot!$DF$8:$DS$67,Plot!$DS$2,FALSE)</f>
        <v>0</v>
      </c>
      <c r="L37" s="884">
        <f>VLOOKUP(D37,Plot!$DF$8:$DU$67,Plot!$DU$2,FALSE)</f>
        <v>0</v>
      </c>
      <c r="M37" s="883">
        <f>VLOOKUP(D37,Plot!$V$8:$BW$67,Plot!$BW$2,FALSE)</f>
        <v>0</v>
      </c>
      <c r="N37" s="884">
        <f>VLOOKUP(D37,Plot!$CK$8:$CX$67,Plot!$CX$2,FALSE)</f>
        <v>0</v>
      </c>
      <c r="O37" s="884">
        <f>VLOOKUP(D37,Plot!$DF$8:$FH$67,Plot!$FH$2,FALSE)</f>
        <v>0</v>
      </c>
      <c r="P37" s="883">
        <f>VLOOKUP(D37,Plot!$V$8:$CA$67,Plot!$CA$2,FALSE)</f>
        <v>0</v>
      </c>
      <c r="Q37" s="884">
        <f>VLOOKUP($D37,Plot!$CK$8:$CZ$67,Plot!$CZ$2,FALSE)</f>
        <v>0</v>
      </c>
      <c r="R37" s="899">
        <f>VLOOKUP($D37,Plot!$DF$8:$FL$67,Plot!$FL$2,FALSE)</f>
        <v>0</v>
      </c>
      <c r="S37" s="895">
        <f t="shared" si="10"/>
        <v>33.340000000000003</v>
      </c>
      <c r="T37" s="900">
        <f>IF($A37='Options and results'!$I$33,'Options and results'!$I$34)+IF($A37='Options and results'!$I$35,'Options and results'!$I$36)+IF($A37='Options and results'!$I$37,'Options and results'!$I$38)+IF($A37='Options and results'!$I$39,'Options and results'!$I$40)+IF($A37='Options and results'!$I$41,'Options and results'!$I$42)+IF(AND($A37&gt;='Options and results'!$I$44,$A37&lt;='Options and results'!$I$45),IF(MOD($A37+'Options and results'!$I$46-'Options and results'!$I$44,'Options and results'!$I$46)=0,'Options and results'!$I$47,0))</f>
        <v>0</v>
      </c>
      <c r="U37" s="901">
        <f>IF($A37='Options and results'!$I$59,'Options and results'!$I$60)+IF($A37='Options and results'!$I$61,'Options and results'!$I$62)+IF($A37='Options and results'!$I$63,'Options and results'!$I$64)+IF($A37='Options and results'!$I$65,'Options and results'!$I$66)+IF($A37='Options and results'!$I$67,'Options and results'!$I$68)+IF(AND($A37&gt;='Options and results'!$I$70,$A37&lt;='Options and results'!$I$71),IF(MOD($A37+'Options and results'!$I$72-'Options and results'!$I$70,'Options and results'!$I$72)=0,'Options and results'!$I$73,0))</f>
        <v>0</v>
      </c>
      <c r="V37" s="889">
        <f>'Options and results'!$W$18-W37-X37-Y37</f>
        <v>33.340000000000003</v>
      </c>
      <c r="W37" s="889">
        <f>SUMPRODUCT(T9:T37,E40:E68)</f>
        <v>33.33</v>
      </c>
      <c r="X37" s="889">
        <f>SUMPRODUCT(U9:U37,F40:F68)</f>
        <v>32.996699999999997</v>
      </c>
      <c r="Y37" s="889">
        <f>SUMPRODUCT(U9:U37,G40:G68)</f>
        <v>0.33330000000000026</v>
      </c>
      <c r="Z37" s="889">
        <f t="shared" si="4"/>
        <v>33.33</v>
      </c>
      <c r="AA37" s="894">
        <f>(V37*Plot!E36*Plot!D36)</f>
        <v>266.09277730555635</v>
      </c>
      <c r="AB37" s="740">
        <f>SUMPRODUCT(T9:T37,H40:H68)</f>
        <v>6922.0436813423585</v>
      </c>
      <c r="AC37" s="740">
        <f>SUMPRODUCT(T9:T37,I40:I68)</f>
        <v>0</v>
      </c>
      <c r="AD37" s="740">
        <f ca="1">SUMPRODUCT(U9:U37,J40:J68)</f>
        <v>0</v>
      </c>
      <c r="AE37" s="740">
        <f>SUMPRODUCT(U9:U37,K40:K68)</f>
        <v>6834.2382309447958</v>
      </c>
      <c r="AF37" s="740">
        <f>SUMPRODUCT(U9:U37,L40:L68)</f>
        <v>0</v>
      </c>
      <c r="AG37" s="894">
        <f>Plot!N36*S37</f>
        <v>387.83870545896116</v>
      </c>
      <c r="AH37" s="740">
        <f>IF($A37&lt;='Options and results'!$W$20,SUMPRODUCT(T9:T37,M40:M68),0)</f>
        <v>0</v>
      </c>
      <c r="AI37" s="740">
        <f>IF($A37&lt;='Options and results'!$W$20,SUMPRODUCT(U9:U37,N40:N68),0)</f>
        <v>0</v>
      </c>
      <c r="AJ37" s="740">
        <f>IF($A37&lt;='Options and results'!$W$20,SUMPRODUCT(U9:U37,O40:O68),0)</f>
        <v>0</v>
      </c>
      <c r="AK37" s="740">
        <f t="shared" si="5"/>
        <v>0</v>
      </c>
      <c r="AL37" s="740">
        <f>Plot!P36*S37</f>
        <v>15774.212008763836</v>
      </c>
      <c r="AM37" s="740">
        <f>IF($A37&lt;='Options and results'!$W$20,SUMPRODUCT(T9:T37,P40:P68),0)</f>
        <v>-99.99</v>
      </c>
      <c r="AN37" s="740">
        <f ca="1">IF($A37&lt;='Options and results'!$W$20,SUMPRODUCT(U9:U37,Q40:Q68),0)</f>
        <v>0</v>
      </c>
      <c r="AO37" s="740">
        <f>IF($A37&lt;='Options and results'!$W$20,SUMPRODUCT(U9:U37,R40:R68),0)</f>
        <v>-99.99</v>
      </c>
      <c r="AP37" s="740">
        <f t="shared" ca="1" si="6"/>
        <v>-99.99</v>
      </c>
      <c r="AQ37" s="894">
        <f>IF($A37&lt;='Options and results'!$W$20,AQ36+AL37,0)</f>
        <v>468111.19869141665</v>
      </c>
      <c r="AR37" s="740">
        <f>IF($A37&lt;='Options and results'!$W$20,AR36+AM37,0)</f>
        <v>-55185.959824915866</v>
      </c>
      <c r="AS37" s="740">
        <f ca="1">IF($A37&lt;='Options and results'!$W$20,AS36+AN37,0)</f>
        <v>49149.781587213671</v>
      </c>
      <c r="AT37" s="740">
        <f>IF($A37&lt;='Options and results'!$W$20,AT36+AO37,0)</f>
        <v>-37564.405695458889</v>
      </c>
      <c r="AU37" s="740">
        <f ca="1">IF($A37&lt;='Options and results'!$W$20,AU36+AP37,0)</f>
        <v>11585.375891754755</v>
      </c>
      <c r="AV37" s="894">
        <f>AL37/(1+'Options and results'!$W$33)^($A37-1)</f>
        <v>5260.3443321179839</v>
      </c>
      <c r="AW37" s="740">
        <f>AM37/(1+'Options and results'!$W$33)^($A37-1)</f>
        <v>-33.344412353292334</v>
      </c>
      <c r="AX37" s="740">
        <f ca="1">AN37/(1+'Options and results'!$W$33)^($A37-1)</f>
        <v>0</v>
      </c>
      <c r="AY37" s="740">
        <f>AO37/(1+'Options and results'!$W$33)^($A37-1)</f>
        <v>-33.344412353292334</v>
      </c>
      <c r="AZ37" s="740">
        <f t="shared" ca="1" si="7"/>
        <v>-33.344412353292334</v>
      </c>
      <c r="BA37" s="894">
        <f>IF($A37&lt;='Options and results'!$W$20,AV37+BA36,0)</f>
        <v>309480.15055505559</v>
      </c>
      <c r="BB37" s="740">
        <f>IF($A37&lt;='Options and results'!$W$20,AW37+BB36,0)</f>
        <v>-46801.851502882797</v>
      </c>
      <c r="BC37" s="740">
        <f ca="1">IF($A37&lt;='Options and results'!$W$20,AX37+BC36,0)</f>
        <v>49737.825890328924</v>
      </c>
      <c r="BD37" s="740">
        <f>IF($A37&lt;='Options and results'!$W$20,AY37+BD36,0)</f>
        <v>-31616.03063511592</v>
      </c>
      <c r="BE37" s="740">
        <f ca="1">IF($A37&lt;='Options and results'!$W$20,AZ37+BE36,0)</f>
        <v>18121.795255213001</v>
      </c>
      <c r="BF37" s="346"/>
    </row>
    <row r="38" spans="1:58" x14ac:dyDescent="0.25">
      <c r="A38" s="895">
        <f t="shared" si="8"/>
        <v>30</v>
      </c>
      <c r="B38" s="878">
        <f>IF('Options and results'!$C$54="none",0,IF(HLOOKUP('Options and results'!$C$54,Agroforestrysystem!$2:$9,8,FALSE)="No",LOOKUP(A38,Plot!$CK$8:$CN$67),LOOKUP(A38,Plot!$CK$8:$CN$67)+LOOKUP(A38,Plot!#REF!)))</f>
        <v>0.99</v>
      </c>
      <c r="C38" s="879">
        <f>IF(VLOOKUP(A38,Plot!$DF$8:$DL$67,7,FALSE)&gt;0,1-B38,0)</f>
        <v>1.0000000000000009E-2</v>
      </c>
      <c r="D38" s="896">
        <f t="shared" si="9"/>
        <v>31</v>
      </c>
      <c r="E38" s="897">
        <f>IF(VLOOKUP(D38,Plot!$V$8:$AB$67,Plot!$AB$2,FALSE)&gt;0,1,0)</f>
        <v>0</v>
      </c>
      <c r="F38" s="898">
        <f t="shared" si="2"/>
        <v>0</v>
      </c>
      <c r="G38" s="898">
        <f t="shared" si="3"/>
        <v>0</v>
      </c>
      <c r="H38" s="883">
        <f>VLOOKUP(D38,Plot!$V$8:$AH$67,Plot!$AH$2,FALSE)</f>
        <v>0</v>
      </c>
      <c r="I38" s="884">
        <f>VLOOKUP(D38,Plot!$V$8:$AJ$67,Plot!$AJ$2,FALSE)</f>
        <v>0</v>
      </c>
      <c r="J38" s="885">
        <f ca="1">VLOOKUP(D38,Plot!$CK$8:$CP$67,Plot!$CO$2,FALSE)*VLOOKUP(D38,Plot!$CK$8:$CP$67,Plot!$CN$2,FALSE)</f>
        <v>0</v>
      </c>
      <c r="K38" s="884">
        <f>VLOOKUP(D38,Plot!$DF$8:$DS$67,Plot!$DS$2,FALSE)</f>
        <v>0</v>
      </c>
      <c r="L38" s="884">
        <f>VLOOKUP(D38,Plot!$DF$8:$DU$67,Plot!$DU$2,FALSE)</f>
        <v>0</v>
      </c>
      <c r="M38" s="883">
        <f>VLOOKUP(D38,Plot!$V$8:$BW$67,Plot!$BW$2,FALSE)</f>
        <v>0</v>
      </c>
      <c r="N38" s="884">
        <f>VLOOKUP(D38,Plot!$CK$8:$CX$67,Plot!$CX$2,FALSE)</f>
        <v>0</v>
      </c>
      <c r="O38" s="884">
        <f>VLOOKUP(D38,Plot!$DF$8:$FH$67,Plot!$FH$2,FALSE)</f>
        <v>0</v>
      </c>
      <c r="P38" s="883">
        <f>VLOOKUP(D38,Plot!$V$8:$CA$67,Plot!$CA$2,FALSE)</f>
        <v>0</v>
      </c>
      <c r="Q38" s="884">
        <f>VLOOKUP($D38,Plot!$CK$8:$CZ$67,Plot!$CZ$2,FALSE)</f>
        <v>0</v>
      </c>
      <c r="R38" s="899">
        <f>VLOOKUP($D38,Plot!$DF$8:$FL$67,Plot!$FL$2,FALSE)</f>
        <v>0</v>
      </c>
      <c r="S38" s="895">
        <f t="shared" si="10"/>
        <v>33.340000000000003</v>
      </c>
      <c r="T38" s="900">
        <f>IF($A38='Options and results'!$I$33,'Options and results'!$I$34)+IF($A38='Options and results'!$I$35,'Options and results'!$I$36)+IF($A38='Options and results'!$I$37,'Options and results'!$I$38)+IF($A38='Options and results'!$I$39,'Options and results'!$I$40)+IF($A38='Options and results'!$I$41,'Options and results'!$I$42)+IF(AND($A38&gt;='Options and results'!$I$44,$A38&lt;='Options and results'!$I$45),IF(MOD($A38+'Options and results'!$I$46-'Options and results'!$I$44,'Options and results'!$I$46)=0,'Options and results'!$I$47,0))</f>
        <v>0</v>
      </c>
      <c r="U38" s="901">
        <f>IF($A38='Options and results'!$I$59,'Options and results'!$I$60)+IF($A38='Options and results'!$I$61,'Options and results'!$I$62)+IF($A38='Options and results'!$I$63,'Options and results'!$I$64)+IF($A38='Options and results'!$I$65,'Options and results'!$I$66)+IF($A38='Options and results'!$I$67,'Options and results'!$I$68)+IF(AND($A38&gt;='Options and results'!$I$70,$A38&lt;='Options and results'!$I$71),IF(MOD($A38+'Options and results'!$I$72-'Options and results'!$I$70,'Options and results'!$I$72)=0,'Options and results'!$I$73,0))</f>
        <v>0</v>
      </c>
      <c r="V38" s="889">
        <f>'Options and results'!$W$18-W38-X38-Y38</f>
        <v>33.340000000000003</v>
      </c>
      <c r="W38" s="889">
        <f>SUMPRODUCT(T9:T38,E39:E68)</f>
        <v>33.33</v>
      </c>
      <c r="X38" s="889">
        <f>SUMPRODUCT(U9:U38,F39:F68)</f>
        <v>32.996699999999997</v>
      </c>
      <c r="Y38" s="889">
        <f>SUMPRODUCT(U9:U38,G39:G68)</f>
        <v>0.33330000000000026</v>
      </c>
      <c r="Z38" s="889">
        <f t="shared" si="4"/>
        <v>33.33</v>
      </c>
      <c r="AA38" s="894">
        <f>(V38*Plot!E37*Plot!D37)</f>
        <v>326.56958522986014</v>
      </c>
      <c r="AB38" s="740">
        <f>SUMPRODUCT(T9:T38,H39:H68)</f>
        <v>7301.0038199025394</v>
      </c>
      <c r="AC38" s="740">
        <f>SUMPRODUCT(T9:T38,I39:I68)</f>
        <v>7301.0038199025394</v>
      </c>
      <c r="AD38" s="740">
        <f ca="1">SUMPRODUCT(U9:U38,J39:J68)</f>
        <v>0</v>
      </c>
      <c r="AE38" s="740">
        <f>SUMPRODUCT(U9:U38,K39:K68)</f>
        <v>7218.495212639009</v>
      </c>
      <c r="AF38" s="740">
        <f>SUMPRODUCT(U9:U38,L39:L68)</f>
        <v>7218.4952126390099</v>
      </c>
      <c r="AG38" s="894">
        <f>Plot!N37*S38</f>
        <v>387.83870545896116</v>
      </c>
      <c r="AH38" s="740">
        <f>IF($A38&lt;='Options and results'!$W$20,SUMPRODUCT(T9:T38,M39:M68),0)</f>
        <v>693.26400000000001</v>
      </c>
      <c r="AI38" s="740">
        <f>IF($A38&lt;='Options and results'!$W$20,SUMPRODUCT(U9:U38,N39:N68),0)</f>
        <v>0</v>
      </c>
      <c r="AJ38" s="740">
        <f>IF($A38&lt;='Options and results'!$W$20,SUMPRODUCT(U9:U38,O39:O68),0)</f>
        <v>444.39999999999992</v>
      </c>
      <c r="AK38" s="740">
        <f t="shared" si="5"/>
        <v>444.39999999999992</v>
      </c>
      <c r="AL38" s="740">
        <f>Plot!P37*S38</f>
        <v>27180.809947820009</v>
      </c>
      <c r="AM38" s="740">
        <f>IF($A38&lt;='Options and results'!$W$20,SUMPRODUCT(T9:T38,P39:P68),0)</f>
        <v>270337.36563980975</v>
      </c>
      <c r="AN38" s="740">
        <f ca="1">IF($A38&lt;='Options and results'!$W$20,SUMPRODUCT(U9:U38,Q39:Q68),0)</f>
        <v>0</v>
      </c>
      <c r="AO38" s="740">
        <f>IF($A38&lt;='Options and results'!$W$20,SUMPRODUCT(U9:U38,R39:R68),0)</f>
        <v>307521.51243875455</v>
      </c>
      <c r="AP38" s="740">
        <f t="shared" ca="1" si="6"/>
        <v>307521.51243875455</v>
      </c>
      <c r="AQ38" s="894">
        <f>IF($A38&lt;='Options and results'!$W$20,AQ37+AL38,0)</f>
        <v>495292.00863923668</v>
      </c>
      <c r="AR38" s="740">
        <f>IF($A38&lt;='Options and results'!$W$20,AR37+AM38,0)</f>
        <v>215151.40581489389</v>
      </c>
      <c r="AS38" s="740">
        <f ca="1">IF($A38&lt;='Options and results'!$W$20,AS37+AN38,0)</f>
        <v>49149.781587213671</v>
      </c>
      <c r="AT38" s="740">
        <f>IF($A38&lt;='Options and results'!$W$20,AT37+AO38,0)</f>
        <v>269957.10674329568</v>
      </c>
      <c r="AU38" s="740">
        <f ca="1">IF($A38&lt;='Options and results'!$W$20,AU37+AP38,0)</f>
        <v>319106.8883305093</v>
      </c>
      <c r="AV38" s="894">
        <f>AL38/(1+'Options and results'!$W$33)^($A38-1)</f>
        <v>8715.5651622525784</v>
      </c>
      <c r="AW38" s="740">
        <f>AM38/(1+'Options and results'!$W$33)^($A38-1)</f>
        <v>86684.058736610008</v>
      </c>
      <c r="AX38" s="740">
        <f ca="1">AN38/(1+'Options and results'!$W$33)^($A38-1)</f>
        <v>0</v>
      </c>
      <c r="AY38" s="740">
        <f>AO38/(1+'Options and results'!$W$33)^($A38-1)</f>
        <v>98607.208011819937</v>
      </c>
      <c r="AZ38" s="740">
        <f t="shared" ca="1" si="7"/>
        <v>98607.208011819937</v>
      </c>
      <c r="BA38" s="894">
        <f>IF($A38&lt;='Options and results'!$W$20,AV38+BA37,0)</f>
        <v>318195.71571730817</v>
      </c>
      <c r="BB38" s="740">
        <f>IF($A38&lt;='Options and results'!$W$20,AW38+BB37,0)</f>
        <v>39882.207233727211</v>
      </c>
      <c r="BC38" s="740">
        <f ca="1">IF($A38&lt;='Options and results'!$W$20,AX38+BC37,0)</f>
        <v>49737.825890328924</v>
      </c>
      <c r="BD38" s="740">
        <f>IF($A38&lt;='Options and results'!$W$20,AY38+BD37,0)</f>
        <v>66991.177376704014</v>
      </c>
      <c r="BE38" s="740">
        <f ca="1">IF($A38&lt;='Options and results'!$W$20,AZ38+BE37,0)</f>
        <v>116729.00326703294</v>
      </c>
      <c r="BF38" s="346"/>
    </row>
    <row r="39" spans="1:58" x14ac:dyDescent="0.25">
      <c r="A39" s="895">
        <f t="shared" si="8"/>
        <v>31</v>
      </c>
      <c r="B39" s="878">
        <f>IF('Options and results'!$C$54="none",0,IF(HLOOKUP('Options and results'!$C$54,Agroforestrysystem!$2:$9,8,FALSE)="No",LOOKUP(A39,Plot!$CK$8:$CN$67),LOOKUP(A39,Plot!$CK$8:$CN$67)+LOOKUP(A39,Plot!#REF!)))</f>
        <v>0</v>
      </c>
      <c r="C39" s="879">
        <f>IF(VLOOKUP(A39,Plot!$DF$8:$DL$67,7,FALSE)&gt;0,1-B39,0)</f>
        <v>0</v>
      </c>
      <c r="D39" s="896">
        <f t="shared" si="9"/>
        <v>30</v>
      </c>
      <c r="E39" s="897">
        <f>IF(VLOOKUP(D39,Plot!$V$8:$AB$67,Plot!$AB$2,FALSE)&gt;0,1,0)</f>
        <v>1</v>
      </c>
      <c r="F39" s="898">
        <f t="shared" si="2"/>
        <v>0.99</v>
      </c>
      <c r="G39" s="898">
        <f t="shared" si="3"/>
        <v>1.0000000000000009E-2</v>
      </c>
      <c r="H39" s="883">
        <f>VLOOKUP(D39,Plot!$V$8:$AH$67,Plot!$AH$2,FALSE)</f>
        <v>219.0520197990561</v>
      </c>
      <c r="I39" s="884">
        <f>VLOOKUP(D39,Plot!$V$8:$AJ$67,Plot!$AJ$2,FALSE)</f>
        <v>219.0520197990561</v>
      </c>
      <c r="J39" s="885">
        <f ca="1">VLOOKUP(D39,Plot!$CK$8:$CP$67,Plot!$CO$2,FALSE)*VLOOKUP(D39,Plot!$CK$8:$CP$67,Plot!$CN$2,FALSE)</f>
        <v>0</v>
      </c>
      <c r="K39" s="884">
        <f>VLOOKUP(D39,Plot!$DF$8:$DS$67,Plot!$DS$2,FALSE)</f>
        <v>216.57651403057335</v>
      </c>
      <c r="L39" s="884">
        <f>VLOOKUP(D39,Plot!$DF$8:$DU$67,Plot!$DU$2,FALSE)</f>
        <v>216.57651403057338</v>
      </c>
      <c r="M39" s="883">
        <f>VLOOKUP(D39,Plot!$V$8:$BW$67,Plot!$BW$2,FALSE)</f>
        <v>20.8</v>
      </c>
      <c r="N39" s="884">
        <f>VLOOKUP(D39,Plot!$CK$8:$CX$67,Plot!$CX$2,FALSE)</f>
        <v>0</v>
      </c>
      <c r="O39" s="884">
        <f>VLOOKUP(D39,Plot!$DF$8:$FH$67,Plot!$FH$2,FALSE)</f>
        <v>13.333333333333332</v>
      </c>
      <c r="P39" s="883">
        <f>VLOOKUP(D39,Plot!$V$8:$CA$67,Plot!$CA$2,FALSE)</f>
        <v>8110.9320624005331</v>
      </c>
      <c r="Q39" s="884">
        <f ca="1">VLOOKUP($D39,Plot!$CK$8:$CZ$67,Plot!$CZ$2,FALSE)</f>
        <v>0</v>
      </c>
      <c r="R39" s="899">
        <f>VLOOKUP($D39,Plot!$DF$8:$FL$67,Plot!$FL$2,FALSE)</f>
        <v>9226.5680299656342</v>
      </c>
      <c r="S39" s="895">
        <f t="shared" si="10"/>
        <v>100</v>
      </c>
      <c r="T39" s="900">
        <f>IF($A39='Options and results'!$I$33,'Options and results'!$I$34)+IF($A39='Options and results'!$I$35,'Options and results'!$I$36)+IF($A39='Options and results'!$I$37,'Options and results'!$I$38)+IF($A39='Options and results'!$I$39,'Options and results'!$I$40)+IF($A39='Options and results'!$I$41,'Options and results'!$I$42)+IF(AND($A39&gt;='Options and results'!$I$44,$A39&lt;='Options and results'!$I$45),IF(MOD($A39+'Options and results'!$I$46-'Options and results'!$I$44,'Options and results'!$I$46)=0,'Options and results'!$I$47,0))</f>
        <v>0</v>
      </c>
      <c r="U39" s="901">
        <f>IF($A39='Options and results'!$I$59,'Options and results'!$I$60)+IF($A39='Options and results'!$I$61,'Options and results'!$I$62)+IF($A39='Options and results'!$I$63,'Options and results'!$I$64)+IF($A39='Options and results'!$I$65,'Options and results'!$I$66)+IF($A39='Options and results'!$I$67,'Options and results'!$I$68)+IF(AND($A39&gt;='Options and results'!$I$70,$A39&lt;='Options and results'!$I$71),IF(MOD($A39+'Options and results'!$I$72-'Options and results'!$I$70,'Options and results'!$I$72)=0,'Options and results'!$I$73,0))</f>
        <v>0</v>
      </c>
      <c r="V39" s="889">
        <f>'Options and results'!$W$18-W39-X39-Y39</f>
        <v>100</v>
      </c>
      <c r="W39" s="889">
        <f>SUMPRODUCT(T9:T39,E38:E68)</f>
        <v>0</v>
      </c>
      <c r="X39" s="889">
        <f>SUMPRODUCT(U9:U39,F38:F68)</f>
        <v>0</v>
      </c>
      <c r="Y39" s="889">
        <f>SUMPRODUCT(U9:U39,G38:G68)</f>
        <v>0</v>
      </c>
      <c r="Z39" s="889">
        <f t="shared" si="4"/>
        <v>0</v>
      </c>
      <c r="AA39" s="894">
        <f>(V39*Plot!E38*Plot!D38)</f>
        <v>0</v>
      </c>
      <c r="AB39" s="740">
        <f>SUMPRODUCT(T9:T39,H38:H68)</f>
        <v>0</v>
      </c>
      <c r="AC39" s="740">
        <f>SUMPRODUCT(T9:T39,I38:I68)</f>
        <v>0</v>
      </c>
      <c r="AD39" s="740">
        <f ca="1">SUMPRODUCT(U9:U39,J38:J68)</f>
        <v>0</v>
      </c>
      <c r="AE39" s="740">
        <f>SUMPRODUCT(U9:U39,K38:K68)</f>
        <v>0</v>
      </c>
      <c r="AF39" s="740">
        <f>SUMPRODUCT(U9:U39,L38:L68)</f>
        <v>0</v>
      </c>
      <c r="AG39" s="894">
        <f>Plot!N38*S39</f>
        <v>0</v>
      </c>
      <c r="AH39" s="740">
        <f>IF($A39&lt;='Options and results'!$W$20,SUMPRODUCT(T9:T39,M38:M68),0)</f>
        <v>0</v>
      </c>
      <c r="AI39" s="740">
        <f>IF($A39&lt;='Options and results'!$W$20,SUMPRODUCT(U9:U39,N38:N68),0)</f>
        <v>0</v>
      </c>
      <c r="AJ39" s="740">
        <f>IF($A39&lt;='Options and results'!$W$20,SUMPRODUCT(U9:U39,O38:O68),0)</f>
        <v>0</v>
      </c>
      <c r="AK39" s="740">
        <f t="shared" si="5"/>
        <v>0</v>
      </c>
      <c r="AL39" s="740">
        <f>Plot!P38*S39</f>
        <v>0</v>
      </c>
      <c r="AM39" s="740">
        <f>IF($A39&lt;='Options and results'!$W$20,SUMPRODUCT(T9:T39,P38:P68),0)</f>
        <v>0</v>
      </c>
      <c r="AN39" s="740">
        <f>IF($A39&lt;='Options and results'!$W$20,SUMPRODUCT(U9:U39,Q38:Q68),0)</f>
        <v>0</v>
      </c>
      <c r="AO39" s="740">
        <f>IF($A39&lt;='Options and results'!$W$20,SUMPRODUCT(U9:U39,R38:R68),0)</f>
        <v>0</v>
      </c>
      <c r="AP39" s="740">
        <f t="shared" si="6"/>
        <v>0</v>
      </c>
      <c r="AQ39" s="894">
        <f>IF($A39&lt;='Options and results'!$W$20,AQ38+AL39,0)</f>
        <v>0</v>
      </c>
      <c r="AR39" s="740">
        <f>IF($A39&lt;='Options and results'!$W$20,AR38+AM39,0)</f>
        <v>0</v>
      </c>
      <c r="AS39" s="740">
        <f>IF($A39&lt;='Options and results'!$W$20,AS38+AN39,0)</f>
        <v>0</v>
      </c>
      <c r="AT39" s="740">
        <f>IF($A39&lt;='Options and results'!$W$20,AT38+AO39,0)</f>
        <v>0</v>
      </c>
      <c r="AU39" s="740">
        <f>IF($A39&lt;='Options and results'!$W$20,AU38+AP39,0)</f>
        <v>0</v>
      </c>
      <c r="AV39" s="894">
        <f>AL39/(1+'Options and results'!$W$33)^($A39-1)</f>
        <v>0</v>
      </c>
      <c r="AW39" s="740">
        <f>AM39/(1+'Options and results'!$W$33)^($A39-1)</f>
        <v>0</v>
      </c>
      <c r="AX39" s="740">
        <f>AN39/(1+'Options and results'!$W$33)^($A39-1)</f>
        <v>0</v>
      </c>
      <c r="AY39" s="740">
        <f>AO39/(1+'Options and results'!$W$33)^($A39-1)</f>
        <v>0</v>
      </c>
      <c r="AZ39" s="740">
        <f t="shared" si="7"/>
        <v>0</v>
      </c>
      <c r="BA39" s="894">
        <f>IF($A39&lt;='Options and results'!$W$20,AV39+BA38,0)</f>
        <v>0</v>
      </c>
      <c r="BB39" s="740">
        <f>IF($A39&lt;='Options and results'!$W$20,AW39+BB38,0)</f>
        <v>0</v>
      </c>
      <c r="BC39" s="740">
        <f>IF($A39&lt;='Options and results'!$W$20,AX39+BC38,0)</f>
        <v>0</v>
      </c>
      <c r="BD39" s="740">
        <f>IF($A39&lt;='Options and results'!$W$20,AY39+BD38,0)</f>
        <v>0</v>
      </c>
      <c r="BE39" s="740">
        <f>IF($A39&lt;='Options and results'!$W$20,AZ39+BE38,0)</f>
        <v>0</v>
      </c>
      <c r="BF39" s="346"/>
    </row>
    <row r="40" spans="1:58" x14ac:dyDescent="0.25">
      <c r="A40" s="895">
        <f t="shared" si="8"/>
        <v>32</v>
      </c>
      <c r="B40" s="878">
        <f>IF('Options and results'!$C$54="none",0,IF(HLOOKUP('Options and results'!$C$54,Agroforestrysystem!$2:$9,8,FALSE)="No",LOOKUP(A40,Plot!$CK$8:$CN$67),LOOKUP(A40,Plot!$CK$8:$CN$67)+LOOKUP(A40,Plot!#REF!)))</f>
        <v>0</v>
      </c>
      <c r="C40" s="879">
        <f>IF(VLOOKUP(A40,Plot!$DF$8:$DL$67,7,FALSE)&gt;0,1-B40,0)</f>
        <v>0</v>
      </c>
      <c r="D40" s="896">
        <f t="shared" si="9"/>
        <v>29</v>
      </c>
      <c r="E40" s="897">
        <f>IF(VLOOKUP(D40,Plot!$V$8:$AB$67,Plot!$AB$2,FALSE)&gt;0,1,0)</f>
        <v>1</v>
      </c>
      <c r="F40" s="898">
        <f t="shared" si="2"/>
        <v>0.99</v>
      </c>
      <c r="G40" s="898">
        <f t="shared" si="3"/>
        <v>1.0000000000000009E-2</v>
      </c>
      <c r="H40" s="883">
        <f>VLOOKUP(D40,Plot!$V$8:$AH$67,Plot!$AH$2,FALSE)</f>
        <v>207.68207864813559</v>
      </c>
      <c r="I40" s="884">
        <f>VLOOKUP(D40,Plot!$V$8:$AJ$67,Plot!$AJ$2,FALSE)</f>
        <v>0</v>
      </c>
      <c r="J40" s="885">
        <f ca="1">VLOOKUP(D40,Plot!$CK$8:$CP$67,Plot!$CO$2,FALSE)*VLOOKUP(D40,Plot!$CK$8:$CP$67,Plot!$CN$2,FALSE)</f>
        <v>0</v>
      </c>
      <c r="K40" s="884">
        <f>VLOOKUP(D40,Plot!$DF$8:$DS$67,Plot!$DS$2,FALSE)</f>
        <v>205.04765169351325</v>
      </c>
      <c r="L40" s="884">
        <f>VLOOKUP(D40,Plot!$DF$8:$DU$67,Plot!$DU$2,FALSE)</f>
        <v>0</v>
      </c>
      <c r="M40" s="883">
        <f>VLOOKUP(D40,Plot!$V$8:$BW$67,Plot!$BW$2,FALSE)</f>
        <v>0</v>
      </c>
      <c r="N40" s="884">
        <f>VLOOKUP(D40,Plot!$CK$8:$CX$67,Plot!$CX$2,FALSE)</f>
        <v>0</v>
      </c>
      <c r="O40" s="884">
        <f>VLOOKUP(D40,Plot!$DF$8:$FH$67,Plot!$FH$2,FALSE)</f>
        <v>0</v>
      </c>
      <c r="P40" s="883">
        <f>VLOOKUP(D40,Plot!$V$8:$CA$67,Plot!$CA$2,FALSE)</f>
        <v>-3</v>
      </c>
      <c r="Q40" s="884">
        <f ca="1">VLOOKUP($D40,Plot!$CK$8:$CZ$67,Plot!$CZ$2,FALSE)</f>
        <v>0</v>
      </c>
      <c r="R40" s="899">
        <f>VLOOKUP($D40,Plot!$DF$8:$FL$67,Plot!$FL$2,FALSE)</f>
        <v>-3</v>
      </c>
      <c r="S40" s="895">
        <f t="shared" si="10"/>
        <v>100</v>
      </c>
      <c r="T40" s="900">
        <f>IF($A40='Options and results'!$I$33,'Options and results'!$I$34)+IF($A40='Options and results'!$I$35,'Options and results'!$I$36)+IF($A40='Options and results'!$I$37,'Options and results'!$I$38)+IF($A40='Options and results'!$I$39,'Options and results'!$I$40)+IF($A40='Options and results'!$I$41,'Options and results'!$I$42)+IF(AND($A40&gt;='Options and results'!$I$44,$A40&lt;='Options and results'!$I$45),IF(MOD($A40+'Options and results'!$I$46-'Options and results'!$I$44,'Options and results'!$I$46)=0,'Options and results'!$I$47,0))</f>
        <v>0</v>
      </c>
      <c r="U40" s="901">
        <f>IF($A40='Options and results'!$I$59,'Options and results'!$I$60)+IF($A40='Options and results'!$I$61,'Options and results'!$I$62)+IF($A40='Options and results'!$I$63,'Options and results'!$I$64)+IF($A40='Options and results'!$I$65,'Options and results'!$I$66)+IF($A40='Options and results'!$I$67,'Options and results'!$I$68)+IF(AND($A40&gt;='Options and results'!$I$70,$A40&lt;='Options and results'!$I$71),IF(MOD($A40+'Options and results'!$I$72-'Options and results'!$I$70,'Options and results'!$I$72)=0,'Options and results'!$I$73,0))</f>
        <v>0</v>
      </c>
      <c r="V40" s="889">
        <f>'Options and results'!$W$18-W40-X40-Y40</f>
        <v>100</v>
      </c>
      <c r="W40" s="889">
        <f>SUMPRODUCT(T9:T40,E37:E68)</f>
        <v>0</v>
      </c>
      <c r="X40" s="889">
        <f>SUMPRODUCT(U9:U40,F37:F68)</f>
        <v>0</v>
      </c>
      <c r="Y40" s="889">
        <f>SUMPRODUCT(U9:U40,G37:G68)</f>
        <v>0</v>
      </c>
      <c r="Z40" s="889">
        <f t="shared" si="4"/>
        <v>0</v>
      </c>
      <c r="AA40" s="894">
        <f>(V40*Plot!E39*Plot!D39)</f>
        <v>0</v>
      </c>
      <c r="AB40" s="740">
        <f>SUMPRODUCT(T9:T40,H37:H68)</f>
        <v>0</v>
      </c>
      <c r="AC40" s="740">
        <f>SUMPRODUCT(T9:T40,I37:I68)</f>
        <v>0</v>
      </c>
      <c r="AD40" s="740">
        <f ca="1">SUMPRODUCT(U9:U40,J37:J68)</f>
        <v>0</v>
      </c>
      <c r="AE40" s="740">
        <f>SUMPRODUCT(U9:U40,K37:K68)</f>
        <v>0</v>
      </c>
      <c r="AF40" s="740">
        <f>SUMPRODUCT(U9:U40,L37:L68)</f>
        <v>0</v>
      </c>
      <c r="AG40" s="894">
        <f>Plot!N39*S40</f>
        <v>0</v>
      </c>
      <c r="AH40" s="740">
        <f>IF($A40&lt;='Options and results'!$W$20,SUMPRODUCT(T9:T40,M37:M68),0)</f>
        <v>0</v>
      </c>
      <c r="AI40" s="740">
        <f>IF($A40&lt;='Options and results'!$W$20,SUMPRODUCT(U9:U40,N37:N68),0)</f>
        <v>0</v>
      </c>
      <c r="AJ40" s="740">
        <f>IF($A40&lt;='Options and results'!$W$20,SUMPRODUCT(U9:U40,O37:O68),0)</f>
        <v>0</v>
      </c>
      <c r="AK40" s="740">
        <f t="shared" si="5"/>
        <v>0</v>
      </c>
      <c r="AL40" s="740">
        <f>Plot!P39*S40</f>
        <v>0</v>
      </c>
      <c r="AM40" s="740">
        <f>IF($A40&lt;='Options and results'!$W$20,SUMPRODUCT(T9:T40,P37:P68),0)</f>
        <v>0</v>
      </c>
      <c r="AN40" s="740">
        <f>IF($A40&lt;='Options and results'!$W$20,SUMPRODUCT(U9:U40,Q37:Q68),0)</f>
        <v>0</v>
      </c>
      <c r="AO40" s="740">
        <f>IF($A40&lt;='Options and results'!$W$20,SUMPRODUCT(U9:U40,R37:R68),0)</f>
        <v>0</v>
      </c>
      <c r="AP40" s="740">
        <f t="shared" si="6"/>
        <v>0</v>
      </c>
      <c r="AQ40" s="894">
        <f>IF($A40&lt;='Options and results'!$W$20,AQ39+AL40,0)</f>
        <v>0</v>
      </c>
      <c r="AR40" s="740">
        <f>IF($A40&lt;='Options and results'!$W$20,AR39+AM40,0)</f>
        <v>0</v>
      </c>
      <c r="AS40" s="740">
        <f>IF($A40&lt;='Options and results'!$W$20,AS39+AN40,0)</f>
        <v>0</v>
      </c>
      <c r="AT40" s="740">
        <f>IF($A40&lt;='Options and results'!$W$20,AT39+AO40,0)</f>
        <v>0</v>
      </c>
      <c r="AU40" s="740">
        <f>IF($A40&lt;='Options and results'!$W$20,AU39+AP40,0)</f>
        <v>0</v>
      </c>
      <c r="AV40" s="894">
        <f>AL40/(1+'Options and results'!$W$33)^($A40-1)</f>
        <v>0</v>
      </c>
      <c r="AW40" s="740">
        <f>AM40/(1+'Options and results'!$W$33)^($A40-1)</f>
        <v>0</v>
      </c>
      <c r="AX40" s="740">
        <f>AN40/(1+'Options and results'!$W$33)^($A40-1)</f>
        <v>0</v>
      </c>
      <c r="AY40" s="740">
        <f>AO40/(1+'Options and results'!$W$33)^($A40-1)</f>
        <v>0</v>
      </c>
      <c r="AZ40" s="740">
        <f t="shared" si="7"/>
        <v>0</v>
      </c>
      <c r="BA40" s="894">
        <f>IF($A40&lt;='Options and results'!$W$20,AV40+BA39,0)</f>
        <v>0</v>
      </c>
      <c r="BB40" s="740">
        <f>IF($A40&lt;='Options and results'!$W$20,AW40+BB39,0)</f>
        <v>0</v>
      </c>
      <c r="BC40" s="740">
        <f>IF($A40&lt;='Options and results'!$W$20,AX40+BC39,0)</f>
        <v>0</v>
      </c>
      <c r="BD40" s="740">
        <f>IF($A40&lt;='Options and results'!$W$20,AY40+BD39,0)</f>
        <v>0</v>
      </c>
      <c r="BE40" s="740">
        <f>IF($A40&lt;='Options and results'!$W$20,AZ40+BE39,0)</f>
        <v>0</v>
      </c>
      <c r="BF40" s="346"/>
    </row>
    <row r="41" spans="1:58" x14ac:dyDescent="0.25">
      <c r="A41" s="895">
        <f t="shared" si="8"/>
        <v>33</v>
      </c>
      <c r="B41" s="878">
        <f>IF('Options and results'!$C$54="none",0,IF(HLOOKUP('Options and results'!$C$54,Agroforestrysystem!$2:$9,8,FALSE)="No",LOOKUP(A41,Plot!$CK$8:$CN$67),LOOKUP(A41,Plot!$CK$8:$CN$67)+LOOKUP(A41,Plot!#REF!)))</f>
        <v>0</v>
      </c>
      <c r="C41" s="879">
        <f>IF(VLOOKUP(A41,Plot!$DF$8:$DL$67,7,FALSE)&gt;0,1-B41,0)</f>
        <v>0</v>
      </c>
      <c r="D41" s="896">
        <f t="shared" si="9"/>
        <v>28</v>
      </c>
      <c r="E41" s="897">
        <f>IF(VLOOKUP(D41,Plot!$V$8:$AB$67,Plot!$AB$2,FALSE)&gt;0,1,0)</f>
        <v>1</v>
      </c>
      <c r="F41" s="898">
        <f t="shared" ref="F41:F68" si="11">VLOOKUP(D41,$A$9:$B$68,2,FALSE)</f>
        <v>0.99</v>
      </c>
      <c r="G41" s="898">
        <f t="shared" ref="G41:G68" si="12">VLOOKUP(D41,$A$9:$C$68,3,FALSE)</f>
        <v>1.0000000000000009E-2</v>
      </c>
      <c r="H41" s="883">
        <f>VLOOKUP(D41,Plot!$V$8:$AH$67,Plot!$AH$2,FALSE)</f>
        <v>197.4453313037246</v>
      </c>
      <c r="I41" s="884">
        <f>VLOOKUP(D41,Plot!$V$8:$AJ$67,Plot!$AJ$2,FALSE)</f>
        <v>0</v>
      </c>
      <c r="J41" s="885">
        <f ca="1">VLOOKUP(D41,Plot!$CK$8:$CP$67,Plot!$CO$2,FALSE)*VLOOKUP(D41,Plot!$CK$8:$CP$67,Plot!$CN$2,FALSE)</f>
        <v>0</v>
      </c>
      <c r="K41" s="884">
        <f>VLOOKUP(D41,Plot!$DF$8:$DS$67,Plot!$DS$2,FALSE)</f>
        <v>194.64812493120189</v>
      </c>
      <c r="L41" s="884">
        <f>VLOOKUP(D41,Plot!$DF$8:$DU$67,Plot!$DU$2,FALSE)</f>
        <v>0</v>
      </c>
      <c r="M41" s="883">
        <f>VLOOKUP(D41,Plot!$V$8:$BW$67,Plot!$BW$2,FALSE)</f>
        <v>0</v>
      </c>
      <c r="N41" s="884">
        <f>VLOOKUP(D41,Plot!$CK$8:$CX$67,Plot!$CX$2,FALSE)</f>
        <v>0</v>
      </c>
      <c r="O41" s="884">
        <f>VLOOKUP(D41,Plot!$DF$8:$FH$67,Plot!$FH$2,FALSE)</f>
        <v>0</v>
      </c>
      <c r="P41" s="883">
        <f>VLOOKUP(D41,Plot!$V$8:$CA$67,Plot!$CA$2,FALSE)</f>
        <v>-3</v>
      </c>
      <c r="Q41" s="884">
        <f ca="1">VLOOKUP($D41,Plot!$CK$8:$CZ$67,Plot!$CZ$2,FALSE)</f>
        <v>0</v>
      </c>
      <c r="R41" s="899">
        <f>VLOOKUP($D41,Plot!$DF$8:$FL$67,Plot!$FL$2,FALSE)</f>
        <v>-3</v>
      </c>
      <c r="S41" s="895">
        <f t="shared" si="10"/>
        <v>100</v>
      </c>
      <c r="T41" s="900">
        <f>IF($A41='Options and results'!$I$33,'Options and results'!$I$34)+IF($A41='Options and results'!$I$35,'Options and results'!$I$36)+IF($A41='Options and results'!$I$37,'Options and results'!$I$38)+IF($A41='Options and results'!$I$39,'Options and results'!$I$40)+IF($A41='Options and results'!$I$41,'Options and results'!$I$42)+IF(AND($A41&gt;='Options and results'!$I$44,$A41&lt;='Options and results'!$I$45),IF(MOD($A41+'Options and results'!$I$46-'Options and results'!$I$44,'Options and results'!$I$46)=0,'Options and results'!$I$47,0))</f>
        <v>0</v>
      </c>
      <c r="U41" s="901">
        <f>IF($A41='Options and results'!$I$59,'Options and results'!$I$60)+IF($A41='Options and results'!$I$61,'Options and results'!$I$62)+IF($A41='Options and results'!$I$63,'Options and results'!$I$64)+IF($A41='Options and results'!$I$65,'Options and results'!$I$66)+IF($A41='Options and results'!$I$67,'Options and results'!$I$68)+IF(AND($A41&gt;='Options and results'!$I$70,$A41&lt;='Options and results'!$I$71),IF(MOD($A41+'Options and results'!$I$72-'Options and results'!$I$70,'Options and results'!$I$72)=0,'Options and results'!$I$73,0))</f>
        <v>0</v>
      </c>
      <c r="V41" s="889">
        <f>'Options and results'!$W$18-W41-X41-Y41</f>
        <v>100</v>
      </c>
      <c r="W41" s="889">
        <f>SUMPRODUCT(T9:T41,E36:E68)</f>
        <v>0</v>
      </c>
      <c r="X41" s="889">
        <f>SUMPRODUCT(U9:U41,F36:F68)</f>
        <v>0</v>
      </c>
      <c r="Y41" s="889">
        <f>SUMPRODUCT(U9:U41,G36:G68)</f>
        <v>0</v>
      </c>
      <c r="Z41" s="889">
        <f t="shared" ref="Z41:Z63" si="13">X41+Y41</f>
        <v>0</v>
      </c>
      <c r="AA41" s="894">
        <f>(V41*Plot!E40*Plot!D40)</f>
        <v>0</v>
      </c>
      <c r="AB41" s="740">
        <f>SUMPRODUCT(T9:T41,H36:H68)</f>
        <v>0</v>
      </c>
      <c r="AC41" s="740">
        <f>SUMPRODUCT(T9:T41,I36:I68)</f>
        <v>0</v>
      </c>
      <c r="AD41" s="740">
        <f ca="1">SUMPRODUCT(U9:U41,J36:J68)</f>
        <v>0</v>
      </c>
      <c r="AE41" s="740">
        <f>SUMPRODUCT(U9:U41,K36:K68)</f>
        <v>0</v>
      </c>
      <c r="AF41" s="740">
        <f>SUMPRODUCT(U9:U41,L36:L68)</f>
        <v>0</v>
      </c>
      <c r="AG41" s="894">
        <f>Plot!N40*S41</f>
        <v>0</v>
      </c>
      <c r="AH41" s="740">
        <f>IF($A41&lt;='Options and results'!$W$20,SUMPRODUCT(T9:T41,M36:M68),0)</f>
        <v>0</v>
      </c>
      <c r="AI41" s="740">
        <f>IF($A41&lt;='Options and results'!$W$20,SUMPRODUCT(U9:U41,N36:N68),0)</f>
        <v>0</v>
      </c>
      <c r="AJ41" s="740">
        <f>IF($A41&lt;='Options and results'!$W$20,SUMPRODUCT(U9:U41,O36:O68),0)</f>
        <v>0</v>
      </c>
      <c r="AK41" s="740">
        <f t="shared" ref="AK41:AK63" si="14">AI41+AJ41</f>
        <v>0</v>
      </c>
      <c r="AL41" s="740">
        <f>Plot!P40*S41</f>
        <v>0</v>
      </c>
      <c r="AM41" s="740">
        <f>IF($A41&lt;='Options and results'!$W$20,SUMPRODUCT(T9:T41,P36:P68),0)</f>
        <v>0</v>
      </c>
      <c r="AN41" s="740">
        <f>IF($A41&lt;='Options and results'!$W$20,SUMPRODUCT(U9:U41,Q36:Q68),0)</f>
        <v>0</v>
      </c>
      <c r="AO41" s="740">
        <f>IF($A41&lt;='Options and results'!$W$20,SUMPRODUCT(U9:U41,R36:R68),0)</f>
        <v>0</v>
      </c>
      <c r="AP41" s="740">
        <f t="shared" ref="AP41:AP63" si="15">AN41+AO41</f>
        <v>0</v>
      </c>
      <c r="AQ41" s="894">
        <f>IF($A41&lt;='Options and results'!$W$20,AQ40+AL41,0)</f>
        <v>0</v>
      </c>
      <c r="AR41" s="740">
        <f>IF($A41&lt;='Options and results'!$W$20,AR40+AM41,0)</f>
        <v>0</v>
      </c>
      <c r="AS41" s="740">
        <f>IF($A41&lt;='Options and results'!$W$20,AS40+AN41,0)</f>
        <v>0</v>
      </c>
      <c r="AT41" s="740">
        <f>IF($A41&lt;='Options and results'!$W$20,AT40+AO41,0)</f>
        <v>0</v>
      </c>
      <c r="AU41" s="740">
        <f>IF($A41&lt;='Options and results'!$W$20,AU40+AP41,0)</f>
        <v>0</v>
      </c>
      <c r="AV41" s="894">
        <f>AL41/(1+'Options and results'!$W$33)^($A41-1)</f>
        <v>0</v>
      </c>
      <c r="AW41" s="740">
        <f>AM41/(1+'Options and results'!$W$33)^($A41-1)</f>
        <v>0</v>
      </c>
      <c r="AX41" s="740">
        <f>AN41/(1+'Options and results'!$W$33)^($A41-1)</f>
        <v>0</v>
      </c>
      <c r="AY41" s="740">
        <f>AO41/(1+'Options and results'!$W$33)^($A41-1)</f>
        <v>0</v>
      </c>
      <c r="AZ41" s="740">
        <f t="shared" ref="AZ41:AZ63" si="16">AX41+AY41</f>
        <v>0</v>
      </c>
      <c r="BA41" s="894">
        <f>IF($A41&lt;='Options and results'!$W$20,AV41+BA40,0)</f>
        <v>0</v>
      </c>
      <c r="BB41" s="740">
        <f>IF($A41&lt;='Options and results'!$W$20,AW41+BB40,0)</f>
        <v>0</v>
      </c>
      <c r="BC41" s="740">
        <f>IF($A41&lt;='Options and results'!$W$20,AX41+BC40,0)</f>
        <v>0</v>
      </c>
      <c r="BD41" s="740">
        <f>IF($A41&lt;='Options and results'!$W$20,AY41+BD40,0)</f>
        <v>0</v>
      </c>
      <c r="BE41" s="740">
        <f>IF($A41&lt;='Options and results'!$W$20,AZ41+BE40,0)</f>
        <v>0</v>
      </c>
      <c r="BF41" s="346"/>
    </row>
    <row r="42" spans="1:58" x14ac:dyDescent="0.25">
      <c r="A42" s="895">
        <f t="shared" ref="A42:A68" si="17">A41+1</f>
        <v>34</v>
      </c>
      <c r="B42" s="878">
        <f>IF('Options and results'!$C$54="none",0,IF(HLOOKUP('Options and results'!$C$54,Agroforestrysystem!$2:$9,8,FALSE)="No",LOOKUP(A42,Plot!$CK$8:$CN$67),LOOKUP(A42,Plot!$CK$8:$CN$67)+LOOKUP(A42,Plot!#REF!)))</f>
        <v>0</v>
      </c>
      <c r="C42" s="879">
        <f>IF(VLOOKUP(A42,Plot!$DF$8:$DL$67,7,FALSE)&gt;0,1-B42,0)</f>
        <v>0</v>
      </c>
      <c r="D42" s="896">
        <f t="shared" ref="D42:D63" si="18">D41-1</f>
        <v>27</v>
      </c>
      <c r="E42" s="897">
        <f>IF(VLOOKUP(D42,Plot!$V$8:$AB$67,Plot!$AB$2,FALSE)&gt;0,1,0)</f>
        <v>1</v>
      </c>
      <c r="F42" s="898">
        <f t="shared" si="11"/>
        <v>0.99</v>
      </c>
      <c r="G42" s="898">
        <f t="shared" si="12"/>
        <v>1.0000000000000009E-2</v>
      </c>
      <c r="H42" s="883">
        <f>VLOOKUP(D42,Plot!$V$8:$AH$67,Plot!$AH$2,FALSE)</f>
        <v>187.15519639685195</v>
      </c>
      <c r="I42" s="884">
        <f>VLOOKUP(D42,Plot!$V$8:$AJ$67,Plot!$AJ$2,FALSE)</f>
        <v>0</v>
      </c>
      <c r="J42" s="885">
        <f ca="1">VLOOKUP(D42,Plot!$CK$8:$CP$67,Plot!$CO$2,FALSE)*VLOOKUP(D42,Plot!$CK$8:$CP$67,Plot!$CN$2,FALSE)</f>
        <v>0</v>
      </c>
      <c r="K42" s="884">
        <f>VLOOKUP(D42,Plot!$DF$8:$DS$67,Plot!$DS$2,FALSE)</f>
        <v>183.18912776364732</v>
      </c>
      <c r="L42" s="884">
        <f>VLOOKUP(D42,Plot!$DF$8:$DU$67,Plot!$DU$2,FALSE)</f>
        <v>0</v>
      </c>
      <c r="M42" s="883">
        <f>VLOOKUP(D42,Plot!$V$8:$BW$67,Plot!$BW$2,FALSE)</f>
        <v>0</v>
      </c>
      <c r="N42" s="884">
        <f>VLOOKUP(D42,Plot!$CK$8:$CX$67,Plot!$CX$2,FALSE)</f>
        <v>0</v>
      </c>
      <c r="O42" s="884">
        <f>VLOOKUP(D42,Plot!$DF$8:$FH$67,Plot!$FH$2,FALSE)</f>
        <v>0</v>
      </c>
      <c r="P42" s="883">
        <f>VLOOKUP(D42,Plot!$V$8:$CA$67,Plot!$CA$2,FALSE)</f>
        <v>-3</v>
      </c>
      <c r="Q42" s="884">
        <f ca="1">VLOOKUP($D42,Plot!$CK$8:$CZ$67,Plot!$CZ$2,FALSE)</f>
        <v>0</v>
      </c>
      <c r="R42" s="899">
        <f>VLOOKUP($D42,Plot!$DF$8:$FL$67,Plot!$FL$2,FALSE)</f>
        <v>-3</v>
      </c>
      <c r="S42" s="895">
        <f t="shared" ref="S42:S63" si="19">V42</f>
        <v>100</v>
      </c>
      <c r="T42" s="900">
        <f>IF($A42='Options and results'!$I$33,'Options and results'!$I$34)+IF($A42='Options and results'!$I$35,'Options and results'!$I$36)+IF($A42='Options and results'!$I$37,'Options and results'!$I$38)+IF($A42='Options and results'!$I$39,'Options and results'!$I$40)+IF($A42='Options and results'!$I$41,'Options and results'!$I$42)+IF(AND($A42&gt;='Options and results'!$I$44,$A42&lt;='Options and results'!$I$45),IF(MOD($A42+'Options and results'!$I$46-'Options and results'!$I$44,'Options and results'!$I$46)=0,'Options and results'!$I$47,0))</f>
        <v>0</v>
      </c>
      <c r="U42" s="901">
        <f>IF($A42='Options and results'!$I$59,'Options and results'!$I$60)+IF($A42='Options and results'!$I$61,'Options and results'!$I$62)+IF($A42='Options and results'!$I$63,'Options and results'!$I$64)+IF($A42='Options and results'!$I$65,'Options and results'!$I$66)+IF($A42='Options and results'!$I$67,'Options and results'!$I$68)+IF(AND($A42&gt;='Options and results'!$I$70,$A42&lt;='Options and results'!$I$71),IF(MOD($A42+'Options and results'!$I$72-'Options and results'!$I$70,'Options and results'!$I$72)=0,'Options and results'!$I$73,0))</f>
        <v>0</v>
      </c>
      <c r="V42" s="889">
        <f>'Options and results'!$W$18-W42-X42-Y42</f>
        <v>100</v>
      </c>
      <c r="W42" s="889">
        <f>SUMPRODUCT(T9:T42,E35:E68)</f>
        <v>0</v>
      </c>
      <c r="X42" s="889">
        <f>SUMPRODUCT(U9:U42,F35:F68)</f>
        <v>0</v>
      </c>
      <c r="Y42" s="889">
        <f>SUMPRODUCT(U9:U42,G35:G68)</f>
        <v>0</v>
      </c>
      <c r="Z42" s="889">
        <f t="shared" si="13"/>
        <v>0</v>
      </c>
      <c r="AA42" s="894">
        <f>(V42*Plot!E41*Plot!D41)</f>
        <v>0</v>
      </c>
      <c r="AB42" s="740">
        <f>SUMPRODUCT(T9:T42,H35:H68)</f>
        <v>0</v>
      </c>
      <c r="AC42" s="740">
        <f>SUMPRODUCT(T9:T42,I35:I68)</f>
        <v>0</v>
      </c>
      <c r="AD42" s="740">
        <f ca="1">SUMPRODUCT(U9:U42,J35:J68)</f>
        <v>0</v>
      </c>
      <c r="AE42" s="740">
        <f>SUMPRODUCT(U9:U42,K35:K68)</f>
        <v>0</v>
      </c>
      <c r="AF42" s="740">
        <f>SUMPRODUCT(U9:U42,L35:L68)</f>
        <v>0</v>
      </c>
      <c r="AG42" s="894">
        <f>Plot!N41*S42</f>
        <v>0</v>
      </c>
      <c r="AH42" s="740">
        <f>IF($A42&lt;='Options and results'!$W$20,SUMPRODUCT(T9:T42,M35:M68),0)</f>
        <v>0</v>
      </c>
      <c r="AI42" s="740">
        <f>IF($A42&lt;='Options and results'!$W$20,SUMPRODUCT(U9:U42,N35:N68),0)</f>
        <v>0</v>
      </c>
      <c r="AJ42" s="740">
        <f>IF($A42&lt;='Options and results'!$W$20,SUMPRODUCT(U9:U42,O35:O68),0)</f>
        <v>0</v>
      </c>
      <c r="AK42" s="740">
        <f t="shared" si="14"/>
        <v>0</v>
      </c>
      <c r="AL42" s="740">
        <f>Plot!P41*S42</f>
        <v>0</v>
      </c>
      <c r="AM42" s="740">
        <f>IF($A42&lt;='Options and results'!$W$20,SUMPRODUCT(T9:T42,P35:P68),0)</f>
        <v>0</v>
      </c>
      <c r="AN42" s="740">
        <f>IF($A42&lt;='Options and results'!$W$20,SUMPRODUCT(U9:U42,Q35:Q68),0)</f>
        <v>0</v>
      </c>
      <c r="AO42" s="740">
        <f>IF($A42&lt;='Options and results'!$W$20,SUMPRODUCT(U9:U42,R35:R68),0)</f>
        <v>0</v>
      </c>
      <c r="AP42" s="740">
        <f t="shared" si="15"/>
        <v>0</v>
      </c>
      <c r="AQ42" s="894">
        <f>IF($A42&lt;='Options and results'!$W$20,AQ41+AL42,0)</f>
        <v>0</v>
      </c>
      <c r="AR42" s="740">
        <f>IF($A42&lt;='Options and results'!$W$20,AR41+AM42,0)</f>
        <v>0</v>
      </c>
      <c r="AS42" s="740">
        <f>IF($A42&lt;='Options and results'!$W$20,AS41+AN42,0)</f>
        <v>0</v>
      </c>
      <c r="AT42" s="740">
        <f>IF($A42&lt;='Options and results'!$W$20,AT41+AO42,0)</f>
        <v>0</v>
      </c>
      <c r="AU42" s="740">
        <f>IF($A42&lt;='Options and results'!$W$20,AU41+AP42,0)</f>
        <v>0</v>
      </c>
      <c r="AV42" s="894">
        <f>AL42/(1+'Options and results'!$W$33)^($A42-1)</f>
        <v>0</v>
      </c>
      <c r="AW42" s="740">
        <f>AM42/(1+'Options and results'!$W$33)^($A42-1)</f>
        <v>0</v>
      </c>
      <c r="AX42" s="740">
        <f>AN42/(1+'Options and results'!$W$33)^($A42-1)</f>
        <v>0</v>
      </c>
      <c r="AY42" s="740">
        <f>AO42/(1+'Options and results'!$W$33)^($A42-1)</f>
        <v>0</v>
      </c>
      <c r="AZ42" s="740">
        <f t="shared" si="16"/>
        <v>0</v>
      </c>
      <c r="BA42" s="894">
        <f>IF($A42&lt;='Options and results'!$W$20,AV42+BA41,0)</f>
        <v>0</v>
      </c>
      <c r="BB42" s="740">
        <f>IF($A42&lt;='Options and results'!$W$20,AW42+BB41,0)</f>
        <v>0</v>
      </c>
      <c r="BC42" s="740">
        <f>IF($A42&lt;='Options and results'!$W$20,AX42+BC41,0)</f>
        <v>0</v>
      </c>
      <c r="BD42" s="740">
        <f>IF($A42&lt;='Options and results'!$W$20,AY42+BD41,0)</f>
        <v>0</v>
      </c>
      <c r="BE42" s="740">
        <f>IF($A42&lt;='Options and results'!$W$20,AZ42+BE41,0)</f>
        <v>0</v>
      </c>
      <c r="BF42" s="346"/>
    </row>
    <row r="43" spans="1:58" x14ac:dyDescent="0.25">
      <c r="A43" s="895">
        <f t="shared" si="17"/>
        <v>35</v>
      </c>
      <c r="B43" s="878">
        <f>IF('Options and results'!$C$54="none",0,IF(HLOOKUP('Options and results'!$C$54,Agroforestrysystem!$2:$9,8,FALSE)="No",LOOKUP(A43,Plot!$CK$8:$CN$67),LOOKUP(A43,Plot!$CK$8:$CN$67)+LOOKUP(A43,Plot!#REF!)))</f>
        <v>0</v>
      </c>
      <c r="C43" s="879">
        <f>IF(VLOOKUP(A43,Plot!$DF$8:$DL$67,7,FALSE)&gt;0,1-B43,0)</f>
        <v>0</v>
      </c>
      <c r="D43" s="896">
        <f t="shared" si="18"/>
        <v>26</v>
      </c>
      <c r="E43" s="897">
        <f>IF(VLOOKUP(D43,Plot!$V$8:$AB$67,Plot!$AB$2,FALSE)&gt;0,1,0)</f>
        <v>1</v>
      </c>
      <c r="F43" s="898">
        <f t="shared" si="11"/>
        <v>0.99</v>
      </c>
      <c r="G43" s="898">
        <f t="shared" si="12"/>
        <v>1.0000000000000009E-2</v>
      </c>
      <c r="H43" s="883">
        <f>VLOOKUP(D43,Plot!$V$8:$AH$67,Plot!$AH$2,FALSE)</f>
        <v>173.98121790139112</v>
      </c>
      <c r="I43" s="884">
        <f>VLOOKUP(D43,Plot!$V$8:$AJ$67,Plot!$AJ$2,FALSE)</f>
        <v>0</v>
      </c>
      <c r="J43" s="885">
        <f ca="1">VLOOKUP(D43,Plot!$CK$8:$CP$67,Plot!$CO$2,FALSE)*VLOOKUP(D43,Plot!$CK$8:$CP$67,Plot!$CN$2,FALSE)</f>
        <v>0</v>
      </c>
      <c r="K43" s="884">
        <f>VLOOKUP(D43,Plot!$DF$8:$DS$67,Plot!$DS$2,FALSE)</f>
        <v>168.76825700103655</v>
      </c>
      <c r="L43" s="884">
        <f>VLOOKUP(D43,Plot!$DF$8:$DU$67,Plot!$DU$2,FALSE)</f>
        <v>0</v>
      </c>
      <c r="M43" s="883">
        <f>VLOOKUP(D43,Plot!$V$8:$BW$67,Plot!$BW$2,FALSE)</f>
        <v>0</v>
      </c>
      <c r="N43" s="884">
        <f>VLOOKUP(D43,Plot!$CK$8:$CX$67,Plot!$CX$2,FALSE)</f>
        <v>0</v>
      </c>
      <c r="O43" s="884">
        <f>VLOOKUP(D43,Plot!$DF$8:$FH$67,Plot!$FH$2,FALSE)</f>
        <v>0</v>
      </c>
      <c r="P43" s="883">
        <f>VLOOKUP(D43,Plot!$V$8:$CA$67,Plot!$CA$2,FALSE)</f>
        <v>-3</v>
      </c>
      <c r="Q43" s="884">
        <f ca="1">VLOOKUP($D43,Plot!$CK$8:$CZ$67,Plot!$CZ$2,FALSE)</f>
        <v>0</v>
      </c>
      <c r="R43" s="899">
        <f>VLOOKUP($D43,Plot!$DF$8:$FL$67,Plot!$FL$2,FALSE)</f>
        <v>-3</v>
      </c>
      <c r="S43" s="895">
        <f t="shared" si="19"/>
        <v>100</v>
      </c>
      <c r="T43" s="900">
        <f>IF($A43='Options and results'!$I$33,'Options and results'!$I$34)+IF($A43='Options and results'!$I$35,'Options and results'!$I$36)+IF($A43='Options and results'!$I$37,'Options and results'!$I$38)+IF($A43='Options and results'!$I$39,'Options and results'!$I$40)+IF($A43='Options and results'!$I$41,'Options and results'!$I$42)+IF(AND($A43&gt;='Options and results'!$I$44,$A43&lt;='Options and results'!$I$45),IF(MOD($A43+'Options and results'!$I$46-'Options and results'!$I$44,'Options and results'!$I$46)=0,'Options and results'!$I$47,0))</f>
        <v>0</v>
      </c>
      <c r="U43" s="901">
        <f>IF($A43='Options and results'!$I$59,'Options and results'!$I$60)+IF($A43='Options and results'!$I$61,'Options and results'!$I$62)+IF($A43='Options and results'!$I$63,'Options and results'!$I$64)+IF($A43='Options and results'!$I$65,'Options and results'!$I$66)+IF($A43='Options and results'!$I$67,'Options and results'!$I$68)+IF(AND($A43&gt;='Options and results'!$I$70,$A43&lt;='Options and results'!$I$71),IF(MOD($A43+'Options and results'!$I$72-'Options and results'!$I$70,'Options and results'!$I$72)=0,'Options and results'!$I$73,0))</f>
        <v>0</v>
      </c>
      <c r="V43" s="889">
        <f>'Options and results'!$W$18-W43-X43-Y43</f>
        <v>100</v>
      </c>
      <c r="W43" s="889">
        <f>SUMPRODUCT(T9:T43,E34:E68)</f>
        <v>0</v>
      </c>
      <c r="X43" s="889">
        <f>SUMPRODUCT(U9:U43,F34:F68)</f>
        <v>0</v>
      </c>
      <c r="Y43" s="889">
        <f>SUMPRODUCT(U9:U43,G34:G68)</f>
        <v>0</v>
      </c>
      <c r="Z43" s="889">
        <f t="shared" si="13"/>
        <v>0</v>
      </c>
      <c r="AA43" s="894">
        <f>(V43*Plot!E42*Plot!D42)</f>
        <v>0</v>
      </c>
      <c r="AB43" s="740">
        <f>SUMPRODUCT(T9:T43,H34:H68)</f>
        <v>0</v>
      </c>
      <c r="AC43" s="740">
        <f>SUMPRODUCT(T9:T43,I34:I68)</f>
        <v>0</v>
      </c>
      <c r="AD43" s="740">
        <f ca="1">SUMPRODUCT(U9:U43,J34:J68)</f>
        <v>0</v>
      </c>
      <c r="AE43" s="740">
        <f>SUMPRODUCT(U9:U43,K34:K68)</f>
        <v>0</v>
      </c>
      <c r="AF43" s="740">
        <f>SUMPRODUCT(U9:U43,L34:L68)</f>
        <v>0</v>
      </c>
      <c r="AG43" s="894">
        <f>Plot!N42*S43</f>
        <v>0</v>
      </c>
      <c r="AH43" s="740">
        <f>IF($A43&lt;='Options and results'!$W$20,SUMPRODUCT(T9:T43,M34:M68),0)</f>
        <v>0</v>
      </c>
      <c r="AI43" s="740">
        <f>IF($A43&lt;='Options and results'!$W$20,SUMPRODUCT(U9:U43,N34:N68),0)</f>
        <v>0</v>
      </c>
      <c r="AJ43" s="740">
        <f>IF($A43&lt;='Options and results'!$W$20,SUMPRODUCT(U9:U43,O34:O68),0)</f>
        <v>0</v>
      </c>
      <c r="AK43" s="740">
        <f t="shared" si="14"/>
        <v>0</v>
      </c>
      <c r="AL43" s="740">
        <f>Plot!P42*S43</f>
        <v>0</v>
      </c>
      <c r="AM43" s="740">
        <f>IF($A43&lt;='Options and results'!$W$20,SUMPRODUCT(T9:T43,P34:P68),0)</f>
        <v>0</v>
      </c>
      <c r="AN43" s="740">
        <f>IF($A43&lt;='Options and results'!$W$20,SUMPRODUCT(U9:U43,Q34:Q68),0)</f>
        <v>0</v>
      </c>
      <c r="AO43" s="740">
        <f>IF($A43&lt;='Options and results'!$W$20,SUMPRODUCT(U9:U43,R34:R68),0)</f>
        <v>0</v>
      </c>
      <c r="AP43" s="740">
        <f t="shared" si="15"/>
        <v>0</v>
      </c>
      <c r="AQ43" s="894">
        <f>IF($A43&lt;='Options and results'!$W$20,AQ42+AL43,0)</f>
        <v>0</v>
      </c>
      <c r="AR43" s="740">
        <f>IF($A43&lt;='Options and results'!$W$20,AR42+AM43,0)</f>
        <v>0</v>
      </c>
      <c r="AS43" s="740">
        <f>IF($A43&lt;='Options and results'!$W$20,AS42+AN43,0)</f>
        <v>0</v>
      </c>
      <c r="AT43" s="740">
        <f>IF($A43&lt;='Options and results'!$W$20,AT42+AO43,0)</f>
        <v>0</v>
      </c>
      <c r="AU43" s="740">
        <f>IF($A43&lt;='Options and results'!$W$20,AU42+AP43,0)</f>
        <v>0</v>
      </c>
      <c r="AV43" s="894">
        <f>AL43/(1+'Options and results'!$W$33)^($A43-1)</f>
        <v>0</v>
      </c>
      <c r="AW43" s="740">
        <f>AM43/(1+'Options and results'!$W$33)^($A43-1)</f>
        <v>0</v>
      </c>
      <c r="AX43" s="740">
        <f>AN43/(1+'Options and results'!$W$33)^($A43-1)</f>
        <v>0</v>
      </c>
      <c r="AY43" s="740">
        <f>AO43/(1+'Options and results'!$W$33)^($A43-1)</f>
        <v>0</v>
      </c>
      <c r="AZ43" s="740">
        <f t="shared" si="16"/>
        <v>0</v>
      </c>
      <c r="BA43" s="894">
        <f>IF($A43&lt;='Options and results'!$W$20,AV43+BA42,0)</f>
        <v>0</v>
      </c>
      <c r="BB43" s="740">
        <f>IF($A43&lt;='Options and results'!$W$20,AW43+BB42,0)</f>
        <v>0</v>
      </c>
      <c r="BC43" s="740">
        <f>IF($A43&lt;='Options and results'!$W$20,AX43+BC42,0)</f>
        <v>0</v>
      </c>
      <c r="BD43" s="740">
        <f>IF($A43&lt;='Options and results'!$W$20,AY43+BD42,0)</f>
        <v>0</v>
      </c>
      <c r="BE43" s="740">
        <f>IF($A43&lt;='Options and results'!$W$20,AZ43+BE42,0)</f>
        <v>0</v>
      </c>
      <c r="BF43" s="346"/>
    </row>
    <row r="44" spans="1:58" x14ac:dyDescent="0.25">
      <c r="A44" s="895">
        <f t="shared" si="17"/>
        <v>36</v>
      </c>
      <c r="B44" s="878">
        <f>IF('Options and results'!$C$54="none",0,IF(HLOOKUP('Options and results'!$C$54,Agroforestrysystem!$2:$9,8,FALSE)="No",LOOKUP(A44,Plot!$CK$8:$CN$67),LOOKUP(A44,Plot!$CK$8:$CN$67)+LOOKUP(A44,Plot!#REF!)))</f>
        <v>0</v>
      </c>
      <c r="C44" s="879">
        <f>IF(VLOOKUP(A44,Plot!$DF$8:$DL$67,7,FALSE)&gt;0,1-B44,0)</f>
        <v>0</v>
      </c>
      <c r="D44" s="896">
        <f t="shared" si="18"/>
        <v>25</v>
      </c>
      <c r="E44" s="897">
        <f>IF(VLOOKUP(D44,Plot!$V$8:$AB$67,Plot!$AB$2,FALSE)&gt;0,1,0)</f>
        <v>1</v>
      </c>
      <c r="F44" s="898">
        <f t="shared" si="11"/>
        <v>0.99</v>
      </c>
      <c r="G44" s="898">
        <f t="shared" si="12"/>
        <v>1.0000000000000009E-2</v>
      </c>
      <c r="H44" s="883">
        <f>VLOOKUP(D44,Plot!$V$8:$AH$67,Plot!$AH$2,FALSE)</f>
        <v>161.04978502384833</v>
      </c>
      <c r="I44" s="884">
        <f>VLOOKUP(D44,Plot!$V$8:$AJ$67,Plot!$AJ$2,FALSE)</f>
        <v>0</v>
      </c>
      <c r="J44" s="885">
        <f ca="1">VLOOKUP(D44,Plot!$CK$8:$CP$67,Plot!$CO$2,FALSE)*VLOOKUP(D44,Plot!$CK$8:$CP$67,Plot!$CN$2,FALSE)</f>
        <v>0</v>
      </c>
      <c r="K44" s="884">
        <f>VLOOKUP(D44,Plot!$DF$8:$DS$67,Plot!$DS$2,FALSE)</f>
        <v>155.41535313027694</v>
      </c>
      <c r="L44" s="884">
        <f>VLOOKUP(D44,Plot!$DF$8:$DU$67,Plot!$DU$2,FALSE)</f>
        <v>0</v>
      </c>
      <c r="M44" s="883">
        <f>VLOOKUP(D44,Plot!$V$8:$BW$67,Plot!$BW$2,FALSE)</f>
        <v>0</v>
      </c>
      <c r="N44" s="884">
        <f>VLOOKUP(D44,Plot!$CK$8:$CX$67,Plot!$CX$2,FALSE)</f>
        <v>0</v>
      </c>
      <c r="O44" s="884">
        <f>VLOOKUP(D44,Plot!$DF$8:$FH$67,Plot!$FH$2,FALSE)</f>
        <v>0</v>
      </c>
      <c r="P44" s="883">
        <f>VLOOKUP(D44,Plot!$V$8:$CA$67,Plot!$CA$2,FALSE)</f>
        <v>-3</v>
      </c>
      <c r="Q44" s="884">
        <f ca="1">VLOOKUP($D44,Plot!$CK$8:$CZ$67,Plot!$CZ$2,FALSE)</f>
        <v>0</v>
      </c>
      <c r="R44" s="899">
        <f>VLOOKUP($D44,Plot!$DF$8:$FL$67,Plot!$FL$2,FALSE)</f>
        <v>-3</v>
      </c>
      <c r="S44" s="895">
        <f t="shared" si="19"/>
        <v>100</v>
      </c>
      <c r="T44" s="900">
        <f>IF($A44='Options and results'!$I$33,'Options and results'!$I$34)+IF($A44='Options and results'!$I$35,'Options and results'!$I$36)+IF($A44='Options and results'!$I$37,'Options and results'!$I$38)+IF($A44='Options and results'!$I$39,'Options and results'!$I$40)+IF($A44='Options and results'!$I$41,'Options and results'!$I$42)+IF(AND($A44&gt;='Options and results'!$I$44,$A44&lt;='Options and results'!$I$45),IF(MOD($A44+'Options and results'!$I$46-'Options and results'!$I$44,'Options and results'!$I$46)=0,'Options and results'!$I$47,0))</f>
        <v>0</v>
      </c>
      <c r="U44" s="901">
        <f>IF($A44='Options and results'!$I$59,'Options and results'!$I$60)+IF($A44='Options and results'!$I$61,'Options and results'!$I$62)+IF($A44='Options and results'!$I$63,'Options and results'!$I$64)+IF($A44='Options and results'!$I$65,'Options and results'!$I$66)+IF($A44='Options and results'!$I$67,'Options and results'!$I$68)+IF(AND($A44&gt;='Options and results'!$I$70,$A44&lt;='Options and results'!$I$71),IF(MOD($A44+'Options and results'!$I$72-'Options and results'!$I$70,'Options and results'!$I$72)=0,'Options and results'!$I$73,0))</f>
        <v>0</v>
      </c>
      <c r="V44" s="889">
        <f>'Options and results'!$W$18-W44-X44-Y44</f>
        <v>100</v>
      </c>
      <c r="W44" s="889">
        <f>SUMPRODUCT(T9:T44,E33:E68)</f>
        <v>0</v>
      </c>
      <c r="X44" s="889">
        <f>SUMPRODUCT(U9:U44,F33:F68)</f>
        <v>0</v>
      </c>
      <c r="Y44" s="889">
        <f>SUMPRODUCT(U9:U44,G33:G68)</f>
        <v>0</v>
      </c>
      <c r="Z44" s="889">
        <f t="shared" si="13"/>
        <v>0</v>
      </c>
      <c r="AA44" s="894">
        <f>(V44*Plot!E43*Plot!D43)</f>
        <v>0</v>
      </c>
      <c r="AB44" s="740">
        <f>SUMPRODUCT(T9:T44,H33:H68)</f>
        <v>0</v>
      </c>
      <c r="AC44" s="740">
        <f>SUMPRODUCT(T9:T44,I33:I68)</f>
        <v>0</v>
      </c>
      <c r="AD44" s="740">
        <f ca="1">SUMPRODUCT(U9:U44,J33:J68)</f>
        <v>0</v>
      </c>
      <c r="AE44" s="740">
        <f>SUMPRODUCT(U9:U44,K33:K68)</f>
        <v>0</v>
      </c>
      <c r="AF44" s="740">
        <f>SUMPRODUCT(U9:U44,L33:L68)</f>
        <v>0</v>
      </c>
      <c r="AG44" s="894">
        <f>Plot!N43*S44</f>
        <v>0</v>
      </c>
      <c r="AH44" s="740">
        <f>IF($A44&lt;='Options and results'!$W$20,SUMPRODUCT(T9:T44,M33:M68),0)</f>
        <v>0</v>
      </c>
      <c r="AI44" s="740">
        <f>IF($A44&lt;='Options and results'!$W$20,SUMPRODUCT(U9:U44,N33:N68),0)</f>
        <v>0</v>
      </c>
      <c r="AJ44" s="740">
        <f>IF($A44&lt;='Options and results'!$W$20,SUMPRODUCT(U9:U44,O33:O68),0)</f>
        <v>0</v>
      </c>
      <c r="AK44" s="740">
        <f t="shared" si="14"/>
        <v>0</v>
      </c>
      <c r="AL44" s="740">
        <f>Plot!P43*S44</f>
        <v>0</v>
      </c>
      <c r="AM44" s="740">
        <f>IF($A44&lt;='Options and results'!$W$20,SUMPRODUCT(T9:T44,P33:P68),0)</f>
        <v>0</v>
      </c>
      <c r="AN44" s="740">
        <f>IF($A44&lt;='Options and results'!$W$20,SUMPRODUCT(U9:U44,Q33:Q68),0)</f>
        <v>0</v>
      </c>
      <c r="AO44" s="740">
        <f>IF($A44&lt;='Options and results'!$W$20,SUMPRODUCT(U9:U44,R33:R68),0)</f>
        <v>0</v>
      </c>
      <c r="AP44" s="740">
        <f t="shared" si="15"/>
        <v>0</v>
      </c>
      <c r="AQ44" s="894">
        <f>IF($A44&lt;='Options and results'!$W$20,AQ43+AL44,0)</f>
        <v>0</v>
      </c>
      <c r="AR44" s="740">
        <f>IF($A44&lt;='Options and results'!$W$20,AR43+AM44,0)</f>
        <v>0</v>
      </c>
      <c r="AS44" s="740">
        <f>IF($A44&lt;='Options and results'!$W$20,AS43+AN44,0)</f>
        <v>0</v>
      </c>
      <c r="AT44" s="740">
        <f>IF($A44&lt;='Options and results'!$W$20,AT43+AO44,0)</f>
        <v>0</v>
      </c>
      <c r="AU44" s="740">
        <f>IF($A44&lt;='Options and results'!$W$20,AU43+AP44,0)</f>
        <v>0</v>
      </c>
      <c r="AV44" s="894">
        <f>AL44/(1+'Options and results'!$W$33)^($A44-1)</f>
        <v>0</v>
      </c>
      <c r="AW44" s="740">
        <f>AM44/(1+'Options and results'!$W$33)^($A44-1)</f>
        <v>0</v>
      </c>
      <c r="AX44" s="740">
        <f>AN44/(1+'Options and results'!$W$33)^($A44-1)</f>
        <v>0</v>
      </c>
      <c r="AY44" s="740">
        <f>AO44/(1+'Options and results'!$W$33)^($A44-1)</f>
        <v>0</v>
      </c>
      <c r="AZ44" s="740">
        <f t="shared" si="16"/>
        <v>0</v>
      </c>
      <c r="BA44" s="894">
        <f>IF($A44&lt;='Options and results'!$W$20,AV44+BA43,0)</f>
        <v>0</v>
      </c>
      <c r="BB44" s="740">
        <f>IF($A44&lt;='Options and results'!$W$20,AW44+BB43,0)</f>
        <v>0</v>
      </c>
      <c r="BC44" s="740">
        <f>IF($A44&lt;='Options and results'!$W$20,AX44+BC43,0)</f>
        <v>0</v>
      </c>
      <c r="BD44" s="740">
        <f>IF($A44&lt;='Options and results'!$W$20,AY44+BD43,0)</f>
        <v>0</v>
      </c>
      <c r="BE44" s="740">
        <f>IF($A44&lt;='Options and results'!$W$20,AZ44+BE43,0)</f>
        <v>0</v>
      </c>
      <c r="BF44" s="346"/>
    </row>
    <row r="45" spans="1:58" x14ac:dyDescent="0.25">
      <c r="A45" s="895">
        <f t="shared" si="17"/>
        <v>37</v>
      </c>
      <c r="B45" s="878">
        <f>IF('Options and results'!$C$54="none",0,IF(HLOOKUP('Options and results'!$C$54,Agroforestrysystem!$2:$9,8,FALSE)="No",LOOKUP(A45,Plot!$CK$8:$CN$67),LOOKUP(A45,Plot!$CK$8:$CN$67)+LOOKUP(A45,Plot!#REF!)))</f>
        <v>0</v>
      </c>
      <c r="C45" s="879">
        <f>IF(VLOOKUP(A45,Plot!$DF$8:$DL$67,7,FALSE)&gt;0,1-B45,0)</f>
        <v>0</v>
      </c>
      <c r="D45" s="896">
        <f t="shared" si="18"/>
        <v>24</v>
      </c>
      <c r="E45" s="897">
        <f>IF(VLOOKUP(D45,Plot!$V$8:$AB$67,Plot!$AB$2,FALSE)&gt;0,1,0)</f>
        <v>1</v>
      </c>
      <c r="F45" s="898">
        <f t="shared" si="11"/>
        <v>0.99</v>
      </c>
      <c r="G45" s="898">
        <f t="shared" si="12"/>
        <v>1.0000000000000009E-2</v>
      </c>
      <c r="H45" s="883">
        <f>VLOOKUP(D45,Plot!$V$8:$AH$67,Plot!$AH$2,FALSE)</f>
        <v>148.12219270331869</v>
      </c>
      <c r="I45" s="884">
        <f>VLOOKUP(D45,Plot!$V$8:$AJ$67,Plot!$AJ$2,FALSE)</f>
        <v>0</v>
      </c>
      <c r="J45" s="885">
        <f ca="1">VLOOKUP(D45,Plot!$CK$8:$CP$67,Plot!$CO$2,FALSE)*VLOOKUP(D45,Plot!$CK$8:$CP$67,Plot!$CN$2,FALSE)</f>
        <v>0</v>
      </c>
      <c r="K45" s="884">
        <f>VLOOKUP(D45,Plot!$DF$8:$DS$67,Plot!$DS$2,FALSE)</f>
        <v>141.76938561836587</v>
      </c>
      <c r="L45" s="884">
        <f>VLOOKUP(D45,Plot!$DF$8:$DU$67,Plot!$DU$2,FALSE)</f>
        <v>0</v>
      </c>
      <c r="M45" s="883">
        <f>VLOOKUP(D45,Plot!$V$8:$BW$67,Plot!$BW$2,FALSE)</f>
        <v>0</v>
      </c>
      <c r="N45" s="884">
        <f>VLOOKUP(D45,Plot!$CK$8:$CX$67,Plot!$CX$2,FALSE)</f>
        <v>0</v>
      </c>
      <c r="O45" s="884">
        <f>VLOOKUP(D45,Plot!$DF$8:$FH$67,Plot!$FH$2,FALSE)</f>
        <v>0</v>
      </c>
      <c r="P45" s="883">
        <f>VLOOKUP(D45,Plot!$V$8:$CA$67,Plot!$CA$2,FALSE)</f>
        <v>-3</v>
      </c>
      <c r="Q45" s="884">
        <f ca="1">VLOOKUP($D45,Plot!$CK$8:$CZ$67,Plot!$CZ$2,FALSE)</f>
        <v>0</v>
      </c>
      <c r="R45" s="899">
        <f>VLOOKUP($D45,Plot!$DF$8:$FL$67,Plot!$FL$2,FALSE)</f>
        <v>-3</v>
      </c>
      <c r="S45" s="895">
        <f t="shared" si="19"/>
        <v>100</v>
      </c>
      <c r="T45" s="900">
        <f>IF($A45='Options and results'!$I$33,'Options and results'!$I$34)+IF($A45='Options and results'!$I$35,'Options and results'!$I$36)+IF($A45='Options and results'!$I$37,'Options and results'!$I$38)+IF($A45='Options and results'!$I$39,'Options and results'!$I$40)+IF($A45='Options and results'!$I$41,'Options and results'!$I$42)+IF(AND($A45&gt;='Options and results'!$I$44,$A45&lt;='Options and results'!$I$45),IF(MOD($A45+'Options and results'!$I$46-'Options and results'!$I$44,'Options and results'!$I$46)=0,'Options and results'!$I$47,0))</f>
        <v>0</v>
      </c>
      <c r="U45" s="901">
        <f>IF($A45='Options and results'!$I$59,'Options and results'!$I$60)+IF($A45='Options and results'!$I$61,'Options and results'!$I$62)+IF($A45='Options and results'!$I$63,'Options and results'!$I$64)+IF($A45='Options and results'!$I$65,'Options and results'!$I$66)+IF($A45='Options and results'!$I$67,'Options and results'!$I$68)+IF(AND($A45&gt;='Options and results'!$I$70,$A45&lt;='Options and results'!$I$71),IF(MOD($A45+'Options and results'!$I$72-'Options and results'!$I$70,'Options and results'!$I$72)=0,'Options and results'!$I$73,0))</f>
        <v>0</v>
      </c>
      <c r="V45" s="889">
        <f>'Options and results'!$W$18-W45-X45-Y45</f>
        <v>100</v>
      </c>
      <c r="W45" s="889">
        <f>SUMPRODUCT(T9:T45,E32:E68)</f>
        <v>0</v>
      </c>
      <c r="X45" s="889">
        <f>SUMPRODUCT(U9:U45,F32:F68)</f>
        <v>0</v>
      </c>
      <c r="Y45" s="889">
        <f>SUMPRODUCT(U9:U45,G32:G68)</f>
        <v>0</v>
      </c>
      <c r="Z45" s="889">
        <f t="shared" si="13"/>
        <v>0</v>
      </c>
      <c r="AA45" s="894">
        <f>(V45*Plot!E44*Plot!D44)</f>
        <v>0</v>
      </c>
      <c r="AB45" s="740">
        <f>SUMPRODUCT(T9:T45,H32:H68)</f>
        <v>0</v>
      </c>
      <c r="AC45" s="740">
        <f>SUMPRODUCT(T9:T45,I32:I68)</f>
        <v>0</v>
      </c>
      <c r="AD45" s="740">
        <f ca="1">SUMPRODUCT(U9:U45,J32:J68)</f>
        <v>0</v>
      </c>
      <c r="AE45" s="740">
        <f>SUMPRODUCT(U9:U45,K32:K68)</f>
        <v>0</v>
      </c>
      <c r="AF45" s="740">
        <f>SUMPRODUCT(U9:U45,L32:L68)</f>
        <v>0</v>
      </c>
      <c r="AG45" s="894">
        <f>Plot!N44*S45</f>
        <v>0</v>
      </c>
      <c r="AH45" s="740">
        <f>IF($A45&lt;='Options and results'!$W$20,SUMPRODUCT(T9:T45,M32:M68),0)</f>
        <v>0</v>
      </c>
      <c r="AI45" s="740">
        <f>IF($A45&lt;='Options and results'!$W$20,SUMPRODUCT(U9:U45,N32:N68),0)</f>
        <v>0</v>
      </c>
      <c r="AJ45" s="740">
        <f>IF($A45&lt;='Options and results'!$W$20,SUMPRODUCT(U9:U45,O32:O68),0)</f>
        <v>0</v>
      </c>
      <c r="AK45" s="740">
        <f t="shared" si="14"/>
        <v>0</v>
      </c>
      <c r="AL45" s="740">
        <f>Plot!P44*S45</f>
        <v>0</v>
      </c>
      <c r="AM45" s="740">
        <f>IF($A45&lt;='Options and results'!$W$20,SUMPRODUCT(T9:T45,P32:P68),0)</f>
        <v>0</v>
      </c>
      <c r="AN45" s="740">
        <f>IF($A45&lt;='Options and results'!$W$20,SUMPRODUCT(U9:U45,Q32:Q68),0)</f>
        <v>0</v>
      </c>
      <c r="AO45" s="740">
        <f>IF($A45&lt;='Options and results'!$W$20,SUMPRODUCT(U9:U45,R32:R68),0)</f>
        <v>0</v>
      </c>
      <c r="AP45" s="740">
        <f t="shared" si="15"/>
        <v>0</v>
      </c>
      <c r="AQ45" s="894">
        <f>IF($A45&lt;='Options and results'!$W$20,AQ44+AL45,0)</f>
        <v>0</v>
      </c>
      <c r="AR45" s="740">
        <f>IF($A45&lt;='Options and results'!$W$20,AR44+AM45,0)</f>
        <v>0</v>
      </c>
      <c r="AS45" s="740">
        <f>IF($A45&lt;='Options and results'!$W$20,AS44+AN45,0)</f>
        <v>0</v>
      </c>
      <c r="AT45" s="740">
        <f>IF($A45&lt;='Options and results'!$W$20,AT44+AO45,0)</f>
        <v>0</v>
      </c>
      <c r="AU45" s="740">
        <f>IF($A45&lt;='Options and results'!$W$20,AU44+AP45,0)</f>
        <v>0</v>
      </c>
      <c r="AV45" s="894">
        <f>AL45/(1+'Options and results'!$W$33)^($A45-1)</f>
        <v>0</v>
      </c>
      <c r="AW45" s="740">
        <f>AM45/(1+'Options and results'!$W$33)^($A45-1)</f>
        <v>0</v>
      </c>
      <c r="AX45" s="740">
        <f>AN45/(1+'Options and results'!$W$33)^($A45-1)</f>
        <v>0</v>
      </c>
      <c r="AY45" s="740">
        <f>AO45/(1+'Options and results'!$W$33)^($A45-1)</f>
        <v>0</v>
      </c>
      <c r="AZ45" s="740">
        <f t="shared" si="16"/>
        <v>0</v>
      </c>
      <c r="BA45" s="894">
        <f>IF($A45&lt;='Options and results'!$W$20,AV45+BA44,0)</f>
        <v>0</v>
      </c>
      <c r="BB45" s="740">
        <f>IF($A45&lt;='Options and results'!$W$20,AW45+BB44,0)</f>
        <v>0</v>
      </c>
      <c r="BC45" s="740">
        <f>IF($A45&lt;='Options and results'!$W$20,AX45+BC44,0)</f>
        <v>0</v>
      </c>
      <c r="BD45" s="740">
        <f>IF($A45&lt;='Options and results'!$W$20,AY45+BD44,0)</f>
        <v>0</v>
      </c>
      <c r="BE45" s="740">
        <f>IF($A45&lt;='Options and results'!$W$20,AZ45+BE44,0)</f>
        <v>0</v>
      </c>
      <c r="BF45" s="346"/>
    </row>
    <row r="46" spans="1:58" x14ac:dyDescent="0.25">
      <c r="A46" s="895">
        <f t="shared" si="17"/>
        <v>38</v>
      </c>
      <c r="B46" s="878">
        <f>IF('Options and results'!$C$54="none",0,IF(HLOOKUP('Options and results'!$C$54,Agroforestrysystem!$2:$9,8,FALSE)="No",LOOKUP(A46,Plot!$CK$8:$CN$67),LOOKUP(A46,Plot!$CK$8:$CN$67)+LOOKUP(A46,Plot!#REF!)))</f>
        <v>0</v>
      </c>
      <c r="C46" s="879">
        <f>IF(VLOOKUP(A46,Plot!$DF$8:$DL$67,7,FALSE)&gt;0,1-B46,0)</f>
        <v>0</v>
      </c>
      <c r="D46" s="896">
        <f t="shared" si="18"/>
        <v>23</v>
      </c>
      <c r="E46" s="897">
        <f>IF(VLOOKUP(D46,Plot!$V$8:$AB$67,Plot!$AB$2,FALSE)&gt;0,1,0)</f>
        <v>1</v>
      </c>
      <c r="F46" s="898">
        <f t="shared" si="11"/>
        <v>0.99</v>
      </c>
      <c r="G46" s="898">
        <f t="shared" si="12"/>
        <v>1.0000000000000009E-2</v>
      </c>
      <c r="H46" s="883">
        <f>VLOOKUP(D46,Plot!$V$8:$AH$67,Plot!$AH$2,FALSE)</f>
        <v>136.30711560923348</v>
      </c>
      <c r="I46" s="884">
        <f>VLOOKUP(D46,Plot!$V$8:$AJ$67,Plot!$AJ$2,FALSE)</f>
        <v>0</v>
      </c>
      <c r="J46" s="885">
        <f ca="1">VLOOKUP(D46,Plot!$CK$8:$CP$67,Plot!$CO$2,FALSE)*VLOOKUP(D46,Plot!$CK$8:$CP$67,Plot!$CN$2,FALSE)</f>
        <v>0</v>
      </c>
      <c r="K46" s="884">
        <f>VLOOKUP(D46,Plot!$DF$8:$DS$67,Plot!$DS$2,FALSE)</f>
        <v>127.57581755454304</v>
      </c>
      <c r="L46" s="884">
        <f>VLOOKUP(D46,Plot!$DF$8:$DU$67,Plot!$DU$2,FALSE)</f>
        <v>0</v>
      </c>
      <c r="M46" s="883">
        <f>VLOOKUP(D46,Plot!$V$8:$BW$67,Plot!$BW$2,FALSE)</f>
        <v>0</v>
      </c>
      <c r="N46" s="884">
        <f>VLOOKUP(D46,Plot!$CK$8:$CX$67,Plot!$CX$2,FALSE)</f>
        <v>0</v>
      </c>
      <c r="O46" s="884">
        <f>VLOOKUP(D46,Plot!$DF$8:$FH$67,Plot!$FH$2,FALSE)</f>
        <v>0</v>
      </c>
      <c r="P46" s="883">
        <f>VLOOKUP(D46,Plot!$V$8:$CA$67,Plot!$CA$2,FALSE)</f>
        <v>-3</v>
      </c>
      <c r="Q46" s="884">
        <f ca="1">VLOOKUP($D46,Plot!$CK$8:$CZ$67,Plot!$CZ$2,FALSE)</f>
        <v>0</v>
      </c>
      <c r="R46" s="899">
        <f>VLOOKUP($D46,Plot!$DF$8:$FL$67,Plot!$FL$2,FALSE)</f>
        <v>-3</v>
      </c>
      <c r="S46" s="895">
        <f t="shared" si="19"/>
        <v>100</v>
      </c>
      <c r="T46" s="900">
        <f>IF($A46='Options and results'!$I$33,'Options and results'!$I$34)+IF($A46='Options and results'!$I$35,'Options and results'!$I$36)+IF($A46='Options and results'!$I$37,'Options and results'!$I$38)+IF($A46='Options and results'!$I$39,'Options and results'!$I$40)+IF($A46='Options and results'!$I$41,'Options and results'!$I$42)+IF(AND($A46&gt;='Options and results'!$I$44,$A46&lt;='Options and results'!$I$45),IF(MOD($A46+'Options and results'!$I$46-'Options and results'!$I$44,'Options and results'!$I$46)=0,'Options and results'!$I$47,0))</f>
        <v>0</v>
      </c>
      <c r="U46" s="901">
        <f>IF($A46='Options and results'!$I$59,'Options and results'!$I$60)+IF($A46='Options and results'!$I$61,'Options and results'!$I$62)+IF($A46='Options and results'!$I$63,'Options and results'!$I$64)+IF($A46='Options and results'!$I$65,'Options and results'!$I$66)+IF($A46='Options and results'!$I$67,'Options and results'!$I$68)+IF(AND($A46&gt;='Options and results'!$I$70,$A46&lt;='Options and results'!$I$71),IF(MOD($A46+'Options and results'!$I$72-'Options and results'!$I$70,'Options and results'!$I$72)=0,'Options and results'!$I$73,0))</f>
        <v>0</v>
      </c>
      <c r="V46" s="889">
        <f>'Options and results'!$W$18-W46-X46-Y46</f>
        <v>100</v>
      </c>
      <c r="W46" s="889">
        <f>SUMPRODUCT(T9:T46,E31:E68)</f>
        <v>0</v>
      </c>
      <c r="X46" s="889">
        <f>SUMPRODUCT(U9:U46,F31:F68)</f>
        <v>0</v>
      </c>
      <c r="Y46" s="889">
        <f>SUMPRODUCT(U9:U46,G31:G68)</f>
        <v>0</v>
      </c>
      <c r="Z46" s="889">
        <f t="shared" si="13"/>
        <v>0</v>
      </c>
      <c r="AA46" s="894">
        <f>(V46*Plot!E45*Plot!D45)</f>
        <v>0</v>
      </c>
      <c r="AB46" s="740">
        <f>SUMPRODUCT(T9:T46,H31:H68)</f>
        <v>0</v>
      </c>
      <c r="AC46" s="740">
        <f>SUMPRODUCT(T9:T46,I31:I68)</f>
        <v>0</v>
      </c>
      <c r="AD46" s="740">
        <f ca="1">SUMPRODUCT(U9:U46,J31:J68)</f>
        <v>0</v>
      </c>
      <c r="AE46" s="740">
        <f>SUMPRODUCT(U9:U46,K31:K68)</f>
        <v>0</v>
      </c>
      <c r="AF46" s="740">
        <f>SUMPRODUCT(U9:U46,L31:L68)</f>
        <v>0</v>
      </c>
      <c r="AG46" s="894">
        <f>Plot!N45*S46</f>
        <v>0</v>
      </c>
      <c r="AH46" s="740">
        <f>IF($A46&lt;='Options and results'!$W$20,SUMPRODUCT(T9:T46,M31:M68),0)</f>
        <v>0</v>
      </c>
      <c r="AI46" s="740">
        <f>IF($A46&lt;='Options and results'!$W$20,SUMPRODUCT(U9:U46,N31:N68),0)</f>
        <v>0</v>
      </c>
      <c r="AJ46" s="740">
        <f>IF($A46&lt;='Options and results'!$W$20,SUMPRODUCT(U9:U46,O31:O68),0)</f>
        <v>0</v>
      </c>
      <c r="AK46" s="740">
        <f t="shared" si="14"/>
        <v>0</v>
      </c>
      <c r="AL46" s="740">
        <f>Plot!P45*S46</f>
        <v>0</v>
      </c>
      <c r="AM46" s="740">
        <f>IF($A46&lt;='Options and results'!$W$20,SUMPRODUCT(T9:T46,P31:P68),0)</f>
        <v>0</v>
      </c>
      <c r="AN46" s="740">
        <f>IF($A46&lt;='Options and results'!$W$20,SUMPRODUCT(U9:U46,Q31:Q68),0)</f>
        <v>0</v>
      </c>
      <c r="AO46" s="740">
        <f>IF($A46&lt;='Options and results'!$W$20,SUMPRODUCT(U9:U46,R31:R68),0)</f>
        <v>0</v>
      </c>
      <c r="AP46" s="740">
        <f t="shared" si="15"/>
        <v>0</v>
      </c>
      <c r="AQ46" s="894">
        <f>IF($A46&lt;='Options and results'!$W$20,AQ45+AL46,0)</f>
        <v>0</v>
      </c>
      <c r="AR46" s="740">
        <f>IF($A46&lt;='Options and results'!$W$20,AR45+AM46,0)</f>
        <v>0</v>
      </c>
      <c r="AS46" s="740">
        <f>IF($A46&lt;='Options and results'!$W$20,AS45+AN46,0)</f>
        <v>0</v>
      </c>
      <c r="AT46" s="740">
        <f>IF($A46&lt;='Options and results'!$W$20,AT45+AO46,0)</f>
        <v>0</v>
      </c>
      <c r="AU46" s="740">
        <f>IF($A46&lt;='Options and results'!$W$20,AU45+AP46,0)</f>
        <v>0</v>
      </c>
      <c r="AV46" s="894">
        <f>AL46/(1+'Options and results'!$W$33)^($A46-1)</f>
        <v>0</v>
      </c>
      <c r="AW46" s="740">
        <f>AM46/(1+'Options and results'!$W$33)^($A46-1)</f>
        <v>0</v>
      </c>
      <c r="AX46" s="740">
        <f>AN46/(1+'Options and results'!$W$33)^($A46-1)</f>
        <v>0</v>
      </c>
      <c r="AY46" s="740">
        <f>AO46/(1+'Options and results'!$W$33)^($A46-1)</f>
        <v>0</v>
      </c>
      <c r="AZ46" s="740">
        <f t="shared" si="16"/>
        <v>0</v>
      </c>
      <c r="BA46" s="894">
        <f>IF($A46&lt;='Options and results'!$W$20,AV46+BA45,0)</f>
        <v>0</v>
      </c>
      <c r="BB46" s="740">
        <f>IF($A46&lt;='Options and results'!$W$20,AW46+BB45,0)</f>
        <v>0</v>
      </c>
      <c r="BC46" s="740">
        <f>IF($A46&lt;='Options and results'!$W$20,AX46+BC45,0)</f>
        <v>0</v>
      </c>
      <c r="BD46" s="740">
        <f>IF($A46&lt;='Options and results'!$W$20,AY46+BD45,0)</f>
        <v>0</v>
      </c>
      <c r="BE46" s="740">
        <f>IF($A46&lt;='Options and results'!$W$20,AZ46+BE45,0)</f>
        <v>0</v>
      </c>
      <c r="BF46" s="346"/>
    </row>
    <row r="47" spans="1:58" x14ac:dyDescent="0.25">
      <c r="A47" s="895">
        <f t="shared" si="17"/>
        <v>39</v>
      </c>
      <c r="B47" s="878">
        <f>IF('Options and results'!$C$54="none",0,IF(HLOOKUP('Options and results'!$C$54,Agroforestrysystem!$2:$9,8,FALSE)="No",LOOKUP(A47,Plot!$CK$8:$CN$67),LOOKUP(A47,Plot!$CK$8:$CN$67)+LOOKUP(A47,Plot!#REF!)))</f>
        <v>0</v>
      </c>
      <c r="C47" s="879">
        <f>IF(VLOOKUP(A47,Plot!$DF$8:$DL$67,7,FALSE)&gt;0,1-B47,0)</f>
        <v>0</v>
      </c>
      <c r="D47" s="896">
        <f t="shared" si="18"/>
        <v>22</v>
      </c>
      <c r="E47" s="897">
        <f>IF(VLOOKUP(D47,Plot!$V$8:$AB$67,Plot!$AB$2,FALSE)&gt;0,1,0)</f>
        <v>1</v>
      </c>
      <c r="F47" s="898">
        <f t="shared" si="11"/>
        <v>0.99</v>
      </c>
      <c r="G47" s="898">
        <f t="shared" si="12"/>
        <v>1.0000000000000009E-2</v>
      </c>
      <c r="H47" s="883">
        <f>VLOOKUP(D47,Plot!$V$8:$AH$67,Plot!$AH$2,FALSE)</f>
        <v>125.07015394139599</v>
      </c>
      <c r="I47" s="884">
        <f>VLOOKUP(D47,Plot!$V$8:$AJ$67,Plot!$AJ$2,FALSE)</f>
        <v>0</v>
      </c>
      <c r="J47" s="885">
        <f ca="1">VLOOKUP(D47,Plot!$CK$8:$CP$67,Plot!$CO$2,FALSE)*VLOOKUP(D47,Plot!$CK$8:$CP$67,Plot!$CN$2,FALSE)</f>
        <v>0</v>
      </c>
      <c r="K47" s="884">
        <f>VLOOKUP(D47,Plot!$DF$8:$DS$67,Plot!$DS$2,FALSE)</f>
        <v>114.91193876244324</v>
      </c>
      <c r="L47" s="884">
        <f>VLOOKUP(D47,Plot!$DF$8:$DU$67,Plot!$DU$2,FALSE)</f>
        <v>0</v>
      </c>
      <c r="M47" s="883">
        <f>VLOOKUP(D47,Plot!$V$8:$BW$67,Plot!$BW$2,FALSE)</f>
        <v>0</v>
      </c>
      <c r="N47" s="884">
        <f>VLOOKUP(D47,Plot!$CK$8:$CX$67,Plot!$CX$2,FALSE)</f>
        <v>0</v>
      </c>
      <c r="O47" s="884">
        <f>VLOOKUP(D47,Plot!$DF$8:$FH$67,Plot!$FH$2,FALSE)</f>
        <v>0</v>
      </c>
      <c r="P47" s="883">
        <f>VLOOKUP(D47,Plot!$V$8:$CA$67,Plot!$CA$2,FALSE)</f>
        <v>-3</v>
      </c>
      <c r="Q47" s="884">
        <f ca="1">VLOOKUP($D47,Plot!$CK$8:$CZ$67,Plot!$CZ$2,FALSE)</f>
        <v>0</v>
      </c>
      <c r="R47" s="899">
        <f>VLOOKUP($D47,Plot!$DF$8:$FL$67,Plot!$FL$2,FALSE)</f>
        <v>-3</v>
      </c>
      <c r="S47" s="895">
        <f t="shared" si="19"/>
        <v>100</v>
      </c>
      <c r="T47" s="900">
        <f>IF($A47='Options and results'!$I$33,'Options and results'!$I$34)+IF($A47='Options and results'!$I$35,'Options and results'!$I$36)+IF($A47='Options and results'!$I$37,'Options and results'!$I$38)+IF($A47='Options and results'!$I$39,'Options and results'!$I$40)+IF($A47='Options and results'!$I$41,'Options and results'!$I$42)+IF(AND($A47&gt;='Options and results'!$I$44,$A47&lt;='Options and results'!$I$45),IF(MOD($A47+'Options and results'!$I$46-'Options and results'!$I$44,'Options and results'!$I$46)=0,'Options and results'!$I$47,0))</f>
        <v>0</v>
      </c>
      <c r="U47" s="901">
        <f>IF($A47='Options and results'!$I$59,'Options and results'!$I$60)+IF($A47='Options and results'!$I$61,'Options and results'!$I$62)+IF($A47='Options and results'!$I$63,'Options and results'!$I$64)+IF($A47='Options and results'!$I$65,'Options and results'!$I$66)+IF($A47='Options and results'!$I$67,'Options and results'!$I$68)+IF(AND($A47&gt;='Options and results'!$I$70,$A47&lt;='Options and results'!$I$71),IF(MOD($A47+'Options and results'!$I$72-'Options and results'!$I$70,'Options and results'!$I$72)=0,'Options and results'!$I$73,0))</f>
        <v>0</v>
      </c>
      <c r="V47" s="889">
        <f>'Options and results'!$W$18-W47-X47-Y47</f>
        <v>100</v>
      </c>
      <c r="W47" s="889">
        <f>SUMPRODUCT(T9:T47,E30:E68)</f>
        <v>0</v>
      </c>
      <c r="X47" s="889">
        <f>SUMPRODUCT(U9:U47,F30:F68)</f>
        <v>0</v>
      </c>
      <c r="Y47" s="889">
        <f>SUMPRODUCT(U9:U47,G30:G68)</f>
        <v>0</v>
      </c>
      <c r="Z47" s="889">
        <f t="shared" si="13"/>
        <v>0</v>
      </c>
      <c r="AA47" s="894">
        <f>(V47*Plot!E46*Plot!D46)</f>
        <v>0</v>
      </c>
      <c r="AB47" s="740">
        <f>SUMPRODUCT(T9:T47,H30:H68)</f>
        <v>0</v>
      </c>
      <c r="AC47" s="740">
        <f>SUMPRODUCT(T9:T47,I30:I68)</f>
        <v>0</v>
      </c>
      <c r="AD47" s="740">
        <f ca="1">SUMPRODUCT(U9:U47,J30:J68)</f>
        <v>0</v>
      </c>
      <c r="AE47" s="740">
        <f>SUMPRODUCT(U9:U47,K30:K68)</f>
        <v>0</v>
      </c>
      <c r="AF47" s="740">
        <f>SUMPRODUCT(U9:U47,L30:L68)</f>
        <v>0</v>
      </c>
      <c r="AG47" s="894">
        <f>Plot!N46*S47</f>
        <v>0</v>
      </c>
      <c r="AH47" s="740">
        <f>IF($A47&lt;='Options and results'!$W$20,SUMPRODUCT(T9:T47,M30:M68),0)</f>
        <v>0</v>
      </c>
      <c r="AI47" s="740">
        <f>IF($A47&lt;='Options and results'!$W$20,SUMPRODUCT(U9:U47,N30:N68),0)</f>
        <v>0</v>
      </c>
      <c r="AJ47" s="740">
        <f>IF($A47&lt;='Options and results'!$W$20,SUMPRODUCT(U9:U47,O30:O68),0)</f>
        <v>0</v>
      </c>
      <c r="AK47" s="740">
        <f t="shared" si="14"/>
        <v>0</v>
      </c>
      <c r="AL47" s="740">
        <f>Plot!P46*S47</f>
        <v>0</v>
      </c>
      <c r="AM47" s="740">
        <f>IF($A47&lt;='Options and results'!$W$20,SUMPRODUCT(T9:T47,P30:P68),0)</f>
        <v>0</v>
      </c>
      <c r="AN47" s="740">
        <f>IF($A47&lt;='Options and results'!$W$20,SUMPRODUCT(U9:U47,Q30:Q68),0)</f>
        <v>0</v>
      </c>
      <c r="AO47" s="740">
        <f>IF($A47&lt;='Options and results'!$W$20,SUMPRODUCT(U9:U47,R30:R68),0)</f>
        <v>0</v>
      </c>
      <c r="AP47" s="740">
        <f t="shared" si="15"/>
        <v>0</v>
      </c>
      <c r="AQ47" s="894">
        <f>IF($A47&lt;='Options and results'!$W$20,AQ46+AL47,0)</f>
        <v>0</v>
      </c>
      <c r="AR47" s="740">
        <f>IF($A47&lt;='Options and results'!$W$20,AR46+AM47,0)</f>
        <v>0</v>
      </c>
      <c r="AS47" s="740">
        <f>IF($A47&lt;='Options and results'!$W$20,AS46+AN47,0)</f>
        <v>0</v>
      </c>
      <c r="AT47" s="740">
        <f>IF($A47&lt;='Options and results'!$W$20,AT46+AO47,0)</f>
        <v>0</v>
      </c>
      <c r="AU47" s="740">
        <f>IF($A47&lt;='Options and results'!$W$20,AU46+AP47,0)</f>
        <v>0</v>
      </c>
      <c r="AV47" s="894">
        <f>AL47/(1+'Options and results'!$W$33)^($A47-1)</f>
        <v>0</v>
      </c>
      <c r="AW47" s="740">
        <f>AM47/(1+'Options and results'!$W$33)^($A47-1)</f>
        <v>0</v>
      </c>
      <c r="AX47" s="740">
        <f>AN47/(1+'Options and results'!$W$33)^($A47-1)</f>
        <v>0</v>
      </c>
      <c r="AY47" s="740">
        <f>AO47/(1+'Options and results'!$W$33)^($A47-1)</f>
        <v>0</v>
      </c>
      <c r="AZ47" s="740">
        <f t="shared" si="16"/>
        <v>0</v>
      </c>
      <c r="BA47" s="894">
        <f>IF($A47&lt;='Options and results'!$W$20,AV47+BA46,0)</f>
        <v>0</v>
      </c>
      <c r="BB47" s="740">
        <f>IF($A47&lt;='Options and results'!$W$20,AW47+BB46,0)</f>
        <v>0</v>
      </c>
      <c r="BC47" s="740">
        <f>IF($A47&lt;='Options and results'!$W$20,AX47+BC46,0)</f>
        <v>0</v>
      </c>
      <c r="BD47" s="740">
        <f>IF($A47&lt;='Options and results'!$W$20,AY47+BD46,0)</f>
        <v>0</v>
      </c>
      <c r="BE47" s="740">
        <f>IF($A47&lt;='Options and results'!$W$20,AZ47+BE46,0)</f>
        <v>0</v>
      </c>
      <c r="BF47" s="346"/>
    </row>
    <row r="48" spans="1:58" x14ac:dyDescent="0.25">
      <c r="A48" s="895">
        <f t="shared" si="17"/>
        <v>40</v>
      </c>
      <c r="B48" s="878">
        <f>IF('Options and results'!$C$54="none",0,IF(HLOOKUP('Options and results'!$C$54,Agroforestrysystem!$2:$9,8,FALSE)="No",LOOKUP(A48,Plot!$CK$8:$CN$67),LOOKUP(A48,Plot!$CK$8:$CN$67)+LOOKUP(A48,Plot!#REF!)))</f>
        <v>0</v>
      </c>
      <c r="C48" s="879">
        <f>IF(VLOOKUP(A48,Plot!$DF$8:$DL$67,7,FALSE)&gt;0,1-B48,0)</f>
        <v>0</v>
      </c>
      <c r="D48" s="896">
        <f t="shared" si="18"/>
        <v>21</v>
      </c>
      <c r="E48" s="897">
        <f>IF(VLOOKUP(D48,Plot!$V$8:$AB$67,Plot!$AB$2,FALSE)&gt;0,1,0)</f>
        <v>1</v>
      </c>
      <c r="F48" s="898">
        <f t="shared" si="11"/>
        <v>0.99</v>
      </c>
      <c r="G48" s="898">
        <f t="shared" si="12"/>
        <v>1.0000000000000009E-2</v>
      </c>
      <c r="H48" s="883">
        <f>VLOOKUP(D48,Plot!$V$8:$AH$67,Plot!$AH$2,FALSE)</f>
        <v>113.18431468887758</v>
      </c>
      <c r="I48" s="884">
        <f>VLOOKUP(D48,Plot!$V$8:$AJ$67,Plot!$AJ$2,FALSE)</f>
        <v>0</v>
      </c>
      <c r="J48" s="885">
        <f ca="1">VLOOKUP(D48,Plot!$CK$8:$CP$67,Plot!$CO$2,FALSE)*VLOOKUP(D48,Plot!$CK$8:$CP$67,Plot!$CN$2,FALSE)</f>
        <v>0</v>
      </c>
      <c r="K48" s="884">
        <f>VLOOKUP(D48,Plot!$DF$8:$DS$67,Plot!$DS$2,FALSE)</f>
        <v>102.49287743146732</v>
      </c>
      <c r="L48" s="884">
        <f>VLOOKUP(D48,Plot!$DF$8:$DU$67,Plot!$DU$2,FALSE)</f>
        <v>0</v>
      </c>
      <c r="M48" s="883">
        <f>VLOOKUP(D48,Plot!$V$8:$BW$67,Plot!$BW$2,FALSE)</f>
        <v>0</v>
      </c>
      <c r="N48" s="884">
        <f>VLOOKUP(D48,Plot!$CK$8:$CX$67,Plot!$CX$2,FALSE)</f>
        <v>0</v>
      </c>
      <c r="O48" s="884">
        <f>VLOOKUP(D48,Plot!$DF$8:$FH$67,Plot!$FH$2,FALSE)</f>
        <v>0</v>
      </c>
      <c r="P48" s="883">
        <f>VLOOKUP(D48,Plot!$V$8:$CA$67,Plot!$CA$2,FALSE)</f>
        <v>-3</v>
      </c>
      <c r="Q48" s="884">
        <f ca="1">VLOOKUP($D48,Plot!$CK$8:$CZ$67,Plot!$CZ$2,FALSE)</f>
        <v>0</v>
      </c>
      <c r="R48" s="899">
        <f>VLOOKUP($D48,Plot!$DF$8:$FL$67,Plot!$FL$2,FALSE)</f>
        <v>-3</v>
      </c>
      <c r="S48" s="895">
        <f t="shared" si="19"/>
        <v>100</v>
      </c>
      <c r="T48" s="900">
        <f>IF($A48='Options and results'!$I$33,'Options and results'!$I$34)+IF($A48='Options and results'!$I$35,'Options and results'!$I$36)+IF($A48='Options and results'!$I$37,'Options and results'!$I$38)+IF($A48='Options and results'!$I$39,'Options and results'!$I$40)+IF($A48='Options and results'!$I$41,'Options and results'!$I$42)+IF(AND($A48&gt;='Options and results'!$I$44,$A48&lt;='Options and results'!$I$45),IF(MOD($A48+'Options and results'!$I$46-'Options and results'!$I$44,'Options and results'!$I$46)=0,'Options and results'!$I$47,0))</f>
        <v>0</v>
      </c>
      <c r="U48" s="901">
        <f>IF($A48='Options and results'!$I$59,'Options and results'!$I$60)+IF($A48='Options and results'!$I$61,'Options and results'!$I$62)+IF($A48='Options and results'!$I$63,'Options and results'!$I$64)+IF($A48='Options and results'!$I$65,'Options and results'!$I$66)+IF($A48='Options and results'!$I$67,'Options and results'!$I$68)+IF(AND($A48&gt;='Options and results'!$I$70,$A48&lt;='Options and results'!$I$71),IF(MOD($A48+'Options and results'!$I$72-'Options and results'!$I$70,'Options and results'!$I$72)=0,'Options and results'!$I$73,0))</f>
        <v>0</v>
      </c>
      <c r="V48" s="889">
        <f>'Options and results'!$W$18-W48-X48-Y48</f>
        <v>100</v>
      </c>
      <c r="W48" s="889">
        <f>SUMPRODUCT(T9:T48,E29:E68)</f>
        <v>0</v>
      </c>
      <c r="X48" s="889">
        <f>SUMPRODUCT(U9:U48,F29:F68)</f>
        <v>0</v>
      </c>
      <c r="Y48" s="889">
        <f>SUMPRODUCT(U9:U48,G29:G68)</f>
        <v>0</v>
      </c>
      <c r="Z48" s="889">
        <f t="shared" si="13"/>
        <v>0</v>
      </c>
      <c r="AA48" s="894">
        <f>(V48*Plot!E47*Plot!D47)</f>
        <v>0</v>
      </c>
      <c r="AB48" s="740">
        <f>SUMPRODUCT(T9:T48,H29:H68)</f>
        <v>0</v>
      </c>
      <c r="AC48" s="740">
        <f>SUMPRODUCT(T9:T48,I29:I68)</f>
        <v>0</v>
      </c>
      <c r="AD48" s="740">
        <f ca="1">SUMPRODUCT(U9:U48,J29:J68)</f>
        <v>0</v>
      </c>
      <c r="AE48" s="740">
        <f>SUMPRODUCT(U9:U48,K29:K68)</f>
        <v>0</v>
      </c>
      <c r="AF48" s="740">
        <f>SUMPRODUCT(U9:U48,L29:L68)</f>
        <v>0</v>
      </c>
      <c r="AG48" s="894">
        <f>Plot!N47*S48</f>
        <v>0</v>
      </c>
      <c r="AH48" s="740">
        <f>IF($A48&lt;='Options and results'!$W$20,SUMPRODUCT(T9:T48,M29:M68),0)</f>
        <v>0</v>
      </c>
      <c r="AI48" s="740">
        <f>IF($A48&lt;='Options and results'!$W$20,SUMPRODUCT(U9:U48,N29:N68),0)</f>
        <v>0</v>
      </c>
      <c r="AJ48" s="740">
        <f>IF($A48&lt;='Options and results'!$W$20,SUMPRODUCT(U9:U48,O29:O68),0)</f>
        <v>0</v>
      </c>
      <c r="AK48" s="740">
        <f t="shared" si="14"/>
        <v>0</v>
      </c>
      <c r="AL48" s="740">
        <f>Plot!P47*S48</f>
        <v>0</v>
      </c>
      <c r="AM48" s="740">
        <f>IF($A48&lt;='Options and results'!$W$20,SUMPRODUCT(T9:T48,P29:P68),0)</f>
        <v>0</v>
      </c>
      <c r="AN48" s="740">
        <f>IF($A48&lt;='Options and results'!$W$20,SUMPRODUCT(U9:U48,Q29:Q68),0)</f>
        <v>0</v>
      </c>
      <c r="AO48" s="740">
        <f>IF($A48&lt;='Options and results'!$W$20,SUMPRODUCT(U9:U48,R29:R68),0)</f>
        <v>0</v>
      </c>
      <c r="AP48" s="740">
        <f t="shared" si="15"/>
        <v>0</v>
      </c>
      <c r="AQ48" s="894">
        <f>IF($A48&lt;='Options and results'!$W$20,AQ47+AL48,0)</f>
        <v>0</v>
      </c>
      <c r="AR48" s="740">
        <f>IF($A48&lt;='Options and results'!$W$20,AR47+AM48,0)</f>
        <v>0</v>
      </c>
      <c r="AS48" s="740">
        <f>IF($A48&lt;='Options and results'!$W$20,AS47+AN48,0)</f>
        <v>0</v>
      </c>
      <c r="AT48" s="740">
        <f>IF($A48&lt;='Options and results'!$W$20,AT47+AO48,0)</f>
        <v>0</v>
      </c>
      <c r="AU48" s="740">
        <f>IF($A48&lt;='Options and results'!$W$20,AU47+AP48,0)</f>
        <v>0</v>
      </c>
      <c r="AV48" s="894">
        <f>AL48/(1+'Options and results'!$W$33)^($A48-1)</f>
        <v>0</v>
      </c>
      <c r="AW48" s="740">
        <f>AM48/(1+'Options and results'!$W$33)^($A48-1)</f>
        <v>0</v>
      </c>
      <c r="AX48" s="740">
        <f>AN48/(1+'Options and results'!$W$33)^($A48-1)</f>
        <v>0</v>
      </c>
      <c r="AY48" s="740">
        <f>AO48/(1+'Options and results'!$W$33)^($A48-1)</f>
        <v>0</v>
      </c>
      <c r="AZ48" s="740">
        <f t="shared" si="16"/>
        <v>0</v>
      </c>
      <c r="BA48" s="894">
        <f>IF($A48&lt;='Options and results'!$W$20,AV48+BA47,0)</f>
        <v>0</v>
      </c>
      <c r="BB48" s="740">
        <f>IF($A48&lt;='Options and results'!$W$20,AW48+BB47,0)</f>
        <v>0</v>
      </c>
      <c r="BC48" s="740">
        <f>IF($A48&lt;='Options and results'!$W$20,AX48+BC47,0)</f>
        <v>0</v>
      </c>
      <c r="BD48" s="740">
        <f>IF($A48&lt;='Options and results'!$W$20,AY48+BD47,0)</f>
        <v>0</v>
      </c>
      <c r="BE48" s="740">
        <f>IF($A48&lt;='Options and results'!$W$20,AZ48+BE47,0)</f>
        <v>0</v>
      </c>
      <c r="BF48" s="346"/>
    </row>
    <row r="49" spans="1:58" x14ac:dyDescent="0.25">
      <c r="A49" s="895">
        <f t="shared" si="17"/>
        <v>41</v>
      </c>
      <c r="B49" s="878">
        <f>IF('Options and results'!$C$54="none",0,IF(HLOOKUP('Options and results'!$C$54,Agroforestrysystem!$2:$9,8,FALSE)="No",LOOKUP(A49,Plot!$CK$8:$CN$67),LOOKUP(A49,Plot!$CK$8:$CN$67)+LOOKUP(A49,Plot!#REF!)))</f>
        <v>0</v>
      </c>
      <c r="C49" s="879">
        <f>IF(VLOOKUP(A49,Plot!$DF$8:$DL$67,7,FALSE)&gt;0,1-B49,0)</f>
        <v>0</v>
      </c>
      <c r="D49" s="896">
        <f t="shared" si="18"/>
        <v>20</v>
      </c>
      <c r="E49" s="897">
        <f>IF(VLOOKUP(D49,Plot!$V$8:$AB$67,Plot!$AB$2,FALSE)&gt;0,1,0)</f>
        <v>1</v>
      </c>
      <c r="F49" s="898">
        <f t="shared" si="11"/>
        <v>0.99</v>
      </c>
      <c r="G49" s="898">
        <f t="shared" si="12"/>
        <v>1.0000000000000009E-2</v>
      </c>
      <c r="H49" s="883">
        <f>VLOOKUP(D49,Plot!$V$8:$AH$67,Plot!$AH$2,FALSE)</f>
        <v>100.41735420603597</v>
      </c>
      <c r="I49" s="884">
        <f>VLOOKUP(D49,Plot!$V$8:$AJ$67,Plot!$AJ$2,FALSE)</f>
        <v>0</v>
      </c>
      <c r="J49" s="885">
        <f ca="1">VLOOKUP(D49,Plot!$CK$8:$CP$67,Plot!$CO$2,FALSE)*VLOOKUP(D49,Plot!$CK$8:$CP$67,Plot!$CN$2,FALSE)</f>
        <v>0</v>
      </c>
      <c r="K49" s="884">
        <f>VLOOKUP(D49,Plot!$DF$8:$DS$67,Plot!$DS$2,FALSE)</f>
        <v>89.914262732444683</v>
      </c>
      <c r="L49" s="884">
        <f>VLOOKUP(D49,Plot!$DF$8:$DU$67,Plot!$DU$2,FALSE)</f>
        <v>0</v>
      </c>
      <c r="M49" s="883">
        <f>VLOOKUP(D49,Plot!$V$8:$BW$67,Plot!$BW$2,FALSE)</f>
        <v>0</v>
      </c>
      <c r="N49" s="884">
        <f>VLOOKUP(D49,Plot!$CK$8:$CX$67,Plot!$CX$2,FALSE)</f>
        <v>0</v>
      </c>
      <c r="O49" s="884">
        <f>VLOOKUP(D49,Plot!$DF$8:$FH$67,Plot!$FH$2,FALSE)</f>
        <v>0</v>
      </c>
      <c r="P49" s="883">
        <f>VLOOKUP(D49,Plot!$V$8:$CA$67,Plot!$CA$2,FALSE)</f>
        <v>-3</v>
      </c>
      <c r="Q49" s="884">
        <f ca="1">VLOOKUP($D49,Plot!$CK$8:$CZ$67,Plot!$CZ$2,FALSE)</f>
        <v>0</v>
      </c>
      <c r="R49" s="899">
        <f>VLOOKUP($D49,Plot!$DF$8:$FL$67,Plot!$FL$2,FALSE)</f>
        <v>-3</v>
      </c>
      <c r="S49" s="895">
        <f t="shared" si="19"/>
        <v>100</v>
      </c>
      <c r="T49" s="900">
        <f>IF($A49='Options and results'!$I$33,'Options and results'!$I$34)+IF($A49='Options and results'!$I$35,'Options and results'!$I$36)+IF($A49='Options and results'!$I$37,'Options and results'!$I$38)+IF($A49='Options and results'!$I$39,'Options and results'!$I$40)+IF($A49='Options and results'!$I$41,'Options and results'!$I$42)+IF(AND($A49&gt;='Options and results'!$I$44,$A49&lt;='Options and results'!$I$45),IF(MOD($A49+'Options and results'!$I$46-'Options and results'!$I$44,'Options and results'!$I$46)=0,'Options and results'!$I$47,0))</f>
        <v>0</v>
      </c>
      <c r="U49" s="901">
        <f>IF($A49='Options and results'!$I$59,'Options and results'!$I$60)+IF($A49='Options and results'!$I$61,'Options and results'!$I$62)+IF($A49='Options and results'!$I$63,'Options and results'!$I$64)+IF($A49='Options and results'!$I$65,'Options and results'!$I$66)+IF($A49='Options and results'!$I$67,'Options and results'!$I$68)+IF(AND($A49&gt;='Options and results'!$I$70,$A49&lt;='Options and results'!$I$71),IF(MOD($A49+'Options and results'!$I$72-'Options and results'!$I$70,'Options and results'!$I$72)=0,'Options and results'!$I$73,0))</f>
        <v>0</v>
      </c>
      <c r="V49" s="889">
        <f>'Options and results'!$W$18-W49-X49-Y49</f>
        <v>100</v>
      </c>
      <c r="W49" s="889">
        <f>SUMPRODUCT(T9:T49,E28:E68)</f>
        <v>0</v>
      </c>
      <c r="X49" s="889">
        <f>SUMPRODUCT(U9:U49,F28:F68)</f>
        <v>0</v>
      </c>
      <c r="Y49" s="889">
        <f>SUMPRODUCT(U9:U49,G28:G68)</f>
        <v>0</v>
      </c>
      <c r="Z49" s="889">
        <f t="shared" si="13"/>
        <v>0</v>
      </c>
      <c r="AA49" s="894">
        <f>(V49*Plot!E48*Plot!D48)</f>
        <v>0</v>
      </c>
      <c r="AB49" s="740">
        <f>SUMPRODUCT(T9:T49,H28:H68)</f>
        <v>0</v>
      </c>
      <c r="AC49" s="740">
        <f>SUMPRODUCT(T9:T49,I28:I68)</f>
        <v>0</v>
      </c>
      <c r="AD49" s="740">
        <f ca="1">SUMPRODUCT(U9:U49,J28:J68)</f>
        <v>0</v>
      </c>
      <c r="AE49" s="740">
        <f>SUMPRODUCT(U9:U49,K28:K68)</f>
        <v>0</v>
      </c>
      <c r="AF49" s="740">
        <f>SUMPRODUCT(U9:U49,L28:L68)</f>
        <v>0</v>
      </c>
      <c r="AG49" s="894">
        <f>Plot!N48*S49</f>
        <v>0</v>
      </c>
      <c r="AH49" s="740">
        <f>IF($A49&lt;='Options and results'!$W$20,SUMPRODUCT(T9:T49,M28:M68),0)</f>
        <v>0</v>
      </c>
      <c r="AI49" s="740">
        <f>IF($A49&lt;='Options and results'!$W$20,SUMPRODUCT(U9:U49,N28:N68),0)</f>
        <v>0</v>
      </c>
      <c r="AJ49" s="740">
        <f>IF($A49&lt;='Options and results'!$W$20,SUMPRODUCT(U9:U49,O28:O68),0)</f>
        <v>0</v>
      </c>
      <c r="AK49" s="740">
        <f t="shared" si="14"/>
        <v>0</v>
      </c>
      <c r="AL49" s="740">
        <f>Plot!P48*S49</f>
        <v>0</v>
      </c>
      <c r="AM49" s="740">
        <f>IF($A49&lt;='Options and results'!$W$20,SUMPRODUCT(T9:T49,P28:P68),0)</f>
        <v>0</v>
      </c>
      <c r="AN49" s="740">
        <f>IF($A49&lt;='Options and results'!$W$20,SUMPRODUCT(U9:U49,Q28:Q68),0)</f>
        <v>0</v>
      </c>
      <c r="AO49" s="740">
        <f>IF($A49&lt;='Options and results'!$W$20,SUMPRODUCT(U9:U49,R28:R68),0)</f>
        <v>0</v>
      </c>
      <c r="AP49" s="740">
        <f t="shared" si="15"/>
        <v>0</v>
      </c>
      <c r="AQ49" s="894">
        <f>IF($A49&lt;='Options and results'!$W$20,AQ48+AL49,0)</f>
        <v>0</v>
      </c>
      <c r="AR49" s="740">
        <f>IF($A49&lt;='Options and results'!$W$20,AR48+AM49,0)</f>
        <v>0</v>
      </c>
      <c r="AS49" s="740">
        <f>IF($A49&lt;='Options and results'!$W$20,AS48+AN49,0)</f>
        <v>0</v>
      </c>
      <c r="AT49" s="740">
        <f>IF($A49&lt;='Options and results'!$W$20,AT48+AO49,0)</f>
        <v>0</v>
      </c>
      <c r="AU49" s="740">
        <f>IF($A49&lt;='Options and results'!$W$20,AU48+AP49,0)</f>
        <v>0</v>
      </c>
      <c r="AV49" s="894">
        <f>AL49/(1+'Options and results'!$W$33)^($A49-1)</f>
        <v>0</v>
      </c>
      <c r="AW49" s="740">
        <f>AM49/(1+'Options and results'!$W$33)^($A49-1)</f>
        <v>0</v>
      </c>
      <c r="AX49" s="740">
        <f>AN49/(1+'Options and results'!$W$33)^($A49-1)</f>
        <v>0</v>
      </c>
      <c r="AY49" s="740">
        <f>AO49/(1+'Options and results'!$W$33)^($A49-1)</f>
        <v>0</v>
      </c>
      <c r="AZ49" s="740">
        <f t="shared" si="16"/>
        <v>0</v>
      </c>
      <c r="BA49" s="894">
        <f>IF($A49&lt;='Options and results'!$W$20,AV49+BA48,0)</f>
        <v>0</v>
      </c>
      <c r="BB49" s="740">
        <f>IF($A49&lt;='Options and results'!$W$20,AW49+BB48,0)</f>
        <v>0</v>
      </c>
      <c r="BC49" s="740">
        <f>IF($A49&lt;='Options and results'!$W$20,AX49+BC48,0)</f>
        <v>0</v>
      </c>
      <c r="BD49" s="740">
        <f>IF($A49&lt;='Options and results'!$W$20,AY49+BD48,0)</f>
        <v>0</v>
      </c>
      <c r="BE49" s="740">
        <f>IF($A49&lt;='Options and results'!$W$20,AZ49+BE48,0)</f>
        <v>0</v>
      </c>
      <c r="BF49" s="346"/>
    </row>
    <row r="50" spans="1:58" x14ac:dyDescent="0.25">
      <c r="A50" s="895">
        <f t="shared" si="17"/>
        <v>42</v>
      </c>
      <c r="B50" s="878">
        <f>IF('Options and results'!$C$54="none",0,IF(HLOOKUP('Options and results'!$C$54,Agroforestrysystem!$2:$9,8,FALSE)="No",LOOKUP(A50,Plot!$CK$8:$CN$67),LOOKUP(A50,Plot!$CK$8:$CN$67)+LOOKUP(A50,Plot!#REF!)))</f>
        <v>0</v>
      </c>
      <c r="C50" s="879">
        <f>IF(VLOOKUP(A50,Plot!$DF$8:$DL$67,7,FALSE)&gt;0,1-B50,0)</f>
        <v>0</v>
      </c>
      <c r="D50" s="896">
        <f t="shared" si="18"/>
        <v>19</v>
      </c>
      <c r="E50" s="897">
        <f>IF(VLOOKUP(D50,Plot!$V$8:$AB$67,Plot!$AB$2,FALSE)&gt;0,1,0)</f>
        <v>1</v>
      </c>
      <c r="F50" s="898">
        <f t="shared" si="11"/>
        <v>0.99</v>
      </c>
      <c r="G50" s="898">
        <f t="shared" si="12"/>
        <v>1.0000000000000009E-2</v>
      </c>
      <c r="H50" s="883">
        <f>VLOOKUP(D50,Plot!$V$8:$AH$67,Plot!$AH$2,FALSE)</f>
        <v>89.356029243091129</v>
      </c>
      <c r="I50" s="884">
        <f>VLOOKUP(D50,Plot!$V$8:$AJ$67,Plot!$AJ$2,FALSE)</f>
        <v>0</v>
      </c>
      <c r="J50" s="885">
        <f ca="1">VLOOKUP(D50,Plot!$CK$8:$CP$67,Plot!$CO$2,FALSE)*VLOOKUP(D50,Plot!$CK$8:$CP$67,Plot!$CN$2,FALSE)</f>
        <v>0</v>
      </c>
      <c r="K50" s="884">
        <f>VLOOKUP(D50,Plot!$DF$8:$DS$67,Plot!$DS$2,FALSE)</f>
        <v>76.788129320326519</v>
      </c>
      <c r="L50" s="884">
        <f>VLOOKUP(D50,Plot!$DF$8:$DU$67,Plot!$DU$2,FALSE)</f>
        <v>0</v>
      </c>
      <c r="M50" s="883">
        <f>VLOOKUP(D50,Plot!$V$8:$BW$67,Plot!$BW$2,FALSE)</f>
        <v>0</v>
      </c>
      <c r="N50" s="884">
        <f>VLOOKUP(D50,Plot!$CK$8:$CX$67,Plot!$CX$2,FALSE)</f>
        <v>0</v>
      </c>
      <c r="O50" s="884">
        <f>VLOOKUP(D50,Plot!$DF$8:$FH$67,Plot!$FH$2,FALSE)</f>
        <v>0</v>
      </c>
      <c r="P50" s="883">
        <f>VLOOKUP(D50,Plot!$V$8:$CA$67,Plot!$CA$2,FALSE)</f>
        <v>-3</v>
      </c>
      <c r="Q50" s="884">
        <f ca="1">VLOOKUP($D50,Plot!$CK$8:$CZ$67,Plot!$CZ$2,FALSE)</f>
        <v>0</v>
      </c>
      <c r="R50" s="899">
        <f>VLOOKUP($D50,Plot!$DF$8:$FL$67,Plot!$FL$2,FALSE)</f>
        <v>-3</v>
      </c>
      <c r="S50" s="895">
        <f t="shared" si="19"/>
        <v>100</v>
      </c>
      <c r="T50" s="900">
        <f>IF($A50='Options and results'!$I$33,'Options and results'!$I$34)+IF($A50='Options and results'!$I$35,'Options and results'!$I$36)+IF($A50='Options and results'!$I$37,'Options and results'!$I$38)+IF($A50='Options and results'!$I$39,'Options and results'!$I$40)+IF($A50='Options and results'!$I$41,'Options and results'!$I$42)+IF(AND($A50&gt;='Options and results'!$I$44,$A50&lt;='Options and results'!$I$45),IF(MOD($A50+'Options and results'!$I$46-'Options and results'!$I$44,'Options and results'!$I$46)=0,'Options and results'!$I$47,0))</f>
        <v>0</v>
      </c>
      <c r="U50" s="901">
        <f>IF($A50='Options and results'!$I$59,'Options and results'!$I$60)+IF($A50='Options and results'!$I$61,'Options and results'!$I$62)+IF($A50='Options and results'!$I$63,'Options and results'!$I$64)+IF($A50='Options and results'!$I$65,'Options and results'!$I$66)+IF($A50='Options and results'!$I$67,'Options and results'!$I$68)+IF(AND($A50&gt;='Options and results'!$I$70,$A50&lt;='Options and results'!$I$71),IF(MOD($A50+'Options and results'!$I$72-'Options and results'!$I$70,'Options and results'!$I$72)=0,'Options and results'!$I$73,0))</f>
        <v>0</v>
      </c>
      <c r="V50" s="889">
        <f>'Options and results'!$W$18-W50-X50-Y50</f>
        <v>100</v>
      </c>
      <c r="W50" s="889">
        <f>SUMPRODUCT(T9:T50,E27:E68)</f>
        <v>0</v>
      </c>
      <c r="X50" s="889">
        <f>SUMPRODUCT(U9:U50,F27:F68)</f>
        <v>0</v>
      </c>
      <c r="Y50" s="889">
        <f>SUMPRODUCT(U9:U50,G27:G68)</f>
        <v>0</v>
      </c>
      <c r="Z50" s="889">
        <f t="shared" si="13"/>
        <v>0</v>
      </c>
      <c r="AA50" s="894">
        <f>(V50*Plot!E49*Plot!D49)</f>
        <v>0</v>
      </c>
      <c r="AB50" s="740">
        <f>SUMPRODUCT(T9:T50,H27:H68)</f>
        <v>0</v>
      </c>
      <c r="AC50" s="740">
        <f>SUMPRODUCT(T9:T50,I27:I68)</f>
        <v>0</v>
      </c>
      <c r="AD50" s="740">
        <f ca="1">SUMPRODUCT(U9:U50,J27:J68)</f>
        <v>0</v>
      </c>
      <c r="AE50" s="740">
        <f>SUMPRODUCT(U9:U50,K27:K68)</f>
        <v>0</v>
      </c>
      <c r="AF50" s="740">
        <f>SUMPRODUCT(U9:U50,L27:L68)</f>
        <v>0</v>
      </c>
      <c r="AG50" s="894">
        <f>Plot!N49*S50</f>
        <v>0</v>
      </c>
      <c r="AH50" s="740">
        <f>IF($A50&lt;='Options and results'!$W$20,SUMPRODUCT(T9:T50,M27:M68),0)</f>
        <v>0</v>
      </c>
      <c r="AI50" s="740">
        <f>IF($A50&lt;='Options and results'!$W$20,SUMPRODUCT(U9:U50,N27:N68),0)</f>
        <v>0</v>
      </c>
      <c r="AJ50" s="740">
        <f>IF($A50&lt;='Options and results'!$W$20,SUMPRODUCT(U9:U50,O27:O68),0)</f>
        <v>0</v>
      </c>
      <c r="AK50" s="740">
        <f t="shared" si="14"/>
        <v>0</v>
      </c>
      <c r="AL50" s="740">
        <f>Plot!P49*S50</f>
        <v>0</v>
      </c>
      <c r="AM50" s="740">
        <f>IF($A50&lt;='Options and results'!$W$20,SUMPRODUCT(T9:T50,P27:P68),0)</f>
        <v>0</v>
      </c>
      <c r="AN50" s="740">
        <f>IF($A50&lt;='Options and results'!$W$20,SUMPRODUCT(U9:U50,Q27:Q68),0)</f>
        <v>0</v>
      </c>
      <c r="AO50" s="740">
        <f>IF($A50&lt;='Options and results'!$W$20,SUMPRODUCT(U9:U50,R27:R68),0)</f>
        <v>0</v>
      </c>
      <c r="AP50" s="740">
        <f t="shared" si="15"/>
        <v>0</v>
      </c>
      <c r="AQ50" s="894">
        <f>IF($A50&lt;='Options and results'!$W$20,AQ49+AL50,0)</f>
        <v>0</v>
      </c>
      <c r="AR50" s="740">
        <f>IF($A50&lt;='Options and results'!$W$20,AR49+AM50,0)</f>
        <v>0</v>
      </c>
      <c r="AS50" s="740">
        <f>IF($A50&lt;='Options and results'!$W$20,AS49+AN50,0)</f>
        <v>0</v>
      </c>
      <c r="AT50" s="740">
        <f>IF($A50&lt;='Options and results'!$W$20,AT49+AO50,0)</f>
        <v>0</v>
      </c>
      <c r="AU50" s="740">
        <f>IF($A50&lt;='Options and results'!$W$20,AU49+AP50,0)</f>
        <v>0</v>
      </c>
      <c r="AV50" s="894">
        <f>AL50/(1+'Options and results'!$W$33)^($A50-1)</f>
        <v>0</v>
      </c>
      <c r="AW50" s="740">
        <f>AM50/(1+'Options and results'!$W$33)^($A50-1)</f>
        <v>0</v>
      </c>
      <c r="AX50" s="740">
        <f>AN50/(1+'Options and results'!$W$33)^($A50-1)</f>
        <v>0</v>
      </c>
      <c r="AY50" s="740">
        <f>AO50/(1+'Options and results'!$W$33)^($A50-1)</f>
        <v>0</v>
      </c>
      <c r="AZ50" s="740">
        <f t="shared" si="16"/>
        <v>0</v>
      </c>
      <c r="BA50" s="894">
        <f>IF($A50&lt;='Options and results'!$W$20,AV50+BA49,0)</f>
        <v>0</v>
      </c>
      <c r="BB50" s="740">
        <f>IF($A50&lt;='Options and results'!$W$20,AW50+BB49,0)</f>
        <v>0</v>
      </c>
      <c r="BC50" s="740">
        <f>IF($A50&lt;='Options and results'!$W$20,AX50+BC49,0)</f>
        <v>0</v>
      </c>
      <c r="BD50" s="740">
        <f>IF($A50&lt;='Options and results'!$W$20,AY50+BD49,0)</f>
        <v>0</v>
      </c>
      <c r="BE50" s="740">
        <f>IF($A50&lt;='Options and results'!$W$20,AZ50+BE49,0)</f>
        <v>0</v>
      </c>
      <c r="BF50" s="346"/>
    </row>
    <row r="51" spans="1:58" x14ac:dyDescent="0.25">
      <c r="A51" s="895">
        <f t="shared" si="17"/>
        <v>43</v>
      </c>
      <c r="B51" s="878">
        <f>IF('Options and results'!$C$54="none",0,IF(HLOOKUP('Options and results'!$C$54,Agroforestrysystem!$2:$9,8,FALSE)="No",LOOKUP(A51,Plot!$CK$8:$CN$67),LOOKUP(A51,Plot!$CK$8:$CN$67)+LOOKUP(A51,Plot!#REF!)))</f>
        <v>0</v>
      </c>
      <c r="C51" s="879">
        <f>IF(VLOOKUP(A51,Plot!$DF$8:$DL$67,7,FALSE)&gt;0,1-B51,0)</f>
        <v>0</v>
      </c>
      <c r="D51" s="896">
        <f t="shared" si="18"/>
        <v>18</v>
      </c>
      <c r="E51" s="897">
        <f>IF(VLOOKUP(D51,Plot!$V$8:$AB$67,Plot!$AB$2,FALSE)&gt;0,1,0)</f>
        <v>1</v>
      </c>
      <c r="F51" s="898">
        <f t="shared" si="11"/>
        <v>0.99</v>
      </c>
      <c r="G51" s="898">
        <f t="shared" si="12"/>
        <v>1.0000000000000009E-2</v>
      </c>
      <c r="H51" s="883">
        <f>VLOOKUP(D51,Plot!$V$8:$AH$67,Plot!$AH$2,FALSE)</f>
        <v>77.893755262702228</v>
      </c>
      <c r="I51" s="884">
        <f>VLOOKUP(D51,Plot!$V$8:$AJ$67,Plot!$AJ$2,FALSE)</f>
        <v>0</v>
      </c>
      <c r="J51" s="885">
        <f ca="1">VLOOKUP(D51,Plot!$CK$8:$CP$67,Plot!$CO$2,FALSE)*VLOOKUP(D51,Plot!$CK$8:$CP$67,Plot!$CN$2,FALSE)</f>
        <v>0</v>
      </c>
      <c r="K51" s="884">
        <f>VLOOKUP(D51,Plot!$DF$8:$DS$67,Plot!$DS$2,FALSE)</f>
        <v>64.898881319576986</v>
      </c>
      <c r="L51" s="884">
        <f>VLOOKUP(D51,Plot!$DF$8:$DU$67,Plot!$DU$2,FALSE)</f>
        <v>0</v>
      </c>
      <c r="M51" s="883">
        <f>VLOOKUP(D51,Plot!$V$8:$BW$67,Plot!$BW$2,FALSE)</f>
        <v>0</v>
      </c>
      <c r="N51" s="884">
        <f>VLOOKUP(D51,Plot!$CK$8:$CX$67,Plot!$CX$2,FALSE)</f>
        <v>0</v>
      </c>
      <c r="O51" s="884">
        <f>VLOOKUP(D51,Plot!$DF$8:$FH$67,Plot!$FH$2,FALSE)</f>
        <v>0</v>
      </c>
      <c r="P51" s="883">
        <f>VLOOKUP(D51,Plot!$V$8:$CA$67,Plot!$CA$2,FALSE)</f>
        <v>-3</v>
      </c>
      <c r="Q51" s="884">
        <f ca="1">VLOOKUP($D51,Plot!$CK$8:$CZ$67,Plot!$CZ$2,FALSE)</f>
        <v>0</v>
      </c>
      <c r="R51" s="899">
        <f>VLOOKUP($D51,Plot!$DF$8:$FL$67,Plot!$FL$2,FALSE)</f>
        <v>-3</v>
      </c>
      <c r="S51" s="895">
        <f t="shared" si="19"/>
        <v>100</v>
      </c>
      <c r="T51" s="900">
        <f>IF($A51='Options and results'!$I$33,'Options and results'!$I$34)+IF($A51='Options and results'!$I$35,'Options and results'!$I$36)+IF($A51='Options and results'!$I$37,'Options and results'!$I$38)+IF($A51='Options and results'!$I$39,'Options and results'!$I$40)+IF($A51='Options and results'!$I$41,'Options and results'!$I$42)+IF(AND($A51&gt;='Options and results'!$I$44,$A51&lt;='Options and results'!$I$45),IF(MOD($A51+'Options and results'!$I$46-'Options and results'!$I$44,'Options and results'!$I$46)=0,'Options and results'!$I$47,0))</f>
        <v>0</v>
      </c>
      <c r="U51" s="901">
        <f>IF($A51='Options and results'!$I$59,'Options and results'!$I$60)+IF($A51='Options and results'!$I$61,'Options and results'!$I$62)+IF($A51='Options and results'!$I$63,'Options and results'!$I$64)+IF($A51='Options and results'!$I$65,'Options and results'!$I$66)+IF($A51='Options and results'!$I$67,'Options and results'!$I$68)+IF(AND($A51&gt;='Options and results'!$I$70,$A51&lt;='Options and results'!$I$71),IF(MOD($A51+'Options and results'!$I$72-'Options and results'!$I$70,'Options and results'!$I$72)=0,'Options and results'!$I$73,0))</f>
        <v>0</v>
      </c>
      <c r="V51" s="889">
        <f>'Options and results'!$W$18-W51-X51-Y51</f>
        <v>100</v>
      </c>
      <c r="W51" s="889">
        <f>SUMPRODUCT(T9:T51,E26:E68)</f>
        <v>0</v>
      </c>
      <c r="X51" s="889">
        <f>SUMPRODUCT(U9:U51,F26:F68)</f>
        <v>0</v>
      </c>
      <c r="Y51" s="889">
        <f>SUMPRODUCT(U9:U51,G26:G68)</f>
        <v>0</v>
      </c>
      <c r="Z51" s="889">
        <f t="shared" si="13"/>
        <v>0</v>
      </c>
      <c r="AA51" s="894">
        <f>(V51*Plot!E50*Plot!D50)</f>
        <v>0</v>
      </c>
      <c r="AB51" s="740">
        <f>SUMPRODUCT(T9:T51,H26:H68)</f>
        <v>0</v>
      </c>
      <c r="AC51" s="740">
        <f>SUMPRODUCT(T9:T51,I26:I68)</f>
        <v>0</v>
      </c>
      <c r="AD51" s="740">
        <f ca="1">SUMPRODUCT(U9:U51,J26:J68)</f>
        <v>0</v>
      </c>
      <c r="AE51" s="740">
        <f>SUMPRODUCT(U9:U51,K26:K68)</f>
        <v>0</v>
      </c>
      <c r="AF51" s="740">
        <f>SUMPRODUCT(U9:U51,L26:L68)</f>
        <v>0</v>
      </c>
      <c r="AG51" s="894">
        <f>Plot!N50*S51</f>
        <v>0</v>
      </c>
      <c r="AH51" s="740">
        <f>IF($A51&lt;='Options and results'!$W$20,SUMPRODUCT(T9:T51,M26:M68),0)</f>
        <v>0</v>
      </c>
      <c r="AI51" s="740">
        <f>IF($A51&lt;='Options and results'!$W$20,SUMPRODUCT(U9:U51,N26:N68),0)</f>
        <v>0</v>
      </c>
      <c r="AJ51" s="740">
        <f>IF($A51&lt;='Options and results'!$W$20,SUMPRODUCT(U9:U51,O26:O68),0)</f>
        <v>0</v>
      </c>
      <c r="AK51" s="740">
        <f t="shared" si="14"/>
        <v>0</v>
      </c>
      <c r="AL51" s="740">
        <f>Plot!P50*S51</f>
        <v>0</v>
      </c>
      <c r="AM51" s="740">
        <f>IF($A51&lt;='Options and results'!$W$20,SUMPRODUCT(T9:T51,P26:P68),0)</f>
        <v>0</v>
      </c>
      <c r="AN51" s="740">
        <f>IF($A51&lt;='Options and results'!$W$20,SUMPRODUCT(U9:U51,Q26:Q68),0)</f>
        <v>0</v>
      </c>
      <c r="AO51" s="740">
        <f>IF($A51&lt;='Options and results'!$W$20,SUMPRODUCT(U9:U51,R26:R68),0)</f>
        <v>0</v>
      </c>
      <c r="AP51" s="740">
        <f t="shared" si="15"/>
        <v>0</v>
      </c>
      <c r="AQ51" s="894">
        <f>IF($A51&lt;='Options and results'!$W$20,AQ50+AL51,0)</f>
        <v>0</v>
      </c>
      <c r="AR51" s="740">
        <f>IF($A51&lt;='Options and results'!$W$20,AR50+AM51,0)</f>
        <v>0</v>
      </c>
      <c r="AS51" s="740">
        <f>IF($A51&lt;='Options and results'!$W$20,AS50+AN51,0)</f>
        <v>0</v>
      </c>
      <c r="AT51" s="740">
        <f>IF($A51&lt;='Options and results'!$W$20,AT50+AO51,0)</f>
        <v>0</v>
      </c>
      <c r="AU51" s="740">
        <f>IF($A51&lt;='Options and results'!$W$20,AU50+AP51,0)</f>
        <v>0</v>
      </c>
      <c r="AV51" s="894">
        <f>AL51/(1+'Options and results'!$W$33)^($A51-1)</f>
        <v>0</v>
      </c>
      <c r="AW51" s="740">
        <f>AM51/(1+'Options and results'!$W$33)^($A51-1)</f>
        <v>0</v>
      </c>
      <c r="AX51" s="740">
        <f>AN51/(1+'Options and results'!$W$33)^($A51-1)</f>
        <v>0</v>
      </c>
      <c r="AY51" s="740">
        <f>AO51/(1+'Options and results'!$W$33)^($A51-1)</f>
        <v>0</v>
      </c>
      <c r="AZ51" s="740">
        <f t="shared" si="16"/>
        <v>0</v>
      </c>
      <c r="BA51" s="894">
        <f>IF($A51&lt;='Options and results'!$W$20,AV51+BA50,0)</f>
        <v>0</v>
      </c>
      <c r="BB51" s="740">
        <f>IF($A51&lt;='Options and results'!$W$20,AW51+BB50,0)</f>
        <v>0</v>
      </c>
      <c r="BC51" s="740">
        <f>IF($A51&lt;='Options and results'!$W$20,AX51+BC50,0)</f>
        <v>0</v>
      </c>
      <c r="BD51" s="740">
        <f>IF($A51&lt;='Options and results'!$W$20,AY51+BD50,0)</f>
        <v>0</v>
      </c>
      <c r="BE51" s="740">
        <f>IF($A51&lt;='Options and results'!$W$20,AZ51+BE50,0)</f>
        <v>0</v>
      </c>
      <c r="BF51" s="346"/>
    </row>
    <row r="52" spans="1:58" x14ac:dyDescent="0.25">
      <c r="A52" s="895">
        <f t="shared" si="17"/>
        <v>44</v>
      </c>
      <c r="B52" s="878">
        <f>IF('Options and results'!$C$54="none",0,IF(HLOOKUP('Options and results'!$C$54,Agroforestrysystem!$2:$9,8,FALSE)="No",LOOKUP(A52,Plot!$CK$8:$CN$67),LOOKUP(A52,Plot!$CK$8:$CN$67)+LOOKUP(A52,Plot!#REF!)))</f>
        <v>0</v>
      </c>
      <c r="C52" s="879">
        <f>IF(VLOOKUP(A52,Plot!$DF$8:$DL$67,7,FALSE)&gt;0,1-B52,0)</f>
        <v>0</v>
      </c>
      <c r="D52" s="896">
        <f t="shared" si="18"/>
        <v>17</v>
      </c>
      <c r="E52" s="897">
        <f>IF(VLOOKUP(D52,Plot!$V$8:$AB$67,Plot!$AB$2,FALSE)&gt;0,1,0)</f>
        <v>1</v>
      </c>
      <c r="F52" s="898">
        <f t="shared" si="11"/>
        <v>0.99</v>
      </c>
      <c r="G52" s="898">
        <f t="shared" si="12"/>
        <v>1.0000000000000009E-2</v>
      </c>
      <c r="H52" s="883">
        <f>VLOOKUP(D52,Plot!$V$8:$AH$67,Plot!$AH$2,FALSE)</f>
        <v>65.560847497173981</v>
      </c>
      <c r="I52" s="884">
        <f>VLOOKUP(D52,Plot!$V$8:$AJ$67,Plot!$AJ$2,FALSE)</f>
        <v>0</v>
      </c>
      <c r="J52" s="885">
        <f ca="1">VLOOKUP(D52,Plot!$CK$8:$CP$67,Plot!$CO$2,FALSE)*VLOOKUP(D52,Plot!$CK$8:$CP$67,Plot!$CN$2,FALSE)</f>
        <v>0</v>
      </c>
      <c r="K52" s="884">
        <f>VLOOKUP(D52,Plot!$DF$8:$DS$67,Plot!$DS$2,FALSE)</f>
        <v>53.196042808101986</v>
      </c>
      <c r="L52" s="884">
        <f>VLOOKUP(D52,Plot!$DF$8:$DU$67,Plot!$DU$2,FALSE)</f>
        <v>0</v>
      </c>
      <c r="M52" s="883">
        <f>VLOOKUP(D52,Plot!$V$8:$BW$67,Plot!$BW$2,FALSE)</f>
        <v>0</v>
      </c>
      <c r="N52" s="884">
        <f>VLOOKUP(D52,Plot!$CK$8:$CX$67,Plot!$CX$2,FALSE)</f>
        <v>0</v>
      </c>
      <c r="O52" s="884">
        <f>VLOOKUP(D52,Plot!$DF$8:$FH$67,Plot!$FH$2,FALSE)</f>
        <v>0</v>
      </c>
      <c r="P52" s="883">
        <f>VLOOKUP(D52,Plot!$V$8:$CA$67,Plot!$CA$2,FALSE)</f>
        <v>-3</v>
      </c>
      <c r="Q52" s="884">
        <f ca="1">VLOOKUP($D52,Plot!$CK$8:$CZ$67,Plot!$CZ$2,FALSE)</f>
        <v>0</v>
      </c>
      <c r="R52" s="899">
        <f>VLOOKUP($D52,Plot!$DF$8:$FL$67,Plot!$FL$2,FALSE)</f>
        <v>-3</v>
      </c>
      <c r="S52" s="895">
        <f t="shared" si="19"/>
        <v>100</v>
      </c>
      <c r="T52" s="900">
        <f>IF($A52='Options and results'!$I$33,'Options and results'!$I$34)+IF($A52='Options and results'!$I$35,'Options and results'!$I$36)+IF($A52='Options and results'!$I$37,'Options and results'!$I$38)+IF($A52='Options and results'!$I$39,'Options and results'!$I$40)+IF($A52='Options and results'!$I$41,'Options and results'!$I$42)+IF(AND($A52&gt;='Options and results'!$I$44,$A52&lt;='Options and results'!$I$45),IF(MOD($A52+'Options and results'!$I$46-'Options and results'!$I$44,'Options and results'!$I$46)=0,'Options and results'!$I$47,0))</f>
        <v>0</v>
      </c>
      <c r="U52" s="901">
        <f>IF($A52='Options and results'!$I$59,'Options and results'!$I$60)+IF($A52='Options and results'!$I$61,'Options and results'!$I$62)+IF($A52='Options and results'!$I$63,'Options and results'!$I$64)+IF($A52='Options and results'!$I$65,'Options and results'!$I$66)+IF($A52='Options and results'!$I$67,'Options and results'!$I$68)+IF(AND($A52&gt;='Options and results'!$I$70,$A52&lt;='Options and results'!$I$71),IF(MOD($A52+'Options and results'!$I$72-'Options and results'!$I$70,'Options and results'!$I$72)=0,'Options and results'!$I$73,0))</f>
        <v>0</v>
      </c>
      <c r="V52" s="889">
        <f>'Options and results'!$W$18-W52-X52-Y52</f>
        <v>100</v>
      </c>
      <c r="W52" s="889">
        <f>SUMPRODUCT(T9:T52,E25:E68)</f>
        <v>0</v>
      </c>
      <c r="X52" s="889">
        <f>SUMPRODUCT(U9:U52,F25:F68)</f>
        <v>0</v>
      </c>
      <c r="Y52" s="889">
        <f>SUMPRODUCT(U9:U52,G25:G68)</f>
        <v>0</v>
      </c>
      <c r="Z52" s="889">
        <f t="shared" si="13"/>
        <v>0</v>
      </c>
      <c r="AA52" s="894">
        <f>(V52*Plot!E51*Plot!D51)</f>
        <v>0</v>
      </c>
      <c r="AB52" s="740">
        <f>SUMPRODUCT(T9:T52,H25:H68)</f>
        <v>0</v>
      </c>
      <c r="AC52" s="740">
        <f>SUMPRODUCT(T9:T52,I25:I68)</f>
        <v>0</v>
      </c>
      <c r="AD52" s="740">
        <f ca="1">SUMPRODUCT(U9:U52,J25:J68)</f>
        <v>0</v>
      </c>
      <c r="AE52" s="740">
        <f>SUMPRODUCT(U9:U52,K25:K68)</f>
        <v>0</v>
      </c>
      <c r="AF52" s="740">
        <f>SUMPRODUCT(U9:U52,L25:L68)</f>
        <v>0</v>
      </c>
      <c r="AG52" s="894">
        <f>Plot!N51*S52</f>
        <v>0</v>
      </c>
      <c r="AH52" s="740">
        <f>IF($A52&lt;='Options and results'!$W$20,SUMPRODUCT(T9:T52,M25:M68),0)</f>
        <v>0</v>
      </c>
      <c r="AI52" s="740">
        <f>IF($A52&lt;='Options and results'!$W$20,SUMPRODUCT(U9:U52,N25:N68),0)</f>
        <v>0</v>
      </c>
      <c r="AJ52" s="740">
        <f>IF($A52&lt;='Options and results'!$W$20,SUMPRODUCT(U9:U52,O25:O68),0)</f>
        <v>0</v>
      </c>
      <c r="AK52" s="740">
        <f t="shared" si="14"/>
        <v>0</v>
      </c>
      <c r="AL52" s="740">
        <f>Plot!P51*S52</f>
        <v>0</v>
      </c>
      <c r="AM52" s="740">
        <f>IF($A52&lt;='Options and results'!$W$20,SUMPRODUCT(T9:T52,P25:P68),0)</f>
        <v>0</v>
      </c>
      <c r="AN52" s="740">
        <f>IF($A52&lt;='Options and results'!$W$20,SUMPRODUCT(U9:U52,Q25:Q68),0)</f>
        <v>0</v>
      </c>
      <c r="AO52" s="740">
        <f>IF($A52&lt;='Options and results'!$W$20,SUMPRODUCT(U9:U52,R25:R68),0)</f>
        <v>0</v>
      </c>
      <c r="AP52" s="740">
        <f t="shared" si="15"/>
        <v>0</v>
      </c>
      <c r="AQ52" s="894">
        <f>IF($A52&lt;='Options and results'!$W$20,AQ51+AL52,0)</f>
        <v>0</v>
      </c>
      <c r="AR52" s="740">
        <f>IF($A52&lt;='Options and results'!$W$20,AR51+AM52,0)</f>
        <v>0</v>
      </c>
      <c r="AS52" s="740">
        <f>IF($A52&lt;='Options and results'!$W$20,AS51+AN52,0)</f>
        <v>0</v>
      </c>
      <c r="AT52" s="740">
        <f>IF($A52&lt;='Options and results'!$W$20,AT51+AO52,0)</f>
        <v>0</v>
      </c>
      <c r="AU52" s="740">
        <f>IF($A52&lt;='Options and results'!$W$20,AU51+AP52,0)</f>
        <v>0</v>
      </c>
      <c r="AV52" s="894">
        <f>AL52/(1+'Options and results'!$W$33)^($A52-1)</f>
        <v>0</v>
      </c>
      <c r="AW52" s="740">
        <f>AM52/(1+'Options and results'!$W$33)^($A52-1)</f>
        <v>0</v>
      </c>
      <c r="AX52" s="740">
        <f>AN52/(1+'Options and results'!$W$33)^($A52-1)</f>
        <v>0</v>
      </c>
      <c r="AY52" s="740">
        <f>AO52/(1+'Options and results'!$W$33)^($A52-1)</f>
        <v>0</v>
      </c>
      <c r="AZ52" s="740">
        <f t="shared" si="16"/>
        <v>0</v>
      </c>
      <c r="BA52" s="894">
        <f>IF($A52&lt;='Options and results'!$W$20,AV52+BA51,0)</f>
        <v>0</v>
      </c>
      <c r="BB52" s="740">
        <f>IF($A52&lt;='Options and results'!$W$20,AW52+BB51,0)</f>
        <v>0</v>
      </c>
      <c r="BC52" s="740">
        <f>IF($A52&lt;='Options and results'!$W$20,AX52+BC51,0)</f>
        <v>0</v>
      </c>
      <c r="BD52" s="740">
        <f>IF($A52&lt;='Options and results'!$W$20,AY52+BD51,0)</f>
        <v>0</v>
      </c>
      <c r="BE52" s="740">
        <f>IF($A52&lt;='Options and results'!$W$20,AZ52+BE51,0)</f>
        <v>0</v>
      </c>
      <c r="BF52" s="346"/>
    </row>
    <row r="53" spans="1:58" x14ac:dyDescent="0.25">
      <c r="A53" s="895">
        <f t="shared" si="17"/>
        <v>45</v>
      </c>
      <c r="B53" s="878">
        <f>IF('Options and results'!$C$54="none",0,IF(HLOOKUP('Options and results'!$C$54,Agroforestrysystem!$2:$9,8,FALSE)="No",LOOKUP(A53,Plot!$CK$8:$CN$67),LOOKUP(A53,Plot!$CK$8:$CN$67)+LOOKUP(A53,Plot!#REF!)))</f>
        <v>0</v>
      </c>
      <c r="C53" s="879">
        <f>IF(VLOOKUP(A53,Plot!$DF$8:$DL$67,7,FALSE)&gt;0,1-B53,0)</f>
        <v>0</v>
      </c>
      <c r="D53" s="896">
        <f t="shared" si="18"/>
        <v>16</v>
      </c>
      <c r="E53" s="897">
        <f>IF(VLOOKUP(D53,Plot!$V$8:$AB$67,Plot!$AB$2,FALSE)&gt;0,1,0)</f>
        <v>1</v>
      </c>
      <c r="F53" s="898">
        <f t="shared" si="11"/>
        <v>0.99</v>
      </c>
      <c r="G53" s="898">
        <f t="shared" si="12"/>
        <v>1.0000000000000009E-2</v>
      </c>
      <c r="H53" s="883">
        <f>VLOOKUP(D53,Plot!$V$8:$AH$67,Plot!$AH$2,FALSE)</f>
        <v>51.905996768575733</v>
      </c>
      <c r="I53" s="884">
        <f>VLOOKUP(D53,Plot!$V$8:$AJ$67,Plot!$AJ$2,FALSE)</f>
        <v>0</v>
      </c>
      <c r="J53" s="885">
        <f ca="1">VLOOKUP(D53,Plot!$CK$8:$CP$67,Plot!$CO$2,FALSE)*VLOOKUP(D53,Plot!$CK$8:$CP$67,Plot!$CN$2,FALSE)</f>
        <v>0</v>
      </c>
      <c r="K53" s="884">
        <f>VLOOKUP(D53,Plot!$DF$8:$DS$67,Plot!$DS$2,FALSE)</f>
        <v>40.629431907125252</v>
      </c>
      <c r="L53" s="884">
        <f>VLOOKUP(D53,Plot!$DF$8:$DU$67,Plot!$DU$2,FALSE)</f>
        <v>0</v>
      </c>
      <c r="M53" s="883">
        <f>VLOOKUP(D53,Plot!$V$8:$BW$67,Plot!$BW$2,FALSE)</f>
        <v>0</v>
      </c>
      <c r="N53" s="884">
        <f>VLOOKUP(D53,Plot!$CK$8:$CX$67,Plot!$CX$2,FALSE)</f>
        <v>0</v>
      </c>
      <c r="O53" s="884">
        <f>VLOOKUP(D53,Plot!$DF$8:$FH$67,Plot!$FH$2,FALSE)</f>
        <v>0</v>
      </c>
      <c r="P53" s="883">
        <f>VLOOKUP(D53,Plot!$V$8:$CA$67,Plot!$CA$2,FALSE)</f>
        <v>-3</v>
      </c>
      <c r="Q53" s="884">
        <f ca="1">VLOOKUP($D53,Plot!$CK$8:$CZ$67,Plot!$CZ$2,FALSE)</f>
        <v>0</v>
      </c>
      <c r="R53" s="899">
        <f>VLOOKUP($D53,Plot!$DF$8:$FL$67,Plot!$FL$2,FALSE)</f>
        <v>-3</v>
      </c>
      <c r="S53" s="895">
        <f t="shared" si="19"/>
        <v>100</v>
      </c>
      <c r="T53" s="900">
        <f>IF($A53='Options and results'!$I$33,'Options and results'!$I$34)+IF($A53='Options and results'!$I$35,'Options and results'!$I$36)+IF($A53='Options and results'!$I$37,'Options and results'!$I$38)+IF($A53='Options and results'!$I$39,'Options and results'!$I$40)+IF($A53='Options and results'!$I$41,'Options and results'!$I$42)+IF(AND($A53&gt;='Options and results'!$I$44,$A53&lt;='Options and results'!$I$45),IF(MOD($A53+'Options and results'!$I$46-'Options and results'!$I$44,'Options and results'!$I$46)=0,'Options and results'!$I$47,0))</f>
        <v>0</v>
      </c>
      <c r="U53" s="901">
        <f>IF($A53='Options and results'!$I$59,'Options and results'!$I$60)+IF($A53='Options and results'!$I$61,'Options and results'!$I$62)+IF($A53='Options and results'!$I$63,'Options and results'!$I$64)+IF($A53='Options and results'!$I$65,'Options and results'!$I$66)+IF($A53='Options and results'!$I$67,'Options and results'!$I$68)+IF(AND($A53&gt;='Options and results'!$I$70,$A53&lt;='Options and results'!$I$71),IF(MOD($A53+'Options and results'!$I$72-'Options and results'!$I$70,'Options and results'!$I$72)=0,'Options and results'!$I$73,0))</f>
        <v>0</v>
      </c>
      <c r="V53" s="889">
        <f>'Options and results'!$W$18-W53-X53-Y53</f>
        <v>100</v>
      </c>
      <c r="W53" s="889">
        <f>SUMPRODUCT(T9:T53,E24:E68)</f>
        <v>0</v>
      </c>
      <c r="X53" s="889">
        <f>SUMPRODUCT(U9:U53,F24:F68)</f>
        <v>0</v>
      </c>
      <c r="Y53" s="889">
        <f>SUMPRODUCT(U9:U53,G24:G68)</f>
        <v>0</v>
      </c>
      <c r="Z53" s="889">
        <f t="shared" si="13"/>
        <v>0</v>
      </c>
      <c r="AA53" s="894">
        <f>(V53*Plot!E52*Plot!D52)</f>
        <v>0</v>
      </c>
      <c r="AB53" s="740">
        <f>SUMPRODUCT(T9:T53,H24:H68)</f>
        <v>0</v>
      </c>
      <c r="AC53" s="740">
        <f>SUMPRODUCT(T9:T53,I24:I68)</f>
        <v>0</v>
      </c>
      <c r="AD53" s="740">
        <f ca="1">SUMPRODUCT(U9:U53,J24:J68)</f>
        <v>0</v>
      </c>
      <c r="AE53" s="740">
        <f>SUMPRODUCT(U9:U53,K24:K68)</f>
        <v>0</v>
      </c>
      <c r="AF53" s="740">
        <f>SUMPRODUCT(U9:U53,L24:L68)</f>
        <v>0</v>
      </c>
      <c r="AG53" s="894">
        <f>Plot!N52*S53</f>
        <v>0</v>
      </c>
      <c r="AH53" s="740">
        <f>IF($A53&lt;='Options and results'!$W$20,SUMPRODUCT(T9:T53,M24:M68),0)</f>
        <v>0</v>
      </c>
      <c r="AI53" s="740">
        <f>IF($A53&lt;='Options and results'!$W$20,SUMPRODUCT(U9:U53,N24:N68),0)</f>
        <v>0</v>
      </c>
      <c r="AJ53" s="740">
        <f>IF($A53&lt;='Options and results'!$W$20,SUMPRODUCT(U9:U53,O24:O68),0)</f>
        <v>0</v>
      </c>
      <c r="AK53" s="740">
        <f t="shared" si="14"/>
        <v>0</v>
      </c>
      <c r="AL53" s="740">
        <f>Plot!P52*S53</f>
        <v>0</v>
      </c>
      <c r="AM53" s="740">
        <f>IF($A53&lt;='Options and results'!$W$20,SUMPRODUCT(T9:T53,P24:P68),0)</f>
        <v>0</v>
      </c>
      <c r="AN53" s="740">
        <f>IF($A53&lt;='Options and results'!$W$20,SUMPRODUCT(U9:U53,Q24:Q68),0)</f>
        <v>0</v>
      </c>
      <c r="AO53" s="740">
        <f>IF($A53&lt;='Options and results'!$W$20,SUMPRODUCT(U9:U53,R24:R68),0)</f>
        <v>0</v>
      </c>
      <c r="AP53" s="740">
        <f t="shared" si="15"/>
        <v>0</v>
      </c>
      <c r="AQ53" s="894">
        <f>IF($A53&lt;='Options and results'!$W$20,AQ52+AL53,0)</f>
        <v>0</v>
      </c>
      <c r="AR53" s="740">
        <f>IF($A53&lt;='Options and results'!$W$20,AR52+AM53,0)</f>
        <v>0</v>
      </c>
      <c r="AS53" s="740">
        <f>IF($A53&lt;='Options and results'!$W$20,AS52+AN53,0)</f>
        <v>0</v>
      </c>
      <c r="AT53" s="740">
        <f>IF($A53&lt;='Options and results'!$W$20,AT52+AO53,0)</f>
        <v>0</v>
      </c>
      <c r="AU53" s="740">
        <f>IF($A53&lt;='Options and results'!$W$20,AU52+AP53,0)</f>
        <v>0</v>
      </c>
      <c r="AV53" s="894">
        <f>AL53/(1+'Options and results'!$W$33)^($A53-1)</f>
        <v>0</v>
      </c>
      <c r="AW53" s="740">
        <f>AM53/(1+'Options and results'!$W$33)^($A53-1)</f>
        <v>0</v>
      </c>
      <c r="AX53" s="740">
        <f>AN53/(1+'Options and results'!$W$33)^($A53-1)</f>
        <v>0</v>
      </c>
      <c r="AY53" s="740">
        <f>AO53/(1+'Options and results'!$W$33)^($A53-1)</f>
        <v>0</v>
      </c>
      <c r="AZ53" s="740">
        <f t="shared" si="16"/>
        <v>0</v>
      </c>
      <c r="BA53" s="894">
        <f>IF($A53&lt;='Options and results'!$W$20,AV53+BA52,0)</f>
        <v>0</v>
      </c>
      <c r="BB53" s="740">
        <f>IF($A53&lt;='Options and results'!$W$20,AW53+BB52,0)</f>
        <v>0</v>
      </c>
      <c r="BC53" s="740">
        <f>IF($A53&lt;='Options and results'!$W$20,AX53+BC52,0)</f>
        <v>0</v>
      </c>
      <c r="BD53" s="740">
        <f>IF($A53&lt;='Options and results'!$W$20,AY53+BD52,0)</f>
        <v>0</v>
      </c>
      <c r="BE53" s="740">
        <f>IF($A53&lt;='Options and results'!$W$20,AZ53+BE52,0)</f>
        <v>0</v>
      </c>
      <c r="BF53" s="346"/>
    </row>
    <row r="54" spans="1:58" x14ac:dyDescent="0.25">
      <c r="A54" s="895">
        <f t="shared" si="17"/>
        <v>46</v>
      </c>
      <c r="B54" s="878">
        <f>IF('Options and results'!$C$54="none",0,IF(HLOOKUP('Options and results'!$C$54,Agroforestrysystem!$2:$9,8,FALSE)="No",LOOKUP(A54,Plot!$CK$8:$CN$67),LOOKUP(A54,Plot!$CK$8:$CN$67)+LOOKUP(A54,Plot!#REF!)))</f>
        <v>0</v>
      </c>
      <c r="C54" s="879">
        <f>IF(VLOOKUP(A54,Plot!$DF$8:$DL$67,7,FALSE)&gt;0,1-B54,0)</f>
        <v>0</v>
      </c>
      <c r="D54" s="896">
        <f t="shared" si="18"/>
        <v>15</v>
      </c>
      <c r="E54" s="897">
        <f>IF(VLOOKUP(D54,Plot!$V$8:$AB$67,Plot!$AB$2,FALSE)&gt;0,1,0)</f>
        <v>1</v>
      </c>
      <c r="F54" s="898">
        <f t="shared" si="11"/>
        <v>0.99</v>
      </c>
      <c r="G54" s="898">
        <f t="shared" si="12"/>
        <v>1.0000000000000009E-2</v>
      </c>
      <c r="H54" s="883">
        <f>VLOOKUP(D54,Plot!$V$8:$AH$67,Plot!$AH$2,FALSE)</f>
        <v>41.02529881497766</v>
      </c>
      <c r="I54" s="884">
        <f>VLOOKUP(D54,Plot!$V$8:$AJ$67,Plot!$AJ$2,FALSE)</f>
        <v>0</v>
      </c>
      <c r="J54" s="885">
        <f ca="1">VLOOKUP(D54,Plot!$CK$8:$CP$67,Plot!$CO$2,FALSE)*VLOOKUP(D54,Plot!$CK$8:$CP$67,Plot!$CN$2,FALSE)</f>
        <v>0</v>
      </c>
      <c r="K54" s="884">
        <f>VLOOKUP(D54,Plot!$DF$8:$DS$67,Plot!$DS$2,FALSE)</f>
        <v>30.232991290963536</v>
      </c>
      <c r="L54" s="884">
        <f>VLOOKUP(D54,Plot!$DF$8:$DU$67,Plot!$DU$2,FALSE)</f>
        <v>0</v>
      </c>
      <c r="M54" s="883">
        <f>VLOOKUP(D54,Plot!$V$8:$BW$67,Plot!$BW$2,FALSE)</f>
        <v>0</v>
      </c>
      <c r="N54" s="884">
        <f>VLOOKUP(D54,Plot!$CK$8:$CX$67,Plot!$CX$2,FALSE)</f>
        <v>0</v>
      </c>
      <c r="O54" s="884">
        <f>VLOOKUP(D54,Plot!$DF$8:$FH$67,Plot!$FH$2,FALSE)</f>
        <v>0</v>
      </c>
      <c r="P54" s="883">
        <f>VLOOKUP(D54,Plot!$V$8:$CA$67,Plot!$CA$2,FALSE)</f>
        <v>-3</v>
      </c>
      <c r="Q54" s="884">
        <f ca="1">VLOOKUP($D54,Plot!$CK$8:$CZ$67,Plot!$CZ$2,FALSE)</f>
        <v>0</v>
      </c>
      <c r="R54" s="899">
        <f>VLOOKUP($D54,Plot!$DF$8:$FL$67,Plot!$FL$2,FALSE)</f>
        <v>-3</v>
      </c>
      <c r="S54" s="895">
        <f t="shared" si="19"/>
        <v>100</v>
      </c>
      <c r="T54" s="900">
        <f>IF($A54='Options and results'!$I$33,'Options and results'!$I$34)+IF($A54='Options and results'!$I$35,'Options and results'!$I$36)+IF($A54='Options and results'!$I$37,'Options and results'!$I$38)+IF($A54='Options and results'!$I$39,'Options and results'!$I$40)+IF($A54='Options and results'!$I$41,'Options and results'!$I$42)+IF(AND($A54&gt;='Options and results'!$I$44,$A54&lt;='Options and results'!$I$45),IF(MOD($A54+'Options and results'!$I$46-'Options and results'!$I$44,'Options and results'!$I$46)=0,'Options and results'!$I$47,0))</f>
        <v>0</v>
      </c>
      <c r="U54" s="901">
        <f>IF($A54='Options and results'!$I$59,'Options and results'!$I$60)+IF($A54='Options and results'!$I$61,'Options and results'!$I$62)+IF($A54='Options and results'!$I$63,'Options and results'!$I$64)+IF($A54='Options and results'!$I$65,'Options and results'!$I$66)+IF($A54='Options and results'!$I$67,'Options and results'!$I$68)+IF(AND($A54&gt;='Options and results'!$I$70,$A54&lt;='Options and results'!$I$71),IF(MOD($A54+'Options and results'!$I$72-'Options and results'!$I$70,'Options and results'!$I$72)=0,'Options and results'!$I$73,0))</f>
        <v>0</v>
      </c>
      <c r="V54" s="889">
        <f>'Options and results'!$W$18-W54-X54-Y54</f>
        <v>100</v>
      </c>
      <c r="W54" s="889">
        <f>SUMPRODUCT(T9:T54,E23:E68)</f>
        <v>0</v>
      </c>
      <c r="X54" s="889">
        <f>SUMPRODUCT(U9:U54,F23:F68)</f>
        <v>0</v>
      </c>
      <c r="Y54" s="889">
        <f>SUMPRODUCT(U9:U54,G23:G68)</f>
        <v>0</v>
      </c>
      <c r="Z54" s="889">
        <f t="shared" si="13"/>
        <v>0</v>
      </c>
      <c r="AA54" s="894">
        <f>(V54*Plot!E53*Plot!D53)</f>
        <v>0</v>
      </c>
      <c r="AB54" s="740">
        <f>SUMPRODUCT(T9:T54,H23:H68)</f>
        <v>0</v>
      </c>
      <c r="AC54" s="740">
        <f>SUMPRODUCT(T9:T54,I23:I68)</f>
        <v>0</v>
      </c>
      <c r="AD54" s="740">
        <f ca="1">SUMPRODUCT(U9:U54,J23:J68)</f>
        <v>0</v>
      </c>
      <c r="AE54" s="740">
        <f>SUMPRODUCT(U9:U54,K23:K68)</f>
        <v>0</v>
      </c>
      <c r="AF54" s="740">
        <f>SUMPRODUCT(U9:U54,L23:L68)</f>
        <v>0</v>
      </c>
      <c r="AG54" s="894">
        <f>Plot!N53*S54</f>
        <v>0</v>
      </c>
      <c r="AH54" s="740">
        <f>IF($A54&lt;='Options and results'!$W$20,SUMPRODUCT(T9:T54,M23:M68),0)</f>
        <v>0</v>
      </c>
      <c r="AI54" s="740">
        <f>IF($A54&lt;='Options and results'!$W$20,SUMPRODUCT(U9:U54,N23:N68),0)</f>
        <v>0</v>
      </c>
      <c r="AJ54" s="740">
        <f>IF($A54&lt;='Options and results'!$W$20,SUMPRODUCT(U9:U54,O23:O68),0)</f>
        <v>0</v>
      </c>
      <c r="AK54" s="740">
        <f t="shared" si="14"/>
        <v>0</v>
      </c>
      <c r="AL54" s="740">
        <f>Plot!P53*S54</f>
        <v>0</v>
      </c>
      <c r="AM54" s="740">
        <f>IF($A54&lt;='Options and results'!$W$20,SUMPRODUCT(T9:T54,P23:P68),0)</f>
        <v>0</v>
      </c>
      <c r="AN54" s="740">
        <f>IF($A54&lt;='Options and results'!$W$20,SUMPRODUCT(U9:U54,Q23:Q68),0)</f>
        <v>0</v>
      </c>
      <c r="AO54" s="740">
        <f>IF($A54&lt;='Options and results'!$W$20,SUMPRODUCT(U9:U54,R23:R68),0)</f>
        <v>0</v>
      </c>
      <c r="AP54" s="740">
        <f t="shared" si="15"/>
        <v>0</v>
      </c>
      <c r="AQ54" s="894">
        <f>IF($A54&lt;='Options and results'!$W$20,AQ53+AL54,0)</f>
        <v>0</v>
      </c>
      <c r="AR54" s="740">
        <f>IF($A54&lt;='Options and results'!$W$20,AR53+AM54,0)</f>
        <v>0</v>
      </c>
      <c r="AS54" s="740">
        <f>IF($A54&lt;='Options and results'!$W$20,AS53+AN54,0)</f>
        <v>0</v>
      </c>
      <c r="AT54" s="740">
        <f>IF($A54&lt;='Options and results'!$W$20,AT53+AO54,0)</f>
        <v>0</v>
      </c>
      <c r="AU54" s="740">
        <f>IF($A54&lt;='Options and results'!$W$20,AU53+AP54,0)</f>
        <v>0</v>
      </c>
      <c r="AV54" s="894">
        <f>AL54/(1+'Options and results'!$W$33)^($A54-1)</f>
        <v>0</v>
      </c>
      <c r="AW54" s="740">
        <f>AM54/(1+'Options and results'!$W$33)^($A54-1)</f>
        <v>0</v>
      </c>
      <c r="AX54" s="740">
        <f>AN54/(1+'Options and results'!$W$33)^($A54-1)</f>
        <v>0</v>
      </c>
      <c r="AY54" s="740">
        <f>AO54/(1+'Options and results'!$W$33)^($A54-1)</f>
        <v>0</v>
      </c>
      <c r="AZ54" s="740">
        <f t="shared" si="16"/>
        <v>0</v>
      </c>
      <c r="BA54" s="894">
        <f>IF($A54&lt;='Options and results'!$W$20,AV54+BA53,0)</f>
        <v>0</v>
      </c>
      <c r="BB54" s="740">
        <f>IF($A54&lt;='Options and results'!$W$20,AW54+BB53,0)</f>
        <v>0</v>
      </c>
      <c r="BC54" s="740">
        <f>IF($A54&lt;='Options and results'!$W$20,AX54+BC53,0)</f>
        <v>0</v>
      </c>
      <c r="BD54" s="740">
        <f>IF($A54&lt;='Options and results'!$W$20,AY54+BD53,0)</f>
        <v>0</v>
      </c>
      <c r="BE54" s="740">
        <f>IF($A54&lt;='Options and results'!$W$20,AZ54+BE53,0)</f>
        <v>0</v>
      </c>
      <c r="BF54" s="346"/>
    </row>
    <row r="55" spans="1:58" x14ac:dyDescent="0.25">
      <c r="A55" s="895">
        <f t="shared" si="17"/>
        <v>47</v>
      </c>
      <c r="B55" s="878">
        <f>IF('Options and results'!$C$54="none",0,IF(HLOOKUP('Options and results'!$C$54,Agroforestrysystem!$2:$9,8,FALSE)="No",LOOKUP(A55,Plot!$CK$8:$CN$67),LOOKUP(A55,Plot!$CK$8:$CN$67)+LOOKUP(A55,Plot!#REF!)))</f>
        <v>0</v>
      </c>
      <c r="C55" s="879">
        <f>IF(VLOOKUP(A55,Plot!$DF$8:$DL$67,7,FALSE)&gt;0,1-B55,0)</f>
        <v>0</v>
      </c>
      <c r="D55" s="896">
        <f t="shared" si="18"/>
        <v>14</v>
      </c>
      <c r="E55" s="897">
        <f>IF(VLOOKUP(D55,Plot!$V$8:$AB$67,Plot!$AB$2,FALSE)&gt;0,1,0)</f>
        <v>1</v>
      </c>
      <c r="F55" s="898">
        <f t="shared" si="11"/>
        <v>0.99</v>
      </c>
      <c r="G55" s="898">
        <f t="shared" si="12"/>
        <v>1.0000000000000009E-2</v>
      </c>
      <c r="H55" s="883">
        <f>VLOOKUP(D55,Plot!$V$8:$AH$67,Plot!$AH$2,FALSE)</f>
        <v>30.448359302089404</v>
      </c>
      <c r="I55" s="884">
        <f>VLOOKUP(D55,Plot!$V$8:$AJ$67,Plot!$AJ$2,FALSE)</f>
        <v>0</v>
      </c>
      <c r="J55" s="885">
        <f ca="1">VLOOKUP(D55,Plot!$CK$8:$CP$67,Plot!$CO$2,FALSE)*VLOOKUP(D55,Plot!$CK$8:$CP$67,Plot!$CN$2,FALSE)</f>
        <v>6.1082999999999998</v>
      </c>
      <c r="K55" s="884">
        <f>VLOOKUP(D55,Plot!$DF$8:$DS$67,Plot!$DS$2,FALSE)</f>
        <v>21.692095207628785</v>
      </c>
      <c r="L55" s="884">
        <f>VLOOKUP(D55,Plot!$DF$8:$DU$67,Plot!$DU$2,FALSE)</f>
        <v>0</v>
      </c>
      <c r="M55" s="883">
        <f>VLOOKUP(D55,Plot!$V$8:$BW$67,Plot!$BW$2,FALSE)</f>
        <v>0</v>
      </c>
      <c r="N55" s="884">
        <f>VLOOKUP(D55,Plot!$CK$8:$CX$67,Plot!$CX$2,FALSE)</f>
        <v>11.516506250880969</v>
      </c>
      <c r="O55" s="884">
        <f>VLOOKUP(D55,Plot!$DF$8:$FH$67,Plot!$FH$2,FALSE)</f>
        <v>0</v>
      </c>
      <c r="P55" s="883">
        <f>VLOOKUP(D55,Plot!$V$8:$CA$67,Plot!$CA$2,FALSE)</f>
        <v>-3</v>
      </c>
      <c r="Q55" s="884">
        <f ca="1">VLOOKUP($D55,Plot!$CK$8:$CZ$67,Plot!$CZ$2,FALSE)</f>
        <v>-102.64149126286202</v>
      </c>
      <c r="R55" s="899">
        <f>VLOOKUP($D55,Plot!$DF$8:$FL$67,Plot!$FL$2,FALSE)</f>
        <v>-3</v>
      </c>
      <c r="S55" s="895">
        <f t="shared" si="19"/>
        <v>100</v>
      </c>
      <c r="T55" s="900">
        <f>IF($A55='Options and results'!$I$33,'Options and results'!$I$34)+IF($A55='Options and results'!$I$35,'Options and results'!$I$36)+IF($A55='Options and results'!$I$37,'Options and results'!$I$38)+IF($A55='Options and results'!$I$39,'Options and results'!$I$40)+IF($A55='Options and results'!$I$41,'Options and results'!$I$42)+IF(AND($A55&gt;='Options and results'!$I$44,$A55&lt;='Options and results'!$I$45),IF(MOD($A55+'Options and results'!$I$46-'Options and results'!$I$44,'Options and results'!$I$46)=0,'Options and results'!$I$47,0))</f>
        <v>0</v>
      </c>
      <c r="U55" s="901">
        <f>IF($A55='Options and results'!$I$59,'Options and results'!$I$60)+IF($A55='Options and results'!$I$61,'Options and results'!$I$62)+IF($A55='Options and results'!$I$63,'Options and results'!$I$64)+IF($A55='Options and results'!$I$65,'Options and results'!$I$66)+IF($A55='Options and results'!$I$67,'Options and results'!$I$68)+IF(AND($A55&gt;='Options and results'!$I$70,$A55&lt;='Options and results'!$I$71),IF(MOD($A55+'Options and results'!$I$72-'Options and results'!$I$70,'Options and results'!$I$72)=0,'Options and results'!$I$73,0))</f>
        <v>0</v>
      </c>
      <c r="V55" s="889">
        <f>'Options and results'!$W$18-W55-X55-Y55</f>
        <v>100</v>
      </c>
      <c r="W55" s="889">
        <f>SUMPRODUCT(T9:T55,E22:E68)</f>
        <v>0</v>
      </c>
      <c r="X55" s="889">
        <f>SUMPRODUCT(U9:U55,F22:F68)</f>
        <v>0</v>
      </c>
      <c r="Y55" s="889">
        <f>SUMPRODUCT(U9:U55,G22:G68)</f>
        <v>0</v>
      </c>
      <c r="Z55" s="889">
        <f t="shared" si="13"/>
        <v>0</v>
      </c>
      <c r="AA55" s="894">
        <f>(V55*Plot!E54*Plot!D54)</f>
        <v>0</v>
      </c>
      <c r="AB55" s="740">
        <f>SUMPRODUCT(T9:T55,H22:H68)</f>
        <v>0</v>
      </c>
      <c r="AC55" s="740">
        <f>SUMPRODUCT(T9:T55,I22:I68)</f>
        <v>0</v>
      </c>
      <c r="AD55" s="740">
        <f ca="1">SUMPRODUCT(U9:U55,J22:J68)</f>
        <v>0</v>
      </c>
      <c r="AE55" s="740">
        <f>SUMPRODUCT(U9:U55,K22:K68)</f>
        <v>0</v>
      </c>
      <c r="AF55" s="740">
        <f>SUMPRODUCT(U9:U55,L22:L68)</f>
        <v>0</v>
      </c>
      <c r="AG55" s="894">
        <f>Plot!N54*S55</f>
        <v>0</v>
      </c>
      <c r="AH55" s="740">
        <f>IF($A55&lt;='Options and results'!$W$20,SUMPRODUCT(T9:T55,M22:M68),0)</f>
        <v>0</v>
      </c>
      <c r="AI55" s="740">
        <f>IF($A55&lt;='Options and results'!$W$20,SUMPRODUCT(U9:U55,N22:N68),0)</f>
        <v>0</v>
      </c>
      <c r="AJ55" s="740">
        <f>IF($A55&lt;='Options and results'!$W$20,SUMPRODUCT(U9:U55,O22:O68),0)</f>
        <v>0</v>
      </c>
      <c r="AK55" s="740">
        <f t="shared" si="14"/>
        <v>0</v>
      </c>
      <c r="AL55" s="740">
        <f>Plot!P54*S55</f>
        <v>0</v>
      </c>
      <c r="AM55" s="740">
        <f>IF($A55&lt;='Options and results'!$W$20,SUMPRODUCT(T9:T55,P22:P68),0)</f>
        <v>0</v>
      </c>
      <c r="AN55" s="740">
        <f>IF($A55&lt;='Options and results'!$W$20,SUMPRODUCT(U9:U55,Q22:Q68),0)</f>
        <v>0</v>
      </c>
      <c r="AO55" s="740">
        <f>IF($A55&lt;='Options and results'!$W$20,SUMPRODUCT(U9:U55,R22:R68),0)</f>
        <v>0</v>
      </c>
      <c r="AP55" s="740">
        <f t="shared" si="15"/>
        <v>0</v>
      </c>
      <c r="AQ55" s="894">
        <f>IF($A55&lt;='Options and results'!$W$20,AQ54+AL55,0)</f>
        <v>0</v>
      </c>
      <c r="AR55" s="740">
        <f>IF($A55&lt;='Options and results'!$W$20,AR54+AM55,0)</f>
        <v>0</v>
      </c>
      <c r="AS55" s="740">
        <f>IF($A55&lt;='Options and results'!$W$20,AS54+AN55,0)</f>
        <v>0</v>
      </c>
      <c r="AT55" s="740">
        <f>IF($A55&lt;='Options and results'!$W$20,AT54+AO55,0)</f>
        <v>0</v>
      </c>
      <c r="AU55" s="740">
        <f>IF($A55&lt;='Options and results'!$W$20,AU54+AP55,0)</f>
        <v>0</v>
      </c>
      <c r="AV55" s="894">
        <f>AL55/(1+'Options and results'!$W$33)^($A55-1)</f>
        <v>0</v>
      </c>
      <c r="AW55" s="740">
        <f>AM55/(1+'Options and results'!$W$33)^($A55-1)</f>
        <v>0</v>
      </c>
      <c r="AX55" s="740">
        <f>AN55/(1+'Options and results'!$W$33)^($A55-1)</f>
        <v>0</v>
      </c>
      <c r="AY55" s="740">
        <f>AO55/(1+'Options and results'!$W$33)^($A55-1)</f>
        <v>0</v>
      </c>
      <c r="AZ55" s="740">
        <f t="shared" si="16"/>
        <v>0</v>
      </c>
      <c r="BA55" s="894">
        <f>IF($A55&lt;='Options and results'!$W$20,AV55+BA54,0)</f>
        <v>0</v>
      </c>
      <c r="BB55" s="740">
        <f>IF($A55&lt;='Options and results'!$W$20,AW55+BB54,0)</f>
        <v>0</v>
      </c>
      <c r="BC55" s="740">
        <f>IF($A55&lt;='Options and results'!$W$20,AX55+BC54,0)</f>
        <v>0</v>
      </c>
      <c r="BD55" s="740">
        <f>IF($A55&lt;='Options and results'!$W$20,AY55+BD54,0)</f>
        <v>0</v>
      </c>
      <c r="BE55" s="740">
        <f>IF($A55&lt;='Options and results'!$W$20,AZ55+BE54,0)</f>
        <v>0</v>
      </c>
      <c r="BF55" s="346"/>
    </row>
    <row r="56" spans="1:58" x14ac:dyDescent="0.25">
      <c r="A56" s="895">
        <f t="shared" si="17"/>
        <v>48</v>
      </c>
      <c r="B56" s="878">
        <f>IF('Options and results'!$C$54="none",0,IF(HLOOKUP('Options and results'!$C$54,Agroforestrysystem!$2:$9,8,FALSE)="No",LOOKUP(A56,Plot!$CK$8:$CN$67),LOOKUP(A56,Plot!$CK$8:$CN$67)+LOOKUP(A56,Plot!#REF!)))</f>
        <v>0</v>
      </c>
      <c r="C56" s="879">
        <f>IF(VLOOKUP(A56,Plot!$DF$8:$DL$67,7,FALSE)&gt;0,1-B56,0)</f>
        <v>0</v>
      </c>
      <c r="D56" s="896">
        <f t="shared" si="18"/>
        <v>13</v>
      </c>
      <c r="E56" s="897">
        <f>IF(VLOOKUP(D56,Plot!$V$8:$AB$67,Plot!$AB$2,FALSE)&gt;0,1,0)</f>
        <v>1</v>
      </c>
      <c r="F56" s="898">
        <f t="shared" si="11"/>
        <v>0.99</v>
      </c>
      <c r="G56" s="898">
        <f t="shared" si="12"/>
        <v>1.0000000000000009E-2</v>
      </c>
      <c r="H56" s="883">
        <f>VLOOKUP(D56,Plot!$V$8:$AH$67,Plot!$AH$2,FALSE)</f>
        <v>25.142616726174616</v>
      </c>
      <c r="I56" s="884">
        <f>VLOOKUP(D56,Plot!$V$8:$AJ$67,Plot!$AJ$2,FALSE)</f>
        <v>0</v>
      </c>
      <c r="J56" s="885">
        <f ca="1">VLOOKUP(D56,Plot!$CK$8:$CP$67,Plot!$CO$2,FALSE)*VLOOKUP(D56,Plot!$CK$8:$CP$67,Plot!$CN$2,FALSE)</f>
        <v>5.9301000000000004</v>
      </c>
      <c r="K56" s="884">
        <f>VLOOKUP(D56,Plot!$DF$8:$DS$67,Plot!$DS$2,FALSE)</f>
        <v>16.735627719780698</v>
      </c>
      <c r="L56" s="884">
        <f>VLOOKUP(D56,Plot!$DF$8:$DU$67,Plot!$DU$2,FALSE)</f>
        <v>0</v>
      </c>
      <c r="M56" s="883">
        <f>VLOOKUP(D56,Plot!$V$8:$BW$67,Plot!$BW$2,FALSE)</f>
        <v>0</v>
      </c>
      <c r="N56" s="884">
        <f>VLOOKUP(D56,Plot!$CK$8:$CX$67,Plot!$CX$2,FALSE)</f>
        <v>11.516506250880969</v>
      </c>
      <c r="O56" s="884">
        <f>VLOOKUP(D56,Plot!$DF$8:$FH$67,Plot!$FH$2,FALSE)</f>
        <v>0</v>
      </c>
      <c r="P56" s="883">
        <f>VLOOKUP(D56,Plot!$V$8:$CA$67,Plot!$CA$2,FALSE)</f>
        <v>-3</v>
      </c>
      <c r="Q56" s="884">
        <f ca="1">VLOOKUP($D56,Plot!$CK$8:$CZ$67,Plot!$CZ$2,FALSE)</f>
        <v>-136.25199126286225</v>
      </c>
      <c r="R56" s="899">
        <f>VLOOKUP($D56,Plot!$DF$8:$FL$67,Plot!$FL$2,FALSE)</f>
        <v>-3</v>
      </c>
      <c r="S56" s="895">
        <f t="shared" si="19"/>
        <v>100</v>
      </c>
      <c r="T56" s="900">
        <f>IF($A56='Options and results'!$I$33,'Options and results'!$I$34)+IF($A56='Options and results'!$I$35,'Options and results'!$I$36)+IF($A56='Options and results'!$I$37,'Options and results'!$I$38)+IF($A56='Options and results'!$I$39,'Options and results'!$I$40)+IF($A56='Options and results'!$I$41,'Options and results'!$I$42)+IF(AND($A56&gt;='Options and results'!$I$44,$A56&lt;='Options and results'!$I$45),IF(MOD($A56+'Options and results'!$I$46-'Options and results'!$I$44,'Options and results'!$I$46)=0,'Options and results'!$I$47,0))</f>
        <v>0</v>
      </c>
      <c r="U56" s="901">
        <f>IF($A56='Options and results'!$I$59,'Options and results'!$I$60)+IF($A56='Options and results'!$I$61,'Options and results'!$I$62)+IF($A56='Options and results'!$I$63,'Options and results'!$I$64)+IF($A56='Options and results'!$I$65,'Options and results'!$I$66)+IF($A56='Options and results'!$I$67,'Options and results'!$I$68)+IF(AND($A56&gt;='Options and results'!$I$70,$A56&lt;='Options and results'!$I$71),IF(MOD($A56+'Options and results'!$I$72-'Options and results'!$I$70,'Options and results'!$I$72)=0,'Options and results'!$I$73,0))</f>
        <v>0</v>
      </c>
      <c r="V56" s="889">
        <f>'Options and results'!$W$18-W56-X56-Y56</f>
        <v>100</v>
      </c>
      <c r="W56" s="889">
        <f>SUMPRODUCT(T9:T56,E21:E68)</f>
        <v>0</v>
      </c>
      <c r="X56" s="889">
        <f>SUMPRODUCT(U9:U56,F21:F68)</f>
        <v>0</v>
      </c>
      <c r="Y56" s="889">
        <f>SUMPRODUCT(U9:U56,G21:G68)</f>
        <v>0</v>
      </c>
      <c r="Z56" s="889">
        <f t="shared" si="13"/>
        <v>0</v>
      </c>
      <c r="AA56" s="894">
        <f>(V56*Plot!E55*Plot!D55)</f>
        <v>0</v>
      </c>
      <c r="AB56" s="740">
        <f>SUMPRODUCT(T9:T56,H21:H68)</f>
        <v>0</v>
      </c>
      <c r="AC56" s="740">
        <f>SUMPRODUCT(T9:T56,I21:I68)</f>
        <v>0</v>
      </c>
      <c r="AD56" s="740">
        <f ca="1">SUMPRODUCT(U9:U56,J21:J68)</f>
        <v>0</v>
      </c>
      <c r="AE56" s="740">
        <f>SUMPRODUCT(U9:U56,K21:K68)</f>
        <v>0</v>
      </c>
      <c r="AF56" s="740">
        <f>SUMPRODUCT(U9:U56,L21:L68)</f>
        <v>0</v>
      </c>
      <c r="AG56" s="894">
        <f>Plot!N55*S56</f>
        <v>0</v>
      </c>
      <c r="AH56" s="740">
        <f>IF($A56&lt;='Options and results'!$W$20,SUMPRODUCT(T9:T56,M21:M68),0)</f>
        <v>0</v>
      </c>
      <c r="AI56" s="740">
        <f>IF($A56&lt;='Options and results'!$W$20,SUMPRODUCT(U9:U56,N21:N68),0)</f>
        <v>0</v>
      </c>
      <c r="AJ56" s="740">
        <f>IF($A56&lt;='Options and results'!$W$20,SUMPRODUCT(U9:U56,O21:O68),0)</f>
        <v>0</v>
      </c>
      <c r="AK56" s="740">
        <f t="shared" si="14"/>
        <v>0</v>
      </c>
      <c r="AL56" s="740">
        <f>Plot!P55*S56</f>
        <v>0</v>
      </c>
      <c r="AM56" s="740">
        <f>IF($A56&lt;='Options and results'!$W$20,SUMPRODUCT(T9:T56,P21:P68),0)</f>
        <v>0</v>
      </c>
      <c r="AN56" s="740">
        <f>IF($A56&lt;='Options and results'!$W$20,SUMPRODUCT(U9:U56,Q21:Q68),0)</f>
        <v>0</v>
      </c>
      <c r="AO56" s="740">
        <f>IF($A56&lt;='Options and results'!$W$20,SUMPRODUCT(U9:U56,R21:R68),0)</f>
        <v>0</v>
      </c>
      <c r="AP56" s="740">
        <f t="shared" si="15"/>
        <v>0</v>
      </c>
      <c r="AQ56" s="894">
        <f>IF($A56&lt;='Options and results'!$W$20,AQ55+AL56,0)</f>
        <v>0</v>
      </c>
      <c r="AR56" s="740">
        <f>IF($A56&lt;='Options and results'!$W$20,AR55+AM56,0)</f>
        <v>0</v>
      </c>
      <c r="AS56" s="740">
        <f>IF($A56&lt;='Options and results'!$W$20,AS55+AN56,0)</f>
        <v>0</v>
      </c>
      <c r="AT56" s="740">
        <f>IF($A56&lt;='Options and results'!$W$20,AT55+AO56,0)</f>
        <v>0</v>
      </c>
      <c r="AU56" s="740">
        <f>IF($A56&lt;='Options and results'!$W$20,AU55+AP56,0)</f>
        <v>0</v>
      </c>
      <c r="AV56" s="894">
        <f>AL56/(1+'Options and results'!$W$33)^($A56-1)</f>
        <v>0</v>
      </c>
      <c r="AW56" s="740">
        <f>AM56/(1+'Options and results'!$W$33)^($A56-1)</f>
        <v>0</v>
      </c>
      <c r="AX56" s="740">
        <f>AN56/(1+'Options and results'!$W$33)^($A56-1)</f>
        <v>0</v>
      </c>
      <c r="AY56" s="740">
        <f>AO56/(1+'Options and results'!$W$33)^($A56-1)</f>
        <v>0</v>
      </c>
      <c r="AZ56" s="740">
        <f t="shared" si="16"/>
        <v>0</v>
      </c>
      <c r="BA56" s="894">
        <f>IF($A56&lt;='Options and results'!$W$20,AV56+BA55,0)</f>
        <v>0</v>
      </c>
      <c r="BB56" s="740">
        <f>IF($A56&lt;='Options and results'!$W$20,AW56+BB55,0)</f>
        <v>0</v>
      </c>
      <c r="BC56" s="740">
        <f>IF($A56&lt;='Options and results'!$W$20,AX56+BC55,0)</f>
        <v>0</v>
      </c>
      <c r="BD56" s="740">
        <f>IF($A56&lt;='Options and results'!$W$20,AY56+BD55,0)</f>
        <v>0</v>
      </c>
      <c r="BE56" s="740">
        <f>IF($A56&lt;='Options and results'!$W$20,AZ56+BE55,0)</f>
        <v>0</v>
      </c>
      <c r="BF56" s="346"/>
    </row>
    <row r="57" spans="1:58" x14ac:dyDescent="0.25">
      <c r="A57" s="895">
        <f t="shared" si="17"/>
        <v>49</v>
      </c>
      <c r="B57" s="878">
        <f>IF('Options and results'!$C$54="none",0,IF(HLOOKUP('Options and results'!$C$54,Agroforestrysystem!$2:$9,8,FALSE)="No",LOOKUP(A57,Plot!$CK$8:$CN$67),LOOKUP(A57,Plot!$CK$8:$CN$67)+LOOKUP(A57,Plot!#REF!)))</f>
        <v>0</v>
      </c>
      <c r="C57" s="879">
        <f>IF(VLOOKUP(A57,Plot!$DF$8:$DL$67,7,FALSE)&gt;0,1-B57,0)</f>
        <v>0</v>
      </c>
      <c r="D57" s="896">
        <f t="shared" si="18"/>
        <v>12</v>
      </c>
      <c r="E57" s="897">
        <f>IF(VLOOKUP(D57,Plot!$V$8:$AB$67,Plot!$AB$2,FALSE)&gt;0,1,0)</f>
        <v>1</v>
      </c>
      <c r="F57" s="898">
        <f t="shared" si="11"/>
        <v>0.99</v>
      </c>
      <c r="G57" s="898">
        <f t="shared" si="12"/>
        <v>1.0000000000000009E-2</v>
      </c>
      <c r="H57" s="883">
        <f>VLOOKUP(D57,Plot!$V$8:$AH$67,Plot!$AH$2,FALSE)</f>
        <v>17.715572163609639</v>
      </c>
      <c r="I57" s="884">
        <f>VLOOKUP(D57,Plot!$V$8:$AJ$67,Plot!$AJ$2,FALSE)</f>
        <v>0</v>
      </c>
      <c r="J57" s="885">
        <f ca="1">VLOOKUP(D57,Plot!$CK$8:$CP$67,Plot!$CO$2,FALSE)*VLOOKUP(D57,Plot!$CK$8:$CP$67,Plot!$CN$2,FALSE)</f>
        <v>3.1878000000000002</v>
      </c>
      <c r="K57" s="884">
        <f>VLOOKUP(D57,Plot!$DF$8:$DS$67,Plot!$DS$2,FALSE)</f>
        <v>11.707650253869144</v>
      </c>
      <c r="L57" s="884">
        <f>VLOOKUP(D57,Plot!$DF$8:$DU$67,Plot!$DU$2,FALSE)</f>
        <v>0</v>
      </c>
      <c r="M57" s="883">
        <f>VLOOKUP(D57,Plot!$V$8:$BW$67,Plot!$BW$2,FALSE)</f>
        <v>0</v>
      </c>
      <c r="N57" s="884">
        <f>VLOOKUP(D57,Plot!$CK$8:$CX$67,Plot!$CX$2,FALSE)</f>
        <v>7.3845219420863808</v>
      </c>
      <c r="O57" s="884">
        <f>VLOOKUP(D57,Plot!$DF$8:$FH$67,Plot!$FH$2,FALSE)</f>
        <v>13.053571428571427</v>
      </c>
      <c r="P57" s="883">
        <f>VLOOKUP(D57,Plot!$V$8:$CA$67,Plot!$CA$2,FALSE)</f>
        <v>-3</v>
      </c>
      <c r="Q57" s="884">
        <f ca="1">VLOOKUP($D57,Plot!$CK$8:$CZ$67,Plot!$CZ$2,FALSE)</f>
        <v>-24.214020354461354</v>
      </c>
      <c r="R57" s="899">
        <f>VLOOKUP($D57,Plot!$DF$8:$FL$67,Plot!$FL$2,FALSE)</f>
        <v>-193.58214285714286</v>
      </c>
      <c r="S57" s="895">
        <f t="shared" si="19"/>
        <v>100</v>
      </c>
      <c r="T57" s="900">
        <f>IF($A57='Options and results'!$I$33,'Options and results'!$I$34)+IF($A57='Options and results'!$I$35,'Options and results'!$I$36)+IF($A57='Options and results'!$I$37,'Options and results'!$I$38)+IF($A57='Options and results'!$I$39,'Options and results'!$I$40)+IF($A57='Options and results'!$I$41,'Options and results'!$I$42)+IF(AND($A57&gt;='Options and results'!$I$44,$A57&lt;='Options and results'!$I$45),IF(MOD($A57+'Options and results'!$I$46-'Options and results'!$I$44,'Options and results'!$I$46)=0,'Options and results'!$I$47,0))</f>
        <v>0</v>
      </c>
      <c r="U57" s="901">
        <f>IF($A57='Options and results'!$I$59,'Options and results'!$I$60)+IF($A57='Options and results'!$I$61,'Options and results'!$I$62)+IF($A57='Options and results'!$I$63,'Options and results'!$I$64)+IF($A57='Options and results'!$I$65,'Options and results'!$I$66)+IF($A57='Options and results'!$I$67,'Options and results'!$I$68)+IF(AND($A57&gt;='Options and results'!$I$70,$A57&lt;='Options and results'!$I$71),IF(MOD($A57+'Options and results'!$I$72-'Options and results'!$I$70,'Options and results'!$I$72)=0,'Options and results'!$I$73,0))</f>
        <v>0</v>
      </c>
      <c r="V57" s="889">
        <f>'Options and results'!$W$18-W57-X57-Y57</f>
        <v>100</v>
      </c>
      <c r="W57" s="889">
        <f>SUMPRODUCT(T9:T57,E20:E68)</f>
        <v>0</v>
      </c>
      <c r="X57" s="889">
        <f>SUMPRODUCT(U9:U57,F20:F68)</f>
        <v>0</v>
      </c>
      <c r="Y57" s="889">
        <f>SUMPRODUCT(U9:U57,G20:G68)</f>
        <v>0</v>
      </c>
      <c r="Z57" s="889">
        <f t="shared" si="13"/>
        <v>0</v>
      </c>
      <c r="AA57" s="894">
        <f>(V57*Plot!E56*Plot!D56)</f>
        <v>0</v>
      </c>
      <c r="AB57" s="740">
        <f>SUMPRODUCT(T9:T57,H20:H68)</f>
        <v>0</v>
      </c>
      <c r="AC57" s="740">
        <f>SUMPRODUCT(T9:T57,I20:I68)</f>
        <v>0</v>
      </c>
      <c r="AD57" s="740">
        <f ca="1">SUMPRODUCT(U9:U57,J20:J68)</f>
        <v>0</v>
      </c>
      <c r="AE57" s="740">
        <f>SUMPRODUCT(U9:U57,K20:K68)</f>
        <v>0</v>
      </c>
      <c r="AF57" s="740">
        <f>SUMPRODUCT(U9:U57,L20:L68)</f>
        <v>0</v>
      </c>
      <c r="AG57" s="894">
        <f>Plot!N56*S57</f>
        <v>0</v>
      </c>
      <c r="AH57" s="740">
        <f>IF($A57&lt;='Options and results'!$W$20,SUMPRODUCT(T9:T57,M20:M68),0)</f>
        <v>0</v>
      </c>
      <c r="AI57" s="740">
        <f>IF($A57&lt;='Options and results'!$W$20,SUMPRODUCT(U9:U57,N20:N68),0)</f>
        <v>0</v>
      </c>
      <c r="AJ57" s="740">
        <f>IF($A57&lt;='Options and results'!$W$20,SUMPRODUCT(U9:U57,O20:O68),0)</f>
        <v>0</v>
      </c>
      <c r="AK57" s="740">
        <f t="shared" si="14"/>
        <v>0</v>
      </c>
      <c r="AL57" s="740">
        <f>Plot!P56*S57</f>
        <v>0</v>
      </c>
      <c r="AM57" s="740">
        <f>IF($A57&lt;='Options and results'!$W$20,SUMPRODUCT(T9:T57,P20:P68),0)</f>
        <v>0</v>
      </c>
      <c r="AN57" s="740">
        <f>IF($A57&lt;='Options and results'!$W$20,SUMPRODUCT(U9:U57,Q20:Q68),0)</f>
        <v>0</v>
      </c>
      <c r="AO57" s="740">
        <f>IF($A57&lt;='Options and results'!$W$20,SUMPRODUCT(U9:U57,R20:R68),0)</f>
        <v>0</v>
      </c>
      <c r="AP57" s="740">
        <f t="shared" si="15"/>
        <v>0</v>
      </c>
      <c r="AQ57" s="894">
        <f>IF($A57&lt;='Options and results'!$W$20,AQ56+AL57,0)</f>
        <v>0</v>
      </c>
      <c r="AR57" s="740">
        <f>IF($A57&lt;='Options and results'!$W$20,AR56+AM57,0)</f>
        <v>0</v>
      </c>
      <c r="AS57" s="740">
        <f>IF($A57&lt;='Options and results'!$W$20,AS56+AN57,0)</f>
        <v>0</v>
      </c>
      <c r="AT57" s="740">
        <f>IF($A57&lt;='Options and results'!$W$20,AT56+AO57,0)</f>
        <v>0</v>
      </c>
      <c r="AU57" s="740">
        <f>IF($A57&lt;='Options and results'!$W$20,AU56+AP57,0)</f>
        <v>0</v>
      </c>
      <c r="AV57" s="894">
        <f>AL57/(1+'Options and results'!$W$33)^($A57-1)</f>
        <v>0</v>
      </c>
      <c r="AW57" s="740">
        <f>AM57/(1+'Options and results'!$W$33)^($A57-1)</f>
        <v>0</v>
      </c>
      <c r="AX57" s="740">
        <f>AN57/(1+'Options and results'!$W$33)^($A57-1)</f>
        <v>0</v>
      </c>
      <c r="AY57" s="740">
        <f>AO57/(1+'Options and results'!$W$33)^($A57-1)</f>
        <v>0</v>
      </c>
      <c r="AZ57" s="740">
        <f t="shared" si="16"/>
        <v>0</v>
      </c>
      <c r="BA57" s="894">
        <f>IF($A57&lt;='Options and results'!$W$20,AV57+BA56,0)</f>
        <v>0</v>
      </c>
      <c r="BB57" s="740">
        <f>IF($A57&lt;='Options and results'!$W$20,AW57+BB56,0)</f>
        <v>0</v>
      </c>
      <c r="BC57" s="740">
        <f>IF($A57&lt;='Options and results'!$W$20,AX57+BC56,0)</f>
        <v>0</v>
      </c>
      <c r="BD57" s="740">
        <f>IF($A57&lt;='Options and results'!$W$20,AY57+BD56,0)</f>
        <v>0</v>
      </c>
      <c r="BE57" s="740">
        <f>IF($A57&lt;='Options and results'!$W$20,AZ57+BE56,0)</f>
        <v>0</v>
      </c>
      <c r="BF57" s="346"/>
    </row>
    <row r="58" spans="1:58" x14ac:dyDescent="0.25">
      <c r="A58" s="895">
        <f t="shared" si="17"/>
        <v>50</v>
      </c>
      <c r="B58" s="878">
        <f>IF('Options and results'!$C$54="none",0,IF(HLOOKUP('Options and results'!$C$54,Agroforestrysystem!$2:$9,8,FALSE)="No",LOOKUP(A58,Plot!$CK$8:$CN$67),LOOKUP(A58,Plot!$CK$8:$CN$67)+LOOKUP(A58,Plot!#REF!)))</f>
        <v>0</v>
      </c>
      <c r="C58" s="879">
        <f>IF(VLOOKUP(A58,Plot!$DF$8:$DL$67,7,FALSE)&gt;0,1-B58,0)</f>
        <v>0</v>
      </c>
      <c r="D58" s="896">
        <f t="shared" si="18"/>
        <v>11</v>
      </c>
      <c r="E58" s="897">
        <f>IF(VLOOKUP(D58,Plot!$V$8:$AB$67,Plot!$AB$2,FALSE)&gt;0,1,0)</f>
        <v>1</v>
      </c>
      <c r="F58" s="898">
        <f t="shared" si="11"/>
        <v>0.99</v>
      </c>
      <c r="G58" s="898">
        <f t="shared" si="12"/>
        <v>1.0000000000000009E-2</v>
      </c>
      <c r="H58" s="883">
        <f>VLOOKUP(D58,Plot!$V$8:$AH$67,Plot!$AH$2,FALSE)</f>
        <v>12.494677842039225</v>
      </c>
      <c r="I58" s="884">
        <f>VLOOKUP(D58,Plot!$V$8:$AJ$67,Plot!$AJ$2,FALSE)</f>
        <v>0</v>
      </c>
      <c r="J58" s="885">
        <f ca="1">VLOOKUP(D58,Plot!$CK$8:$CP$67,Plot!$CO$2,FALSE)*VLOOKUP(D58,Plot!$CK$8:$CP$67,Plot!$CN$2,FALSE)</f>
        <v>5.0786999999999995</v>
      </c>
      <c r="K58" s="884">
        <f>VLOOKUP(D58,Plot!$DF$8:$DS$67,Plot!$DS$2,FALSE)</f>
        <v>8.1776008827282425</v>
      </c>
      <c r="L58" s="884">
        <f>VLOOKUP(D58,Plot!$DF$8:$DU$67,Plot!$DU$2,FALSE)</f>
        <v>0</v>
      </c>
      <c r="M58" s="883">
        <f>VLOOKUP(D58,Plot!$V$8:$BW$67,Plot!$BW$2,FALSE)</f>
        <v>20.363571428571426</v>
      </c>
      <c r="N58" s="884">
        <f>VLOOKUP(D58,Plot!$CK$8:$CX$67,Plot!$CX$2,FALSE)</f>
        <v>10.725352674112727</v>
      </c>
      <c r="O58" s="884">
        <f>VLOOKUP(D58,Plot!$DF$8:$FH$67,Plot!$FH$2,FALSE)</f>
        <v>0</v>
      </c>
      <c r="P58" s="883">
        <f>VLOOKUP(D58,Plot!$V$8:$CA$67,Plot!$CA$2,FALSE)</f>
        <v>-300.30814285714285</v>
      </c>
      <c r="Q58" s="884">
        <f ca="1">VLOOKUP($D58,Plot!$CK$8:$CZ$67,Plot!$CZ$2,FALSE)</f>
        <v>-147.66804904204594</v>
      </c>
      <c r="R58" s="899">
        <f>VLOOKUP($D58,Plot!$DF$8:$FL$67,Plot!$FL$2,FALSE)</f>
        <v>-3</v>
      </c>
      <c r="S58" s="895">
        <f t="shared" si="19"/>
        <v>100</v>
      </c>
      <c r="T58" s="900">
        <f>IF($A58='Options and results'!$I$33,'Options and results'!$I$34)+IF($A58='Options and results'!$I$35,'Options and results'!$I$36)+IF($A58='Options and results'!$I$37,'Options and results'!$I$38)+IF($A58='Options and results'!$I$39,'Options and results'!$I$40)+IF($A58='Options and results'!$I$41,'Options and results'!$I$42)+IF(AND($A58&gt;='Options and results'!$I$44,$A58&lt;='Options and results'!$I$45),IF(MOD($A58+'Options and results'!$I$46-'Options and results'!$I$44,'Options and results'!$I$46)=0,'Options and results'!$I$47,0))</f>
        <v>0</v>
      </c>
      <c r="U58" s="901">
        <f>IF($A58='Options and results'!$I$59,'Options and results'!$I$60)+IF($A58='Options and results'!$I$61,'Options and results'!$I$62)+IF($A58='Options and results'!$I$63,'Options and results'!$I$64)+IF($A58='Options and results'!$I$65,'Options and results'!$I$66)+IF($A58='Options and results'!$I$67,'Options and results'!$I$68)+IF(AND($A58&gt;='Options and results'!$I$70,$A58&lt;='Options and results'!$I$71),IF(MOD($A58+'Options and results'!$I$72-'Options and results'!$I$70,'Options and results'!$I$72)=0,'Options and results'!$I$73,0))</f>
        <v>0</v>
      </c>
      <c r="V58" s="889">
        <f>'Options and results'!$W$18-W58-X58-Y58</f>
        <v>100</v>
      </c>
      <c r="W58" s="889">
        <f>SUMPRODUCT(T9:T58,E19:E68)</f>
        <v>0</v>
      </c>
      <c r="X58" s="889">
        <f>SUMPRODUCT(U9:U58,F19:F68)</f>
        <v>0</v>
      </c>
      <c r="Y58" s="889">
        <f>SUMPRODUCT(U9:U58,G19:G68)</f>
        <v>0</v>
      </c>
      <c r="Z58" s="889">
        <f t="shared" si="13"/>
        <v>0</v>
      </c>
      <c r="AA58" s="894">
        <f>(V58*Plot!E57*Plot!D57)</f>
        <v>0</v>
      </c>
      <c r="AB58" s="740">
        <f>SUMPRODUCT(T9:T58,H19:H68)</f>
        <v>0</v>
      </c>
      <c r="AC58" s="740">
        <f>SUMPRODUCT(T9:T58,I19:I68)</f>
        <v>0</v>
      </c>
      <c r="AD58" s="740">
        <f ca="1">SUMPRODUCT(U9:U58,J19:J68)</f>
        <v>0</v>
      </c>
      <c r="AE58" s="740">
        <f>SUMPRODUCT(U9:U58,K19:K68)</f>
        <v>0</v>
      </c>
      <c r="AF58" s="740">
        <f>SUMPRODUCT(U9:U58,L19:L68)</f>
        <v>0</v>
      </c>
      <c r="AG58" s="894">
        <f>Plot!N57*S58</f>
        <v>0</v>
      </c>
      <c r="AH58" s="740">
        <f>IF($A58&lt;='Options and results'!$W$20,SUMPRODUCT(T9:T58,M19:M68),0)</f>
        <v>0</v>
      </c>
      <c r="AI58" s="740">
        <f>IF($A58&lt;='Options and results'!$W$20,SUMPRODUCT(U9:U58,N19:N68),0)</f>
        <v>0</v>
      </c>
      <c r="AJ58" s="740">
        <f>IF($A58&lt;='Options and results'!$W$20,SUMPRODUCT(U9:U58,O19:O68),0)</f>
        <v>0</v>
      </c>
      <c r="AK58" s="740">
        <f t="shared" si="14"/>
        <v>0</v>
      </c>
      <c r="AL58" s="740">
        <f>Plot!P57*S58</f>
        <v>0</v>
      </c>
      <c r="AM58" s="740">
        <f>IF($A58&lt;='Options and results'!$W$20,SUMPRODUCT(T9:T58,P19:P68),0)</f>
        <v>0</v>
      </c>
      <c r="AN58" s="740">
        <f>IF($A58&lt;='Options and results'!$W$20,SUMPRODUCT(U9:U58,Q19:Q68),0)</f>
        <v>0</v>
      </c>
      <c r="AO58" s="740">
        <f>IF($A58&lt;='Options and results'!$W$20,SUMPRODUCT(U9:U58,R19:R68),0)</f>
        <v>0</v>
      </c>
      <c r="AP58" s="740">
        <f t="shared" si="15"/>
        <v>0</v>
      </c>
      <c r="AQ58" s="894">
        <f>IF($A58&lt;='Options and results'!$W$20,AQ57+AL58,0)</f>
        <v>0</v>
      </c>
      <c r="AR58" s="740">
        <f>IF($A58&lt;='Options and results'!$W$20,AR57+AM58,0)</f>
        <v>0</v>
      </c>
      <c r="AS58" s="740">
        <f>IF($A58&lt;='Options and results'!$W$20,AS57+AN58,0)</f>
        <v>0</v>
      </c>
      <c r="AT58" s="740">
        <f>IF($A58&lt;='Options and results'!$W$20,AT57+AO58,0)</f>
        <v>0</v>
      </c>
      <c r="AU58" s="740">
        <f>IF($A58&lt;='Options and results'!$W$20,AU57+AP58,0)</f>
        <v>0</v>
      </c>
      <c r="AV58" s="894">
        <f>AL58/(1+'Options and results'!$W$33)^($A58-1)</f>
        <v>0</v>
      </c>
      <c r="AW58" s="740">
        <f>AM58/(1+'Options and results'!$W$33)^($A58-1)</f>
        <v>0</v>
      </c>
      <c r="AX58" s="740">
        <f>AN58/(1+'Options and results'!$W$33)^($A58-1)</f>
        <v>0</v>
      </c>
      <c r="AY58" s="740">
        <f>AO58/(1+'Options and results'!$W$33)^($A58-1)</f>
        <v>0</v>
      </c>
      <c r="AZ58" s="740">
        <f t="shared" si="16"/>
        <v>0</v>
      </c>
      <c r="BA58" s="894">
        <f>IF($A58&lt;='Options and results'!$W$20,AV58+BA57,0)</f>
        <v>0</v>
      </c>
      <c r="BB58" s="740">
        <f>IF($A58&lt;='Options and results'!$W$20,AW58+BB57,0)</f>
        <v>0</v>
      </c>
      <c r="BC58" s="740">
        <f>IF($A58&lt;='Options and results'!$W$20,AX58+BC57,0)</f>
        <v>0</v>
      </c>
      <c r="BD58" s="740">
        <f>IF($A58&lt;='Options and results'!$W$20,AY58+BD57,0)</f>
        <v>0</v>
      </c>
      <c r="BE58" s="740">
        <f>IF($A58&lt;='Options and results'!$W$20,AZ58+BE57,0)</f>
        <v>0</v>
      </c>
      <c r="BF58" s="346"/>
    </row>
    <row r="59" spans="1:58" x14ac:dyDescent="0.25">
      <c r="A59" s="895">
        <f t="shared" si="17"/>
        <v>51</v>
      </c>
      <c r="B59" s="878">
        <f>IF('Options and results'!$C$54="none",0,IF(HLOOKUP('Options and results'!$C$54,Agroforestrysystem!$2:$9,8,FALSE)="No",LOOKUP(A59,Plot!$CK$8:$CN$67),LOOKUP(A59,Plot!$CK$8:$CN$67)+LOOKUP(A59,Plot!#REF!)))</f>
        <v>0</v>
      </c>
      <c r="C59" s="879">
        <f>IF(VLOOKUP(A59,Plot!$DF$8:$DL$67,7,FALSE)&gt;0,1-B59,0)</f>
        <v>0</v>
      </c>
      <c r="D59" s="896">
        <f t="shared" si="18"/>
        <v>10</v>
      </c>
      <c r="E59" s="897">
        <f>IF(VLOOKUP(D59,Plot!$V$8:$AB$67,Plot!$AB$2,FALSE)&gt;0,1,0)</f>
        <v>1</v>
      </c>
      <c r="F59" s="898">
        <f t="shared" si="11"/>
        <v>0.99</v>
      </c>
      <c r="G59" s="898">
        <f t="shared" si="12"/>
        <v>1.0000000000000009E-2</v>
      </c>
      <c r="H59" s="883">
        <f>VLOOKUP(D59,Plot!$V$8:$AH$67,Plot!$AH$2,FALSE)</f>
        <v>8.2336308346738214</v>
      </c>
      <c r="I59" s="884">
        <f>VLOOKUP(D59,Plot!$V$8:$AJ$67,Plot!$AJ$2,FALSE)</f>
        <v>0</v>
      </c>
      <c r="J59" s="885">
        <f ca="1">VLOOKUP(D59,Plot!$CK$8:$CP$67,Plot!$CO$2,FALSE)*VLOOKUP(D59,Plot!$CK$8:$CP$67,Plot!$CN$2,FALSE)</f>
        <v>6.4943999999999997</v>
      </c>
      <c r="K59" s="884">
        <f>VLOOKUP(D59,Plot!$DF$8:$DS$67,Plot!$DS$2,FALSE)</f>
        <v>5.3607188460803448</v>
      </c>
      <c r="L59" s="884">
        <f>VLOOKUP(D59,Plot!$DF$8:$DU$67,Plot!$DU$2,FALSE)</f>
        <v>0</v>
      </c>
      <c r="M59" s="883">
        <f>VLOOKUP(D59,Plot!$V$8:$BW$67,Plot!$BW$2,FALSE)</f>
        <v>0</v>
      </c>
      <c r="N59" s="884">
        <f>VLOOKUP(D59,Plot!$CK$8:$CX$67,Plot!$CX$2,FALSE)</f>
        <v>11.516506250880969</v>
      </c>
      <c r="O59" s="884">
        <f>VLOOKUP(D59,Plot!$DF$8:$FH$67,Plot!$FH$2,FALSE)</f>
        <v>0</v>
      </c>
      <c r="P59" s="883">
        <f>VLOOKUP(D59,Plot!$V$8:$CA$67,Plot!$CA$2,FALSE)</f>
        <v>-3</v>
      </c>
      <c r="Q59" s="884">
        <f ca="1">VLOOKUP($D59,Plot!$CK$8:$CZ$67,Plot!$CZ$2,FALSE)</f>
        <v>-29.818741262861977</v>
      </c>
      <c r="R59" s="899">
        <f>VLOOKUP($D59,Plot!$DF$8:$FL$67,Plot!$FL$2,FALSE)</f>
        <v>-3</v>
      </c>
      <c r="S59" s="895">
        <f t="shared" si="19"/>
        <v>100</v>
      </c>
      <c r="T59" s="900">
        <f>IF($A59='Options and results'!$I$33,'Options and results'!$I$34)+IF($A59='Options and results'!$I$35,'Options and results'!$I$36)+IF($A59='Options and results'!$I$37,'Options and results'!$I$38)+IF($A59='Options and results'!$I$39,'Options and results'!$I$40)+IF($A59='Options and results'!$I$41,'Options and results'!$I$42)+IF(AND($A59&gt;='Options and results'!$I$44,$A59&lt;='Options and results'!$I$45),IF(MOD($A59+'Options and results'!$I$46-'Options and results'!$I$44,'Options and results'!$I$46)=0,'Options and results'!$I$47,0))</f>
        <v>0</v>
      </c>
      <c r="U59" s="901">
        <f>IF($A59='Options and results'!$I$59,'Options and results'!$I$60)+IF($A59='Options and results'!$I$61,'Options and results'!$I$62)+IF($A59='Options and results'!$I$63,'Options and results'!$I$64)+IF($A59='Options and results'!$I$65,'Options and results'!$I$66)+IF($A59='Options and results'!$I$67,'Options and results'!$I$68)+IF(AND($A59&gt;='Options and results'!$I$70,$A59&lt;='Options and results'!$I$71),IF(MOD($A59+'Options and results'!$I$72-'Options and results'!$I$70,'Options and results'!$I$72)=0,'Options and results'!$I$73,0))</f>
        <v>0</v>
      </c>
      <c r="V59" s="889">
        <f>'Options and results'!$W$18-W59-X59-Y59</f>
        <v>100</v>
      </c>
      <c r="W59" s="889">
        <f>SUMPRODUCT(T9:T59,E18:E68)</f>
        <v>0</v>
      </c>
      <c r="X59" s="889">
        <f>SUMPRODUCT(U9:U59,F18:F68)</f>
        <v>0</v>
      </c>
      <c r="Y59" s="889">
        <f>SUMPRODUCT(U9:U59,G18:G68)</f>
        <v>0</v>
      </c>
      <c r="Z59" s="889">
        <f t="shared" si="13"/>
        <v>0</v>
      </c>
      <c r="AA59" s="894">
        <f>(V59*Plot!E58*Plot!D58)</f>
        <v>0</v>
      </c>
      <c r="AB59" s="740">
        <f>SUMPRODUCT(T9:T59,H18:H68)</f>
        <v>0</v>
      </c>
      <c r="AC59" s="740">
        <f>SUMPRODUCT(T9:T59,I18:I68)</f>
        <v>0</v>
      </c>
      <c r="AD59" s="740">
        <f ca="1">SUMPRODUCT(U9:U59,J18:J68)</f>
        <v>0</v>
      </c>
      <c r="AE59" s="740">
        <f>SUMPRODUCT(U9:U59,K18:K68)</f>
        <v>0</v>
      </c>
      <c r="AF59" s="740">
        <f>SUMPRODUCT(U9:U59,L18:L68)</f>
        <v>0</v>
      </c>
      <c r="AG59" s="894">
        <f>Plot!N58*S59</f>
        <v>0</v>
      </c>
      <c r="AH59" s="740">
        <f>IF($A59&lt;='Options and results'!$W$20,SUMPRODUCT(T9:T59,M18:M68),0)</f>
        <v>0</v>
      </c>
      <c r="AI59" s="740">
        <f>IF($A59&lt;='Options and results'!$W$20,SUMPRODUCT(U9:U59,N18:N68),0)</f>
        <v>0</v>
      </c>
      <c r="AJ59" s="740">
        <f>IF($A59&lt;='Options and results'!$W$20,SUMPRODUCT(U9:U59,O18:O68),0)</f>
        <v>0</v>
      </c>
      <c r="AK59" s="740">
        <f t="shared" si="14"/>
        <v>0</v>
      </c>
      <c r="AL59" s="740">
        <f>Plot!P58*S59</f>
        <v>0</v>
      </c>
      <c r="AM59" s="740">
        <f>IF($A59&lt;='Options and results'!$W$20,SUMPRODUCT(T9:T59,P18:P68),0)</f>
        <v>0</v>
      </c>
      <c r="AN59" s="740">
        <f>IF($A59&lt;='Options and results'!$W$20,SUMPRODUCT(U9:U59,Q18:Q68),0)</f>
        <v>0</v>
      </c>
      <c r="AO59" s="740">
        <f>IF($A59&lt;='Options and results'!$W$20,SUMPRODUCT(U9:U59,R18:R68),0)</f>
        <v>0</v>
      </c>
      <c r="AP59" s="740">
        <f t="shared" si="15"/>
        <v>0</v>
      </c>
      <c r="AQ59" s="894">
        <f>IF($A59&lt;='Options and results'!$W$20,AQ58+AL59,0)</f>
        <v>0</v>
      </c>
      <c r="AR59" s="740">
        <f>IF($A59&lt;='Options and results'!$W$20,AR58+AM59,0)</f>
        <v>0</v>
      </c>
      <c r="AS59" s="740">
        <f>IF($A59&lt;='Options and results'!$W$20,AS58+AN59,0)</f>
        <v>0</v>
      </c>
      <c r="AT59" s="740">
        <f>IF($A59&lt;='Options and results'!$W$20,AT58+AO59,0)</f>
        <v>0</v>
      </c>
      <c r="AU59" s="740">
        <f>IF($A59&lt;='Options and results'!$W$20,AU58+AP59,0)</f>
        <v>0</v>
      </c>
      <c r="AV59" s="894">
        <f>AL59/(1+'Options and results'!$W$33)^($A59-1)</f>
        <v>0</v>
      </c>
      <c r="AW59" s="740">
        <f>AM59/(1+'Options and results'!$W$33)^($A59-1)</f>
        <v>0</v>
      </c>
      <c r="AX59" s="740">
        <f>AN59/(1+'Options and results'!$W$33)^($A59-1)</f>
        <v>0</v>
      </c>
      <c r="AY59" s="740">
        <f>AO59/(1+'Options and results'!$W$33)^($A59-1)</f>
        <v>0</v>
      </c>
      <c r="AZ59" s="740">
        <f t="shared" si="16"/>
        <v>0</v>
      </c>
      <c r="BA59" s="894">
        <f>IF($A59&lt;='Options and results'!$W$20,AV59+BA58,0)</f>
        <v>0</v>
      </c>
      <c r="BB59" s="740">
        <f>IF($A59&lt;='Options and results'!$W$20,AW59+BB58,0)</f>
        <v>0</v>
      </c>
      <c r="BC59" s="740">
        <f>IF($A59&lt;='Options and results'!$W$20,AX59+BC58,0)</f>
        <v>0</v>
      </c>
      <c r="BD59" s="740">
        <f>IF($A59&lt;='Options and results'!$W$20,AY59+BD58,0)</f>
        <v>0</v>
      </c>
      <c r="BE59" s="740">
        <f>IF($A59&lt;='Options and results'!$W$20,AZ59+BE58,0)</f>
        <v>0</v>
      </c>
      <c r="BF59" s="346"/>
    </row>
    <row r="60" spans="1:58" x14ac:dyDescent="0.25">
      <c r="A60" s="895">
        <f t="shared" si="17"/>
        <v>52</v>
      </c>
      <c r="B60" s="878">
        <f>IF('Options and results'!$C$54="none",0,IF(HLOOKUP('Options and results'!$C$54,Agroforestrysystem!$2:$9,8,FALSE)="No",LOOKUP(A60,Plot!$CK$8:$CN$67),LOOKUP(A60,Plot!$CK$8:$CN$67)+LOOKUP(A60,Plot!#REF!)))</f>
        <v>0</v>
      </c>
      <c r="C60" s="879">
        <f>IF(VLOOKUP(A60,Plot!$DF$8:$DL$67,7,FALSE)&gt;0,1-B60,0)</f>
        <v>0</v>
      </c>
      <c r="D60" s="896">
        <f t="shared" si="18"/>
        <v>9</v>
      </c>
      <c r="E60" s="897">
        <f>IF(VLOOKUP(D60,Plot!$V$8:$AB$67,Plot!$AB$2,FALSE)&gt;0,1,0)</f>
        <v>1</v>
      </c>
      <c r="F60" s="898">
        <f t="shared" si="11"/>
        <v>0.99</v>
      </c>
      <c r="G60" s="898">
        <f t="shared" si="12"/>
        <v>1.0000000000000009E-2</v>
      </c>
      <c r="H60" s="883">
        <f>VLOOKUP(D60,Plot!$V$8:$AH$67,Plot!$AH$2,FALSE)</f>
        <v>5.1431003603587255</v>
      </c>
      <c r="I60" s="884">
        <f>VLOOKUP(D60,Plot!$V$8:$AJ$67,Plot!$AJ$2,FALSE)</f>
        <v>0</v>
      </c>
      <c r="J60" s="885">
        <f ca="1">VLOOKUP(D60,Plot!$CK$8:$CP$67,Plot!$CO$2,FALSE)*VLOOKUP(D60,Plot!$CK$8:$CP$67,Plot!$CN$2,FALSE)</f>
        <v>7.5635999999999992</v>
      </c>
      <c r="K60" s="884">
        <f>VLOOKUP(D60,Plot!$DF$8:$DS$67,Plot!$DS$2,FALSE)</f>
        <v>3.3295467733643926</v>
      </c>
      <c r="L60" s="884">
        <f>VLOOKUP(D60,Plot!$DF$8:$DU$67,Plot!$DU$2,FALSE)</f>
        <v>0</v>
      </c>
      <c r="M60" s="883">
        <f>VLOOKUP(D60,Plot!$V$8:$BW$67,Plot!$BW$2,FALSE)</f>
        <v>15.695900322647079</v>
      </c>
      <c r="N60" s="884">
        <f>VLOOKUP(D60,Plot!$CK$8:$CX$67,Plot!$CX$2,FALSE)</f>
        <v>11.516506250880969</v>
      </c>
      <c r="O60" s="884">
        <f>VLOOKUP(D60,Plot!$DF$8:$FH$67,Plot!$FH$2,FALSE)</f>
        <v>10.06147456579941</v>
      </c>
      <c r="P60" s="883">
        <f>VLOOKUP(D60,Plot!$V$8:$CA$67,Plot!$CA$2,FALSE)</f>
        <v>-232.16014471064733</v>
      </c>
      <c r="Q60" s="884">
        <f ca="1">VLOOKUP($D60,Plot!$CK$8:$CZ$67,Plot!$CZ$2,FALSE)</f>
        <v>171.84425873713781</v>
      </c>
      <c r="R60" s="899">
        <f>VLOOKUP($D60,Plot!$DF$8:$FL$67,Plot!$FL$2,FALSE)</f>
        <v>-149.89752866067138</v>
      </c>
      <c r="S60" s="895">
        <f t="shared" si="19"/>
        <v>100</v>
      </c>
      <c r="T60" s="900">
        <f>IF($A60='Options and results'!$I$33,'Options and results'!$I$34)+IF($A60='Options and results'!$I$35,'Options and results'!$I$36)+IF($A60='Options and results'!$I$37,'Options and results'!$I$38)+IF($A60='Options and results'!$I$39,'Options and results'!$I$40)+IF($A60='Options and results'!$I$41,'Options and results'!$I$42)+IF(AND($A60&gt;='Options and results'!$I$44,$A60&lt;='Options and results'!$I$45),IF(MOD($A60+'Options and results'!$I$46-'Options and results'!$I$44,'Options and results'!$I$46)=0,'Options and results'!$I$47,0))</f>
        <v>0</v>
      </c>
      <c r="U60" s="901">
        <f>IF($A60='Options and results'!$I$59,'Options and results'!$I$60)+IF($A60='Options and results'!$I$61,'Options and results'!$I$62)+IF($A60='Options and results'!$I$63,'Options and results'!$I$64)+IF($A60='Options and results'!$I$65,'Options and results'!$I$66)+IF($A60='Options and results'!$I$67,'Options and results'!$I$68)+IF(AND($A60&gt;='Options and results'!$I$70,$A60&lt;='Options and results'!$I$71),IF(MOD($A60+'Options and results'!$I$72-'Options and results'!$I$70,'Options and results'!$I$72)=0,'Options and results'!$I$73,0))</f>
        <v>0</v>
      </c>
      <c r="V60" s="889">
        <f>'Options and results'!$W$18-W60-X60-Y60</f>
        <v>100</v>
      </c>
      <c r="W60" s="889">
        <f>SUMPRODUCT(T9:T60,E17:E68)</f>
        <v>0</v>
      </c>
      <c r="X60" s="889">
        <f>SUMPRODUCT(U9:U60,F17:F68)</f>
        <v>0</v>
      </c>
      <c r="Y60" s="889">
        <f>SUMPRODUCT(U9:U60,G17:G68)</f>
        <v>0</v>
      </c>
      <c r="Z60" s="889">
        <f t="shared" si="13"/>
        <v>0</v>
      </c>
      <c r="AA60" s="894">
        <f>(V60*Plot!E59*Plot!D59)</f>
        <v>0</v>
      </c>
      <c r="AB60" s="740">
        <f>SUMPRODUCT(T9:T60,H17:H68)</f>
        <v>0</v>
      </c>
      <c r="AC60" s="740">
        <f>SUMPRODUCT(T9:T60,I17:I68)</f>
        <v>0</v>
      </c>
      <c r="AD60" s="740">
        <f ca="1">SUMPRODUCT(U9:U60,J17:J68)</f>
        <v>0</v>
      </c>
      <c r="AE60" s="740">
        <f>SUMPRODUCT(U9:U60,K17:K68)</f>
        <v>0</v>
      </c>
      <c r="AF60" s="740">
        <f>SUMPRODUCT(U9:U60,L17:L68)</f>
        <v>0</v>
      </c>
      <c r="AG60" s="894">
        <f>Plot!N59*S60</f>
        <v>0</v>
      </c>
      <c r="AH60" s="740">
        <f>IF($A60&lt;='Options and results'!$W$20,SUMPRODUCT(T9:T60,M17:M68),0)</f>
        <v>0</v>
      </c>
      <c r="AI60" s="740">
        <f>IF($A60&lt;='Options and results'!$W$20,SUMPRODUCT(U9:U60,N17:N68),0)</f>
        <v>0</v>
      </c>
      <c r="AJ60" s="740">
        <f>IF($A60&lt;='Options and results'!$W$20,SUMPRODUCT(U9:U60,O17:O68),0)</f>
        <v>0</v>
      </c>
      <c r="AK60" s="740">
        <f t="shared" si="14"/>
        <v>0</v>
      </c>
      <c r="AL60" s="740">
        <f>Plot!P59*S60</f>
        <v>0</v>
      </c>
      <c r="AM60" s="740">
        <f>IF($A60&lt;='Options and results'!$W$20,SUMPRODUCT(T9:T60,P17:P68),0)</f>
        <v>0</v>
      </c>
      <c r="AN60" s="740">
        <f>IF($A60&lt;='Options and results'!$W$20,SUMPRODUCT(U9:U60,Q17:Q68),0)</f>
        <v>0</v>
      </c>
      <c r="AO60" s="740">
        <f>IF($A60&lt;='Options and results'!$W$20,SUMPRODUCT(U9:U60,R17:R68),0)</f>
        <v>0</v>
      </c>
      <c r="AP60" s="740">
        <f t="shared" si="15"/>
        <v>0</v>
      </c>
      <c r="AQ60" s="894">
        <f>IF($A60&lt;='Options and results'!$W$20,AQ59+AL60,0)</f>
        <v>0</v>
      </c>
      <c r="AR60" s="740">
        <f>IF($A60&lt;='Options and results'!$W$20,AR59+AM60,0)</f>
        <v>0</v>
      </c>
      <c r="AS60" s="740">
        <f>IF($A60&lt;='Options and results'!$W$20,AS59+AN60,0)</f>
        <v>0</v>
      </c>
      <c r="AT60" s="740">
        <f>IF($A60&lt;='Options and results'!$W$20,AT59+AO60,0)</f>
        <v>0</v>
      </c>
      <c r="AU60" s="740">
        <f>IF($A60&lt;='Options and results'!$W$20,AU59+AP60,0)</f>
        <v>0</v>
      </c>
      <c r="AV60" s="894">
        <f>AL60/(1+'Options and results'!$W$33)^($A60-1)</f>
        <v>0</v>
      </c>
      <c r="AW60" s="740">
        <f>AM60/(1+'Options and results'!$W$33)^($A60-1)</f>
        <v>0</v>
      </c>
      <c r="AX60" s="740">
        <f>AN60/(1+'Options and results'!$W$33)^($A60-1)</f>
        <v>0</v>
      </c>
      <c r="AY60" s="740">
        <f>AO60/(1+'Options and results'!$W$33)^($A60-1)</f>
        <v>0</v>
      </c>
      <c r="AZ60" s="740">
        <f t="shared" si="16"/>
        <v>0</v>
      </c>
      <c r="BA60" s="894">
        <f>IF($A60&lt;='Options and results'!$W$20,AV60+BA59,0)</f>
        <v>0</v>
      </c>
      <c r="BB60" s="740">
        <f>IF($A60&lt;='Options and results'!$W$20,AW60+BB59,0)</f>
        <v>0</v>
      </c>
      <c r="BC60" s="740">
        <f>IF($A60&lt;='Options and results'!$W$20,AX60+BC59,0)</f>
        <v>0</v>
      </c>
      <c r="BD60" s="740">
        <f>IF($A60&lt;='Options and results'!$W$20,AY60+BD59,0)</f>
        <v>0</v>
      </c>
      <c r="BE60" s="740">
        <f>IF($A60&lt;='Options and results'!$W$20,AZ60+BE59,0)</f>
        <v>0</v>
      </c>
      <c r="BF60" s="346"/>
    </row>
    <row r="61" spans="1:58" x14ac:dyDescent="0.25">
      <c r="A61" s="895">
        <f t="shared" si="17"/>
        <v>53</v>
      </c>
      <c r="B61" s="878">
        <f>IF('Options and results'!$C$54="none",0,IF(HLOOKUP('Options and results'!$C$54,Agroforestrysystem!$2:$9,8,FALSE)="No",LOOKUP(A61,Plot!$CK$8:$CN$67),LOOKUP(A61,Plot!$CK$8:$CN$67)+LOOKUP(A61,Plot!#REF!)))</f>
        <v>0</v>
      </c>
      <c r="C61" s="879">
        <f>IF(VLOOKUP(A61,Plot!$DF$8:$DL$67,7,FALSE)&gt;0,1-B61,0)</f>
        <v>0</v>
      </c>
      <c r="D61" s="896">
        <f t="shared" si="18"/>
        <v>8</v>
      </c>
      <c r="E61" s="897">
        <f>IF(VLOOKUP(D61,Plot!$V$8:$AB$67,Plot!$AB$2,FALSE)&gt;0,1,0)</f>
        <v>1</v>
      </c>
      <c r="F61" s="898">
        <f t="shared" si="11"/>
        <v>0.99</v>
      </c>
      <c r="G61" s="898">
        <f t="shared" si="12"/>
        <v>1.0000000000000009E-2</v>
      </c>
      <c r="H61" s="883">
        <f>VLOOKUP(D61,Plot!$V$8:$AH$67,Plot!$AH$2,FALSE)</f>
        <v>2.9704922531954656</v>
      </c>
      <c r="I61" s="884">
        <f>VLOOKUP(D61,Plot!$V$8:$AJ$67,Plot!$AJ$2,FALSE)</f>
        <v>0</v>
      </c>
      <c r="J61" s="885">
        <f ca="1">VLOOKUP(D61,Plot!$CK$8:$CP$67,Plot!$CO$2,FALSE)*VLOOKUP(D61,Plot!$CK$8:$CP$67,Plot!$CN$2,FALSE)</f>
        <v>2.8908</v>
      </c>
      <c r="K61" s="884">
        <f>VLOOKUP(D61,Plot!$DF$8:$DS$67,Plot!$DS$2,FALSE)</f>
        <v>1.9165211747338018</v>
      </c>
      <c r="L61" s="884">
        <f>VLOOKUP(D61,Plot!$DF$8:$DU$67,Plot!$DU$2,FALSE)</f>
        <v>0</v>
      </c>
      <c r="M61" s="883">
        <f>VLOOKUP(D61,Plot!$V$8:$BW$67,Plot!$BW$2,FALSE)</f>
        <v>11.028229216722728</v>
      </c>
      <c r="N61" s="884">
        <f>VLOOKUP(D61,Plot!$CK$8:$CX$67,Plot!$CX$2,FALSE)</f>
        <v>7.3845219420863808</v>
      </c>
      <c r="O61" s="884">
        <f>VLOOKUP(D61,Plot!$DF$8:$FH$67,Plot!$FH$2,FALSE)</f>
        <v>7.0693777030273894</v>
      </c>
      <c r="P61" s="883">
        <f>VLOOKUP(D61,Plot!$V$8:$CA$67,Plot!$CA$2,FALSE)</f>
        <v>-164.01214656415181</v>
      </c>
      <c r="Q61" s="884">
        <f ca="1">VLOOKUP($D61,Plot!$CK$8:$CZ$67,Plot!$CZ$2,FALSE)</f>
        <v>-131.46402035446158</v>
      </c>
      <c r="R61" s="899">
        <f>VLOOKUP($D61,Plot!$DF$8:$FL$67,Plot!$FL$2,FALSE)</f>
        <v>-106.21291446419988</v>
      </c>
      <c r="S61" s="895">
        <f t="shared" si="19"/>
        <v>100</v>
      </c>
      <c r="T61" s="900">
        <f>IF($A61='Options and results'!$I$33,'Options and results'!$I$34)+IF($A61='Options and results'!$I$35,'Options and results'!$I$36)+IF($A61='Options and results'!$I$37,'Options and results'!$I$38)+IF($A61='Options and results'!$I$39,'Options and results'!$I$40)+IF($A61='Options and results'!$I$41,'Options and results'!$I$42)+IF(AND($A61&gt;='Options and results'!$I$44,$A61&lt;='Options and results'!$I$45),IF(MOD($A61+'Options and results'!$I$46-'Options and results'!$I$44,'Options and results'!$I$46)=0,'Options and results'!$I$47,0))</f>
        <v>0</v>
      </c>
      <c r="U61" s="901">
        <f>IF($A61='Options and results'!$I$59,'Options and results'!$I$60)+IF($A61='Options and results'!$I$61,'Options and results'!$I$62)+IF($A61='Options and results'!$I$63,'Options and results'!$I$64)+IF($A61='Options and results'!$I$65,'Options and results'!$I$66)+IF($A61='Options and results'!$I$67,'Options and results'!$I$68)+IF(AND($A61&gt;='Options and results'!$I$70,$A61&lt;='Options and results'!$I$71),IF(MOD($A61+'Options and results'!$I$72-'Options and results'!$I$70,'Options and results'!$I$72)=0,'Options and results'!$I$73,0))</f>
        <v>0</v>
      </c>
      <c r="V61" s="889">
        <f>'Options and results'!$W$18-W61-X61-Y61</f>
        <v>100</v>
      </c>
      <c r="W61" s="889">
        <f>SUMPRODUCT(T9:T61,E16:E68)</f>
        <v>0</v>
      </c>
      <c r="X61" s="889">
        <f>SUMPRODUCT(U9:U61,F16:F68)</f>
        <v>0</v>
      </c>
      <c r="Y61" s="889">
        <f>SUMPRODUCT(U9:U61,G16:G68)</f>
        <v>0</v>
      </c>
      <c r="Z61" s="889">
        <f t="shared" si="13"/>
        <v>0</v>
      </c>
      <c r="AA61" s="894">
        <f>(V61*Plot!E60*Plot!D60)</f>
        <v>0</v>
      </c>
      <c r="AB61" s="740">
        <f>SUMPRODUCT(T9:T61,H16:H68)</f>
        <v>0</v>
      </c>
      <c r="AC61" s="740">
        <f>SUMPRODUCT(T9:T61,I16:I68)</f>
        <v>0</v>
      </c>
      <c r="AD61" s="740">
        <f ca="1">SUMPRODUCT(U9:U61,J16:J68)</f>
        <v>0</v>
      </c>
      <c r="AE61" s="740">
        <f>SUMPRODUCT(U9:U61,K16:K68)</f>
        <v>0</v>
      </c>
      <c r="AF61" s="740">
        <f>SUMPRODUCT(U9:U61,L16:L68)</f>
        <v>0</v>
      </c>
      <c r="AG61" s="894">
        <f>Plot!N60*S61</f>
        <v>0</v>
      </c>
      <c r="AH61" s="740">
        <f>IF($A61&lt;='Options and results'!$W$20,SUMPRODUCT(T9:T61,M16:M68),0)</f>
        <v>0</v>
      </c>
      <c r="AI61" s="740">
        <f>IF($A61&lt;='Options and results'!$W$20,SUMPRODUCT(U9:U61,N16:N68),0)</f>
        <v>0</v>
      </c>
      <c r="AJ61" s="740">
        <f>IF($A61&lt;='Options and results'!$W$20,SUMPRODUCT(U9:U61,O16:O68),0)</f>
        <v>0</v>
      </c>
      <c r="AK61" s="740">
        <f t="shared" si="14"/>
        <v>0</v>
      </c>
      <c r="AL61" s="740">
        <f>Plot!P60*S61</f>
        <v>0</v>
      </c>
      <c r="AM61" s="740">
        <f>IF($A61&lt;='Options and results'!$W$20,SUMPRODUCT(T9:T61,P16:P68),0)</f>
        <v>0</v>
      </c>
      <c r="AN61" s="740">
        <f>IF($A61&lt;='Options and results'!$W$20,SUMPRODUCT(U9:U61,Q16:Q68),0)</f>
        <v>0</v>
      </c>
      <c r="AO61" s="740">
        <f>IF($A61&lt;='Options and results'!$W$20,SUMPRODUCT(U9:U61,R16:R68),0)</f>
        <v>0</v>
      </c>
      <c r="AP61" s="740">
        <f t="shared" si="15"/>
        <v>0</v>
      </c>
      <c r="AQ61" s="894">
        <f>IF($A61&lt;='Options and results'!$W$20,AQ60+AL61,0)</f>
        <v>0</v>
      </c>
      <c r="AR61" s="740">
        <f>IF($A61&lt;='Options and results'!$W$20,AR60+AM61,0)</f>
        <v>0</v>
      </c>
      <c r="AS61" s="740">
        <f>IF($A61&lt;='Options and results'!$W$20,AS60+AN61,0)</f>
        <v>0</v>
      </c>
      <c r="AT61" s="740">
        <f>IF($A61&lt;='Options and results'!$W$20,AT60+AO61,0)</f>
        <v>0</v>
      </c>
      <c r="AU61" s="740">
        <f>IF($A61&lt;='Options and results'!$W$20,AU60+AP61,0)</f>
        <v>0</v>
      </c>
      <c r="AV61" s="894">
        <f>AL61/(1+'Options and results'!$W$33)^($A61-1)</f>
        <v>0</v>
      </c>
      <c r="AW61" s="740">
        <f>AM61/(1+'Options and results'!$W$33)^($A61-1)</f>
        <v>0</v>
      </c>
      <c r="AX61" s="740">
        <f>AN61/(1+'Options and results'!$W$33)^($A61-1)</f>
        <v>0</v>
      </c>
      <c r="AY61" s="740">
        <f>AO61/(1+'Options and results'!$W$33)^($A61-1)</f>
        <v>0</v>
      </c>
      <c r="AZ61" s="740">
        <f t="shared" si="16"/>
        <v>0</v>
      </c>
      <c r="BA61" s="894">
        <f>IF($A61&lt;='Options and results'!$W$20,AV61+BA60,0)</f>
        <v>0</v>
      </c>
      <c r="BB61" s="740">
        <f>IF($A61&lt;='Options and results'!$W$20,AW61+BB60,0)</f>
        <v>0</v>
      </c>
      <c r="BC61" s="740">
        <f>IF($A61&lt;='Options and results'!$W$20,AX61+BC60,0)</f>
        <v>0</v>
      </c>
      <c r="BD61" s="740">
        <f>IF($A61&lt;='Options and results'!$W$20,AY61+BD60,0)</f>
        <v>0</v>
      </c>
      <c r="BE61" s="740">
        <f>IF($A61&lt;='Options and results'!$W$20,AZ61+BE60,0)</f>
        <v>0</v>
      </c>
      <c r="BF61" s="346"/>
    </row>
    <row r="62" spans="1:58" x14ac:dyDescent="0.25">
      <c r="A62" s="895">
        <f t="shared" si="17"/>
        <v>54</v>
      </c>
      <c r="B62" s="878">
        <f>IF('Options and results'!$C$54="none",0,IF(HLOOKUP('Options and results'!$C$54,Agroforestrysystem!$2:$9,8,FALSE)="No",LOOKUP(A62,Plot!$CK$8:$CN$67),LOOKUP(A62,Plot!$CK$8:$CN$67)+LOOKUP(A62,Plot!#REF!)))</f>
        <v>0</v>
      </c>
      <c r="C62" s="879">
        <f>IF(VLOOKUP(A62,Plot!$DF$8:$DL$67,7,FALSE)&gt;0,1-B62,0)</f>
        <v>0</v>
      </c>
      <c r="D62" s="896">
        <f t="shared" si="18"/>
        <v>7</v>
      </c>
      <c r="E62" s="897">
        <f>IF(VLOOKUP(D62,Plot!$V$8:$AB$67,Plot!$AB$2,FALSE)&gt;0,1,0)</f>
        <v>1</v>
      </c>
      <c r="F62" s="898">
        <f t="shared" si="11"/>
        <v>0.99</v>
      </c>
      <c r="G62" s="898">
        <f t="shared" si="12"/>
        <v>1.0000000000000009E-2</v>
      </c>
      <c r="H62" s="883">
        <f>VLOOKUP(D62,Plot!$V$8:$AH$67,Plot!$AH$2,FALSE)</f>
        <v>1.8007501319971386</v>
      </c>
      <c r="I62" s="884">
        <f>VLOOKUP(D62,Plot!$V$8:$AJ$67,Plot!$AJ$2,FALSE)</f>
        <v>0</v>
      </c>
      <c r="J62" s="885">
        <f ca="1">VLOOKUP(D62,Plot!$CK$8:$CP$67,Plot!$CO$2,FALSE)*VLOOKUP(D62,Plot!$CK$8:$CP$67,Plot!$CN$2,FALSE)</f>
        <v>5.2866</v>
      </c>
      <c r="K62" s="884">
        <f>VLOOKUP(D62,Plot!$DF$8:$DS$67,Plot!$DS$2,FALSE)</f>
        <v>1.1586234781164211</v>
      </c>
      <c r="L62" s="884">
        <f>VLOOKUP(D62,Plot!$DF$8:$DU$67,Plot!$DU$2,FALSE)</f>
        <v>0</v>
      </c>
      <c r="M62" s="883">
        <f>VLOOKUP(D62,Plot!$V$8:$BW$67,Plot!$BW$2,FALSE)</f>
        <v>0</v>
      </c>
      <c r="N62" s="884">
        <f>VLOOKUP(D62,Plot!$CK$8:$CX$67,Plot!$CX$2,FALSE)</f>
        <v>10.725352674112727</v>
      </c>
      <c r="O62" s="884">
        <f>VLOOKUP(D62,Plot!$DF$8:$FH$67,Plot!$FH$2,FALSE)</f>
        <v>0</v>
      </c>
      <c r="P62" s="883">
        <f>VLOOKUP(D62,Plot!$V$8:$CA$67,Plot!$CA$2,FALSE)</f>
        <v>-3</v>
      </c>
      <c r="Q62" s="884">
        <f ca="1">VLOOKUP($D62,Plot!$CK$8:$CZ$67,Plot!$CZ$2,FALSE)</f>
        <v>-107.60109904204603</v>
      </c>
      <c r="R62" s="899">
        <f>VLOOKUP($D62,Plot!$DF$8:$FL$67,Plot!$FL$2,FALSE)</f>
        <v>-3</v>
      </c>
      <c r="S62" s="895">
        <f t="shared" si="19"/>
        <v>100</v>
      </c>
      <c r="T62" s="900">
        <f>IF($A62='Options and results'!$I$33,'Options and results'!$I$34)+IF($A62='Options and results'!$I$35,'Options and results'!$I$36)+IF($A62='Options and results'!$I$37,'Options and results'!$I$38)+IF($A62='Options and results'!$I$39,'Options and results'!$I$40)+IF($A62='Options and results'!$I$41,'Options and results'!$I$42)+IF(AND($A62&gt;='Options and results'!$I$44,$A62&lt;='Options and results'!$I$45),IF(MOD($A62+'Options and results'!$I$46-'Options and results'!$I$44,'Options and results'!$I$46)=0,'Options and results'!$I$47,0))</f>
        <v>0</v>
      </c>
      <c r="U62" s="901">
        <f>IF($A62='Options and results'!$I$59,'Options and results'!$I$60)+IF($A62='Options and results'!$I$61,'Options and results'!$I$62)+IF($A62='Options and results'!$I$63,'Options and results'!$I$64)+IF($A62='Options and results'!$I$65,'Options and results'!$I$66)+IF($A62='Options and results'!$I$67,'Options and results'!$I$68)+IF(AND($A62&gt;='Options and results'!$I$70,$A62&lt;='Options and results'!$I$71),IF(MOD($A62+'Options and results'!$I$72-'Options and results'!$I$70,'Options and results'!$I$72)=0,'Options and results'!$I$73,0))</f>
        <v>0</v>
      </c>
      <c r="V62" s="889">
        <f>'Options and results'!$W$18-W62-X62-Y62</f>
        <v>100</v>
      </c>
      <c r="W62" s="889">
        <f>SUMPRODUCT(T9:T62,E15:E68)</f>
        <v>0</v>
      </c>
      <c r="X62" s="889">
        <f>SUMPRODUCT(U9:U62,F15:F68)</f>
        <v>0</v>
      </c>
      <c r="Y62" s="889">
        <f>SUMPRODUCT(U9:U62,G15:G68)</f>
        <v>0</v>
      </c>
      <c r="Z62" s="889">
        <f t="shared" si="13"/>
        <v>0</v>
      </c>
      <c r="AA62" s="894">
        <f>(V62*Plot!E61*Plot!D61)</f>
        <v>0</v>
      </c>
      <c r="AB62" s="740">
        <f>SUMPRODUCT(T9:T62,H15:H68)</f>
        <v>0</v>
      </c>
      <c r="AC62" s="740">
        <f>SUMPRODUCT(T9:T62,I15:I68)</f>
        <v>0</v>
      </c>
      <c r="AD62" s="740">
        <f ca="1">SUMPRODUCT(U9:U62,J15:J68)</f>
        <v>0</v>
      </c>
      <c r="AE62" s="740">
        <f>SUMPRODUCT(U9:U62,K15:K68)</f>
        <v>0</v>
      </c>
      <c r="AF62" s="740">
        <f>SUMPRODUCT(U9:U62,L15:L68)</f>
        <v>0</v>
      </c>
      <c r="AG62" s="894">
        <f>Plot!N61*S62</f>
        <v>0</v>
      </c>
      <c r="AH62" s="740">
        <f>IF($A62&lt;='Options and results'!$W$20,SUMPRODUCT(T9:T62,M15:M68),0)</f>
        <v>0</v>
      </c>
      <c r="AI62" s="740">
        <f>IF($A62&lt;='Options and results'!$W$20,SUMPRODUCT(U9:U62,N15:N68),0)</f>
        <v>0</v>
      </c>
      <c r="AJ62" s="740">
        <f>IF($A62&lt;='Options and results'!$W$20,SUMPRODUCT(U9:U62,O15:O68),0)</f>
        <v>0</v>
      </c>
      <c r="AK62" s="740">
        <f t="shared" si="14"/>
        <v>0</v>
      </c>
      <c r="AL62" s="740">
        <f>Plot!P61*S62</f>
        <v>0</v>
      </c>
      <c r="AM62" s="740">
        <f>IF($A62&lt;='Options and results'!$W$20,SUMPRODUCT(T9:T62,P15:P68),0)</f>
        <v>0</v>
      </c>
      <c r="AN62" s="740">
        <f>IF($A62&lt;='Options and results'!$W$20,SUMPRODUCT(U9:U62,Q15:Q68),0)</f>
        <v>0</v>
      </c>
      <c r="AO62" s="740">
        <f>IF($A62&lt;='Options and results'!$W$20,SUMPRODUCT(U9:U62,R15:R68),0)</f>
        <v>0</v>
      </c>
      <c r="AP62" s="740">
        <f t="shared" si="15"/>
        <v>0</v>
      </c>
      <c r="AQ62" s="894">
        <f>IF($A62&lt;='Options and results'!$W$20,AQ61+AL62,0)</f>
        <v>0</v>
      </c>
      <c r="AR62" s="740">
        <f>IF($A62&lt;='Options and results'!$W$20,AR61+AM62,0)</f>
        <v>0</v>
      </c>
      <c r="AS62" s="740">
        <f>IF($A62&lt;='Options and results'!$W$20,AS61+AN62,0)</f>
        <v>0</v>
      </c>
      <c r="AT62" s="740">
        <f>IF($A62&lt;='Options and results'!$W$20,AT61+AO62,0)</f>
        <v>0</v>
      </c>
      <c r="AU62" s="740">
        <f>IF($A62&lt;='Options and results'!$W$20,AU61+AP62,0)</f>
        <v>0</v>
      </c>
      <c r="AV62" s="894">
        <f>AL62/(1+'Options and results'!$W$33)^($A62-1)</f>
        <v>0</v>
      </c>
      <c r="AW62" s="740">
        <f>AM62/(1+'Options and results'!$W$33)^($A62-1)</f>
        <v>0</v>
      </c>
      <c r="AX62" s="740">
        <f>AN62/(1+'Options and results'!$W$33)^($A62-1)</f>
        <v>0</v>
      </c>
      <c r="AY62" s="740">
        <f>AO62/(1+'Options and results'!$W$33)^($A62-1)</f>
        <v>0</v>
      </c>
      <c r="AZ62" s="740">
        <f t="shared" si="16"/>
        <v>0</v>
      </c>
      <c r="BA62" s="894">
        <f>IF($A62&lt;='Options and results'!$W$20,AV62+BA61,0)</f>
        <v>0</v>
      </c>
      <c r="BB62" s="740">
        <f>IF($A62&lt;='Options and results'!$W$20,AW62+BB61,0)</f>
        <v>0</v>
      </c>
      <c r="BC62" s="740">
        <f>IF($A62&lt;='Options and results'!$W$20,AX62+BC61,0)</f>
        <v>0</v>
      </c>
      <c r="BD62" s="740">
        <f>IF($A62&lt;='Options and results'!$W$20,AY62+BD61,0)</f>
        <v>0</v>
      </c>
      <c r="BE62" s="740">
        <f>IF($A62&lt;='Options and results'!$W$20,AZ62+BE61,0)</f>
        <v>0</v>
      </c>
      <c r="BF62" s="346"/>
    </row>
    <row r="63" spans="1:58" x14ac:dyDescent="0.25">
      <c r="A63" s="895">
        <f t="shared" si="17"/>
        <v>55</v>
      </c>
      <c r="B63" s="878">
        <f>IF('Options and results'!$C$54="none",0,IF(HLOOKUP('Options and results'!$C$54,Agroforestrysystem!$2:$9,8,FALSE)="No",LOOKUP(A63,Plot!$CK$8:$CN$67),LOOKUP(A63,Plot!$CK$8:$CN$67)+LOOKUP(A63,Plot!#REF!)))</f>
        <v>0</v>
      </c>
      <c r="C63" s="879">
        <f>IF(VLOOKUP(A63,Plot!$DF$8:$DL$67,7,FALSE)&gt;0,1-B63,0)</f>
        <v>0</v>
      </c>
      <c r="D63" s="896">
        <f t="shared" si="18"/>
        <v>6</v>
      </c>
      <c r="E63" s="897">
        <f>IF(VLOOKUP(D63,Plot!$V$8:$AB$67,Plot!$AB$2,FALSE)&gt;0,1,0)</f>
        <v>1</v>
      </c>
      <c r="F63" s="898">
        <f t="shared" si="11"/>
        <v>0.99</v>
      </c>
      <c r="G63" s="898">
        <f t="shared" si="12"/>
        <v>1.0000000000000009E-2</v>
      </c>
      <c r="H63" s="883">
        <f>VLOOKUP(D63,Plot!$V$8:$AH$67,Plot!$AH$2,FALSE)</f>
        <v>0.95005094756148822</v>
      </c>
      <c r="I63" s="884">
        <f>VLOOKUP(D63,Plot!$V$8:$AJ$67,Plot!$AJ$2,FALSE)</f>
        <v>0</v>
      </c>
      <c r="J63" s="885">
        <f ca="1">VLOOKUP(D63,Plot!$CK$8:$CP$67,Plot!$CO$2,FALSE)*VLOOKUP(D63,Plot!$CK$8:$CP$67,Plot!$CN$2,FALSE)</f>
        <v>7.9893000000000001</v>
      </c>
      <c r="K63" s="884">
        <f>VLOOKUP(D63,Plot!$DF$8:$DS$67,Plot!$DS$2,FALSE)</f>
        <v>0.61023706838251768</v>
      </c>
      <c r="L63" s="884">
        <f>VLOOKUP(D63,Plot!$DF$8:$DU$67,Plot!$DU$2,FALSE)</f>
        <v>0</v>
      </c>
      <c r="M63" s="883">
        <f>VLOOKUP(D63,Plot!$V$8:$BW$67,Plot!$BW$2,FALSE)</f>
        <v>6.3605581107983795</v>
      </c>
      <c r="N63" s="884">
        <f>VLOOKUP(D63,Plot!$CK$8:$CX$67,Plot!$CX$2,FALSE)</f>
        <v>11.516506250880969</v>
      </c>
      <c r="O63" s="884">
        <f>VLOOKUP(D63,Plot!$DF$8:$FH$67,Plot!$FH$2,FALSE)</f>
        <v>4.0772808402553711</v>
      </c>
      <c r="P63" s="883">
        <f>VLOOKUP(D63,Plot!$V$8:$CA$67,Plot!$CA$2,FALSE)</f>
        <v>-95.864148417656338</v>
      </c>
      <c r="Q63" s="884">
        <f ca="1">VLOOKUP($D63,Plot!$CK$8:$CZ$67,Plot!$CZ$2,FALSE)</f>
        <v>251.98750873713811</v>
      </c>
      <c r="R63" s="899">
        <f>VLOOKUP($D63,Plot!$DF$8:$FL$67,Plot!$FL$2,FALSE)</f>
        <v>-62.528300267728426</v>
      </c>
      <c r="S63" s="895">
        <f t="shared" si="19"/>
        <v>100</v>
      </c>
      <c r="T63" s="900">
        <f>IF($A63='Options and results'!$I$33,'Options and results'!$I$34)+IF($A63='Options and results'!$I$35,'Options and results'!$I$36)+IF($A63='Options and results'!$I$37,'Options and results'!$I$38)+IF($A63='Options and results'!$I$39,'Options and results'!$I$40)+IF($A63='Options and results'!$I$41,'Options and results'!$I$42)+IF(AND($A63&gt;='Options and results'!$I$44,$A63&lt;='Options and results'!$I$45),IF(MOD($A63+'Options and results'!$I$46-'Options and results'!$I$44,'Options and results'!$I$46)=0,'Options and results'!$I$47,0))</f>
        <v>0</v>
      </c>
      <c r="U63" s="901">
        <f>IF($A63='Options and results'!$I$59,'Options and results'!$I$60)+IF($A63='Options and results'!$I$61,'Options and results'!$I$62)+IF($A63='Options and results'!$I$63,'Options and results'!$I$64)+IF($A63='Options and results'!$I$65,'Options and results'!$I$66)+IF($A63='Options and results'!$I$67,'Options and results'!$I$68)+IF(AND($A63&gt;='Options and results'!$I$70,$A63&lt;='Options and results'!$I$71),IF(MOD($A63+'Options and results'!$I$72-'Options and results'!$I$70,'Options and results'!$I$72)=0,'Options and results'!$I$73,0))</f>
        <v>0</v>
      </c>
      <c r="V63" s="889">
        <f>'Options and results'!$W$18-W63-X63-Y63</f>
        <v>100</v>
      </c>
      <c r="W63" s="889">
        <f>SUMPRODUCT(T9:T63,E14:E68)</f>
        <v>0</v>
      </c>
      <c r="X63" s="889">
        <f>SUMPRODUCT(U9:U63,F14:F68)</f>
        <v>0</v>
      </c>
      <c r="Y63" s="889">
        <f>SUMPRODUCT(U9:U63,G14:G68)</f>
        <v>0</v>
      </c>
      <c r="Z63" s="889">
        <f t="shared" si="13"/>
        <v>0</v>
      </c>
      <c r="AA63" s="894">
        <f>(V63*Plot!E62*Plot!D62)</f>
        <v>0</v>
      </c>
      <c r="AB63" s="740">
        <f>SUMPRODUCT(T9:T63,H14:H68)</f>
        <v>0</v>
      </c>
      <c r="AC63" s="740">
        <f>SUMPRODUCT(T9:T63,I14:I68)</f>
        <v>0</v>
      </c>
      <c r="AD63" s="740">
        <f ca="1">SUMPRODUCT(U9:U63,J14:J68)</f>
        <v>0</v>
      </c>
      <c r="AE63" s="740">
        <f>SUMPRODUCT(U9:U63,K14:K68)</f>
        <v>0</v>
      </c>
      <c r="AF63" s="740">
        <f>SUMPRODUCT(U9:U63,L14:L68)</f>
        <v>0</v>
      </c>
      <c r="AG63" s="894">
        <f>Plot!N62*S63</f>
        <v>0</v>
      </c>
      <c r="AH63" s="740">
        <f>IF($A63&lt;='Options and results'!$W$20,SUMPRODUCT(T9:T63,M14:M68),0)</f>
        <v>0</v>
      </c>
      <c r="AI63" s="740">
        <f>IF($A63&lt;='Options and results'!$W$20,SUMPRODUCT(U9:U63,N14:N68),0)</f>
        <v>0</v>
      </c>
      <c r="AJ63" s="740">
        <f>IF($A63&lt;='Options and results'!$W$20,SUMPRODUCT(U9:U63,O14:O68),0)</f>
        <v>0</v>
      </c>
      <c r="AK63" s="740">
        <f t="shared" si="14"/>
        <v>0</v>
      </c>
      <c r="AL63" s="740">
        <f>Plot!P62*S63</f>
        <v>0</v>
      </c>
      <c r="AM63" s="740">
        <f>IF($A63&lt;='Options and results'!$W$20,SUMPRODUCT(T9:T63,P14:P68),0)</f>
        <v>0</v>
      </c>
      <c r="AN63" s="740">
        <f>IF($A63&lt;='Options and results'!$W$20,SUMPRODUCT(U9:U63,Q14:Q68),0)</f>
        <v>0</v>
      </c>
      <c r="AO63" s="740">
        <f>IF($A63&lt;='Options and results'!$W$20,SUMPRODUCT(U9:U63,R14:R68),0)</f>
        <v>0</v>
      </c>
      <c r="AP63" s="740">
        <f t="shared" si="15"/>
        <v>0</v>
      </c>
      <c r="AQ63" s="894">
        <f>IF($A63&lt;='Options and results'!$W$20,AQ62+AL63,0)</f>
        <v>0</v>
      </c>
      <c r="AR63" s="740">
        <f>IF($A63&lt;='Options and results'!$W$20,AR62+AM63,0)</f>
        <v>0</v>
      </c>
      <c r="AS63" s="740">
        <f>IF($A63&lt;='Options and results'!$W$20,AS62+AN63,0)</f>
        <v>0</v>
      </c>
      <c r="AT63" s="740">
        <f>IF($A63&lt;='Options and results'!$W$20,AT62+AO63,0)</f>
        <v>0</v>
      </c>
      <c r="AU63" s="740">
        <f>IF($A63&lt;='Options and results'!$W$20,AU62+AP63,0)</f>
        <v>0</v>
      </c>
      <c r="AV63" s="894">
        <f>AL63/(1+'Options and results'!$W$33)^($A63-1)</f>
        <v>0</v>
      </c>
      <c r="AW63" s="740">
        <f>AM63/(1+'Options and results'!$W$33)^($A63-1)</f>
        <v>0</v>
      </c>
      <c r="AX63" s="740">
        <f>AN63/(1+'Options and results'!$W$33)^($A63-1)</f>
        <v>0</v>
      </c>
      <c r="AY63" s="740">
        <f>AO63/(1+'Options and results'!$W$33)^($A63-1)</f>
        <v>0</v>
      </c>
      <c r="AZ63" s="740">
        <f t="shared" si="16"/>
        <v>0</v>
      </c>
      <c r="BA63" s="894">
        <f>IF($A63&lt;='Options and results'!$W$20,AV63+BA62,0)</f>
        <v>0</v>
      </c>
      <c r="BB63" s="740">
        <f>IF($A63&lt;='Options and results'!$W$20,AW63+BB62,0)</f>
        <v>0</v>
      </c>
      <c r="BC63" s="740">
        <f>IF($A63&lt;='Options and results'!$W$20,AX63+BC62,0)</f>
        <v>0</v>
      </c>
      <c r="BD63" s="740">
        <f>IF($A63&lt;='Options and results'!$W$20,AY63+BD62,0)</f>
        <v>0</v>
      </c>
      <c r="BE63" s="740">
        <f>IF($A63&lt;='Options and results'!$W$20,AZ63+BE62,0)</f>
        <v>0</v>
      </c>
      <c r="BF63" s="346"/>
    </row>
    <row r="64" spans="1:58" x14ac:dyDescent="0.25">
      <c r="A64" s="895">
        <f t="shared" si="17"/>
        <v>56</v>
      </c>
      <c r="B64" s="878">
        <f>IF('Options and results'!$C$54="none",0,IF(HLOOKUP('Options and results'!$C$54,Agroforestrysystem!$2:$9,8,FALSE)="No",LOOKUP(A64,Plot!$CK$8:$CN$67),LOOKUP(A64,Plot!$CK$8:$CN$67)+LOOKUP(A64,Plot!#REF!)))</f>
        <v>0</v>
      </c>
      <c r="C64" s="879">
        <f>IF(VLOOKUP(A64,Plot!$DF$8:$DL$67,7,FALSE)&gt;0,1-B64,0)</f>
        <v>0</v>
      </c>
      <c r="D64" s="896">
        <f>D63-1</f>
        <v>5</v>
      </c>
      <c r="E64" s="897">
        <f>IF(VLOOKUP(D64,Plot!$V$8:$AB$67,Plot!$AB$2,FALSE)&gt;0,1,0)</f>
        <v>1</v>
      </c>
      <c r="F64" s="898">
        <f t="shared" si="11"/>
        <v>0.99</v>
      </c>
      <c r="G64" s="898">
        <f t="shared" si="12"/>
        <v>1.0000000000000009E-2</v>
      </c>
      <c r="H64" s="883">
        <f>VLOOKUP(D64,Plot!$V$8:$AH$67,Plot!$AH$2,FALSE)</f>
        <v>0.45843996039034762</v>
      </c>
      <c r="I64" s="884">
        <f>VLOOKUP(D64,Plot!$V$8:$AJ$67,Plot!$AJ$2,FALSE)</f>
        <v>0</v>
      </c>
      <c r="J64" s="885">
        <f ca="1">VLOOKUP(D64,Plot!$CK$8:$CP$67,Plot!$CO$2,FALSE)*VLOOKUP(D64,Plot!$CK$8:$CP$67,Plot!$CN$2,FALSE)</f>
        <v>9.0188999999999986</v>
      </c>
      <c r="K64" s="884">
        <f>VLOOKUP(D64,Plot!$DF$8:$DS$67,Plot!$DS$2,FALSE)</f>
        <v>0.2941663455738871</v>
      </c>
      <c r="L64" s="884">
        <f>VLOOKUP(D64,Plot!$DF$8:$DU$67,Plot!$DU$2,FALSE)</f>
        <v>0</v>
      </c>
      <c r="M64" s="883">
        <f>VLOOKUP(D64,Plot!$V$8:$BW$67,Plot!$BW$2,FALSE)</f>
        <v>0</v>
      </c>
      <c r="N64" s="884">
        <f>VLOOKUP(D64,Plot!$CK$8:$CX$67,Plot!$CX$2,FALSE)</f>
        <v>11.516506250880969</v>
      </c>
      <c r="O64" s="884">
        <f>VLOOKUP(D64,Plot!$DF$8:$FH$67,Plot!$FH$2,FALSE)</f>
        <v>0</v>
      </c>
      <c r="P64" s="883">
        <f>VLOOKUP(D64,Plot!$V$8:$CA$67,Plot!$CA$2,FALSE)</f>
        <v>-3</v>
      </c>
      <c r="Q64" s="884">
        <f ca="1">VLOOKUP($D64,Plot!$CK$8:$CZ$67,Plot!$CZ$2,FALSE)</f>
        <v>447.22100873713771</v>
      </c>
      <c r="R64" s="899">
        <f>VLOOKUP($D64,Plot!$DF$8:$FL$67,Plot!$FL$2,FALSE)</f>
        <v>-3</v>
      </c>
      <c r="S64" s="895">
        <f>V64</f>
        <v>100</v>
      </c>
      <c r="T64" s="900">
        <f>IF($A64='Options and results'!$I$33,'Options and results'!$I$34)+IF($A64='Options and results'!$I$35,'Options and results'!$I$36)+IF($A64='Options and results'!$I$37,'Options and results'!$I$38)+IF($A64='Options and results'!$I$39,'Options and results'!$I$40)+IF($A64='Options and results'!$I$41,'Options and results'!$I$42)+IF(AND($A64&gt;='Options and results'!$I$44,$A64&lt;='Options and results'!$I$45),IF(MOD($A64+'Options and results'!$I$46-'Options and results'!$I$44,'Options and results'!$I$46)=0,'Options and results'!$I$47,0))</f>
        <v>0</v>
      </c>
      <c r="U64" s="901">
        <f>IF($A64='Options and results'!$I$59,'Options and results'!$I$60)+IF($A64='Options and results'!$I$61,'Options and results'!$I$62)+IF($A64='Options and results'!$I$63,'Options and results'!$I$64)+IF($A64='Options and results'!$I$65,'Options and results'!$I$66)+IF($A64='Options and results'!$I$67,'Options and results'!$I$68)+IF(AND($A64&gt;='Options and results'!$I$70,$A64&lt;='Options and results'!$I$71),IF(MOD($A64+'Options and results'!$I$72-'Options and results'!$I$70,'Options and results'!$I$72)=0,'Options and results'!$I$73,0))</f>
        <v>0</v>
      </c>
      <c r="V64" s="889">
        <f>'Options and results'!$W$18-W64-X64-Y64</f>
        <v>100</v>
      </c>
      <c r="W64" s="889">
        <f>SUMPRODUCT(T9:T64,E13:E68)</f>
        <v>0</v>
      </c>
      <c r="X64" s="889">
        <f>SUMPRODUCT(U9:U64,F13:F68)</f>
        <v>0</v>
      </c>
      <c r="Y64" s="889">
        <f>SUMPRODUCT(U9:U64,G13:G68)</f>
        <v>0</v>
      </c>
      <c r="Z64" s="889">
        <f>X64+Y64</f>
        <v>0</v>
      </c>
      <c r="AA64" s="894">
        <f>(V64*Plot!E63*Plot!D63)</f>
        <v>0</v>
      </c>
      <c r="AB64" s="740">
        <f>SUMPRODUCT(T9:T64,H13:H68)</f>
        <v>0</v>
      </c>
      <c r="AC64" s="740">
        <f>SUMPRODUCT(T9:T64,I13:I68)</f>
        <v>0</v>
      </c>
      <c r="AD64" s="740">
        <f ca="1">SUMPRODUCT(U9:U64,J13:J68)</f>
        <v>0</v>
      </c>
      <c r="AE64" s="740">
        <f>SUMPRODUCT(U9:U64,K13:K68)</f>
        <v>0</v>
      </c>
      <c r="AF64" s="740">
        <f>SUMPRODUCT(U9:U64,L13:L68)</f>
        <v>0</v>
      </c>
      <c r="AG64" s="894">
        <f>Plot!N63*S64</f>
        <v>0</v>
      </c>
      <c r="AH64" s="740">
        <f>IF($A64&lt;='Options and results'!$W$20,SUMPRODUCT(T9:T64,M13:M68),0)</f>
        <v>0</v>
      </c>
      <c r="AI64" s="740">
        <f>IF($A64&lt;='Options and results'!$W$20,SUMPRODUCT(U9:U64,N13:N68),0)</f>
        <v>0</v>
      </c>
      <c r="AJ64" s="740">
        <f>IF($A64&lt;='Options and results'!$W$20,SUMPRODUCT(U9:U64,O13:O68),0)</f>
        <v>0</v>
      </c>
      <c r="AK64" s="740">
        <f>AI64+AJ64</f>
        <v>0</v>
      </c>
      <c r="AL64" s="740">
        <f>Plot!P63*S64</f>
        <v>0</v>
      </c>
      <c r="AM64" s="740">
        <f>IF($A64&lt;='Options and results'!$W$20,SUMPRODUCT(T9:T64,P13:P68),0)</f>
        <v>0</v>
      </c>
      <c r="AN64" s="740">
        <f>IF($A64&lt;='Options and results'!$W$20,SUMPRODUCT(U9:U64,Q13:Q68),0)</f>
        <v>0</v>
      </c>
      <c r="AO64" s="740">
        <f>IF($A64&lt;='Options and results'!$W$20,SUMPRODUCT(U9:U64,R13:R68),0)</f>
        <v>0</v>
      </c>
      <c r="AP64" s="740">
        <f>AN64+AO64</f>
        <v>0</v>
      </c>
      <c r="AQ64" s="894">
        <f>IF($A64&lt;='Options and results'!$W$20,AQ63+AL64,0)</f>
        <v>0</v>
      </c>
      <c r="AR64" s="740">
        <f>IF($A64&lt;='Options and results'!$W$20,AR63+AM64,0)</f>
        <v>0</v>
      </c>
      <c r="AS64" s="740">
        <f>IF($A64&lt;='Options and results'!$W$20,AS63+AN64,0)</f>
        <v>0</v>
      </c>
      <c r="AT64" s="740">
        <f>IF($A64&lt;='Options and results'!$W$20,AT63+AO64,0)</f>
        <v>0</v>
      </c>
      <c r="AU64" s="740">
        <f>IF($A64&lt;='Options and results'!$W$20,AU63+AP64,0)</f>
        <v>0</v>
      </c>
      <c r="AV64" s="894">
        <f>AL64/(1+'Options and results'!$W$33)^($A64-1)</f>
        <v>0</v>
      </c>
      <c r="AW64" s="740">
        <f>AM64/(1+'Options and results'!$W$33)^($A64-1)</f>
        <v>0</v>
      </c>
      <c r="AX64" s="740">
        <f>AN64/(1+'Options and results'!$W$33)^($A64-1)</f>
        <v>0</v>
      </c>
      <c r="AY64" s="740">
        <f>AO64/(1+'Options and results'!$W$33)^($A64-1)</f>
        <v>0</v>
      </c>
      <c r="AZ64" s="740">
        <f>AX64+AY64</f>
        <v>0</v>
      </c>
      <c r="BA64" s="894">
        <f>IF($A64&lt;='Options and results'!$W$20,AV64+BA63,0)</f>
        <v>0</v>
      </c>
      <c r="BB64" s="740">
        <f>IF($A64&lt;='Options and results'!$W$20,AW64+BB63,0)</f>
        <v>0</v>
      </c>
      <c r="BC64" s="740">
        <f>IF($A64&lt;='Options and results'!$W$20,AX64+BC63,0)</f>
        <v>0</v>
      </c>
      <c r="BD64" s="740">
        <f>IF($A64&lt;='Options and results'!$W$20,AY64+BD63,0)</f>
        <v>0</v>
      </c>
      <c r="BE64" s="740">
        <f>IF($A64&lt;='Options and results'!$W$20,AZ64+BE63,0)</f>
        <v>0</v>
      </c>
      <c r="BF64" s="346"/>
    </row>
    <row r="65" spans="1:58" x14ac:dyDescent="0.25">
      <c r="A65" s="895">
        <f t="shared" si="17"/>
        <v>57</v>
      </c>
      <c r="B65" s="878">
        <f>IF('Options and results'!$C$54="none",0,IF(HLOOKUP('Options and results'!$C$54,Agroforestrysystem!$2:$9,8,FALSE)="No",LOOKUP(A65,Plot!$CK$8:$CN$67),LOOKUP(A65,Plot!$CK$8:$CN$67)+LOOKUP(A65,Plot!#REF!)))</f>
        <v>0</v>
      </c>
      <c r="C65" s="879">
        <f>IF(VLOOKUP(A65,Plot!$DF$8:$DL$67,7,FALSE)&gt;0,1-B65,0)</f>
        <v>0</v>
      </c>
      <c r="D65" s="896">
        <f>D64-1</f>
        <v>4</v>
      </c>
      <c r="E65" s="897">
        <f>IF(VLOOKUP(D65,Plot!$V$8:$AB$67,Plot!$AB$2,FALSE)&gt;0,1,0)</f>
        <v>1</v>
      </c>
      <c r="F65" s="898">
        <f t="shared" si="11"/>
        <v>0.99</v>
      </c>
      <c r="G65" s="898">
        <f t="shared" si="12"/>
        <v>1.0000000000000009E-2</v>
      </c>
      <c r="H65" s="883">
        <f>VLOOKUP(D65,Plot!$V$8:$AH$67,Plot!$AH$2,FALSE)</f>
        <v>0.2348378031700093</v>
      </c>
      <c r="I65" s="884">
        <f>VLOOKUP(D65,Plot!$V$8:$AJ$67,Plot!$AJ$2,FALSE)</f>
        <v>0</v>
      </c>
      <c r="J65" s="885">
        <f ca="1">VLOOKUP(D65,Plot!$CK$8:$CP$67,Plot!$CO$2,FALSE)*VLOOKUP(D65,Plot!$CK$8:$CP$67,Plot!$CN$2,FALSE)</f>
        <v>3.3165</v>
      </c>
      <c r="K65" s="884">
        <f>VLOOKUP(D65,Plot!$DF$8:$DS$67,Plot!$DS$2,FALSE)</f>
        <v>0.15061881196731625</v>
      </c>
      <c r="L65" s="884">
        <f>VLOOKUP(D65,Plot!$DF$8:$DU$67,Plot!$DU$2,FALSE)</f>
        <v>0</v>
      </c>
      <c r="M65" s="883">
        <f>VLOOKUP(D65,Plot!$V$8:$BW$67,Plot!$BW$2,FALSE)</f>
        <v>0</v>
      </c>
      <c r="N65" s="884">
        <f>VLOOKUP(D65,Plot!$CK$8:$CX$67,Plot!$CX$2,FALSE)</f>
        <v>7.3845219420863808</v>
      </c>
      <c r="O65" s="884">
        <f>VLOOKUP(D65,Plot!$DF$8:$FH$67,Plot!$FH$2,FALSE)</f>
        <v>0</v>
      </c>
      <c r="P65" s="883">
        <f>VLOOKUP(D65,Plot!$V$8:$CA$67,Plot!$CA$2,FALSE)</f>
        <v>-3</v>
      </c>
      <c r="Q65" s="884">
        <f ca="1">VLOOKUP($D65,Plot!$CK$8:$CZ$67,Plot!$CZ$2,FALSE)</f>
        <v>22.260979645538555</v>
      </c>
      <c r="R65" s="899">
        <f>VLOOKUP($D65,Plot!$DF$8:$FL$67,Plot!$FL$2,FALSE)</f>
        <v>-3</v>
      </c>
      <c r="S65" s="895">
        <f>V65</f>
        <v>100</v>
      </c>
      <c r="T65" s="900">
        <f>IF($A65='Options and results'!$I$33,'Options and results'!$I$34)+IF($A65='Options and results'!$I$35,'Options and results'!$I$36)+IF($A65='Options and results'!$I$37,'Options and results'!$I$38)+IF($A65='Options and results'!$I$39,'Options and results'!$I$40)+IF($A65='Options and results'!$I$41,'Options and results'!$I$42)+IF(AND($A65&gt;='Options and results'!$I$44,$A65&lt;='Options and results'!$I$45),IF(MOD($A65+'Options and results'!$I$46-'Options and results'!$I$44,'Options and results'!$I$46)=0,'Options and results'!$I$47,0))</f>
        <v>0</v>
      </c>
      <c r="U65" s="901">
        <f>IF($A65='Options and results'!$I$59,'Options and results'!$I$60)+IF($A65='Options and results'!$I$61,'Options and results'!$I$62)+IF($A65='Options and results'!$I$63,'Options and results'!$I$64)+IF($A65='Options and results'!$I$65,'Options and results'!$I$66)+IF($A65='Options and results'!$I$67,'Options and results'!$I$68)+IF(AND($A65&gt;='Options and results'!$I$70,$A65&lt;='Options and results'!$I$71),IF(MOD($A65+'Options and results'!$I$72-'Options and results'!$I$70,'Options and results'!$I$72)=0,'Options and results'!$I$73,0))</f>
        <v>0</v>
      </c>
      <c r="V65" s="889">
        <f>'Options and results'!$W$18-W65-X65-Y65</f>
        <v>100</v>
      </c>
      <c r="W65" s="889">
        <f>SUMPRODUCT(T9:T65,E12:E68)</f>
        <v>0</v>
      </c>
      <c r="X65" s="889">
        <f>SUMPRODUCT(U9:U65,F12:F68)</f>
        <v>0</v>
      </c>
      <c r="Y65" s="889">
        <f>SUMPRODUCT(U9:U65,G12:G68)</f>
        <v>0</v>
      </c>
      <c r="Z65" s="889">
        <f>X65+Y65</f>
        <v>0</v>
      </c>
      <c r="AA65" s="894">
        <f>(V65*Plot!E64*Plot!D64)</f>
        <v>0</v>
      </c>
      <c r="AB65" s="740">
        <f>SUMPRODUCT(T9:T65,H12:H68)</f>
        <v>0</v>
      </c>
      <c r="AC65" s="740">
        <f>SUMPRODUCT(T9:T65,I12:I68)</f>
        <v>0</v>
      </c>
      <c r="AD65" s="740">
        <f ca="1">SUMPRODUCT(U9:U65,J12:J68)</f>
        <v>0</v>
      </c>
      <c r="AE65" s="740">
        <f>SUMPRODUCT(U9:U65,K12:K68)</f>
        <v>0</v>
      </c>
      <c r="AF65" s="740">
        <f>SUMPRODUCT(U9:U65,L12:L68)</f>
        <v>0</v>
      </c>
      <c r="AG65" s="894">
        <f>Plot!N64*S65</f>
        <v>0</v>
      </c>
      <c r="AH65" s="740">
        <f>IF($A65&lt;='Options and results'!$W$20,SUMPRODUCT(T9:T65,M12:M68),0)</f>
        <v>0</v>
      </c>
      <c r="AI65" s="740">
        <f>IF($A65&lt;='Options and results'!$W$20,SUMPRODUCT(U9:U65,N12:N68),0)</f>
        <v>0</v>
      </c>
      <c r="AJ65" s="740">
        <f>IF($A65&lt;='Options and results'!$W$20,SUMPRODUCT(U9:U65,O12:O68),0)</f>
        <v>0</v>
      </c>
      <c r="AK65" s="740">
        <f>AI65+AJ65</f>
        <v>0</v>
      </c>
      <c r="AL65" s="740">
        <f>Plot!P64*S65</f>
        <v>0</v>
      </c>
      <c r="AM65" s="740">
        <f>IF($A65&lt;='Options and results'!$W$20,SUMPRODUCT(T9:T65,P12:P68),0)</f>
        <v>0</v>
      </c>
      <c r="AN65" s="740">
        <f>IF($A65&lt;='Options and results'!$W$20,SUMPRODUCT(U9:U65,Q12:Q68),0)</f>
        <v>0</v>
      </c>
      <c r="AO65" s="740">
        <f>IF($A65&lt;='Options and results'!$W$20,SUMPRODUCT(U9:U65,R12:R68),0)</f>
        <v>0</v>
      </c>
      <c r="AP65" s="740">
        <f>AN65+AO65</f>
        <v>0</v>
      </c>
      <c r="AQ65" s="894">
        <f>IF($A65&lt;='Options and results'!$W$20,AQ64+AL65,0)</f>
        <v>0</v>
      </c>
      <c r="AR65" s="740">
        <f>IF($A65&lt;='Options and results'!$W$20,AR64+AM65,0)</f>
        <v>0</v>
      </c>
      <c r="AS65" s="740">
        <f>IF($A65&lt;='Options and results'!$W$20,AS64+AN65,0)</f>
        <v>0</v>
      </c>
      <c r="AT65" s="740">
        <f>IF($A65&lt;='Options and results'!$W$20,AT64+AO65,0)</f>
        <v>0</v>
      </c>
      <c r="AU65" s="740">
        <f>IF($A65&lt;='Options and results'!$W$20,AU64+AP65,0)</f>
        <v>0</v>
      </c>
      <c r="AV65" s="894">
        <f>AL65/(1+'Options and results'!$W$33)^($A65-1)</f>
        <v>0</v>
      </c>
      <c r="AW65" s="740">
        <f>AM65/(1+'Options and results'!$W$33)^($A65-1)</f>
        <v>0</v>
      </c>
      <c r="AX65" s="740">
        <f>AN65/(1+'Options and results'!$W$33)^($A65-1)</f>
        <v>0</v>
      </c>
      <c r="AY65" s="740">
        <f>AO65/(1+'Options and results'!$W$33)^($A65-1)</f>
        <v>0</v>
      </c>
      <c r="AZ65" s="740">
        <f>AX65+AY65</f>
        <v>0</v>
      </c>
      <c r="BA65" s="894">
        <f>IF($A65&lt;='Options and results'!$W$20,AV65+BA64,0)</f>
        <v>0</v>
      </c>
      <c r="BB65" s="740">
        <f>IF($A65&lt;='Options and results'!$W$20,AW65+BB64,0)</f>
        <v>0</v>
      </c>
      <c r="BC65" s="740">
        <f>IF($A65&lt;='Options and results'!$W$20,AX65+BC64,0)</f>
        <v>0</v>
      </c>
      <c r="BD65" s="740">
        <f>IF($A65&lt;='Options and results'!$W$20,AY65+BD64,0)</f>
        <v>0</v>
      </c>
      <c r="BE65" s="740">
        <f>IF($A65&lt;='Options and results'!$W$20,AZ65+BE64,0)</f>
        <v>0</v>
      </c>
      <c r="BF65" s="346"/>
    </row>
    <row r="66" spans="1:58" x14ac:dyDescent="0.25">
      <c r="A66" s="895">
        <f t="shared" si="17"/>
        <v>58</v>
      </c>
      <c r="B66" s="878">
        <f>IF('Options and results'!$C$54="none",0,IF(HLOOKUP('Options and results'!$C$54,Agroforestrysystem!$2:$9,8,FALSE)="No",LOOKUP(A66,Plot!$CK$8:$CN$67),LOOKUP(A66,Plot!$CK$8:$CN$67)+LOOKUP(A66,Plot!#REF!)))</f>
        <v>0</v>
      </c>
      <c r="C66" s="879">
        <f>IF(VLOOKUP(A66,Plot!$DF$8:$DL$67,7,FALSE)&gt;0,1-B66,0)</f>
        <v>0</v>
      </c>
      <c r="D66" s="896">
        <f>D65-1</f>
        <v>3</v>
      </c>
      <c r="E66" s="897">
        <f>IF(VLOOKUP(D66,Plot!$V$8:$AB$67,Plot!$AB$2,FALSE)&gt;0,1,0)</f>
        <v>1</v>
      </c>
      <c r="F66" s="898">
        <f t="shared" si="11"/>
        <v>0.99</v>
      </c>
      <c r="G66" s="898">
        <f t="shared" si="12"/>
        <v>1.0000000000000009E-2</v>
      </c>
      <c r="H66" s="883">
        <f>VLOOKUP(D66,Plot!$V$8:$AH$67,Plot!$AH$2,FALSE)</f>
        <v>0.11654063041516</v>
      </c>
      <c r="I66" s="884">
        <f>VLOOKUP(D66,Plot!$V$8:$AJ$67,Plot!$AJ$2,FALSE)</f>
        <v>0</v>
      </c>
      <c r="J66" s="885">
        <f ca="1">VLOOKUP(D66,Plot!$CK$8:$CP$67,Plot!$CO$2,FALSE)*VLOOKUP(D66,Plot!$CK$8:$CP$67,Plot!$CN$2,FALSE)</f>
        <v>7.4249999999999998</v>
      </c>
      <c r="K66" s="884">
        <f>VLOOKUP(D66,Plot!$DF$8:$DS$67,Plot!$DS$2,FALSE)</f>
        <v>7.4722619829604042E-2</v>
      </c>
      <c r="L66" s="884">
        <f>VLOOKUP(D66,Plot!$DF$8:$DU$67,Plot!$DU$2,FALSE)</f>
        <v>0</v>
      </c>
      <c r="M66" s="883">
        <f>VLOOKUP(D66,Plot!$V$8:$BW$67,Plot!$BW$2,FALSE)</f>
        <v>1.6928870048740305</v>
      </c>
      <c r="N66" s="884">
        <f>VLOOKUP(D66,Plot!$CK$8:$CX$67,Plot!$CX$2,FALSE)</f>
        <v>10.725352674112727</v>
      </c>
      <c r="O66" s="884">
        <f>VLOOKUP(D66,Plot!$DF$8:$FH$67,Plot!$FH$2,FALSE)</f>
        <v>1.0851839774833529</v>
      </c>
      <c r="P66" s="883">
        <f>VLOOKUP(D66,Plot!$V$8:$CA$67,Plot!$CA$2,FALSE)</f>
        <v>-27.716150271160842</v>
      </c>
      <c r="Q66" s="884">
        <f ca="1">VLOOKUP($D66,Plot!$CK$8:$CZ$67,Plot!$CZ$2,FALSE)</f>
        <v>317.91080095795428</v>
      </c>
      <c r="R66" s="899">
        <f>VLOOKUP($D66,Plot!$DF$8:$FL$67,Plot!$FL$2,FALSE)</f>
        <v>-18.843686071256954</v>
      </c>
      <c r="S66" s="895">
        <f>V66</f>
        <v>100</v>
      </c>
      <c r="T66" s="900">
        <f>IF($A66='Options and results'!$I$33,'Options and results'!$I$34)+IF($A66='Options and results'!$I$35,'Options and results'!$I$36)+IF($A66='Options and results'!$I$37,'Options and results'!$I$38)+IF($A66='Options and results'!$I$39,'Options and results'!$I$40)+IF($A66='Options and results'!$I$41,'Options and results'!$I$42)+IF(AND($A66&gt;='Options and results'!$I$44,$A66&lt;='Options and results'!$I$45),IF(MOD($A66+'Options and results'!$I$46-'Options and results'!$I$44,'Options and results'!$I$46)=0,'Options and results'!$I$47,0))</f>
        <v>0</v>
      </c>
      <c r="U66" s="901">
        <f>IF($A66='Options and results'!$I$59,'Options and results'!$I$60)+IF($A66='Options and results'!$I$61,'Options and results'!$I$62)+IF($A66='Options and results'!$I$63,'Options and results'!$I$64)+IF($A66='Options and results'!$I$65,'Options and results'!$I$66)+IF($A66='Options and results'!$I$67,'Options and results'!$I$68)+IF(AND($A66&gt;='Options and results'!$I$70,$A66&lt;='Options and results'!$I$71),IF(MOD($A66+'Options and results'!$I$72-'Options and results'!$I$70,'Options and results'!$I$72)=0,'Options and results'!$I$73,0))</f>
        <v>0</v>
      </c>
      <c r="V66" s="889">
        <f>'Options and results'!$W$18-W66-X66-Y66</f>
        <v>100</v>
      </c>
      <c r="W66" s="889">
        <f>SUMPRODUCT(T9:T66,E11:E68)</f>
        <v>0</v>
      </c>
      <c r="X66" s="889">
        <f>SUMPRODUCT(U9:U66,F11:F68)</f>
        <v>0</v>
      </c>
      <c r="Y66" s="889">
        <f>SUMPRODUCT(U9:U66,G11:G68)</f>
        <v>0</v>
      </c>
      <c r="Z66" s="889">
        <f>X66+Y66</f>
        <v>0</v>
      </c>
      <c r="AA66" s="894">
        <f>(V66*Plot!E65*Plot!D65)</f>
        <v>0</v>
      </c>
      <c r="AB66" s="740">
        <f>SUMPRODUCT(T9:T66,H11:H68)</f>
        <v>0</v>
      </c>
      <c r="AC66" s="740">
        <f>SUMPRODUCT(T9:T66,I11:I68)</f>
        <v>0</v>
      </c>
      <c r="AD66" s="740">
        <f ca="1">SUMPRODUCT(U9:U66,J11:J68)</f>
        <v>0</v>
      </c>
      <c r="AE66" s="740">
        <f>SUMPRODUCT(U9:U66,K11:K68)</f>
        <v>0</v>
      </c>
      <c r="AF66" s="740">
        <f>SUMPRODUCT(U9:U66,L11:L68)</f>
        <v>0</v>
      </c>
      <c r="AG66" s="894">
        <f>Plot!N65*S66</f>
        <v>0</v>
      </c>
      <c r="AH66" s="740">
        <f>IF($A66&lt;='Options and results'!$W$20,SUMPRODUCT(T9:T66,M11:M68),0)</f>
        <v>0</v>
      </c>
      <c r="AI66" s="740">
        <f>IF($A66&lt;='Options and results'!$W$20,SUMPRODUCT(U9:U66,N11:N68),0)</f>
        <v>0</v>
      </c>
      <c r="AJ66" s="740">
        <f>IF($A66&lt;='Options and results'!$W$20,SUMPRODUCT(U9:U66,O11:O68),0)</f>
        <v>0</v>
      </c>
      <c r="AK66" s="740">
        <f>AI66+AJ66</f>
        <v>0</v>
      </c>
      <c r="AL66" s="740">
        <f>Plot!P65*S66</f>
        <v>0</v>
      </c>
      <c r="AM66" s="740">
        <f>IF($A66&lt;='Options and results'!$W$20,SUMPRODUCT(T9:T66,P11:P68),0)</f>
        <v>0</v>
      </c>
      <c r="AN66" s="740">
        <f>IF($A66&lt;='Options and results'!$W$20,SUMPRODUCT(U9:U66,Q11:Q68),0)</f>
        <v>0</v>
      </c>
      <c r="AO66" s="740">
        <f>IF($A66&lt;='Options and results'!$W$20,SUMPRODUCT(U9:U66,R11:R68),0)</f>
        <v>0</v>
      </c>
      <c r="AP66" s="740">
        <f>AN66+AO66</f>
        <v>0</v>
      </c>
      <c r="AQ66" s="894">
        <f>IF($A66&lt;='Options and results'!$W$20,AQ65+AL66,0)</f>
        <v>0</v>
      </c>
      <c r="AR66" s="740">
        <f>IF($A66&lt;='Options and results'!$W$20,AR65+AM66,0)</f>
        <v>0</v>
      </c>
      <c r="AS66" s="740">
        <f>IF($A66&lt;='Options and results'!$W$20,AS65+AN66,0)</f>
        <v>0</v>
      </c>
      <c r="AT66" s="740">
        <f>IF($A66&lt;='Options and results'!$W$20,AT65+AO66,0)</f>
        <v>0</v>
      </c>
      <c r="AU66" s="740">
        <f>IF($A66&lt;='Options and results'!$W$20,AU65+AP66,0)</f>
        <v>0</v>
      </c>
      <c r="AV66" s="894">
        <f>AL66/(1+'Options and results'!$W$33)^($A66-1)</f>
        <v>0</v>
      </c>
      <c r="AW66" s="740">
        <f>AM66/(1+'Options and results'!$W$33)^($A66-1)</f>
        <v>0</v>
      </c>
      <c r="AX66" s="740">
        <f>AN66/(1+'Options and results'!$W$33)^($A66-1)</f>
        <v>0</v>
      </c>
      <c r="AY66" s="740">
        <f>AO66/(1+'Options and results'!$W$33)^($A66-1)</f>
        <v>0</v>
      </c>
      <c r="AZ66" s="740">
        <f>AX66+AY66</f>
        <v>0</v>
      </c>
      <c r="BA66" s="894">
        <f>IF($A66&lt;='Options and results'!$W$20,AV66+BA65,0)</f>
        <v>0</v>
      </c>
      <c r="BB66" s="740">
        <f>IF($A66&lt;='Options and results'!$W$20,AW66+BB65,0)</f>
        <v>0</v>
      </c>
      <c r="BC66" s="740">
        <f>IF($A66&lt;='Options and results'!$W$20,AX66+BC65,0)</f>
        <v>0</v>
      </c>
      <c r="BD66" s="740">
        <f>IF($A66&lt;='Options and results'!$W$20,AY66+BD65,0)</f>
        <v>0</v>
      </c>
      <c r="BE66" s="740">
        <f>IF($A66&lt;='Options and results'!$W$20,AZ66+BE65,0)</f>
        <v>0</v>
      </c>
      <c r="BF66" s="346"/>
    </row>
    <row r="67" spans="1:58" x14ac:dyDescent="0.25">
      <c r="A67" s="895">
        <f t="shared" si="17"/>
        <v>59</v>
      </c>
      <c r="B67" s="878">
        <f>IF('Options and results'!$C$54="none",0,IF(HLOOKUP('Options and results'!$C$54,Agroforestrysystem!$2:$9,8,FALSE)="No",LOOKUP(A67,Plot!$CK$8:$CN$67),LOOKUP(A67,Plot!$CK$8:$CN$67)+LOOKUP(A67,Plot!#REF!)))</f>
        <v>0</v>
      </c>
      <c r="C67" s="879">
        <f>IF(VLOOKUP(A67,Plot!$DF$8:$DL$67,7,FALSE)&gt;0,1-B67,0)</f>
        <v>0</v>
      </c>
      <c r="D67" s="896">
        <f>D66-1</f>
        <v>2</v>
      </c>
      <c r="E67" s="897">
        <f>IF(VLOOKUP(D67,Plot!$V$8:$AB$67,Plot!$AB$2,FALSE)&gt;0,1,0)</f>
        <v>1</v>
      </c>
      <c r="F67" s="898">
        <f t="shared" si="11"/>
        <v>0.99</v>
      </c>
      <c r="G67" s="898">
        <f t="shared" si="12"/>
        <v>1.0000000000000009E-2</v>
      </c>
      <c r="H67" s="883">
        <f>VLOOKUP(D67,Plot!$V$8:$AH$67,Plot!$AH$2,FALSE)</f>
        <v>5.5744177291407571E-2</v>
      </c>
      <c r="I67" s="884">
        <f>VLOOKUP(D67,Plot!$V$8:$AJ$67,Plot!$AJ$2,FALSE)</f>
        <v>0</v>
      </c>
      <c r="J67" s="885">
        <f ca="1">VLOOKUP(D67,Plot!$CK$8:$CP$67,Plot!$CO$2,FALSE)*VLOOKUP(D67,Plot!$CK$8:$CP$67,Plot!$CN$2,FALSE)</f>
        <v>8.2170000000000005</v>
      </c>
      <c r="K67" s="884">
        <f>VLOOKUP(D67,Plot!$DF$8:$DS$67,Plot!$DS$2,FALSE)</f>
        <v>3.5736770732672521E-2</v>
      </c>
      <c r="L67" s="884">
        <f>VLOOKUP(D67,Plot!$DF$8:$DU$67,Plot!$DU$2,FALSE)</f>
        <v>0</v>
      </c>
      <c r="M67" s="883">
        <f>VLOOKUP(D67,Plot!$V$8:$BW$67,Plot!$BW$2,FALSE)</f>
        <v>0</v>
      </c>
      <c r="N67" s="884">
        <f>VLOOKUP(D67,Plot!$CK$8:$CX$67,Plot!$CX$2,FALSE)</f>
        <v>11.516506250880969</v>
      </c>
      <c r="O67" s="884">
        <f>VLOOKUP(D67,Plot!$DF$8:$FH$67,Plot!$FH$2,FALSE)</f>
        <v>0</v>
      </c>
      <c r="P67" s="883">
        <f>VLOOKUP(D67,Plot!$V$8:$CA$67,Plot!$CA$2,FALSE)</f>
        <v>-63</v>
      </c>
      <c r="Q67" s="884">
        <f ca="1">VLOOKUP($D67,Plot!$CK$8:$CZ$67,Plot!$CZ$2,FALSE)</f>
        <v>295.08275873713796</v>
      </c>
      <c r="R67" s="899">
        <f>VLOOKUP($D67,Plot!$DF$8:$FL$67,Plot!$FL$2,FALSE)</f>
        <v>-43</v>
      </c>
      <c r="S67" s="895">
        <f>V67</f>
        <v>100</v>
      </c>
      <c r="T67" s="900">
        <f>IF($A67='Options and results'!$I$33,'Options and results'!$I$34)+IF($A67='Options and results'!$I$35,'Options and results'!$I$36)+IF($A67='Options and results'!$I$37,'Options and results'!$I$38)+IF($A67='Options and results'!$I$39,'Options and results'!$I$40)+IF($A67='Options and results'!$I$41,'Options and results'!$I$42)+IF(AND($A67&gt;='Options and results'!$I$44,$A67&lt;='Options and results'!$I$45),IF(MOD($A67+'Options and results'!$I$46-'Options and results'!$I$44,'Options and results'!$I$46)=0,'Options and results'!$I$47,0))</f>
        <v>0</v>
      </c>
      <c r="U67" s="901">
        <f>IF($A67='Options and results'!$I$59,'Options and results'!$I$60)+IF($A67='Options and results'!$I$61,'Options and results'!$I$62)+IF($A67='Options and results'!$I$63,'Options and results'!$I$64)+IF($A67='Options and results'!$I$65,'Options and results'!$I$66)+IF($A67='Options and results'!$I$67,'Options and results'!$I$68)+IF(AND($A67&gt;='Options and results'!$I$70,$A67&lt;='Options and results'!$I$71),IF(MOD($A67+'Options and results'!$I$72-'Options and results'!$I$70,'Options and results'!$I$72)=0,'Options and results'!$I$73,0))</f>
        <v>0</v>
      </c>
      <c r="V67" s="889">
        <f>'Options and results'!$W$18-W67-X67-Y67</f>
        <v>100</v>
      </c>
      <c r="W67" s="889">
        <f>SUMPRODUCT(T9:T67,E10:E68)</f>
        <v>0</v>
      </c>
      <c r="X67" s="889">
        <f>SUMPRODUCT(U9:U67,F10:F68)</f>
        <v>0</v>
      </c>
      <c r="Y67" s="889">
        <f>SUMPRODUCT(U9:U67,G10:G68)</f>
        <v>0</v>
      </c>
      <c r="Z67" s="889">
        <f>X67+Y67</f>
        <v>0</v>
      </c>
      <c r="AA67" s="894">
        <f>(V67*Plot!E66*Plot!D66)</f>
        <v>0</v>
      </c>
      <c r="AB67" s="740">
        <f>SUMPRODUCT(T9:T67,H10:H68)</f>
        <v>0</v>
      </c>
      <c r="AC67" s="740">
        <f>SUMPRODUCT(T9:T67,I10:I68)</f>
        <v>0</v>
      </c>
      <c r="AD67" s="740">
        <f ca="1">SUMPRODUCT(U9:U67,J10:J68)</f>
        <v>0</v>
      </c>
      <c r="AE67" s="740">
        <f>SUMPRODUCT(U9:U67,K10:K68)</f>
        <v>0</v>
      </c>
      <c r="AF67" s="740">
        <f>SUMPRODUCT(U9:U67,L10:L68)</f>
        <v>0</v>
      </c>
      <c r="AG67" s="894">
        <f>Plot!N66*S67</f>
        <v>0</v>
      </c>
      <c r="AH67" s="740">
        <f>IF($A67&lt;='Options and results'!$W$20,SUMPRODUCT(T9:T67,M10:M68),0)</f>
        <v>0</v>
      </c>
      <c r="AI67" s="740">
        <f>IF($A67&lt;='Options and results'!$W$20,SUMPRODUCT(U9:U67,N10:N68),0)</f>
        <v>0</v>
      </c>
      <c r="AJ67" s="740">
        <f>IF($A67&lt;='Options and results'!$W$20,SUMPRODUCT(U9:U67,O10:O68),0)</f>
        <v>0</v>
      </c>
      <c r="AK67" s="740">
        <f>AI67+AJ67</f>
        <v>0</v>
      </c>
      <c r="AL67" s="740">
        <f>Plot!P66*S67</f>
        <v>0</v>
      </c>
      <c r="AM67" s="740">
        <f>IF($A67&lt;='Options and results'!$W$20,SUMPRODUCT(T9:T67,P10:P68),0)</f>
        <v>0</v>
      </c>
      <c r="AN67" s="740">
        <f>IF($A67&lt;='Options and results'!$W$20,SUMPRODUCT(U9:U67,Q10:Q68),0)</f>
        <v>0</v>
      </c>
      <c r="AO67" s="740">
        <f>IF($A67&lt;='Options and results'!$W$20,SUMPRODUCT(U9:U67,R10:R68),0)</f>
        <v>0</v>
      </c>
      <c r="AP67" s="740">
        <f>AN67+AO67</f>
        <v>0</v>
      </c>
      <c r="AQ67" s="894">
        <f>IF($A67&lt;='Options and results'!$W$20,AQ66+AL67,0)</f>
        <v>0</v>
      </c>
      <c r="AR67" s="740">
        <f>IF($A67&lt;='Options and results'!$W$20,AR66+AM67,0)</f>
        <v>0</v>
      </c>
      <c r="AS67" s="740">
        <f>IF($A67&lt;='Options and results'!$W$20,AS66+AN67,0)</f>
        <v>0</v>
      </c>
      <c r="AT67" s="740">
        <f>IF($A67&lt;='Options and results'!$W$20,AT66+AO67,0)</f>
        <v>0</v>
      </c>
      <c r="AU67" s="740">
        <f>IF($A67&lt;='Options and results'!$W$20,AU66+AP67,0)</f>
        <v>0</v>
      </c>
      <c r="AV67" s="894">
        <f>AL67/(1+'Options and results'!$W$33)^($A67-1)</f>
        <v>0</v>
      </c>
      <c r="AW67" s="740">
        <f>AM67/(1+'Options and results'!$W$33)^($A67-1)</f>
        <v>0</v>
      </c>
      <c r="AX67" s="740">
        <f>AN67/(1+'Options and results'!$W$33)^($A67-1)</f>
        <v>0</v>
      </c>
      <c r="AY67" s="740">
        <f>AO67/(1+'Options and results'!$W$33)^($A67-1)</f>
        <v>0</v>
      </c>
      <c r="AZ67" s="740">
        <f>AX67+AY67</f>
        <v>0</v>
      </c>
      <c r="BA67" s="894">
        <f>IF($A67&lt;='Options and results'!$W$20,AV67+BA66,0)</f>
        <v>0</v>
      </c>
      <c r="BB67" s="740">
        <f>IF($A67&lt;='Options and results'!$W$20,AW67+BB66,0)</f>
        <v>0</v>
      </c>
      <c r="BC67" s="740">
        <f>IF($A67&lt;='Options and results'!$W$20,AX67+BC66,0)</f>
        <v>0</v>
      </c>
      <c r="BD67" s="740">
        <f>IF($A67&lt;='Options and results'!$W$20,AY67+BD66,0)</f>
        <v>0</v>
      </c>
      <c r="BE67" s="740">
        <f>IF($A67&lt;='Options and results'!$W$20,AZ67+BE66,0)</f>
        <v>0</v>
      </c>
      <c r="BF67" s="346"/>
    </row>
    <row r="68" spans="1:58" ht="15.75" thickBot="1" x14ac:dyDescent="0.3">
      <c r="A68" s="902">
        <f t="shared" si="17"/>
        <v>60</v>
      </c>
      <c r="B68" s="903">
        <f>IF('Options and results'!$C$54="none",0,IF(HLOOKUP('Options and results'!$C$54,Agroforestrysystem!$2:$9,8,FALSE)="No",LOOKUP(A68,Plot!$CK$8:$CN$67),LOOKUP(A68,Plot!$CK$8:$CN$67)+LOOKUP(A68,Plot!#REF!)))</f>
        <v>0</v>
      </c>
      <c r="C68" s="904">
        <f>IF(VLOOKUP(A68,Plot!$DF$8:$DL$67,7,FALSE)&gt;0,1-B68,0)</f>
        <v>0</v>
      </c>
      <c r="D68" s="905">
        <f>D67-1</f>
        <v>1</v>
      </c>
      <c r="E68" s="906">
        <f>IF(VLOOKUP(D68,Plot!$V$8:$AB$67,Plot!$AB$2,FALSE)&gt;0,1,0)</f>
        <v>1</v>
      </c>
      <c r="F68" s="907">
        <f t="shared" si="11"/>
        <v>0.99</v>
      </c>
      <c r="G68" s="907">
        <f t="shared" si="12"/>
        <v>1.0000000000000009E-2</v>
      </c>
      <c r="H68" s="908">
        <f>VLOOKUP(D68,Plot!$V$8:$AH$67,Plot!$AH$2,FALSE)</f>
        <v>2.8267045991225252E-2</v>
      </c>
      <c r="I68" s="909">
        <f>VLOOKUP(D68,Plot!$V$8:$AJ$67,Plot!$AJ$2,FALSE)</f>
        <v>0</v>
      </c>
      <c r="J68" s="910">
        <f ca="1">VLOOKUP(D68,Plot!$CK$8:$CP$67,Plot!$CO$2,FALSE)*VLOOKUP(D68,Plot!$CK$8:$CP$67,Plot!$CN$2,FALSE)</f>
        <v>10.088099999999999</v>
      </c>
      <c r="K68" s="909">
        <f>VLOOKUP(D68,Plot!$DF$8:$DS$67,Plot!$DS$2,FALSE)</f>
        <v>1.8120467539768537E-2</v>
      </c>
      <c r="L68" s="909">
        <f>VLOOKUP(D68,Plot!$DF$8:$DU$67,Plot!$DU$2,FALSE)</f>
        <v>0</v>
      </c>
      <c r="M68" s="908">
        <f>VLOOKUP(D68,Plot!$V$8:$BW$67,Plot!$BW$2,FALSE)</f>
        <v>5.2654545454545456</v>
      </c>
      <c r="N68" s="909">
        <f>VLOOKUP(D68,Plot!$CK$8:$CX$67,Plot!$CX$2,FALSE)</f>
        <v>11.516506250880969</v>
      </c>
      <c r="O68" s="909">
        <f>VLOOKUP(D68,Plot!$DF$8:$FH$67,Plot!$FH$2,FALSE)</f>
        <v>5.6287878787878789</v>
      </c>
      <c r="P68" s="883">
        <f>VLOOKUP(D68,Plot!$V$8:$CA$67,Plot!$CA$2,FALSE)</f>
        <v>-706.68363636363631</v>
      </c>
      <c r="Q68" s="909">
        <f ca="1">VLOOKUP($D68,Plot!$CK$8:$CZ$67,Plot!$CZ$2,FALSE)</f>
        <v>647.99300873713764</v>
      </c>
      <c r="R68" s="899">
        <f>VLOOKUP($D68,Plot!$DF$8:$FL$67,Plot!$FL$2,FALSE)</f>
        <v>-486.98030303030299</v>
      </c>
      <c r="S68" s="902">
        <f>V68</f>
        <v>100</v>
      </c>
      <c r="T68" s="911">
        <f>IF($A68='Options and results'!$I$33,'Options and results'!$I$34)+IF($A68='Options and results'!$I$35,'Options and results'!$I$36)+IF($A68='Options and results'!$I$37,'Options and results'!$I$38)+IF($A68='Options and results'!$I$39,'Options and results'!$I$40)+IF($A68='Options and results'!$I$41,'Options and results'!$I$42)+IF(AND($A68&gt;='Options and results'!$I$44,$A68&lt;='Options and results'!$I$45),IF(MOD($A68+'Options and results'!$I$46-'Options and results'!$I$44,'Options and results'!$I$46)=0,'Options and results'!$I$47,0))</f>
        <v>0</v>
      </c>
      <c r="U68" s="912">
        <f>IF($A68='Options and results'!$I$59,'Options and results'!$I$60)+IF($A68='Options and results'!$I$61,'Options and results'!$I$62)+IF($A68='Options and results'!$I$63,'Options and results'!$I$64)+IF($A68='Options and results'!$I$65,'Options and results'!$I$66)+IF($A68='Options and results'!$I$67,'Options and results'!$I$68)+IF(AND($A68&gt;='Options and results'!$I$70,$A68&lt;='Options and results'!$I$71),IF(MOD($A68+'Options and results'!$I$72-'Options and results'!$I$70,'Options and results'!$I$72)=0,'Options and results'!$I$73,0))</f>
        <v>0</v>
      </c>
      <c r="V68" s="913">
        <f>'Options and results'!$W$18-W68-X68-Y68</f>
        <v>100</v>
      </c>
      <c r="W68" s="913">
        <f>SUMPRODUCT(T9:T68,E9:E68)</f>
        <v>0</v>
      </c>
      <c r="X68" s="913">
        <f>SUMPRODUCT(U9:U68,F9:F68)</f>
        <v>0</v>
      </c>
      <c r="Y68" s="913">
        <f>SUMPRODUCT(U9:U68,G9:G68)</f>
        <v>0</v>
      </c>
      <c r="Z68" s="913">
        <f>X68+Y68</f>
        <v>0</v>
      </c>
      <c r="AA68" s="916">
        <f>(V68*Plot!E67*Plot!D67)</f>
        <v>0</v>
      </c>
      <c r="AB68" s="915">
        <f>SUMPRODUCT(T9:T68,H9:H68)</f>
        <v>0</v>
      </c>
      <c r="AC68" s="915">
        <f>SUMPRODUCT(T9:T68,I9:I68)</f>
        <v>0</v>
      </c>
      <c r="AD68" s="915">
        <f ca="1">SUMPRODUCT(U9:U68,J9:J68)</f>
        <v>0</v>
      </c>
      <c r="AE68" s="915">
        <f>SUMPRODUCT(U9:U68,K9:K68)</f>
        <v>0</v>
      </c>
      <c r="AF68" s="915">
        <f>SUMPRODUCT(U9:U68,L9:L68)</f>
        <v>0</v>
      </c>
      <c r="AG68" s="894">
        <f>Plot!N67*S68</f>
        <v>0</v>
      </c>
      <c r="AH68" s="915">
        <f>IF($A68&lt;='Options and results'!$W$20,SUMPRODUCT(T9:T68,M9:M68),0)</f>
        <v>0</v>
      </c>
      <c r="AI68" s="915">
        <f>IF($A68&lt;='Options and results'!$W$20,SUMPRODUCT(U9:U68,N9:N68),0)</f>
        <v>0</v>
      </c>
      <c r="AJ68" s="915">
        <f>IF($A68&lt;='Options and results'!$W$20,SUMPRODUCT(U9:U68,O9:O68),0)</f>
        <v>0</v>
      </c>
      <c r="AK68" s="915">
        <f>AI68+AJ68</f>
        <v>0</v>
      </c>
      <c r="AL68" s="740">
        <f>Plot!P67*S68</f>
        <v>0</v>
      </c>
      <c r="AM68" s="915">
        <f>IF($A68&lt;='Options and results'!$W$20,SUMPRODUCT(T9:T68,P9:P68),0)</f>
        <v>0</v>
      </c>
      <c r="AN68" s="915">
        <f>IF($A68&lt;='Options and results'!$W$20,SUMPRODUCT(U9:U68,Q9:Q68),0)</f>
        <v>0</v>
      </c>
      <c r="AO68" s="915">
        <f>IF($A68&lt;='Options and results'!$W$20,SUMPRODUCT(U9:U68,R9:R68),0)</f>
        <v>0</v>
      </c>
      <c r="AP68" s="915">
        <f>AN68+AO68</f>
        <v>0</v>
      </c>
      <c r="AQ68" s="916">
        <f>IF($A68&lt;='Options and results'!$W$20,AQ67+AL68,0)</f>
        <v>0</v>
      </c>
      <c r="AR68" s="915">
        <f>IF($A68&lt;='Options and results'!$W$20,AR67+AM68,0)</f>
        <v>0</v>
      </c>
      <c r="AS68" s="915">
        <f>IF($A68&lt;='Options and results'!$W$20,AS67+AN68,0)</f>
        <v>0</v>
      </c>
      <c r="AT68" s="915">
        <f>IF($A68&lt;='Options and results'!$W$20,AT67+AO68,0)</f>
        <v>0</v>
      </c>
      <c r="AU68" s="915">
        <f>IF($A68&lt;='Options and results'!$W$20,AU67+AP68,0)</f>
        <v>0</v>
      </c>
      <c r="AV68" s="894">
        <f>AL68/(1+'Options and results'!$W$33)^($A68-1)</f>
        <v>0</v>
      </c>
      <c r="AW68" s="740">
        <f>AM68/(1+'Options and results'!$W$33)^($A68-1)</f>
        <v>0</v>
      </c>
      <c r="AX68" s="740">
        <f>AN68/(1+'Options and results'!$W$33)^($A68-1)</f>
        <v>0</v>
      </c>
      <c r="AY68" s="740">
        <f>AO68/(1+'Options and results'!$W$33)^($A68-1)</f>
        <v>0</v>
      </c>
      <c r="AZ68" s="915">
        <f>AX68+AY68</f>
        <v>0</v>
      </c>
      <c r="BA68" s="916">
        <f>IF($A68&lt;='Options and results'!$W$20,AV68+BA67,0)</f>
        <v>0</v>
      </c>
      <c r="BB68" s="915">
        <f>IF($A68&lt;='Options and results'!$W$20,AW68+BB67,0)</f>
        <v>0</v>
      </c>
      <c r="BC68" s="915">
        <f>IF($A68&lt;='Options and results'!$W$20,AX68+BC67,0)</f>
        <v>0</v>
      </c>
      <c r="BD68" s="915">
        <f>IF($A68&lt;='Options and results'!$W$20,AY68+BD67,0)</f>
        <v>0</v>
      </c>
      <c r="BE68" s="917">
        <f>IF($A68&lt;='Options and results'!$W$20,AZ68+BE67,0)</f>
        <v>0</v>
      </c>
      <c r="BF68" s="346"/>
    </row>
    <row r="69" spans="1:58" x14ac:dyDescent="0.25">
      <c r="A69" s="405"/>
      <c r="B69" s="405"/>
      <c r="C69" s="405"/>
      <c r="D69" s="405"/>
      <c r="E69" s="405"/>
      <c r="F69" s="405"/>
      <c r="G69" s="405"/>
      <c r="H69" s="405"/>
      <c r="I69" s="405"/>
      <c r="J69" s="405"/>
      <c r="K69" s="405"/>
      <c r="L69" s="405"/>
      <c r="M69" s="405"/>
      <c r="N69" s="405"/>
      <c r="O69" s="405"/>
      <c r="P69" s="405"/>
      <c r="Q69" s="405"/>
      <c r="R69" s="405"/>
      <c r="S69" s="405"/>
      <c r="T69" s="405"/>
      <c r="U69" s="405"/>
      <c r="V69" s="405"/>
      <c r="W69" s="405"/>
      <c r="X69" s="405"/>
      <c r="Y69" s="405"/>
      <c r="Z69" s="405"/>
      <c r="AA69" s="405"/>
      <c r="AB69" s="405"/>
      <c r="AC69" s="405"/>
      <c r="AD69" s="405"/>
      <c r="AE69" s="405"/>
      <c r="AF69" s="405"/>
      <c r="AG69" s="405"/>
      <c r="AH69" s="405"/>
      <c r="AI69" s="405"/>
      <c r="AJ69" s="405"/>
      <c r="AK69" s="405"/>
      <c r="AL69" s="405"/>
      <c r="AM69" s="405"/>
      <c r="AN69" s="405"/>
      <c r="AO69" s="405"/>
      <c r="AP69" s="405"/>
      <c r="AQ69" s="405"/>
      <c r="AR69" s="405"/>
      <c r="AS69" s="405"/>
      <c r="AT69" s="405"/>
      <c r="AU69" s="405"/>
      <c r="AV69" s="405"/>
      <c r="AW69" s="405"/>
      <c r="AX69" s="405"/>
      <c r="AY69" s="405"/>
      <c r="AZ69" s="405"/>
      <c r="BA69" s="405"/>
      <c r="BB69" s="405"/>
      <c r="BC69" s="405"/>
      <c r="BD69" s="405"/>
      <c r="BE69" s="405"/>
      <c r="BF69" s="401"/>
    </row>
    <row r="70" spans="1:58" x14ac:dyDescent="0.25">
      <c r="A70" s="405"/>
      <c r="B70" s="405"/>
      <c r="C70" s="405"/>
      <c r="D70" s="405"/>
      <c r="E70" s="405"/>
      <c r="F70" s="405"/>
      <c r="G70" s="405"/>
      <c r="H70" s="405"/>
      <c r="I70" s="405"/>
      <c r="J70" s="405"/>
      <c r="K70" s="405"/>
      <c r="L70" s="405"/>
      <c r="M70" s="405"/>
      <c r="N70" s="405"/>
      <c r="O70" s="405"/>
      <c r="P70" s="405"/>
      <c r="Q70" s="405"/>
      <c r="R70" s="405"/>
      <c r="S70" s="405"/>
      <c r="T70" s="405"/>
      <c r="U70" s="405"/>
      <c r="V70" s="405"/>
      <c r="W70" s="405"/>
      <c r="X70" s="405"/>
      <c r="Y70" s="405"/>
      <c r="Z70" s="405"/>
      <c r="AA70" s="405"/>
      <c r="AB70" s="405"/>
      <c r="AC70" s="405"/>
      <c r="AD70" s="405"/>
      <c r="AE70" s="405"/>
      <c r="AF70" s="405"/>
      <c r="AG70" s="405"/>
      <c r="AH70" s="405"/>
      <c r="AI70" s="405"/>
      <c r="AJ70" s="405"/>
      <c r="AK70" s="405"/>
      <c r="AL70" s="405"/>
      <c r="AM70" s="405"/>
      <c r="AN70" s="405"/>
      <c r="AO70" s="405"/>
      <c r="AP70" s="405"/>
      <c r="AQ70" s="405"/>
      <c r="AR70" s="405"/>
      <c r="AS70" s="405"/>
      <c r="AT70" s="405"/>
      <c r="AU70" s="405"/>
      <c r="AV70" s="405"/>
      <c r="AW70" s="405"/>
      <c r="AX70" s="405"/>
      <c r="AY70" s="405"/>
      <c r="AZ70" s="405"/>
      <c r="BA70" s="405"/>
      <c r="BB70" s="405"/>
      <c r="BC70" s="405"/>
      <c r="BD70" s="405"/>
      <c r="BE70" s="405"/>
      <c r="BF70" s="401"/>
    </row>
    <row r="71" spans="1:58" x14ac:dyDescent="0.25">
      <c r="A71" s="405"/>
      <c r="B71" s="405"/>
      <c r="C71" s="405"/>
      <c r="D71" s="405"/>
      <c r="E71" s="405"/>
      <c r="F71" s="405"/>
      <c r="G71" s="405"/>
      <c r="H71" s="405"/>
      <c r="I71" s="405"/>
      <c r="J71" s="405"/>
      <c r="K71" s="405"/>
      <c r="L71" s="405"/>
      <c r="M71" s="405"/>
      <c r="N71" s="405"/>
      <c r="O71" s="405"/>
      <c r="P71" s="405"/>
      <c r="Q71" s="405"/>
      <c r="R71" s="405"/>
      <c r="S71" s="405"/>
      <c r="T71" s="405"/>
      <c r="U71" s="405"/>
      <c r="V71" s="405"/>
      <c r="W71" s="405"/>
      <c r="X71" s="405"/>
      <c r="Y71" s="405"/>
      <c r="Z71" s="405"/>
      <c r="AA71" s="405"/>
      <c r="AB71" s="405"/>
      <c r="AC71" s="405"/>
      <c r="AD71" s="405"/>
      <c r="AE71" s="405"/>
      <c r="AF71" s="405"/>
      <c r="AG71" s="405"/>
      <c r="AH71" s="405"/>
      <c r="AI71" s="405"/>
      <c r="AJ71" s="405"/>
      <c r="AK71" s="405"/>
      <c r="AL71" s="405"/>
      <c r="AM71" s="405"/>
      <c r="AN71" s="405"/>
      <c r="AO71" s="405"/>
      <c r="AP71" s="405"/>
      <c r="AQ71" s="405"/>
      <c r="AR71" s="405"/>
      <c r="AS71" s="405"/>
      <c r="AT71" s="405"/>
      <c r="AU71" s="405"/>
      <c r="AV71" s="405"/>
      <c r="AW71" s="405"/>
      <c r="AX71" s="405"/>
      <c r="AY71" s="405"/>
      <c r="AZ71" s="405"/>
      <c r="BA71" s="405"/>
      <c r="BB71" s="405"/>
      <c r="BC71" s="405"/>
      <c r="BD71" s="405"/>
      <c r="BE71" s="405"/>
      <c r="BF71" s="401"/>
    </row>
    <row r="72" spans="1:58" ht="15.75" thickBot="1" x14ac:dyDescent="0.3">
      <c r="A72" s="414"/>
      <c r="B72" s="414"/>
      <c r="C72" s="414"/>
      <c r="D72" s="414"/>
      <c r="E72" s="414"/>
      <c r="F72" s="414"/>
      <c r="G72" s="414"/>
      <c r="H72" s="414"/>
      <c r="I72" s="414"/>
      <c r="J72" s="414"/>
      <c r="K72" s="414"/>
      <c r="L72" s="414"/>
      <c r="M72" s="414"/>
      <c r="N72" s="414"/>
      <c r="O72" s="414"/>
      <c r="P72" s="414"/>
      <c r="Q72" s="414"/>
      <c r="R72" s="414"/>
      <c r="S72" s="414"/>
      <c r="T72" s="414"/>
      <c r="U72" s="414"/>
      <c r="V72" s="414"/>
      <c r="W72" s="414"/>
      <c r="X72" s="414"/>
      <c r="Y72" s="414"/>
      <c r="Z72" s="414"/>
      <c r="AA72" s="414"/>
      <c r="AB72" s="414"/>
      <c r="AC72" s="414"/>
      <c r="AD72" s="414"/>
      <c r="AE72" s="414"/>
      <c r="AF72" s="414"/>
      <c r="AG72" s="414"/>
      <c r="AH72" s="414"/>
      <c r="AI72" s="414"/>
      <c r="AJ72" s="414"/>
      <c r="AK72" s="414"/>
      <c r="AL72" s="414"/>
      <c r="AM72" s="414"/>
      <c r="AN72" s="414"/>
      <c r="AO72" s="414"/>
      <c r="AP72" s="414"/>
      <c r="AQ72" s="414"/>
      <c r="AR72" s="414"/>
      <c r="AS72" s="414"/>
      <c r="AT72" s="414"/>
      <c r="AU72" s="414"/>
      <c r="AV72" s="414"/>
      <c r="AW72" s="414"/>
      <c r="AX72" s="414"/>
      <c r="AY72" s="414"/>
      <c r="AZ72" s="414"/>
      <c r="BA72" s="414"/>
      <c r="BB72" s="414"/>
      <c r="BC72" s="414"/>
      <c r="BD72" s="414"/>
      <c r="BE72" s="414"/>
      <c r="BF72" s="415"/>
    </row>
  </sheetData>
  <phoneticPr fontId="4" type="noConversion"/>
  <pageMargins left="0.75" right="0.75" top="1" bottom="1" header="0.5" footer="0.5"/>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25"/>
  <dimension ref="A1:AG87"/>
  <sheetViews>
    <sheetView workbookViewId="0">
      <selection activeCell="B3" sqref="B3"/>
    </sheetView>
  </sheetViews>
  <sheetFormatPr defaultColWidth="9.140625" defaultRowHeight="15" x14ac:dyDescent="0.25"/>
  <cols>
    <col min="1" max="1" width="45.140625" style="1" customWidth="1"/>
    <col min="2" max="2" width="62" style="1" customWidth="1"/>
    <col min="3" max="3" width="17.85546875" style="1" customWidth="1"/>
    <col min="4" max="4" width="14.7109375" style="1" customWidth="1"/>
    <col min="5" max="5" width="10.5703125" style="1" customWidth="1"/>
    <col min="6" max="6" width="7.28515625" style="1" customWidth="1"/>
    <col min="7" max="7" width="8.5703125" style="1" customWidth="1"/>
    <col min="8" max="8" width="8" style="1" customWidth="1"/>
    <col min="9" max="9" width="7.42578125" style="1" customWidth="1"/>
    <col min="10" max="10" width="7.140625" style="1" customWidth="1"/>
    <col min="11" max="11" width="6.5703125" style="1" customWidth="1"/>
    <col min="12" max="12" width="6.85546875" style="1" customWidth="1"/>
    <col min="13" max="13" width="6.7109375" style="1" customWidth="1"/>
    <col min="14" max="14" width="8.42578125" style="1" customWidth="1"/>
    <col min="15" max="15" width="8" style="1" customWidth="1"/>
    <col min="16" max="16" width="7.28515625" style="1" customWidth="1"/>
    <col min="17" max="17" width="7.7109375" style="1" customWidth="1"/>
    <col min="18" max="18" width="7.140625" style="1" customWidth="1"/>
    <col min="19" max="19" width="7.7109375" style="1" customWidth="1"/>
    <col min="20" max="20" width="6.5703125" style="1" customWidth="1"/>
    <col min="21" max="21" width="54.5703125" style="1" customWidth="1"/>
    <col min="22" max="22" width="6.28515625" style="1" customWidth="1"/>
    <col min="23" max="25" width="5.140625" style="1" customWidth="1"/>
    <col min="26" max="26" width="54.7109375" style="1" customWidth="1"/>
    <col min="27" max="27" width="56.28515625" style="1" customWidth="1"/>
    <col min="28" max="16384" width="9.140625" style="1"/>
  </cols>
  <sheetData>
    <row r="1" spans="1:5" x14ac:dyDescent="0.25">
      <c r="A1" s="98" t="s">
        <v>325</v>
      </c>
      <c r="B1" s="32"/>
    </row>
    <row r="2" spans="1:5" ht="15.75" thickBot="1" x14ac:dyDescent="0.3">
      <c r="A2" s="4"/>
      <c r="B2" s="31"/>
    </row>
    <row r="3" spans="1:5" ht="15.75" thickBot="1" x14ac:dyDescent="0.3">
      <c r="A3" s="99" t="s">
        <v>326</v>
      </c>
      <c r="B3" s="100" t="s">
        <v>57</v>
      </c>
    </row>
    <row r="4" spans="1:5" ht="15.75" thickBot="1" x14ac:dyDescent="0.3">
      <c r="A4" s="101" t="s">
        <v>327</v>
      </c>
      <c r="B4" s="100">
        <v>1</v>
      </c>
    </row>
    <row r="5" spans="1:5" ht="15.75" thickBot="1" x14ac:dyDescent="0.3">
      <c r="A5" s="4"/>
      <c r="B5" s="102"/>
    </row>
    <row r="6" spans="1:5" ht="15.75" thickBot="1" x14ac:dyDescent="0.3">
      <c r="A6" s="103" t="s">
        <v>314</v>
      </c>
      <c r="B6" s="104" t="s">
        <v>29</v>
      </c>
      <c r="C6" s="105"/>
      <c r="D6" s="105"/>
      <c r="E6" s="105"/>
    </row>
    <row r="7" spans="1:5" x14ac:dyDescent="0.25">
      <c r="A7" s="106" t="s">
        <v>320</v>
      </c>
      <c r="B7" s="107">
        <v>10</v>
      </c>
      <c r="C7" s="108"/>
      <c r="D7" s="108"/>
      <c r="E7" s="108"/>
    </row>
    <row r="8" spans="1:5" x14ac:dyDescent="0.25">
      <c r="A8" s="109" t="s">
        <v>321</v>
      </c>
      <c r="B8" s="110">
        <v>30</v>
      </c>
      <c r="C8" s="108"/>
      <c r="D8" s="108"/>
      <c r="E8" s="108"/>
    </row>
    <row r="9" spans="1:5" x14ac:dyDescent="0.25">
      <c r="A9" s="109" t="s">
        <v>322</v>
      </c>
      <c r="B9" s="111">
        <f ca="1">IF(MIN(Optimisation!$T$28:$T$87)=0,60,MIN(Optimisation!$T$28:$T$87))</f>
        <v>33</v>
      </c>
      <c r="C9" s="112"/>
      <c r="D9" s="112"/>
      <c r="E9" s="112"/>
    </row>
    <row r="10" spans="1:5" x14ac:dyDescent="0.25">
      <c r="A10" s="109" t="s">
        <v>323</v>
      </c>
      <c r="B10" s="113">
        <v>5</v>
      </c>
      <c r="C10" s="114"/>
      <c r="D10" s="114"/>
      <c r="E10" s="114"/>
    </row>
    <row r="11" spans="1:5" ht="16.5" customHeight="1" thickBot="1" x14ac:dyDescent="0.3">
      <c r="A11" s="115" t="s">
        <v>323</v>
      </c>
      <c r="B11" s="116" t="str">
        <f>VLOOKUP(B10,Arablefinance!$A$6:$E$126,5,FALSE)</f>
        <v>UK - Agriculture (BPS: from 2015) Agroforestry Fallow</v>
      </c>
      <c r="C11" s="117"/>
      <c r="D11" s="117"/>
      <c r="E11" s="117"/>
    </row>
    <row r="12" spans="1:5" ht="15.75" thickBot="1" x14ac:dyDescent="0.3">
      <c r="A12" s="4"/>
      <c r="B12" s="118"/>
      <c r="C12" s="108"/>
      <c r="D12" s="108"/>
      <c r="E12" s="108"/>
    </row>
    <row r="13" spans="1:5" ht="15.75" thickBot="1" x14ac:dyDescent="0.3">
      <c r="A13" s="119" t="s">
        <v>315</v>
      </c>
      <c r="B13" s="104" t="s">
        <v>29</v>
      </c>
      <c r="C13" s="105"/>
      <c r="D13" s="105"/>
      <c r="E13" s="105"/>
    </row>
    <row r="14" spans="1:5" x14ac:dyDescent="0.25">
      <c r="A14" s="106" t="s">
        <v>324</v>
      </c>
      <c r="B14" s="107">
        <v>2</v>
      </c>
      <c r="C14" s="108"/>
      <c r="D14" s="108"/>
      <c r="E14" s="108"/>
    </row>
    <row r="15" spans="1:5" x14ac:dyDescent="0.25">
      <c r="A15" s="109" t="s">
        <v>321</v>
      </c>
      <c r="B15" s="120">
        <v>30</v>
      </c>
      <c r="C15" s="10"/>
      <c r="D15" s="10"/>
      <c r="E15" s="10"/>
    </row>
    <row r="16" spans="1:5" x14ac:dyDescent="0.25">
      <c r="A16" s="109" t="s">
        <v>322</v>
      </c>
      <c r="B16" s="111">
        <f ca="1">IF(MIN(Optimisation!$Y$28:$Y$87)=0,60,MIN(Optimisation!$Y$28:$Y$87))</f>
        <v>35</v>
      </c>
      <c r="C16" s="112"/>
      <c r="D16" s="112"/>
      <c r="E16" s="112"/>
    </row>
    <row r="17" spans="1:33" x14ac:dyDescent="0.25">
      <c r="A17" s="109" t="s">
        <v>323</v>
      </c>
      <c r="B17" s="113">
        <v>5</v>
      </c>
      <c r="C17" s="114"/>
      <c r="D17" s="114"/>
      <c r="E17" s="114"/>
    </row>
    <row r="18" spans="1:33" ht="15" customHeight="1" thickBot="1" x14ac:dyDescent="0.3">
      <c r="A18" s="115" t="s">
        <v>323</v>
      </c>
      <c r="B18" s="116" t="str">
        <f>VLOOKUP(B17,Arablefinance!$A$6:$E$126,5,FALSE)</f>
        <v>UK - Agriculture (BPS: from 2015) Agroforestry Fallow</v>
      </c>
      <c r="C18" s="117"/>
      <c r="D18" s="117"/>
      <c r="E18" s="117"/>
      <c r="F18" s="108"/>
      <c r="G18" s="108"/>
      <c r="H18" s="108"/>
      <c r="I18" s="108"/>
      <c r="J18" s="108"/>
      <c r="K18" s="108"/>
      <c r="L18" s="108"/>
    </row>
    <row r="19" spans="1:33" x14ac:dyDescent="0.25">
      <c r="A19" s="4"/>
      <c r="B19" s="31"/>
      <c r="I19" s="108"/>
      <c r="J19" s="108"/>
      <c r="K19" s="108"/>
      <c r="L19" s="108"/>
    </row>
    <row r="20" spans="1:33" ht="15.75" thickBot="1" x14ac:dyDescent="0.3">
      <c r="A20" s="4"/>
      <c r="B20" s="31"/>
      <c r="H20" s="108"/>
      <c r="I20" s="108"/>
      <c r="J20" s="108"/>
      <c r="K20" s="108"/>
      <c r="L20" s="108"/>
    </row>
    <row r="21" spans="1:33" ht="15.75" thickBot="1" x14ac:dyDescent="0.3">
      <c r="A21" s="121" t="s">
        <v>29</v>
      </c>
      <c r="B21" s="122"/>
      <c r="C21" s="122"/>
      <c r="D21" s="122"/>
      <c r="E21" s="122"/>
      <c r="F21" s="122"/>
      <c r="G21" s="122"/>
      <c r="H21" s="122"/>
      <c r="I21" s="122"/>
      <c r="J21" s="122"/>
      <c r="K21" s="122"/>
      <c r="L21" s="122"/>
      <c r="M21" s="122"/>
      <c r="N21" s="122"/>
      <c r="O21" s="122"/>
      <c r="P21" s="123"/>
      <c r="Q21" s="124"/>
      <c r="R21" s="125"/>
      <c r="S21" s="125"/>
      <c r="T21" s="125"/>
      <c r="U21" s="125"/>
      <c r="V21" s="124"/>
      <c r="W21" s="125"/>
      <c r="X21" s="125"/>
      <c r="Y21" s="125"/>
      <c r="Z21" s="126"/>
      <c r="AA21" s="99"/>
    </row>
    <row r="22" spans="1:33" ht="15.75" thickBot="1" x14ac:dyDescent="0.3">
      <c r="A22" s="127">
        <v>1</v>
      </c>
      <c r="B22" s="128">
        <f>A22+1</f>
        <v>2</v>
      </c>
      <c r="C22" s="129">
        <f>B22+1</f>
        <v>3</v>
      </c>
      <c r="D22" s="129">
        <f>C22+1</f>
        <v>4</v>
      </c>
      <c r="E22" s="129">
        <f t="shared" ref="E22:P22" si="0">D22+1</f>
        <v>5</v>
      </c>
      <c r="F22" s="129">
        <f t="shared" si="0"/>
        <v>6</v>
      </c>
      <c r="G22" s="129">
        <f t="shared" si="0"/>
        <v>7</v>
      </c>
      <c r="H22" s="129">
        <f t="shared" si="0"/>
        <v>8</v>
      </c>
      <c r="I22" s="129">
        <f t="shared" si="0"/>
        <v>9</v>
      </c>
      <c r="J22" s="129">
        <f t="shared" si="0"/>
        <v>10</v>
      </c>
      <c r="K22" s="129">
        <f t="shared" si="0"/>
        <v>11</v>
      </c>
      <c r="L22" s="129">
        <f t="shared" si="0"/>
        <v>12</v>
      </c>
      <c r="M22" s="129">
        <f t="shared" si="0"/>
        <v>13</v>
      </c>
      <c r="N22" s="129">
        <f t="shared" si="0"/>
        <v>14</v>
      </c>
      <c r="O22" s="129">
        <f t="shared" si="0"/>
        <v>15</v>
      </c>
      <c r="P22" s="130">
        <f t="shared" si="0"/>
        <v>16</v>
      </c>
      <c r="Q22" s="131"/>
      <c r="R22" s="132"/>
      <c r="S22" s="132"/>
      <c r="T22" s="132"/>
      <c r="U22" s="132"/>
      <c r="V22" s="131"/>
      <c r="W22" s="132"/>
      <c r="X22" s="132"/>
      <c r="Y22" s="132"/>
      <c r="Z22" s="133"/>
      <c r="AA22" s="134"/>
    </row>
    <row r="23" spans="1:33" x14ac:dyDescent="0.25">
      <c r="A23" s="135"/>
      <c r="B23" s="136" t="s">
        <v>290</v>
      </c>
      <c r="C23" s="137"/>
      <c r="D23" s="138"/>
      <c r="E23" s="138"/>
      <c r="F23" s="138"/>
      <c r="G23" s="138"/>
      <c r="H23" s="138"/>
      <c r="I23" s="138"/>
      <c r="J23" s="138"/>
      <c r="K23" s="138"/>
      <c r="L23" s="138"/>
      <c r="M23" s="138"/>
      <c r="N23" s="138"/>
      <c r="O23" s="138"/>
      <c r="P23" s="139"/>
      <c r="Q23" s="140"/>
      <c r="R23" s="141"/>
      <c r="S23" s="141"/>
      <c r="T23" s="141"/>
      <c r="U23" s="141"/>
      <c r="V23" s="140"/>
      <c r="W23" s="141"/>
      <c r="X23" s="141"/>
      <c r="Y23" s="141"/>
      <c r="Z23" s="142"/>
      <c r="AA23" s="143"/>
    </row>
    <row r="24" spans="1:33" x14ac:dyDescent="0.25">
      <c r="A24" s="144"/>
      <c r="B24" s="145" t="s">
        <v>153</v>
      </c>
      <c r="C24" s="146" t="s">
        <v>30</v>
      </c>
      <c r="D24" s="146" t="s">
        <v>154</v>
      </c>
      <c r="E24" s="147"/>
      <c r="F24" s="147"/>
      <c r="G24" s="146" t="s">
        <v>117</v>
      </c>
      <c r="H24" s="147"/>
      <c r="I24" s="147"/>
      <c r="J24" s="147"/>
      <c r="K24" s="147"/>
      <c r="L24" s="147"/>
      <c r="M24" s="147"/>
      <c r="N24" s="147"/>
      <c r="O24" s="147"/>
      <c r="P24" s="148"/>
      <c r="Q24" s="149"/>
      <c r="R24" s="7"/>
      <c r="S24" s="7"/>
      <c r="T24" s="7"/>
      <c r="U24" s="7"/>
      <c r="V24" s="149"/>
      <c r="W24" s="7"/>
      <c r="X24" s="7"/>
      <c r="Y24" s="7"/>
      <c r="Z24" s="150"/>
      <c r="AA24" s="151"/>
    </row>
    <row r="25" spans="1:33" ht="123.75" x14ac:dyDescent="0.25">
      <c r="A25" s="152"/>
      <c r="B25" s="153"/>
      <c r="C25" s="154" t="s">
        <v>337</v>
      </c>
      <c r="D25" s="154" t="s">
        <v>152</v>
      </c>
      <c r="E25" s="155" t="s">
        <v>287</v>
      </c>
      <c r="F25" s="155" t="s">
        <v>294</v>
      </c>
      <c r="G25" s="154" t="s">
        <v>119</v>
      </c>
      <c r="H25" s="155" t="s">
        <v>120</v>
      </c>
      <c r="I25" s="155" t="s">
        <v>121</v>
      </c>
      <c r="J25" s="155" t="s">
        <v>86</v>
      </c>
      <c r="K25" s="155" t="s">
        <v>122</v>
      </c>
      <c r="L25" s="155" t="s">
        <v>123</v>
      </c>
      <c r="M25" s="155" t="s">
        <v>124</v>
      </c>
      <c r="N25" s="155" t="s">
        <v>125</v>
      </c>
      <c r="O25" s="154" t="s">
        <v>126</v>
      </c>
      <c r="P25" s="156" t="s">
        <v>109</v>
      </c>
      <c r="Q25" s="157" t="s">
        <v>474</v>
      </c>
      <c r="R25" s="158" t="str">
        <f>CONCATENATE($B$8, "  year moving average")</f>
        <v>30  year moving average</v>
      </c>
      <c r="S25" s="158" t="s">
        <v>475</v>
      </c>
      <c r="T25" s="158" t="s">
        <v>316</v>
      </c>
      <c r="U25" s="158" t="s">
        <v>317</v>
      </c>
      <c r="V25" s="159" t="s">
        <v>318</v>
      </c>
      <c r="W25" s="160" t="str">
        <f>CONCATENATE($B$15, "  year moving average")</f>
        <v>30  year moving average</v>
      </c>
      <c r="X25" s="160" t="s">
        <v>319</v>
      </c>
      <c r="Y25" s="160" t="s">
        <v>316</v>
      </c>
      <c r="Z25" s="161" t="s">
        <v>317</v>
      </c>
      <c r="AA25" s="162" t="s">
        <v>328</v>
      </c>
    </row>
    <row r="26" spans="1:33" ht="15.75" thickBot="1" x14ac:dyDescent="0.3">
      <c r="A26" s="163" t="s">
        <v>33</v>
      </c>
      <c r="B26" s="164"/>
      <c r="C26" s="165" t="s">
        <v>344</v>
      </c>
      <c r="D26" s="165" t="s">
        <v>37</v>
      </c>
      <c r="E26" s="166" t="s">
        <v>35</v>
      </c>
      <c r="F26" s="166" t="s">
        <v>35</v>
      </c>
      <c r="G26" s="167" t="s">
        <v>460</v>
      </c>
      <c r="H26" s="168" t="s">
        <v>460</v>
      </c>
      <c r="I26" s="168" t="s">
        <v>460</v>
      </c>
      <c r="J26" s="168" t="s">
        <v>460</v>
      </c>
      <c r="K26" s="168" t="s">
        <v>460</v>
      </c>
      <c r="L26" s="168" t="s">
        <v>460</v>
      </c>
      <c r="M26" s="168" t="s">
        <v>476</v>
      </c>
      <c r="N26" s="168" t="s">
        <v>27</v>
      </c>
      <c r="O26" s="164" t="s">
        <v>460</v>
      </c>
      <c r="P26" s="169" t="s">
        <v>460</v>
      </c>
      <c r="Q26" s="4" t="s">
        <v>460</v>
      </c>
      <c r="R26" s="6" t="s">
        <v>460</v>
      </c>
      <c r="S26" s="6" t="s">
        <v>460</v>
      </c>
      <c r="T26" s="170"/>
      <c r="U26" s="170"/>
      <c r="V26" s="171"/>
      <c r="W26" s="170"/>
      <c r="X26" s="170"/>
      <c r="Y26" s="170"/>
      <c r="Z26" s="172"/>
      <c r="AA26" s="173"/>
    </row>
    <row r="27" spans="1:33" ht="15.75" thickBot="1" x14ac:dyDescent="0.3">
      <c r="A27" s="131"/>
      <c r="B27" s="174"/>
      <c r="C27" s="175"/>
      <c r="D27" s="176"/>
      <c r="E27" s="177"/>
      <c r="F27" s="177"/>
      <c r="G27" s="177"/>
      <c r="H27" s="178">
        <f>1+'Options and results'!$O$23*(A28-1)</f>
        <v>1</v>
      </c>
      <c r="I27" s="179"/>
      <c r="J27" s="177"/>
      <c r="K27" s="177"/>
      <c r="L27" s="177"/>
      <c r="M27" s="177"/>
      <c r="N27" s="177"/>
      <c r="O27" s="174"/>
      <c r="P27" s="180"/>
      <c r="Q27" s="181"/>
      <c r="R27" s="182"/>
      <c r="S27" s="182"/>
      <c r="T27" s="182"/>
      <c r="U27" s="182"/>
      <c r="V27" s="181"/>
      <c r="W27" s="182"/>
      <c r="X27" s="182"/>
      <c r="Y27" s="182"/>
      <c r="Z27" s="183"/>
      <c r="AA27" s="184"/>
    </row>
    <row r="28" spans="1:33" x14ac:dyDescent="0.25">
      <c r="A28" s="185">
        <v>1</v>
      </c>
      <c r="B28" s="186" t="str">
        <f>IF('Options and results'!$C$54="None",0,IF(AND(A28&gt;='Options and results'!$K$57,A27&lt;'Options and results'!$W$20),'Options and results'!$K$56,CONCATENATE('Options and results'!$C$60," ",(HLOOKUP(CONCATENATE('Options and results'!$C$54," ",Agroforestrysystem!$B$12),Agroforestrysystem!$B$11:$IM$74,$A28+4,FALSE)))))</f>
        <v>UK - Agriculture (BPS: from 2015) Wheat</v>
      </c>
      <c r="C28" s="187">
        <f>IF(HLOOKUP(CONCATENATE('Options and results'!$C$54," ",Agroforestrysystem!$C$12),Agroforestrysystem!$B$11:$IM$74,$A28+4,FALSE)="T",(VLOOKUP(B28,Arablefinance!$Z$6:$AB$105,Arablefinance!$AB$2,FALSE)*E28+VLOOKUP(B28,Arablefinance!$Z$6:$AC$105,Arablefinance!$AC$2,FALSE)*F28)/VLOOKUP(B28,Arablefinance!$Z$6:$AA$105,Arablefinance!$AA$2,FALSE),0)</f>
        <v>0</v>
      </c>
      <c r="D28" s="188">
        <f>IF(B28=0,0,HLOOKUP(CONCATENATE('Options and results'!$C$54," ",Agroforestrysystem!$D$12),Agroforestrysystem!$B$11:$IM$74,$A28+4,FALSE))</f>
        <v>0.99</v>
      </c>
      <c r="E28" s="53">
        <f>IF(B28=0,0,HLOOKUP(CONCATENATE('Options and results'!$C$54," ",Agroforestrysystem!$E$12),Agroforestrysystem!$B$11:$IM$74,$A28+4,FALSE)*IF(A28&gt;='Options and results'!$J$19,'Options and results'!$J$18,1))</f>
        <v>10.19</v>
      </c>
      <c r="F28" s="53">
        <f>IF(B28=0,0,HLOOKUP(CONCATENATE('Options and results'!$C$54," ",Agroforestrysystem!$F$12),Agroforestrysystem!$B$11:$IM$74,$A28+4,FALSE)*IF(A28&gt;='Options and results'!$J$19,'Options and results'!$J$18,1))</f>
        <v>4.0759999999999996</v>
      </c>
      <c r="G28" s="189">
        <f>IF(D28&lt;=0,0,IF(A28&lt;='Options and results'!$W$20,IF(C28&gt;0,VLOOKUP(B28,Arablefinance!$Z$6:$AE$105,Arablefinance!$AD$2,FALSE)*C28*D28,((VLOOKUP(B28,Arablefinance!$E$6:$H$126,2,FALSE)*E28+VLOOKUP(B28,Arablefinance!$E$6:$H$126,3,FALSE)*F28)*D28)),0)*IF(A28&gt;='Options and results'!$J$21,'Options and results'!$J$20,1))*IF(1+'Options and results'!$O$20*(A28-1)&gt;0,1+'Options and results'!$O$20*(A28-1),0)</f>
        <v>1902.7277499999998</v>
      </c>
      <c r="H28" s="52">
        <f>IF(D28&lt;=0,0,IF(C28&gt;0,VLOOKUP(B28,Arablefinance!$Z$6:$AE$105,Arablefinance!$AE$2,FALSE)*C28*D28,IF('Options and results'!$C$62&gt;0,IF(VLOOKUP(B28,Arablefinance!$E$6:$W$126,Arablefinance!$H$2,FALSE)*(1-Plot!AC28*'Options and results'!$C$62)&gt;0,VLOOKUP(B28,Arablefinance!$E$6:$W$126,Arablefinance!$H$2,FALSE)*(1-Plot!AC28*'Options and results'!$C$62),0),IF(A28&lt;='Options and results'!$W$20,(VLOOKUP(B28,Arablefinance!$E$6:$W$126,Arablefinance!$H$2,FALSE)*IF('Options and results'!$C$61="area",D28,'Options and results'!$C$61)),0)))*IF(A28&gt;='Options and results'!$J$23,'Options and results'!$J$22,1))*IF(AND(1+'Options and results'!$O$23*(A28-1)&gt;0,1+'Options and results'!$O$23*(A28-1)&gt;'Options and results'!$S$24),1+'Options and results'!$O$23*(A28-1),'Options and results'!$S$24)</f>
        <v>0</v>
      </c>
      <c r="I28" s="52">
        <f>H28+G28</f>
        <v>1902.7277499999998</v>
      </c>
      <c r="J28" s="52">
        <f>IF(D28&lt;=0,0,IF(A28&lt;='Options and results'!$W$20,IF(C28&gt;0,VLOOKUP(B28,Arablefinance!$Z$6:$AF$105,Arablefinance!$AF$2,FALSE)*C28*D28,VLOOKUP(B28,Arablefinance!$E$6:$X$126,Arablefinance!$R$2,FALSE)*D28),0)*IF(A28&gt;='Options and results'!$J$27,'Options and results'!$J$26,1))*IF(1+'Options and results'!$O$22*(A28-1)&gt;0,1+'Options and results'!$O$22*(A28-1),0)</f>
        <v>646.59374999999989</v>
      </c>
      <c r="K28" s="52">
        <f>I28-J28</f>
        <v>1256.134</v>
      </c>
      <c r="L28" s="52">
        <f>IF(D28&lt;=0,0,IF(A28&lt;='Options and results'!$W$20,IF(C28&gt;0,VLOOKUP(B28,Arablefinance!$Z$6:$AG$105,Arablefinance!$AG$2,FALSE)*C28*D28,VLOOKUP(B28,Arablefinance!$E$6:$X$126,Arablefinance!$X$2,FALSE)*D28),0)*IF(A28&gt;='Options and results'!$J$27,'Options and results'!$J$26,1))*IF(1+'Options and results'!$O$22*(A28-1)&gt;0,1+'Options and results'!$O$22*(A28-1),0)</f>
        <v>440</v>
      </c>
      <c r="M28" s="52">
        <f>IF(D28&lt;=0,0,IF(A28&lt;='Options and results'!$W$20,'Options and results'!$C$27*IF(A28&gt;='Options and results'!$J$27,'Options and results'!$J$26,1),0))*IF(1+'Options and results'!$O$21*(A28-1)&gt;0,1+'Options and results'!$O$21*(A28-1),0)</f>
        <v>14.6</v>
      </c>
      <c r="N28" s="52">
        <f>IF(D28&lt;=0,0,IF(A28&lt;='Options and results'!$W$20,IF(C28&gt;0,VLOOKUP(B28,Arablefinance!$Z$6:$AH$105,Arablefinance!$AH$2,FALSE)*C28*D28,VLOOKUP(B28,Arablefinance!$E$6:$W$126,Arablefinance!$V$2,FALSE)*D28),0)*IF(A28&gt;='Options and results'!$J$25,'Options and results'!$J$24,1))</f>
        <v>11.516506250880969</v>
      </c>
      <c r="O28" s="189">
        <f t="shared" ref="O28:O87" si="1">K28-L28-(M28*N28)</f>
        <v>647.99300873713787</v>
      </c>
      <c r="P28" s="190">
        <f>IF(A28&lt;='Options and results'!$W$20,SUM($O$28:O28),0)</f>
        <v>647.99300873713787</v>
      </c>
      <c r="Q28" s="56">
        <f t="shared" ref="Q28:Q87" si="2">IF(D28=0,0,O28/D28)</f>
        <v>654.53839266377565</v>
      </c>
      <c r="R28" s="191">
        <f t="shared" ref="R28:R59" ca="1" si="3">IF(ROW()-ROW($A$27)&gt;=$B$8,AVERAGE(OFFSET(Q28,0,0,COUNTA($BF:$BF)-$B$8,1)),0)</f>
        <v>0</v>
      </c>
      <c r="S28" s="191">
        <f t="shared" ref="S28:S59" si="4">$B$7</f>
        <v>10</v>
      </c>
      <c r="T28" s="52" t="str">
        <f ca="1">IF(AND(A28&gt;=$B$8,R28&lt;=$B$7),A28,"")</f>
        <v/>
      </c>
      <c r="U28" s="54" t="str">
        <f>IF(Optimisation!$B$3="Yes",IF(A28&lt;=Optimisation!$B$9,Optimisation!B28,Optimisation!$B$11),B28)</f>
        <v>UK - Agriculture (BPS: from 2015) Wheat</v>
      </c>
      <c r="V28" s="192">
        <f>IF(D28=0,0,E28)</f>
        <v>10.19</v>
      </c>
      <c r="W28" s="193">
        <f t="shared" ref="W28:W59" ca="1" si="5">IF(ROW()-ROW($A$27)&gt;=$B$15,AVERAGE(OFFSET(V28,0,0,COUNTA($BF:$BF)-$B$15,1)),0)</f>
        <v>0</v>
      </c>
      <c r="X28" s="193">
        <f t="shared" ref="X28:X59" si="6">$B$14</f>
        <v>2</v>
      </c>
      <c r="Y28" s="52" t="str">
        <f t="shared" ref="Y28:Y59" ca="1" si="7">IF(AND(A28&gt;=$B$15,W28&lt;=$B$14),A28,"")</f>
        <v/>
      </c>
      <c r="Z28" s="194" t="str">
        <f>IF(Optimisation!$B$3="Yes",IF(Optimisation!A28&lt;=Optimisation!$B$16,Optimisation!B28,Optimisation!$B$18),B28)</f>
        <v>UK - Agriculture (BPS: from 2015) Wheat</v>
      </c>
      <c r="AA28" s="195" t="str">
        <f t="shared" ref="AA28:AA59" si="8">IF($B$4=1,U28,Z28)</f>
        <v>UK - Agriculture (BPS: from 2015) Wheat</v>
      </c>
      <c r="AG28" s="10"/>
    </row>
    <row r="29" spans="1:33" x14ac:dyDescent="0.25">
      <c r="A29" s="196">
        <f t="shared" ref="A29:A87" si="9">A28+1</f>
        <v>2</v>
      </c>
      <c r="B29" s="197" t="str">
        <f>IF('Options and results'!$C$54="None",0,IF(AND(A29&gt;='Options and results'!$K$57,A28&lt;'Options and results'!$W$20),'Options and results'!$K$56,CONCATENATE('Options and results'!$C$60," ",(HLOOKUP(CONCATENATE('Options and results'!$C$54," ",Agroforestrysystem!$B$12),Agroforestrysystem!$B$11:$IM$74,$A29+4,FALSE)))))</f>
        <v>UK - Agriculture (BPS: from 2015) Wheat</v>
      </c>
      <c r="C29" s="198">
        <f>IF(HLOOKUP(CONCATENATE('Options and results'!$C$54," ",Agroforestrysystem!$C$12),Agroforestrysystem!$B$11:$IM$74,$A29+4,FALSE)="T",(VLOOKUP(B29,Arablefinance!$Z$6:$AB$105,Arablefinance!$AB$2,FALSE)*E29+VLOOKUP(B29,Arablefinance!$Z$6:$AC$105,Arablefinance!$AC$2,FALSE)*F29)/VLOOKUP(B29,Arablefinance!$Z$6:$AA$105,Arablefinance!$AA$2,FALSE),0)</f>
        <v>0</v>
      </c>
      <c r="D29" s="199">
        <f>IF(B29=0,0,HLOOKUP(CONCATENATE('Options and results'!$C$54," ",Agroforestrysystem!$D$12),Agroforestrysystem!$B$11:$IM$74,$A29+4,FALSE))</f>
        <v>0.99</v>
      </c>
      <c r="E29" s="42">
        <f>IF(B29=0,0,HLOOKUP(CONCATENATE('Options and results'!$C$54," ",Agroforestrysystem!$E$12),Agroforestrysystem!$B$11:$IM$74,$A29+4,FALSE)*IF(A29&gt;='Options and results'!$J$19,'Options and results'!$J$18,1))</f>
        <v>8.3000000000000007</v>
      </c>
      <c r="F29" s="42">
        <f>IF(B29=0,0,HLOOKUP(CONCATENATE('Options and results'!$C$54," ",Agroforestrysystem!$F$12),Agroforestrysystem!$B$11:$IM$74,$A29+4,FALSE)*IF(A29&gt;='Options and results'!$J$19,'Options and results'!$J$18,1))</f>
        <v>3.3200000000000003</v>
      </c>
      <c r="G29" s="200">
        <f>IF(D29&lt;=0,0,IF(A29&lt;='Options and results'!$W$20,IF(C29&gt;0,VLOOKUP(B29,Arablefinance!$Z$6:$AE$105,Arablefinance!$AD$2,FALSE)*C29*D29,((VLOOKUP(B29,Arablefinance!$E$6:$H$126,2,FALSE)*E29+VLOOKUP(B29,Arablefinance!$E$6:$H$126,3,FALSE)*F29)*D29)),0)*IF(A29&gt;='Options and results'!$J$21,'Options and results'!$J$20,1))*IF(1+'Options and results'!$O$20*(A29-1)&gt;0,1+'Options and results'!$O$20*(A29-1),0)</f>
        <v>1549.8175000000001</v>
      </c>
      <c r="H29" s="10">
        <f>IF(D29&lt;=0,0,IF(C29&gt;0,VLOOKUP(B29,Arablefinance!$Z$6:$AE$105,Arablefinance!$AE$2,FALSE)*C29*D29,IF('Options and results'!$C$62&gt;0,IF(VLOOKUP(B29,Arablefinance!$E$6:$W$126,Arablefinance!$H$2,FALSE)*(1-Plot!AC29*'Options and results'!$C$62)&gt;0,VLOOKUP(B29,Arablefinance!$E$6:$W$126,Arablefinance!$H$2,FALSE)*(1-Plot!AC29*'Options and results'!$C$62),0),IF(A29&lt;='Options and results'!$W$20,(VLOOKUP(B29,Arablefinance!$E$6:$W$126,Arablefinance!$H$2,FALSE)*IF('Options and results'!$C$61="area",D29,'Options and results'!$C$61)),0)))*IF(A29&gt;='Options and results'!$J$23,'Options and results'!$J$22,1))*IF(AND(1+'Options and results'!$O$23*(A29-1)&gt;0,1+'Options and results'!$O$23*(A29-1)&gt;'Options and results'!$S$24),1+'Options and results'!$O$23*(A29-1),'Options and results'!$S$24)</f>
        <v>0</v>
      </c>
      <c r="I29" s="10">
        <f t="shared" ref="I29:I87" si="10">H29+G29</f>
        <v>1549.8175000000001</v>
      </c>
      <c r="J29" s="10">
        <f>IF(D29&lt;=0,0,IF(A29&lt;='Options and results'!$W$20,IF(C29&gt;0,VLOOKUP(B29,Arablefinance!$Z$6:$AF$105,Arablefinance!$AF$2,FALSE)*C29*D29,VLOOKUP(B29,Arablefinance!$E$6:$X$126,Arablefinance!$R$2,FALSE)*D29),0)*IF(A29&gt;='Options and results'!$J$27,'Options and results'!$J$26,1))*IF(1+'Options and results'!$O$22*(A29-1)&gt;0,1+'Options and results'!$O$22*(A29-1),0)</f>
        <v>646.59374999999989</v>
      </c>
      <c r="K29" s="10">
        <f t="shared" ref="K29:K87" si="11">I29-J29</f>
        <v>903.22375000000022</v>
      </c>
      <c r="L29" s="10">
        <f>IF(D29&lt;=0,0,IF(A29&lt;='Options and results'!$W$20,IF(C29&gt;0,VLOOKUP(B29,Arablefinance!$Z$6:$AG$105,Arablefinance!$AG$2,FALSE)*C29*D29,VLOOKUP(B29,Arablefinance!$E$6:$X$126,Arablefinance!$X$2,FALSE)*D29),0)*IF(A29&gt;='Options and results'!$J$27,'Options and results'!$J$26,1))*IF(1+'Options and results'!$O$22*(A29-1)&gt;0,1+'Options and results'!$O$22*(A29-1),0)</f>
        <v>440</v>
      </c>
      <c r="M29" s="10">
        <f>IF(D29&lt;=0,0,IF(A29&lt;='Options and results'!$W$20,'Options and results'!$C$27*IF(A29&gt;='Options and results'!$J$27,'Options and results'!$J$26,1),0))*IF(1+'Options and results'!$O$21*(A29-1)&gt;0,1+'Options and results'!$O$21*(A29-1),0)</f>
        <v>14.6</v>
      </c>
      <c r="N29" s="10">
        <f>IF(D29&lt;=0,0,IF(A29&lt;='Options and results'!$W$20,IF(C29&gt;0,VLOOKUP(B29,Arablefinance!$Z$6:$AH$105,Arablefinance!$AH$2,FALSE)*C29*D29,VLOOKUP(B29,Arablefinance!$E$6:$W$126,Arablefinance!$V$2,FALSE)*D29),0)*IF(A29&gt;='Options and results'!$J$25,'Options and results'!$J$24,1))</f>
        <v>11.516506250880969</v>
      </c>
      <c r="O29" s="200">
        <f t="shared" si="1"/>
        <v>295.08275873713808</v>
      </c>
      <c r="P29" s="201">
        <f>IF(A29&lt;='Options and results'!$W$20,SUM($O$28:O29),0)</f>
        <v>943.07576747427595</v>
      </c>
      <c r="Q29" s="36">
        <f t="shared" si="2"/>
        <v>298.06339266377586</v>
      </c>
      <c r="R29" s="108">
        <f t="shared" ca="1" si="3"/>
        <v>0</v>
      </c>
      <c r="S29" s="108">
        <f t="shared" si="4"/>
        <v>10</v>
      </c>
      <c r="T29" s="10" t="str">
        <f t="shared" ref="T29:T87" ca="1" si="12">IF(AND(A29&gt;=$B$8,R29&lt;=$B$7),A29,"")</f>
        <v/>
      </c>
      <c r="U29" s="1" t="str">
        <f>IF(Optimisation!$B$3="Yes",IF(A29&lt;=Optimisation!$B$9,Optimisation!B29,Optimisation!$B$11),B29)</f>
        <v>UK - Agriculture (BPS: from 2015) Wheat</v>
      </c>
      <c r="V29" s="202">
        <f t="shared" ref="V29:V87" si="13">IF(D29=0,0,E29)</f>
        <v>8.3000000000000007</v>
      </c>
      <c r="W29" s="203">
        <f t="shared" ca="1" si="5"/>
        <v>0</v>
      </c>
      <c r="X29" s="203">
        <f t="shared" si="6"/>
        <v>2</v>
      </c>
      <c r="Y29" s="10" t="str">
        <f t="shared" ca="1" si="7"/>
        <v/>
      </c>
      <c r="Z29" s="204" t="str">
        <f>IF(Optimisation!$B$3="Yes",IF(Optimisation!A29&lt;=Optimisation!$B$16,Optimisation!B29,Optimisation!$B$18),B29)</f>
        <v>UK - Agriculture (BPS: from 2015) Wheat</v>
      </c>
      <c r="AA29" s="205" t="str">
        <f t="shared" si="8"/>
        <v>UK - Agriculture (BPS: from 2015) Wheat</v>
      </c>
      <c r="AG29" s="10"/>
    </row>
    <row r="30" spans="1:33" x14ac:dyDescent="0.25">
      <c r="A30" s="196">
        <f t="shared" si="9"/>
        <v>3</v>
      </c>
      <c r="B30" s="197" t="str">
        <f>IF('Options and results'!$C$54="None",0,IF(AND(A30&gt;='Options and results'!$K$57,A29&lt;'Options and results'!$W$20),'Options and results'!$K$56,CONCATENATE('Options and results'!$C$60," ",(HLOOKUP(CONCATENATE('Options and results'!$C$54," ",Agroforestrysystem!$B$12),Agroforestrysystem!$B$11:$IM$74,$A30+4,FALSE)))))</f>
        <v>UK - Agriculture (BPS: from 2015) Barley</v>
      </c>
      <c r="C30" s="198">
        <f>IF(HLOOKUP(CONCATENATE('Options and results'!$C$54," ",Agroforestrysystem!$C$12),Agroforestrysystem!$B$11:$IM$74,$A30+4,FALSE)="T",(VLOOKUP(B30,Arablefinance!$Z$6:$AB$105,Arablefinance!$AB$2,FALSE)*E30+VLOOKUP(B30,Arablefinance!$Z$6:$AC$105,Arablefinance!$AC$2,FALSE)*F30)/VLOOKUP(B30,Arablefinance!$Z$6:$AA$105,Arablefinance!$AA$2,FALSE),0)</f>
        <v>0</v>
      </c>
      <c r="D30" s="199">
        <f>IF(B30=0,0,HLOOKUP(CONCATENATE('Options and results'!$C$54," ",Agroforestrysystem!$D$12),Agroforestrysystem!$B$11:$IM$74,$A30+4,FALSE))</f>
        <v>0.99</v>
      </c>
      <c r="E30" s="42">
        <f>IF(B30=0,0,HLOOKUP(CONCATENATE('Options and results'!$C$54," ",Agroforestrysystem!$E$12),Agroforestrysystem!$B$11:$IM$74,$A30+4,FALSE)*IF(A30&gt;='Options and results'!$J$19,'Options and results'!$J$18,1))</f>
        <v>7.5</v>
      </c>
      <c r="F30" s="42">
        <f>IF(B30=0,0,HLOOKUP(CONCATENATE('Options and results'!$C$54," ",Agroforestrysystem!$F$12),Agroforestrysystem!$B$11:$IM$74,$A30+4,FALSE)*IF(A30&gt;='Options and results'!$J$19,'Options and results'!$J$18,1))</f>
        <v>4.7459999999999996</v>
      </c>
      <c r="G30" s="200">
        <f>IF(D30&lt;=0,0,IF(A30&lt;='Options and results'!$W$20,IF(C30&gt;0,VLOOKUP(B30,Arablefinance!$Z$6:$AE$105,Arablefinance!$AD$2,FALSE)*C30*D30,((VLOOKUP(B30,Arablefinance!$E$6:$H$126,2,FALSE)*E30+VLOOKUP(B30,Arablefinance!$E$6:$H$126,3,FALSE)*F30)*D30)),0)*IF(A30&gt;='Options and results'!$J$21,'Options and results'!$J$20,1))*IF(1+'Options and results'!$O$20*(A30-1)&gt;0,1+'Options and results'!$O$20*(A30-1),0)</f>
        <v>1444.3572000000001</v>
      </c>
      <c r="H30" s="10">
        <f>IF(D30&lt;=0,0,IF(C30&gt;0,VLOOKUP(B30,Arablefinance!$Z$6:$AE$105,Arablefinance!$AE$2,FALSE)*C30*D30,IF('Options and results'!$C$62&gt;0,IF(VLOOKUP(B30,Arablefinance!$E$6:$W$126,Arablefinance!$H$2,FALSE)*(1-Plot!AC30*'Options and results'!$C$62)&gt;0,VLOOKUP(B30,Arablefinance!$E$6:$W$126,Arablefinance!$H$2,FALSE)*(1-Plot!AC30*'Options and results'!$C$62),0),IF(A30&lt;='Options and results'!$W$20,(VLOOKUP(B30,Arablefinance!$E$6:$W$126,Arablefinance!$H$2,FALSE)*IF('Options and results'!$C$61="area",D30,'Options and results'!$C$61)),0)))*IF(A30&gt;='Options and results'!$J$23,'Options and results'!$J$22,1))*IF(AND(1+'Options and results'!$O$23*(A30-1)&gt;0,1+'Options and results'!$O$23*(A30-1)&gt;'Options and results'!$S$24),1+'Options and results'!$O$23*(A30-1),'Options and results'!$S$24)</f>
        <v>0</v>
      </c>
      <c r="I30" s="10">
        <f t="shared" si="10"/>
        <v>1444.3572000000001</v>
      </c>
      <c r="J30" s="10">
        <f>IF(D30&lt;=0,0,IF(A30&lt;='Options and results'!$W$20,IF(C30&gt;0,VLOOKUP(B30,Arablefinance!$Z$6:$AF$105,Arablefinance!$AF$2,FALSE)*C30*D30,VLOOKUP(B30,Arablefinance!$E$6:$X$126,Arablefinance!$R$2,FALSE)*D30),0)*IF(A30&gt;='Options and results'!$J$27,'Options and results'!$J$26,1))*IF(1+'Options and results'!$O$22*(A30-1)&gt;0,1+'Options and results'!$O$22*(A30-1),0)</f>
        <v>529.85624999999993</v>
      </c>
      <c r="K30" s="10">
        <f t="shared" si="11"/>
        <v>914.50095000000022</v>
      </c>
      <c r="L30" s="10">
        <f>IF(D30&lt;=0,0,IF(A30&lt;='Options and results'!$W$20,IF(C30&gt;0,VLOOKUP(B30,Arablefinance!$Z$6:$AG$105,Arablefinance!$AG$2,FALSE)*C30*D30,VLOOKUP(B30,Arablefinance!$E$6:$X$126,Arablefinance!$X$2,FALSE)*D30),0)*IF(A30&gt;='Options and results'!$J$27,'Options and results'!$J$26,1))*IF(1+'Options and results'!$O$22*(A30-1)&gt;0,1+'Options and results'!$O$22*(A30-1),0)</f>
        <v>440</v>
      </c>
      <c r="M30" s="10">
        <f>IF(D30&lt;=0,0,IF(A30&lt;='Options and results'!$W$20,'Options and results'!$C$27*IF(A30&gt;='Options and results'!$J$27,'Options and results'!$J$26,1),0))*IF(1+'Options and results'!$O$21*(A30-1)&gt;0,1+'Options and results'!$O$21*(A30-1),0)</f>
        <v>14.6</v>
      </c>
      <c r="N30" s="10">
        <f>IF(D30&lt;=0,0,IF(A30&lt;='Options and results'!$W$20,IF(C30&gt;0,VLOOKUP(B30,Arablefinance!$Z$6:$AH$105,Arablefinance!$AH$2,FALSE)*C30*D30,VLOOKUP(B30,Arablefinance!$E$6:$W$126,Arablefinance!$V$2,FALSE)*D30),0)*IF(A30&gt;='Options and results'!$J$25,'Options and results'!$J$24,1))</f>
        <v>10.725352674112727</v>
      </c>
      <c r="O30" s="200">
        <f t="shared" si="1"/>
        <v>317.91080095795439</v>
      </c>
      <c r="P30" s="201">
        <f>IF(A30&lt;='Options and results'!$W$20,SUM($O$28:O30),0)</f>
        <v>1260.9865684322303</v>
      </c>
      <c r="Q30" s="36">
        <f t="shared" si="2"/>
        <v>321.12202116965091</v>
      </c>
      <c r="R30" s="108">
        <f t="shared" ca="1" si="3"/>
        <v>0</v>
      </c>
      <c r="S30" s="108">
        <f t="shared" si="4"/>
        <v>10</v>
      </c>
      <c r="T30" s="10" t="str">
        <f t="shared" ca="1" si="12"/>
        <v/>
      </c>
      <c r="U30" s="1" t="str">
        <f>IF(Optimisation!$B$3="Yes",IF(A30&lt;=Optimisation!$B$9,Optimisation!B30,Optimisation!$B$11),B30)</f>
        <v>UK - Agriculture (BPS: from 2015) Barley</v>
      </c>
      <c r="V30" s="202">
        <f t="shared" si="13"/>
        <v>7.5</v>
      </c>
      <c r="W30" s="203">
        <f t="shared" ca="1" si="5"/>
        <v>0</v>
      </c>
      <c r="X30" s="203">
        <f t="shared" si="6"/>
        <v>2</v>
      </c>
      <c r="Y30" s="10" t="str">
        <f t="shared" ca="1" si="7"/>
        <v/>
      </c>
      <c r="Z30" s="204" t="str">
        <f>IF(Optimisation!$B$3="Yes",IF(Optimisation!A30&lt;=Optimisation!$B$16,Optimisation!B30,Optimisation!$B$18),B30)</f>
        <v>UK - Agriculture (BPS: from 2015) Barley</v>
      </c>
      <c r="AA30" s="205" t="str">
        <f t="shared" si="8"/>
        <v>UK - Agriculture (BPS: from 2015) Barley</v>
      </c>
      <c r="AG30" s="10"/>
    </row>
    <row r="31" spans="1:33" x14ac:dyDescent="0.25">
      <c r="A31" s="196">
        <f t="shared" si="9"/>
        <v>4</v>
      </c>
      <c r="B31" s="197" t="str">
        <f>IF('Options and results'!$C$54="None",0,IF(AND(A31&gt;='Options and results'!$K$57,A30&lt;'Options and results'!$W$20),'Options and results'!$K$56,CONCATENATE('Options and results'!$C$60," ",(HLOOKUP(CONCATENATE('Options and results'!$C$54," ",Agroforestrysystem!$B$12),Agroforestrysystem!$B$11:$IM$74,$A31+4,FALSE)))))</f>
        <v>UK - Agriculture (BPS: from 2015) Oilseed</v>
      </c>
      <c r="C31" s="198">
        <f>IF(HLOOKUP(CONCATENATE('Options and results'!$C$54," ",Agroforestrysystem!$C$12),Agroforestrysystem!$B$11:$IM$74,$A31+4,FALSE)="T",(VLOOKUP(B31,Arablefinance!$Z$6:$AB$105,Arablefinance!$AB$2,FALSE)*E31+VLOOKUP(B31,Arablefinance!$Z$6:$AC$105,Arablefinance!$AC$2,FALSE)*F31)/VLOOKUP(B31,Arablefinance!$Z$6:$AA$105,Arablefinance!$AA$2,FALSE),0)</f>
        <v>0</v>
      </c>
      <c r="D31" s="199">
        <f>IF(B31=0,0,HLOOKUP(CONCATENATE('Options and results'!$C$54," ",Agroforestrysystem!$D$12),Agroforestrysystem!$B$11:$IM$74,$A31+4,FALSE))</f>
        <v>0.99</v>
      </c>
      <c r="E31" s="42">
        <f>IF(B31=0,0,HLOOKUP(CONCATENATE('Options and results'!$C$54," ",Agroforestrysystem!$E$12),Agroforestrysystem!$B$11:$IM$74,$A31+4,FALSE)*IF(A31&gt;='Options and results'!$J$19,'Options and results'!$J$18,1))</f>
        <v>3.35</v>
      </c>
      <c r="F31" s="42">
        <f>IF(B31=0,0,HLOOKUP(CONCATENATE('Options and results'!$C$54," ",Agroforestrysystem!$F$12),Agroforestrysystem!$B$11:$IM$74,$A31+4,FALSE)*IF(A31&gt;='Options and results'!$J$19,'Options and results'!$J$18,1))</f>
        <v>1.675</v>
      </c>
      <c r="G31" s="200">
        <f>IF(D31&lt;=0,0,IF(A31&lt;='Options and results'!$W$20,IF(C31&gt;0,VLOOKUP(B31,Arablefinance!$Z$6:$AE$105,Arablefinance!$AD$2,FALSE)*C31*D31,((VLOOKUP(B31,Arablefinance!$E$6:$H$126,2,FALSE)*E31+VLOOKUP(B31,Arablefinance!$E$6:$H$126,3,FALSE)*F31)*D31)),0)*IF(A31&gt;='Options and results'!$J$21,'Options and results'!$J$20,1))*IF(1+'Options and results'!$O$20*(A31-1)&gt;0,1+'Options and results'!$O$20*(A31-1),0)</f>
        <v>1197.625</v>
      </c>
      <c r="H31" s="10">
        <f>IF(D31&lt;=0,0,IF(C31&gt;0,VLOOKUP(B31,Arablefinance!$Z$6:$AE$105,Arablefinance!$AE$2,FALSE)*C31*D31,IF('Options and results'!$C$62&gt;0,IF(VLOOKUP(B31,Arablefinance!$E$6:$W$126,Arablefinance!$H$2,FALSE)*(1-Plot!AC31*'Options and results'!$C$62)&gt;0,VLOOKUP(B31,Arablefinance!$E$6:$W$126,Arablefinance!$H$2,FALSE)*(1-Plot!AC31*'Options and results'!$C$62),0),IF(A31&lt;='Options and results'!$W$20,(VLOOKUP(B31,Arablefinance!$E$6:$W$126,Arablefinance!$H$2,FALSE)*IF('Options and results'!$C$61="area",D31,'Options and results'!$C$61)),0)))*IF(A31&gt;='Options and results'!$J$23,'Options and results'!$J$22,1))*IF(AND(1+'Options and results'!$O$23*(A31-1)&gt;0,1+'Options and results'!$O$23*(A31-1)&gt;'Options and results'!$S$24),1+'Options and results'!$O$23*(A31-1),'Options and results'!$S$24)</f>
        <v>0</v>
      </c>
      <c r="I31" s="10">
        <f t="shared" si="10"/>
        <v>1197.625</v>
      </c>
      <c r="J31" s="10">
        <f>IF(D31&lt;=0,0,IF(A31&lt;='Options and results'!$W$20,IF(C31&gt;0,VLOOKUP(B31,Arablefinance!$Z$6:$AF$105,Arablefinance!$AF$2,FALSE)*C31*D31,VLOOKUP(B31,Arablefinance!$E$6:$X$126,Arablefinance!$R$2,FALSE)*D31),0)*IF(A31&gt;='Options and results'!$J$27,'Options and results'!$J$26,1))*IF(1+'Options and results'!$O$22*(A31-1)&gt;0,1+'Options and results'!$O$22*(A31-1),0)</f>
        <v>627.55000000000007</v>
      </c>
      <c r="K31" s="10">
        <f t="shared" si="11"/>
        <v>570.07499999999993</v>
      </c>
      <c r="L31" s="10">
        <f>IF(D31&lt;=0,0,IF(A31&lt;='Options and results'!$W$20,IF(C31&gt;0,VLOOKUP(B31,Arablefinance!$Z$6:$AG$105,Arablefinance!$AG$2,FALSE)*C31*D31,VLOOKUP(B31,Arablefinance!$E$6:$X$126,Arablefinance!$X$2,FALSE)*D31),0)*IF(A31&gt;='Options and results'!$J$27,'Options and results'!$J$26,1))*IF(1+'Options and results'!$O$22*(A31-1)&gt;0,1+'Options and results'!$O$22*(A31-1),0)</f>
        <v>440</v>
      </c>
      <c r="M31" s="10">
        <f>IF(D31&lt;=0,0,IF(A31&lt;='Options and results'!$W$20,'Options and results'!$C$27*IF(A31&gt;='Options and results'!$J$27,'Options and results'!$J$26,1),0))*IF(1+'Options and results'!$O$21*(A31-1)&gt;0,1+'Options and results'!$O$21*(A31-1),0)</f>
        <v>14.6</v>
      </c>
      <c r="N31" s="10">
        <f>IF(D31&lt;=0,0,IF(A31&lt;='Options and results'!$W$20,IF(C31&gt;0,VLOOKUP(B31,Arablefinance!$Z$6:$AH$105,Arablefinance!$AH$2,FALSE)*C31*D31,VLOOKUP(B31,Arablefinance!$E$6:$W$126,Arablefinance!$V$2,FALSE)*D31),0)*IF(A31&gt;='Options and results'!$J$25,'Options and results'!$J$24,1))</f>
        <v>7.3845219420863808</v>
      </c>
      <c r="O31" s="200">
        <f t="shared" si="1"/>
        <v>22.260979645538768</v>
      </c>
      <c r="P31" s="201">
        <f>IF(A31&lt;='Options and results'!$W$20,SUM($O$28:O31),0)</f>
        <v>1283.2475480777691</v>
      </c>
      <c r="Q31" s="36">
        <f t="shared" si="2"/>
        <v>22.485838025796735</v>
      </c>
      <c r="R31" s="108">
        <f t="shared" ca="1" si="3"/>
        <v>0</v>
      </c>
      <c r="S31" s="108">
        <f t="shared" si="4"/>
        <v>10</v>
      </c>
      <c r="T31" s="10" t="str">
        <f t="shared" ca="1" si="12"/>
        <v/>
      </c>
      <c r="U31" s="1" t="str">
        <f>IF(Optimisation!$B$3="Yes",IF(A31&lt;=Optimisation!$B$9,Optimisation!B31,Optimisation!$B$11),B31)</f>
        <v>UK - Agriculture (BPS: from 2015) Oilseed</v>
      </c>
      <c r="V31" s="202">
        <f t="shared" si="13"/>
        <v>3.35</v>
      </c>
      <c r="W31" s="203">
        <f t="shared" ca="1" si="5"/>
        <v>0</v>
      </c>
      <c r="X31" s="203">
        <f t="shared" si="6"/>
        <v>2</v>
      </c>
      <c r="Y31" s="10" t="str">
        <f t="shared" ca="1" si="7"/>
        <v/>
      </c>
      <c r="Z31" s="204" t="str">
        <f>IF(Optimisation!$B$3="Yes",IF(Optimisation!A31&lt;=Optimisation!$B$16,Optimisation!B31,Optimisation!$B$18),B31)</f>
        <v>UK - Agriculture (BPS: from 2015) Oilseed</v>
      </c>
      <c r="AA31" s="205" t="str">
        <f t="shared" si="8"/>
        <v>UK - Agriculture (BPS: from 2015) Oilseed</v>
      </c>
      <c r="AG31" s="10"/>
    </row>
    <row r="32" spans="1:33" x14ac:dyDescent="0.25">
      <c r="A32" s="196">
        <f t="shared" si="9"/>
        <v>5</v>
      </c>
      <c r="B32" s="197" t="str">
        <f>IF('Options and results'!$C$54="None",0,IF(AND(A32&gt;='Options and results'!$K$57,A31&lt;'Options and results'!$W$20),'Options and results'!$K$56,CONCATENATE('Options and results'!$C$60," ",(HLOOKUP(CONCATENATE('Options and results'!$C$54," ",Agroforestrysystem!$B$12),Agroforestrysystem!$B$11:$IM$74,$A32+4,FALSE)))))</f>
        <v>UK - Agriculture (BPS: from 2015) Wheat</v>
      </c>
      <c r="C32" s="198">
        <f>IF(HLOOKUP(CONCATENATE('Options and results'!$C$54," ",Agroforestrysystem!$C$12),Agroforestrysystem!$B$11:$IM$74,$A32+4,FALSE)="T",(VLOOKUP(B32,Arablefinance!$Z$6:$AB$105,Arablefinance!$AB$2,FALSE)*E32+VLOOKUP(B32,Arablefinance!$Z$6:$AC$105,Arablefinance!$AC$2,FALSE)*F32)/VLOOKUP(B32,Arablefinance!$Z$6:$AA$105,Arablefinance!$AA$2,FALSE),0)</f>
        <v>0</v>
      </c>
      <c r="D32" s="199">
        <f>IF(B32=0,0,HLOOKUP(CONCATENATE('Options and results'!$C$54," ",Agroforestrysystem!$D$12),Agroforestrysystem!$B$11:$IM$74,$A32+4,FALSE))</f>
        <v>0.99</v>
      </c>
      <c r="E32" s="42">
        <f>IF(B32=0,0,HLOOKUP(CONCATENATE('Options and results'!$C$54," ",Agroforestrysystem!$E$12),Agroforestrysystem!$B$11:$IM$74,$A32+4,FALSE)*IF(A32&gt;='Options and results'!$J$19,'Options and results'!$J$18,1))</f>
        <v>9.11</v>
      </c>
      <c r="F32" s="42">
        <f>IF(B32=0,0,HLOOKUP(CONCATENATE('Options and results'!$C$54," ",Agroforestrysystem!$F$12),Agroforestrysystem!$B$11:$IM$74,$A32+4,FALSE)*IF(A32&gt;='Options and results'!$J$19,'Options and results'!$J$18,1))</f>
        <v>3.6680000000000001</v>
      </c>
      <c r="G32" s="200">
        <f>IF(D32&lt;=0,0,IF(A32&lt;='Options and results'!$W$20,IF(C32&gt;0,VLOOKUP(B32,Arablefinance!$Z$6:$AE$105,Arablefinance!$AD$2,FALSE)*C32*D32,((VLOOKUP(B32,Arablefinance!$E$6:$H$126,2,FALSE)*E32+VLOOKUP(B32,Arablefinance!$E$6:$H$126,3,FALSE)*F32)*D32)),0)*IF(A32&gt;='Options and results'!$J$21,'Options and results'!$J$20,1))*IF(1+'Options and results'!$O$20*(A32-1)&gt;0,1+'Options and results'!$O$20*(A32-1),0)</f>
        <v>1701.9557499999999</v>
      </c>
      <c r="H32" s="10">
        <f>IF(D32&lt;=0,0,IF(C32&gt;0,VLOOKUP(B32,Arablefinance!$Z$6:$AE$105,Arablefinance!$AE$2,FALSE)*C32*D32,IF('Options and results'!$C$62&gt;0,IF(VLOOKUP(B32,Arablefinance!$E$6:$W$126,Arablefinance!$H$2,FALSE)*(1-Plot!AC32*'Options and results'!$C$62)&gt;0,VLOOKUP(B32,Arablefinance!$E$6:$W$126,Arablefinance!$H$2,FALSE)*(1-Plot!AC32*'Options and results'!$C$62),0),IF(A32&lt;='Options and results'!$W$20,(VLOOKUP(B32,Arablefinance!$E$6:$W$126,Arablefinance!$H$2,FALSE)*IF('Options and results'!$C$61="area",D32,'Options and results'!$C$61)),0)))*IF(A32&gt;='Options and results'!$J$23,'Options and results'!$J$22,1))*IF(AND(1+'Options and results'!$O$23*(A32-1)&gt;0,1+'Options and results'!$O$23*(A32-1)&gt;'Options and results'!$S$24),1+'Options and results'!$O$23*(A32-1),'Options and results'!$S$24)</f>
        <v>0</v>
      </c>
      <c r="I32" s="10">
        <f t="shared" si="10"/>
        <v>1701.9557499999999</v>
      </c>
      <c r="J32" s="10">
        <f>IF(D32&lt;=0,0,IF(A32&lt;='Options and results'!$W$20,IF(C32&gt;0,VLOOKUP(B32,Arablefinance!$Z$6:$AF$105,Arablefinance!$AF$2,FALSE)*C32*D32,VLOOKUP(B32,Arablefinance!$E$6:$X$126,Arablefinance!$R$2,FALSE)*D32),0)*IF(A32&gt;='Options and results'!$J$27,'Options and results'!$J$26,1))*IF(1+'Options and results'!$O$22*(A32-1)&gt;0,1+'Options and results'!$O$22*(A32-1),0)</f>
        <v>646.59374999999989</v>
      </c>
      <c r="K32" s="10">
        <f t="shared" si="11"/>
        <v>1055.3620000000001</v>
      </c>
      <c r="L32" s="10">
        <f>IF(D32&lt;=0,0,IF(A32&lt;='Options and results'!$W$20,IF(C32&gt;0,VLOOKUP(B32,Arablefinance!$Z$6:$AG$105,Arablefinance!$AG$2,FALSE)*C32*D32,VLOOKUP(B32,Arablefinance!$E$6:$X$126,Arablefinance!$X$2,FALSE)*D32),0)*IF(A32&gt;='Options and results'!$J$27,'Options and results'!$J$26,1))*IF(1+'Options and results'!$O$22*(A32-1)&gt;0,1+'Options and results'!$O$22*(A32-1),0)</f>
        <v>440</v>
      </c>
      <c r="M32" s="10">
        <f>IF(D32&lt;=0,0,IF(A32&lt;='Options and results'!$W$20,'Options and results'!$C$27*IF(A32&gt;='Options and results'!$J$27,'Options and results'!$J$26,1),0))*IF(1+'Options and results'!$O$21*(A32-1)&gt;0,1+'Options and results'!$O$21*(A32-1),0)</f>
        <v>14.6</v>
      </c>
      <c r="N32" s="10">
        <f>IF(D32&lt;=0,0,IF(A32&lt;='Options and results'!$W$20,IF(C32&gt;0,VLOOKUP(B32,Arablefinance!$Z$6:$AH$105,Arablefinance!$AH$2,FALSE)*C32*D32,VLOOKUP(B32,Arablefinance!$E$6:$W$126,Arablefinance!$V$2,FALSE)*D32),0)*IF(A32&gt;='Options and results'!$J$25,'Options and results'!$J$24,1))</f>
        <v>11.516506250880969</v>
      </c>
      <c r="O32" s="200">
        <f t="shared" si="1"/>
        <v>447.22100873713794</v>
      </c>
      <c r="P32" s="201">
        <f>IF(A32&lt;='Options and results'!$W$20,SUM($O$28:O32),0)</f>
        <v>1730.4685568149071</v>
      </c>
      <c r="Q32" s="36">
        <f t="shared" si="2"/>
        <v>451.7383926637757</v>
      </c>
      <c r="R32" s="108">
        <f t="shared" ca="1" si="3"/>
        <v>0</v>
      </c>
      <c r="S32" s="108">
        <f t="shared" si="4"/>
        <v>10</v>
      </c>
      <c r="T32" s="10" t="str">
        <f t="shared" ca="1" si="12"/>
        <v/>
      </c>
      <c r="U32" s="1" t="str">
        <f>IF(Optimisation!$B$3="Yes",IF(A32&lt;=Optimisation!$B$9,Optimisation!B32,Optimisation!$B$11),B32)</f>
        <v>UK - Agriculture (BPS: from 2015) Wheat</v>
      </c>
      <c r="V32" s="202">
        <f t="shared" si="13"/>
        <v>9.11</v>
      </c>
      <c r="W32" s="203">
        <f t="shared" ca="1" si="5"/>
        <v>0</v>
      </c>
      <c r="X32" s="203">
        <f t="shared" si="6"/>
        <v>2</v>
      </c>
      <c r="Y32" s="10" t="str">
        <f t="shared" ca="1" si="7"/>
        <v/>
      </c>
      <c r="Z32" s="204" t="str">
        <f>IF(Optimisation!$B$3="Yes",IF(Optimisation!A32&lt;=Optimisation!$B$16,Optimisation!B32,Optimisation!$B$18),B32)</f>
        <v>UK - Agriculture (BPS: from 2015) Wheat</v>
      </c>
      <c r="AA32" s="205" t="str">
        <f t="shared" si="8"/>
        <v>UK - Agriculture (BPS: from 2015) Wheat</v>
      </c>
      <c r="AG32" s="10"/>
    </row>
    <row r="33" spans="1:33" x14ac:dyDescent="0.25">
      <c r="A33" s="196">
        <f t="shared" si="9"/>
        <v>6</v>
      </c>
      <c r="B33" s="197" t="str">
        <f>IF('Options and results'!$C$54="None",0,IF(AND(A33&gt;='Options and results'!$K$57,A32&lt;'Options and results'!$W$20),'Options and results'!$K$56,CONCATENATE('Options and results'!$C$60," ",(HLOOKUP(CONCATENATE('Options and results'!$C$54," ",Agroforestrysystem!$B$12),Agroforestrysystem!$B$11:$IM$74,$A33+4,FALSE)))))</f>
        <v>UK - Agriculture (BPS: from 2015) Wheat</v>
      </c>
      <c r="C33" s="198">
        <f>IF(HLOOKUP(CONCATENATE('Options and results'!$C$54," ",Agroforestrysystem!$C$12),Agroforestrysystem!$B$11:$IM$74,$A33+4,FALSE)="T",(VLOOKUP(B33,Arablefinance!$Z$6:$AB$105,Arablefinance!$AB$2,FALSE)*E33+VLOOKUP(B33,Arablefinance!$Z$6:$AC$105,Arablefinance!$AC$2,FALSE)*F33)/VLOOKUP(B33,Arablefinance!$Z$6:$AA$105,Arablefinance!$AA$2,FALSE),0)</f>
        <v>0</v>
      </c>
      <c r="D33" s="199">
        <f>IF(B33=0,0,HLOOKUP(CONCATENATE('Options and results'!$C$54," ",Agroforestrysystem!$D$12),Agroforestrysystem!$B$11:$IM$74,$A33+4,FALSE))</f>
        <v>0.99</v>
      </c>
      <c r="E33" s="42">
        <f>IF(B33=0,0,HLOOKUP(CONCATENATE('Options and results'!$C$54," ",Agroforestrysystem!$E$12),Agroforestrysystem!$B$11:$IM$74,$A33+4,FALSE)*IF(A33&gt;='Options and results'!$J$19,'Options and results'!$J$18,1))</f>
        <v>8.07</v>
      </c>
      <c r="F33" s="42">
        <f>IF(B33=0,0,HLOOKUP(CONCATENATE('Options and results'!$C$54," ",Agroforestrysystem!$F$12),Agroforestrysystem!$B$11:$IM$74,$A33+4,FALSE)*IF(A33&gt;='Options and results'!$J$19,'Options and results'!$J$18,1))</f>
        <v>3.2240000000000002</v>
      </c>
      <c r="G33" s="200">
        <f>IF(D33&lt;=0,0,IF(A33&lt;='Options and results'!$W$20,IF(C33&gt;0,VLOOKUP(B33,Arablefinance!$Z$6:$AE$105,Arablefinance!$AD$2,FALSE)*C33*D33,((VLOOKUP(B33,Arablefinance!$E$6:$H$126,2,FALSE)*E33+VLOOKUP(B33,Arablefinance!$E$6:$H$126,3,FALSE)*F33)*D33)),0)*IF(A33&gt;='Options and results'!$J$21,'Options and results'!$J$20,1))*IF(1+'Options and results'!$O$20*(A33-1)&gt;0,1+'Options and results'!$O$20*(A33-1),0)</f>
        <v>1506.7222500000003</v>
      </c>
      <c r="H33" s="10">
        <f>IF(D33&lt;=0,0,IF(C33&gt;0,VLOOKUP(B33,Arablefinance!$Z$6:$AE$105,Arablefinance!$AE$2,FALSE)*C33*D33,IF('Options and results'!$C$62&gt;0,IF(VLOOKUP(B33,Arablefinance!$E$6:$W$126,Arablefinance!$H$2,FALSE)*(1-Plot!AC33*'Options and results'!$C$62)&gt;0,VLOOKUP(B33,Arablefinance!$E$6:$W$126,Arablefinance!$H$2,FALSE)*(1-Plot!AC33*'Options and results'!$C$62),0),IF(A33&lt;='Options and results'!$W$20,(VLOOKUP(B33,Arablefinance!$E$6:$W$126,Arablefinance!$H$2,FALSE)*IF('Options and results'!$C$61="area",D33,'Options and results'!$C$61)),0)))*IF(A33&gt;='Options and results'!$J$23,'Options and results'!$J$22,1))*IF(AND(1+'Options and results'!$O$23*(A33-1)&gt;0,1+'Options and results'!$O$23*(A33-1)&gt;'Options and results'!$S$24),1+'Options and results'!$O$23*(A33-1),'Options and results'!$S$24)</f>
        <v>0</v>
      </c>
      <c r="I33" s="10">
        <f t="shared" si="10"/>
        <v>1506.7222500000003</v>
      </c>
      <c r="J33" s="10">
        <f>IF(D33&lt;=0,0,IF(A33&lt;='Options and results'!$W$20,IF(C33&gt;0,VLOOKUP(B33,Arablefinance!$Z$6:$AF$105,Arablefinance!$AF$2,FALSE)*C33*D33,VLOOKUP(B33,Arablefinance!$E$6:$X$126,Arablefinance!$R$2,FALSE)*D33),0)*IF(A33&gt;='Options and results'!$J$27,'Options and results'!$J$26,1))*IF(1+'Options and results'!$O$22*(A33-1)&gt;0,1+'Options and results'!$O$22*(A33-1),0)</f>
        <v>646.59374999999989</v>
      </c>
      <c r="K33" s="10">
        <f t="shared" si="11"/>
        <v>860.12850000000037</v>
      </c>
      <c r="L33" s="10">
        <f>IF(D33&lt;=0,0,IF(A33&lt;='Options and results'!$W$20,IF(C33&gt;0,VLOOKUP(B33,Arablefinance!$Z$6:$AG$105,Arablefinance!$AG$2,FALSE)*C33*D33,VLOOKUP(B33,Arablefinance!$E$6:$X$126,Arablefinance!$X$2,FALSE)*D33),0)*IF(A33&gt;='Options and results'!$J$27,'Options and results'!$J$26,1))*IF(1+'Options and results'!$O$22*(A33-1)&gt;0,1+'Options and results'!$O$22*(A33-1),0)</f>
        <v>440</v>
      </c>
      <c r="M33" s="10">
        <f>IF(D33&lt;=0,0,IF(A33&lt;='Options and results'!$W$20,'Options and results'!$C$27*IF(A33&gt;='Options and results'!$J$27,'Options and results'!$J$26,1),0))*IF(1+'Options and results'!$O$21*(A33-1)&gt;0,1+'Options and results'!$O$21*(A33-1),0)</f>
        <v>14.6</v>
      </c>
      <c r="N33" s="10">
        <f>IF(D33&lt;=0,0,IF(A33&lt;='Options and results'!$W$20,IF(C33&gt;0,VLOOKUP(B33,Arablefinance!$Z$6:$AH$105,Arablefinance!$AH$2,FALSE)*C33*D33,VLOOKUP(B33,Arablefinance!$E$6:$W$126,Arablefinance!$V$2,FALSE)*D33),0)*IF(A33&gt;='Options and results'!$J$25,'Options and results'!$J$24,1))</f>
        <v>11.516506250880969</v>
      </c>
      <c r="O33" s="200">
        <f t="shared" si="1"/>
        <v>251.98750873713823</v>
      </c>
      <c r="P33" s="201">
        <f>IF(A33&lt;='Options and results'!$W$20,SUM($O$28:O33),0)</f>
        <v>1982.4560655520454</v>
      </c>
      <c r="Q33" s="36">
        <f t="shared" si="2"/>
        <v>254.53283710822043</v>
      </c>
      <c r="R33" s="108">
        <f t="shared" ca="1" si="3"/>
        <v>0</v>
      </c>
      <c r="S33" s="108">
        <f t="shared" si="4"/>
        <v>10</v>
      </c>
      <c r="T33" s="10" t="str">
        <f t="shared" ca="1" si="12"/>
        <v/>
      </c>
      <c r="U33" s="1" t="str">
        <f>IF(Optimisation!$B$3="Yes",IF(A33&lt;=Optimisation!$B$9,Optimisation!B33,Optimisation!$B$11),B33)</f>
        <v>UK - Agriculture (BPS: from 2015) Wheat</v>
      </c>
      <c r="V33" s="202">
        <f t="shared" si="13"/>
        <v>8.07</v>
      </c>
      <c r="W33" s="203">
        <f t="shared" ca="1" si="5"/>
        <v>0</v>
      </c>
      <c r="X33" s="203">
        <f t="shared" si="6"/>
        <v>2</v>
      </c>
      <c r="Y33" s="10" t="str">
        <f t="shared" ca="1" si="7"/>
        <v/>
      </c>
      <c r="Z33" s="204" t="str">
        <f>IF(Optimisation!$B$3="Yes",IF(Optimisation!A33&lt;=Optimisation!$B$16,Optimisation!B33,Optimisation!$B$18),B33)</f>
        <v>UK - Agriculture (BPS: from 2015) Wheat</v>
      </c>
      <c r="AA33" s="205" t="str">
        <f t="shared" si="8"/>
        <v>UK - Agriculture (BPS: from 2015) Wheat</v>
      </c>
      <c r="AG33" s="10"/>
    </row>
    <row r="34" spans="1:33" x14ac:dyDescent="0.25">
      <c r="A34" s="196">
        <f t="shared" si="9"/>
        <v>7</v>
      </c>
      <c r="B34" s="197" t="str">
        <f>IF('Options and results'!$C$54="None",0,IF(AND(A34&gt;='Options and results'!$K$57,A33&lt;'Options and results'!$W$20),'Options and results'!$K$56,CONCATENATE('Options and results'!$C$60," ",(HLOOKUP(CONCATENATE('Options and results'!$C$54," ",Agroforestrysystem!$B$12),Agroforestrysystem!$B$11:$IM$74,$A34+4,FALSE)))))</f>
        <v>UK - Agriculture (BPS: from 2015) Barley</v>
      </c>
      <c r="C34" s="198">
        <f>IF(HLOOKUP(CONCATENATE('Options and results'!$C$54," ",Agroforestrysystem!$C$12),Agroforestrysystem!$B$11:$IM$74,$A34+4,FALSE)="T",(VLOOKUP(B34,Arablefinance!$Z$6:$AB$105,Arablefinance!$AB$2,FALSE)*E34+VLOOKUP(B34,Arablefinance!$Z$6:$AC$105,Arablefinance!$AC$2,FALSE)*F34)/VLOOKUP(B34,Arablefinance!$Z$6:$AA$105,Arablefinance!$AA$2,FALSE),0)</f>
        <v>0</v>
      </c>
      <c r="D34" s="199">
        <f>IF(B34=0,0,HLOOKUP(CONCATENATE('Options and results'!$C$54," ",Agroforestrysystem!$D$12),Agroforestrysystem!$B$11:$IM$74,$A34+4,FALSE))</f>
        <v>0.99</v>
      </c>
      <c r="E34" s="42">
        <f>IF(B34=0,0,HLOOKUP(CONCATENATE('Options and results'!$C$54," ",Agroforestrysystem!$E$12),Agroforestrysystem!$B$11:$IM$74,$A34+4,FALSE)*IF(A34&gt;='Options and results'!$J$19,'Options and results'!$J$18,1))</f>
        <v>5.34</v>
      </c>
      <c r="F34" s="42">
        <f>IF(B34=0,0,HLOOKUP(CONCATENATE('Options and results'!$C$54," ",Agroforestrysystem!$F$12),Agroforestrysystem!$B$11:$IM$74,$A34+4,FALSE)*IF(A34&gt;='Options and results'!$J$19,'Options and results'!$J$18,1))</f>
        <v>3.2039999999999997</v>
      </c>
      <c r="G34" s="200">
        <f>IF(D34&lt;=0,0,IF(A34&lt;='Options and results'!$W$20,IF(C34&gt;0,VLOOKUP(B34,Arablefinance!$Z$6:$AE$105,Arablefinance!$AD$2,FALSE)*C34*D34,((VLOOKUP(B34,Arablefinance!$E$6:$H$126,2,FALSE)*E34+VLOOKUP(B34,Arablefinance!$E$6:$H$126,3,FALSE)*F34)*D34)),0)*IF(A34&gt;='Options and results'!$J$21,'Options and results'!$J$20,1))*IF(1+'Options and results'!$O$20*(A34-1)&gt;0,1+'Options and results'!$O$20*(A34-1),0)</f>
        <v>1018.8452999999998</v>
      </c>
      <c r="H34" s="10">
        <f>IF(D34&lt;=0,0,IF(C34&gt;0,VLOOKUP(B34,Arablefinance!$Z$6:$AE$105,Arablefinance!$AE$2,FALSE)*C34*D34,IF('Options and results'!$C$62&gt;0,IF(VLOOKUP(B34,Arablefinance!$E$6:$W$126,Arablefinance!$H$2,FALSE)*(1-Plot!AC34*'Options and results'!$C$62)&gt;0,VLOOKUP(B34,Arablefinance!$E$6:$W$126,Arablefinance!$H$2,FALSE)*(1-Plot!AC34*'Options and results'!$C$62),0),IF(A34&lt;='Options and results'!$W$20,(VLOOKUP(B34,Arablefinance!$E$6:$W$126,Arablefinance!$H$2,FALSE)*IF('Options and results'!$C$61="area",D34,'Options and results'!$C$61)),0)))*IF(A34&gt;='Options and results'!$J$23,'Options and results'!$J$22,1))*IF(AND(1+'Options and results'!$O$23*(A34-1)&gt;0,1+'Options and results'!$O$23*(A34-1)&gt;'Options and results'!$S$24),1+'Options and results'!$O$23*(A34-1),'Options and results'!$S$24)</f>
        <v>0</v>
      </c>
      <c r="I34" s="10">
        <f t="shared" si="10"/>
        <v>1018.8452999999998</v>
      </c>
      <c r="J34" s="10">
        <f>IF(D34&lt;=0,0,IF(A34&lt;='Options and results'!$W$20,IF(C34&gt;0,VLOOKUP(B34,Arablefinance!$Z$6:$AF$105,Arablefinance!$AF$2,FALSE)*C34*D34,VLOOKUP(B34,Arablefinance!$E$6:$X$126,Arablefinance!$R$2,FALSE)*D34),0)*IF(A34&gt;='Options and results'!$J$27,'Options and results'!$J$26,1))*IF(1+'Options and results'!$O$22*(A34-1)&gt;0,1+'Options and results'!$O$22*(A34-1),0)</f>
        <v>529.85624999999993</v>
      </c>
      <c r="K34" s="10">
        <f t="shared" si="11"/>
        <v>488.98904999999991</v>
      </c>
      <c r="L34" s="10">
        <f>IF(D34&lt;=0,0,IF(A34&lt;='Options and results'!$W$20,IF(C34&gt;0,VLOOKUP(B34,Arablefinance!$Z$6:$AG$105,Arablefinance!$AG$2,FALSE)*C34*D34,VLOOKUP(B34,Arablefinance!$E$6:$X$126,Arablefinance!$X$2,FALSE)*D34),0)*IF(A34&gt;='Options and results'!$J$27,'Options and results'!$J$26,1))*IF(1+'Options and results'!$O$22*(A34-1)&gt;0,1+'Options and results'!$O$22*(A34-1),0)</f>
        <v>440</v>
      </c>
      <c r="M34" s="10">
        <f>IF(D34&lt;=0,0,IF(A34&lt;='Options and results'!$W$20,'Options and results'!$C$27*IF(A34&gt;='Options and results'!$J$27,'Options and results'!$J$26,1),0))*IF(1+'Options and results'!$O$21*(A34-1)&gt;0,1+'Options and results'!$O$21*(A34-1),0)</f>
        <v>14.6</v>
      </c>
      <c r="N34" s="10">
        <f>IF(D34&lt;=0,0,IF(A34&lt;='Options and results'!$W$20,IF(C34&gt;0,VLOOKUP(B34,Arablefinance!$Z$6:$AH$105,Arablefinance!$AH$2,FALSE)*C34*D34,VLOOKUP(B34,Arablefinance!$E$6:$W$126,Arablefinance!$V$2,FALSE)*D34),0)*IF(A34&gt;='Options and results'!$J$25,'Options and results'!$J$24,1))</f>
        <v>10.725352674112727</v>
      </c>
      <c r="O34" s="200">
        <f t="shared" si="1"/>
        <v>-107.60109904204592</v>
      </c>
      <c r="P34" s="201">
        <f>IF(A34&lt;='Options and results'!$W$20,SUM($O$28:O34),0)</f>
        <v>1874.8549665099995</v>
      </c>
      <c r="Q34" s="36">
        <f t="shared" si="2"/>
        <v>-108.68797883034941</v>
      </c>
      <c r="R34" s="108">
        <f t="shared" ca="1" si="3"/>
        <v>0</v>
      </c>
      <c r="S34" s="108">
        <f t="shared" si="4"/>
        <v>10</v>
      </c>
      <c r="T34" s="10" t="str">
        <f t="shared" ca="1" si="12"/>
        <v/>
      </c>
      <c r="U34" s="1" t="str">
        <f>IF(Optimisation!$B$3="Yes",IF(A34&lt;=Optimisation!$B$9,Optimisation!B34,Optimisation!$B$11),B34)</f>
        <v>UK - Agriculture (BPS: from 2015) Barley</v>
      </c>
      <c r="V34" s="202">
        <f t="shared" si="13"/>
        <v>5.34</v>
      </c>
      <c r="W34" s="203">
        <f t="shared" ca="1" si="5"/>
        <v>0</v>
      </c>
      <c r="X34" s="203">
        <f t="shared" si="6"/>
        <v>2</v>
      </c>
      <c r="Y34" s="10" t="str">
        <f t="shared" ca="1" si="7"/>
        <v/>
      </c>
      <c r="Z34" s="204" t="str">
        <f>IF(Optimisation!$B$3="Yes",IF(Optimisation!A34&lt;=Optimisation!$B$16,Optimisation!B34,Optimisation!$B$18),B34)</f>
        <v>UK - Agriculture (BPS: from 2015) Barley</v>
      </c>
      <c r="AA34" s="205" t="str">
        <f t="shared" si="8"/>
        <v>UK - Agriculture (BPS: from 2015) Barley</v>
      </c>
      <c r="AG34" s="10"/>
    </row>
    <row r="35" spans="1:33" x14ac:dyDescent="0.25">
      <c r="A35" s="196">
        <f t="shared" si="9"/>
        <v>8</v>
      </c>
      <c r="B35" s="197" t="str">
        <f>IF('Options and results'!$C$54="None",0,IF(AND(A35&gt;='Options and results'!$K$57,A34&lt;'Options and results'!$W$20),'Options and results'!$K$56,CONCATENATE('Options and results'!$C$60," ",(HLOOKUP(CONCATENATE('Options and results'!$C$54," ",Agroforestrysystem!$B$12),Agroforestrysystem!$B$11:$IM$74,$A35+4,FALSE)))))</f>
        <v>UK - Agriculture (BPS: from 2015) Oilseed</v>
      </c>
      <c r="C35" s="198">
        <f>IF(HLOOKUP(CONCATENATE('Options and results'!$C$54," ",Agroforestrysystem!$C$12),Agroforestrysystem!$B$11:$IM$74,$A35+4,FALSE)="T",(VLOOKUP(B35,Arablefinance!$Z$6:$AB$105,Arablefinance!$AB$2,FALSE)*E35+VLOOKUP(B35,Arablefinance!$Z$6:$AC$105,Arablefinance!$AC$2,FALSE)*F35)/VLOOKUP(B35,Arablefinance!$Z$6:$AA$105,Arablefinance!$AA$2,FALSE),0)</f>
        <v>0</v>
      </c>
      <c r="D35" s="199">
        <f>IF(B35=0,0,HLOOKUP(CONCATENATE('Options and results'!$C$54," ",Agroforestrysystem!$D$12),Agroforestrysystem!$B$11:$IM$74,$A35+4,FALSE))</f>
        <v>0.99</v>
      </c>
      <c r="E35" s="42">
        <f>IF(B35=0,0,HLOOKUP(CONCATENATE('Options and results'!$C$54," ",Agroforestrysystem!$E$12),Agroforestrysystem!$B$11:$IM$74,$A35+4,FALSE)*IF(A35&gt;='Options and results'!$J$19,'Options and results'!$J$18,1))</f>
        <v>2.92</v>
      </c>
      <c r="F35" s="42">
        <f>IF(B35=0,0,HLOOKUP(CONCATENATE('Options and results'!$C$54," ",Agroforestrysystem!$F$12),Agroforestrysystem!$B$11:$IM$74,$A35+4,FALSE)*IF(A35&gt;='Options and results'!$J$19,'Options and results'!$J$18,1))</f>
        <v>1.46</v>
      </c>
      <c r="G35" s="200">
        <f>IF(D35&lt;=0,0,IF(A35&lt;='Options and results'!$W$20,IF(C35&gt;0,VLOOKUP(B35,Arablefinance!$Z$6:$AE$105,Arablefinance!$AD$2,FALSE)*C35*D35,((VLOOKUP(B35,Arablefinance!$E$6:$H$126,2,FALSE)*E35+VLOOKUP(B35,Arablefinance!$E$6:$H$126,3,FALSE)*F35)*D35)),0)*IF(A35&gt;='Options and results'!$J$21,'Options and results'!$J$20,1))*IF(1+'Options and results'!$O$20*(A35-1)&gt;0,1+'Options and results'!$O$20*(A35-1),0)</f>
        <v>1043.8999999999999</v>
      </c>
      <c r="H35" s="10">
        <f>IF(D35&lt;=0,0,IF(C35&gt;0,VLOOKUP(B35,Arablefinance!$Z$6:$AE$105,Arablefinance!$AE$2,FALSE)*C35*D35,IF('Options and results'!$C$62&gt;0,IF(VLOOKUP(B35,Arablefinance!$E$6:$W$126,Arablefinance!$H$2,FALSE)*(1-Plot!AC35*'Options and results'!$C$62)&gt;0,VLOOKUP(B35,Arablefinance!$E$6:$W$126,Arablefinance!$H$2,FALSE)*(1-Plot!AC35*'Options and results'!$C$62),0),IF(A35&lt;='Options and results'!$W$20,(VLOOKUP(B35,Arablefinance!$E$6:$W$126,Arablefinance!$H$2,FALSE)*IF('Options and results'!$C$61="area",D35,'Options and results'!$C$61)),0)))*IF(A35&gt;='Options and results'!$J$23,'Options and results'!$J$22,1))*IF(AND(1+'Options and results'!$O$23*(A35-1)&gt;0,1+'Options and results'!$O$23*(A35-1)&gt;'Options and results'!$S$24),1+'Options and results'!$O$23*(A35-1),'Options and results'!$S$24)</f>
        <v>0</v>
      </c>
      <c r="I35" s="10">
        <f t="shared" si="10"/>
        <v>1043.8999999999999</v>
      </c>
      <c r="J35" s="10">
        <f>IF(D35&lt;=0,0,IF(A35&lt;='Options and results'!$W$20,IF(C35&gt;0,VLOOKUP(B35,Arablefinance!$Z$6:$AF$105,Arablefinance!$AF$2,FALSE)*C35*D35,VLOOKUP(B35,Arablefinance!$E$6:$X$126,Arablefinance!$R$2,FALSE)*D35),0)*IF(A35&gt;='Options and results'!$J$27,'Options and results'!$J$26,1))*IF(1+'Options and results'!$O$22*(A35-1)&gt;0,1+'Options and results'!$O$22*(A35-1),0)</f>
        <v>627.55000000000007</v>
      </c>
      <c r="K35" s="10">
        <f t="shared" si="11"/>
        <v>416.3499999999998</v>
      </c>
      <c r="L35" s="10">
        <f>IF(D35&lt;=0,0,IF(A35&lt;='Options and results'!$W$20,IF(C35&gt;0,VLOOKUP(B35,Arablefinance!$Z$6:$AG$105,Arablefinance!$AG$2,FALSE)*C35*D35,VLOOKUP(B35,Arablefinance!$E$6:$X$126,Arablefinance!$X$2,FALSE)*D35),0)*IF(A35&gt;='Options and results'!$J$27,'Options and results'!$J$26,1))*IF(1+'Options and results'!$O$22*(A35-1)&gt;0,1+'Options and results'!$O$22*(A35-1),0)</f>
        <v>440</v>
      </c>
      <c r="M35" s="10">
        <f>IF(D35&lt;=0,0,IF(A35&lt;='Options and results'!$W$20,'Options and results'!$C$27*IF(A35&gt;='Options and results'!$J$27,'Options and results'!$J$26,1),0))*IF(1+'Options and results'!$O$21*(A35-1)&gt;0,1+'Options and results'!$O$21*(A35-1),0)</f>
        <v>14.6</v>
      </c>
      <c r="N35" s="10">
        <f>IF(D35&lt;=0,0,IF(A35&lt;='Options and results'!$W$20,IF(C35&gt;0,VLOOKUP(B35,Arablefinance!$Z$6:$AH$105,Arablefinance!$AH$2,FALSE)*C35*D35,VLOOKUP(B35,Arablefinance!$E$6:$W$126,Arablefinance!$V$2,FALSE)*D35),0)*IF(A35&gt;='Options and results'!$J$25,'Options and results'!$J$24,1))</f>
        <v>7.3845219420863808</v>
      </c>
      <c r="O35" s="200">
        <f t="shared" si="1"/>
        <v>-131.46402035446135</v>
      </c>
      <c r="P35" s="201">
        <f>IF(A35&lt;='Options and results'!$W$20,SUM($O$28:O35),0)</f>
        <v>1743.3909461555381</v>
      </c>
      <c r="Q35" s="36">
        <f t="shared" si="2"/>
        <v>-132.79193975198118</v>
      </c>
      <c r="R35" s="108">
        <f t="shared" ca="1" si="3"/>
        <v>0</v>
      </c>
      <c r="S35" s="108">
        <f t="shared" si="4"/>
        <v>10</v>
      </c>
      <c r="T35" s="10" t="str">
        <f t="shared" ca="1" si="12"/>
        <v/>
      </c>
      <c r="U35" s="1" t="str">
        <f>IF(Optimisation!$B$3="Yes",IF(A35&lt;=Optimisation!$B$9,Optimisation!B35,Optimisation!$B$11),B35)</f>
        <v>UK - Agriculture (BPS: from 2015) Oilseed</v>
      </c>
      <c r="V35" s="202">
        <f t="shared" si="13"/>
        <v>2.92</v>
      </c>
      <c r="W35" s="203">
        <f t="shared" ca="1" si="5"/>
        <v>0</v>
      </c>
      <c r="X35" s="203">
        <f t="shared" si="6"/>
        <v>2</v>
      </c>
      <c r="Y35" s="10" t="str">
        <f t="shared" ca="1" si="7"/>
        <v/>
      </c>
      <c r="Z35" s="204" t="str">
        <f>IF(Optimisation!$B$3="Yes",IF(Optimisation!A35&lt;=Optimisation!$B$16,Optimisation!B35,Optimisation!$B$18),B35)</f>
        <v>UK - Agriculture (BPS: from 2015) Oilseed</v>
      </c>
      <c r="AA35" s="205" t="str">
        <f t="shared" si="8"/>
        <v>UK - Agriculture (BPS: from 2015) Oilseed</v>
      </c>
      <c r="AG35" s="10"/>
    </row>
    <row r="36" spans="1:33" x14ac:dyDescent="0.25">
      <c r="A36" s="196">
        <f t="shared" si="9"/>
        <v>9</v>
      </c>
      <c r="B36" s="197" t="str">
        <f>IF('Options and results'!$C$54="None",0,IF(AND(A36&gt;='Options and results'!$K$57,A35&lt;'Options and results'!$W$20),'Options and results'!$K$56,CONCATENATE('Options and results'!$C$60," ",(HLOOKUP(CONCATENATE('Options and results'!$C$54," ",Agroforestrysystem!$B$12),Agroforestrysystem!$B$11:$IM$74,$A36+4,FALSE)))))</f>
        <v>UK - Agriculture (BPS: from 2015) Wheat</v>
      </c>
      <c r="C36" s="198">
        <f>IF(HLOOKUP(CONCATENATE('Options and results'!$C$54," ",Agroforestrysystem!$C$12),Agroforestrysystem!$B$11:$IM$74,$A36+4,FALSE)="T",(VLOOKUP(B36,Arablefinance!$Z$6:$AB$105,Arablefinance!$AB$2,FALSE)*E36+VLOOKUP(B36,Arablefinance!$Z$6:$AC$105,Arablefinance!$AC$2,FALSE)*F36)/VLOOKUP(B36,Arablefinance!$Z$6:$AA$105,Arablefinance!$AA$2,FALSE),0)</f>
        <v>0</v>
      </c>
      <c r="D36" s="199">
        <f>IF(B36=0,0,HLOOKUP(CONCATENATE('Options and results'!$C$54," ",Agroforestrysystem!$D$12),Agroforestrysystem!$B$11:$IM$74,$A36+4,FALSE))</f>
        <v>0.99</v>
      </c>
      <c r="E36" s="42">
        <f>IF(B36=0,0,HLOOKUP(CONCATENATE('Options and results'!$C$54," ",Agroforestrysystem!$E$12),Agroforestrysystem!$B$11:$IM$74,$A36+4,FALSE)*IF(A36&gt;='Options and results'!$J$19,'Options and results'!$J$18,1))</f>
        <v>7.64</v>
      </c>
      <c r="F36" s="42">
        <f>IF(B36=0,0,HLOOKUP(CONCATENATE('Options and results'!$C$54," ",Agroforestrysystem!$F$12),Agroforestrysystem!$B$11:$IM$74,$A36+4,FALSE)*IF(A36&gt;='Options and results'!$J$19,'Options and results'!$J$18,1))</f>
        <v>3.056</v>
      </c>
      <c r="G36" s="200">
        <f>IF(D36&lt;=0,0,IF(A36&lt;='Options and results'!$W$20,IF(C36&gt;0,VLOOKUP(B36,Arablefinance!$Z$6:$AE$105,Arablefinance!$AD$2,FALSE)*C36*D36,((VLOOKUP(B36,Arablefinance!$E$6:$H$126,2,FALSE)*E36+VLOOKUP(B36,Arablefinance!$E$6:$H$126,3,FALSE)*F36)*D36)),0)*IF(A36&gt;='Options and results'!$J$21,'Options and results'!$J$20,1))*IF(1+'Options and results'!$O$20*(A36-1)&gt;0,1+'Options and results'!$O$20*(A36-1),0)</f>
        <v>1426.579</v>
      </c>
      <c r="H36" s="10">
        <f>IF(D36&lt;=0,0,IF(C36&gt;0,VLOOKUP(B36,Arablefinance!$Z$6:$AE$105,Arablefinance!$AE$2,FALSE)*C36*D36,IF('Options and results'!$C$62&gt;0,IF(VLOOKUP(B36,Arablefinance!$E$6:$W$126,Arablefinance!$H$2,FALSE)*(1-Plot!AC36*'Options and results'!$C$62)&gt;0,VLOOKUP(B36,Arablefinance!$E$6:$W$126,Arablefinance!$H$2,FALSE)*(1-Plot!AC36*'Options and results'!$C$62),0),IF(A36&lt;='Options and results'!$W$20,(VLOOKUP(B36,Arablefinance!$E$6:$W$126,Arablefinance!$H$2,FALSE)*IF('Options and results'!$C$61="area",D36,'Options and results'!$C$61)),0)))*IF(A36&gt;='Options and results'!$J$23,'Options and results'!$J$22,1))*IF(AND(1+'Options and results'!$O$23*(A36-1)&gt;0,1+'Options and results'!$O$23*(A36-1)&gt;'Options and results'!$S$24),1+'Options and results'!$O$23*(A36-1),'Options and results'!$S$24)</f>
        <v>0</v>
      </c>
      <c r="I36" s="10">
        <f t="shared" si="10"/>
        <v>1426.579</v>
      </c>
      <c r="J36" s="10">
        <f>IF(D36&lt;=0,0,IF(A36&lt;='Options and results'!$W$20,IF(C36&gt;0,VLOOKUP(B36,Arablefinance!$Z$6:$AF$105,Arablefinance!$AF$2,FALSE)*C36*D36,VLOOKUP(B36,Arablefinance!$E$6:$X$126,Arablefinance!$R$2,FALSE)*D36),0)*IF(A36&gt;='Options and results'!$J$27,'Options and results'!$J$26,1))*IF(1+'Options and results'!$O$22*(A36-1)&gt;0,1+'Options and results'!$O$22*(A36-1),0)</f>
        <v>646.59374999999989</v>
      </c>
      <c r="K36" s="10">
        <f t="shared" si="11"/>
        <v>779.98525000000006</v>
      </c>
      <c r="L36" s="10">
        <f>IF(D36&lt;=0,0,IF(A36&lt;='Options and results'!$W$20,IF(C36&gt;0,VLOOKUP(B36,Arablefinance!$Z$6:$AG$105,Arablefinance!$AG$2,FALSE)*C36*D36,VLOOKUP(B36,Arablefinance!$E$6:$X$126,Arablefinance!$X$2,FALSE)*D36),0)*IF(A36&gt;='Options and results'!$J$27,'Options and results'!$J$26,1))*IF(1+'Options and results'!$O$22*(A36-1)&gt;0,1+'Options and results'!$O$22*(A36-1),0)</f>
        <v>440</v>
      </c>
      <c r="M36" s="10">
        <f>IF(D36&lt;=0,0,IF(A36&lt;='Options and results'!$W$20,'Options and results'!$C$27*IF(A36&gt;='Options and results'!$J$27,'Options and results'!$J$26,1),0))*IF(1+'Options and results'!$O$21*(A36-1)&gt;0,1+'Options and results'!$O$21*(A36-1),0)</f>
        <v>14.6</v>
      </c>
      <c r="N36" s="10">
        <f>IF(D36&lt;=0,0,IF(A36&lt;='Options and results'!$W$20,IF(C36&gt;0,VLOOKUP(B36,Arablefinance!$Z$6:$AH$105,Arablefinance!$AH$2,FALSE)*C36*D36,VLOOKUP(B36,Arablefinance!$E$6:$W$126,Arablefinance!$V$2,FALSE)*D36),0)*IF(A36&gt;='Options and results'!$J$25,'Options and results'!$J$24,1))</f>
        <v>11.516506250880969</v>
      </c>
      <c r="O36" s="200">
        <f t="shared" si="1"/>
        <v>171.84425873713792</v>
      </c>
      <c r="P36" s="201">
        <f>IF(A36&lt;='Options and results'!$W$20,SUM($O$28:O36),0)</f>
        <v>1915.2352048926759</v>
      </c>
      <c r="Q36" s="36">
        <f t="shared" si="2"/>
        <v>173.58005933044234</v>
      </c>
      <c r="R36" s="108">
        <f t="shared" ca="1" si="3"/>
        <v>0</v>
      </c>
      <c r="S36" s="108">
        <f t="shared" si="4"/>
        <v>10</v>
      </c>
      <c r="T36" s="10" t="str">
        <f t="shared" ca="1" si="12"/>
        <v/>
      </c>
      <c r="U36" s="1" t="str">
        <f>IF(Optimisation!$B$3="Yes",IF(A36&lt;=Optimisation!$B$9,Optimisation!B36,Optimisation!$B$11),B36)</f>
        <v>UK - Agriculture (BPS: from 2015) Wheat</v>
      </c>
      <c r="V36" s="202">
        <f t="shared" si="13"/>
        <v>7.64</v>
      </c>
      <c r="W36" s="203">
        <f t="shared" ca="1" si="5"/>
        <v>0</v>
      </c>
      <c r="X36" s="203">
        <f t="shared" si="6"/>
        <v>2</v>
      </c>
      <c r="Y36" s="10" t="str">
        <f t="shared" ca="1" si="7"/>
        <v/>
      </c>
      <c r="Z36" s="204" t="str">
        <f>IF(Optimisation!$B$3="Yes",IF(Optimisation!A36&lt;=Optimisation!$B$16,Optimisation!B36,Optimisation!$B$18),B36)</f>
        <v>UK - Agriculture (BPS: from 2015) Wheat</v>
      </c>
      <c r="AA36" s="205" t="str">
        <f t="shared" si="8"/>
        <v>UK - Agriculture (BPS: from 2015) Wheat</v>
      </c>
      <c r="AG36" s="10"/>
    </row>
    <row r="37" spans="1:33" x14ac:dyDescent="0.25">
      <c r="A37" s="196">
        <f t="shared" si="9"/>
        <v>10</v>
      </c>
      <c r="B37" s="197" t="str">
        <f>IF('Options and results'!$C$54="None",0,IF(AND(A37&gt;='Options and results'!$K$57,A36&lt;'Options and results'!$W$20),'Options and results'!$K$56,CONCATENATE('Options and results'!$C$60," ",(HLOOKUP(CONCATENATE('Options and results'!$C$54," ",Agroforestrysystem!$B$12),Agroforestrysystem!$B$11:$IM$74,$A37+4,FALSE)))))</f>
        <v>UK - Agriculture (BPS: from 2015) Wheat</v>
      </c>
      <c r="C37" s="198">
        <f>IF(HLOOKUP(CONCATENATE('Options and results'!$C$54," ",Agroforestrysystem!$C$12),Agroforestrysystem!$B$11:$IM$74,$A37+4,FALSE)="T",(VLOOKUP(B37,Arablefinance!$Z$6:$AB$105,Arablefinance!$AB$2,FALSE)*E37+VLOOKUP(B37,Arablefinance!$Z$6:$AC$105,Arablefinance!$AC$2,FALSE)*F37)/VLOOKUP(B37,Arablefinance!$Z$6:$AA$105,Arablefinance!$AA$2,FALSE),0)</f>
        <v>0</v>
      </c>
      <c r="D37" s="199">
        <f>IF(B37=0,0,HLOOKUP(CONCATENATE('Options and results'!$C$54," ",Agroforestrysystem!$D$12),Agroforestrysystem!$B$11:$IM$74,$A37+4,FALSE))</f>
        <v>0.99</v>
      </c>
      <c r="E37" s="42">
        <f>IF(B37=0,0,HLOOKUP(CONCATENATE('Options and results'!$C$54," ",Agroforestrysystem!$E$12),Agroforestrysystem!$B$11:$IM$74,$A37+4,FALSE)*IF(A37&gt;='Options and results'!$J$19,'Options and results'!$J$18,1))</f>
        <v>6.56</v>
      </c>
      <c r="F37" s="42">
        <f>IF(B37=0,0,HLOOKUP(CONCATENATE('Options and results'!$C$54," ",Agroforestrysystem!$F$12),Agroforestrysystem!$B$11:$IM$74,$A37+4,FALSE)*IF(A37&gt;='Options and results'!$J$19,'Options and results'!$J$18,1))</f>
        <v>2.6240000000000001</v>
      </c>
      <c r="G37" s="200">
        <f>IF(D37&lt;=0,0,IF(A37&lt;='Options and results'!$W$20,IF(C37&gt;0,VLOOKUP(B37,Arablefinance!$Z$6:$AE$105,Arablefinance!$AD$2,FALSE)*C37*D37,((VLOOKUP(B37,Arablefinance!$E$6:$H$126,2,FALSE)*E37+VLOOKUP(B37,Arablefinance!$E$6:$H$126,3,FALSE)*F37)*D37)),0)*IF(A37&gt;='Options and results'!$J$21,'Options and results'!$J$20,1))*IF(1+'Options and results'!$O$20*(A37-1)&gt;0,1+'Options and results'!$O$20*(A37-1),0)</f>
        <v>1224.9160000000002</v>
      </c>
      <c r="H37" s="10">
        <f>IF(D37&lt;=0,0,IF(C37&gt;0,VLOOKUP(B37,Arablefinance!$Z$6:$AE$105,Arablefinance!$AE$2,FALSE)*C37*D37,IF('Options and results'!$C$62&gt;0,IF(VLOOKUP(B37,Arablefinance!$E$6:$W$126,Arablefinance!$H$2,FALSE)*(1-Plot!AC37*'Options and results'!$C$62)&gt;0,VLOOKUP(B37,Arablefinance!$E$6:$W$126,Arablefinance!$H$2,FALSE)*(1-Plot!AC37*'Options and results'!$C$62),0),IF(A37&lt;='Options and results'!$W$20,(VLOOKUP(B37,Arablefinance!$E$6:$W$126,Arablefinance!$H$2,FALSE)*IF('Options and results'!$C$61="area",D37,'Options and results'!$C$61)),0)))*IF(A37&gt;='Options and results'!$J$23,'Options and results'!$J$22,1))*IF(AND(1+'Options and results'!$O$23*(A37-1)&gt;0,1+'Options and results'!$O$23*(A37-1)&gt;'Options and results'!$S$24),1+'Options and results'!$O$23*(A37-1),'Options and results'!$S$24)</f>
        <v>0</v>
      </c>
      <c r="I37" s="10">
        <f t="shared" si="10"/>
        <v>1224.9160000000002</v>
      </c>
      <c r="J37" s="10">
        <f>IF(D37&lt;=0,0,IF(A37&lt;='Options and results'!$W$20,IF(C37&gt;0,VLOOKUP(B37,Arablefinance!$Z$6:$AF$105,Arablefinance!$AF$2,FALSE)*C37*D37,VLOOKUP(B37,Arablefinance!$E$6:$X$126,Arablefinance!$R$2,FALSE)*D37),0)*IF(A37&gt;='Options and results'!$J$27,'Options and results'!$J$26,1))*IF(1+'Options and results'!$O$22*(A37-1)&gt;0,1+'Options and results'!$O$22*(A37-1),0)</f>
        <v>646.59374999999989</v>
      </c>
      <c r="K37" s="10">
        <f t="shared" si="11"/>
        <v>578.32225000000028</v>
      </c>
      <c r="L37" s="10">
        <f>IF(D37&lt;=0,0,IF(A37&lt;='Options and results'!$W$20,IF(C37&gt;0,VLOOKUP(B37,Arablefinance!$Z$6:$AG$105,Arablefinance!$AG$2,FALSE)*C37*D37,VLOOKUP(B37,Arablefinance!$E$6:$X$126,Arablefinance!$X$2,FALSE)*D37),0)*IF(A37&gt;='Options and results'!$J$27,'Options and results'!$J$26,1))*IF(1+'Options and results'!$O$22*(A37-1)&gt;0,1+'Options and results'!$O$22*(A37-1),0)</f>
        <v>440</v>
      </c>
      <c r="M37" s="10">
        <f>IF(D37&lt;=0,0,IF(A37&lt;='Options and results'!$W$20,'Options and results'!$C$27*IF(A37&gt;='Options and results'!$J$27,'Options and results'!$J$26,1),0))*IF(1+'Options and results'!$O$21*(A37-1)&gt;0,1+'Options and results'!$O$21*(A37-1),0)</f>
        <v>14.6</v>
      </c>
      <c r="N37" s="10">
        <f>IF(D37&lt;=0,0,IF(A37&lt;='Options and results'!$W$20,IF(C37&gt;0,VLOOKUP(B37,Arablefinance!$Z$6:$AH$105,Arablefinance!$AH$2,FALSE)*C37*D37,VLOOKUP(B37,Arablefinance!$E$6:$W$126,Arablefinance!$V$2,FALSE)*D37),0)*IF(A37&gt;='Options and results'!$J$25,'Options and results'!$J$24,1))</f>
        <v>11.516506250880969</v>
      </c>
      <c r="O37" s="200">
        <f t="shared" si="1"/>
        <v>-29.818741262861863</v>
      </c>
      <c r="P37" s="201">
        <f>IF(A37&lt;='Options and results'!$W$20,SUM($O$28:O37),0)</f>
        <v>1885.4164636298142</v>
      </c>
      <c r="Q37" s="36">
        <f t="shared" si="2"/>
        <v>-30.119940669557437</v>
      </c>
      <c r="R37" s="108">
        <f t="shared" ca="1" si="3"/>
        <v>0</v>
      </c>
      <c r="S37" s="108">
        <f t="shared" si="4"/>
        <v>10</v>
      </c>
      <c r="T37" s="10" t="str">
        <f t="shared" ca="1" si="12"/>
        <v/>
      </c>
      <c r="U37" s="1" t="str">
        <f>IF(Optimisation!$B$3="Yes",IF(A37&lt;=Optimisation!$B$9,Optimisation!B37,Optimisation!$B$11),B37)</f>
        <v>UK - Agriculture (BPS: from 2015) Wheat</v>
      </c>
      <c r="V37" s="202">
        <f t="shared" si="13"/>
        <v>6.56</v>
      </c>
      <c r="W37" s="203">
        <f t="shared" ca="1" si="5"/>
        <v>0</v>
      </c>
      <c r="X37" s="203">
        <f t="shared" si="6"/>
        <v>2</v>
      </c>
      <c r="Y37" s="10" t="str">
        <f t="shared" ca="1" si="7"/>
        <v/>
      </c>
      <c r="Z37" s="204" t="str">
        <f>IF(Optimisation!$B$3="Yes",IF(Optimisation!A37&lt;=Optimisation!$B$16,Optimisation!B37,Optimisation!$B$18),B37)</f>
        <v>UK - Agriculture (BPS: from 2015) Wheat</v>
      </c>
      <c r="AA37" s="205" t="str">
        <f t="shared" si="8"/>
        <v>UK - Agriculture (BPS: from 2015) Wheat</v>
      </c>
      <c r="AG37" s="10"/>
    </row>
    <row r="38" spans="1:33" x14ac:dyDescent="0.25">
      <c r="A38" s="196">
        <f t="shared" si="9"/>
        <v>11</v>
      </c>
      <c r="B38" s="197" t="str">
        <f>IF('Options and results'!$C$54="None",0,IF(AND(A38&gt;='Options and results'!$K$57,A37&lt;'Options and results'!$W$20),'Options and results'!$K$56,CONCATENATE('Options and results'!$C$60," ",(HLOOKUP(CONCATENATE('Options and results'!$C$54," ",Agroforestrysystem!$B$12),Agroforestrysystem!$B$11:$IM$74,$A38+4,FALSE)))))</f>
        <v>UK - Agriculture (BPS: from 2015) Barley</v>
      </c>
      <c r="C38" s="198">
        <f>IF(HLOOKUP(CONCATENATE('Options and results'!$C$54," ",Agroforestrysystem!$C$12),Agroforestrysystem!$B$11:$IM$74,$A38+4,FALSE)="T",(VLOOKUP(B38,Arablefinance!$Z$6:$AB$105,Arablefinance!$AB$2,FALSE)*E38+VLOOKUP(B38,Arablefinance!$Z$6:$AC$105,Arablefinance!$AC$2,FALSE)*F38)/VLOOKUP(B38,Arablefinance!$Z$6:$AA$105,Arablefinance!$AA$2,FALSE),0)</f>
        <v>0</v>
      </c>
      <c r="D38" s="199">
        <f>IF(B38=0,0,HLOOKUP(CONCATENATE('Options and results'!$C$54," ",Agroforestrysystem!$D$12),Agroforestrysystem!$B$11:$IM$74,$A38+4,FALSE))</f>
        <v>0.99</v>
      </c>
      <c r="E38" s="42">
        <f>IF(B38=0,0,HLOOKUP(CONCATENATE('Options and results'!$C$54," ",Agroforestrysystem!$E$12),Agroforestrysystem!$B$11:$IM$74,$A38+4,FALSE)*IF(A38&gt;='Options and results'!$J$19,'Options and results'!$J$18,1))</f>
        <v>5.13</v>
      </c>
      <c r="F38" s="42">
        <f>IF(B38=0,0,HLOOKUP(CONCATENATE('Options and results'!$C$54," ",Agroforestrysystem!$F$12),Agroforestrysystem!$B$11:$IM$74,$A38+4,FALSE)*IF(A38&gt;='Options and results'!$J$19,'Options and results'!$J$18,1))</f>
        <v>3.0779999999999998</v>
      </c>
      <c r="G38" s="200">
        <f>IF(D38&lt;=0,0,IF(A38&lt;='Options and results'!$W$20,IF(C38&gt;0,VLOOKUP(B38,Arablefinance!$Z$6:$AE$105,Arablefinance!$AD$2,FALSE)*C38*D38,((VLOOKUP(B38,Arablefinance!$E$6:$H$126,2,FALSE)*E38+VLOOKUP(B38,Arablefinance!$E$6:$H$126,3,FALSE)*F38)*D38)),0)*IF(A38&gt;='Options and results'!$J$21,'Options and results'!$J$20,1))*IF(1+'Options and results'!$O$20*(A38-1)&gt;0,1+'Options and results'!$O$20*(A38-1),0)</f>
        <v>978.77834999999993</v>
      </c>
      <c r="H38" s="10">
        <f>IF(D38&lt;=0,0,IF(C38&gt;0,VLOOKUP(B38,Arablefinance!$Z$6:$AE$105,Arablefinance!$AE$2,FALSE)*C38*D38,IF('Options and results'!$C$62&gt;0,IF(VLOOKUP(B38,Arablefinance!$E$6:$W$126,Arablefinance!$H$2,FALSE)*(1-Plot!AC38*'Options and results'!$C$62)&gt;0,VLOOKUP(B38,Arablefinance!$E$6:$W$126,Arablefinance!$H$2,FALSE)*(1-Plot!AC38*'Options and results'!$C$62),0),IF(A38&lt;='Options and results'!$W$20,(VLOOKUP(B38,Arablefinance!$E$6:$W$126,Arablefinance!$H$2,FALSE)*IF('Options and results'!$C$61="area",D38,'Options and results'!$C$61)),0)))*IF(A38&gt;='Options and results'!$J$23,'Options and results'!$J$22,1))*IF(AND(1+'Options and results'!$O$23*(A38-1)&gt;0,1+'Options and results'!$O$23*(A38-1)&gt;'Options and results'!$S$24),1+'Options and results'!$O$23*(A38-1),'Options and results'!$S$24)</f>
        <v>0</v>
      </c>
      <c r="I38" s="10">
        <f t="shared" si="10"/>
        <v>978.77834999999993</v>
      </c>
      <c r="J38" s="10">
        <f>IF(D38&lt;=0,0,IF(A38&lt;='Options and results'!$W$20,IF(C38&gt;0,VLOOKUP(B38,Arablefinance!$Z$6:$AF$105,Arablefinance!$AF$2,FALSE)*C38*D38,VLOOKUP(B38,Arablefinance!$E$6:$X$126,Arablefinance!$R$2,FALSE)*D38),0)*IF(A38&gt;='Options and results'!$J$27,'Options and results'!$J$26,1))*IF(1+'Options and results'!$O$22*(A38-1)&gt;0,1+'Options and results'!$O$22*(A38-1),0)</f>
        <v>529.85624999999993</v>
      </c>
      <c r="K38" s="10">
        <f t="shared" si="11"/>
        <v>448.9221</v>
      </c>
      <c r="L38" s="10">
        <f>IF(D38&lt;=0,0,IF(A38&lt;='Options and results'!$W$20,IF(C38&gt;0,VLOOKUP(B38,Arablefinance!$Z$6:$AG$105,Arablefinance!$AG$2,FALSE)*C38*D38,VLOOKUP(B38,Arablefinance!$E$6:$X$126,Arablefinance!$X$2,FALSE)*D38),0)*IF(A38&gt;='Options and results'!$J$27,'Options and results'!$J$26,1))*IF(1+'Options and results'!$O$22*(A38-1)&gt;0,1+'Options and results'!$O$22*(A38-1),0)</f>
        <v>440</v>
      </c>
      <c r="M38" s="10">
        <f>IF(D38&lt;=0,0,IF(A38&lt;='Options and results'!$W$20,'Options and results'!$C$27*IF(A38&gt;='Options and results'!$J$27,'Options and results'!$J$26,1),0))*IF(1+'Options and results'!$O$21*(A38-1)&gt;0,1+'Options and results'!$O$21*(A38-1),0)</f>
        <v>14.6</v>
      </c>
      <c r="N38" s="10">
        <f>IF(D38&lt;=0,0,IF(A38&lt;='Options and results'!$W$20,IF(C38&gt;0,VLOOKUP(B38,Arablefinance!$Z$6:$AH$105,Arablefinance!$AH$2,FALSE)*C38*D38,VLOOKUP(B38,Arablefinance!$E$6:$W$126,Arablefinance!$V$2,FALSE)*D38),0)*IF(A38&gt;='Options and results'!$J$25,'Options and results'!$J$24,1))</f>
        <v>10.725352674112727</v>
      </c>
      <c r="O38" s="200">
        <f t="shared" si="1"/>
        <v>-147.66804904204582</v>
      </c>
      <c r="P38" s="201">
        <f>IF(A38&lt;='Options and results'!$W$20,SUM($O$28:O38),0)</f>
        <v>1737.7484145877684</v>
      </c>
      <c r="Q38" s="36">
        <f t="shared" si="2"/>
        <v>-149.15964549701599</v>
      </c>
      <c r="R38" s="108">
        <f t="shared" ca="1" si="3"/>
        <v>0</v>
      </c>
      <c r="S38" s="108">
        <f t="shared" si="4"/>
        <v>10</v>
      </c>
      <c r="T38" s="10" t="str">
        <f t="shared" ca="1" si="12"/>
        <v/>
      </c>
      <c r="U38" s="1" t="str">
        <f>IF(Optimisation!$B$3="Yes",IF(A38&lt;=Optimisation!$B$9,Optimisation!B38,Optimisation!$B$11),B38)</f>
        <v>UK - Agriculture (BPS: from 2015) Barley</v>
      </c>
      <c r="V38" s="202">
        <f t="shared" si="13"/>
        <v>5.13</v>
      </c>
      <c r="W38" s="203">
        <f t="shared" ca="1" si="5"/>
        <v>0</v>
      </c>
      <c r="X38" s="203">
        <f t="shared" si="6"/>
        <v>2</v>
      </c>
      <c r="Y38" s="10" t="str">
        <f t="shared" ca="1" si="7"/>
        <v/>
      </c>
      <c r="Z38" s="204" t="str">
        <f>IF(Optimisation!$B$3="Yes",IF(Optimisation!A38&lt;=Optimisation!$B$16,Optimisation!B38,Optimisation!$B$18),B38)</f>
        <v>UK - Agriculture (BPS: from 2015) Barley</v>
      </c>
      <c r="AA38" s="205" t="str">
        <f t="shared" si="8"/>
        <v>UK - Agriculture (BPS: from 2015) Barley</v>
      </c>
      <c r="AG38" s="10"/>
    </row>
    <row r="39" spans="1:33" x14ac:dyDescent="0.25">
      <c r="A39" s="196">
        <f t="shared" si="9"/>
        <v>12</v>
      </c>
      <c r="B39" s="197" t="str">
        <f>IF('Options and results'!$C$54="None",0,IF(AND(A39&gt;='Options and results'!$K$57,A38&lt;'Options and results'!$W$20),'Options and results'!$K$56,CONCATENATE('Options and results'!$C$60," ",(HLOOKUP(CONCATENATE('Options and results'!$C$54," ",Agroforestrysystem!$B$12),Agroforestrysystem!$B$11:$IM$74,$A39+4,FALSE)))))</f>
        <v>UK - Agriculture (BPS: from 2015) Oilseed</v>
      </c>
      <c r="C39" s="198">
        <f>IF(HLOOKUP(CONCATENATE('Options and results'!$C$54," ",Agroforestrysystem!$C$12),Agroforestrysystem!$B$11:$IM$74,$A39+4,FALSE)="T",(VLOOKUP(B39,Arablefinance!$Z$6:$AB$105,Arablefinance!$AB$2,FALSE)*E39+VLOOKUP(B39,Arablefinance!$Z$6:$AC$105,Arablefinance!$AC$2,FALSE)*F39)/VLOOKUP(B39,Arablefinance!$Z$6:$AA$105,Arablefinance!$AA$2,FALSE),0)</f>
        <v>0</v>
      </c>
      <c r="D39" s="199">
        <f>IF(B39=0,0,HLOOKUP(CONCATENATE('Options and results'!$C$54," ",Agroforestrysystem!$D$12),Agroforestrysystem!$B$11:$IM$74,$A39+4,FALSE))</f>
        <v>0.99</v>
      </c>
      <c r="E39" s="42">
        <f>IF(B39=0,0,HLOOKUP(CONCATENATE('Options and results'!$C$54," ",Agroforestrysystem!$E$12),Agroforestrysystem!$B$11:$IM$74,$A39+4,FALSE)*IF(A39&gt;='Options and results'!$J$19,'Options and results'!$J$18,1))</f>
        <v>3.22</v>
      </c>
      <c r="F39" s="42">
        <f>IF(B39=0,0,HLOOKUP(CONCATENATE('Options and results'!$C$54," ",Agroforestrysystem!$F$12),Agroforestrysystem!$B$11:$IM$74,$A39+4,FALSE)*IF(A39&gt;='Options and results'!$J$19,'Options and results'!$J$18,1))</f>
        <v>1.61</v>
      </c>
      <c r="G39" s="200">
        <f>IF(D39&lt;=0,0,IF(A39&lt;='Options and results'!$W$20,IF(C39&gt;0,VLOOKUP(B39,Arablefinance!$Z$6:$AE$105,Arablefinance!$AD$2,FALSE)*C39*D39,((VLOOKUP(B39,Arablefinance!$E$6:$H$126,2,FALSE)*E39+VLOOKUP(B39,Arablefinance!$E$6:$H$126,3,FALSE)*F39)*D39)),0)*IF(A39&gt;='Options and results'!$J$21,'Options and results'!$J$20,1))*IF(1+'Options and results'!$O$20*(A39-1)&gt;0,1+'Options and results'!$O$20*(A39-1),0)</f>
        <v>1151.1500000000001</v>
      </c>
      <c r="H39" s="10">
        <f>IF(D39&lt;=0,0,IF(C39&gt;0,VLOOKUP(B39,Arablefinance!$Z$6:$AE$105,Arablefinance!$AE$2,FALSE)*C39*D39,IF('Options and results'!$C$62&gt;0,IF(VLOOKUP(B39,Arablefinance!$E$6:$W$126,Arablefinance!$H$2,FALSE)*(1-Plot!AC39*'Options and results'!$C$62)&gt;0,VLOOKUP(B39,Arablefinance!$E$6:$W$126,Arablefinance!$H$2,FALSE)*(1-Plot!AC39*'Options and results'!$C$62),0),IF(A39&lt;='Options and results'!$W$20,(VLOOKUP(B39,Arablefinance!$E$6:$W$126,Arablefinance!$H$2,FALSE)*IF('Options and results'!$C$61="area",D39,'Options and results'!$C$61)),0)))*IF(A39&gt;='Options and results'!$J$23,'Options and results'!$J$22,1))*IF(AND(1+'Options and results'!$O$23*(A39-1)&gt;0,1+'Options and results'!$O$23*(A39-1)&gt;'Options and results'!$S$24),1+'Options and results'!$O$23*(A39-1),'Options and results'!$S$24)</f>
        <v>0</v>
      </c>
      <c r="I39" s="10">
        <f t="shared" si="10"/>
        <v>1151.1500000000001</v>
      </c>
      <c r="J39" s="10">
        <f>IF(D39&lt;=0,0,IF(A39&lt;='Options and results'!$W$20,IF(C39&gt;0,VLOOKUP(B39,Arablefinance!$Z$6:$AF$105,Arablefinance!$AF$2,FALSE)*C39*D39,VLOOKUP(B39,Arablefinance!$E$6:$X$126,Arablefinance!$R$2,FALSE)*D39),0)*IF(A39&gt;='Options and results'!$J$27,'Options and results'!$J$26,1))*IF(1+'Options and results'!$O$22*(A39-1)&gt;0,1+'Options and results'!$O$22*(A39-1),0)</f>
        <v>627.55000000000007</v>
      </c>
      <c r="K39" s="10">
        <f t="shared" si="11"/>
        <v>523.6</v>
      </c>
      <c r="L39" s="10">
        <f>IF(D39&lt;=0,0,IF(A39&lt;='Options and results'!$W$20,IF(C39&gt;0,VLOOKUP(B39,Arablefinance!$Z$6:$AG$105,Arablefinance!$AG$2,FALSE)*C39*D39,VLOOKUP(B39,Arablefinance!$E$6:$X$126,Arablefinance!$X$2,FALSE)*D39),0)*IF(A39&gt;='Options and results'!$J$27,'Options and results'!$J$26,1))*IF(1+'Options and results'!$O$22*(A39-1)&gt;0,1+'Options and results'!$O$22*(A39-1),0)</f>
        <v>440</v>
      </c>
      <c r="M39" s="10">
        <f>IF(D39&lt;=0,0,IF(A39&lt;='Options and results'!$W$20,'Options and results'!$C$27*IF(A39&gt;='Options and results'!$J$27,'Options and results'!$J$26,1),0))*IF(1+'Options and results'!$O$21*(A39-1)&gt;0,1+'Options and results'!$O$21*(A39-1),0)</f>
        <v>14.6</v>
      </c>
      <c r="N39" s="10">
        <f>IF(D39&lt;=0,0,IF(A39&lt;='Options and results'!$W$20,IF(C39&gt;0,VLOOKUP(B39,Arablefinance!$Z$6:$AH$105,Arablefinance!$AH$2,FALSE)*C39*D39,VLOOKUP(B39,Arablefinance!$E$6:$W$126,Arablefinance!$V$2,FALSE)*D39),0)*IF(A39&gt;='Options and results'!$J$25,'Options and results'!$J$24,1))</f>
        <v>7.3845219420863808</v>
      </c>
      <c r="O39" s="200">
        <f t="shared" si="1"/>
        <v>-24.214020354461141</v>
      </c>
      <c r="P39" s="201">
        <f>IF(A39&lt;='Options and results'!$W$20,SUM($O$28:O39),0)</f>
        <v>1713.5343942333072</v>
      </c>
      <c r="Q39" s="36">
        <f t="shared" si="2"/>
        <v>-24.458606418647616</v>
      </c>
      <c r="R39" s="108">
        <f t="shared" ca="1" si="3"/>
        <v>0</v>
      </c>
      <c r="S39" s="108">
        <f t="shared" si="4"/>
        <v>10</v>
      </c>
      <c r="T39" s="10" t="str">
        <f t="shared" ca="1" si="12"/>
        <v/>
      </c>
      <c r="U39" s="1" t="str">
        <f>IF(Optimisation!$B$3="Yes",IF(A39&lt;=Optimisation!$B$9,Optimisation!B39,Optimisation!$B$11),B39)</f>
        <v>UK - Agriculture (BPS: from 2015) Oilseed</v>
      </c>
      <c r="V39" s="202">
        <f t="shared" si="13"/>
        <v>3.22</v>
      </c>
      <c r="W39" s="203">
        <f t="shared" ca="1" si="5"/>
        <v>0</v>
      </c>
      <c r="X39" s="203">
        <f t="shared" si="6"/>
        <v>2</v>
      </c>
      <c r="Y39" s="10" t="str">
        <f t="shared" ca="1" si="7"/>
        <v/>
      </c>
      <c r="Z39" s="204" t="str">
        <f>IF(Optimisation!$B$3="Yes",IF(Optimisation!A39&lt;=Optimisation!$B$16,Optimisation!B39,Optimisation!$B$18),B39)</f>
        <v>UK - Agriculture (BPS: from 2015) Oilseed</v>
      </c>
      <c r="AA39" s="205" t="str">
        <f t="shared" si="8"/>
        <v>UK - Agriculture (BPS: from 2015) Oilseed</v>
      </c>
      <c r="AG39" s="10"/>
    </row>
    <row r="40" spans="1:33" x14ac:dyDescent="0.25">
      <c r="A40" s="196">
        <f t="shared" si="9"/>
        <v>13</v>
      </c>
      <c r="B40" s="197" t="str">
        <f>IF('Options and results'!$C$54="None",0,IF(AND(A40&gt;='Options and results'!$K$57,A39&lt;'Options and results'!$W$20),'Options and results'!$K$56,CONCATENATE('Options and results'!$C$60," ",(HLOOKUP(CONCATENATE('Options and results'!$C$54," ",Agroforestrysystem!$B$12),Agroforestrysystem!$B$11:$IM$74,$A40+4,FALSE)))))</f>
        <v>UK - Agriculture (BPS: from 2015) Wheat</v>
      </c>
      <c r="C40" s="198">
        <f>IF(HLOOKUP(CONCATENATE('Options and results'!$C$54," ",Agroforestrysystem!$C$12),Agroforestrysystem!$B$11:$IM$74,$A40+4,FALSE)="T",(VLOOKUP(B40,Arablefinance!$Z$6:$AB$105,Arablefinance!$AB$2,FALSE)*E40+VLOOKUP(B40,Arablefinance!$Z$6:$AC$105,Arablefinance!$AC$2,FALSE)*F40)/VLOOKUP(B40,Arablefinance!$Z$6:$AA$105,Arablefinance!$AA$2,FALSE),0)</f>
        <v>0</v>
      </c>
      <c r="D40" s="199">
        <f>IF(B40=0,0,HLOOKUP(CONCATENATE('Options and results'!$C$54," ",Agroforestrysystem!$D$12),Agroforestrysystem!$B$11:$IM$74,$A40+4,FALSE))</f>
        <v>0.99</v>
      </c>
      <c r="E40" s="42">
        <f>IF(B40=0,0,HLOOKUP(CONCATENATE('Options and results'!$C$54," ",Agroforestrysystem!$E$12),Agroforestrysystem!$B$11:$IM$74,$A40+4,FALSE)*IF(A40&gt;='Options and results'!$J$19,'Options and results'!$J$18,1))</f>
        <v>5.99</v>
      </c>
      <c r="F40" s="42">
        <f>IF(B40=0,0,HLOOKUP(CONCATENATE('Options and results'!$C$54," ",Agroforestrysystem!$F$12),Agroforestrysystem!$B$11:$IM$74,$A40+4,FALSE)*IF(A40&gt;='Options and results'!$J$19,'Options and results'!$J$18,1))</f>
        <v>2.3960000000000004</v>
      </c>
      <c r="G40" s="200">
        <f>IF(D40&lt;=0,0,IF(A40&lt;='Options and results'!$W$20,IF(C40&gt;0,VLOOKUP(B40,Arablefinance!$Z$6:$AE$105,Arablefinance!$AD$2,FALSE)*C40*D40,((VLOOKUP(B40,Arablefinance!$E$6:$H$126,2,FALSE)*E40+VLOOKUP(B40,Arablefinance!$E$6:$H$126,3,FALSE)*F40)*D40)),0)*IF(A40&gt;='Options and results'!$J$21,'Options and results'!$J$20,1))*IF(1+'Options and results'!$O$20*(A40-1)&gt;0,1+'Options and results'!$O$20*(A40-1),0)</f>
        <v>1118.4827499999999</v>
      </c>
      <c r="H40" s="10">
        <f>IF(D40&lt;=0,0,IF(C40&gt;0,VLOOKUP(B40,Arablefinance!$Z$6:$AE$105,Arablefinance!$AE$2,FALSE)*C40*D40,IF('Options and results'!$C$62&gt;0,IF(VLOOKUP(B40,Arablefinance!$E$6:$W$126,Arablefinance!$H$2,FALSE)*(1-Plot!AC40*'Options and results'!$C$62)&gt;0,VLOOKUP(B40,Arablefinance!$E$6:$W$126,Arablefinance!$H$2,FALSE)*(1-Plot!AC40*'Options and results'!$C$62),0),IF(A40&lt;='Options and results'!$W$20,(VLOOKUP(B40,Arablefinance!$E$6:$W$126,Arablefinance!$H$2,FALSE)*IF('Options and results'!$C$61="area",D40,'Options and results'!$C$61)),0)))*IF(A40&gt;='Options and results'!$J$23,'Options and results'!$J$22,1))*IF(AND(1+'Options and results'!$O$23*(A40-1)&gt;0,1+'Options and results'!$O$23*(A40-1)&gt;'Options and results'!$S$24),1+'Options and results'!$O$23*(A40-1),'Options and results'!$S$24)</f>
        <v>0</v>
      </c>
      <c r="I40" s="10">
        <f t="shared" si="10"/>
        <v>1118.4827499999999</v>
      </c>
      <c r="J40" s="10">
        <f>IF(D40&lt;=0,0,IF(A40&lt;='Options and results'!$W$20,IF(C40&gt;0,VLOOKUP(B40,Arablefinance!$Z$6:$AF$105,Arablefinance!$AF$2,FALSE)*C40*D40,VLOOKUP(B40,Arablefinance!$E$6:$X$126,Arablefinance!$R$2,FALSE)*D40),0)*IF(A40&gt;='Options and results'!$J$27,'Options and results'!$J$26,1))*IF(1+'Options and results'!$O$22*(A40-1)&gt;0,1+'Options and results'!$O$22*(A40-1),0)</f>
        <v>646.59374999999989</v>
      </c>
      <c r="K40" s="10">
        <f t="shared" si="11"/>
        <v>471.88900000000001</v>
      </c>
      <c r="L40" s="10">
        <f>IF(D40&lt;=0,0,IF(A40&lt;='Options and results'!$W$20,IF(C40&gt;0,VLOOKUP(B40,Arablefinance!$Z$6:$AG$105,Arablefinance!$AG$2,FALSE)*C40*D40,VLOOKUP(B40,Arablefinance!$E$6:$X$126,Arablefinance!$X$2,FALSE)*D40),0)*IF(A40&gt;='Options and results'!$J$27,'Options and results'!$J$26,1))*IF(1+'Options and results'!$O$22*(A40-1)&gt;0,1+'Options and results'!$O$22*(A40-1),0)</f>
        <v>440</v>
      </c>
      <c r="M40" s="10">
        <f>IF(D40&lt;=0,0,IF(A40&lt;='Options and results'!$W$20,'Options and results'!$C$27*IF(A40&gt;='Options and results'!$J$27,'Options and results'!$J$26,1),0))*IF(1+'Options and results'!$O$21*(A40-1)&gt;0,1+'Options and results'!$O$21*(A40-1),0)</f>
        <v>14.6</v>
      </c>
      <c r="N40" s="10">
        <f>IF(D40&lt;=0,0,IF(A40&lt;='Options and results'!$W$20,IF(C40&gt;0,VLOOKUP(B40,Arablefinance!$Z$6:$AH$105,Arablefinance!$AH$2,FALSE)*C40*D40,VLOOKUP(B40,Arablefinance!$E$6:$W$126,Arablefinance!$V$2,FALSE)*D40),0)*IF(A40&gt;='Options and results'!$J$25,'Options and results'!$J$24,1))</f>
        <v>11.516506250880969</v>
      </c>
      <c r="O40" s="200">
        <f t="shared" si="1"/>
        <v>-136.25199126286213</v>
      </c>
      <c r="P40" s="201">
        <f>IF(A40&lt;='Options and results'!$W$20,SUM($O$28:O40),0)</f>
        <v>1577.2824029704452</v>
      </c>
      <c r="Q40" s="36">
        <f t="shared" si="2"/>
        <v>-137.62827400289103</v>
      </c>
      <c r="R40" s="108">
        <f t="shared" ca="1" si="3"/>
        <v>0</v>
      </c>
      <c r="S40" s="108">
        <f t="shared" si="4"/>
        <v>10</v>
      </c>
      <c r="T40" s="10" t="str">
        <f t="shared" ca="1" si="12"/>
        <v/>
      </c>
      <c r="U40" s="1" t="str">
        <f>IF(Optimisation!$B$3="Yes",IF(A40&lt;=Optimisation!$B$9,Optimisation!B40,Optimisation!$B$11),B40)</f>
        <v>UK - Agriculture (BPS: from 2015) Wheat</v>
      </c>
      <c r="V40" s="202">
        <f t="shared" si="13"/>
        <v>5.99</v>
      </c>
      <c r="W40" s="203">
        <f t="shared" ca="1" si="5"/>
        <v>0</v>
      </c>
      <c r="X40" s="203">
        <f t="shared" si="6"/>
        <v>2</v>
      </c>
      <c r="Y40" s="10" t="str">
        <f t="shared" ca="1" si="7"/>
        <v/>
      </c>
      <c r="Z40" s="204" t="str">
        <f>IF(Optimisation!$B$3="Yes",IF(Optimisation!A40&lt;=Optimisation!$B$16,Optimisation!B40,Optimisation!$B$18),B40)</f>
        <v>UK - Agriculture (BPS: from 2015) Wheat</v>
      </c>
      <c r="AA40" s="205" t="str">
        <f t="shared" si="8"/>
        <v>UK - Agriculture (BPS: from 2015) Wheat</v>
      </c>
      <c r="AG40" s="10"/>
    </row>
    <row r="41" spans="1:33" x14ac:dyDescent="0.25">
      <c r="A41" s="196">
        <f t="shared" si="9"/>
        <v>14</v>
      </c>
      <c r="B41" s="197" t="str">
        <f>IF('Options and results'!$C$54="None",0,IF(AND(A41&gt;='Options and results'!$K$57,A40&lt;'Options and results'!$W$20),'Options and results'!$K$56,CONCATENATE('Options and results'!$C$60," ",(HLOOKUP(CONCATENATE('Options and results'!$C$54," ",Agroforestrysystem!$B$12),Agroforestrysystem!$B$11:$IM$74,$A41+4,FALSE)))))</f>
        <v>UK - Agriculture (BPS: from 2015) Wheat</v>
      </c>
      <c r="C41" s="198">
        <f>IF(HLOOKUP(CONCATENATE('Options and results'!$C$54," ",Agroforestrysystem!$C$12),Agroforestrysystem!$B$11:$IM$74,$A41+4,FALSE)="T",(VLOOKUP(B41,Arablefinance!$Z$6:$AB$105,Arablefinance!$AB$2,FALSE)*E41+VLOOKUP(B41,Arablefinance!$Z$6:$AC$105,Arablefinance!$AC$2,FALSE)*F41)/VLOOKUP(B41,Arablefinance!$Z$6:$AA$105,Arablefinance!$AA$2,FALSE),0)</f>
        <v>0</v>
      </c>
      <c r="D41" s="199">
        <f>IF(B41=0,0,HLOOKUP(CONCATENATE('Options and results'!$C$54," ",Agroforestrysystem!$D$12),Agroforestrysystem!$B$11:$IM$74,$A41+4,FALSE))</f>
        <v>0.99</v>
      </c>
      <c r="E41" s="42">
        <f>IF(B41=0,0,HLOOKUP(CONCATENATE('Options and results'!$C$54," ",Agroforestrysystem!$E$12),Agroforestrysystem!$B$11:$IM$74,$A41+4,FALSE)*IF(A41&gt;='Options and results'!$J$19,'Options and results'!$J$18,1))</f>
        <v>6.17</v>
      </c>
      <c r="F41" s="42">
        <f>IF(B41=0,0,HLOOKUP(CONCATENATE('Options and results'!$C$54," ",Agroforestrysystem!$F$12),Agroforestrysystem!$B$11:$IM$74,$A41+4,FALSE)*IF(A41&gt;='Options and results'!$J$19,'Options and results'!$J$18,1))</f>
        <v>2.468</v>
      </c>
      <c r="G41" s="200">
        <f>IF(D41&lt;=0,0,IF(A41&lt;='Options and results'!$W$20,IF(C41&gt;0,VLOOKUP(B41,Arablefinance!$Z$6:$AE$105,Arablefinance!$AD$2,FALSE)*C41*D41,((VLOOKUP(B41,Arablefinance!$E$6:$H$126,2,FALSE)*E41+VLOOKUP(B41,Arablefinance!$E$6:$H$126,3,FALSE)*F41)*D41)),0)*IF(A41&gt;='Options and results'!$J$21,'Options and results'!$J$20,1))*IF(1+'Options and results'!$O$20*(A41-1)&gt;0,1+'Options and results'!$O$20*(A41-1),0)</f>
        <v>1152.0932500000001</v>
      </c>
      <c r="H41" s="10">
        <f>IF(D41&lt;=0,0,IF(C41&gt;0,VLOOKUP(B41,Arablefinance!$Z$6:$AE$105,Arablefinance!$AE$2,FALSE)*C41*D41,IF('Options and results'!$C$62&gt;0,IF(VLOOKUP(B41,Arablefinance!$E$6:$W$126,Arablefinance!$H$2,FALSE)*(1-Plot!AC41*'Options and results'!$C$62)&gt;0,VLOOKUP(B41,Arablefinance!$E$6:$W$126,Arablefinance!$H$2,FALSE)*(1-Plot!AC41*'Options and results'!$C$62),0),IF(A41&lt;='Options and results'!$W$20,(VLOOKUP(B41,Arablefinance!$E$6:$W$126,Arablefinance!$H$2,FALSE)*IF('Options and results'!$C$61="area",D41,'Options and results'!$C$61)),0)))*IF(A41&gt;='Options and results'!$J$23,'Options and results'!$J$22,1))*IF(AND(1+'Options and results'!$O$23*(A41-1)&gt;0,1+'Options and results'!$O$23*(A41-1)&gt;'Options and results'!$S$24),1+'Options and results'!$O$23*(A41-1),'Options and results'!$S$24)</f>
        <v>0</v>
      </c>
      <c r="I41" s="10">
        <f t="shared" si="10"/>
        <v>1152.0932500000001</v>
      </c>
      <c r="J41" s="10">
        <f>IF(D41&lt;=0,0,IF(A41&lt;='Options and results'!$W$20,IF(C41&gt;0,VLOOKUP(B41,Arablefinance!$Z$6:$AF$105,Arablefinance!$AF$2,FALSE)*C41*D41,VLOOKUP(B41,Arablefinance!$E$6:$X$126,Arablefinance!$R$2,FALSE)*D41),0)*IF(A41&gt;='Options and results'!$J$27,'Options and results'!$J$26,1))*IF(1+'Options and results'!$O$22*(A41-1)&gt;0,1+'Options and results'!$O$22*(A41-1),0)</f>
        <v>646.59374999999989</v>
      </c>
      <c r="K41" s="10">
        <f t="shared" si="11"/>
        <v>505.49950000000024</v>
      </c>
      <c r="L41" s="10">
        <f>IF(D41&lt;=0,0,IF(A41&lt;='Options and results'!$W$20,IF(C41&gt;0,VLOOKUP(B41,Arablefinance!$Z$6:$AG$105,Arablefinance!$AG$2,FALSE)*C41*D41,VLOOKUP(B41,Arablefinance!$E$6:$X$126,Arablefinance!$X$2,FALSE)*D41),0)*IF(A41&gt;='Options and results'!$J$27,'Options and results'!$J$26,1))*IF(1+'Options and results'!$O$22*(A41-1)&gt;0,1+'Options and results'!$O$22*(A41-1),0)</f>
        <v>440</v>
      </c>
      <c r="M41" s="10">
        <f>IF(D41&lt;=0,0,IF(A41&lt;='Options and results'!$W$20,'Options and results'!$C$27*IF(A41&gt;='Options and results'!$J$27,'Options and results'!$J$26,1),0))*IF(1+'Options and results'!$O$21*(A41-1)&gt;0,1+'Options and results'!$O$21*(A41-1),0)</f>
        <v>14.6</v>
      </c>
      <c r="N41" s="10">
        <f>IF(D41&lt;=0,0,IF(A41&lt;='Options and results'!$W$20,IF(C41&gt;0,VLOOKUP(B41,Arablefinance!$Z$6:$AH$105,Arablefinance!$AH$2,FALSE)*C41*D41,VLOOKUP(B41,Arablefinance!$E$6:$W$126,Arablefinance!$V$2,FALSE)*D41),0)*IF(A41&gt;='Options and results'!$J$25,'Options and results'!$J$24,1))</f>
        <v>11.516506250880969</v>
      </c>
      <c r="O41" s="200">
        <f t="shared" si="1"/>
        <v>-102.6414912628619</v>
      </c>
      <c r="P41" s="201">
        <f>IF(A41&lt;='Options and results'!$W$20,SUM($O$28:O41),0)</f>
        <v>1474.6409117075832</v>
      </c>
      <c r="Q41" s="36">
        <f t="shared" si="2"/>
        <v>-103.67827400289082</v>
      </c>
      <c r="R41" s="108">
        <f t="shared" ca="1" si="3"/>
        <v>0</v>
      </c>
      <c r="S41" s="108">
        <f t="shared" si="4"/>
        <v>10</v>
      </c>
      <c r="T41" s="10" t="str">
        <f t="shared" ca="1" si="12"/>
        <v/>
      </c>
      <c r="U41" s="1" t="str">
        <f>IF(Optimisation!$B$3="Yes",IF(A41&lt;=Optimisation!$B$9,Optimisation!B41,Optimisation!$B$11),B41)</f>
        <v>UK - Agriculture (BPS: from 2015) Wheat</v>
      </c>
      <c r="V41" s="202">
        <f t="shared" si="13"/>
        <v>6.17</v>
      </c>
      <c r="W41" s="203">
        <f t="shared" ca="1" si="5"/>
        <v>0</v>
      </c>
      <c r="X41" s="203">
        <f t="shared" si="6"/>
        <v>2</v>
      </c>
      <c r="Y41" s="10" t="str">
        <f t="shared" ca="1" si="7"/>
        <v/>
      </c>
      <c r="Z41" s="204" t="str">
        <f>IF(Optimisation!$B$3="Yes",IF(Optimisation!A41&lt;=Optimisation!$B$16,Optimisation!B41,Optimisation!$B$18),B41)</f>
        <v>UK - Agriculture (BPS: from 2015) Wheat</v>
      </c>
      <c r="AA41" s="205" t="str">
        <f t="shared" si="8"/>
        <v>UK - Agriculture (BPS: from 2015) Wheat</v>
      </c>
      <c r="AG41" s="10"/>
    </row>
    <row r="42" spans="1:33" x14ac:dyDescent="0.25">
      <c r="A42" s="196">
        <f t="shared" si="9"/>
        <v>15</v>
      </c>
      <c r="B42" s="197" t="str">
        <f>IF('Options and results'!$C$54="None",0,IF(AND(A42&gt;='Options and results'!$K$57,A41&lt;'Options and results'!$W$20),'Options and results'!$K$56,CONCATENATE('Options and results'!$C$60," ",(HLOOKUP(CONCATENATE('Options and results'!$C$54," ",Agroforestrysystem!$B$12),Agroforestrysystem!$B$11:$IM$74,$A42+4,FALSE)))))</f>
        <v>UK - Agriculture (BPS: from 2015) Agroforestry fallow</v>
      </c>
      <c r="C42" s="198">
        <f>IF(HLOOKUP(CONCATENATE('Options and results'!$C$54," ",Agroforestrysystem!$C$12),Agroforestrysystem!$B$11:$IM$74,$A42+4,FALSE)="T",(VLOOKUP(B42,Arablefinance!$Z$6:$AB$105,Arablefinance!$AB$2,FALSE)*E42+VLOOKUP(B42,Arablefinance!$Z$6:$AC$105,Arablefinance!$AC$2,FALSE)*F42)/VLOOKUP(B42,Arablefinance!$Z$6:$AA$105,Arablefinance!$AA$2,FALSE),0)</f>
        <v>0</v>
      </c>
      <c r="D42" s="199">
        <f>IF(B42=0,0,HLOOKUP(CONCATENATE('Options and results'!$C$54," ",Agroforestrysystem!$D$12),Agroforestrysystem!$B$11:$IM$74,$A42+4,FALSE))</f>
        <v>0.99</v>
      </c>
      <c r="E42" s="42">
        <f>IF(B42=0,0,HLOOKUP(CONCATENATE('Options and results'!$C$54," ",Agroforestrysystem!$E$12),Agroforestrysystem!$B$11:$IM$74,$A42+4,FALSE)*IF(A42&gt;='Options and results'!$J$19,'Options and results'!$J$18,1))</f>
        <v>0</v>
      </c>
      <c r="F42" s="42">
        <f>IF(B42=0,0,HLOOKUP(CONCATENATE('Options and results'!$C$54," ",Agroforestrysystem!$F$12),Agroforestrysystem!$B$11:$IM$74,$A42+4,FALSE)*IF(A42&gt;='Options and results'!$J$19,'Options and results'!$J$18,1))</f>
        <v>0</v>
      </c>
      <c r="G42" s="200">
        <f>IF(D42&lt;=0,0,IF(A42&lt;='Options and results'!$W$20,IF(C42&gt;0,VLOOKUP(B42,Arablefinance!$Z$6:$AE$105,Arablefinance!$AD$2,FALSE)*C42*D42,((VLOOKUP(B42,Arablefinance!$E$6:$H$126,2,FALSE)*E42+VLOOKUP(B42,Arablefinance!$E$6:$H$126,3,FALSE)*F42)*D42)),0)*IF(A42&gt;='Options and results'!$J$21,'Options and results'!$J$20,1))*IF(1+'Options and results'!$O$20*(A42-1)&gt;0,1+'Options and results'!$O$20*(A42-1),0)</f>
        <v>0</v>
      </c>
      <c r="H42" s="10">
        <f>IF(D42&lt;=0,0,IF(C42&gt;0,VLOOKUP(B42,Arablefinance!$Z$6:$AE$105,Arablefinance!$AE$2,FALSE)*C42*D42,IF('Options and results'!$C$62&gt;0,IF(VLOOKUP(B42,Arablefinance!$E$6:$W$126,Arablefinance!$H$2,FALSE)*(1-Plot!AC42*'Options and results'!$C$62)&gt;0,VLOOKUP(B42,Arablefinance!$E$6:$W$126,Arablefinance!$H$2,FALSE)*(1-Plot!AC42*'Options and results'!$C$62),0),IF(A42&lt;='Options and results'!$W$20,(VLOOKUP(B42,Arablefinance!$E$6:$W$126,Arablefinance!$H$2,FALSE)*IF('Options and results'!$C$61="area",D42,'Options and results'!$C$61)),0)))*IF(A42&gt;='Options and results'!$J$23,'Options and results'!$J$22,1))*IF(AND(1+'Options and results'!$O$23*(A42-1)&gt;0,1+'Options and results'!$O$23*(A42-1)&gt;'Options and results'!$S$24),1+'Options and results'!$O$23*(A42-1),'Options and results'!$S$24)</f>
        <v>0</v>
      </c>
      <c r="I42" s="10">
        <f t="shared" si="10"/>
        <v>0</v>
      </c>
      <c r="J42" s="10">
        <f>IF(D42&lt;=0,0,IF(A42&lt;='Options and results'!$W$20,IF(C42&gt;0,VLOOKUP(B42,Arablefinance!$Z$6:$AF$105,Arablefinance!$AF$2,FALSE)*C42*D42,VLOOKUP(B42,Arablefinance!$E$6:$X$126,Arablefinance!$R$2,FALSE)*D42),0)*IF(A42&gt;='Options and results'!$J$27,'Options and results'!$J$26,1))*IF(1+'Options and results'!$O$22*(A42-1)&gt;0,1+'Options and results'!$O$22*(A42-1),0)</f>
        <v>0</v>
      </c>
      <c r="K42" s="10">
        <f t="shared" si="11"/>
        <v>0</v>
      </c>
      <c r="L42" s="10">
        <f>IF(D42&lt;=0,0,IF(A42&lt;='Options and results'!$W$20,IF(C42&gt;0,VLOOKUP(B42,Arablefinance!$Z$6:$AG$105,Arablefinance!$AG$2,FALSE)*C42*D42,VLOOKUP(B42,Arablefinance!$E$6:$X$126,Arablefinance!$X$2,FALSE)*D42),0)*IF(A42&gt;='Options and results'!$J$27,'Options and results'!$J$26,1))*IF(1+'Options and results'!$O$22*(A42-1)&gt;0,1+'Options and results'!$O$22*(A42-1),0)</f>
        <v>0</v>
      </c>
      <c r="M42" s="10">
        <f>IF(D42&lt;=0,0,IF(A42&lt;='Options and results'!$W$20,'Options and results'!$C$27*IF(A42&gt;='Options and results'!$J$27,'Options and results'!$J$26,1),0))*IF(1+'Options and results'!$O$21*(A42-1)&gt;0,1+'Options and results'!$O$21*(A42-1),0)</f>
        <v>14.6</v>
      </c>
      <c r="N42" s="10">
        <f>IF(D42&lt;=0,0,IF(A42&lt;='Options and results'!$W$20,IF(C42&gt;0,VLOOKUP(B42,Arablefinance!$Z$6:$AH$105,Arablefinance!$AH$2,FALSE)*C42*D42,VLOOKUP(B42,Arablefinance!$E$6:$W$126,Arablefinance!$V$2,FALSE)*D42),0)*IF(A42&gt;='Options and results'!$J$25,'Options and results'!$J$24,1))</f>
        <v>0</v>
      </c>
      <c r="O42" s="200">
        <f t="shared" si="1"/>
        <v>0</v>
      </c>
      <c r="P42" s="201">
        <f>IF(A42&lt;='Options and results'!$W$20,SUM($O$28:O42),0)</f>
        <v>1474.6409117075832</v>
      </c>
      <c r="Q42" s="36">
        <f t="shared" si="2"/>
        <v>0</v>
      </c>
      <c r="R42" s="108">
        <f t="shared" ca="1" si="3"/>
        <v>0</v>
      </c>
      <c r="S42" s="108">
        <f t="shared" si="4"/>
        <v>10</v>
      </c>
      <c r="T42" s="10" t="str">
        <f t="shared" ca="1" si="12"/>
        <v/>
      </c>
      <c r="U42" s="1" t="str">
        <f>IF(Optimisation!$B$3="Yes",IF(A42&lt;=Optimisation!$B$9,Optimisation!B42,Optimisation!$B$11),B42)</f>
        <v>UK - Agriculture (BPS: from 2015) Agroforestry fallow</v>
      </c>
      <c r="V42" s="202">
        <f t="shared" si="13"/>
        <v>0</v>
      </c>
      <c r="W42" s="203">
        <f t="shared" ca="1" si="5"/>
        <v>0</v>
      </c>
      <c r="X42" s="203">
        <f t="shared" si="6"/>
        <v>2</v>
      </c>
      <c r="Y42" s="10" t="str">
        <f t="shared" ca="1" si="7"/>
        <v/>
      </c>
      <c r="Z42" s="204" t="str">
        <f>IF(Optimisation!$B$3="Yes",IF(Optimisation!A42&lt;=Optimisation!$B$16,Optimisation!B42,Optimisation!$B$18),B42)</f>
        <v>UK - Agriculture (BPS: from 2015) Agroforestry fallow</v>
      </c>
      <c r="AA42" s="205" t="str">
        <f t="shared" si="8"/>
        <v>UK - Agriculture (BPS: from 2015) Agroforestry fallow</v>
      </c>
      <c r="AG42" s="10"/>
    </row>
    <row r="43" spans="1:33" x14ac:dyDescent="0.25">
      <c r="A43" s="196">
        <f t="shared" si="9"/>
        <v>16</v>
      </c>
      <c r="B43" s="197" t="str">
        <f>IF('Options and results'!$C$54="None",0,IF(AND(A43&gt;='Options and results'!$K$57,A42&lt;'Options and results'!$W$20),'Options and results'!$K$56,CONCATENATE('Options and results'!$C$60," ",(HLOOKUP(CONCATENATE('Options and results'!$C$54," ",Agroforestrysystem!$B$12),Agroforestrysystem!$B$11:$IM$74,$A43+4,FALSE)))))</f>
        <v>UK - Agriculture (BPS: from 2015) Agroforestry fallow</v>
      </c>
      <c r="C43" s="198">
        <f>IF(HLOOKUP(CONCATENATE('Options and results'!$C$54," ",Agroforestrysystem!$C$12),Agroforestrysystem!$B$11:$IM$74,$A43+4,FALSE)="T",(VLOOKUP(B43,Arablefinance!$Z$6:$AB$105,Arablefinance!$AB$2,FALSE)*E43+VLOOKUP(B43,Arablefinance!$Z$6:$AC$105,Arablefinance!$AC$2,FALSE)*F43)/VLOOKUP(B43,Arablefinance!$Z$6:$AA$105,Arablefinance!$AA$2,FALSE),0)</f>
        <v>0</v>
      </c>
      <c r="D43" s="199">
        <f>IF(B43=0,0,HLOOKUP(CONCATENATE('Options and results'!$C$54," ",Agroforestrysystem!$D$12),Agroforestrysystem!$B$11:$IM$74,$A43+4,FALSE))</f>
        <v>0.99</v>
      </c>
      <c r="E43" s="42">
        <f>IF(B43=0,0,HLOOKUP(CONCATENATE('Options and results'!$C$54," ",Agroforestrysystem!$E$12),Agroforestrysystem!$B$11:$IM$74,$A43+4,FALSE)*IF(A43&gt;='Options and results'!$J$19,'Options and results'!$J$18,1))</f>
        <v>0</v>
      </c>
      <c r="F43" s="42">
        <f>IF(B43=0,0,HLOOKUP(CONCATENATE('Options and results'!$C$54," ",Agroforestrysystem!$F$12),Agroforestrysystem!$B$11:$IM$74,$A43+4,FALSE)*IF(A43&gt;='Options and results'!$J$19,'Options and results'!$J$18,1))</f>
        <v>0</v>
      </c>
      <c r="G43" s="200">
        <f>IF(D43&lt;=0,0,IF(A43&lt;='Options and results'!$W$20,IF(C43&gt;0,VLOOKUP(B43,Arablefinance!$Z$6:$AE$105,Arablefinance!$AD$2,FALSE)*C43*D43,((VLOOKUP(B43,Arablefinance!$E$6:$H$126,2,FALSE)*E43+VLOOKUP(B43,Arablefinance!$E$6:$H$126,3,FALSE)*F43)*D43)),0)*IF(A43&gt;='Options and results'!$J$21,'Options and results'!$J$20,1))*IF(1+'Options and results'!$O$20*(A43-1)&gt;0,1+'Options and results'!$O$20*(A43-1),0)</f>
        <v>0</v>
      </c>
      <c r="H43" s="10">
        <f>IF(D43&lt;=0,0,IF(C43&gt;0,VLOOKUP(B43,Arablefinance!$Z$6:$AE$105,Arablefinance!$AE$2,FALSE)*C43*D43,IF('Options and results'!$C$62&gt;0,IF(VLOOKUP(B43,Arablefinance!$E$6:$W$126,Arablefinance!$H$2,FALSE)*(1-Plot!AC43*'Options and results'!$C$62)&gt;0,VLOOKUP(B43,Arablefinance!$E$6:$W$126,Arablefinance!$H$2,FALSE)*(1-Plot!AC43*'Options and results'!$C$62),0),IF(A43&lt;='Options and results'!$W$20,(VLOOKUP(B43,Arablefinance!$E$6:$W$126,Arablefinance!$H$2,FALSE)*IF('Options and results'!$C$61="area",D43,'Options and results'!$C$61)),0)))*IF(A43&gt;='Options and results'!$J$23,'Options and results'!$J$22,1))*IF(AND(1+'Options and results'!$O$23*(A43-1)&gt;0,1+'Options and results'!$O$23*(A43-1)&gt;'Options and results'!$S$24),1+'Options and results'!$O$23*(A43-1),'Options and results'!$S$24)</f>
        <v>0</v>
      </c>
      <c r="I43" s="10">
        <f t="shared" si="10"/>
        <v>0</v>
      </c>
      <c r="J43" s="10">
        <f>IF(D43&lt;=0,0,IF(A43&lt;='Options and results'!$W$20,IF(C43&gt;0,VLOOKUP(B43,Arablefinance!$Z$6:$AF$105,Arablefinance!$AF$2,FALSE)*C43*D43,VLOOKUP(B43,Arablefinance!$E$6:$X$126,Arablefinance!$R$2,FALSE)*D43),0)*IF(A43&gt;='Options and results'!$J$27,'Options and results'!$J$26,1))*IF(1+'Options and results'!$O$22*(A43-1)&gt;0,1+'Options and results'!$O$22*(A43-1),0)</f>
        <v>0</v>
      </c>
      <c r="K43" s="10">
        <f t="shared" si="11"/>
        <v>0</v>
      </c>
      <c r="L43" s="10">
        <f>IF(D43&lt;=0,0,IF(A43&lt;='Options and results'!$W$20,IF(C43&gt;0,VLOOKUP(B43,Arablefinance!$Z$6:$AG$105,Arablefinance!$AG$2,FALSE)*C43*D43,VLOOKUP(B43,Arablefinance!$E$6:$X$126,Arablefinance!$X$2,FALSE)*D43),0)*IF(A43&gt;='Options and results'!$J$27,'Options and results'!$J$26,1))*IF(1+'Options and results'!$O$22*(A43-1)&gt;0,1+'Options and results'!$O$22*(A43-1),0)</f>
        <v>0</v>
      </c>
      <c r="M43" s="10">
        <f>IF(D43&lt;=0,0,IF(A43&lt;='Options and results'!$W$20,'Options and results'!$C$27*IF(A43&gt;='Options and results'!$J$27,'Options and results'!$J$26,1),0))*IF(1+'Options and results'!$O$21*(A43-1)&gt;0,1+'Options and results'!$O$21*(A43-1),0)</f>
        <v>14.6</v>
      </c>
      <c r="N43" s="10">
        <f>IF(D43&lt;=0,0,IF(A43&lt;='Options and results'!$W$20,IF(C43&gt;0,VLOOKUP(B43,Arablefinance!$Z$6:$AH$105,Arablefinance!$AH$2,FALSE)*C43*D43,VLOOKUP(B43,Arablefinance!$E$6:$W$126,Arablefinance!$V$2,FALSE)*D43),0)*IF(A43&gt;='Options and results'!$J$25,'Options and results'!$J$24,1))</f>
        <v>0</v>
      </c>
      <c r="O43" s="200">
        <f t="shared" si="1"/>
        <v>0</v>
      </c>
      <c r="P43" s="201">
        <f>IF(A43&lt;='Options and results'!$W$20,SUM($O$28:O43),0)</f>
        <v>1474.6409117075832</v>
      </c>
      <c r="Q43" s="36">
        <f t="shared" si="2"/>
        <v>0</v>
      </c>
      <c r="R43" s="108">
        <f t="shared" ca="1" si="3"/>
        <v>0</v>
      </c>
      <c r="S43" s="108">
        <f t="shared" si="4"/>
        <v>10</v>
      </c>
      <c r="T43" s="10" t="str">
        <f t="shared" ca="1" si="12"/>
        <v/>
      </c>
      <c r="U43" s="1" t="str">
        <f>IF(Optimisation!$B$3="Yes",IF(A43&lt;=Optimisation!$B$9,Optimisation!B43,Optimisation!$B$11),B43)</f>
        <v>UK - Agriculture (BPS: from 2015) Agroforestry fallow</v>
      </c>
      <c r="V43" s="202">
        <f t="shared" si="13"/>
        <v>0</v>
      </c>
      <c r="W43" s="203">
        <f t="shared" ca="1" si="5"/>
        <v>0</v>
      </c>
      <c r="X43" s="203">
        <f t="shared" si="6"/>
        <v>2</v>
      </c>
      <c r="Y43" s="10" t="str">
        <f t="shared" ca="1" si="7"/>
        <v/>
      </c>
      <c r="Z43" s="204" t="str">
        <f>IF(Optimisation!$B$3="Yes",IF(Optimisation!A43&lt;=Optimisation!$B$16,Optimisation!B43,Optimisation!$B$18),B43)</f>
        <v>UK - Agriculture (BPS: from 2015) Agroforestry fallow</v>
      </c>
      <c r="AA43" s="205" t="str">
        <f t="shared" si="8"/>
        <v>UK - Agriculture (BPS: from 2015) Agroforestry fallow</v>
      </c>
      <c r="AG43" s="10"/>
    </row>
    <row r="44" spans="1:33" x14ac:dyDescent="0.25">
      <c r="A44" s="196">
        <f t="shared" si="9"/>
        <v>17</v>
      </c>
      <c r="B44" s="197" t="str">
        <f>IF('Options and results'!$C$54="None",0,IF(AND(A44&gt;='Options and results'!$K$57,A43&lt;'Options and results'!$W$20),'Options and results'!$K$56,CONCATENATE('Options and results'!$C$60," ",(HLOOKUP(CONCATENATE('Options and results'!$C$54," ",Agroforestrysystem!$B$12),Agroforestrysystem!$B$11:$IM$74,$A44+4,FALSE)))))</f>
        <v>UK - Agriculture (BPS: from 2015) Agroforestry fallow</v>
      </c>
      <c r="C44" s="198">
        <f>IF(HLOOKUP(CONCATENATE('Options and results'!$C$54," ",Agroforestrysystem!$C$12),Agroforestrysystem!$B$11:$IM$74,$A44+4,FALSE)="T",(VLOOKUP(B44,Arablefinance!$Z$6:$AB$105,Arablefinance!$AB$2,FALSE)*E44+VLOOKUP(B44,Arablefinance!$Z$6:$AC$105,Arablefinance!$AC$2,FALSE)*F44)/VLOOKUP(B44,Arablefinance!$Z$6:$AA$105,Arablefinance!$AA$2,FALSE),0)</f>
        <v>0</v>
      </c>
      <c r="D44" s="199">
        <f>IF(B44=0,0,HLOOKUP(CONCATENATE('Options and results'!$C$54," ",Agroforestrysystem!$D$12),Agroforestrysystem!$B$11:$IM$74,$A44+4,FALSE))</f>
        <v>0.99</v>
      </c>
      <c r="E44" s="42">
        <f>IF(B44=0,0,HLOOKUP(CONCATENATE('Options and results'!$C$54," ",Agroforestrysystem!$E$12),Agroforestrysystem!$B$11:$IM$74,$A44+4,FALSE)*IF(A44&gt;='Options and results'!$J$19,'Options and results'!$J$18,1))</f>
        <v>0</v>
      </c>
      <c r="F44" s="42">
        <f>IF(B44=0,0,HLOOKUP(CONCATENATE('Options and results'!$C$54," ",Agroforestrysystem!$F$12),Agroforestrysystem!$B$11:$IM$74,$A44+4,FALSE)*IF(A44&gt;='Options and results'!$J$19,'Options and results'!$J$18,1))</f>
        <v>0</v>
      </c>
      <c r="G44" s="200">
        <f>IF(D44&lt;=0,0,IF(A44&lt;='Options and results'!$W$20,IF(C44&gt;0,VLOOKUP(B44,Arablefinance!$Z$6:$AE$105,Arablefinance!$AD$2,FALSE)*C44*D44,((VLOOKUP(B44,Arablefinance!$E$6:$H$126,2,FALSE)*E44+VLOOKUP(B44,Arablefinance!$E$6:$H$126,3,FALSE)*F44)*D44)),0)*IF(A44&gt;='Options and results'!$J$21,'Options and results'!$J$20,1))*IF(1+'Options and results'!$O$20*(A44-1)&gt;0,1+'Options and results'!$O$20*(A44-1),0)</f>
        <v>0</v>
      </c>
      <c r="H44" s="10">
        <f>IF(D44&lt;=0,0,IF(C44&gt;0,VLOOKUP(B44,Arablefinance!$Z$6:$AE$105,Arablefinance!$AE$2,FALSE)*C44*D44,IF('Options and results'!$C$62&gt;0,IF(VLOOKUP(B44,Arablefinance!$E$6:$W$126,Arablefinance!$H$2,FALSE)*(1-Plot!AC44*'Options and results'!$C$62)&gt;0,VLOOKUP(B44,Arablefinance!$E$6:$W$126,Arablefinance!$H$2,FALSE)*(1-Plot!AC44*'Options and results'!$C$62),0),IF(A44&lt;='Options and results'!$W$20,(VLOOKUP(B44,Arablefinance!$E$6:$W$126,Arablefinance!$H$2,FALSE)*IF('Options and results'!$C$61="area",D44,'Options and results'!$C$61)),0)))*IF(A44&gt;='Options and results'!$J$23,'Options and results'!$J$22,1))*IF(AND(1+'Options and results'!$O$23*(A44-1)&gt;0,1+'Options and results'!$O$23*(A44-1)&gt;'Options and results'!$S$24),1+'Options and results'!$O$23*(A44-1),'Options and results'!$S$24)</f>
        <v>0</v>
      </c>
      <c r="I44" s="10">
        <f t="shared" si="10"/>
        <v>0</v>
      </c>
      <c r="J44" s="10">
        <f>IF(D44&lt;=0,0,IF(A44&lt;='Options and results'!$W$20,IF(C44&gt;0,VLOOKUP(B44,Arablefinance!$Z$6:$AF$105,Arablefinance!$AF$2,FALSE)*C44*D44,VLOOKUP(B44,Arablefinance!$E$6:$X$126,Arablefinance!$R$2,FALSE)*D44),0)*IF(A44&gt;='Options and results'!$J$27,'Options and results'!$J$26,1))*IF(1+'Options and results'!$O$22*(A44-1)&gt;0,1+'Options and results'!$O$22*(A44-1),0)</f>
        <v>0</v>
      </c>
      <c r="K44" s="10">
        <f t="shared" si="11"/>
        <v>0</v>
      </c>
      <c r="L44" s="10">
        <f>IF(D44&lt;=0,0,IF(A44&lt;='Options and results'!$W$20,IF(C44&gt;0,VLOOKUP(B44,Arablefinance!$Z$6:$AG$105,Arablefinance!$AG$2,FALSE)*C44*D44,VLOOKUP(B44,Arablefinance!$E$6:$X$126,Arablefinance!$X$2,FALSE)*D44),0)*IF(A44&gt;='Options and results'!$J$27,'Options and results'!$J$26,1))*IF(1+'Options and results'!$O$22*(A44-1)&gt;0,1+'Options and results'!$O$22*(A44-1),0)</f>
        <v>0</v>
      </c>
      <c r="M44" s="10">
        <f>IF(D44&lt;=0,0,IF(A44&lt;='Options and results'!$W$20,'Options and results'!$C$27*IF(A44&gt;='Options and results'!$J$27,'Options and results'!$J$26,1),0))*IF(1+'Options and results'!$O$21*(A44-1)&gt;0,1+'Options and results'!$O$21*(A44-1),0)</f>
        <v>14.6</v>
      </c>
      <c r="N44" s="10">
        <f>IF(D44&lt;=0,0,IF(A44&lt;='Options and results'!$W$20,IF(C44&gt;0,VLOOKUP(B44,Arablefinance!$Z$6:$AH$105,Arablefinance!$AH$2,FALSE)*C44*D44,VLOOKUP(B44,Arablefinance!$E$6:$W$126,Arablefinance!$V$2,FALSE)*D44),0)*IF(A44&gt;='Options and results'!$J$25,'Options and results'!$J$24,1))</f>
        <v>0</v>
      </c>
      <c r="O44" s="200">
        <f t="shared" si="1"/>
        <v>0</v>
      </c>
      <c r="P44" s="201">
        <f>IF(A44&lt;='Options and results'!$W$20,SUM($O$28:O44),0)</f>
        <v>1474.6409117075832</v>
      </c>
      <c r="Q44" s="36">
        <f t="shared" si="2"/>
        <v>0</v>
      </c>
      <c r="R44" s="108">
        <f t="shared" ca="1" si="3"/>
        <v>0</v>
      </c>
      <c r="S44" s="108">
        <f t="shared" si="4"/>
        <v>10</v>
      </c>
      <c r="T44" s="10" t="str">
        <f t="shared" ca="1" si="12"/>
        <v/>
      </c>
      <c r="U44" s="1" t="str">
        <f>IF(Optimisation!$B$3="Yes",IF(A44&lt;=Optimisation!$B$9,Optimisation!B44,Optimisation!$B$11),B44)</f>
        <v>UK - Agriculture (BPS: from 2015) Agroforestry fallow</v>
      </c>
      <c r="V44" s="202">
        <f t="shared" si="13"/>
        <v>0</v>
      </c>
      <c r="W44" s="203">
        <f t="shared" ca="1" si="5"/>
        <v>0</v>
      </c>
      <c r="X44" s="203">
        <f t="shared" si="6"/>
        <v>2</v>
      </c>
      <c r="Y44" s="10" t="str">
        <f t="shared" ca="1" si="7"/>
        <v/>
      </c>
      <c r="Z44" s="204" t="str">
        <f>IF(Optimisation!$B$3="Yes",IF(Optimisation!A44&lt;=Optimisation!$B$16,Optimisation!B44,Optimisation!$B$18),B44)</f>
        <v>UK - Agriculture (BPS: from 2015) Agroforestry fallow</v>
      </c>
      <c r="AA44" s="205" t="str">
        <f t="shared" si="8"/>
        <v>UK - Agriculture (BPS: from 2015) Agroforestry fallow</v>
      </c>
      <c r="AG44" s="10"/>
    </row>
    <row r="45" spans="1:33" x14ac:dyDescent="0.25">
      <c r="A45" s="196">
        <f t="shared" si="9"/>
        <v>18</v>
      </c>
      <c r="B45" s="197" t="str">
        <f>IF('Options and results'!$C$54="None",0,IF(AND(A45&gt;='Options and results'!$K$57,A44&lt;'Options and results'!$W$20),'Options and results'!$K$56,CONCATENATE('Options and results'!$C$60," ",(HLOOKUP(CONCATENATE('Options and results'!$C$54," ",Agroforestrysystem!$B$12),Agroforestrysystem!$B$11:$IM$74,$A45+4,FALSE)))))</f>
        <v>UK - Agriculture (BPS: from 2015) Agroforestry fallow</v>
      </c>
      <c r="C45" s="198">
        <f>IF(HLOOKUP(CONCATENATE('Options and results'!$C$54," ",Agroforestrysystem!$C$12),Agroforestrysystem!$B$11:$IM$74,$A45+4,FALSE)="T",(VLOOKUP(B45,Arablefinance!$Z$6:$AB$105,Arablefinance!$AB$2,FALSE)*E45+VLOOKUP(B45,Arablefinance!$Z$6:$AC$105,Arablefinance!$AC$2,FALSE)*F45)/VLOOKUP(B45,Arablefinance!$Z$6:$AA$105,Arablefinance!$AA$2,FALSE),0)</f>
        <v>0</v>
      </c>
      <c r="D45" s="199">
        <f>IF(B45=0,0,HLOOKUP(CONCATENATE('Options and results'!$C$54," ",Agroforestrysystem!$D$12),Agroforestrysystem!$B$11:$IM$74,$A45+4,FALSE))</f>
        <v>0.99</v>
      </c>
      <c r="E45" s="42">
        <f>IF(B45=0,0,HLOOKUP(CONCATENATE('Options and results'!$C$54," ",Agroforestrysystem!$E$12),Agroforestrysystem!$B$11:$IM$74,$A45+4,FALSE)*IF(A45&gt;='Options and results'!$J$19,'Options and results'!$J$18,1))</f>
        <v>0</v>
      </c>
      <c r="F45" s="42">
        <f>IF(B45=0,0,HLOOKUP(CONCATENATE('Options and results'!$C$54," ",Agroforestrysystem!$F$12),Agroforestrysystem!$B$11:$IM$74,$A45+4,FALSE)*IF(A45&gt;='Options and results'!$J$19,'Options and results'!$J$18,1))</f>
        <v>0</v>
      </c>
      <c r="G45" s="200">
        <f>IF(D45&lt;=0,0,IF(A45&lt;='Options and results'!$W$20,IF(C45&gt;0,VLOOKUP(B45,Arablefinance!$Z$6:$AE$105,Arablefinance!$AD$2,FALSE)*C45*D45,((VLOOKUP(B45,Arablefinance!$E$6:$H$126,2,FALSE)*E45+VLOOKUP(B45,Arablefinance!$E$6:$H$126,3,FALSE)*F45)*D45)),0)*IF(A45&gt;='Options and results'!$J$21,'Options and results'!$J$20,1))*IF(1+'Options and results'!$O$20*(A45-1)&gt;0,1+'Options and results'!$O$20*(A45-1),0)</f>
        <v>0</v>
      </c>
      <c r="H45" s="10">
        <f>IF(D45&lt;=0,0,IF(C45&gt;0,VLOOKUP(B45,Arablefinance!$Z$6:$AE$105,Arablefinance!$AE$2,FALSE)*C45*D45,IF('Options and results'!$C$62&gt;0,IF(VLOOKUP(B45,Arablefinance!$E$6:$W$126,Arablefinance!$H$2,FALSE)*(1-Plot!AC45*'Options and results'!$C$62)&gt;0,VLOOKUP(B45,Arablefinance!$E$6:$W$126,Arablefinance!$H$2,FALSE)*(1-Plot!AC45*'Options and results'!$C$62),0),IF(A45&lt;='Options and results'!$W$20,(VLOOKUP(B45,Arablefinance!$E$6:$W$126,Arablefinance!$H$2,FALSE)*IF('Options and results'!$C$61="area",D45,'Options and results'!$C$61)),0)))*IF(A45&gt;='Options and results'!$J$23,'Options and results'!$J$22,1))*IF(AND(1+'Options and results'!$O$23*(A45-1)&gt;0,1+'Options and results'!$O$23*(A45-1)&gt;'Options and results'!$S$24),1+'Options and results'!$O$23*(A45-1),'Options and results'!$S$24)</f>
        <v>0</v>
      </c>
      <c r="I45" s="10">
        <f t="shared" si="10"/>
        <v>0</v>
      </c>
      <c r="J45" s="10">
        <f>IF(D45&lt;=0,0,IF(A45&lt;='Options and results'!$W$20,IF(C45&gt;0,VLOOKUP(B45,Arablefinance!$Z$6:$AF$105,Arablefinance!$AF$2,FALSE)*C45*D45,VLOOKUP(B45,Arablefinance!$E$6:$X$126,Arablefinance!$R$2,FALSE)*D45),0)*IF(A45&gt;='Options and results'!$J$27,'Options and results'!$J$26,1))*IF(1+'Options and results'!$O$22*(A45-1)&gt;0,1+'Options and results'!$O$22*(A45-1),0)</f>
        <v>0</v>
      </c>
      <c r="K45" s="10">
        <f t="shared" si="11"/>
        <v>0</v>
      </c>
      <c r="L45" s="10">
        <f>IF(D45&lt;=0,0,IF(A45&lt;='Options and results'!$W$20,IF(C45&gt;0,VLOOKUP(B45,Arablefinance!$Z$6:$AG$105,Arablefinance!$AG$2,FALSE)*C45*D45,VLOOKUP(B45,Arablefinance!$E$6:$X$126,Arablefinance!$X$2,FALSE)*D45),0)*IF(A45&gt;='Options and results'!$J$27,'Options and results'!$J$26,1))*IF(1+'Options and results'!$O$22*(A45-1)&gt;0,1+'Options and results'!$O$22*(A45-1),0)</f>
        <v>0</v>
      </c>
      <c r="M45" s="10">
        <f>IF(D45&lt;=0,0,IF(A45&lt;='Options and results'!$W$20,'Options and results'!$C$27*IF(A45&gt;='Options and results'!$J$27,'Options and results'!$J$26,1),0))*IF(1+'Options and results'!$O$21*(A45-1)&gt;0,1+'Options and results'!$O$21*(A45-1),0)</f>
        <v>14.6</v>
      </c>
      <c r="N45" s="10">
        <f>IF(D45&lt;=0,0,IF(A45&lt;='Options and results'!$W$20,IF(C45&gt;0,VLOOKUP(B45,Arablefinance!$Z$6:$AH$105,Arablefinance!$AH$2,FALSE)*C45*D45,VLOOKUP(B45,Arablefinance!$E$6:$W$126,Arablefinance!$V$2,FALSE)*D45),0)*IF(A45&gt;='Options and results'!$J$25,'Options and results'!$J$24,1))</f>
        <v>0</v>
      </c>
      <c r="O45" s="200">
        <f t="shared" si="1"/>
        <v>0</v>
      </c>
      <c r="P45" s="201">
        <f>IF(A45&lt;='Options and results'!$W$20,SUM($O$28:O45),0)</f>
        <v>1474.6409117075832</v>
      </c>
      <c r="Q45" s="36">
        <f t="shared" si="2"/>
        <v>0</v>
      </c>
      <c r="R45" s="108">
        <f t="shared" ca="1" si="3"/>
        <v>0</v>
      </c>
      <c r="S45" s="108">
        <f t="shared" si="4"/>
        <v>10</v>
      </c>
      <c r="T45" s="10" t="str">
        <f t="shared" ca="1" si="12"/>
        <v/>
      </c>
      <c r="U45" s="1" t="str">
        <f>IF(Optimisation!$B$3="Yes",IF(A45&lt;=Optimisation!$B$9,Optimisation!B45,Optimisation!$B$11),B45)</f>
        <v>UK - Agriculture (BPS: from 2015) Agroforestry fallow</v>
      </c>
      <c r="V45" s="202">
        <f t="shared" si="13"/>
        <v>0</v>
      </c>
      <c r="W45" s="203">
        <f t="shared" ca="1" si="5"/>
        <v>0</v>
      </c>
      <c r="X45" s="203">
        <f t="shared" si="6"/>
        <v>2</v>
      </c>
      <c r="Y45" s="10" t="str">
        <f t="shared" ca="1" si="7"/>
        <v/>
      </c>
      <c r="Z45" s="204" t="str">
        <f>IF(Optimisation!$B$3="Yes",IF(Optimisation!A45&lt;=Optimisation!$B$16,Optimisation!B45,Optimisation!$B$18),B45)</f>
        <v>UK - Agriculture (BPS: from 2015) Agroforestry fallow</v>
      </c>
      <c r="AA45" s="205" t="str">
        <f t="shared" si="8"/>
        <v>UK - Agriculture (BPS: from 2015) Agroforestry fallow</v>
      </c>
      <c r="AG45" s="10"/>
    </row>
    <row r="46" spans="1:33" x14ac:dyDescent="0.25">
      <c r="A46" s="196">
        <f t="shared" si="9"/>
        <v>19</v>
      </c>
      <c r="B46" s="197" t="str">
        <f>IF('Options and results'!$C$54="None",0,IF(AND(A46&gt;='Options and results'!$K$57,A45&lt;'Options and results'!$W$20),'Options and results'!$K$56,CONCATENATE('Options and results'!$C$60," ",(HLOOKUP(CONCATENATE('Options and results'!$C$54," ",Agroforestrysystem!$B$12),Agroforestrysystem!$B$11:$IM$74,$A46+4,FALSE)))))</f>
        <v>UK - Agriculture (BPS: from 2015) Agroforestry fallow</v>
      </c>
      <c r="C46" s="198">
        <f>IF(HLOOKUP(CONCATENATE('Options and results'!$C$54," ",Agroforestrysystem!$C$12),Agroforestrysystem!$B$11:$IM$74,$A46+4,FALSE)="T",(VLOOKUP(B46,Arablefinance!$Z$6:$AB$105,Arablefinance!$AB$2,FALSE)*E46+VLOOKUP(B46,Arablefinance!$Z$6:$AC$105,Arablefinance!$AC$2,FALSE)*F46)/VLOOKUP(B46,Arablefinance!$Z$6:$AA$105,Arablefinance!$AA$2,FALSE),0)</f>
        <v>0</v>
      </c>
      <c r="D46" s="199">
        <f>IF(B46=0,0,HLOOKUP(CONCATENATE('Options and results'!$C$54," ",Agroforestrysystem!$D$12),Agroforestrysystem!$B$11:$IM$74,$A46+4,FALSE))</f>
        <v>0.99</v>
      </c>
      <c r="E46" s="42">
        <f>IF(B46=0,0,HLOOKUP(CONCATENATE('Options and results'!$C$54," ",Agroforestrysystem!$E$12),Agroforestrysystem!$B$11:$IM$74,$A46+4,FALSE)*IF(A46&gt;='Options and results'!$J$19,'Options and results'!$J$18,1))</f>
        <v>0</v>
      </c>
      <c r="F46" s="42">
        <f>IF(B46=0,0,HLOOKUP(CONCATENATE('Options and results'!$C$54," ",Agroforestrysystem!$F$12),Agroforestrysystem!$B$11:$IM$74,$A46+4,FALSE)*IF(A46&gt;='Options and results'!$J$19,'Options and results'!$J$18,1))</f>
        <v>0</v>
      </c>
      <c r="G46" s="200">
        <f>IF(D46&lt;=0,0,IF(A46&lt;='Options and results'!$W$20,IF(C46&gt;0,VLOOKUP(B46,Arablefinance!$Z$6:$AE$105,Arablefinance!$AD$2,FALSE)*C46*D46,((VLOOKUP(B46,Arablefinance!$E$6:$H$126,2,FALSE)*E46+VLOOKUP(B46,Arablefinance!$E$6:$H$126,3,FALSE)*F46)*D46)),0)*IF(A46&gt;='Options and results'!$J$21,'Options and results'!$J$20,1))*IF(1+'Options and results'!$O$20*(A46-1)&gt;0,1+'Options and results'!$O$20*(A46-1),0)</f>
        <v>0</v>
      </c>
      <c r="H46" s="10">
        <f>IF(D46&lt;=0,0,IF(C46&gt;0,VLOOKUP(B46,Arablefinance!$Z$6:$AE$105,Arablefinance!$AE$2,FALSE)*C46*D46,IF('Options and results'!$C$62&gt;0,IF(VLOOKUP(B46,Arablefinance!$E$6:$W$126,Arablefinance!$H$2,FALSE)*(1-Plot!AC46*'Options and results'!$C$62)&gt;0,VLOOKUP(B46,Arablefinance!$E$6:$W$126,Arablefinance!$H$2,FALSE)*(1-Plot!AC46*'Options and results'!$C$62),0),IF(A46&lt;='Options and results'!$W$20,(VLOOKUP(B46,Arablefinance!$E$6:$W$126,Arablefinance!$H$2,FALSE)*IF('Options and results'!$C$61="area",D46,'Options and results'!$C$61)),0)))*IF(A46&gt;='Options and results'!$J$23,'Options and results'!$J$22,1))*IF(AND(1+'Options and results'!$O$23*(A46-1)&gt;0,1+'Options and results'!$O$23*(A46-1)&gt;'Options and results'!$S$24),1+'Options and results'!$O$23*(A46-1),'Options and results'!$S$24)</f>
        <v>0</v>
      </c>
      <c r="I46" s="10">
        <f t="shared" si="10"/>
        <v>0</v>
      </c>
      <c r="J46" s="10">
        <f>IF(D46&lt;=0,0,IF(A46&lt;='Options and results'!$W$20,IF(C46&gt;0,VLOOKUP(B46,Arablefinance!$Z$6:$AF$105,Arablefinance!$AF$2,FALSE)*C46*D46,VLOOKUP(B46,Arablefinance!$E$6:$X$126,Arablefinance!$R$2,FALSE)*D46),0)*IF(A46&gt;='Options and results'!$J$27,'Options and results'!$J$26,1))*IF(1+'Options and results'!$O$22*(A46-1)&gt;0,1+'Options and results'!$O$22*(A46-1),0)</f>
        <v>0</v>
      </c>
      <c r="K46" s="10">
        <f t="shared" si="11"/>
        <v>0</v>
      </c>
      <c r="L46" s="10">
        <f>IF(D46&lt;=0,0,IF(A46&lt;='Options and results'!$W$20,IF(C46&gt;0,VLOOKUP(B46,Arablefinance!$Z$6:$AG$105,Arablefinance!$AG$2,FALSE)*C46*D46,VLOOKUP(B46,Arablefinance!$E$6:$X$126,Arablefinance!$X$2,FALSE)*D46),0)*IF(A46&gt;='Options and results'!$J$27,'Options and results'!$J$26,1))*IF(1+'Options and results'!$O$22*(A46-1)&gt;0,1+'Options and results'!$O$22*(A46-1),0)</f>
        <v>0</v>
      </c>
      <c r="M46" s="10">
        <f>IF(D46&lt;=0,0,IF(A46&lt;='Options and results'!$W$20,'Options and results'!$C$27*IF(A46&gt;='Options and results'!$J$27,'Options and results'!$J$26,1),0))*IF(1+'Options and results'!$O$21*(A46-1)&gt;0,1+'Options and results'!$O$21*(A46-1),0)</f>
        <v>14.6</v>
      </c>
      <c r="N46" s="10">
        <f>IF(D46&lt;=0,0,IF(A46&lt;='Options and results'!$W$20,IF(C46&gt;0,VLOOKUP(B46,Arablefinance!$Z$6:$AH$105,Arablefinance!$AH$2,FALSE)*C46*D46,VLOOKUP(B46,Arablefinance!$E$6:$W$126,Arablefinance!$V$2,FALSE)*D46),0)*IF(A46&gt;='Options and results'!$J$25,'Options and results'!$J$24,1))</f>
        <v>0</v>
      </c>
      <c r="O46" s="200">
        <f t="shared" si="1"/>
        <v>0</v>
      </c>
      <c r="P46" s="201">
        <f>IF(A46&lt;='Options and results'!$W$20,SUM($O$28:O46),0)</f>
        <v>1474.6409117075832</v>
      </c>
      <c r="Q46" s="36">
        <f t="shared" si="2"/>
        <v>0</v>
      </c>
      <c r="R46" s="108">
        <f t="shared" ca="1" si="3"/>
        <v>0</v>
      </c>
      <c r="S46" s="108">
        <f t="shared" si="4"/>
        <v>10</v>
      </c>
      <c r="T46" s="10" t="str">
        <f t="shared" ca="1" si="12"/>
        <v/>
      </c>
      <c r="U46" s="1" t="str">
        <f>IF(Optimisation!$B$3="Yes",IF(A46&lt;=Optimisation!$B$9,Optimisation!B46,Optimisation!$B$11),B46)</f>
        <v>UK - Agriculture (BPS: from 2015) Agroforestry fallow</v>
      </c>
      <c r="V46" s="202">
        <f t="shared" si="13"/>
        <v>0</v>
      </c>
      <c r="W46" s="203">
        <f t="shared" ca="1" si="5"/>
        <v>0</v>
      </c>
      <c r="X46" s="203">
        <f t="shared" si="6"/>
        <v>2</v>
      </c>
      <c r="Y46" s="10" t="str">
        <f t="shared" ca="1" si="7"/>
        <v/>
      </c>
      <c r="Z46" s="204" t="str">
        <f>IF(Optimisation!$B$3="Yes",IF(Optimisation!A46&lt;=Optimisation!$B$16,Optimisation!B46,Optimisation!$B$18),B46)</f>
        <v>UK - Agriculture (BPS: from 2015) Agroforestry fallow</v>
      </c>
      <c r="AA46" s="205" t="str">
        <f t="shared" si="8"/>
        <v>UK - Agriculture (BPS: from 2015) Agroforestry fallow</v>
      </c>
      <c r="AG46" s="10"/>
    </row>
    <row r="47" spans="1:33" x14ac:dyDescent="0.25">
      <c r="A47" s="196">
        <f t="shared" si="9"/>
        <v>20</v>
      </c>
      <c r="B47" s="197" t="str">
        <f>IF('Options and results'!$C$54="None",0,IF(AND(A47&gt;='Options and results'!$K$57,A46&lt;'Options and results'!$W$20),'Options and results'!$K$56,CONCATENATE('Options and results'!$C$60," ",(HLOOKUP(CONCATENATE('Options and results'!$C$54," ",Agroforestrysystem!$B$12),Agroforestrysystem!$B$11:$IM$74,$A47+4,FALSE)))))</f>
        <v>UK - Agriculture (BPS: from 2015) Agroforestry fallow</v>
      </c>
      <c r="C47" s="198">
        <f>IF(HLOOKUP(CONCATENATE('Options and results'!$C$54," ",Agroforestrysystem!$C$12),Agroforestrysystem!$B$11:$IM$74,$A47+4,FALSE)="T",(VLOOKUP(B47,Arablefinance!$Z$6:$AB$105,Arablefinance!$AB$2,FALSE)*E47+VLOOKUP(B47,Arablefinance!$Z$6:$AC$105,Arablefinance!$AC$2,FALSE)*F47)/VLOOKUP(B47,Arablefinance!$Z$6:$AA$105,Arablefinance!$AA$2,FALSE),0)</f>
        <v>0</v>
      </c>
      <c r="D47" s="199">
        <f>IF(B47=0,0,HLOOKUP(CONCATENATE('Options and results'!$C$54," ",Agroforestrysystem!$D$12),Agroforestrysystem!$B$11:$IM$74,$A47+4,FALSE))</f>
        <v>0.99</v>
      </c>
      <c r="E47" s="42">
        <f>IF(B47=0,0,HLOOKUP(CONCATENATE('Options and results'!$C$54," ",Agroforestrysystem!$E$12),Agroforestrysystem!$B$11:$IM$74,$A47+4,FALSE)*IF(A47&gt;='Options and results'!$J$19,'Options and results'!$J$18,1))</f>
        <v>0</v>
      </c>
      <c r="F47" s="42">
        <f>IF(B47=0,0,HLOOKUP(CONCATENATE('Options and results'!$C$54," ",Agroforestrysystem!$F$12),Agroforestrysystem!$B$11:$IM$74,$A47+4,FALSE)*IF(A47&gt;='Options and results'!$J$19,'Options and results'!$J$18,1))</f>
        <v>0</v>
      </c>
      <c r="G47" s="200">
        <f>IF(D47&lt;=0,0,IF(A47&lt;='Options and results'!$W$20,IF(C47&gt;0,VLOOKUP(B47,Arablefinance!$Z$6:$AE$105,Arablefinance!$AD$2,FALSE)*C47*D47,((VLOOKUP(B47,Arablefinance!$E$6:$H$126,2,FALSE)*E47+VLOOKUP(B47,Arablefinance!$E$6:$H$126,3,FALSE)*F47)*D47)),0)*IF(A47&gt;='Options and results'!$J$21,'Options and results'!$J$20,1))*IF(1+'Options and results'!$O$20*(A47-1)&gt;0,1+'Options and results'!$O$20*(A47-1),0)</f>
        <v>0</v>
      </c>
      <c r="H47" s="10">
        <f>IF(D47&lt;=0,0,IF(C47&gt;0,VLOOKUP(B47,Arablefinance!$Z$6:$AE$105,Arablefinance!$AE$2,FALSE)*C47*D47,IF('Options and results'!$C$62&gt;0,IF(VLOOKUP(B47,Arablefinance!$E$6:$W$126,Arablefinance!$H$2,FALSE)*(1-Plot!AC47*'Options and results'!$C$62)&gt;0,VLOOKUP(B47,Arablefinance!$E$6:$W$126,Arablefinance!$H$2,FALSE)*(1-Plot!AC47*'Options and results'!$C$62),0),IF(A47&lt;='Options and results'!$W$20,(VLOOKUP(B47,Arablefinance!$E$6:$W$126,Arablefinance!$H$2,FALSE)*IF('Options and results'!$C$61="area",D47,'Options and results'!$C$61)),0)))*IF(A47&gt;='Options and results'!$J$23,'Options and results'!$J$22,1))*IF(AND(1+'Options and results'!$O$23*(A47-1)&gt;0,1+'Options and results'!$O$23*(A47-1)&gt;'Options and results'!$S$24),1+'Options and results'!$O$23*(A47-1),'Options and results'!$S$24)</f>
        <v>0</v>
      </c>
      <c r="I47" s="10">
        <f t="shared" si="10"/>
        <v>0</v>
      </c>
      <c r="J47" s="10">
        <f>IF(D47&lt;=0,0,IF(A47&lt;='Options and results'!$W$20,IF(C47&gt;0,VLOOKUP(B47,Arablefinance!$Z$6:$AF$105,Arablefinance!$AF$2,FALSE)*C47*D47,VLOOKUP(B47,Arablefinance!$E$6:$X$126,Arablefinance!$R$2,FALSE)*D47),0)*IF(A47&gt;='Options and results'!$J$27,'Options and results'!$J$26,1))*IF(1+'Options and results'!$O$22*(A47-1)&gt;0,1+'Options and results'!$O$22*(A47-1),0)</f>
        <v>0</v>
      </c>
      <c r="K47" s="10">
        <f t="shared" si="11"/>
        <v>0</v>
      </c>
      <c r="L47" s="10">
        <f>IF(D47&lt;=0,0,IF(A47&lt;='Options and results'!$W$20,IF(C47&gt;0,VLOOKUP(B47,Arablefinance!$Z$6:$AG$105,Arablefinance!$AG$2,FALSE)*C47*D47,VLOOKUP(B47,Arablefinance!$E$6:$X$126,Arablefinance!$X$2,FALSE)*D47),0)*IF(A47&gt;='Options and results'!$J$27,'Options and results'!$J$26,1))*IF(1+'Options and results'!$O$22*(A47-1)&gt;0,1+'Options and results'!$O$22*(A47-1),0)</f>
        <v>0</v>
      </c>
      <c r="M47" s="10">
        <f>IF(D47&lt;=0,0,IF(A47&lt;='Options and results'!$W$20,'Options and results'!$C$27*IF(A47&gt;='Options and results'!$J$27,'Options and results'!$J$26,1),0))*IF(1+'Options and results'!$O$21*(A47-1)&gt;0,1+'Options and results'!$O$21*(A47-1),0)</f>
        <v>14.6</v>
      </c>
      <c r="N47" s="10">
        <f>IF(D47&lt;=0,0,IF(A47&lt;='Options and results'!$W$20,IF(C47&gt;0,VLOOKUP(B47,Arablefinance!$Z$6:$AH$105,Arablefinance!$AH$2,FALSE)*C47*D47,VLOOKUP(B47,Arablefinance!$E$6:$W$126,Arablefinance!$V$2,FALSE)*D47),0)*IF(A47&gt;='Options and results'!$J$25,'Options and results'!$J$24,1))</f>
        <v>0</v>
      </c>
      <c r="O47" s="200">
        <f t="shared" si="1"/>
        <v>0</v>
      </c>
      <c r="P47" s="201">
        <f>IF(A47&lt;='Options and results'!$W$20,SUM($O$28:O47),0)</f>
        <v>1474.6409117075832</v>
      </c>
      <c r="Q47" s="36">
        <f t="shared" si="2"/>
        <v>0</v>
      </c>
      <c r="R47" s="108">
        <f t="shared" ca="1" si="3"/>
        <v>0</v>
      </c>
      <c r="S47" s="108">
        <f t="shared" si="4"/>
        <v>10</v>
      </c>
      <c r="T47" s="10" t="str">
        <f t="shared" ca="1" si="12"/>
        <v/>
      </c>
      <c r="U47" s="1" t="str">
        <f>IF(Optimisation!$B$3="Yes",IF(A47&lt;=Optimisation!$B$9,Optimisation!B47,Optimisation!$B$11),B47)</f>
        <v>UK - Agriculture (BPS: from 2015) Agroforestry fallow</v>
      </c>
      <c r="V47" s="202">
        <f t="shared" si="13"/>
        <v>0</v>
      </c>
      <c r="W47" s="203">
        <f t="shared" ca="1" si="5"/>
        <v>0</v>
      </c>
      <c r="X47" s="203">
        <f t="shared" si="6"/>
        <v>2</v>
      </c>
      <c r="Y47" s="10" t="str">
        <f t="shared" ca="1" si="7"/>
        <v/>
      </c>
      <c r="Z47" s="204" t="str">
        <f>IF(Optimisation!$B$3="Yes",IF(Optimisation!A47&lt;=Optimisation!$B$16,Optimisation!B47,Optimisation!$B$18),B47)</f>
        <v>UK - Agriculture (BPS: from 2015) Agroforestry fallow</v>
      </c>
      <c r="AA47" s="205" t="str">
        <f t="shared" si="8"/>
        <v>UK - Agriculture (BPS: from 2015) Agroforestry fallow</v>
      </c>
      <c r="AG47" s="10"/>
    </row>
    <row r="48" spans="1:33" x14ac:dyDescent="0.25">
      <c r="A48" s="196">
        <f t="shared" si="9"/>
        <v>21</v>
      </c>
      <c r="B48" s="197" t="str">
        <f>IF('Options and results'!$C$54="None",0,IF(AND(A48&gt;='Options and results'!$K$57,A47&lt;'Options and results'!$W$20),'Options and results'!$K$56,CONCATENATE('Options and results'!$C$60," ",(HLOOKUP(CONCATENATE('Options and results'!$C$54," ",Agroforestrysystem!$B$12),Agroforestrysystem!$B$11:$IM$74,$A48+4,FALSE)))))</f>
        <v>UK - Agriculture (BPS: from 2015) Agroforestry fallow</v>
      </c>
      <c r="C48" s="198">
        <f>IF(HLOOKUP(CONCATENATE('Options and results'!$C$54," ",Agroforestrysystem!$C$12),Agroforestrysystem!$B$11:$IM$74,$A48+4,FALSE)="T",(VLOOKUP(B48,Arablefinance!$Z$6:$AB$105,Arablefinance!$AB$2,FALSE)*E48+VLOOKUP(B48,Arablefinance!$Z$6:$AC$105,Arablefinance!$AC$2,FALSE)*F48)/VLOOKUP(B48,Arablefinance!$Z$6:$AA$105,Arablefinance!$AA$2,FALSE),0)</f>
        <v>0</v>
      </c>
      <c r="D48" s="199">
        <f>IF(B48=0,0,HLOOKUP(CONCATENATE('Options and results'!$C$54," ",Agroforestrysystem!$D$12),Agroforestrysystem!$B$11:$IM$74,$A48+4,FALSE))</f>
        <v>0.99</v>
      </c>
      <c r="E48" s="42">
        <f>IF(B48=0,0,HLOOKUP(CONCATENATE('Options and results'!$C$54," ",Agroforestrysystem!$E$12),Agroforestrysystem!$B$11:$IM$74,$A48+4,FALSE)*IF(A48&gt;='Options and results'!$J$19,'Options and results'!$J$18,1))</f>
        <v>0</v>
      </c>
      <c r="F48" s="42">
        <f>IF(B48=0,0,HLOOKUP(CONCATENATE('Options and results'!$C$54," ",Agroforestrysystem!$F$12),Agroforestrysystem!$B$11:$IM$74,$A48+4,FALSE)*IF(A48&gt;='Options and results'!$J$19,'Options and results'!$J$18,1))</f>
        <v>0</v>
      </c>
      <c r="G48" s="200">
        <f>IF(D48&lt;=0,0,IF(A48&lt;='Options and results'!$W$20,IF(C48&gt;0,VLOOKUP(B48,Arablefinance!$Z$6:$AE$105,Arablefinance!$AD$2,FALSE)*C48*D48,((VLOOKUP(B48,Arablefinance!$E$6:$H$126,2,FALSE)*E48+VLOOKUP(B48,Arablefinance!$E$6:$H$126,3,FALSE)*F48)*D48)),0)*IF(A48&gt;='Options and results'!$J$21,'Options and results'!$J$20,1))*IF(1+'Options and results'!$O$20*(A48-1)&gt;0,1+'Options and results'!$O$20*(A48-1),0)</f>
        <v>0</v>
      </c>
      <c r="H48" s="10">
        <f>IF(D48&lt;=0,0,IF(C48&gt;0,VLOOKUP(B48,Arablefinance!$Z$6:$AE$105,Arablefinance!$AE$2,FALSE)*C48*D48,IF('Options and results'!$C$62&gt;0,IF(VLOOKUP(B48,Arablefinance!$E$6:$W$126,Arablefinance!$H$2,FALSE)*(1-Plot!AC48*'Options and results'!$C$62)&gt;0,VLOOKUP(B48,Arablefinance!$E$6:$W$126,Arablefinance!$H$2,FALSE)*(1-Plot!AC48*'Options and results'!$C$62),0),IF(A48&lt;='Options and results'!$W$20,(VLOOKUP(B48,Arablefinance!$E$6:$W$126,Arablefinance!$H$2,FALSE)*IF('Options and results'!$C$61="area",D48,'Options and results'!$C$61)),0)))*IF(A48&gt;='Options and results'!$J$23,'Options and results'!$J$22,1))*IF(AND(1+'Options and results'!$O$23*(A48-1)&gt;0,1+'Options and results'!$O$23*(A48-1)&gt;'Options and results'!$S$24),1+'Options and results'!$O$23*(A48-1),'Options and results'!$S$24)</f>
        <v>0</v>
      </c>
      <c r="I48" s="10">
        <f t="shared" si="10"/>
        <v>0</v>
      </c>
      <c r="J48" s="10">
        <f>IF(D48&lt;=0,0,IF(A48&lt;='Options and results'!$W$20,IF(C48&gt;0,VLOOKUP(B48,Arablefinance!$Z$6:$AF$105,Arablefinance!$AF$2,FALSE)*C48*D48,VLOOKUP(B48,Arablefinance!$E$6:$X$126,Arablefinance!$R$2,FALSE)*D48),0)*IF(A48&gt;='Options and results'!$J$27,'Options and results'!$J$26,1))*IF(1+'Options and results'!$O$22*(A48-1)&gt;0,1+'Options and results'!$O$22*(A48-1),0)</f>
        <v>0</v>
      </c>
      <c r="K48" s="10">
        <f t="shared" si="11"/>
        <v>0</v>
      </c>
      <c r="L48" s="10">
        <f>IF(D48&lt;=0,0,IF(A48&lt;='Options and results'!$W$20,IF(C48&gt;0,VLOOKUP(B48,Arablefinance!$Z$6:$AG$105,Arablefinance!$AG$2,FALSE)*C48*D48,VLOOKUP(B48,Arablefinance!$E$6:$X$126,Arablefinance!$X$2,FALSE)*D48),0)*IF(A48&gt;='Options and results'!$J$27,'Options and results'!$J$26,1))*IF(1+'Options and results'!$O$22*(A48-1)&gt;0,1+'Options and results'!$O$22*(A48-1),0)</f>
        <v>0</v>
      </c>
      <c r="M48" s="10">
        <f>IF(D48&lt;=0,0,IF(A48&lt;='Options and results'!$W$20,'Options and results'!$C$27*IF(A48&gt;='Options and results'!$J$27,'Options and results'!$J$26,1),0))*IF(1+'Options and results'!$O$21*(A48-1)&gt;0,1+'Options and results'!$O$21*(A48-1),0)</f>
        <v>14.6</v>
      </c>
      <c r="N48" s="10">
        <f>IF(D48&lt;=0,0,IF(A48&lt;='Options and results'!$W$20,IF(C48&gt;0,VLOOKUP(B48,Arablefinance!$Z$6:$AH$105,Arablefinance!$AH$2,FALSE)*C48*D48,VLOOKUP(B48,Arablefinance!$E$6:$W$126,Arablefinance!$V$2,FALSE)*D48),0)*IF(A48&gt;='Options and results'!$J$25,'Options and results'!$J$24,1))</f>
        <v>0</v>
      </c>
      <c r="O48" s="200">
        <f t="shared" si="1"/>
        <v>0</v>
      </c>
      <c r="P48" s="201">
        <f>IF(A48&lt;='Options and results'!$W$20,SUM($O$28:O48),0)</f>
        <v>1474.6409117075832</v>
      </c>
      <c r="Q48" s="36">
        <f t="shared" si="2"/>
        <v>0</v>
      </c>
      <c r="R48" s="108">
        <f t="shared" ca="1" si="3"/>
        <v>0</v>
      </c>
      <c r="S48" s="108">
        <f t="shared" si="4"/>
        <v>10</v>
      </c>
      <c r="T48" s="10" t="str">
        <f t="shared" ca="1" si="12"/>
        <v/>
      </c>
      <c r="U48" s="1" t="str">
        <f>IF(Optimisation!$B$3="Yes",IF(A48&lt;=Optimisation!$B$9,Optimisation!B48,Optimisation!$B$11),B48)</f>
        <v>UK - Agriculture (BPS: from 2015) Agroforestry fallow</v>
      </c>
      <c r="V48" s="202">
        <f t="shared" si="13"/>
        <v>0</v>
      </c>
      <c r="W48" s="203">
        <f t="shared" ca="1" si="5"/>
        <v>0</v>
      </c>
      <c r="X48" s="203">
        <f t="shared" si="6"/>
        <v>2</v>
      </c>
      <c r="Y48" s="10" t="str">
        <f t="shared" ca="1" si="7"/>
        <v/>
      </c>
      <c r="Z48" s="204" t="str">
        <f>IF(Optimisation!$B$3="Yes",IF(Optimisation!A48&lt;=Optimisation!$B$16,Optimisation!B48,Optimisation!$B$18),B48)</f>
        <v>UK - Agriculture (BPS: from 2015) Agroforestry fallow</v>
      </c>
      <c r="AA48" s="205" t="str">
        <f t="shared" si="8"/>
        <v>UK - Agriculture (BPS: from 2015) Agroforestry fallow</v>
      </c>
      <c r="AG48" s="10"/>
    </row>
    <row r="49" spans="1:33" x14ac:dyDescent="0.25">
      <c r="A49" s="196">
        <f t="shared" si="9"/>
        <v>22</v>
      </c>
      <c r="B49" s="197" t="str">
        <f>IF('Options and results'!$C$54="None",0,IF(AND(A49&gt;='Options and results'!$K$57,A48&lt;'Options and results'!$W$20),'Options and results'!$K$56,CONCATENATE('Options and results'!$C$60," ",(HLOOKUP(CONCATENATE('Options and results'!$C$54," ",Agroforestrysystem!$B$12),Agroforestrysystem!$B$11:$IM$74,$A49+4,FALSE)))))</f>
        <v>UK - Agriculture (BPS: from 2015) Agroforestry fallow</v>
      </c>
      <c r="C49" s="198">
        <f>IF(HLOOKUP(CONCATENATE('Options and results'!$C$54," ",Agroforestrysystem!$C$12),Agroforestrysystem!$B$11:$IM$74,$A49+4,FALSE)="T",(VLOOKUP(B49,Arablefinance!$Z$6:$AB$105,Arablefinance!$AB$2,FALSE)*E49+VLOOKUP(B49,Arablefinance!$Z$6:$AC$105,Arablefinance!$AC$2,FALSE)*F49)/VLOOKUP(B49,Arablefinance!$Z$6:$AA$105,Arablefinance!$AA$2,FALSE),0)</f>
        <v>0</v>
      </c>
      <c r="D49" s="199">
        <f>IF(B49=0,0,HLOOKUP(CONCATENATE('Options and results'!$C$54," ",Agroforestrysystem!$D$12),Agroforestrysystem!$B$11:$IM$74,$A49+4,FALSE))</f>
        <v>0.99</v>
      </c>
      <c r="E49" s="42">
        <f>IF(B49=0,0,HLOOKUP(CONCATENATE('Options and results'!$C$54," ",Agroforestrysystem!$E$12),Agroforestrysystem!$B$11:$IM$74,$A49+4,FALSE)*IF(A49&gt;='Options and results'!$J$19,'Options and results'!$J$18,1))</f>
        <v>0</v>
      </c>
      <c r="F49" s="42">
        <f>IF(B49=0,0,HLOOKUP(CONCATENATE('Options and results'!$C$54," ",Agroforestrysystem!$F$12),Agroforestrysystem!$B$11:$IM$74,$A49+4,FALSE)*IF(A49&gt;='Options and results'!$J$19,'Options and results'!$J$18,1))</f>
        <v>0</v>
      </c>
      <c r="G49" s="200">
        <f>IF(D49&lt;=0,0,IF(A49&lt;='Options and results'!$W$20,IF(C49&gt;0,VLOOKUP(B49,Arablefinance!$Z$6:$AE$105,Arablefinance!$AD$2,FALSE)*C49*D49,((VLOOKUP(B49,Arablefinance!$E$6:$H$126,2,FALSE)*E49+VLOOKUP(B49,Arablefinance!$E$6:$H$126,3,FALSE)*F49)*D49)),0)*IF(A49&gt;='Options and results'!$J$21,'Options and results'!$J$20,1))*IF(1+'Options and results'!$O$20*(A49-1)&gt;0,1+'Options and results'!$O$20*(A49-1),0)</f>
        <v>0</v>
      </c>
      <c r="H49" s="10">
        <f>IF(D49&lt;=0,0,IF(C49&gt;0,VLOOKUP(B49,Arablefinance!$Z$6:$AE$105,Arablefinance!$AE$2,FALSE)*C49*D49,IF('Options and results'!$C$62&gt;0,IF(VLOOKUP(B49,Arablefinance!$E$6:$W$126,Arablefinance!$H$2,FALSE)*(1-Plot!AC49*'Options and results'!$C$62)&gt;0,VLOOKUP(B49,Arablefinance!$E$6:$W$126,Arablefinance!$H$2,FALSE)*(1-Plot!AC49*'Options and results'!$C$62),0),IF(A49&lt;='Options and results'!$W$20,(VLOOKUP(B49,Arablefinance!$E$6:$W$126,Arablefinance!$H$2,FALSE)*IF('Options and results'!$C$61="area",D49,'Options and results'!$C$61)),0)))*IF(A49&gt;='Options and results'!$J$23,'Options and results'!$J$22,1))*IF(AND(1+'Options and results'!$O$23*(A49-1)&gt;0,1+'Options and results'!$O$23*(A49-1)&gt;'Options and results'!$S$24),1+'Options and results'!$O$23*(A49-1),'Options and results'!$S$24)</f>
        <v>0</v>
      </c>
      <c r="I49" s="10">
        <f t="shared" si="10"/>
        <v>0</v>
      </c>
      <c r="J49" s="10">
        <f>IF(D49&lt;=0,0,IF(A49&lt;='Options and results'!$W$20,IF(C49&gt;0,VLOOKUP(B49,Arablefinance!$Z$6:$AF$105,Arablefinance!$AF$2,FALSE)*C49*D49,VLOOKUP(B49,Arablefinance!$E$6:$X$126,Arablefinance!$R$2,FALSE)*D49),0)*IF(A49&gt;='Options and results'!$J$27,'Options and results'!$J$26,1))*IF(1+'Options and results'!$O$22*(A49-1)&gt;0,1+'Options and results'!$O$22*(A49-1),0)</f>
        <v>0</v>
      </c>
      <c r="K49" s="10">
        <f t="shared" si="11"/>
        <v>0</v>
      </c>
      <c r="L49" s="10">
        <f>IF(D49&lt;=0,0,IF(A49&lt;='Options and results'!$W$20,IF(C49&gt;0,VLOOKUP(B49,Arablefinance!$Z$6:$AG$105,Arablefinance!$AG$2,FALSE)*C49*D49,VLOOKUP(B49,Arablefinance!$E$6:$X$126,Arablefinance!$X$2,FALSE)*D49),0)*IF(A49&gt;='Options and results'!$J$27,'Options and results'!$J$26,1))*IF(1+'Options and results'!$O$22*(A49-1)&gt;0,1+'Options and results'!$O$22*(A49-1),0)</f>
        <v>0</v>
      </c>
      <c r="M49" s="10">
        <f>IF(D49&lt;=0,0,IF(A49&lt;='Options and results'!$W$20,'Options and results'!$C$27*IF(A49&gt;='Options and results'!$J$27,'Options and results'!$J$26,1),0))*IF(1+'Options and results'!$O$21*(A49-1)&gt;0,1+'Options and results'!$O$21*(A49-1),0)</f>
        <v>14.6</v>
      </c>
      <c r="N49" s="10">
        <f>IF(D49&lt;=0,0,IF(A49&lt;='Options and results'!$W$20,IF(C49&gt;0,VLOOKUP(B49,Arablefinance!$Z$6:$AH$105,Arablefinance!$AH$2,FALSE)*C49*D49,VLOOKUP(B49,Arablefinance!$E$6:$W$126,Arablefinance!$V$2,FALSE)*D49),0)*IF(A49&gt;='Options and results'!$J$25,'Options and results'!$J$24,1))</f>
        <v>0</v>
      </c>
      <c r="O49" s="200">
        <f t="shared" si="1"/>
        <v>0</v>
      </c>
      <c r="P49" s="201">
        <f>IF(A49&lt;='Options and results'!$W$20,SUM($O$28:O49),0)</f>
        <v>1474.6409117075832</v>
      </c>
      <c r="Q49" s="36">
        <f t="shared" si="2"/>
        <v>0</v>
      </c>
      <c r="R49" s="108">
        <f t="shared" ca="1" si="3"/>
        <v>0</v>
      </c>
      <c r="S49" s="108">
        <f t="shared" si="4"/>
        <v>10</v>
      </c>
      <c r="T49" s="10" t="str">
        <f t="shared" ca="1" si="12"/>
        <v/>
      </c>
      <c r="U49" s="1" t="str">
        <f>IF(Optimisation!$B$3="Yes",IF(A49&lt;=Optimisation!$B$9,Optimisation!B49,Optimisation!$B$11),B49)</f>
        <v>UK - Agriculture (BPS: from 2015) Agroforestry fallow</v>
      </c>
      <c r="V49" s="202">
        <f t="shared" si="13"/>
        <v>0</v>
      </c>
      <c r="W49" s="203">
        <f t="shared" ca="1" si="5"/>
        <v>0</v>
      </c>
      <c r="X49" s="203">
        <f t="shared" si="6"/>
        <v>2</v>
      </c>
      <c r="Y49" s="10" t="str">
        <f t="shared" ca="1" si="7"/>
        <v/>
      </c>
      <c r="Z49" s="204" t="str">
        <f>IF(Optimisation!$B$3="Yes",IF(Optimisation!A49&lt;=Optimisation!$B$16,Optimisation!B49,Optimisation!$B$18),B49)</f>
        <v>UK - Agriculture (BPS: from 2015) Agroforestry fallow</v>
      </c>
      <c r="AA49" s="205" t="str">
        <f t="shared" si="8"/>
        <v>UK - Agriculture (BPS: from 2015) Agroforestry fallow</v>
      </c>
      <c r="AG49" s="10"/>
    </row>
    <row r="50" spans="1:33" x14ac:dyDescent="0.25">
      <c r="A50" s="196">
        <f t="shared" si="9"/>
        <v>23</v>
      </c>
      <c r="B50" s="197" t="str">
        <f>IF('Options and results'!$C$54="None",0,IF(AND(A50&gt;='Options and results'!$K$57,A49&lt;'Options and results'!$W$20),'Options and results'!$K$56,CONCATENATE('Options and results'!$C$60," ",(HLOOKUP(CONCATENATE('Options and results'!$C$54," ",Agroforestrysystem!$B$12),Agroforestrysystem!$B$11:$IM$74,$A50+4,FALSE)))))</f>
        <v>UK - Agriculture (BPS: from 2015) Agroforestry fallow</v>
      </c>
      <c r="C50" s="198">
        <f>IF(HLOOKUP(CONCATENATE('Options and results'!$C$54," ",Agroforestrysystem!$C$12),Agroforestrysystem!$B$11:$IM$74,$A50+4,FALSE)="T",(VLOOKUP(B50,Arablefinance!$Z$6:$AB$105,Arablefinance!$AB$2,FALSE)*E50+VLOOKUP(B50,Arablefinance!$Z$6:$AC$105,Arablefinance!$AC$2,FALSE)*F50)/VLOOKUP(B50,Arablefinance!$Z$6:$AA$105,Arablefinance!$AA$2,FALSE),0)</f>
        <v>0</v>
      </c>
      <c r="D50" s="199">
        <f>IF(B50=0,0,HLOOKUP(CONCATENATE('Options and results'!$C$54," ",Agroforestrysystem!$D$12),Agroforestrysystem!$B$11:$IM$74,$A50+4,FALSE))</f>
        <v>0.99</v>
      </c>
      <c r="E50" s="42">
        <f>IF(B50=0,0,HLOOKUP(CONCATENATE('Options and results'!$C$54," ",Agroforestrysystem!$E$12),Agroforestrysystem!$B$11:$IM$74,$A50+4,FALSE)*IF(A50&gt;='Options and results'!$J$19,'Options and results'!$J$18,1))</f>
        <v>0</v>
      </c>
      <c r="F50" s="42">
        <f>IF(B50=0,0,HLOOKUP(CONCATENATE('Options and results'!$C$54," ",Agroforestrysystem!$F$12),Agroforestrysystem!$B$11:$IM$74,$A50+4,FALSE)*IF(A50&gt;='Options and results'!$J$19,'Options and results'!$J$18,1))</f>
        <v>0</v>
      </c>
      <c r="G50" s="200">
        <f>IF(D50&lt;=0,0,IF(A50&lt;='Options and results'!$W$20,IF(C50&gt;0,VLOOKUP(B50,Arablefinance!$Z$6:$AE$105,Arablefinance!$AD$2,FALSE)*C50*D50,((VLOOKUP(B50,Arablefinance!$E$6:$H$126,2,FALSE)*E50+VLOOKUP(B50,Arablefinance!$E$6:$H$126,3,FALSE)*F50)*D50)),0)*IF(A50&gt;='Options and results'!$J$21,'Options and results'!$J$20,1))*IF(1+'Options and results'!$O$20*(A50-1)&gt;0,1+'Options and results'!$O$20*(A50-1),0)</f>
        <v>0</v>
      </c>
      <c r="H50" s="10">
        <f>IF(D50&lt;=0,0,IF(C50&gt;0,VLOOKUP(B50,Arablefinance!$Z$6:$AE$105,Arablefinance!$AE$2,FALSE)*C50*D50,IF('Options and results'!$C$62&gt;0,IF(VLOOKUP(B50,Arablefinance!$E$6:$W$126,Arablefinance!$H$2,FALSE)*(1-Plot!AC50*'Options and results'!$C$62)&gt;0,VLOOKUP(B50,Arablefinance!$E$6:$W$126,Arablefinance!$H$2,FALSE)*(1-Plot!AC50*'Options and results'!$C$62),0),IF(A50&lt;='Options and results'!$W$20,(VLOOKUP(B50,Arablefinance!$E$6:$W$126,Arablefinance!$H$2,FALSE)*IF('Options and results'!$C$61="area",D50,'Options and results'!$C$61)),0)))*IF(A50&gt;='Options and results'!$J$23,'Options and results'!$J$22,1))*IF(AND(1+'Options and results'!$O$23*(A50-1)&gt;0,1+'Options and results'!$O$23*(A50-1)&gt;'Options and results'!$S$24),1+'Options and results'!$O$23*(A50-1),'Options and results'!$S$24)</f>
        <v>0</v>
      </c>
      <c r="I50" s="10">
        <f t="shared" si="10"/>
        <v>0</v>
      </c>
      <c r="J50" s="10">
        <f>IF(D50&lt;=0,0,IF(A50&lt;='Options and results'!$W$20,IF(C50&gt;0,VLOOKUP(B50,Arablefinance!$Z$6:$AF$105,Arablefinance!$AF$2,FALSE)*C50*D50,VLOOKUP(B50,Arablefinance!$E$6:$X$126,Arablefinance!$R$2,FALSE)*D50),0)*IF(A50&gt;='Options and results'!$J$27,'Options and results'!$J$26,1))*IF(1+'Options and results'!$O$22*(A50-1)&gt;0,1+'Options and results'!$O$22*(A50-1),0)</f>
        <v>0</v>
      </c>
      <c r="K50" s="10">
        <f t="shared" si="11"/>
        <v>0</v>
      </c>
      <c r="L50" s="10">
        <f>IF(D50&lt;=0,0,IF(A50&lt;='Options and results'!$W$20,IF(C50&gt;0,VLOOKUP(B50,Arablefinance!$Z$6:$AG$105,Arablefinance!$AG$2,FALSE)*C50*D50,VLOOKUP(B50,Arablefinance!$E$6:$X$126,Arablefinance!$X$2,FALSE)*D50),0)*IF(A50&gt;='Options and results'!$J$27,'Options and results'!$J$26,1))*IF(1+'Options and results'!$O$22*(A50-1)&gt;0,1+'Options and results'!$O$22*(A50-1),0)</f>
        <v>0</v>
      </c>
      <c r="M50" s="10">
        <f>IF(D50&lt;=0,0,IF(A50&lt;='Options and results'!$W$20,'Options and results'!$C$27*IF(A50&gt;='Options and results'!$J$27,'Options and results'!$J$26,1),0))*IF(1+'Options and results'!$O$21*(A50-1)&gt;0,1+'Options and results'!$O$21*(A50-1),0)</f>
        <v>14.6</v>
      </c>
      <c r="N50" s="10">
        <f>IF(D50&lt;=0,0,IF(A50&lt;='Options and results'!$W$20,IF(C50&gt;0,VLOOKUP(B50,Arablefinance!$Z$6:$AH$105,Arablefinance!$AH$2,FALSE)*C50*D50,VLOOKUP(B50,Arablefinance!$E$6:$W$126,Arablefinance!$V$2,FALSE)*D50),0)*IF(A50&gt;='Options and results'!$J$25,'Options and results'!$J$24,1))</f>
        <v>0</v>
      </c>
      <c r="O50" s="200">
        <f t="shared" si="1"/>
        <v>0</v>
      </c>
      <c r="P50" s="201">
        <f>IF(A50&lt;='Options and results'!$W$20,SUM($O$28:O50),0)</f>
        <v>1474.6409117075832</v>
      </c>
      <c r="Q50" s="36">
        <f t="shared" si="2"/>
        <v>0</v>
      </c>
      <c r="R50" s="108">
        <f t="shared" ca="1" si="3"/>
        <v>0</v>
      </c>
      <c r="S50" s="108">
        <f t="shared" si="4"/>
        <v>10</v>
      </c>
      <c r="T50" s="10" t="str">
        <f t="shared" ca="1" si="12"/>
        <v/>
      </c>
      <c r="U50" s="1" t="str">
        <f>IF(Optimisation!$B$3="Yes",IF(A50&lt;=Optimisation!$B$9,Optimisation!B50,Optimisation!$B$11),B50)</f>
        <v>UK - Agriculture (BPS: from 2015) Agroforestry fallow</v>
      </c>
      <c r="V50" s="202">
        <f t="shared" si="13"/>
        <v>0</v>
      </c>
      <c r="W50" s="203">
        <f t="shared" ca="1" si="5"/>
        <v>0</v>
      </c>
      <c r="X50" s="203">
        <f t="shared" si="6"/>
        <v>2</v>
      </c>
      <c r="Y50" s="10" t="str">
        <f t="shared" ca="1" si="7"/>
        <v/>
      </c>
      <c r="Z50" s="204" t="str">
        <f>IF(Optimisation!$B$3="Yes",IF(Optimisation!A50&lt;=Optimisation!$B$16,Optimisation!B50,Optimisation!$B$18),B50)</f>
        <v>UK - Agriculture (BPS: from 2015) Agroforestry fallow</v>
      </c>
      <c r="AA50" s="205" t="str">
        <f t="shared" si="8"/>
        <v>UK - Agriculture (BPS: from 2015) Agroforestry fallow</v>
      </c>
      <c r="AG50" s="10"/>
    </row>
    <row r="51" spans="1:33" x14ac:dyDescent="0.25">
      <c r="A51" s="196">
        <f t="shared" si="9"/>
        <v>24</v>
      </c>
      <c r="B51" s="197" t="str">
        <f>IF('Options and results'!$C$54="None",0,IF(AND(A51&gt;='Options and results'!$K$57,A50&lt;'Options and results'!$W$20),'Options and results'!$K$56,CONCATENATE('Options and results'!$C$60," ",(HLOOKUP(CONCATENATE('Options and results'!$C$54," ",Agroforestrysystem!$B$12),Agroforestrysystem!$B$11:$IM$74,$A51+4,FALSE)))))</f>
        <v>UK - Agriculture (BPS: from 2015) Agroforestry fallow</v>
      </c>
      <c r="C51" s="198">
        <f>IF(HLOOKUP(CONCATENATE('Options and results'!$C$54," ",Agroforestrysystem!$C$12),Agroforestrysystem!$B$11:$IM$74,$A51+4,FALSE)="T",(VLOOKUP(B51,Arablefinance!$Z$6:$AB$105,Arablefinance!$AB$2,FALSE)*E51+VLOOKUP(B51,Arablefinance!$Z$6:$AC$105,Arablefinance!$AC$2,FALSE)*F51)/VLOOKUP(B51,Arablefinance!$Z$6:$AA$105,Arablefinance!$AA$2,FALSE),0)</f>
        <v>0</v>
      </c>
      <c r="D51" s="199">
        <f>IF(B51=0,0,HLOOKUP(CONCATENATE('Options and results'!$C$54," ",Agroforestrysystem!$D$12),Agroforestrysystem!$B$11:$IM$74,$A51+4,FALSE))</f>
        <v>0.99</v>
      </c>
      <c r="E51" s="42">
        <f>IF(B51=0,0,HLOOKUP(CONCATENATE('Options and results'!$C$54," ",Agroforestrysystem!$E$12),Agroforestrysystem!$B$11:$IM$74,$A51+4,FALSE)*IF(A51&gt;='Options and results'!$J$19,'Options and results'!$J$18,1))</f>
        <v>0</v>
      </c>
      <c r="F51" s="42">
        <f>IF(B51=0,0,HLOOKUP(CONCATENATE('Options and results'!$C$54," ",Agroforestrysystem!$F$12),Agroforestrysystem!$B$11:$IM$74,$A51+4,FALSE)*IF(A51&gt;='Options and results'!$J$19,'Options and results'!$J$18,1))</f>
        <v>0</v>
      </c>
      <c r="G51" s="200">
        <f>IF(D51&lt;=0,0,IF(A51&lt;='Options and results'!$W$20,IF(C51&gt;0,VLOOKUP(B51,Arablefinance!$Z$6:$AE$105,Arablefinance!$AD$2,FALSE)*C51*D51,((VLOOKUP(B51,Arablefinance!$E$6:$H$126,2,FALSE)*E51+VLOOKUP(B51,Arablefinance!$E$6:$H$126,3,FALSE)*F51)*D51)),0)*IF(A51&gt;='Options and results'!$J$21,'Options and results'!$J$20,1))*IF(1+'Options and results'!$O$20*(A51-1)&gt;0,1+'Options and results'!$O$20*(A51-1),0)</f>
        <v>0</v>
      </c>
      <c r="H51" s="10">
        <f>IF(D51&lt;=0,0,IF(C51&gt;0,VLOOKUP(B51,Arablefinance!$Z$6:$AE$105,Arablefinance!$AE$2,FALSE)*C51*D51,IF('Options and results'!$C$62&gt;0,IF(VLOOKUP(B51,Arablefinance!$E$6:$W$126,Arablefinance!$H$2,FALSE)*(1-Plot!AC51*'Options and results'!$C$62)&gt;0,VLOOKUP(B51,Arablefinance!$E$6:$W$126,Arablefinance!$H$2,FALSE)*(1-Plot!AC51*'Options and results'!$C$62),0),IF(A51&lt;='Options and results'!$W$20,(VLOOKUP(B51,Arablefinance!$E$6:$W$126,Arablefinance!$H$2,FALSE)*IF('Options and results'!$C$61="area",D51,'Options and results'!$C$61)),0)))*IF(A51&gt;='Options and results'!$J$23,'Options and results'!$J$22,1))*IF(AND(1+'Options and results'!$O$23*(A51-1)&gt;0,1+'Options and results'!$O$23*(A51-1)&gt;'Options and results'!$S$24),1+'Options and results'!$O$23*(A51-1),'Options and results'!$S$24)</f>
        <v>0</v>
      </c>
      <c r="I51" s="10">
        <f t="shared" si="10"/>
        <v>0</v>
      </c>
      <c r="J51" s="10">
        <f>IF(D51&lt;=0,0,IF(A51&lt;='Options and results'!$W$20,IF(C51&gt;0,VLOOKUP(B51,Arablefinance!$Z$6:$AF$105,Arablefinance!$AF$2,FALSE)*C51*D51,VLOOKUP(B51,Arablefinance!$E$6:$X$126,Arablefinance!$R$2,FALSE)*D51),0)*IF(A51&gt;='Options and results'!$J$27,'Options and results'!$J$26,1))*IF(1+'Options and results'!$O$22*(A51-1)&gt;0,1+'Options and results'!$O$22*(A51-1),0)</f>
        <v>0</v>
      </c>
      <c r="K51" s="10">
        <f t="shared" si="11"/>
        <v>0</v>
      </c>
      <c r="L51" s="10">
        <f>IF(D51&lt;=0,0,IF(A51&lt;='Options and results'!$W$20,IF(C51&gt;0,VLOOKUP(B51,Arablefinance!$Z$6:$AG$105,Arablefinance!$AG$2,FALSE)*C51*D51,VLOOKUP(B51,Arablefinance!$E$6:$X$126,Arablefinance!$X$2,FALSE)*D51),0)*IF(A51&gt;='Options and results'!$J$27,'Options and results'!$J$26,1))*IF(1+'Options and results'!$O$22*(A51-1)&gt;0,1+'Options and results'!$O$22*(A51-1),0)</f>
        <v>0</v>
      </c>
      <c r="M51" s="10">
        <f>IF(D51&lt;=0,0,IF(A51&lt;='Options and results'!$W$20,'Options and results'!$C$27*IF(A51&gt;='Options and results'!$J$27,'Options and results'!$J$26,1),0))*IF(1+'Options and results'!$O$21*(A51-1)&gt;0,1+'Options and results'!$O$21*(A51-1),0)</f>
        <v>14.6</v>
      </c>
      <c r="N51" s="10">
        <f>IF(D51&lt;=0,0,IF(A51&lt;='Options and results'!$W$20,IF(C51&gt;0,VLOOKUP(B51,Arablefinance!$Z$6:$AH$105,Arablefinance!$AH$2,FALSE)*C51*D51,VLOOKUP(B51,Arablefinance!$E$6:$W$126,Arablefinance!$V$2,FALSE)*D51),0)*IF(A51&gt;='Options and results'!$J$25,'Options and results'!$J$24,1))</f>
        <v>0</v>
      </c>
      <c r="O51" s="200">
        <f t="shared" si="1"/>
        <v>0</v>
      </c>
      <c r="P51" s="201">
        <f>IF(A51&lt;='Options and results'!$W$20,SUM($O$28:O51),0)</f>
        <v>1474.6409117075832</v>
      </c>
      <c r="Q51" s="36">
        <f t="shared" si="2"/>
        <v>0</v>
      </c>
      <c r="R51" s="108">
        <f t="shared" ca="1" si="3"/>
        <v>0</v>
      </c>
      <c r="S51" s="108">
        <f t="shared" si="4"/>
        <v>10</v>
      </c>
      <c r="T51" s="10" t="str">
        <f t="shared" ca="1" si="12"/>
        <v/>
      </c>
      <c r="U51" s="1" t="str">
        <f>IF(Optimisation!$B$3="Yes",IF(A51&lt;=Optimisation!$B$9,Optimisation!B51,Optimisation!$B$11),B51)</f>
        <v>UK - Agriculture (BPS: from 2015) Agroforestry fallow</v>
      </c>
      <c r="V51" s="202">
        <f t="shared" si="13"/>
        <v>0</v>
      </c>
      <c r="W51" s="203">
        <f t="shared" ca="1" si="5"/>
        <v>0</v>
      </c>
      <c r="X51" s="203">
        <f t="shared" si="6"/>
        <v>2</v>
      </c>
      <c r="Y51" s="10" t="str">
        <f t="shared" ca="1" si="7"/>
        <v/>
      </c>
      <c r="Z51" s="204" t="str">
        <f>IF(Optimisation!$B$3="Yes",IF(Optimisation!A51&lt;=Optimisation!$B$16,Optimisation!B51,Optimisation!$B$18),B51)</f>
        <v>UK - Agriculture (BPS: from 2015) Agroforestry fallow</v>
      </c>
      <c r="AA51" s="205" t="str">
        <f t="shared" si="8"/>
        <v>UK - Agriculture (BPS: from 2015) Agroforestry fallow</v>
      </c>
      <c r="AG51" s="10"/>
    </row>
    <row r="52" spans="1:33" x14ac:dyDescent="0.25">
      <c r="A52" s="196">
        <f t="shared" si="9"/>
        <v>25</v>
      </c>
      <c r="B52" s="197" t="str">
        <f>IF('Options and results'!$C$54="None",0,IF(AND(A52&gt;='Options and results'!$K$57,A51&lt;'Options and results'!$W$20),'Options and results'!$K$56,CONCATENATE('Options and results'!$C$60," ",(HLOOKUP(CONCATENATE('Options and results'!$C$54," ",Agroforestrysystem!$B$12),Agroforestrysystem!$B$11:$IM$74,$A52+4,FALSE)))))</f>
        <v>UK - Agriculture (BPS: from 2015) Agroforestry fallow</v>
      </c>
      <c r="C52" s="198">
        <f>IF(HLOOKUP(CONCATENATE('Options and results'!$C$54," ",Agroforestrysystem!$C$12),Agroforestrysystem!$B$11:$IM$74,$A52+4,FALSE)="T",(VLOOKUP(B52,Arablefinance!$Z$6:$AB$105,Arablefinance!$AB$2,FALSE)*E52+VLOOKUP(B52,Arablefinance!$Z$6:$AC$105,Arablefinance!$AC$2,FALSE)*F52)/VLOOKUP(B52,Arablefinance!$Z$6:$AA$105,Arablefinance!$AA$2,FALSE),0)</f>
        <v>0</v>
      </c>
      <c r="D52" s="199">
        <f>IF(B52=0,0,HLOOKUP(CONCATENATE('Options and results'!$C$54," ",Agroforestrysystem!$D$12),Agroforestrysystem!$B$11:$IM$74,$A52+4,FALSE))</f>
        <v>0.99</v>
      </c>
      <c r="E52" s="42">
        <f>IF(B52=0,0,HLOOKUP(CONCATENATE('Options and results'!$C$54," ",Agroforestrysystem!$E$12),Agroforestrysystem!$B$11:$IM$74,$A52+4,FALSE)*IF(A52&gt;='Options and results'!$J$19,'Options and results'!$J$18,1))</f>
        <v>0</v>
      </c>
      <c r="F52" s="42">
        <f>IF(B52=0,0,HLOOKUP(CONCATENATE('Options and results'!$C$54," ",Agroforestrysystem!$F$12),Agroforestrysystem!$B$11:$IM$74,$A52+4,FALSE)*IF(A52&gt;='Options and results'!$J$19,'Options and results'!$J$18,1))</f>
        <v>0</v>
      </c>
      <c r="G52" s="200">
        <f>IF(D52&lt;=0,0,IF(A52&lt;='Options and results'!$W$20,IF(C52&gt;0,VLOOKUP(B52,Arablefinance!$Z$6:$AE$105,Arablefinance!$AD$2,FALSE)*C52*D52,((VLOOKUP(B52,Arablefinance!$E$6:$H$126,2,FALSE)*E52+VLOOKUP(B52,Arablefinance!$E$6:$H$126,3,FALSE)*F52)*D52)),0)*IF(A52&gt;='Options and results'!$J$21,'Options and results'!$J$20,1))*IF(1+'Options and results'!$O$20*(A52-1)&gt;0,1+'Options and results'!$O$20*(A52-1),0)</f>
        <v>0</v>
      </c>
      <c r="H52" s="10">
        <f>IF(D52&lt;=0,0,IF(C52&gt;0,VLOOKUP(B52,Arablefinance!$Z$6:$AE$105,Arablefinance!$AE$2,FALSE)*C52*D52,IF('Options and results'!$C$62&gt;0,IF(VLOOKUP(B52,Arablefinance!$E$6:$W$126,Arablefinance!$H$2,FALSE)*(1-Plot!AC52*'Options and results'!$C$62)&gt;0,VLOOKUP(B52,Arablefinance!$E$6:$W$126,Arablefinance!$H$2,FALSE)*(1-Plot!AC52*'Options and results'!$C$62),0),IF(A52&lt;='Options and results'!$W$20,(VLOOKUP(B52,Arablefinance!$E$6:$W$126,Arablefinance!$H$2,FALSE)*IF('Options and results'!$C$61="area",D52,'Options and results'!$C$61)),0)))*IF(A52&gt;='Options and results'!$J$23,'Options and results'!$J$22,1))*IF(AND(1+'Options and results'!$O$23*(A52-1)&gt;0,1+'Options and results'!$O$23*(A52-1)&gt;'Options and results'!$S$24),1+'Options and results'!$O$23*(A52-1),'Options and results'!$S$24)</f>
        <v>0</v>
      </c>
      <c r="I52" s="10">
        <f t="shared" si="10"/>
        <v>0</v>
      </c>
      <c r="J52" s="10">
        <f>IF(D52&lt;=0,0,IF(A52&lt;='Options and results'!$W$20,IF(C52&gt;0,VLOOKUP(B52,Arablefinance!$Z$6:$AF$105,Arablefinance!$AF$2,FALSE)*C52*D52,VLOOKUP(B52,Arablefinance!$E$6:$X$126,Arablefinance!$R$2,FALSE)*D52),0)*IF(A52&gt;='Options and results'!$J$27,'Options and results'!$J$26,1))*IF(1+'Options and results'!$O$22*(A52-1)&gt;0,1+'Options and results'!$O$22*(A52-1),0)</f>
        <v>0</v>
      </c>
      <c r="K52" s="10">
        <f t="shared" si="11"/>
        <v>0</v>
      </c>
      <c r="L52" s="10">
        <f>IF(D52&lt;=0,0,IF(A52&lt;='Options and results'!$W$20,IF(C52&gt;0,VLOOKUP(B52,Arablefinance!$Z$6:$AG$105,Arablefinance!$AG$2,FALSE)*C52*D52,VLOOKUP(B52,Arablefinance!$E$6:$X$126,Arablefinance!$X$2,FALSE)*D52),0)*IF(A52&gt;='Options and results'!$J$27,'Options and results'!$J$26,1))*IF(1+'Options and results'!$O$22*(A52-1)&gt;0,1+'Options and results'!$O$22*(A52-1),0)</f>
        <v>0</v>
      </c>
      <c r="M52" s="10">
        <f>IF(D52&lt;=0,0,IF(A52&lt;='Options and results'!$W$20,'Options and results'!$C$27*IF(A52&gt;='Options and results'!$J$27,'Options and results'!$J$26,1),0))*IF(1+'Options and results'!$O$21*(A52-1)&gt;0,1+'Options and results'!$O$21*(A52-1),0)</f>
        <v>14.6</v>
      </c>
      <c r="N52" s="10">
        <f>IF(D52&lt;=0,0,IF(A52&lt;='Options and results'!$W$20,IF(C52&gt;0,VLOOKUP(B52,Arablefinance!$Z$6:$AH$105,Arablefinance!$AH$2,FALSE)*C52*D52,VLOOKUP(B52,Arablefinance!$E$6:$W$126,Arablefinance!$V$2,FALSE)*D52),0)*IF(A52&gt;='Options and results'!$J$25,'Options and results'!$J$24,1))</f>
        <v>0</v>
      </c>
      <c r="O52" s="200">
        <f t="shared" si="1"/>
        <v>0</v>
      </c>
      <c r="P52" s="201">
        <f>IF(A52&lt;='Options and results'!$W$20,SUM($O$28:O52),0)</f>
        <v>1474.6409117075832</v>
      </c>
      <c r="Q52" s="36">
        <f t="shared" si="2"/>
        <v>0</v>
      </c>
      <c r="R52" s="108">
        <f t="shared" ca="1" si="3"/>
        <v>0</v>
      </c>
      <c r="S52" s="108">
        <f t="shared" si="4"/>
        <v>10</v>
      </c>
      <c r="T52" s="10" t="str">
        <f t="shared" ca="1" si="12"/>
        <v/>
      </c>
      <c r="U52" s="1" t="str">
        <f>IF(Optimisation!$B$3="Yes",IF(A52&lt;=Optimisation!$B$9,Optimisation!B52,Optimisation!$B$11),B52)</f>
        <v>UK - Agriculture (BPS: from 2015) Agroforestry fallow</v>
      </c>
      <c r="V52" s="202">
        <f t="shared" si="13"/>
        <v>0</v>
      </c>
      <c r="W52" s="203">
        <f t="shared" ca="1" si="5"/>
        <v>0</v>
      </c>
      <c r="X52" s="203">
        <f t="shared" si="6"/>
        <v>2</v>
      </c>
      <c r="Y52" s="10" t="str">
        <f t="shared" ca="1" si="7"/>
        <v/>
      </c>
      <c r="Z52" s="204" t="str">
        <f>IF(Optimisation!$B$3="Yes",IF(Optimisation!A52&lt;=Optimisation!$B$16,Optimisation!B52,Optimisation!$B$18),B52)</f>
        <v>UK - Agriculture (BPS: from 2015) Agroforestry fallow</v>
      </c>
      <c r="AA52" s="205" t="str">
        <f t="shared" si="8"/>
        <v>UK - Agriculture (BPS: from 2015) Agroforestry fallow</v>
      </c>
      <c r="AG52" s="10"/>
    </row>
    <row r="53" spans="1:33" x14ac:dyDescent="0.25">
      <c r="A53" s="196">
        <f t="shared" si="9"/>
        <v>26</v>
      </c>
      <c r="B53" s="197" t="str">
        <f>IF('Options and results'!$C$54="None",0,IF(AND(A53&gt;='Options and results'!$K$57,A52&lt;'Options and results'!$W$20),'Options and results'!$K$56,CONCATENATE('Options and results'!$C$60," ",(HLOOKUP(CONCATENATE('Options and results'!$C$54," ",Agroforestrysystem!$B$12),Agroforestrysystem!$B$11:$IM$74,$A53+4,FALSE)))))</f>
        <v>UK - Agriculture (BPS: from 2015) Agroforestry fallow</v>
      </c>
      <c r="C53" s="198">
        <f>IF(HLOOKUP(CONCATENATE('Options and results'!$C$54," ",Agroforestrysystem!$C$12),Agroforestrysystem!$B$11:$IM$74,$A53+4,FALSE)="T",(VLOOKUP(B53,Arablefinance!$Z$6:$AB$105,Arablefinance!$AB$2,FALSE)*E53+VLOOKUP(B53,Arablefinance!$Z$6:$AC$105,Arablefinance!$AC$2,FALSE)*F53)/VLOOKUP(B53,Arablefinance!$Z$6:$AA$105,Arablefinance!$AA$2,FALSE),0)</f>
        <v>0</v>
      </c>
      <c r="D53" s="199">
        <f>IF(B53=0,0,HLOOKUP(CONCATENATE('Options and results'!$C$54," ",Agroforestrysystem!$D$12),Agroforestrysystem!$B$11:$IM$74,$A53+4,FALSE))</f>
        <v>0.99</v>
      </c>
      <c r="E53" s="42">
        <f>IF(B53=0,0,HLOOKUP(CONCATENATE('Options and results'!$C$54," ",Agroforestrysystem!$E$12),Agroforestrysystem!$B$11:$IM$74,$A53+4,FALSE)*IF(A53&gt;='Options and results'!$J$19,'Options and results'!$J$18,1))</f>
        <v>0</v>
      </c>
      <c r="F53" s="42">
        <f>IF(B53=0,0,HLOOKUP(CONCATENATE('Options and results'!$C$54," ",Agroforestrysystem!$F$12),Agroforestrysystem!$B$11:$IM$74,$A53+4,FALSE)*IF(A53&gt;='Options and results'!$J$19,'Options and results'!$J$18,1))</f>
        <v>0</v>
      </c>
      <c r="G53" s="200">
        <f>IF(D53&lt;=0,0,IF(A53&lt;='Options and results'!$W$20,IF(C53&gt;0,VLOOKUP(B53,Arablefinance!$Z$6:$AE$105,Arablefinance!$AD$2,FALSE)*C53*D53,((VLOOKUP(B53,Arablefinance!$E$6:$H$126,2,FALSE)*E53+VLOOKUP(B53,Arablefinance!$E$6:$H$126,3,FALSE)*F53)*D53)),0)*IF(A53&gt;='Options and results'!$J$21,'Options and results'!$J$20,1))*IF(1+'Options and results'!$O$20*(A53-1)&gt;0,1+'Options and results'!$O$20*(A53-1),0)</f>
        <v>0</v>
      </c>
      <c r="H53" s="10">
        <f>IF(D53&lt;=0,0,IF(C53&gt;0,VLOOKUP(B53,Arablefinance!$Z$6:$AE$105,Arablefinance!$AE$2,FALSE)*C53*D53,IF('Options and results'!$C$62&gt;0,IF(VLOOKUP(B53,Arablefinance!$E$6:$W$126,Arablefinance!$H$2,FALSE)*(1-Plot!AC53*'Options and results'!$C$62)&gt;0,VLOOKUP(B53,Arablefinance!$E$6:$W$126,Arablefinance!$H$2,FALSE)*(1-Plot!AC53*'Options and results'!$C$62),0),IF(A53&lt;='Options and results'!$W$20,(VLOOKUP(B53,Arablefinance!$E$6:$W$126,Arablefinance!$H$2,FALSE)*IF('Options and results'!$C$61="area",D53,'Options and results'!$C$61)),0)))*IF(A53&gt;='Options and results'!$J$23,'Options and results'!$J$22,1))*IF(AND(1+'Options and results'!$O$23*(A53-1)&gt;0,1+'Options and results'!$O$23*(A53-1)&gt;'Options and results'!$S$24),1+'Options and results'!$O$23*(A53-1),'Options and results'!$S$24)</f>
        <v>0</v>
      </c>
      <c r="I53" s="10">
        <f t="shared" si="10"/>
        <v>0</v>
      </c>
      <c r="J53" s="10">
        <f>IF(D53&lt;=0,0,IF(A53&lt;='Options and results'!$W$20,IF(C53&gt;0,VLOOKUP(B53,Arablefinance!$Z$6:$AF$105,Arablefinance!$AF$2,FALSE)*C53*D53,VLOOKUP(B53,Arablefinance!$E$6:$X$126,Arablefinance!$R$2,FALSE)*D53),0)*IF(A53&gt;='Options and results'!$J$27,'Options and results'!$J$26,1))*IF(1+'Options and results'!$O$22*(A53-1)&gt;0,1+'Options and results'!$O$22*(A53-1),0)</f>
        <v>0</v>
      </c>
      <c r="K53" s="10">
        <f t="shared" si="11"/>
        <v>0</v>
      </c>
      <c r="L53" s="10">
        <f>IF(D53&lt;=0,0,IF(A53&lt;='Options and results'!$W$20,IF(C53&gt;0,VLOOKUP(B53,Arablefinance!$Z$6:$AG$105,Arablefinance!$AG$2,FALSE)*C53*D53,VLOOKUP(B53,Arablefinance!$E$6:$X$126,Arablefinance!$X$2,FALSE)*D53),0)*IF(A53&gt;='Options and results'!$J$27,'Options and results'!$J$26,1))*IF(1+'Options and results'!$O$22*(A53-1)&gt;0,1+'Options and results'!$O$22*(A53-1),0)</f>
        <v>0</v>
      </c>
      <c r="M53" s="10">
        <f>IF(D53&lt;=0,0,IF(A53&lt;='Options and results'!$W$20,'Options and results'!$C$27*IF(A53&gt;='Options and results'!$J$27,'Options and results'!$J$26,1),0))*IF(1+'Options and results'!$O$21*(A53-1)&gt;0,1+'Options and results'!$O$21*(A53-1),0)</f>
        <v>14.6</v>
      </c>
      <c r="N53" s="10">
        <f>IF(D53&lt;=0,0,IF(A53&lt;='Options and results'!$W$20,IF(C53&gt;0,VLOOKUP(B53,Arablefinance!$Z$6:$AH$105,Arablefinance!$AH$2,FALSE)*C53*D53,VLOOKUP(B53,Arablefinance!$E$6:$W$126,Arablefinance!$V$2,FALSE)*D53),0)*IF(A53&gt;='Options and results'!$J$25,'Options and results'!$J$24,1))</f>
        <v>0</v>
      </c>
      <c r="O53" s="200">
        <f t="shared" si="1"/>
        <v>0</v>
      </c>
      <c r="P53" s="201">
        <f>IF(A53&lt;='Options and results'!$W$20,SUM($O$28:O53),0)</f>
        <v>1474.6409117075832</v>
      </c>
      <c r="Q53" s="36">
        <f t="shared" si="2"/>
        <v>0</v>
      </c>
      <c r="R53" s="108">
        <f t="shared" ca="1" si="3"/>
        <v>0</v>
      </c>
      <c r="S53" s="108">
        <f t="shared" si="4"/>
        <v>10</v>
      </c>
      <c r="T53" s="10" t="str">
        <f t="shared" ca="1" si="12"/>
        <v/>
      </c>
      <c r="U53" s="1" t="str">
        <f>IF(Optimisation!$B$3="Yes",IF(A53&lt;=Optimisation!$B$9,Optimisation!B53,Optimisation!$B$11),B53)</f>
        <v>UK - Agriculture (BPS: from 2015) Agroforestry fallow</v>
      </c>
      <c r="V53" s="202">
        <f t="shared" si="13"/>
        <v>0</v>
      </c>
      <c r="W53" s="203">
        <f t="shared" ca="1" si="5"/>
        <v>0</v>
      </c>
      <c r="X53" s="203">
        <f t="shared" si="6"/>
        <v>2</v>
      </c>
      <c r="Y53" s="10" t="str">
        <f t="shared" ca="1" si="7"/>
        <v/>
      </c>
      <c r="Z53" s="204" t="str">
        <f>IF(Optimisation!$B$3="Yes",IF(Optimisation!A53&lt;=Optimisation!$B$16,Optimisation!B53,Optimisation!$B$18),B53)</f>
        <v>UK - Agriculture (BPS: from 2015) Agroforestry fallow</v>
      </c>
      <c r="AA53" s="205" t="str">
        <f t="shared" si="8"/>
        <v>UK - Agriculture (BPS: from 2015) Agroforestry fallow</v>
      </c>
      <c r="AG53" s="10"/>
    </row>
    <row r="54" spans="1:33" x14ac:dyDescent="0.25">
      <c r="A54" s="196">
        <f t="shared" si="9"/>
        <v>27</v>
      </c>
      <c r="B54" s="197" t="str">
        <f>IF('Options and results'!$C$54="None",0,IF(AND(A54&gt;='Options and results'!$K$57,A53&lt;'Options and results'!$W$20),'Options and results'!$K$56,CONCATENATE('Options and results'!$C$60," ",(HLOOKUP(CONCATENATE('Options and results'!$C$54," ",Agroforestrysystem!$B$12),Agroforestrysystem!$B$11:$IM$74,$A54+4,FALSE)))))</f>
        <v>UK - Agriculture (BPS: from 2015) Agroforestry fallow</v>
      </c>
      <c r="C54" s="198">
        <f>IF(HLOOKUP(CONCATENATE('Options and results'!$C$54," ",Agroforestrysystem!$C$12),Agroforestrysystem!$B$11:$IM$74,$A54+4,FALSE)="T",(VLOOKUP(B54,Arablefinance!$Z$6:$AB$105,Arablefinance!$AB$2,FALSE)*E54+VLOOKUP(B54,Arablefinance!$Z$6:$AC$105,Arablefinance!$AC$2,FALSE)*F54)/VLOOKUP(B54,Arablefinance!$Z$6:$AA$105,Arablefinance!$AA$2,FALSE),0)</f>
        <v>0</v>
      </c>
      <c r="D54" s="199">
        <f>IF(B54=0,0,HLOOKUP(CONCATENATE('Options and results'!$C$54," ",Agroforestrysystem!$D$12),Agroforestrysystem!$B$11:$IM$74,$A54+4,FALSE))</f>
        <v>0.99</v>
      </c>
      <c r="E54" s="42">
        <f>IF(B54=0,0,HLOOKUP(CONCATENATE('Options and results'!$C$54," ",Agroforestrysystem!$E$12),Agroforestrysystem!$B$11:$IM$74,$A54+4,FALSE)*IF(A54&gt;='Options and results'!$J$19,'Options and results'!$J$18,1))</f>
        <v>0</v>
      </c>
      <c r="F54" s="42">
        <f>IF(B54=0,0,HLOOKUP(CONCATENATE('Options and results'!$C$54," ",Agroforestrysystem!$F$12),Agroforestrysystem!$B$11:$IM$74,$A54+4,FALSE)*IF(A54&gt;='Options and results'!$J$19,'Options and results'!$J$18,1))</f>
        <v>0</v>
      </c>
      <c r="G54" s="200">
        <f>IF(D54&lt;=0,0,IF(A54&lt;='Options and results'!$W$20,IF(C54&gt;0,VLOOKUP(B54,Arablefinance!$Z$6:$AE$105,Arablefinance!$AD$2,FALSE)*C54*D54,((VLOOKUP(B54,Arablefinance!$E$6:$H$126,2,FALSE)*E54+VLOOKUP(B54,Arablefinance!$E$6:$H$126,3,FALSE)*F54)*D54)),0)*IF(A54&gt;='Options and results'!$J$21,'Options and results'!$J$20,1))*IF(1+'Options and results'!$O$20*(A54-1)&gt;0,1+'Options and results'!$O$20*(A54-1),0)</f>
        <v>0</v>
      </c>
      <c r="H54" s="10">
        <f>IF(D54&lt;=0,0,IF(C54&gt;0,VLOOKUP(B54,Arablefinance!$Z$6:$AE$105,Arablefinance!$AE$2,FALSE)*C54*D54,IF('Options and results'!$C$62&gt;0,IF(VLOOKUP(B54,Arablefinance!$E$6:$W$126,Arablefinance!$H$2,FALSE)*(1-Plot!AC54*'Options and results'!$C$62)&gt;0,VLOOKUP(B54,Arablefinance!$E$6:$W$126,Arablefinance!$H$2,FALSE)*(1-Plot!AC54*'Options and results'!$C$62),0),IF(A54&lt;='Options and results'!$W$20,(VLOOKUP(B54,Arablefinance!$E$6:$W$126,Arablefinance!$H$2,FALSE)*IF('Options and results'!$C$61="area",D54,'Options and results'!$C$61)),0)))*IF(A54&gt;='Options and results'!$J$23,'Options and results'!$J$22,1))*IF(AND(1+'Options and results'!$O$23*(A54-1)&gt;0,1+'Options and results'!$O$23*(A54-1)&gt;'Options and results'!$S$24),1+'Options and results'!$O$23*(A54-1),'Options and results'!$S$24)</f>
        <v>0</v>
      </c>
      <c r="I54" s="10">
        <f t="shared" si="10"/>
        <v>0</v>
      </c>
      <c r="J54" s="10">
        <f>IF(D54&lt;=0,0,IF(A54&lt;='Options and results'!$W$20,IF(C54&gt;0,VLOOKUP(B54,Arablefinance!$Z$6:$AF$105,Arablefinance!$AF$2,FALSE)*C54*D54,VLOOKUP(B54,Arablefinance!$E$6:$X$126,Arablefinance!$R$2,FALSE)*D54),0)*IF(A54&gt;='Options and results'!$J$27,'Options and results'!$J$26,1))*IF(1+'Options and results'!$O$22*(A54-1)&gt;0,1+'Options and results'!$O$22*(A54-1),0)</f>
        <v>0</v>
      </c>
      <c r="K54" s="10">
        <f t="shared" si="11"/>
        <v>0</v>
      </c>
      <c r="L54" s="10">
        <f>IF(D54&lt;=0,0,IF(A54&lt;='Options and results'!$W$20,IF(C54&gt;0,VLOOKUP(B54,Arablefinance!$Z$6:$AG$105,Arablefinance!$AG$2,FALSE)*C54*D54,VLOOKUP(B54,Arablefinance!$E$6:$X$126,Arablefinance!$X$2,FALSE)*D54),0)*IF(A54&gt;='Options and results'!$J$27,'Options and results'!$J$26,1))*IF(1+'Options and results'!$O$22*(A54-1)&gt;0,1+'Options and results'!$O$22*(A54-1),0)</f>
        <v>0</v>
      </c>
      <c r="M54" s="10">
        <f>IF(D54&lt;=0,0,IF(A54&lt;='Options and results'!$W$20,'Options and results'!$C$27*IF(A54&gt;='Options and results'!$J$27,'Options and results'!$J$26,1),0))*IF(1+'Options and results'!$O$21*(A54-1)&gt;0,1+'Options and results'!$O$21*(A54-1),0)</f>
        <v>14.6</v>
      </c>
      <c r="N54" s="10">
        <f>IF(D54&lt;=0,0,IF(A54&lt;='Options and results'!$W$20,IF(C54&gt;0,VLOOKUP(B54,Arablefinance!$Z$6:$AH$105,Arablefinance!$AH$2,FALSE)*C54*D54,VLOOKUP(B54,Arablefinance!$E$6:$W$126,Arablefinance!$V$2,FALSE)*D54),0)*IF(A54&gt;='Options and results'!$J$25,'Options and results'!$J$24,1))</f>
        <v>0</v>
      </c>
      <c r="O54" s="200">
        <f t="shared" si="1"/>
        <v>0</v>
      </c>
      <c r="P54" s="201">
        <f>IF(A54&lt;='Options and results'!$W$20,SUM($O$28:O54),0)</f>
        <v>1474.6409117075832</v>
      </c>
      <c r="Q54" s="36">
        <f t="shared" si="2"/>
        <v>0</v>
      </c>
      <c r="R54" s="108">
        <f t="shared" ca="1" si="3"/>
        <v>0</v>
      </c>
      <c r="S54" s="108">
        <f t="shared" si="4"/>
        <v>10</v>
      </c>
      <c r="T54" s="10" t="str">
        <f t="shared" ca="1" si="12"/>
        <v/>
      </c>
      <c r="U54" s="1" t="str">
        <f>IF(Optimisation!$B$3="Yes",IF(A54&lt;=Optimisation!$B$9,Optimisation!B54,Optimisation!$B$11),B54)</f>
        <v>UK - Agriculture (BPS: from 2015) Agroforestry fallow</v>
      </c>
      <c r="V54" s="202">
        <f t="shared" si="13"/>
        <v>0</v>
      </c>
      <c r="W54" s="203">
        <f t="shared" ca="1" si="5"/>
        <v>0</v>
      </c>
      <c r="X54" s="203">
        <f t="shared" si="6"/>
        <v>2</v>
      </c>
      <c r="Y54" s="10" t="str">
        <f t="shared" ca="1" si="7"/>
        <v/>
      </c>
      <c r="Z54" s="204" t="str">
        <f>IF(Optimisation!$B$3="Yes",IF(Optimisation!A54&lt;=Optimisation!$B$16,Optimisation!B54,Optimisation!$B$18),B54)</f>
        <v>UK - Agriculture (BPS: from 2015) Agroforestry fallow</v>
      </c>
      <c r="AA54" s="205" t="str">
        <f t="shared" si="8"/>
        <v>UK - Agriculture (BPS: from 2015) Agroforestry fallow</v>
      </c>
      <c r="AG54" s="10"/>
    </row>
    <row r="55" spans="1:33" x14ac:dyDescent="0.25">
      <c r="A55" s="196">
        <f t="shared" si="9"/>
        <v>28</v>
      </c>
      <c r="B55" s="197" t="str">
        <f>IF('Options and results'!$C$54="None",0,IF(AND(A55&gt;='Options and results'!$K$57,A54&lt;'Options and results'!$W$20),'Options and results'!$K$56,CONCATENATE('Options and results'!$C$60," ",(HLOOKUP(CONCATENATE('Options and results'!$C$54," ",Agroforestrysystem!$B$12),Agroforestrysystem!$B$11:$IM$74,$A55+4,FALSE)))))</f>
        <v>UK - Agriculture (BPS: from 2015) Agroforestry fallow</v>
      </c>
      <c r="C55" s="198">
        <f>IF(HLOOKUP(CONCATENATE('Options and results'!$C$54," ",Agroforestrysystem!$C$12),Agroforestrysystem!$B$11:$IM$74,$A55+4,FALSE)="T",(VLOOKUP(B55,Arablefinance!$Z$6:$AB$105,Arablefinance!$AB$2,FALSE)*E55+VLOOKUP(B55,Arablefinance!$Z$6:$AC$105,Arablefinance!$AC$2,FALSE)*F55)/VLOOKUP(B55,Arablefinance!$Z$6:$AA$105,Arablefinance!$AA$2,FALSE),0)</f>
        <v>0</v>
      </c>
      <c r="D55" s="199">
        <f>IF(B55=0,0,HLOOKUP(CONCATENATE('Options and results'!$C$54," ",Agroforestrysystem!$D$12),Agroforestrysystem!$B$11:$IM$74,$A55+4,FALSE))</f>
        <v>0.99</v>
      </c>
      <c r="E55" s="42">
        <f>IF(B55=0,0,HLOOKUP(CONCATENATE('Options and results'!$C$54," ",Agroforestrysystem!$E$12),Agroforestrysystem!$B$11:$IM$74,$A55+4,FALSE)*IF(A55&gt;='Options and results'!$J$19,'Options and results'!$J$18,1))</f>
        <v>0</v>
      </c>
      <c r="F55" s="42">
        <f>IF(B55=0,0,HLOOKUP(CONCATENATE('Options and results'!$C$54," ",Agroforestrysystem!$F$12),Agroforestrysystem!$B$11:$IM$74,$A55+4,FALSE)*IF(A55&gt;='Options and results'!$J$19,'Options and results'!$J$18,1))</f>
        <v>0</v>
      </c>
      <c r="G55" s="200">
        <f>IF(D55&lt;=0,0,IF(A55&lt;='Options and results'!$W$20,IF(C55&gt;0,VLOOKUP(B55,Arablefinance!$Z$6:$AE$105,Arablefinance!$AD$2,FALSE)*C55*D55,((VLOOKUP(B55,Arablefinance!$E$6:$H$126,2,FALSE)*E55+VLOOKUP(B55,Arablefinance!$E$6:$H$126,3,FALSE)*F55)*D55)),0)*IF(A55&gt;='Options and results'!$J$21,'Options and results'!$J$20,1))*IF(1+'Options and results'!$O$20*(A55-1)&gt;0,1+'Options and results'!$O$20*(A55-1),0)</f>
        <v>0</v>
      </c>
      <c r="H55" s="10">
        <f>IF(D55&lt;=0,0,IF(C55&gt;0,VLOOKUP(B55,Arablefinance!$Z$6:$AE$105,Arablefinance!$AE$2,FALSE)*C55*D55,IF('Options and results'!$C$62&gt;0,IF(VLOOKUP(B55,Arablefinance!$E$6:$W$126,Arablefinance!$H$2,FALSE)*(1-Plot!AC55*'Options and results'!$C$62)&gt;0,VLOOKUP(B55,Arablefinance!$E$6:$W$126,Arablefinance!$H$2,FALSE)*(1-Plot!AC55*'Options and results'!$C$62),0),IF(A55&lt;='Options and results'!$W$20,(VLOOKUP(B55,Arablefinance!$E$6:$W$126,Arablefinance!$H$2,FALSE)*IF('Options and results'!$C$61="area",D55,'Options and results'!$C$61)),0)))*IF(A55&gt;='Options and results'!$J$23,'Options and results'!$J$22,1))*IF(AND(1+'Options and results'!$O$23*(A55-1)&gt;0,1+'Options and results'!$O$23*(A55-1)&gt;'Options and results'!$S$24),1+'Options and results'!$O$23*(A55-1),'Options and results'!$S$24)</f>
        <v>0</v>
      </c>
      <c r="I55" s="10">
        <f t="shared" si="10"/>
        <v>0</v>
      </c>
      <c r="J55" s="10">
        <f>IF(D55&lt;=0,0,IF(A55&lt;='Options and results'!$W$20,IF(C55&gt;0,VLOOKUP(B55,Arablefinance!$Z$6:$AF$105,Arablefinance!$AF$2,FALSE)*C55*D55,VLOOKUP(B55,Arablefinance!$E$6:$X$126,Arablefinance!$R$2,FALSE)*D55),0)*IF(A55&gt;='Options and results'!$J$27,'Options and results'!$J$26,1))*IF(1+'Options and results'!$O$22*(A55-1)&gt;0,1+'Options and results'!$O$22*(A55-1),0)</f>
        <v>0</v>
      </c>
      <c r="K55" s="10">
        <f t="shared" si="11"/>
        <v>0</v>
      </c>
      <c r="L55" s="10">
        <f>IF(D55&lt;=0,0,IF(A55&lt;='Options and results'!$W$20,IF(C55&gt;0,VLOOKUP(B55,Arablefinance!$Z$6:$AG$105,Arablefinance!$AG$2,FALSE)*C55*D55,VLOOKUP(B55,Arablefinance!$E$6:$X$126,Arablefinance!$X$2,FALSE)*D55),0)*IF(A55&gt;='Options and results'!$J$27,'Options and results'!$J$26,1))*IF(1+'Options and results'!$O$22*(A55-1)&gt;0,1+'Options and results'!$O$22*(A55-1),0)</f>
        <v>0</v>
      </c>
      <c r="M55" s="10">
        <f>IF(D55&lt;=0,0,IF(A55&lt;='Options and results'!$W$20,'Options and results'!$C$27*IF(A55&gt;='Options and results'!$J$27,'Options and results'!$J$26,1),0))*IF(1+'Options and results'!$O$21*(A55-1)&gt;0,1+'Options and results'!$O$21*(A55-1),0)</f>
        <v>14.6</v>
      </c>
      <c r="N55" s="10">
        <f>IF(D55&lt;=0,0,IF(A55&lt;='Options and results'!$W$20,IF(C55&gt;0,VLOOKUP(B55,Arablefinance!$Z$6:$AH$105,Arablefinance!$AH$2,FALSE)*C55*D55,VLOOKUP(B55,Arablefinance!$E$6:$W$126,Arablefinance!$V$2,FALSE)*D55),0)*IF(A55&gt;='Options and results'!$J$25,'Options and results'!$J$24,1))</f>
        <v>0</v>
      </c>
      <c r="O55" s="200">
        <f t="shared" si="1"/>
        <v>0</v>
      </c>
      <c r="P55" s="201">
        <f>IF(A55&lt;='Options and results'!$W$20,SUM($O$28:O55),0)</f>
        <v>1474.6409117075832</v>
      </c>
      <c r="Q55" s="36">
        <f t="shared" si="2"/>
        <v>0</v>
      </c>
      <c r="R55" s="108">
        <f t="shared" ca="1" si="3"/>
        <v>0</v>
      </c>
      <c r="S55" s="108">
        <f t="shared" si="4"/>
        <v>10</v>
      </c>
      <c r="T55" s="10" t="str">
        <f t="shared" ca="1" si="12"/>
        <v/>
      </c>
      <c r="U55" s="1" t="str">
        <f>IF(Optimisation!$B$3="Yes",IF(A55&lt;=Optimisation!$B$9,Optimisation!B55,Optimisation!$B$11),B55)</f>
        <v>UK - Agriculture (BPS: from 2015) Agroforestry fallow</v>
      </c>
      <c r="V55" s="202">
        <f t="shared" si="13"/>
        <v>0</v>
      </c>
      <c r="W55" s="203">
        <f t="shared" ca="1" si="5"/>
        <v>0</v>
      </c>
      <c r="X55" s="203">
        <f t="shared" si="6"/>
        <v>2</v>
      </c>
      <c r="Y55" s="10" t="str">
        <f t="shared" ca="1" si="7"/>
        <v/>
      </c>
      <c r="Z55" s="204" t="str">
        <f>IF(Optimisation!$B$3="Yes",IF(Optimisation!A55&lt;=Optimisation!$B$16,Optimisation!B55,Optimisation!$B$18),B55)</f>
        <v>UK - Agriculture (BPS: from 2015) Agroforestry fallow</v>
      </c>
      <c r="AA55" s="205" t="str">
        <f t="shared" si="8"/>
        <v>UK - Agriculture (BPS: from 2015) Agroforestry fallow</v>
      </c>
      <c r="AG55" s="10"/>
    </row>
    <row r="56" spans="1:33" x14ac:dyDescent="0.25">
      <c r="A56" s="196">
        <f t="shared" si="9"/>
        <v>29</v>
      </c>
      <c r="B56" s="197" t="str">
        <f>IF('Options and results'!$C$54="None",0,IF(AND(A56&gt;='Options and results'!$K$57,A55&lt;'Options and results'!$W$20),'Options and results'!$K$56,CONCATENATE('Options and results'!$C$60," ",(HLOOKUP(CONCATENATE('Options and results'!$C$54," ",Agroforestrysystem!$B$12),Agroforestrysystem!$B$11:$IM$74,$A56+4,FALSE)))))</f>
        <v>UK - Agriculture (BPS: from 2015) Agroforestry fallow</v>
      </c>
      <c r="C56" s="198">
        <f>IF(HLOOKUP(CONCATENATE('Options and results'!$C$54," ",Agroforestrysystem!$C$12),Agroforestrysystem!$B$11:$IM$74,$A56+4,FALSE)="T",(VLOOKUP(B56,Arablefinance!$Z$6:$AB$105,Arablefinance!$AB$2,FALSE)*E56+VLOOKUP(B56,Arablefinance!$Z$6:$AC$105,Arablefinance!$AC$2,FALSE)*F56)/VLOOKUP(B56,Arablefinance!$Z$6:$AA$105,Arablefinance!$AA$2,FALSE),0)</f>
        <v>0</v>
      </c>
      <c r="D56" s="199">
        <f>IF(B56=0,0,HLOOKUP(CONCATENATE('Options and results'!$C$54," ",Agroforestrysystem!$D$12),Agroforestrysystem!$B$11:$IM$74,$A56+4,FALSE))</f>
        <v>0.99</v>
      </c>
      <c r="E56" s="42">
        <f>IF(B56=0,0,HLOOKUP(CONCATENATE('Options and results'!$C$54," ",Agroforestrysystem!$E$12),Agroforestrysystem!$B$11:$IM$74,$A56+4,FALSE)*IF(A56&gt;='Options and results'!$J$19,'Options and results'!$J$18,1))</f>
        <v>0</v>
      </c>
      <c r="F56" s="42">
        <f>IF(B56=0,0,HLOOKUP(CONCATENATE('Options and results'!$C$54," ",Agroforestrysystem!$F$12),Agroforestrysystem!$B$11:$IM$74,$A56+4,FALSE)*IF(A56&gt;='Options and results'!$J$19,'Options and results'!$J$18,1))</f>
        <v>0</v>
      </c>
      <c r="G56" s="200">
        <f>IF(D56&lt;=0,0,IF(A56&lt;='Options and results'!$W$20,IF(C56&gt;0,VLOOKUP(B56,Arablefinance!$Z$6:$AE$105,Arablefinance!$AD$2,FALSE)*C56*D56,((VLOOKUP(B56,Arablefinance!$E$6:$H$126,2,FALSE)*E56+VLOOKUP(B56,Arablefinance!$E$6:$H$126,3,FALSE)*F56)*D56)),0)*IF(A56&gt;='Options and results'!$J$21,'Options and results'!$J$20,1))*IF(1+'Options and results'!$O$20*(A56-1)&gt;0,1+'Options and results'!$O$20*(A56-1),0)</f>
        <v>0</v>
      </c>
      <c r="H56" s="10">
        <f>IF(D56&lt;=0,0,IF(C56&gt;0,VLOOKUP(B56,Arablefinance!$Z$6:$AE$105,Arablefinance!$AE$2,FALSE)*C56*D56,IF('Options and results'!$C$62&gt;0,IF(VLOOKUP(B56,Arablefinance!$E$6:$W$126,Arablefinance!$H$2,FALSE)*(1-Plot!AC56*'Options and results'!$C$62)&gt;0,VLOOKUP(B56,Arablefinance!$E$6:$W$126,Arablefinance!$H$2,FALSE)*(1-Plot!AC56*'Options and results'!$C$62),0),IF(A56&lt;='Options and results'!$W$20,(VLOOKUP(B56,Arablefinance!$E$6:$W$126,Arablefinance!$H$2,FALSE)*IF('Options and results'!$C$61="area",D56,'Options and results'!$C$61)),0)))*IF(A56&gt;='Options and results'!$J$23,'Options and results'!$J$22,1))*IF(AND(1+'Options and results'!$O$23*(A56-1)&gt;0,1+'Options and results'!$O$23*(A56-1)&gt;'Options and results'!$S$24),1+'Options and results'!$O$23*(A56-1),'Options and results'!$S$24)</f>
        <v>0</v>
      </c>
      <c r="I56" s="10">
        <f t="shared" si="10"/>
        <v>0</v>
      </c>
      <c r="J56" s="10">
        <f>IF(D56&lt;=0,0,IF(A56&lt;='Options and results'!$W$20,IF(C56&gt;0,VLOOKUP(B56,Arablefinance!$Z$6:$AF$105,Arablefinance!$AF$2,FALSE)*C56*D56,VLOOKUP(B56,Arablefinance!$E$6:$X$126,Arablefinance!$R$2,FALSE)*D56),0)*IF(A56&gt;='Options and results'!$J$27,'Options and results'!$J$26,1))*IF(1+'Options and results'!$O$22*(A56-1)&gt;0,1+'Options and results'!$O$22*(A56-1),0)</f>
        <v>0</v>
      </c>
      <c r="K56" s="10">
        <f t="shared" si="11"/>
        <v>0</v>
      </c>
      <c r="L56" s="10">
        <f>IF(D56&lt;=0,0,IF(A56&lt;='Options and results'!$W$20,IF(C56&gt;0,VLOOKUP(B56,Arablefinance!$Z$6:$AG$105,Arablefinance!$AG$2,FALSE)*C56*D56,VLOOKUP(B56,Arablefinance!$E$6:$X$126,Arablefinance!$X$2,FALSE)*D56),0)*IF(A56&gt;='Options and results'!$J$27,'Options and results'!$J$26,1))*IF(1+'Options and results'!$O$22*(A56-1)&gt;0,1+'Options and results'!$O$22*(A56-1),0)</f>
        <v>0</v>
      </c>
      <c r="M56" s="10">
        <f>IF(D56&lt;=0,0,IF(A56&lt;='Options and results'!$W$20,'Options and results'!$C$27*IF(A56&gt;='Options and results'!$J$27,'Options and results'!$J$26,1),0))*IF(1+'Options and results'!$O$21*(A56-1)&gt;0,1+'Options and results'!$O$21*(A56-1),0)</f>
        <v>14.6</v>
      </c>
      <c r="N56" s="10">
        <f>IF(D56&lt;=0,0,IF(A56&lt;='Options and results'!$W$20,IF(C56&gt;0,VLOOKUP(B56,Arablefinance!$Z$6:$AH$105,Arablefinance!$AH$2,FALSE)*C56*D56,VLOOKUP(B56,Arablefinance!$E$6:$W$126,Arablefinance!$V$2,FALSE)*D56),0)*IF(A56&gt;='Options and results'!$J$25,'Options and results'!$J$24,1))</f>
        <v>0</v>
      </c>
      <c r="O56" s="200">
        <f t="shared" si="1"/>
        <v>0</v>
      </c>
      <c r="P56" s="201">
        <f>IF(A56&lt;='Options and results'!$W$20,SUM($O$28:O56),0)</f>
        <v>1474.6409117075832</v>
      </c>
      <c r="Q56" s="36">
        <f t="shared" si="2"/>
        <v>0</v>
      </c>
      <c r="R56" s="108">
        <f t="shared" ca="1" si="3"/>
        <v>0</v>
      </c>
      <c r="S56" s="108">
        <f t="shared" si="4"/>
        <v>10</v>
      </c>
      <c r="T56" s="10" t="str">
        <f t="shared" ca="1" si="12"/>
        <v/>
      </c>
      <c r="U56" s="1" t="str">
        <f>IF(Optimisation!$B$3="Yes",IF(A56&lt;=Optimisation!$B$9,Optimisation!B56,Optimisation!$B$11),B56)</f>
        <v>UK - Agriculture (BPS: from 2015) Agroforestry fallow</v>
      </c>
      <c r="V56" s="202">
        <f t="shared" si="13"/>
        <v>0</v>
      </c>
      <c r="W56" s="203">
        <f t="shared" ca="1" si="5"/>
        <v>0</v>
      </c>
      <c r="X56" s="203">
        <f t="shared" si="6"/>
        <v>2</v>
      </c>
      <c r="Y56" s="10" t="str">
        <f t="shared" ca="1" si="7"/>
        <v/>
      </c>
      <c r="Z56" s="204" t="str">
        <f>IF(Optimisation!$B$3="Yes",IF(Optimisation!A56&lt;=Optimisation!$B$16,Optimisation!B56,Optimisation!$B$18),B56)</f>
        <v>UK - Agriculture (BPS: from 2015) Agroforestry fallow</v>
      </c>
      <c r="AA56" s="205" t="str">
        <f t="shared" si="8"/>
        <v>UK - Agriculture (BPS: from 2015) Agroforestry fallow</v>
      </c>
      <c r="AG56" s="10"/>
    </row>
    <row r="57" spans="1:33" x14ac:dyDescent="0.25">
      <c r="A57" s="196">
        <f t="shared" si="9"/>
        <v>30</v>
      </c>
      <c r="B57" s="197" t="str">
        <f>IF('Options and results'!$C$54="None",0,IF(AND(A57&gt;='Options and results'!$K$57,A56&lt;'Options and results'!$W$20),'Options and results'!$K$56,CONCATENATE('Options and results'!$C$60," ",(HLOOKUP(CONCATENATE('Options and results'!$C$54," ",Agroforestrysystem!$B$12),Agroforestrysystem!$B$11:$IM$74,$A57+4,FALSE)))))</f>
        <v>UK - Agriculture (BPS: from 2015) Agroforestry fallow</v>
      </c>
      <c r="C57" s="198">
        <f>IF(HLOOKUP(CONCATENATE('Options and results'!$C$54," ",Agroforestrysystem!$C$12),Agroforestrysystem!$B$11:$IM$74,$A57+4,FALSE)="T",(VLOOKUP(B57,Arablefinance!$Z$6:$AB$105,Arablefinance!$AB$2,FALSE)*E57+VLOOKUP(B57,Arablefinance!$Z$6:$AC$105,Arablefinance!$AC$2,FALSE)*F57)/VLOOKUP(B57,Arablefinance!$Z$6:$AA$105,Arablefinance!$AA$2,FALSE),0)</f>
        <v>0</v>
      </c>
      <c r="D57" s="199">
        <f>IF(B57=0,0,HLOOKUP(CONCATENATE('Options and results'!$C$54," ",Agroforestrysystem!$D$12),Agroforestrysystem!$B$11:$IM$74,$A57+4,FALSE))</f>
        <v>0.99</v>
      </c>
      <c r="E57" s="42">
        <f>IF(B57=0,0,HLOOKUP(CONCATENATE('Options and results'!$C$54," ",Agroforestrysystem!$E$12),Agroforestrysystem!$B$11:$IM$74,$A57+4,FALSE)*IF(A57&gt;='Options and results'!$J$19,'Options and results'!$J$18,1))</f>
        <v>0</v>
      </c>
      <c r="F57" s="42">
        <f>IF(B57=0,0,HLOOKUP(CONCATENATE('Options and results'!$C$54," ",Agroforestrysystem!$F$12),Agroforestrysystem!$B$11:$IM$74,$A57+4,FALSE)*IF(A57&gt;='Options and results'!$J$19,'Options and results'!$J$18,1))</f>
        <v>0</v>
      </c>
      <c r="G57" s="200">
        <f>IF(D57&lt;=0,0,IF(A57&lt;='Options and results'!$W$20,IF(C57&gt;0,VLOOKUP(B57,Arablefinance!$Z$6:$AE$105,Arablefinance!$AD$2,FALSE)*C57*D57,((VLOOKUP(B57,Arablefinance!$E$6:$H$126,2,FALSE)*E57+VLOOKUP(B57,Arablefinance!$E$6:$H$126,3,FALSE)*F57)*D57)),0)*IF(A57&gt;='Options and results'!$J$21,'Options and results'!$J$20,1))*IF(1+'Options and results'!$O$20*(A57-1)&gt;0,1+'Options and results'!$O$20*(A57-1),0)</f>
        <v>0</v>
      </c>
      <c r="H57" s="10">
        <f>IF(D57&lt;=0,0,IF(C57&gt;0,VLOOKUP(B57,Arablefinance!$Z$6:$AE$105,Arablefinance!$AE$2,FALSE)*C57*D57,IF('Options and results'!$C$62&gt;0,IF(VLOOKUP(B57,Arablefinance!$E$6:$W$126,Arablefinance!$H$2,FALSE)*(1-Plot!AC57*'Options and results'!$C$62)&gt;0,VLOOKUP(B57,Arablefinance!$E$6:$W$126,Arablefinance!$H$2,FALSE)*(1-Plot!AC57*'Options and results'!$C$62),0),IF(A57&lt;='Options and results'!$W$20,(VLOOKUP(B57,Arablefinance!$E$6:$W$126,Arablefinance!$H$2,FALSE)*IF('Options and results'!$C$61="area",D57,'Options and results'!$C$61)),0)))*IF(A57&gt;='Options and results'!$J$23,'Options and results'!$J$22,1))*IF(AND(1+'Options and results'!$O$23*(A57-1)&gt;0,1+'Options and results'!$O$23*(A57-1)&gt;'Options and results'!$S$24),1+'Options and results'!$O$23*(A57-1),'Options and results'!$S$24)</f>
        <v>0</v>
      </c>
      <c r="I57" s="10">
        <f t="shared" si="10"/>
        <v>0</v>
      </c>
      <c r="J57" s="10">
        <f>IF(D57&lt;=0,0,IF(A57&lt;='Options and results'!$W$20,IF(C57&gt;0,VLOOKUP(B57,Arablefinance!$Z$6:$AF$105,Arablefinance!$AF$2,FALSE)*C57*D57,VLOOKUP(B57,Arablefinance!$E$6:$X$126,Arablefinance!$R$2,FALSE)*D57),0)*IF(A57&gt;='Options and results'!$J$27,'Options and results'!$J$26,1))*IF(1+'Options and results'!$O$22*(A57-1)&gt;0,1+'Options and results'!$O$22*(A57-1),0)</f>
        <v>0</v>
      </c>
      <c r="K57" s="10">
        <f t="shared" si="11"/>
        <v>0</v>
      </c>
      <c r="L57" s="10">
        <f>IF(D57&lt;=0,0,IF(A57&lt;='Options and results'!$W$20,IF(C57&gt;0,VLOOKUP(B57,Arablefinance!$Z$6:$AG$105,Arablefinance!$AG$2,FALSE)*C57*D57,VLOOKUP(B57,Arablefinance!$E$6:$X$126,Arablefinance!$X$2,FALSE)*D57),0)*IF(A57&gt;='Options and results'!$J$27,'Options and results'!$J$26,1))*IF(1+'Options and results'!$O$22*(A57-1)&gt;0,1+'Options and results'!$O$22*(A57-1),0)</f>
        <v>0</v>
      </c>
      <c r="M57" s="10">
        <f>IF(D57&lt;=0,0,IF(A57&lt;='Options and results'!$W$20,'Options and results'!$C$27*IF(A57&gt;='Options and results'!$J$27,'Options and results'!$J$26,1),0))*IF(1+'Options and results'!$O$21*(A57-1)&gt;0,1+'Options and results'!$O$21*(A57-1),0)</f>
        <v>14.6</v>
      </c>
      <c r="N57" s="10">
        <f>IF(D57&lt;=0,0,IF(A57&lt;='Options and results'!$W$20,IF(C57&gt;0,VLOOKUP(B57,Arablefinance!$Z$6:$AH$105,Arablefinance!$AH$2,FALSE)*C57*D57,VLOOKUP(B57,Arablefinance!$E$6:$W$126,Arablefinance!$V$2,FALSE)*D57),0)*IF(A57&gt;='Options and results'!$J$25,'Options and results'!$J$24,1))</f>
        <v>0</v>
      </c>
      <c r="O57" s="200">
        <f t="shared" si="1"/>
        <v>0</v>
      </c>
      <c r="P57" s="201">
        <f>IF(A57&lt;='Options and results'!$W$20,SUM($O$28:O57),0)</f>
        <v>1474.6409117075832</v>
      </c>
      <c r="Q57" s="36">
        <f t="shared" si="2"/>
        <v>0</v>
      </c>
      <c r="R57" s="108">
        <f t="shared" ca="1" si="3"/>
        <v>49.651209148403467</v>
      </c>
      <c r="S57" s="108">
        <f t="shared" si="4"/>
        <v>10</v>
      </c>
      <c r="T57" s="10" t="str">
        <f t="shared" ca="1" si="12"/>
        <v/>
      </c>
      <c r="U57" s="1" t="str">
        <f>IF(Optimisation!$B$3="Yes",IF(A57&lt;=Optimisation!$B$9,Optimisation!B57,Optimisation!$B$11),B57)</f>
        <v>UK - Agriculture (BPS: from 2015) Agroforestry fallow</v>
      </c>
      <c r="V57" s="202">
        <f t="shared" si="13"/>
        <v>0</v>
      </c>
      <c r="W57" s="203">
        <f t="shared" ca="1" si="5"/>
        <v>2.9829999999999997</v>
      </c>
      <c r="X57" s="203">
        <f t="shared" si="6"/>
        <v>2</v>
      </c>
      <c r="Y57" s="10" t="str">
        <f t="shared" ca="1" si="7"/>
        <v/>
      </c>
      <c r="Z57" s="204" t="str">
        <f>IF(Optimisation!$B$3="Yes",IF(Optimisation!A57&lt;=Optimisation!$B$16,Optimisation!B57,Optimisation!$B$18),B57)</f>
        <v>UK - Agriculture (BPS: from 2015) Agroforestry fallow</v>
      </c>
      <c r="AA57" s="205" t="str">
        <f t="shared" si="8"/>
        <v>UK - Agriculture (BPS: from 2015) Agroforestry fallow</v>
      </c>
      <c r="AG57" s="10"/>
    </row>
    <row r="58" spans="1:33" x14ac:dyDescent="0.25">
      <c r="A58" s="196">
        <f t="shared" si="9"/>
        <v>31</v>
      </c>
      <c r="B58" s="197" t="str">
        <f>IF('Options and results'!$C$54="None",0,IF(AND(A58&gt;='Options and results'!$K$57,A57&lt;'Options and results'!$W$20),'Options and results'!$K$56,CONCATENATE('Options and results'!$C$60," ",(HLOOKUP(CONCATENATE('Options and results'!$C$54," ",Agroforestrysystem!$B$12),Agroforestrysystem!$B$11:$IM$74,$A58+4,FALSE)))))</f>
        <v xml:space="preserve">UK - Agriculture (BPS: from 2015) </v>
      </c>
      <c r="C58" s="198">
        <f>IF(HLOOKUP(CONCATENATE('Options and results'!$C$54," ",Agroforestrysystem!$C$12),Agroforestrysystem!$B$11:$IM$74,$A58+4,FALSE)="T",(VLOOKUP(B58,Arablefinance!$Z$6:$AB$105,Arablefinance!$AB$2,FALSE)*E58+VLOOKUP(B58,Arablefinance!$Z$6:$AC$105,Arablefinance!$AC$2,FALSE)*F58)/VLOOKUP(B58,Arablefinance!$Z$6:$AA$105,Arablefinance!$AA$2,FALSE),0)</f>
        <v>0</v>
      </c>
      <c r="D58" s="199">
        <f>IF(B58=0,0,HLOOKUP(CONCATENATE('Options and results'!$C$54," ",Agroforestrysystem!$D$12),Agroforestrysystem!$B$11:$IM$74,$A58+4,FALSE))</f>
        <v>0</v>
      </c>
      <c r="E58" s="42">
        <f>IF(B58=0,0,HLOOKUP(CONCATENATE('Options and results'!$C$54," ",Agroforestrysystem!$E$12),Agroforestrysystem!$B$11:$IM$74,$A58+4,FALSE)*IF(A58&gt;='Options and results'!$J$19,'Options and results'!$J$18,1))</f>
        <v>0</v>
      </c>
      <c r="F58" s="42">
        <f>IF(B58=0,0,HLOOKUP(CONCATENATE('Options and results'!$C$54," ",Agroforestrysystem!$F$12),Agroforestrysystem!$B$11:$IM$74,$A58+4,FALSE)*IF(A58&gt;='Options and results'!$J$19,'Options and results'!$J$18,1))</f>
        <v>0</v>
      </c>
      <c r="G58" s="200">
        <f>IF(D58&lt;=0,0,IF(A58&lt;='Options and results'!$W$20,IF(C58&gt;0,VLOOKUP(B58,Arablefinance!$Z$6:$AE$105,Arablefinance!$AD$2,FALSE)*C58*D58,((VLOOKUP(B58,Arablefinance!$E$6:$H$126,2,FALSE)*E58+VLOOKUP(B58,Arablefinance!$E$6:$H$126,3,FALSE)*F58)*D58)),0)*IF(A58&gt;='Options and results'!$J$21,'Options and results'!$J$20,1))*IF(1+'Options and results'!$O$20*(A58-1)&gt;0,1+'Options and results'!$O$20*(A58-1),0)</f>
        <v>0</v>
      </c>
      <c r="H58" s="10">
        <f>IF(D58&lt;=0,0,IF(C58&gt;0,VLOOKUP(B58,Arablefinance!$Z$6:$AE$105,Arablefinance!$AE$2,FALSE)*C58*D58,IF('Options and results'!$C$62&gt;0,IF(VLOOKUP(B58,Arablefinance!$E$6:$W$126,Arablefinance!$H$2,FALSE)*(1-Plot!AC58*'Options and results'!$C$62)&gt;0,VLOOKUP(B58,Arablefinance!$E$6:$W$126,Arablefinance!$H$2,FALSE)*(1-Plot!AC58*'Options and results'!$C$62),0),IF(A58&lt;='Options and results'!$W$20,(VLOOKUP(B58,Arablefinance!$E$6:$W$126,Arablefinance!$H$2,FALSE)*IF('Options and results'!$C$61="area",D58,'Options and results'!$C$61)),0)))*IF(A58&gt;='Options and results'!$J$23,'Options and results'!$J$22,1))*IF(AND(1+'Options and results'!$O$23*(A58-1)&gt;0,1+'Options and results'!$O$23*(A58-1)&gt;'Options and results'!$S$24),1+'Options and results'!$O$23*(A58-1),'Options and results'!$S$24)</f>
        <v>0</v>
      </c>
      <c r="I58" s="10">
        <f t="shared" si="10"/>
        <v>0</v>
      </c>
      <c r="J58" s="10">
        <f>IF(D58&lt;=0,0,IF(A58&lt;='Options and results'!$W$20,IF(C58&gt;0,VLOOKUP(B58,Arablefinance!$Z$6:$AF$105,Arablefinance!$AF$2,FALSE)*C58*D58,VLOOKUP(B58,Arablefinance!$E$6:$X$126,Arablefinance!$R$2,FALSE)*D58),0)*IF(A58&gt;='Options and results'!$J$27,'Options and results'!$J$26,1))*IF(1+'Options and results'!$O$22*(A58-1)&gt;0,1+'Options and results'!$O$22*(A58-1),0)</f>
        <v>0</v>
      </c>
      <c r="K58" s="10">
        <f t="shared" si="11"/>
        <v>0</v>
      </c>
      <c r="L58" s="10">
        <f>IF(D58&lt;=0,0,IF(A58&lt;='Options and results'!$W$20,IF(C58&gt;0,VLOOKUP(B58,Arablefinance!$Z$6:$AG$105,Arablefinance!$AG$2,FALSE)*C58*D58,VLOOKUP(B58,Arablefinance!$E$6:$X$126,Arablefinance!$X$2,FALSE)*D58),0)*IF(A58&gt;='Options and results'!$J$27,'Options and results'!$J$26,1))*IF(1+'Options and results'!$O$22*(A58-1)&gt;0,1+'Options and results'!$O$22*(A58-1),0)</f>
        <v>0</v>
      </c>
      <c r="M58" s="10">
        <f>IF(D58&lt;=0,0,IF(A58&lt;='Options and results'!$W$20,'Options and results'!$C$27*IF(A58&gt;='Options and results'!$J$27,'Options and results'!$J$26,1),0))*IF(1+'Options and results'!$O$21*(A58-1)&gt;0,1+'Options and results'!$O$21*(A58-1),0)</f>
        <v>0</v>
      </c>
      <c r="N58" s="10">
        <f>IF(D58&lt;=0,0,IF(A58&lt;='Options and results'!$W$20,IF(C58&gt;0,VLOOKUP(B58,Arablefinance!$Z$6:$AH$105,Arablefinance!$AH$2,FALSE)*C58*D58,VLOOKUP(B58,Arablefinance!$E$6:$W$126,Arablefinance!$V$2,FALSE)*D58),0)*IF(A58&gt;='Options and results'!$J$25,'Options and results'!$J$24,1))</f>
        <v>0</v>
      </c>
      <c r="O58" s="200">
        <f t="shared" si="1"/>
        <v>0</v>
      </c>
      <c r="P58" s="201">
        <f>IF(A58&lt;='Options and results'!$W$20,SUM($O$28:O58),0)</f>
        <v>0</v>
      </c>
      <c r="Q58" s="36">
        <f t="shared" si="2"/>
        <v>0</v>
      </c>
      <c r="R58" s="108">
        <f t="shared" ca="1" si="3"/>
        <v>27.833262726277617</v>
      </c>
      <c r="S58" s="108">
        <f t="shared" si="4"/>
        <v>10</v>
      </c>
      <c r="T58" s="10" t="str">
        <f t="shared" ca="1" si="12"/>
        <v/>
      </c>
      <c r="U58" s="1" t="str">
        <f>IF(Optimisation!$B$3="Yes",IF(A58&lt;=Optimisation!$B$9,Optimisation!B58,Optimisation!$B$11),B58)</f>
        <v xml:space="preserve">UK - Agriculture (BPS: from 2015) </v>
      </c>
      <c r="V58" s="202">
        <f t="shared" si="13"/>
        <v>0</v>
      </c>
      <c r="W58" s="203">
        <f t="shared" ca="1" si="5"/>
        <v>2.6433333333333335</v>
      </c>
      <c r="X58" s="203">
        <f t="shared" si="6"/>
        <v>2</v>
      </c>
      <c r="Y58" s="10" t="str">
        <f t="shared" ca="1" si="7"/>
        <v/>
      </c>
      <c r="Z58" s="204" t="str">
        <f>IF(Optimisation!$B$3="Yes",IF(Optimisation!A58&lt;=Optimisation!$B$16,Optimisation!B58,Optimisation!$B$18),B58)</f>
        <v xml:space="preserve">UK - Agriculture (BPS: from 2015) </v>
      </c>
      <c r="AA58" s="205" t="str">
        <f t="shared" si="8"/>
        <v xml:space="preserve">UK - Agriculture (BPS: from 2015) </v>
      </c>
      <c r="AG58" s="10"/>
    </row>
    <row r="59" spans="1:33" x14ac:dyDescent="0.25">
      <c r="A59" s="196">
        <f t="shared" si="9"/>
        <v>32</v>
      </c>
      <c r="B59" s="197" t="str">
        <f>IF('Options and results'!$C$54="None",0,IF(AND(A59&gt;='Options and results'!$K$57,A58&lt;'Options and results'!$W$20),'Options and results'!$K$56,CONCATENATE('Options and results'!$C$60," ",(HLOOKUP(CONCATENATE('Options and results'!$C$54," ",Agroforestrysystem!$B$12),Agroforestrysystem!$B$11:$IM$74,$A59+4,FALSE)))))</f>
        <v xml:space="preserve">UK - Agriculture (BPS: from 2015) </v>
      </c>
      <c r="C59" s="198">
        <f>IF(HLOOKUP(CONCATENATE('Options and results'!$C$54," ",Agroforestrysystem!$C$12),Agroforestrysystem!$B$11:$IM$74,$A59+4,FALSE)="T",(VLOOKUP(B59,Arablefinance!$Z$6:$AB$105,Arablefinance!$AB$2,FALSE)*E59+VLOOKUP(B59,Arablefinance!$Z$6:$AC$105,Arablefinance!$AC$2,FALSE)*F59)/VLOOKUP(B59,Arablefinance!$Z$6:$AA$105,Arablefinance!$AA$2,FALSE),0)</f>
        <v>0</v>
      </c>
      <c r="D59" s="199">
        <f>IF(B59=0,0,HLOOKUP(CONCATENATE('Options and results'!$C$54," ",Agroforestrysystem!$D$12),Agroforestrysystem!$B$11:$IM$74,$A59+4,FALSE))</f>
        <v>0</v>
      </c>
      <c r="E59" s="42">
        <f>IF(B59=0,0,HLOOKUP(CONCATENATE('Options and results'!$C$54," ",Agroforestrysystem!$E$12),Agroforestrysystem!$B$11:$IM$74,$A59+4,FALSE)*IF(A59&gt;='Options and results'!$J$19,'Options and results'!$J$18,1))</f>
        <v>0</v>
      </c>
      <c r="F59" s="42">
        <f>IF(B59=0,0,HLOOKUP(CONCATENATE('Options and results'!$C$54," ",Agroforestrysystem!$F$12),Agroforestrysystem!$B$11:$IM$74,$A59+4,FALSE)*IF(A59&gt;='Options and results'!$J$19,'Options and results'!$J$18,1))</f>
        <v>0</v>
      </c>
      <c r="G59" s="200">
        <f>IF(D59&lt;=0,0,IF(A59&lt;='Options and results'!$W$20,IF(C59&gt;0,VLOOKUP(B59,Arablefinance!$Z$6:$AE$105,Arablefinance!$AD$2,FALSE)*C59*D59,((VLOOKUP(B59,Arablefinance!$E$6:$H$126,2,FALSE)*E59+VLOOKUP(B59,Arablefinance!$E$6:$H$126,3,FALSE)*F59)*D59)),0)*IF(A59&gt;='Options and results'!$J$21,'Options and results'!$J$20,1))*IF(1+'Options and results'!$O$20*(A59-1)&gt;0,1+'Options and results'!$O$20*(A59-1),0)</f>
        <v>0</v>
      </c>
      <c r="H59" s="10">
        <f>IF(D59&lt;=0,0,IF(C59&gt;0,VLOOKUP(B59,Arablefinance!$Z$6:$AE$105,Arablefinance!$AE$2,FALSE)*C59*D59,IF('Options and results'!$C$62&gt;0,IF(VLOOKUP(B59,Arablefinance!$E$6:$W$126,Arablefinance!$H$2,FALSE)*(1-Plot!AC59*'Options and results'!$C$62)&gt;0,VLOOKUP(B59,Arablefinance!$E$6:$W$126,Arablefinance!$H$2,FALSE)*(1-Plot!AC59*'Options and results'!$C$62),0),IF(A59&lt;='Options and results'!$W$20,(VLOOKUP(B59,Arablefinance!$E$6:$W$126,Arablefinance!$H$2,FALSE)*IF('Options and results'!$C$61="area",D59,'Options and results'!$C$61)),0)))*IF(A59&gt;='Options and results'!$J$23,'Options and results'!$J$22,1))*IF(AND(1+'Options and results'!$O$23*(A59-1)&gt;0,1+'Options and results'!$O$23*(A59-1)&gt;'Options and results'!$S$24),1+'Options and results'!$O$23*(A59-1),'Options and results'!$S$24)</f>
        <v>0</v>
      </c>
      <c r="I59" s="10">
        <f t="shared" si="10"/>
        <v>0</v>
      </c>
      <c r="J59" s="10">
        <f>IF(D59&lt;=0,0,IF(A59&lt;='Options and results'!$W$20,IF(C59&gt;0,VLOOKUP(B59,Arablefinance!$Z$6:$AF$105,Arablefinance!$AF$2,FALSE)*C59*D59,VLOOKUP(B59,Arablefinance!$E$6:$X$126,Arablefinance!$R$2,FALSE)*D59),0)*IF(A59&gt;='Options and results'!$J$27,'Options and results'!$J$26,1))*IF(1+'Options and results'!$O$22*(A59-1)&gt;0,1+'Options and results'!$O$22*(A59-1),0)</f>
        <v>0</v>
      </c>
      <c r="K59" s="10">
        <f t="shared" si="11"/>
        <v>0</v>
      </c>
      <c r="L59" s="10">
        <f>IF(D59&lt;=0,0,IF(A59&lt;='Options and results'!$W$20,IF(C59&gt;0,VLOOKUP(B59,Arablefinance!$Z$6:$AG$105,Arablefinance!$AG$2,FALSE)*C59*D59,VLOOKUP(B59,Arablefinance!$E$6:$X$126,Arablefinance!$X$2,FALSE)*D59),0)*IF(A59&gt;='Options and results'!$J$27,'Options and results'!$J$26,1))*IF(1+'Options and results'!$O$22*(A59-1)&gt;0,1+'Options and results'!$O$22*(A59-1),0)</f>
        <v>0</v>
      </c>
      <c r="M59" s="10">
        <f>IF(D59&lt;=0,0,IF(A59&lt;='Options and results'!$W$20,'Options and results'!$C$27*IF(A59&gt;='Options and results'!$J$27,'Options and results'!$J$26,1),0))*IF(1+'Options and results'!$O$21*(A59-1)&gt;0,1+'Options and results'!$O$21*(A59-1),0)</f>
        <v>0</v>
      </c>
      <c r="N59" s="10">
        <f>IF(D59&lt;=0,0,IF(A59&lt;='Options and results'!$W$20,IF(C59&gt;0,VLOOKUP(B59,Arablefinance!$Z$6:$AH$105,Arablefinance!$AH$2,FALSE)*C59*D59,VLOOKUP(B59,Arablefinance!$E$6:$W$126,Arablefinance!$V$2,FALSE)*D59),0)*IF(A59&gt;='Options and results'!$J$25,'Options and results'!$J$24,1))</f>
        <v>0</v>
      </c>
      <c r="O59" s="200">
        <f t="shared" si="1"/>
        <v>0</v>
      </c>
      <c r="P59" s="201">
        <f>IF(A59&lt;='Options and results'!$W$20,SUM($O$28:O59),0)</f>
        <v>0</v>
      </c>
      <c r="Q59" s="36">
        <f t="shared" si="2"/>
        <v>0</v>
      </c>
      <c r="R59" s="108">
        <f t="shared" ca="1" si="3"/>
        <v>17.897816304151757</v>
      </c>
      <c r="S59" s="108">
        <f t="shared" si="4"/>
        <v>10</v>
      </c>
      <c r="T59" s="10" t="str">
        <f t="shared" ca="1" si="12"/>
        <v/>
      </c>
      <c r="U59" s="1" t="str">
        <f>IF(Optimisation!$B$3="Yes",IF(A59&lt;=Optimisation!$B$9,Optimisation!B59,Optimisation!$B$11),B59)</f>
        <v xml:space="preserve">UK - Agriculture (BPS: from 2015) </v>
      </c>
      <c r="V59" s="202">
        <f t="shared" si="13"/>
        <v>0</v>
      </c>
      <c r="W59" s="203">
        <f t="shared" ca="1" si="5"/>
        <v>2.3666666666666671</v>
      </c>
      <c r="X59" s="203">
        <f t="shared" si="6"/>
        <v>2</v>
      </c>
      <c r="Y59" s="10" t="str">
        <f t="shared" ca="1" si="7"/>
        <v/>
      </c>
      <c r="Z59" s="204" t="str">
        <f>IF(Optimisation!$B$3="Yes",IF(Optimisation!A59&lt;=Optimisation!$B$16,Optimisation!B59,Optimisation!$B$18),B59)</f>
        <v xml:space="preserve">UK - Agriculture (BPS: from 2015) </v>
      </c>
      <c r="AA59" s="205" t="str">
        <f t="shared" si="8"/>
        <v xml:space="preserve">UK - Agriculture (BPS: from 2015) </v>
      </c>
      <c r="AG59" s="10"/>
    </row>
    <row r="60" spans="1:33" x14ac:dyDescent="0.25">
      <c r="A60" s="196">
        <f t="shared" si="9"/>
        <v>33</v>
      </c>
      <c r="B60" s="197" t="str">
        <f>IF('Options and results'!$C$54="None",0,IF(AND(A60&gt;='Options and results'!$K$57,A59&lt;'Options and results'!$W$20),'Options and results'!$K$56,CONCATENATE('Options and results'!$C$60," ",(HLOOKUP(CONCATENATE('Options and results'!$C$54," ",Agroforestrysystem!$B$12),Agroforestrysystem!$B$11:$IM$74,$A60+4,FALSE)))))</f>
        <v xml:space="preserve">UK - Agriculture (BPS: from 2015) </v>
      </c>
      <c r="C60" s="198">
        <f>IF(HLOOKUP(CONCATENATE('Options and results'!$C$54," ",Agroforestrysystem!$C$12),Agroforestrysystem!$B$11:$IM$74,$A60+4,FALSE)="T",(VLOOKUP(B60,Arablefinance!$Z$6:$AB$105,Arablefinance!$AB$2,FALSE)*E60+VLOOKUP(B60,Arablefinance!$Z$6:$AC$105,Arablefinance!$AC$2,FALSE)*F60)/VLOOKUP(B60,Arablefinance!$Z$6:$AA$105,Arablefinance!$AA$2,FALSE),0)</f>
        <v>0</v>
      </c>
      <c r="D60" s="199">
        <f>IF(B60=0,0,HLOOKUP(CONCATENATE('Options and results'!$C$54," ",Agroforestrysystem!$D$12),Agroforestrysystem!$B$11:$IM$74,$A60+4,FALSE))</f>
        <v>0</v>
      </c>
      <c r="E60" s="42">
        <f>IF(B60=0,0,HLOOKUP(CONCATENATE('Options and results'!$C$54," ",Agroforestrysystem!$E$12),Agroforestrysystem!$B$11:$IM$74,$A60+4,FALSE)*IF(A60&gt;='Options and results'!$J$19,'Options and results'!$J$18,1))</f>
        <v>0</v>
      </c>
      <c r="F60" s="42">
        <f>IF(B60=0,0,HLOOKUP(CONCATENATE('Options and results'!$C$54," ",Agroforestrysystem!$F$12),Agroforestrysystem!$B$11:$IM$74,$A60+4,FALSE)*IF(A60&gt;='Options and results'!$J$19,'Options and results'!$J$18,1))</f>
        <v>0</v>
      </c>
      <c r="G60" s="200">
        <f>IF(D60&lt;=0,0,IF(A60&lt;='Options and results'!$W$20,IF(C60&gt;0,VLOOKUP(B60,Arablefinance!$Z$6:$AE$105,Arablefinance!$AD$2,FALSE)*C60*D60,((VLOOKUP(B60,Arablefinance!$E$6:$H$126,2,FALSE)*E60+VLOOKUP(B60,Arablefinance!$E$6:$H$126,3,FALSE)*F60)*D60)),0)*IF(A60&gt;='Options and results'!$J$21,'Options and results'!$J$20,1))*IF(1+'Options and results'!$O$20*(A60-1)&gt;0,1+'Options and results'!$O$20*(A60-1),0)</f>
        <v>0</v>
      </c>
      <c r="H60" s="10">
        <f>IF(D60&lt;=0,0,IF(C60&gt;0,VLOOKUP(B60,Arablefinance!$Z$6:$AE$105,Arablefinance!$AE$2,FALSE)*C60*D60,IF('Options and results'!$C$62&gt;0,IF(VLOOKUP(B60,Arablefinance!$E$6:$W$126,Arablefinance!$H$2,FALSE)*(1-Plot!AC60*'Options and results'!$C$62)&gt;0,VLOOKUP(B60,Arablefinance!$E$6:$W$126,Arablefinance!$H$2,FALSE)*(1-Plot!AC60*'Options and results'!$C$62),0),IF(A60&lt;='Options and results'!$W$20,(VLOOKUP(B60,Arablefinance!$E$6:$W$126,Arablefinance!$H$2,FALSE)*IF('Options and results'!$C$61="area",D60,'Options and results'!$C$61)),0)))*IF(A60&gt;='Options and results'!$J$23,'Options and results'!$J$22,1))*IF(AND(1+'Options and results'!$O$23*(A60-1)&gt;0,1+'Options and results'!$O$23*(A60-1)&gt;'Options and results'!$S$24),1+'Options and results'!$O$23*(A60-1),'Options and results'!$S$24)</f>
        <v>0</v>
      </c>
      <c r="I60" s="10">
        <f t="shared" si="10"/>
        <v>0</v>
      </c>
      <c r="J60" s="10">
        <f>IF(D60&lt;=0,0,IF(A60&lt;='Options and results'!$W$20,IF(C60&gt;0,VLOOKUP(B60,Arablefinance!$Z$6:$AF$105,Arablefinance!$AF$2,FALSE)*C60*D60,VLOOKUP(B60,Arablefinance!$E$6:$X$126,Arablefinance!$R$2,FALSE)*D60),0)*IF(A60&gt;='Options and results'!$J$27,'Options and results'!$J$26,1))*IF(1+'Options and results'!$O$22*(A60-1)&gt;0,1+'Options and results'!$O$22*(A60-1),0)</f>
        <v>0</v>
      </c>
      <c r="K60" s="10">
        <f t="shared" si="11"/>
        <v>0</v>
      </c>
      <c r="L60" s="10">
        <f>IF(D60&lt;=0,0,IF(A60&lt;='Options and results'!$W$20,IF(C60&gt;0,VLOOKUP(B60,Arablefinance!$Z$6:$AG$105,Arablefinance!$AG$2,FALSE)*C60*D60,VLOOKUP(B60,Arablefinance!$E$6:$X$126,Arablefinance!$X$2,FALSE)*D60),0)*IF(A60&gt;='Options and results'!$J$27,'Options and results'!$J$26,1))*IF(1+'Options and results'!$O$22*(A60-1)&gt;0,1+'Options and results'!$O$22*(A60-1),0)</f>
        <v>0</v>
      </c>
      <c r="M60" s="10">
        <f>IF(D60&lt;=0,0,IF(A60&lt;='Options and results'!$W$20,'Options and results'!$C$27*IF(A60&gt;='Options and results'!$J$27,'Options and results'!$J$26,1),0))*IF(1+'Options and results'!$O$21*(A60-1)&gt;0,1+'Options and results'!$O$21*(A60-1),0)</f>
        <v>0</v>
      </c>
      <c r="N60" s="10">
        <f>IF(D60&lt;=0,0,IF(A60&lt;='Options and results'!$W$20,IF(C60&gt;0,VLOOKUP(B60,Arablefinance!$Z$6:$AH$105,Arablefinance!$AH$2,FALSE)*C60*D60,VLOOKUP(B60,Arablefinance!$E$6:$W$126,Arablefinance!$V$2,FALSE)*D60),0)*IF(A60&gt;='Options and results'!$J$25,'Options and results'!$J$24,1))</f>
        <v>0</v>
      </c>
      <c r="O60" s="200">
        <f t="shared" si="1"/>
        <v>0</v>
      </c>
      <c r="P60" s="201">
        <f>IF(A60&lt;='Options and results'!$W$20,SUM($O$28:O60),0)</f>
        <v>0</v>
      </c>
      <c r="Q60" s="36">
        <f t="shared" si="2"/>
        <v>0</v>
      </c>
      <c r="R60" s="108">
        <f t="shared" ref="R60:R87" ca="1" si="14">IF(ROW()-ROW($A$27)&gt;=$B$8,AVERAGE(OFFSET(Q60,0,0,COUNTA($BF:$BF)-$B$8,1)),0)</f>
        <v>7.1937489318300569</v>
      </c>
      <c r="S60" s="108">
        <f t="shared" ref="S60:S87" si="15">$B$7</f>
        <v>10</v>
      </c>
      <c r="T60" s="10">
        <f t="shared" ca="1" si="12"/>
        <v>33</v>
      </c>
      <c r="U60" s="1" t="str">
        <f>IF(Optimisation!$B$3="Yes",IF(A60&lt;=Optimisation!$B$9,Optimisation!B60,Optimisation!$B$11),B60)</f>
        <v xml:space="preserve">UK - Agriculture (BPS: from 2015) </v>
      </c>
      <c r="V60" s="202">
        <f t="shared" si="13"/>
        <v>0</v>
      </c>
      <c r="W60" s="203">
        <f t="shared" ref="W60:W87" ca="1" si="16">IF(ROW()-ROW($A$27)&gt;=$B$15,AVERAGE(OFFSET(V60,0,0,COUNTA($BF:$BF)-$B$15,1)),0)</f>
        <v>2.1166666666666667</v>
      </c>
      <c r="X60" s="203">
        <f t="shared" ref="X60:X87" si="17">$B$14</f>
        <v>2</v>
      </c>
      <c r="Y60" s="10" t="str">
        <f t="shared" ref="Y60:Y87" ca="1" si="18">IF(AND(A60&gt;=$B$15,W60&lt;=$B$14),A60,"")</f>
        <v/>
      </c>
      <c r="Z60" s="204" t="str">
        <f>IF(Optimisation!$B$3="Yes",IF(Optimisation!A60&lt;=Optimisation!$B$16,Optimisation!B60,Optimisation!$B$18),B60)</f>
        <v xml:space="preserve">UK - Agriculture (BPS: from 2015) </v>
      </c>
      <c r="AA60" s="205" t="str">
        <f t="shared" ref="AA60:AA87" si="19">IF($B$4=1,U60,Z60)</f>
        <v xml:space="preserve">UK - Agriculture (BPS: from 2015) </v>
      </c>
      <c r="AG60" s="10"/>
    </row>
    <row r="61" spans="1:33" x14ac:dyDescent="0.25">
      <c r="A61" s="196">
        <f t="shared" si="9"/>
        <v>34</v>
      </c>
      <c r="B61" s="197" t="str">
        <f>IF('Options and results'!$C$54="None",0,IF(AND(A61&gt;='Options and results'!$K$57,A60&lt;'Options and results'!$W$20),'Options and results'!$K$56,CONCATENATE('Options and results'!$C$60," ",(HLOOKUP(CONCATENATE('Options and results'!$C$54," ",Agroforestrysystem!$B$12),Agroforestrysystem!$B$11:$IM$74,$A61+4,FALSE)))))</f>
        <v xml:space="preserve">UK - Agriculture (BPS: from 2015) </v>
      </c>
      <c r="C61" s="198">
        <f>IF(HLOOKUP(CONCATENATE('Options and results'!$C$54," ",Agroforestrysystem!$C$12),Agroforestrysystem!$B$11:$IM$74,$A61+4,FALSE)="T",(VLOOKUP(B61,Arablefinance!$Z$6:$AB$105,Arablefinance!$AB$2,FALSE)*E61+VLOOKUP(B61,Arablefinance!$Z$6:$AC$105,Arablefinance!$AC$2,FALSE)*F61)/VLOOKUP(B61,Arablefinance!$Z$6:$AA$105,Arablefinance!$AA$2,FALSE),0)</f>
        <v>0</v>
      </c>
      <c r="D61" s="199">
        <f>IF(B61=0,0,HLOOKUP(CONCATENATE('Options and results'!$C$54," ",Agroforestrysystem!$D$12),Agroforestrysystem!$B$11:$IM$74,$A61+4,FALSE))</f>
        <v>0</v>
      </c>
      <c r="E61" s="42">
        <f>IF(B61=0,0,HLOOKUP(CONCATENATE('Options and results'!$C$54," ",Agroforestrysystem!$E$12),Agroforestrysystem!$B$11:$IM$74,$A61+4,FALSE)*IF(A61&gt;='Options and results'!$J$19,'Options and results'!$J$18,1))</f>
        <v>0</v>
      </c>
      <c r="F61" s="42">
        <f>IF(B61=0,0,HLOOKUP(CONCATENATE('Options and results'!$C$54," ",Agroforestrysystem!$F$12),Agroforestrysystem!$B$11:$IM$74,$A61+4,FALSE)*IF(A61&gt;='Options and results'!$J$19,'Options and results'!$J$18,1))</f>
        <v>0</v>
      </c>
      <c r="G61" s="200">
        <f>IF(D61&lt;=0,0,IF(A61&lt;='Options and results'!$W$20,IF(C61&gt;0,VLOOKUP(B61,Arablefinance!$Z$6:$AE$105,Arablefinance!$AD$2,FALSE)*C61*D61,((VLOOKUP(B61,Arablefinance!$E$6:$H$126,2,FALSE)*E61+VLOOKUP(B61,Arablefinance!$E$6:$H$126,3,FALSE)*F61)*D61)),0)*IF(A61&gt;='Options and results'!$J$21,'Options and results'!$J$20,1))*IF(1+'Options and results'!$O$20*(A61-1)&gt;0,1+'Options and results'!$O$20*(A61-1),0)</f>
        <v>0</v>
      </c>
      <c r="H61" s="10">
        <f>IF(D61&lt;=0,0,IF(C61&gt;0,VLOOKUP(B61,Arablefinance!$Z$6:$AE$105,Arablefinance!$AE$2,FALSE)*C61*D61,IF('Options and results'!$C$62&gt;0,IF(VLOOKUP(B61,Arablefinance!$E$6:$W$126,Arablefinance!$H$2,FALSE)*(1-Plot!AC61*'Options and results'!$C$62)&gt;0,VLOOKUP(B61,Arablefinance!$E$6:$W$126,Arablefinance!$H$2,FALSE)*(1-Plot!AC61*'Options and results'!$C$62),0),IF(A61&lt;='Options and results'!$W$20,(VLOOKUP(B61,Arablefinance!$E$6:$W$126,Arablefinance!$H$2,FALSE)*IF('Options and results'!$C$61="area",D61,'Options and results'!$C$61)),0)))*IF(A61&gt;='Options and results'!$J$23,'Options and results'!$J$22,1))*IF(AND(1+'Options and results'!$O$23*(A61-1)&gt;0,1+'Options and results'!$O$23*(A61-1)&gt;'Options and results'!$S$24),1+'Options and results'!$O$23*(A61-1),'Options and results'!$S$24)</f>
        <v>0</v>
      </c>
      <c r="I61" s="10">
        <f t="shared" si="10"/>
        <v>0</v>
      </c>
      <c r="J61" s="10">
        <f>IF(D61&lt;=0,0,IF(A61&lt;='Options and results'!$W$20,IF(C61&gt;0,VLOOKUP(B61,Arablefinance!$Z$6:$AF$105,Arablefinance!$AF$2,FALSE)*C61*D61,VLOOKUP(B61,Arablefinance!$E$6:$X$126,Arablefinance!$R$2,FALSE)*D61),0)*IF(A61&gt;='Options and results'!$J$27,'Options and results'!$J$26,1))*IF(1+'Options and results'!$O$22*(A61-1)&gt;0,1+'Options and results'!$O$22*(A61-1),0)</f>
        <v>0</v>
      </c>
      <c r="K61" s="10">
        <f t="shared" si="11"/>
        <v>0</v>
      </c>
      <c r="L61" s="10">
        <f>IF(D61&lt;=0,0,IF(A61&lt;='Options and results'!$W$20,IF(C61&gt;0,VLOOKUP(B61,Arablefinance!$Z$6:$AG$105,Arablefinance!$AG$2,FALSE)*C61*D61,VLOOKUP(B61,Arablefinance!$E$6:$X$126,Arablefinance!$X$2,FALSE)*D61),0)*IF(A61&gt;='Options and results'!$J$27,'Options and results'!$J$26,1))*IF(1+'Options and results'!$O$22*(A61-1)&gt;0,1+'Options and results'!$O$22*(A61-1),0)</f>
        <v>0</v>
      </c>
      <c r="M61" s="10">
        <f>IF(D61&lt;=0,0,IF(A61&lt;='Options and results'!$W$20,'Options and results'!$C$27*IF(A61&gt;='Options and results'!$J$27,'Options and results'!$J$26,1),0))*IF(1+'Options and results'!$O$21*(A61-1)&gt;0,1+'Options and results'!$O$21*(A61-1),0)</f>
        <v>0</v>
      </c>
      <c r="N61" s="10">
        <f>IF(D61&lt;=0,0,IF(A61&lt;='Options and results'!$W$20,IF(C61&gt;0,VLOOKUP(B61,Arablefinance!$Z$6:$AH$105,Arablefinance!$AH$2,FALSE)*C61*D61,VLOOKUP(B61,Arablefinance!$E$6:$W$126,Arablefinance!$V$2,FALSE)*D61),0)*IF(A61&gt;='Options and results'!$J$25,'Options and results'!$J$24,1))</f>
        <v>0</v>
      </c>
      <c r="O61" s="200">
        <f t="shared" si="1"/>
        <v>0</v>
      </c>
      <c r="P61" s="201">
        <f>IF(A61&lt;='Options and results'!$W$20,SUM($O$28:O61),0)</f>
        <v>0</v>
      </c>
      <c r="Q61" s="36">
        <f t="shared" si="2"/>
        <v>0</v>
      </c>
      <c r="R61" s="108">
        <f t="shared" ca="1" si="14"/>
        <v>6.4442209976368323</v>
      </c>
      <c r="S61" s="108">
        <f t="shared" si="15"/>
        <v>10</v>
      </c>
      <c r="T61" s="10">
        <f t="shared" ca="1" si="12"/>
        <v>34</v>
      </c>
      <c r="U61" s="1" t="str">
        <f>IF(Optimisation!$B$3="Yes",IF(A61&lt;=Optimisation!$B$9,Optimisation!B61,Optimisation!$B$11),B61)</f>
        <v xml:space="preserve">UK - Agriculture (BPS: from 2015) </v>
      </c>
      <c r="V61" s="202">
        <f t="shared" si="13"/>
        <v>0</v>
      </c>
      <c r="W61" s="203">
        <f t="shared" ca="1" si="16"/>
        <v>2.0050000000000003</v>
      </c>
      <c r="X61" s="203">
        <f t="shared" si="17"/>
        <v>2</v>
      </c>
      <c r="Y61" s="10" t="str">
        <f t="shared" ca="1" si="18"/>
        <v/>
      </c>
      <c r="Z61" s="204" t="str">
        <f>IF(Optimisation!$B$3="Yes",IF(Optimisation!A61&lt;=Optimisation!$B$16,Optimisation!B61,Optimisation!$B$18),B61)</f>
        <v xml:space="preserve">UK - Agriculture (BPS: from 2015) </v>
      </c>
      <c r="AA61" s="205" t="str">
        <f t="shared" si="19"/>
        <v xml:space="preserve">UK - Agriculture (BPS: from 2015) </v>
      </c>
      <c r="AG61" s="10"/>
    </row>
    <row r="62" spans="1:33" x14ac:dyDescent="0.25">
      <c r="A62" s="196">
        <f t="shared" si="9"/>
        <v>35</v>
      </c>
      <c r="B62" s="197" t="str">
        <f>IF('Options and results'!$C$54="None",0,IF(AND(A62&gt;='Options and results'!$K$57,A61&lt;'Options and results'!$W$20),'Options and results'!$K$56,CONCATENATE('Options and results'!$C$60," ",(HLOOKUP(CONCATENATE('Options and results'!$C$54," ",Agroforestrysystem!$B$12),Agroforestrysystem!$B$11:$IM$74,$A62+4,FALSE)))))</f>
        <v xml:space="preserve">UK - Agriculture (BPS: from 2015) </v>
      </c>
      <c r="C62" s="198">
        <f>IF(HLOOKUP(CONCATENATE('Options and results'!$C$54," ",Agroforestrysystem!$C$12),Agroforestrysystem!$B$11:$IM$74,$A62+4,FALSE)="T",(VLOOKUP(B62,Arablefinance!$Z$6:$AB$105,Arablefinance!$AB$2,FALSE)*E62+VLOOKUP(B62,Arablefinance!$Z$6:$AC$105,Arablefinance!$AC$2,FALSE)*F62)/VLOOKUP(B62,Arablefinance!$Z$6:$AA$105,Arablefinance!$AA$2,FALSE),0)</f>
        <v>0</v>
      </c>
      <c r="D62" s="199">
        <f>IF(B62=0,0,HLOOKUP(CONCATENATE('Options and results'!$C$54," ",Agroforestrysystem!$D$12),Agroforestrysystem!$B$11:$IM$74,$A62+4,FALSE))</f>
        <v>0</v>
      </c>
      <c r="E62" s="42">
        <f>IF(B62=0,0,HLOOKUP(CONCATENATE('Options and results'!$C$54," ",Agroforestrysystem!$E$12),Agroforestrysystem!$B$11:$IM$74,$A62+4,FALSE)*IF(A62&gt;='Options and results'!$J$19,'Options and results'!$J$18,1))</f>
        <v>0</v>
      </c>
      <c r="F62" s="42">
        <f>IF(B62=0,0,HLOOKUP(CONCATENATE('Options and results'!$C$54," ",Agroforestrysystem!$F$12),Agroforestrysystem!$B$11:$IM$74,$A62+4,FALSE)*IF(A62&gt;='Options and results'!$J$19,'Options and results'!$J$18,1))</f>
        <v>0</v>
      </c>
      <c r="G62" s="200">
        <f>IF(D62&lt;=0,0,IF(A62&lt;='Options and results'!$W$20,IF(C62&gt;0,VLOOKUP(B62,Arablefinance!$Z$6:$AE$105,Arablefinance!$AD$2,FALSE)*C62*D62,((VLOOKUP(B62,Arablefinance!$E$6:$H$126,2,FALSE)*E62+VLOOKUP(B62,Arablefinance!$E$6:$H$126,3,FALSE)*F62)*D62)),0)*IF(A62&gt;='Options and results'!$J$21,'Options and results'!$J$20,1))*IF(1+'Options and results'!$O$20*(A62-1)&gt;0,1+'Options and results'!$O$20*(A62-1),0)</f>
        <v>0</v>
      </c>
      <c r="H62" s="10">
        <f>IF(D62&lt;=0,0,IF(C62&gt;0,VLOOKUP(B62,Arablefinance!$Z$6:$AE$105,Arablefinance!$AE$2,FALSE)*C62*D62,IF('Options and results'!$C$62&gt;0,IF(VLOOKUP(B62,Arablefinance!$E$6:$W$126,Arablefinance!$H$2,FALSE)*(1-Plot!AC62*'Options and results'!$C$62)&gt;0,VLOOKUP(B62,Arablefinance!$E$6:$W$126,Arablefinance!$H$2,FALSE)*(1-Plot!AC62*'Options and results'!$C$62),0),IF(A62&lt;='Options and results'!$W$20,(VLOOKUP(B62,Arablefinance!$E$6:$W$126,Arablefinance!$H$2,FALSE)*IF('Options and results'!$C$61="area",D62,'Options and results'!$C$61)),0)))*IF(A62&gt;='Options and results'!$J$23,'Options and results'!$J$22,1))*IF(AND(1+'Options and results'!$O$23*(A62-1)&gt;0,1+'Options and results'!$O$23*(A62-1)&gt;'Options and results'!$S$24),1+'Options and results'!$O$23*(A62-1),'Options and results'!$S$24)</f>
        <v>0</v>
      </c>
      <c r="I62" s="10">
        <f t="shared" si="10"/>
        <v>0</v>
      </c>
      <c r="J62" s="10">
        <f>IF(D62&lt;=0,0,IF(A62&lt;='Options and results'!$W$20,IF(C62&gt;0,VLOOKUP(B62,Arablefinance!$Z$6:$AF$105,Arablefinance!$AF$2,FALSE)*C62*D62,VLOOKUP(B62,Arablefinance!$E$6:$X$126,Arablefinance!$R$2,FALSE)*D62),0)*IF(A62&gt;='Options and results'!$J$27,'Options and results'!$J$26,1))*IF(1+'Options and results'!$O$22*(A62-1)&gt;0,1+'Options and results'!$O$22*(A62-1),0)</f>
        <v>0</v>
      </c>
      <c r="K62" s="10">
        <f t="shared" si="11"/>
        <v>0</v>
      </c>
      <c r="L62" s="10">
        <f>IF(D62&lt;=0,0,IF(A62&lt;='Options and results'!$W$20,IF(C62&gt;0,VLOOKUP(B62,Arablefinance!$Z$6:$AG$105,Arablefinance!$AG$2,FALSE)*C62*D62,VLOOKUP(B62,Arablefinance!$E$6:$X$126,Arablefinance!$X$2,FALSE)*D62),0)*IF(A62&gt;='Options and results'!$J$27,'Options and results'!$J$26,1))*IF(1+'Options and results'!$O$22*(A62-1)&gt;0,1+'Options and results'!$O$22*(A62-1),0)</f>
        <v>0</v>
      </c>
      <c r="M62" s="10">
        <f>IF(D62&lt;=0,0,IF(A62&lt;='Options and results'!$W$20,'Options and results'!$C$27*IF(A62&gt;='Options and results'!$J$27,'Options and results'!$J$26,1),0))*IF(1+'Options and results'!$O$21*(A62-1)&gt;0,1+'Options and results'!$O$21*(A62-1),0)</f>
        <v>0</v>
      </c>
      <c r="N62" s="10">
        <f>IF(D62&lt;=0,0,IF(A62&lt;='Options and results'!$W$20,IF(C62&gt;0,VLOOKUP(B62,Arablefinance!$Z$6:$AH$105,Arablefinance!$AH$2,FALSE)*C62*D62,VLOOKUP(B62,Arablefinance!$E$6:$W$126,Arablefinance!$V$2,FALSE)*D62),0)*IF(A62&gt;='Options and results'!$J$25,'Options and results'!$J$24,1))</f>
        <v>0</v>
      </c>
      <c r="O62" s="200">
        <f t="shared" si="1"/>
        <v>0</v>
      </c>
      <c r="P62" s="201">
        <f>IF(A62&lt;='Options and results'!$W$20,SUM($O$28:O62),0)</f>
        <v>0</v>
      </c>
      <c r="Q62" s="36">
        <f t="shared" si="2"/>
        <v>0</v>
      </c>
      <c r="R62" s="108">
        <f t="shared" ca="1" si="14"/>
        <v>-8.6137254244890222</v>
      </c>
      <c r="S62" s="108">
        <f t="shared" si="15"/>
        <v>10</v>
      </c>
      <c r="T62" s="10">
        <f t="shared" ca="1" si="12"/>
        <v>35</v>
      </c>
      <c r="U62" s="1" t="str">
        <f>IF(Optimisation!$B$3="Yes",IF(A62&lt;=Optimisation!$B$9,Optimisation!B62,Optimisation!$B$11),B62)</f>
        <v xml:space="preserve">UK - Agriculture (BPS: from 2015) </v>
      </c>
      <c r="V62" s="202">
        <f t="shared" si="13"/>
        <v>0</v>
      </c>
      <c r="W62" s="203">
        <f t="shared" ca="1" si="16"/>
        <v>1.7013333333333334</v>
      </c>
      <c r="X62" s="203">
        <f t="shared" si="17"/>
        <v>2</v>
      </c>
      <c r="Y62" s="10">
        <f t="shared" ca="1" si="18"/>
        <v>35</v>
      </c>
      <c r="Z62" s="204" t="str">
        <f>IF(Optimisation!$B$3="Yes",IF(Optimisation!A62&lt;=Optimisation!$B$16,Optimisation!B62,Optimisation!$B$18),B62)</f>
        <v xml:space="preserve">UK - Agriculture (BPS: from 2015) </v>
      </c>
      <c r="AA62" s="205" t="str">
        <f t="shared" si="19"/>
        <v xml:space="preserve">UK - Agriculture (BPS: from 2015) </v>
      </c>
      <c r="AG62" s="10"/>
    </row>
    <row r="63" spans="1:33" x14ac:dyDescent="0.25">
      <c r="A63" s="196">
        <f t="shared" si="9"/>
        <v>36</v>
      </c>
      <c r="B63" s="197" t="str">
        <f>IF('Options and results'!$C$54="None",0,IF(AND(A63&gt;='Options and results'!$K$57,A62&lt;'Options and results'!$W$20),'Options and results'!$K$56,CONCATENATE('Options and results'!$C$60," ",(HLOOKUP(CONCATENATE('Options and results'!$C$54," ",Agroforestrysystem!$B$12),Agroforestrysystem!$B$11:$IM$74,$A63+4,FALSE)))))</f>
        <v xml:space="preserve">UK - Agriculture (BPS: from 2015) </v>
      </c>
      <c r="C63" s="198">
        <f>IF(HLOOKUP(CONCATENATE('Options and results'!$C$54," ",Agroforestrysystem!$C$12),Agroforestrysystem!$B$11:$IM$74,$A63+4,FALSE)="T",(VLOOKUP(B63,Arablefinance!$Z$6:$AB$105,Arablefinance!$AB$2,FALSE)*E63+VLOOKUP(B63,Arablefinance!$Z$6:$AC$105,Arablefinance!$AC$2,FALSE)*F63)/VLOOKUP(B63,Arablefinance!$Z$6:$AA$105,Arablefinance!$AA$2,FALSE),0)</f>
        <v>0</v>
      </c>
      <c r="D63" s="199">
        <f>IF(B63=0,0,HLOOKUP(CONCATENATE('Options and results'!$C$54," ",Agroforestrysystem!$D$12),Agroforestrysystem!$B$11:$IM$74,$A63+4,FALSE))</f>
        <v>0</v>
      </c>
      <c r="E63" s="42">
        <f>IF(B63=0,0,HLOOKUP(CONCATENATE('Options and results'!$C$54," ",Agroforestrysystem!$E$12),Agroforestrysystem!$B$11:$IM$74,$A63+4,FALSE)*IF(A63&gt;='Options and results'!$J$19,'Options and results'!$J$18,1))</f>
        <v>0</v>
      </c>
      <c r="F63" s="42">
        <f>IF(B63=0,0,HLOOKUP(CONCATENATE('Options and results'!$C$54," ",Agroforestrysystem!$F$12),Agroforestrysystem!$B$11:$IM$74,$A63+4,FALSE)*IF(A63&gt;='Options and results'!$J$19,'Options and results'!$J$18,1))</f>
        <v>0</v>
      </c>
      <c r="G63" s="200">
        <f>IF(D63&lt;=0,0,IF(A63&lt;='Options and results'!$W$20,IF(C63&gt;0,VLOOKUP(B63,Arablefinance!$Z$6:$AE$105,Arablefinance!$AD$2,FALSE)*C63*D63,((VLOOKUP(B63,Arablefinance!$E$6:$H$126,2,FALSE)*E63+VLOOKUP(B63,Arablefinance!$E$6:$H$126,3,FALSE)*F63)*D63)),0)*IF(A63&gt;='Options and results'!$J$21,'Options and results'!$J$20,1))*IF(1+'Options and results'!$O$20*(A63-1)&gt;0,1+'Options and results'!$O$20*(A63-1),0)</f>
        <v>0</v>
      </c>
      <c r="H63" s="10">
        <f>IF(D63&lt;=0,0,IF(C63&gt;0,VLOOKUP(B63,Arablefinance!$Z$6:$AE$105,Arablefinance!$AE$2,FALSE)*C63*D63,IF('Options and results'!$C$62&gt;0,IF(VLOOKUP(B63,Arablefinance!$E$6:$W$126,Arablefinance!$H$2,FALSE)*(1-Plot!AC63*'Options and results'!$C$62)&gt;0,VLOOKUP(B63,Arablefinance!$E$6:$W$126,Arablefinance!$H$2,FALSE)*(1-Plot!AC63*'Options and results'!$C$62),0),IF(A63&lt;='Options and results'!$W$20,(VLOOKUP(B63,Arablefinance!$E$6:$W$126,Arablefinance!$H$2,FALSE)*IF('Options and results'!$C$61="area",D63,'Options and results'!$C$61)),0)))*IF(A63&gt;='Options and results'!$J$23,'Options and results'!$J$22,1))*IF(AND(1+'Options and results'!$O$23*(A63-1)&gt;0,1+'Options and results'!$O$23*(A63-1)&gt;'Options and results'!$S$24),1+'Options and results'!$O$23*(A63-1),'Options and results'!$S$24)</f>
        <v>0</v>
      </c>
      <c r="I63" s="10">
        <f t="shared" si="10"/>
        <v>0</v>
      </c>
      <c r="J63" s="10">
        <f>IF(D63&lt;=0,0,IF(A63&lt;='Options and results'!$W$20,IF(C63&gt;0,VLOOKUP(B63,Arablefinance!$Z$6:$AF$105,Arablefinance!$AF$2,FALSE)*C63*D63,VLOOKUP(B63,Arablefinance!$E$6:$X$126,Arablefinance!$R$2,FALSE)*D63),0)*IF(A63&gt;='Options and results'!$J$27,'Options and results'!$J$26,1))*IF(1+'Options and results'!$O$22*(A63-1)&gt;0,1+'Options and results'!$O$22*(A63-1),0)</f>
        <v>0</v>
      </c>
      <c r="K63" s="10">
        <f t="shared" si="11"/>
        <v>0</v>
      </c>
      <c r="L63" s="10">
        <f>IF(D63&lt;=0,0,IF(A63&lt;='Options and results'!$W$20,IF(C63&gt;0,VLOOKUP(B63,Arablefinance!$Z$6:$AG$105,Arablefinance!$AG$2,FALSE)*C63*D63,VLOOKUP(B63,Arablefinance!$E$6:$X$126,Arablefinance!$X$2,FALSE)*D63),0)*IF(A63&gt;='Options and results'!$J$27,'Options and results'!$J$26,1))*IF(1+'Options and results'!$O$22*(A63-1)&gt;0,1+'Options and results'!$O$22*(A63-1),0)</f>
        <v>0</v>
      </c>
      <c r="M63" s="10">
        <f>IF(D63&lt;=0,0,IF(A63&lt;='Options and results'!$W$20,'Options and results'!$C$27*IF(A63&gt;='Options and results'!$J$27,'Options and results'!$J$26,1),0))*IF(1+'Options and results'!$O$21*(A63-1)&gt;0,1+'Options and results'!$O$21*(A63-1),0)</f>
        <v>0</v>
      </c>
      <c r="N63" s="10">
        <f>IF(D63&lt;=0,0,IF(A63&lt;='Options and results'!$W$20,IF(C63&gt;0,VLOOKUP(B63,Arablefinance!$Z$6:$AH$105,Arablefinance!$AH$2,FALSE)*C63*D63,VLOOKUP(B63,Arablefinance!$E$6:$W$126,Arablefinance!$V$2,FALSE)*D63),0)*IF(A63&gt;='Options and results'!$J$25,'Options and results'!$J$24,1))</f>
        <v>0</v>
      </c>
      <c r="O63" s="200">
        <f t="shared" si="1"/>
        <v>0</v>
      </c>
      <c r="P63" s="201">
        <f>IF(A63&lt;='Options and results'!$W$20,SUM($O$28:O63),0)</f>
        <v>0</v>
      </c>
      <c r="Q63" s="36">
        <f t="shared" si="2"/>
        <v>0</v>
      </c>
      <c r="R63" s="108">
        <f t="shared" ca="1" si="14"/>
        <v>-17.098153328096373</v>
      </c>
      <c r="S63" s="108">
        <f t="shared" si="15"/>
        <v>10</v>
      </c>
      <c r="T63" s="10">
        <f t="shared" ca="1" si="12"/>
        <v>36</v>
      </c>
      <c r="U63" s="1" t="str">
        <f>IF(Optimisation!$B$3="Yes",IF(A63&lt;=Optimisation!$B$9,Optimisation!B63,Optimisation!$B$11),B63)</f>
        <v xml:space="preserve">UK - Agriculture (BPS: from 2015) </v>
      </c>
      <c r="V63" s="202">
        <f t="shared" si="13"/>
        <v>0</v>
      </c>
      <c r="W63" s="203">
        <f t="shared" ca="1" si="16"/>
        <v>1.4323333333333332</v>
      </c>
      <c r="X63" s="203">
        <f t="shared" si="17"/>
        <v>2</v>
      </c>
      <c r="Y63" s="10">
        <f t="shared" ca="1" si="18"/>
        <v>36</v>
      </c>
      <c r="Z63" s="204" t="str">
        <f>IF(Optimisation!$B$3="Yes",IF(Optimisation!A63&lt;=Optimisation!$B$16,Optimisation!B63,Optimisation!$B$18),B63)</f>
        <v xml:space="preserve">UK - Agriculture (BPS: from 2015) </v>
      </c>
      <c r="AA63" s="205" t="str">
        <f t="shared" si="19"/>
        <v xml:space="preserve">UK - Agriculture (BPS: from 2015) </v>
      </c>
      <c r="AG63" s="10"/>
    </row>
    <row r="64" spans="1:33" x14ac:dyDescent="0.25">
      <c r="A64" s="196">
        <f t="shared" si="9"/>
        <v>37</v>
      </c>
      <c r="B64" s="197" t="str">
        <f>IF('Options and results'!$C$54="None",0,IF(AND(A64&gt;='Options and results'!$K$57,A63&lt;'Options and results'!$W$20),'Options and results'!$K$56,CONCATENATE('Options and results'!$C$60," ",(HLOOKUP(CONCATENATE('Options and results'!$C$54," ",Agroforestrysystem!$B$12),Agroforestrysystem!$B$11:$IM$74,$A64+4,FALSE)))))</f>
        <v xml:space="preserve">UK - Agriculture (BPS: from 2015) </v>
      </c>
      <c r="C64" s="198">
        <f>IF(HLOOKUP(CONCATENATE('Options and results'!$C$54," ",Agroforestrysystem!$C$12),Agroforestrysystem!$B$11:$IM$74,$A64+4,FALSE)="T",(VLOOKUP(B64,Arablefinance!$Z$6:$AB$105,Arablefinance!$AB$2,FALSE)*E64+VLOOKUP(B64,Arablefinance!$Z$6:$AC$105,Arablefinance!$AC$2,FALSE)*F64)/VLOOKUP(B64,Arablefinance!$Z$6:$AA$105,Arablefinance!$AA$2,FALSE),0)</f>
        <v>0</v>
      </c>
      <c r="D64" s="199">
        <f>IF(B64=0,0,HLOOKUP(CONCATENATE('Options and results'!$C$54," ",Agroforestrysystem!$D$12),Agroforestrysystem!$B$11:$IM$74,$A64+4,FALSE))</f>
        <v>0</v>
      </c>
      <c r="E64" s="42">
        <f>IF(B64=0,0,HLOOKUP(CONCATENATE('Options and results'!$C$54," ",Agroforestrysystem!$E$12),Agroforestrysystem!$B$11:$IM$74,$A64+4,FALSE)*IF(A64&gt;='Options and results'!$J$19,'Options and results'!$J$18,1))</f>
        <v>0</v>
      </c>
      <c r="F64" s="42">
        <f>IF(B64=0,0,HLOOKUP(CONCATENATE('Options and results'!$C$54," ",Agroforestrysystem!$F$12),Agroforestrysystem!$B$11:$IM$74,$A64+4,FALSE)*IF(A64&gt;='Options and results'!$J$19,'Options and results'!$J$18,1))</f>
        <v>0</v>
      </c>
      <c r="G64" s="200">
        <f>IF(D64&lt;=0,0,IF(A64&lt;='Options and results'!$W$20,IF(C64&gt;0,VLOOKUP(B64,Arablefinance!$Z$6:$AE$105,Arablefinance!$AD$2,FALSE)*C64*D64,((VLOOKUP(B64,Arablefinance!$E$6:$H$126,2,FALSE)*E64+VLOOKUP(B64,Arablefinance!$E$6:$H$126,3,FALSE)*F64)*D64)),0)*IF(A64&gt;='Options and results'!$J$21,'Options and results'!$J$20,1))*IF(1+'Options and results'!$O$20*(A64-1)&gt;0,1+'Options and results'!$O$20*(A64-1),0)</f>
        <v>0</v>
      </c>
      <c r="H64" s="10">
        <f>IF(D64&lt;=0,0,IF(C64&gt;0,VLOOKUP(B64,Arablefinance!$Z$6:$AE$105,Arablefinance!$AE$2,FALSE)*C64*D64,IF('Options and results'!$C$62&gt;0,IF(VLOOKUP(B64,Arablefinance!$E$6:$W$126,Arablefinance!$H$2,FALSE)*(1-Plot!AC64*'Options and results'!$C$62)&gt;0,VLOOKUP(B64,Arablefinance!$E$6:$W$126,Arablefinance!$H$2,FALSE)*(1-Plot!AC64*'Options and results'!$C$62),0),IF(A64&lt;='Options and results'!$W$20,(VLOOKUP(B64,Arablefinance!$E$6:$W$126,Arablefinance!$H$2,FALSE)*IF('Options and results'!$C$61="area",D64,'Options and results'!$C$61)),0)))*IF(A64&gt;='Options and results'!$J$23,'Options and results'!$J$22,1))*IF(AND(1+'Options and results'!$O$23*(A64-1)&gt;0,1+'Options and results'!$O$23*(A64-1)&gt;'Options and results'!$S$24),1+'Options and results'!$O$23*(A64-1),'Options and results'!$S$24)</f>
        <v>0</v>
      </c>
      <c r="I64" s="10">
        <f t="shared" si="10"/>
        <v>0</v>
      </c>
      <c r="J64" s="10">
        <f>IF(D64&lt;=0,0,IF(A64&lt;='Options and results'!$W$20,IF(C64&gt;0,VLOOKUP(B64,Arablefinance!$Z$6:$AF$105,Arablefinance!$AF$2,FALSE)*C64*D64,VLOOKUP(B64,Arablefinance!$E$6:$X$126,Arablefinance!$R$2,FALSE)*D64),0)*IF(A64&gt;='Options and results'!$J$27,'Options and results'!$J$26,1))*IF(1+'Options and results'!$O$22*(A64-1)&gt;0,1+'Options and results'!$O$22*(A64-1),0)</f>
        <v>0</v>
      </c>
      <c r="K64" s="10">
        <f t="shared" si="11"/>
        <v>0</v>
      </c>
      <c r="L64" s="10">
        <f>IF(D64&lt;=0,0,IF(A64&lt;='Options and results'!$W$20,IF(C64&gt;0,VLOOKUP(B64,Arablefinance!$Z$6:$AG$105,Arablefinance!$AG$2,FALSE)*C64*D64,VLOOKUP(B64,Arablefinance!$E$6:$X$126,Arablefinance!$X$2,FALSE)*D64),0)*IF(A64&gt;='Options and results'!$J$27,'Options and results'!$J$26,1))*IF(1+'Options and results'!$O$22*(A64-1)&gt;0,1+'Options and results'!$O$22*(A64-1),0)</f>
        <v>0</v>
      </c>
      <c r="M64" s="10">
        <f>IF(D64&lt;=0,0,IF(A64&lt;='Options and results'!$W$20,'Options and results'!$C$27*IF(A64&gt;='Options and results'!$J$27,'Options and results'!$J$26,1),0))*IF(1+'Options and results'!$O$21*(A64-1)&gt;0,1+'Options and results'!$O$21*(A64-1),0)</f>
        <v>0</v>
      </c>
      <c r="N64" s="10">
        <f>IF(D64&lt;=0,0,IF(A64&lt;='Options and results'!$W$20,IF(C64&gt;0,VLOOKUP(B64,Arablefinance!$Z$6:$AH$105,Arablefinance!$AH$2,FALSE)*C64*D64,VLOOKUP(B64,Arablefinance!$E$6:$W$126,Arablefinance!$V$2,FALSE)*D64),0)*IF(A64&gt;='Options and results'!$J$25,'Options and results'!$J$24,1))</f>
        <v>0</v>
      </c>
      <c r="O64" s="200">
        <f t="shared" si="1"/>
        <v>0</v>
      </c>
      <c r="P64" s="201">
        <f>IF(A64&lt;='Options and results'!$W$20,SUM($O$28:O64),0)</f>
        <v>0</v>
      </c>
      <c r="Q64" s="36">
        <f t="shared" si="2"/>
        <v>0</v>
      </c>
      <c r="R64" s="108">
        <f t="shared" ca="1" si="14"/>
        <v>-13.475220700418056</v>
      </c>
      <c r="S64" s="108">
        <f t="shared" si="15"/>
        <v>10</v>
      </c>
      <c r="T64" s="10">
        <f t="shared" ca="1" si="12"/>
        <v>37</v>
      </c>
      <c r="U64" s="1" t="str">
        <f>IF(Optimisation!$B$3="Yes",IF(A64&lt;=Optimisation!$B$9,Optimisation!B64,Optimisation!$B$11),B64)</f>
        <v xml:space="preserve">UK - Agriculture (BPS: from 2015) </v>
      </c>
      <c r="V64" s="202">
        <f t="shared" si="13"/>
        <v>0</v>
      </c>
      <c r="W64" s="203">
        <f t="shared" ca="1" si="16"/>
        <v>1.2543333333333331</v>
      </c>
      <c r="X64" s="203">
        <f t="shared" si="17"/>
        <v>2</v>
      </c>
      <c r="Y64" s="10">
        <f t="shared" ca="1" si="18"/>
        <v>37</v>
      </c>
      <c r="Z64" s="204" t="str">
        <f>IF(Optimisation!$B$3="Yes",IF(Optimisation!A64&lt;=Optimisation!$B$16,Optimisation!B64,Optimisation!$B$18),B64)</f>
        <v xml:space="preserve">UK - Agriculture (BPS: from 2015) </v>
      </c>
      <c r="AA64" s="205" t="str">
        <f t="shared" si="19"/>
        <v xml:space="preserve">UK - Agriculture (BPS: from 2015) </v>
      </c>
      <c r="AG64" s="10"/>
    </row>
    <row r="65" spans="1:33" x14ac:dyDescent="0.25">
      <c r="A65" s="196">
        <f t="shared" si="9"/>
        <v>38</v>
      </c>
      <c r="B65" s="197" t="str">
        <f>IF('Options and results'!$C$54="None",0,IF(AND(A65&gt;='Options and results'!$K$57,A64&lt;'Options and results'!$W$20),'Options and results'!$K$56,CONCATENATE('Options and results'!$C$60," ",(HLOOKUP(CONCATENATE('Options and results'!$C$54," ",Agroforestrysystem!$B$12),Agroforestrysystem!$B$11:$IM$74,$A65+4,FALSE)))))</f>
        <v xml:space="preserve">UK - Agriculture (BPS: from 2015) </v>
      </c>
      <c r="C65" s="198">
        <f>IF(HLOOKUP(CONCATENATE('Options and results'!$C$54," ",Agroforestrysystem!$C$12),Agroforestrysystem!$B$11:$IM$74,$A65+4,FALSE)="T",(VLOOKUP(B65,Arablefinance!$Z$6:$AB$105,Arablefinance!$AB$2,FALSE)*E65+VLOOKUP(B65,Arablefinance!$Z$6:$AC$105,Arablefinance!$AC$2,FALSE)*F65)/VLOOKUP(B65,Arablefinance!$Z$6:$AA$105,Arablefinance!$AA$2,FALSE),0)</f>
        <v>0</v>
      </c>
      <c r="D65" s="199">
        <f>IF(B65=0,0,HLOOKUP(CONCATENATE('Options and results'!$C$54," ",Agroforestrysystem!$D$12),Agroforestrysystem!$B$11:$IM$74,$A65+4,FALSE))</f>
        <v>0</v>
      </c>
      <c r="E65" s="42">
        <f>IF(B65=0,0,HLOOKUP(CONCATENATE('Options and results'!$C$54," ",Agroforestrysystem!$E$12),Agroforestrysystem!$B$11:$IM$74,$A65+4,FALSE)*IF(A65&gt;='Options and results'!$J$19,'Options and results'!$J$18,1))</f>
        <v>0</v>
      </c>
      <c r="F65" s="42">
        <f>IF(B65=0,0,HLOOKUP(CONCATENATE('Options and results'!$C$54," ",Agroforestrysystem!$F$12),Agroforestrysystem!$B$11:$IM$74,$A65+4,FALSE)*IF(A65&gt;='Options and results'!$J$19,'Options and results'!$J$18,1))</f>
        <v>0</v>
      </c>
      <c r="G65" s="200">
        <f>IF(D65&lt;=0,0,IF(A65&lt;='Options and results'!$W$20,IF(C65&gt;0,VLOOKUP(B65,Arablefinance!$Z$6:$AE$105,Arablefinance!$AD$2,FALSE)*C65*D65,((VLOOKUP(B65,Arablefinance!$E$6:$H$126,2,FALSE)*E65+VLOOKUP(B65,Arablefinance!$E$6:$H$126,3,FALSE)*F65)*D65)),0)*IF(A65&gt;='Options and results'!$J$21,'Options and results'!$J$20,1))*IF(1+'Options and results'!$O$20*(A65-1)&gt;0,1+'Options and results'!$O$20*(A65-1),0)</f>
        <v>0</v>
      </c>
      <c r="H65" s="10">
        <f>IF(D65&lt;=0,0,IF(C65&gt;0,VLOOKUP(B65,Arablefinance!$Z$6:$AE$105,Arablefinance!$AE$2,FALSE)*C65*D65,IF('Options and results'!$C$62&gt;0,IF(VLOOKUP(B65,Arablefinance!$E$6:$W$126,Arablefinance!$H$2,FALSE)*(1-Plot!AC65*'Options and results'!$C$62)&gt;0,VLOOKUP(B65,Arablefinance!$E$6:$W$126,Arablefinance!$H$2,FALSE)*(1-Plot!AC65*'Options and results'!$C$62),0),IF(A65&lt;='Options and results'!$W$20,(VLOOKUP(B65,Arablefinance!$E$6:$W$126,Arablefinance!$H$2,FALSE)*IF('Options and results'!$C$61="area",D65,'Options and results'!$C$61)),0)))*IF(A65&gt;='Options and results'!$J$23,'Options and results'!$J$22,1))*IF(AND(1+'Options and results'!$O$23*(A65-1)&gt;0,1+'Options and results'!$O$23*(A65-1)&gt;'Options and results'!$S$24),1+'Options and results'!$O$23*(A65-1),'Options and results'!$S$24)</f>
        <v>0</v>
      </c>
      <c r="I65" s="10">
        <f t="shared" si="10"/>
        <v>0</v>
      </c>
      <c r="J65" s="10">
        <f>IF(D65&lt;=0,0,IF(A65&lt;='Options and results'!$W$20,IF(C65&gt;0,VLOOKUP(B65,Arablefinance!$Z$6:$AF$105,Arablefinance!$AF$2,FALSE)*C65*D65,VLOOKUP(B65,Arablefinance!$E$6:$X$126,Arablefinance!$R$2,FALSE)*D65),0)*IF(A65&gt;='Options and results'!$J$27,'Options and results'!$J$26,1))*IF(1+'Options and results'!$O$22*(A65-1)&gt;0,1+'Options and results'!$O$22*(A65-1),0)</f>
        <v>0</v>
      </c>
      <c r="K65" s="10">
        <f t="shared" si="11"/>
        <v>0</v>
      </c>
      <c r="L65" s="10">
        <f>IF(D65&lt;=0,0,IF(A65&lt;='Options and results'!$W$20,IF(C65&gt;0,VLOOKUP(B65,Arablefinance!$Z$6:$AG$105,Arablefinance!$AG$2,FALSE)*C65*D65,VLOOKUP(B65,Arablefinance!$E$6:$X$126,Arablefinance!$X$2,FALSE)*D65),0)*IF(A65&gt;='Options and results'!$J$27,'Options and results'!$J$26,1))*IF(1+'Options and results'!$O$22*(A65-1)&gt;0,1+'Options and results'!$O$22*(A65-1),0)</f>
        <v>0</v>
      </c>
      <c r="M65" s="10">
        <f>IF(D65&lt;=0,0,IF(A65&lt;='Options and results'!$W$20,'Options and results'!$C$27*IF(A65&gt;='Options and results'!$J$27,'Options and results'!$J$26,1),0))*IF(1+'Options and results'!$O$21*(A65-1)&gt;0,1+'Options and results'!$O$21*(A65-1),0)</f>
        <v>0</v>
      </c>
      <c r="N65" s="10">
        <f>IF(D65&lt;=0,0,IF(A65&lt;='Options and results'!$W$20,IF(C65&gt;0,VLOOKUP(B65,Arablefinance!$Z$6:$AH$105,Arablefinance!$AH$2,FALSE)*C65*D65,VLOOKUP(B65,Arablefinance!$E$6:$W$126,Arablefinance!$V$2,FALSE)*D65),0)*IF(A65&gt;='Options and results'!$J$25,'Options and results'!$J$24,1))</f>
        <v>0</v>
      </c>
      <c r="O65" s="200">
        <f t="shared" si="1"/>
        <v>0</v>
      </c>
      <c r="P65" s="201">
        <f>IF(A65&lt;='Options and results'!$W$20,SUM($O$28:O65),0)</f>
        <v>0</v>
      </c>
      <c r="Q65" s="36">
        <f t="shared" si="2"/>
        <v>0</v>
      </c>
      <c r="R65" s="108">
        <f t="shared" ca="1" si="14"/>
        <v>-9.0488227086853499</v>
      </c>
      <c r="S65" s="108">
        <f t="shared" si="15"/>
        <v>10</v>
      </c>
      <c r="T65" s="10">
        <f t="shared" ca="1" si="12"/>
        <v>38</v>
      </c>
      <c r="U65" s="1" t="str">
        <f>IF(Optimisation!$B$3="Yes",IF(A65&lt;=Optimisation!$B$9,Optimisation!B65,Optimisation!$B$11),B65)</f>
        <v xml:space="preserve">UK - Agriculture (BPS: from 2015) </v>
      </c>
      <c r="V65" s="202">
        <f t="shared" si="13"/>
        <v>0</v>
      </c>
      <c r="W65" s="203">
        <f t="shared" ca="1" si="16"/>
        <v>1.157</v>
      </c>
      <c r="X65" s="203">
        <f t="shared" si="17"/>
        <v>2</v>
      </c>
      <c r="Y65" s="10">
        <f t="shared" ca="1" si="18"/>
        <v>38</v>
      </c>
      <c r="Z65" s="204" t="str">
        <f>IF(Optimisation!$B$3="Yes",IF(Optimisation!A65&lt;=Optimisation!$B$16,Optimisation!B65,Optimisation!$B$18),B65)</f>
        <v xml:space="preserve">UK - Agriculture (BPS: from 2015) </v>
      </c>
      <c r="AA65" s="205" t="str">
        <f t="shared" si="19"/>
        <v xml:space="preserve">UK - Agriculture (BPS: from 2015) </v>
      </c>
      <c r="AG65" s="10"/>
    </row>
    <row r="66" spans="1:33" x14ac:dyDescent="0.25">
      <c r="A66" s="196">
        <f t="shared" si="9"/>
        <v>39</v>
      </c>
      <c r="B66" s="197" t="str">
        <f>IF('Options and results'!$C$54="None",0,IF(AND(A66&gt;='Options and results'!$K$57,A65&lt;'Options and results'!$W$20),'Options and results'!$K$56,CONCATENATE('Options and results'!$C$60," ",(HLOOKUP(CONCATENATE('Options and results'!$C$54," ",Agroforestrysystem!$B$12),Agroforestrysystem!$B$11:$IM$74,$A66+4,FALSE)))))</f>
        <v xml:space="preserve">UK - Agriculture (BPS: from 2015) </v>
      </c>
      <c r="C66" s="198">
        <f>IF(HLOOKUP(CONCATENATE('Options and results'!$C$54," ",Agroforestrysystem!$C$12),Agroforestrysystem!$B$11:$IM$74,$A66+4,FALSE)="T",(VLOOKUP(B66,Arablefinance!$Z$6:$AB$105,Arablefinance!$AB$2,FALSE)*E66+VLOOKUP(B66,Arablefinance!$Z$6:$AC$105,Arablefinance!$AC$2,FALSE)*F66)/VLOOKUP(B66,Arablefinance!$Z$6:$AA$105,Arablefinance!$AA$2,FALSE),0)</f>
        <v>0</v>
      </c>
      <c r="D66" s="199">
        <f>IF(B66=0,0,HLOOKUP(CONCATENATE('Options and results'!$C$54," ",Agroforestrysystem!$D$12),Agroforestrysystem!$B$11:$IM$74,$A66+4,FALSE))</f>
        <v>0</v>
      </c>
      <c r="E66" s="42">
        <f>IF(B66=0,0,HLOOKUP(CONCATENATE('Options and results'!$C$54," ",Agroforestrysystem!$E$12),Agroforestrysystem!$B$11:$IM$74,$A66+4,FALSE)*IF(A66&gt;='Options and results'!$J$19,'Options and results'!$J$18,1))</f>
        <v>0</v>
      </c>
      <c r="F66" s="42">
        <f>IF(B66=0,0,HLOOKUP(CONCATENATE('Options and results'!$C$54," ",Agroforestrysystem!$F$12),Agroforestrysystem!$B$11:$IM$74,$A66+4,FALSE)*IF(A66&gt;='Options and results'!$J$19,'Options and results'!$J$18,1))</f>
        <v>0</v>
      </c>
      <c r="G66" s="200">
        <f>IF(D66&lt;=0,0,IF(A66&lt;='Options and results'!$W$20,IF(C66&gt;0,VLOOKUP(B66,Arablefinance!$Z$6:$AE$105,Arablefinance!$AD$2,FALSE)*C66*D66,((VLOOKUP(B66,Arablefinance!$E$6:$H$126,2,FALSE)*E66+VLOOKUP(B66,Arablefinance!$E$6:$H$126,3,FALSE)*F66)*D66)),0)*IF(A66&gt;='Options and results'!$J$21,'Options and results'!$J$20,1))*IF(1+'Options and results'!$O$20*(A66-1)&gt;0,1+'Options and results'!$O$20*(A66-1),0)</f>
        <v>0</v>
      </c>
      <c r="H66" s="10">
        <f>IF(D66&lt;=0,0,IF(C66&gt;0,VLOOKUP(B66,Arablefinance!$Z$6:$AE$105,Arablefinance!$AE$2,FALSE)*C66*D66,IF('Options and results'!$C$62&gt;0,IF(VLOOKUP(B66,Arablefinance!$E$6:$W$126,Arablefinance!$H$2,FALSE)*(1-Plot!AC66*'Options and results'!$C$62)&gt;0,VLOOKUP(B66,Arablefinance!$E$6:$W$126,Arablefinance!$H$2,FALSE)*(1-Plot!AC66*'Options and results'!$C$62),0),IF(A66&lt;='Options and results'!$W$20,(VLOOKUP(B66,Arablefinance!$E$6:$W$126,Arablefinance!$H$2,FALSE)*IF('Options and results'!$C$61="area",D66,'Options and results'!$C$61)),0)))*IF(A66&gt;='Options and results'!$J$23,'Options and results'!$J$22,1))*IF(AND(1+'Options and results'!$O$23*(A66-1)&gt;0,1+'Options and results'!$O$23*(A66-1)&gt;'Options and results'!$S$24),1+'Options and results'!$O$23*(A66-1),'Options and results'!$S$24)</f>
        <v>0</v>
      </c>
      <c r="I66" s="10">
        <f t="shared" si="10"/>
        <v>0</v>
      </c>
      <c r="J66" s="10">
        <f>IF(D66&lt;=0,0,IF(A66&lt;='Options and results'!$W$20,IF(C66&gt;0,VLOOKUP(B66,Arablefinance!$Z$6:$AF$105,Arablefinance!$AF$2,FALSE)*C66*D66,VLOOKUP(B66,Arablefinance!$E$6:$X$126,Arablefinance!$R$2,FALSE)*D66),0)*IF(A66&gt;='Options and results'!$J$27,'Options and results'!$J$26,1))*IF(1+'Options and results'!$O$22*(A66-1)&gt;0,1+'Options and results'!$O$22*(A66-1),0)</f>
        <v>0</v>
      </c>
      <c r="K66" s="10">
        <f t="shared" si="11"/>
        <v>0</v>
      </c>
      <c r="L66" s="10">
        <f>IF(D66&lt;=0,0,IF(A66&lt;='Options and results'!$W$20,IF(C66&gt;0,VLOOKUP(B66,Arablefinance!$Z$6:$AG$105,Arablefinance!$AG$2,FALSE)*C66*D66,VLOOKUP(B66,Arablefinance!$E$6:$X$126,Arablefinance!$X$2,FALSE)*D66),0)*IF(A66&gt;='Options and results'!$J$27,'Options and results'!$J$26,1))*IF(1+'Options and results'!$O$22*(A66-1)&gt;0,1+'Options and results'!$O$22*(A66-1),0)</f>
        <v>0</v>
      </c>
      <c r="M66" s="10">
        <f>IF(D66&lt;=0,0,IF(A66&lt;='Options and results'!$W$20,'Options and results'!$C$27*IF(A66&gt;='Options and results'!$J$27,'Options and results'!$J$26,1),0))*IF(1+'Options and results'!$O$21*(A66-1)&gt;0,1+'Options and results'!$O$21*(A66-1),0)</f>
        <v>0</v>
      </c>
      <c r="N66" s="10">
        <f>IF(D66&lt;=0,0,IF(A66&lt;='Options and results'!$W$20,IF(C66&gt;0,VLOOKUP(B66,Arablefinance!$Z$6:$AH$105,Arablefinance!$AH$2,FALSE)*C66*D66,VLOOKUP(B66,Arablefinance!$E$6:$W$126,Arablefinance!$V$2,FALSE)*D66),0)*IF(A66&gt;='Options and results'!$J$25,'Options and results'!$J$24,1))</f>
        <v>0</v>
      </c>
      <c r="O66" s="200">
        <f t="shared" si="1"/>
        <v>0</v>
      </c>
      <c r="P66" s="201">
        <f>IF(A66&lt;='Options and results'!$W$20,SUM($O$28:O66),0)</f>
        <v>0</v>
      </c>
      <c r="Q66" s="36">
        <f t="shared" si="2"/>
        <v>0</v>
      </c>
      <c r="R66" s="108">
        <f t="shared" ca="1" si="14"/>
        <v>-14.834824686366764</v>
      </c>
      <c r="S66" s="108">
        <f t="shared" si="15"/>
        <v>10</v>
      </c>
      <c r="T66" s="10">
        <f t="shared" ca="1" si="12"/>
        <v>39</v>
      </c>
      <c r="U66" s="1" t="str">
        <f>IF(Optimisation!$B$3="Yes",IF(A66&lt;=Optimisation!$B$9,Optimisation!B66,Optimisation!$B$11),B66)</f>
        <v xml:space="preserve">UK - Agriculture (BPS: from 2015) </v>
      </c>
      <c r="V66" s="202">
        <f t="shared" si="13"/>
        <v>0</v>
      </c>
      <c r="W66" s="203">
        <f t="shared" ca="1" si="16"/>
        <v>0.90233333333333332</v>
      </c>
      <c r="X66" s="203">
        <f t="shared" si="17"/>
        <v>2</v>
      </c>
      <c r="Y66" s="10">
        <f t="shared" ca="1" si="18"/>
        <v>39</v>
      </c>
      <c r="Z66" s="204" t="str">
        <f>IF(Optimisation!$B$3="Yes",IF(Optimisation!A66&lt;=Optimisation!$B$16,Optimisation!B66,Optimisation!$B$18),B66)</f>
        <v xml:space="preserve">UK - Agriculture (BPS: from 2015) </v>
      </c>
      <c r="AA66" s="205" t="str">
        <f t="shared" si="19"/>
        <v xml:space="preserve">UK - Agriculture (BPS: from 2015) </v>
      </c>
      <c r="AG66" s="10"/>
    </row>
    <row r="67" spans="1:33" x14ac:dyDescent="0.25">
      <c r="A67" s="196">
        <f t="shared" si="9"/>
        <v>40</v>
      </c>
      <c r="B67" s="197" t="str">
        <f>IF('Options and results'!$C$54="None",0,IF(AND(A67&gt;='Options and results'!$K$57,A66&lt;'Options and results'!$W$20),'Options and results'!$K$56,CONCATENATE('Options and results'!$C$60," ",(HLOOKUP(CONCATENATE('Options and results'!$C$54," ",Agroforestrysystem!$B$12),Agroforestrysystem!$B$11:$IM$74,$A67+4,FALSE)))))</f>
        <v xml:space="preserve">UK - Agriculture (BPS: from 2015) </v>
      </c>
      <c r="C67" s="198">
        <f>IF(HLOOKUP(CONCATENATE('Options and results'!$C$54," ",Agroforestrysystem!$C$12),Agroforestrysystem!$B$11:$IM$74,$A67+4,FALSE)="T",(VLOOKUP(B67,Arablefinance!$Z$6:$AB$105,Arablefinance!$AB$2,FALSE)*E67+VLOOKUP(B67,Arablefinance!$Z$6:$AC$105,Arablefinance!$AC$2,FALSE)*F67)/VLOOKUP(B67,Arablefinance!$Z$6:$AA$105,Arablefinance!$AA$2,FALSE),0)</f>
        <v>0</v>
      </c>
      <c r="D67" s="199">
        <f>IF(B67=0,0,HLOOKUP(CONCATENATE('Options and results'!$C$54," ",Agroforestrysystem!$D$12),Agroforestrysystem!$B$11:$IM$74,$A67+4,FALSE))</f>
        <v>0</v>
      </c>
      <c r="E67" s="42">
        <f>IF(B67=0,0,HLOOKUP(CONCATENATE('Options and results'!$C$54," ",Agroforestrysystem!$E$12),Agroforestrysystem!$B$11:$IM$74,$A67+4,FALSE)*IF(A67&gt;='Options and results'!$J$19,'Options and results'!$J$18,1))</f>
        <v>0</v>
      </c>
      <c r="F67" s="42">
        <f>IF(B67=0,0,HLOOKUP(CONCATENATE('Options and results'!$C$54," ",Agroforestrysystem!$F$12),Agroforestrysystem!$B$11:$IM$74,$A67+4,FALSE)*IF(A67&gt;='Options and results'!$J$19,'Options and results'!$J$18,1))</f>
        <v>0</v>
      </c>
      <c r="G67" s="200">
        <f>IF(D67&lt;=0,0,IF(A67&lt;='Options and results'!$W$20,IF(C67&gt;0,VLOOKUP(B67,Arablefinance!$Z$6:$AE$105,Arablefinance!$AD$2,FALSE)*C67*D67,((VLOOKUP(B67,Arablefinance!$E$6:$H$126,2,FALSE)*E67+VLOOKUP(B67,Arablefinance!$E$6:$H$126,3,FALSE)*F67)*D67)),0)*IF(A67&gt;='Options and results'!$J$21,'Options and results'!$J$20,1))*IF(1+'Options and results'!$O$20*(A67-1)&gt;0,1+'Options and results'!$O$20*(A67-1),0)</f>
        <v>0</v>
      </c>
      <c r="H67" s="10">
        <f>IF(D67&lt;=0,0,IF(C67&gt;0,VLOOKUP(B67,Arablefinance!$Z$6:$AE$105,Arablefinance!$AE$2,FALSE)*C67*D67,IF('Options and results'!$C$62&gt;0,IF(VLOOKUP(B67,Arablefinance!$E$6:$W$126,Arablefinance!$H$2,FALSE)*(1-Plot!AC67*'Options and results'!$C$62)&gt;0,VLOOKUP(B67,Arablefinance!$E$6:$W$126,Arablefinance!$H$2,FALSE)*(1-Plot!AC67*'Options and results'!$C$62),0),IF(A67&lt;='Options and results'!$W$20,(VLOOKUP(B67,Arablefinance!$E$6:$W$126,Arablefinance!$H$2,FALSE)*IF('Options and results'!$C$61="area",D67,'Options and results'!$C$61)),0)))*IF(A67&gt;='Options and results'!$J$23,'Options and results'!$J$22,1))*IF(AND(1+'Options and results'!$O$23*(A67-1)&gt;0,1+'Options and results'!$O$23*(A67-1)&gt;'Options and results'!$S$24),1+'Options and results'!$O$23*(A67-1),'Options and results'!$S$24)</f>
        <v>0</v>
      </c>
      <c r="I67" s="10">
        <f t="shared" si="10"/>
        <v>0</v>
      </c>
      <c r="J67" s="10">
        <f>IF(D67&lt;=0,0,IF(A67&lt;='Options and results'!$W$20,IF(C67&gt;0,VLOOKUP(B67,Arablefinance!$Z$6:$AF$105,Arablefinance!$AF$2,FALSE)*C67*D67,VLOOKUP(B67,Arablefinance!$E$6:$X$126,Arablefinance!$R$2,FALSE)*D67),0)*IF(A67&gt;='Options and results'!$J$27,'Options and results'!$J$26,1))*IF(1+'Options and results'!$O$22*(A67-1)&gt;0,1+'Options and results'!$O$22*(A67-1),0)</f>
        <v>0</v>
      </c>
      <c r="K67" s="10">
        <f t="shared" si="11"/>
        <v>0</v>
      </c>
      <c r="L67" s="10">
        <f>IF(D67&lt;=0,0,IF(A67&lt;='Options and results'!$W$20,IF(C67&gt;0,VLOOKUP(B67,Arablefinance!$Z$6:$AG$105,Arablefinance!$AG$2,FALSE)*C67*D67,VLOOKUP(B67,Arablefinance!$E$6:$X$126,Arablefinance!$X$2,FALSE)*D67),0)*IF(A67&gt;='Options and results'!$J$27,'Options and results'!$J$26,1))*IF(1+'Options and results'!$O$22*(A67-1)&gt;0,1+'Options and results'!$O$22*(A67-1),0)</f>
        <v>0</v>
      </c>
      <c r="M67" s="10">
        <f>IF(D67&lt;=0,0,IF(A67&lt;='Options and results'!$W$20,'Options and results'!$C$27*IF(A67&gt;='Options and results'!$J$27,'Options and results'!$J$26,1),0))*IF(1+'Options and results'!$O$21*(A67-1)&gt;0,1+'Options and results'!$O$21*(A67-1),0)</f>
        <v>0</v>
      </c>
      <c r="N67" s="10">
        <f>IF(D67&lt;=0,0,IF(A67&lt;='Options and results'!$W$20,IF(C67&gt;0,VLOOKUP(B67,Arablefinance!$Z$6:$AH$105,Arablefinance!$AH$2,FALSE)*C67*D67,VLOOKUP(B67,Arablefinance!$E$6:$W$126,Arablefinance!$V$2,FALSE)*D67),0)*IF(A67&gt;='Options and results'!$J$25,'Options and results'!$J$24,1))</f>
        <v>0</v>
      </c>
      <c r="O67" s="200">
        <f t="shared" si="1"/>
        <v>0</v>
      </c>
      <c r="P67" s="201">
        <f>IF(A67&lt;='Options and results'!$W$20,SUM($O$28:O67),0)</f>
        <v>0</v>
      </c>
      <c r="Q67" s="36">
        <f t="shared" si="2"/>
        <v>0</v>
      </c>
      <c r="R67" s="108">
        <f t="shared" ca="1" si="14"/>
        <v>-13.830826664048182</v>
      </c>
      <c r="S67" s="108">
        <f t="shared" si="15"/>
        <v>10</v>
      </c>
      <c r="T67" s="10">
        <f t="shared" ca="1" si="12"/>
        <v>40</v>
      </c>
      <c r="U67" s="1" t="str">
        <f>IF(Optimisation!$B$3="Yes",IF(A67&lt;=Optimisation!$B$9,Optimisation!B67,Optimisation!$B$11),B67)</f>
        <v xml:space="preserve">UK - Agriculture (BPS: from 2015) </v>
      </c>
      <c r="V67" s="202">
        <f t="shared" si="13"/>
        <v>0</v>
      </c>
      <c r="W67" s="203">
        <f t="shared" ca="1" si="16"/>
        <v>0.68366666666666664</v>
      </c>
      <c r="X67" s="203">
        <f t="shared" si="17"/>
        <v>2</v>
      </c>
      <c r="Y67" s="10">
        <f t="shared" ca="1" si="18"/>
        <v>40</v>
      </c>
      <c r="Z67" s="204" t="str">
        <f>IF(Optimisation!$B$3="Yes",IF(Optimisation!A67&lt;=Optimisation!$B$16,Optimisation!B67,Optimisation!$B$18),B67)</f>
        <v xml:space="preserve">UK - Agriculture (BPS: from 2015) </v>
      </c>
      <c r="AA67" s="205" t="str">
        <f t="shared" si="19"/>
        <v xml:space="preserve">UK - Agriculture (BPS: from 2015) </v>
      </c>
      <c r="AG67" s="10"/>
    </row>
    <row r="68" spans="1:33" x14ac:dyDescent="0.25">
      <c r="A68" s="196">
        <f t="shared" si="9"/>
        <v>41</v>
      </c>
      <c r="B68" s="197" t="str">
        <f>IF('Options and results'!$C$54="None",0,IF(AND(A68&gt;='Options and results'!$K$57,A67&lt;'Options and results'!$W$20),'Options and results'!$K$56,CONCATENATE('Options and results'!$C$60," ",(HLOOKUP(CONCATENATE('Options and results'!$C$54," ",Agroforestrysystem!$B$12),Agroforestrysystem!$B$11:$IM$74,$A68+4,FALSE)))))</f>
        <v xml:space="preserve">UK - Agriculture (BPS: from 2015) </v>
      </c>
      <c r="C68" s="198">
        <f>IF(HLOOKUP(CONCATENATE('Options and results'!$C$54," ",Agroforestrysystem!$C$12),Agroforestrysystem!$B$11:$IM$74,$A68+4,FALSE)="T",(VLOOKUP(B68,Arablefinance!$Z$6:$AB$105,Arablefinance!$AB$2,FALSE)*E68+VLOOKUP(B68,Arablefinance!$Z$6:$AC$105,Arablefinance!$AC$2,FALSE)*F68)/VLOOKUP(B68,Arablefinance!$Z$6:$AA$105,Arablefinance!$AA$2,FALSE),0)</f>
        <v>0</v>
      </c>
      <c r="D68" s="199">
        <f>IF(B68=0,0,HLOOKUP(CONCATENATE('Options and results'!$C$54," ",Agroforestrysystem!$D$12),Agroforestrysystem!$B$11:$IM$74,$A68+4,FALSE))</f>
        <v>0</v>
      </c>
      <c r="E68" s="42">
        <f>IF(B68=0,0,HLOOKUP(CONCATENATE('Options and results'!$C$54," ",Agroforestrysystem!$E$12),Agroforestrysystem!$B$11:$IM$74,$A68+4,FALSE)*IF(A68&gt;='Options and results'!$J$19,'Options and results'!$J$18,1))</f>
        <v>0</v>
      </c>
      <c r="F68" s="42">
        <f>IF(B68=0,0,HLOOKUP(CONCATENATE('Options and results'!$C$54," ",Agroforestrysystem!$F$12),Agroforestrysystem!$B$11:$IM$74,$A68+4,FALSE)*IF(A68&gt;='Options and results'!$J$19,'Options and results'!$J$18,1))</f>
        <v>0</v>
      </c>
      <c r="G68" s="200">
        <f>IF(D68&lt;=0,0,IF(A68&lt;='Options and results'!$W$20,IF(C68&gt;0,VLOOKUP(B68,Arablefinance!$Z$6:$AE$105,Arablefinance!$AD$2,FALSE)*C68*D68,((VLOOKUP(B68,Arablefinance!$E$6:$H$126,2,FALSE)*E68+VLOOKUP(B68,Arablefinance!$E$6:$H$126,3,FALSE)*F68)*D68)),0)*IF(A68&gt;='Options and results'!$J$21,'Options and results'!$J$20,1))*IF(1+'Options and results'!$O$20*(A68-1)&gt;0,1+'Options and results'!$O$20*(A68-1),0)</f>
        <v>0</v>
      </c>
      <c r="H68" s="10">
        <f>IF(D68&lt;=0,0,IF(C68&gt;0,VLOOKUP(B68,Arablefinance!$Z$6:$AE$105,Arablefinance!$AE$2,FALSE)*C68*D68,IF('Options and results'!$C$62&gt;0,IF(VLOOKUP(B68,Arablefinance!$E$6:$W$126,Arablefinance!$H$2,FALSE)*(1-Plot!AC68*'Options and results'!$C$62)&gt;0,VLOOKUP(B68,Arablefinance!$E$6:$W$126,Arablefinance!$H$2,FALSE)*(1-Plot!AC68*'Options and results'!$C$62),0),IF(A68&lt;='Options and results'!$W$20,(VLOOKUP(B68,Arablefinance!$E$6:$W$126,Arablefinance!$H$2,FALSE)*IF('Options and results'!$C$61="area",D68,'Options and results'!$C$61)),0)))*IF(A68&gt;='Options and results'!$J$23,'Options and results'!$J$22,1))*IF(AND(1+'Options and results'!$O$23*(A68-1)&gt;0,1+'Options and results'!$O$23*(A68-1)&gt;'Options and results'!$S$24),1+'Options and results'!$O$23*(A68-1),'Options and results'!$S$24)</f>
        <v>0</v>
      </c>
      <c r="I68" s="10">
        <f t="shared" si="10"/>
        <v>0</v>
      </c>
      <c r="J68" s="10">
        <f>IF(D68&lt;=0,0,IF(A68&lt;='Options and results'!$W$20,IF(C68&gt;0,VLOOKUP(B68,Arablefinance!$Z$6:$AF$105,Arablefinance!$AF$2,FALSE)*C68*D68,VLOOKUP(B68,Arablefinance!$E$6:$X$126,Arablefinance!$R$2,FALSE)*D68),0)*IF(A68&gt;='Options and results'!$J$27,'Options and results'!$J$26,1))*IF(1+'Options and results'!$O$22*(A68-1)&gt;0,1+'Options and results'!$O$22*(A68-1),0)</f>
        <v>0</v>
      </c>
      <c r="K68" s="10">
        <f t="shared" si="11"/>
        <v>0</v>
      </c>
      <c r="L68" s="10">
        <f>IF(D68&lt;=0,0,IF(A68&lt;='Options and results'!$W$20,IF(C68&gt;0,VLOOKUP(B68,Arablefinance!$Z$6:$AG$105,Arablefinance!$AG$2,FALSE)*C68*D68,VLOOKUP(B68,Arablefinance!$E$6:$X$126,Arablefinance!$X$2,FALSE)*D68),0)*IF(A68&gt;='Options and results'!$J$27,'Options and results'!$J$26,1))*IF(1+'Options and results'!$O$22*(A68-1)&gt;0,1+'Options and results'!$O$22*(A68-1),0)</f>
        <v>0</v>
      </c>
      <c r="M68" s="10">
        <f>IF(D68&lt;=0,0,IF(A68&lt;='Options and results'!$W$20,'Options and results'!$C$27*IF(A68&gt;='Options and results'!$J$27,'Options and results'!$J$26,1),0))*IF(1+'Options and results'!$O$21*(A68-1)&gt;0,1+'Options and results'!$O$21*(A68-1),0)</f>
        <v>0</v>
      </c>
      <c r="N68" s="10">
        <f>IF(D68&lt;=0,0,IF(A68&lt;='Options and results'!$W$20,IF(C68&gt;0,VLOOKUP(B68,Arablefinance!$Z$6:$AH$105,Arablefinance!$AH$2,FALSE)*C68*D68,VLOOKUP(B68,Arablefinance!$E$6:$W$126,Arablefinance!$V$2,FALSE)*D68),0)*IF(A68&gt;='Options and results'!$J$25,'Options and results'!$J$24,1))</f>
        <v>0</v>
      </c>
      <c r="O68" s="200">
        <f t="shared" si="1"/>
        <v>0</v>
      </c>
      <c r="P68" s="201">
        <f>IF(A68&lt;='Options and results'!$W$20,SUM($O$28:O68),0)</f>
        <v>0</v>
      </c>
      <c r="Q68" s="36">
        <f t="shared" si="2"/>
        <v>0</v>
      </c>
      <c r="R68" s="108">
        <f t="shared" ca="1" si="14"/>
        <v>-8.858838480814315</v>
      </c>
      <c r="S68" s="108">
        <f t="shared" si="15"/>
        <v>10</v>
      </c>
      <c r="T68" s="10">
        <f t="shared" ca="1" si="12"/>
        <v>41</v>
      </c>
      <c r="U68" s="1" t="str">
        <f>IF(Optimisation!$B$3="Yes",IF(A68&lt;=Optimisation!$B$9,Optimisation!B68,Optimisation!$B$11),B68)</f>
        <v xml:space="preserve">UK - Agriculture (BPS: from 2015) </v>
      </c>
      <c r="V68" s="202">
        <f t="shared" si="13"/>
        <v>0</v>
      </c>
      <c r="W68" s="203">
        <f t="shared" ca="1" si="16"/>
        <v>0.51266666666666671</v>
      </c>
      <c r="X68" s="203">
        <f t="shared" si="17"/>
        <v>2</v>
      </c>
      <c r="Y68" s="10">
        <f t="shared" ca="1" si="18"/>
        <v>41</v>
      </c>
      <c r="Z68" s="204" t="str">
        <f>IF(Optimisation!$B$3="Yes",IF(Optimisation!A68&lt;=Optimisation!$B$16,Optimisation!B68,Optimisation!$B$18),B68)</f>
        <v xml:space="preserve">UK - Agriculture (BPS: from 2015) </v>
      </c>
      <c r="AA68" s="205" t="str">
        <f t="shared" si="19"/>
        <v xml:space="preserve">UK - Agriculture (BPS: from 2015) </v>
      </c>
      <c r="AG68" s="10"/>
    </row>
    <row r="69" spans="1:33" x14ac:dyDescent="0.25">
      <c r="A69" s="196">
        <f t="shared" si="9"/>
        <v>42</v>
      </c>
      <c r="B69" s="197" t="str">
        <f>IF('Options and results'!$C$54="None",0,IF(AND(A69&gt;='Options and results'!$K$57,A68&lt;'Options and results'!$W$20),'Options and results'!$K$56,CONCATENATE('Options and results'!$C$60," ",(HLOOKUP(CONCATENATE('Options and results'!$C$54," ",Agroforestrysystem!$B$12),Agroforestrysystem!$B$11:$IM$74,$A69+4,FALSE)))))</f>
        <v xml:space="preserve">UK - Agriculture (BPS: from 2015) </v>
      </c>
      <c r="C69" s="198">
        <f>IF(HLOOKUP(CONCATENATE('Options and results'!$C$54," ",Agroforestrysystem!$C$12),Agroforestrysystem!$B$11:$IM$74,$A69+4,FALSE)="T",(VLOOKUP(B69,Arablefinance!$Z$6:$AB$105,Arablefinance!$AB$2,FALSE)*E69+VLOOKUP(B69,Arablefinance!$Z$6:$AC$105,Arablefinance!$AC$2,FALSE)*F69)/VLOOKUP(B69,Arablefinance!$Z$6:$AA$105,Arablefinance!$AA$2,FALSE),0)</f>
        <v>0</v>
      </c>
      <c r="D69" s="199">
        <f>IF(B69=0,0,HLOOKUP(CONCATENATE('Options and results'!$C$54," ",Agroforestrysystem!$D$12),Agroforestrysystem!$B$11:$IM$74,$A69+4,FALSE))</f>
        <v>0</v>
      </c>
      <c r="E69" s="42">
        <f>IF(B69=0,0,HLOOKUP(CONCATENATE('Options and results'!$C$54," ",Agroforestrysystem!$E$12),Agroforestrysystem!$B$11:$IM$74,$A69+4,FALSE)*IF(A69&gt;='Options and results'!$J$19,'Options and results'!$J$18,1))</f>
        <v>0</v>
      </c>
      <c r="F69" s="42">
        <f>IF(B69=0,0,HLOOKUP(CONCATENATE('Options and results'!$C$54," ",Agroforestrysystem!$F$12),Agroforestrysystem!$B$11:$IM$74,$A69+4,FALSE)*IF(A69&gt;='Options and results'!$J$19,'Options and results'!$J$18,1))</f>
        <v>0</v>
      </c>
      <c r="G69" s="200">
        <f>IF(D69&lt;=0,0,IF(A69&lt;='Options and results'!$W$20,IF(C69&gt;0,VLOOKUP(B69,Arablefinance!$Z$6:$AE$105,Arablefinance!$AD$2,FALSE)*C69*D69,((VLOOKUP(B69,Arablefinance!$E$6:$H$126,2,FALSE)*E69+VLOOKUP(B69,Arablefinance!$E$6:$H$126,3,FALSE)*F69)*D69)),0)*IF(A69&gt;='Options and results'!$J$21,'Options and results'!$J$20,1))*IF(1+'Options and results'!$O$20*(A69-1)&gt;0,1+'Options and results'!$O$20*(A69-1),0)</f>
        <v>0</v>
      </c>
      <c r="H69" s="10">
        <f>IF(D69&lt;=0,0,IF(C69&gt;0,VLOOKUP(B69,Arablefinance!$Z$6:$AE$105,Arablefinance!$AE$2,FALSE)*C69*D69,IF('Options and results'!$C$62&gt;0,IF(VLOOKUP(B69,Arablefinance!$E$6:$W$126,Arablefinance!$H$2,FALSE)*(1-Plot!AC69*'Options and results'!$C$62)&gt;0,VLOOKUP(B69,Arablefinance!$E$6:$W$126,Arablefinance!$H$2,FALSE)*(1-Plot!AC69*'Options and results'!$C$62),0),IF(A69&lt;='Options and results'!$W$20,(VLOOKUP(B69,Arablefinance!$E$6:$W$126,Arablefinance!$H$2,FALSE)*IF('Options and results'!$C$61="area",D69,'Options and results'!$C$61)),0)))*IF(A69&gt;='Options and results'!$J$23,'Options and results'!$J$22,1))*IF(AND(1+'Options and results'!$O$23*(A69-1)&gt;0,1+'Options and results'!$O$23*(A69-1)&gt;'Options and results'!$S$24),1+'Options and results'!$O$23*(A69-1),'Options and results'!$S$24)</f>
        <v>0</v>
      </c>
      <c r="I69" s="10">
        <f t="shared" si="10"/>
        <v>0</v>
      </c>
      <c r="J69" s="10">
        <f>IF(D69&lt;=0,0,IF(A69&lt;='Options and results'!$W$20,IF(C69&gt;0,VLOOKUP(B69,Arablefinance!$Z$6:$AF$105,Arablefinance!$AF$2,FALSE)*C69*D69,VLOOKUP(B69,Arablefinance!$E$6:$X$126,Arablefinance!$R$2,FALSE)*D69),0)*IF(A69&gt;='Options and results'!$J$27,'Options and results'!$J$26,1))*IF(1+'Options and results'!$O$22*(A69-1)&gt;0,1+'Options and results'!$O$22*(A69-1),0)</f>
        <v>0</v>
      </c>
      <c r="K69" s="10">
        <f t="shared" si="11"/>
        <v>0</v>
      </c>
      <c r="L69" s="10">
        <f>IF(D69&lt;=0,0,IF(A69&lt;='Options and results'!$W$20,IF(C69&gt;0,VLOOKUP(B69,Arablefinance!$Z$6:$AG$105,Arablefinance!$AG$2,FALSE)*C69*D69,VLOOKUP(B69,Arablefinance!$E$6:$X$126,Arablefinance!$X$2,FALSE)*D69),0)*IF(A69&gt;='Options and results'!$J$27,'Options and results'!$J$26,1))*IF(1+'Options and results'!$O$22*(A69-1)&gt;0,1+'Options and results'!$O$22*(A69-1),0)</f>
        <v>0</v>
      </c>
      <c r="M69" s="10">
        <f>IF(D69&lt;=0,0,IF(A69&lt;='Options and results'!$W$20,'Options and results'!$C$27*IF(A69&gt;='Options and results'!$J$27,'Options and results'!$J$26,1),0))*IF(1+'Options and results'!$O$21*(A69-1)&gt;0,1+'Options and results'!$O$21*(A69-1),0)</f>
        <v>0</v>
      </c>
      <c r="N69" s="10">
        <f>IF(D69&lt;=0,0,IF(A69&lt;='Options and results'!$W$20,IF(C69&gt;0,VLOOKUP(B69,Arablefinance!$Z$6:$AH$105,Arablefinance!$AH$2,FALSE)*C69*D69,VLOOKUP(B69,Arablefinance!$E$6:$W$126,Arablefinance!$V$2,FALSE)*D69),0)*IF(A69&gt;='Options and results'!$J$25,'Options and results'!$J$24,1))</f>
        <v>0</v>
      </c>
      <c r="O69" s="200">
        <f t="shared" si="1"/>
        <v>0</v>
      </c>
      <c r="P69" s="201">
        <f>IF(A69&lt;='Options and results'!$W$20,SUM($O$28:O69),0)</f>
        <v>0</v>
      </c>
      <c r="Q69" s="36">
        <f t="shared" si="2"/>
        <v>0</v>
      </c>
      <c r="R69" s="108">
        <f t="shared" ca="1" si="14"/>
        <v>-8.0435516001927283</v>
      </c>
      <c r="S69" s="108">
        <f t="shared" si="15"/>
        <v>10</v>
      </c>
      <c r="T69" s="10">
        <f t="shared" ca="1" si="12"/>
        <v>42</v>
      </c>
      <c r="U69" s="1" t="str">
        <f>IF(Optimisation!$B$3="Yes",IF(A69&lt;=Optimisation!$B$9,Optimisation!B69,Optimisation!$B$11),B69)</f>
        <v xml:space="preserve">UK - Agriculture (BPS: from 2015) </v>
      </c>
      <c r="V69" s="202">
        <f t="shared" si="13"/>
        <v>0</v>
      </c>
      <c r="W69" s="203">
        <f t="shared" ca="1" si="16"/>
        <v>0.40533333333333332</v>
      </c>
      <c r="X69" s="203">
        <f t="shared" si="17"/>
        <v>2</v>
      </c>
      <c r="Y69" s="10">
        <f t="shared" ca="1" si="18"/>
        <v>42</v>
      </c>
      <c r="Z69" s="204" t="str">
        <f>IF(Optimisation!$B$3="Yes",IF(Optimisation!A69&lt;=Optimisation!$B$16,Optimisation!B69,Optimisation!$B$18),B69)</f>
        <v xml:space="preserve">UK - Agriculture (BPS: from 2015) </v>
      </c>
      <c r="AA69" s="205" t="str">
        <f t="shared" si="19"/>
        <v xml:space="preserve">UK - Agriculture (BPS: from 2015) </v>
      </c>
      <c r="AG69" s="10"/>
    </row>
    <row r="70" spans="1:33" x14ac:dyDescent="0.25">
      <c r="A70" s="196">
        <f t="shared" si="9"/>
        <v>43</v>
      </c>
      <c r="B70" s="197" t="str">
        <f>IF('Options and results'!$C$54="None",0,IF(AND(A70&gt;='Options and results'!$K$57,A69&lt;'Options and results'!$W$20),'Options and results'!$K$56,CONCATENATE('Options and results'!$C$60," ",(HLOOKUP(CONCATENATE('Options and results'!$C$54," ",Agroforestrysystem!$B$12),Agroforestrysystem!$B$11:$IM$74,$A70+4,FALSE)))))</f>
        <v xml:space="preserve">UK - Agriculture (BPS: from 2015) </v>
      </c>
      <c r="C70" s="198">
        <f>IF(HLOOKUP(CONCATENATE('Options and results'!$C$54," ",Agroforestrysystem!$C$12),Agroforestrysystem!$B$11:$IM$74,$A70+4,FALSE)="T",(VLOOKUP(B70,Arablefinance!$Z$6:$AB$105,Arablefinance!$AB$2,FALSE)*E70+VLOOKUP(B70,Arablefinance!$Z$6:$AC$105,Arablefinance!$AC$2,FALSE)*F70)/VLOOKUP(B70,Arablefinance!$Z$6:$AA$105,Arablefinance!$AA$2,FALSE),0)</f>
        <v>0</v>
      </c>
      <c r="D70" s="199">
        <f>IF(B70=0,0,HLOOKUP(CONCATENATE('Options and results'!$C$54," ",Agroforestrysystem!$D$12),Agroforestrysystem!$B$11:$IM$74,$A70+4,FALSE))</f>
        <v>0</v>
      </c>
      <c r="E70" s="42">
        <f>IF(B70=0,0,HLOOKUP(CONCATENATE('Options and results'!$C$54," ",Agroforestrysystem!$E$12),Agroforestrysystem!$B$11:$IM$74,$A70+4,FALSE)*IF(A70&gt;='Options and results'!$J$19,'Options and results'!$J$18,1))</f>
        <v>0</v>
      </c>
      <c r="F70" s="42">
        <f>IF(B70=0,0,HLOOKUP(CONCATENATE('Options and results'!$C$54," ",Agroforestrysystem!$F$12),Agroforestrysystem!$B$11:$IM$74,$A70+4,FALSE)*IF(A70&gt;='Options and results'!$J$19,'Options and results'!$J$18,1))</f>
        <v>0</v>
      </c>
      <c r="G70" s="200">
        <f>IF(D70&lt;=0,0,IF(A70&lt;='Options and results'!$W$20,IF(C70&gt;0,VLOOKUP(B70,Arablefinance!$Z$6:$AE$105,Arablefinance!$AD$2,FALSE)*C70*D70,((VLOOKUP(B70,Arablefinance!$E$6:$H$126,2,FALSE)*E70+VLOOKUP(B70,Arablefinance!$E$6:$H$126,3,FALSE)*F70)*D70)),0)*IF(A70&gt;='Options and results'!$J$21,'Options and results'!$J$20,1))*IF(1+'Options and results'!$O$20*(A70-1)&gt;0,1+'Options and results'!$O$20*(A70-1),0)</f>
        <v>0</v>
      </c>
      <c r="H70" s="10">
        <f>IF(D70&lt;=0,0,IF(C70&gt;0,VLOOKUP(B70,Arablefinance!$Z$6:$AE$105,Arablefinance!$AE$2,FALSE)*C70*D70,IF('Options and results'!$C$62&gt;0,IF(VLOOKUP(B70,Arablefinance!$E$6:$W$126,Arablefinance!$H$2,FALSE)*(1-Plot!AC70*'Options and results'!$C$62)&gt;0,VLOOKUP(B70,Arablefinance!$E$6:$W$126,Arablefinance!$H$2,FALSE)*(1-Plot!AC70*'Options and results'!$C$62),0),IF(A70&lt;='Options and results'!$W$20,(VLOOKUP(B70,Arablefinance!$E$6:$W$126,Arablefinance!$H$2,FALSE)*IF('Options and results'!$C$61="area",D70,'Options and results'!$C$61)),0)))*IF(A70&gt;='Options and results'!$J$23,'Options and results'!$J$22,1))*IF(AND(1+'Options and results'!$O$23*(A70-1)&gt;0,1+'Options and results'!$O$23*(A70-1)&gt;'Options and results'!$S$24),1+'Options and results'!$O$23*(A70-1),'Options and results'!$S$24)</f>
        <v>0</v>
      </c>
      <c r="I70" s="10">
        <f t="shared" si="10"/>
        <v>0</v>
      </c>
      <c r="J70" s="10">
        <f>IF(D70&lt;=0,0,IF(A70&lt;='Options and results'!$W$20,IF(C70&gt;0,VLOOKUP(B70,Arablefinance!$Z$6:$AF$105,Arablefinance!$AF$2,FALSE)*C70*D70,VLOOKUP(B70,Arablefinance!$E$6:$X$126,Arablefinance!$R$2,FALSE)*D70),0)*IF(A70&gt;='Options and results'!$J$27,'Options and results'!$J$26,1))*IF(1+'Options and results'!$O$22*(A70-1)&gt;0,1+'Options and results'!$O$22*(A70-1),0)</f>
        <v>0</v>
      </c>
      <c r="K70" s="10">
        <f t="shared" si="11"/>
        <v>0</v>
      </c>
      <c r="L70" s="10">
        <f>IF(D70&lt;=0,0,IF(A70&lt;='Options and results'!$W$20,IF(C70&gt;0,VLOOKUP(B70,Arablefinance!$Z$6:$AG$105,Arablefinance!$AG$2,FALSE)*C70*D70,VLOOKUP(B70,Arablefinance!$E$6:$X$126,Arablefinance!$X$2,FALSE)*D70),0)*IF(A70&gt;='Options and results'!$J$27,'Options and results'!$J$26,1))*IF(1+'Options and results'!$O$22*(A70-1)&gt;0,1+'Options and results'!$O$22*(A70-1),0)</f>
        <v>0</v>
      </c>
      <c r="M70" s="10">
        <f>IF(D70&lt;=0,0,IF(A70&lt;='Options and results'!$W$20,'Options and results'!$C$27*IF(A70&gt;='Options and results'!$J$27,'Options and results'!$J$26,1),0))*IF(1+'Options and results'!$O$21*(A70-1)&gt;0,1+'Options and results'!$O$21*(A70-1),0)</f>
        <v>0</v>
      </c>
      <c r="N70" s="10">
        <f>IF(D70&lt;=0,0,IF(A70&lt;='Options and results'!$W$20,IF(C70&gt;0,VLOOKUP(B70,Arablefinance!$Z$6:$AH$105,Arablefinance!$AH$2,FALSE)*C70*D70,VLOOKUP(B70,Arablefinance!$E$6:$W$126,Arablefinance!$V$2,FALSE)*D70),0)*IF(A70&gt;='Options and results'!$J$25,'Options and results'!$J$24,1))</f>
        <v>0</v>
      </c>
      <c r="O70" s="200">
        <f t="shared" si="1"/>
        <v>0</v>
      </c>
      <c r="P70" s="201">
        <f>IF(A70&lt;='Options and results'!$W$20,SUM($O$28:O70),0)</f>
        <v>0</v>
      </c>
      <c r="Q70" s="36">
        <f t="shared" si="2"/>
        <v>0</v>
      </c>
      <c r="R70" s="108">
        <f t="shared" ca="1" si="14"/>
        <v>-3.4559424667630272</v>
      </c>
      <c r="S70" s="108">
        <f t="shared" si="15"/>
        <v>10</v>
      </c>
      <c r="T70" s="10">
        <f t="shared" ca="1" si="12"/>
        <v>43</v>
      </c>
      <c r="U70" s="1" t="str">
        <f>IF(Optimisation!$B$3="Yes",IF(A70&lt;=Optimisation!$B$9,Optimisation!B70,Optimisation!$B$11),B70)</f>
        <v xml:space="preserve">UK - Agriculture (BPS: from 2015) </v>
      </c>
      <c r="V70" s="202">
        <f t="shared" si="13"/>
        <v>0</v>
      </c>
      <c r="W70" s="203">
        <f t="shared" ca="1" si="16"/>
        <v>0.20566666666666666</v>
      </c>
      <c r="X70" s="203">
        <f t="shared" si="17"/>
        <v>2</v>
      </c>
      <c r="Y70" s="10">
        <f t="shared" ca="1" si="18"/>
        <v>43</v>
      </c>
      <c r="Z70" s="204" t="str">
        <f>IF(Optimisation!$B$3="Yes",IF(Optimisation!A70&lt;=Optimisation!$B$16,Optimisation!B70,Optimisation!$B$18),B70)</f>
        <v xml:space="preserve">UK - Agriculture (BPS: from 2015) </v>
      </c>
      <c r="AA70" s="205" t="str">
        <f t="shared" si="19"/>
        <v xml:space="preserve">UK - Agriculture (BPS: from 2015) </v>
      </c>
      <c r="AG70" s="10"/>
    </row>
    <row r="71" spans="1:33" x14ac:dyDescent="0.25">
      <c r="A71" s="196">
        <f t="shared" si="9"/>
        <v>44</v>
      </c>
      <c r="B71" s="197" t="str">
        <f>IF('Options and results'!$C$54="None",0,IF(AND(A71&gt;='Options and results'!$K$57,A70&lt;'Options and results'!$W$20),'Options and results'!$K$56,CONCATENATE('Options and results'!$C$60," ",(HLOOKUP(CONCATENATE('Options and results'!$C$54," ",Agroforestrysystem!$B$12),Agroforestrysystem!$B$11:$IM$74,$A71+4,FALSE)))))</f>
        <v xml:space="preserve">UK - Agriculture (BPS: from 2015) </v>
      </c>
      <c r="C71" s="198">
        <f>IF(HLOOKUP(CONCATENATE('Options and results'!$C$54," ",Agroforestrysystem!$C$12),Agroforestrysystem!$B$11:$IM$74,$A71+4,FALSE)="T",(VLOOKUP(B71,Arablefinance!$Z$6:$AB$105,Arablefinance!$AB$2,FALSE)*E71+VLOOKUP(B71,Arablefinance!$Z$6:$AC$105,Arablefinance!$AC$2,FALSE)*F71)/VLOOKUP(B71,Arablefinance!$Z$6:$AA$105,Arablefinance!$AA$2,FALSE),0)</f>
        <v>0</v>
      </c>
      <c r="D71" s="199">
        <f>IF(B71=0,0,HLOOKUP(CONCATENATE('Options and results'!$C$54," ",Agroforestrysystem!$D$12),Agroforestrysystem!$B$11:$IM$74,$A71+4,FALSE))</f>
        <v>0</v>
      </c>
      <c r="E71" s="42">
        <f>IF(B71=0,0,HLOOKUP(CONCATENATE('Options and results'!$C$54," ",Agroforestrysystem!$E$12),Agroforestrysystem!$B$11:$IM$74,$A71+4,FALSE)*IF(A71&gt;='Options and results'!$J$19,'Options and results'!$J$18,1))</f>
        <v>0</v>
      </c>
      <c r="F71" s="42">
        <f>IF(B71=0,0,HLOOKUP(CONCATENATE('Options and results'!$C$54," ",Agroforestrysystem!$F$12),Agroforestrysystem!$B$11:$IM$74,$A71+4,FALSE)*IF(A71&gt;='Options and results'!$J$19,'Options and results'!$J$18,1))</f>
        <v>0</v>
      </c>
      <c r="G71" s="200">
        <f>IF(D71&lt;=0,0,IF(A71&lt;='Options and results'!$W$20,IF(C71&gt;0,VLOOKUP(B71,Arablefinance!$Z$6:$AE$105,Arablefinance!$AD$2,FALSE)*C71*D71,((VLOOKUP(B71,Arablefinance!$E$6:$H$126,2,FALSE)*E71+VLOOKUP(B71,Arablefinance!$E$6:$H$126,3,FALSE)*F71)*D71)),0)*IF(A71&gt;='Options and results'!$J$21,'Options and results'!$J$20,1))*IF(1+'Options and results'!$O$20*(A71-1)&gt;0,1+'Options and results'!$O$20*(A71-1),0)</f>
        <v>0</v>
      </c>
      <c r="H71" s="10">
        <f>IF(D71&lt;=0,0,IF(C71&gt;0,VLOOKUP(B71,Arablefinance!$Z$6:$AE$105,Arablefinance!$AE$2,FALSE)*C71*D71,IF('Options and results'!$C$62&gt;0,IF(VLOOKUP(B71,Arablefinance!$E$6:$W$126,Arablefinance!$H$2,FALSE)*(1-Plot!AC71*'Options and results'!$C$62)&gt;0,VLOOKUP(B71,Arablefinance!$E$6:$W$126,Arablefinance!$H$2,FALSE)*(1-Plot!AC71*'Options and results'!$C$62),0),IF(A71&lt;='Options and results'!$W$20,(VLOOKUP(B71,Arablefinance!$E$6:$W$126,Arablefinance!$H$2,FALSE)*IF('Options and results'!$C$61="area",D71,'Options and results'!$C$61)),0)))*IF(A71&gt;='Options and results'!$J$23,'Options and results'!$J$22,1))*IF(AND(1+'Options and results'!$O$23*(A71-1)&gt;0,1+'Options and results'!$O$23*(A71-1)&gt;'Options and results'!$S$24),1+'Options and results'!$O$23*(A71-1),'Options and results'!$S$24)</f>
        <v>0</v>
      </c>
      <c r="I71" s="10">
        <f t="shared" si="10"/>
        <v>0</v>
      </c>
      <c r="J71" s="10">
        <f>IF(D71&lt;=0,0,IF(A71&lt;='Options and results'!$W$20,IF(C71&gt;0,VLOOKUP(B71,Arablefinance!$Z$6:$AF$105,Arablefinance!$AF$2,FALSE)*C71*D71,VLOOKUP(B71,Arablefinance!$E$6:$X$126,Arablefinance!$R$2,FALSE)*D71),0)*IF(A71&gt;='Options and results'!$J$27,'Options and results'!$J$26,1))*IF(1+'Options and results'!$O$22*(A71-1)&gt;0,1+'Options and results'!$O$22*(A71-1),0)</f>
        <v>0</v>
      </c>
      <c r="K71" s="10">
        <f t="shared" si="11"/>
        <v>0</v>
      </c>
      <c r="L71" s="10">
        <f>IF(D71&lt;=0,0,IF(A71&lt;='Options and results'!$W$20,IF(C71&gt;0,VLOOKUP(B71,Arablefinance!$Z$6:$AG$105,Arablefinance!$AG$2,FALSE)*C71*D71,VLOOKUP(B71,Arablefinance!$E$6:$X$126,Arablefinance!$X$2,FALSE)*D71),0)*IF(A71&gt;='Options and results'!$J$27,'Options and results'!$J$26,1))*IF(1+'Options and results'!$O$22*(A71-1)&gt;0,1+'Options and results'!$O$22*(A71-1),0)</f>
        <v>0</v>
      </c>
      <c r="M71" s="10">
        <f>IF(D71&lt;=0,0,IF(A71&lt;='Options and results'!$W$20,'Options and results'!$C$27*IF(A71&gt;='Options and results'!$J$27,'Options and results'!$J$26,1),0))*IF(1+'Options and results'!$O$21*(A71-1)&gt;0,1+'Options and results'!$O$21*(A71-1),0)</f>
        <v>0</v>
      </c>
      <c r="N71" s="10">
        <f>IF(D71&lt;=0,0,IF(A71&lt;='Options and results'!$W$20,IF(C71&gt;0,VLOOKUP(B71,Arablefinance!$Z$6:$AH$105,Arablefinance!$AH$2,FALSE)*C71*D71,VLOOKUP(B71,Arablefinance!$E$6:$W$126,Arablefinance!$V$2,FALSE)*D71),0)*IF(A71&gt;='Options and results'!$J$25,'Options and results'!$J$24,1))</f>
        <v>0</v>
      </c>
      <c r="O71" s="200">
        <f t="shared" si="1"/>
        <v>0</v>
      </c>
      <c r="P71" s="201">
        <f>IF(A71&lt;='Options and results'!$W$20,SUM($O$28:O71),0)</f>
        <v>0</v>
      </c>
      <c r="Q71" s="36">
        <f t="shared" si="2"/>
        <v>0</v>
      </c>
      <c r="R71" s="108">
        <f t="shared" ca="1" si="14"/>
        <v>0</v>
      </c>
      <c r="S71" s="108">
        <f t="shared" si="15"/>
        <v>10</v>
      </c>
      <c r="T71" s="10">
        <f t="shared" ca="1" si="12"/>
        <v>44</v>
      </c>
      <c r="U71" s="1" t="str">
        <f>IF(Optimisation!$B$3="Yes",IF(A71&lt;=Optimisation!$B$9,Optimisation!B71,Optimisation!$B$11),B71)</f>
        <v xml:space="preserve">UK - Agriculture (BPS: from 2015) </v>
      </c>
      <c r="V71" s="202">
        <f t="shared" si="13"/>
        <v>0</v>
      </c>
      <c r="W71" s="203">
        <f t="shared" ca="1" si="16"/>
        <v>0</v>
      </c>
      <c r="X71" s="203">
        <f t="shared" si="17"/>
        <v>2</v>
      </c>
      <c r="Y71" s="10">
        <f t="shared" ca="1" si="18"/>
        <v>44</v>
      </c>
      <c r="Z71" s="204" t="str">
        <f>IF(Optimisation!$B$3="Yes",IF(Optimisation!A71&lt;=Optimisation!$B$16,Optimisation!B71,Optimisation!$B$18),B71)</f>
        <v xml:space="preserve">UK - Agriculture (BPS: from 2015) </v>
      </c>
      <c r="AA71" s="205" t="str">
        <f t="shared" si="19"/>
        <v xml:space="preserve">UK - Agriculture (BPS: from 2015) </v>
      </c>
      <c r="AG71" s="10"/>
    </row>
    <row r="72" spans="1:33" x14ac:dyDescent="0.25">
      <c r="A72" s="196">
        <f t="shared" si="9"/>
        <v>45</v>
      </c>
      <c r="B72" s="197" t="str">
        <f>IF('Options and results'!$C$54="None",0,IF(AND(A72&gt;='Options and results'!$K$57,A71&lt;'Options and results'!$W$20),'Options and results'!$K$56,CONCATENATE('Options and results'!$C$60," ",(HLOOKUP(CONCATENATE('Options and results'!$C$54," ",Agroforestrysystem!$B$12),Agroforestrysystem!$B$11:$IM$74,$A72+4,FALSE)))))</f>
        <v xml:space="preserve">UK - Agriculture (BPS: from 2015) </v>
      </c>
      <c r="C72" s="198">
        <f>IF(HLOOKUP(CONCATENATE('Options and results'!$C$54," ",Agroforestrysystem!$C$12),Agroforestrysystem!$B$11:$IM$74,$A72+4,FALSE)="T",(VLOOKUP(B72,Arablefinance!$Z$6:$AB$105,Arablefinance!$AB$2,FALSE)*E72+VLOOKUP(B72,Arablefinance!$Z$6:$AC$105,Arablefinance!$AC$2,FALSE)*F72)/VLOOKUP(B72,Arablefinance!$Z$6:$AA$105,Arablefinance!$AA$2,FALSE),0)</f>
        <v>0</v>
      </c>
      <c r="D72" s="199">
        <f>IF(B72=0,0,HLOOKUP(CONCATENATE('Options and results'!$C$54," ",Agroforestrysystem!$D$12),Agroforestrysystem!$B$11:$IM$74,$A72+4,FALSE))</f>
        <v>0</v>
      </c>
      <c r="E72" s="42">
        <f>IF(B72=0,0,HLOOKUP(CONCATENATE('Options and results'!$C$54," ",Agroforestrysystem!$E$12),Agroforestrysystem!$B$11:$IM$74,$A72+4,FALSE)*IF(A72&gt;='Options and results'!$J$19,'Options and results'!$J$18,1))</f>
        <v>0</v>
      </c>
      <c r="F72" s="42">
        <f>IF(B72=0,0,HLOOKUP(CONCATENATE('Options and results'!$C$54," ",Agroforestrysystem!$F$12),Agroforestrysystem!$B$11:$IM$74,$A72+4,FALSE)*IF(A72&gt;='Options and results'!$J$19,'Options and results'!$J$18,1))</f>
        <v>0</v>
      </c>
      <c r="G72" s="200">
        <f>IF(D72&lt;=0,0,IF(A72&lt;='Options and results'!$W$20,IF(C72&gt;0,VLOOKUP(B72,Arablefinance!$Z$6:$AE$105,Arablefinance!$AD$2,FALSE)*C72*D72,((VLOOKUP(B72,Arablefinance!$E$6:$H$126,2,FALSE)*E72+VLOOKUP(B72,Arablefinance!$E$6:$H$126,3,FALSE)*F72)*D72)),0)*IF(A72&gt;='Options and results'!$J$21,'Options and results'!$J$20,1))*IF(1+'Options and results'!$O$20*(A72-1)&gt;0,1+'Options and results'!$O$20*(A72-1),0)</f>
        <v>0</v>
      </c>
      <c r="H72" s="10">
        <f>IF(D72&lt;=0,0,IF(C72&gt;0,VLOOKUP(B72,Arablefinance!$Z$6:$AE$105,Arablefinance!$AE$2,FALSE)*C72*D72,IF('Options and results'!$C$62&gt;0,IF(VLOOKUP(B72,Arablefinance!$E$6:$W$126,Arablefinance!$H$2,FALSE)*(1-Plot!AC72*'Options and results'!$C$62)&gt;0,VLOOKUP(B72,Arablefinance!$E$6:$W$126,Arablefinance!$H$2,FALSE)*(1-Plot!AC72*'Options and results'!$C$62),0),IF(A72&lt;='Options and results'!$W$20,(VLOOKUP(B72,Arablefinance!$E$6:$W$126,Arablefinance!$H$2,FALSE)*IF('Options and results'!$C$61="area",D72,'Options and results'!$C$61)),0)))*IF(A72&gt;='Options and results'!$J$23,'Options and results'!$J$22,1))*IF(AND(1+'Options and results'!$O$23*(A72-1)&gt;0,1+'Options and results'!$O$23*(A72-1)&gt;'Options and results'!$S$24),1+'Options and results'!$O$23*(A72-1),'Options and results'!$S$24)</f>
        <v>0</v>
      </c>
      <c r="I72" s="10">
        <f t="shared" si="10"/>
        <v>0</v>
      </c>
      <c r="J72" s="10">
        <f>IF(D72&lt;=0,0,IF(A72&lt;='Options and results'!$W$20,IF(C72&gt;0,VLOOKUP(B72,Arablefinance!$Z$6:$AF$105,Arablefinance!$AF$2,FALSE)*C72*D72,VLOOKUP(B72,Arablefinance!$E$6:$X$126,Arablefinance!$R$2,FALSE)*D72),0)*IF(A72&gt;='Options and results'!$J$27,'Options and results'!$J$26,1))*IF(1+'Options and results'!$O$22*(A72-1)&gt;0,1+'Options and results'!$O$22*(A72-1),0)</f>
        <v>0</v>
      </c>
      <c r="K72" s="10">
        <f t="shared" si="11"/>
        <v>0</v>
      </c>
      <c r="L72" s="10">
        <f>IF(D72&lt;=0,0,IF(A72&lt;='Options and results'!$W$20,IF(C72&gt;0,VLOOKUP(B72,Arablefinance!$Z$6:$AG$105,Arablefinance!$AG$2,FALSE)*C72*D72,VLOOKUP(B72,Arablefinance!$E$6:$X$126,Arablefinance!$X$2,FALSE)*D72),0)*IF(A72&gt;='Options and results'!$J$27,'Options and results'!$J$26,1))*IF(1+'Options and results'!$O$22*(A72-1)&gt;0,1+'Options and results'!$O$22*(A72-1),0)</f>
        <v>0</v>
      </c>
      <c r="M72" s="10">
        <f>IF(D72&lt;=0,0,IF(A72&lt;='Options and results'!$W$20,'Options and results'!$C$27*IF(A72&gt;='Options and results'!$J$27,'Options and results'!$J$26,1),0))*IF(1+'Options and results'!$O$21*(A72-1)&gt;0,1+'Options and results'!$O$21*(A72-1),0)</f>
        <v>0</v>
      </c>
      <c r="N72" s="10">
        <f>IF(D72&lt;=0,0,IF(A72&lt;='Options and results'!$W$20,IF(C72&gt;0,VLOOKUP(B72,Arablefinance!$Z$6:$AH$105,Arablefinance!$AH$2,FALSE)*C72*D72,VLOOKUP(B72,Arablefinance!$E$6:$W$126,Arablefinance!$V$2,FALSE)*D72),0)*IF(A72&gt;='Options and results'!$J$25,'Options and results'!$J$24,1))</f>
        <v>0</v>
      </c>
      <c r="O72" s="200">
        <f t="shared" si="1"/>
        <v>0</v>
      </c>
      <c r="P72" s="201">
        <f>IF(A72&lt;='Options and results'!$W$20,SUM($O$28:O72),0)</f>
        <v>0</v>
      </c>
      <c r="Q72" s="36">
        <f t="shared" si="2"/>
        <v>0</v>
      </c>
      <c r="R72" s="108">
        <f t="shared" ca="1" si="14"/>
        <v>0</v>
      </c>
      <c r="S72" s="108">
        <f t="shared" si="15"/>
        <v>10</v>
      </c>
      <c r="T72" s="10">
        <f t="shared" ca="1" si="12"/>
        <v>45</v>
      </c>
      <c r="U72" s="1" t="str">
        <f>IF(Optimisation!$B$3="Yes",IF(A72&lt;=Optimisation!$B$9,Optimisation!B72,Optimisation!$B$11),B72)</f>
        <v xml:space="preserve">UK - Agriculture (BPS: from 2015) </v>
      </c>
      <c r="V72" s="202">
        <f t="shared" si="13"/>
        <v>0</v>
      </c>
      <c r="W72" s="203">
        <f t="shared" ca="1" si="16"/>
        <v>0</v>
      </c>
      <c r="X72" s="203">
        <f t="shared" si="17"/>
        <v>2</v>
      </c>
      <c r="Y72" s="10">
        <f t="shared" ca="1" si="18"/>
        <v>45</v>
      </c>
      <c r="Z72" s="204" t="str">
        <f>IF(Optimisation!$B$3="Yes",IF(Optimisation!A72&lt;=Optimisation!$B$16,Optimisation!B72,Optimisation!$B$18),B72)</f>
        <v xml:space="preserve">UK - Agriculture (BPS: from 2015) </v>
      </c>
      <c r="AA72" s="205" t="str">
        <f t="shared" si="19"/>
        <v xml:space="preserve">UK - Agriculture (BPS: from 2015) </v>
      </c>
      <c r="AG72" s="10"/>
    </row>
    <row r="73" spans="1:33" x14ac:dyDescent="0.25">
      <c r="A73" s="196">
        <f t="shared" si="9"/>
        <v>46</v>
      </c>
      <c r="B73" s="197" t="str">
        <f>IF('Options and results'!$C$54="None",0,IF(AND(A73&gt;='Options and results'!$K$57,A72&lt;'Options and results'!$W$20),'Options and results'!$K$56,CONCATENATE('Options and results'!$C$60," ",(HLOOKUP(CONCATENATE('Options and results'!$C$54," ",Agroforestrysystem!$B$12),Agroforestrysystem!$B$11:$IM$74,$A73+4,FALSE)))))</f>
        <v xml:space="preserve">UK - Agriculture (BPS: from 2015) </v>
      </c>
      <c r="C73" s="198">
        <f>IF(HLOOKUP(CONCATENATE('Options and results'!$C$54," ",Agroforestrysystem!$C$12),Agroforestrysystem!$B$11:$IM$74,$A73+4,FALSE)="T",(VLOOKUP(B73,Arablefinance!$Z$6:$AB$105,Arablefinance!$AB$2,FALSE)*E73+VLOOKUP(B73,Arablefinance!$Z$6:$AC$105,Arablefinance!$AC$2,FALSE)*F73)/VLOOKUP(B73,Arablefinance!$Z$6:$AA$105,Arablefinance!$AA$2,FALSE),0)</f>
        <v>0</v>
      </c>
      <c r="D73" s="199">
        <f>IF(B73=0,0,HLOOKUP(CONCATENATE('Options and results'!$C$54," ",Agroforestrysystem!$D$12),Agroforestrysystem!$B$11:$IM$74,$A73+4,FALSE))</f>
        <v>0</v>
      </c>
      <c r="E73" s="42">
        <f>IF(B73=0,0,HLOOKUP(CONCATENATE('Options and results'!$C$54," ",Agroforestrysystem!$E$12),Agroforestrysystem!$B$11:$IM$74,$A73+4,FALSE)*IF(A73&gt;='Options and results'!$J$19,'Options and results'!$J$18,1))</f>
        <v>0</v>
      </c>
      <c r="F73" s="42">
        <f>IF(B73=0,0,HLOOKUP(CONCATENATE('Options and results'!$C$54," ",Agroforestrysystem!$F$12),Agroforestrysystem!$B$11:$IM$74,$A73+4,FALSE)*IF(A73&gt;='Options and results'!$J$19,'Options and results'!$J$18,1))</f>
        <v>0</v>
      </c>
      <c r="G73" s="200">
        <f>IF(D73&lt;=0,0,IF(A73&lt;='Options and results'!$W$20,IF(C73&gt;0,VLOOKUP(B73,Arablefinance!$Z$6:$AE$105,Arablefinance!$AD$2,FALSE)*C73*D73,((VLOOKUP(B73,Arablefinance!$E$6:$H$126,2,FALSE)*E73+VLOOKUP(B73,Arablefinance!$E$6:$H$126,3,FALSE)*F73)*D73)),0)*IF(A73&gt;='Options and results'!$J$21,'Options and results'!$J$20,1))*IF(1+'Options and results'!$O$20*(A73-1)&gt;0,1+'Options and results'!$O$20*(A73-1),0)</f>
        <v>0</v>
      </c>
      <c r="H73" s="10">
        <f>IF(D73&lt;=0,0,IF(C73&gt;0,VLOOKUP(B73,Arablefinance!$Z$6:$AE$105,Arablefinance!$AE$2,FALSE)*C73*D73,IF('Options and results'!$C$62&gt;0,IF(VLOOKUP(B73,Arablefinance!$E$6:$W$126,Arablefinance!$H$2,FALSE)*(1-Plot!AC73*'Options and results'!$C$62)&gt;0,VLOOKUP(B73,Arablefinance!$E$6:$W$126,Arablefinance!$H$2,FALSE)*(1-Plot!AC73*'Options and results'!$C$62),0),IF(A73&lt;='Options and results'!$W$20,(VLOOKUP(B73,Arablefinance!$E$6:$W$126,Arablefinance!$H$2,FALSE)*IF('Options and results'!$C$61="area",D73,'Options and results'!$C$61)),0)))*IF(A73&gt;='Options and results'!$J$23,'Options and results'!$J$22,1))*IF(AND(1+'Options and results'!$O$23*(A73-1)&gt;0,1+'Options and results'!$O$23*(A73-1)&gt;'Options and results'!$S$24),1+'Options and results'!$O$23*(A73-1),'Options and results'!$S$24)</f>
        <v>0</v>
      </c>
      <c r="I73" s="10">
        <f t="shared" si="10"/>
        <v>0</v>
      </c>
      <c r="J73" s="10">
        <f>IF(D73&lt;=0,0,IF(A73&lt;='Options and results'!$W$20,IF(C73&gt;0,VLOOKUP(B73,Arablefinance!$Z$6:$AF$105,Arablefinance!$AF$2,FALSE)*C73*D73,VLOOKUP(B73,Arablefinance!$E$6:$X$126,Arablefinance!$R$2,FALSE)*D73),0)*IF(A73&gt;='Options and results'!$J$27,'Options and results'!$J$26,1))*IF(1+'Options and results'!$O$22*(A73-1)&gt;0,1+'Options and results'!$O$22*(A73-1),0)</f>
        <v>0</v>
      </c>
      <c r="K73" s="10">
        <f t="shared" si="11"/>
        <v>0</v>
      </c>
      <c r="L73" s="10">
        <f>IF(D73&lt;=0,0,IF(A73&lt;='Options and results'!$W$20,IF(C73&gt;0,VLOOKUP(B73,Arablefinance!$Z$6:$AG$105,Arablefinance!$AG$2,FALSE)*C73*D73,VLOOKUP(B73,Arablefinance!$E$6:$X$126,Arablefinance!$X$2,FALSE)*D73),0)*IF(A73&gt;='Options and results'!$J$27,'Options and results'!$J$26,1))*IF(1+'Options and results'!$O$22*(A73-1)&gt;0,1+'Options and results'!$O$22*(A73-1),0)</f>
        <v>0</v>
      </c>
      <c r="M73" s="10">
        <f>IF(D73&lt;=0,0,IF(A73&lt;='Options and results'!$W$20,'Options and results'!$C$27*IF(A73&gt;='Options and results'!$J$27,'Options and results'!$J$26,1),0))*IF(1+'Options and results'!$O$21*(A73-1)&gt;0,1+'Options and results'!$O$21*(A73-1),0)</f>
        <v>0</v>
      </c>
      <c r="N73" s="10">
        <f>IF(D73&lt;=0,0,IF(A73&lt;='Options and results'!$W$20,IF(C73&gt;0,VLOOKUP(B73,Arablefinance!$Z$6:$AH$105,Arablefinance!$AH$2,FALSE)*C73*D73,VLOOKUP(B73,Arablefinance!$E$6:$W$126,Arablefinance!$V$2,FALSE)*D73),0)*IF(A73&gt;='Options and results'!$J$25,'Options and results'!$J$24,1))</f>
        <v>0</v>
      </c>
      <c r="O73" s="200">
        <f t="shared" si="1"/>
        <v>0</v>
      </c>
      <c r="P73" s="201">
        <f>IF(A73&lt;='Options and results'!$W$20,SUM($O$28:O73),0)</f>
        <v>0</v>
      </c>
      <c r="Q73" s="36">
        <f t="shared" si="2"/>
        <v>0</v>
      </c>
      <c r="R73" s="108">
        <f t="shared" ca="1" si="14"/>
        <v>0</v>
      </c>
      <c r="S73" s="108">
        <f t="shared" si="15"/>
        <v>10</v>
      </c>
      <c r="T73" s="10">
        <f t="shared" ca="1" si="12"/>
        <v>46</v>
      </c>
      <c r="U73" s="1" t="str">
        <f>IF(Optimisation!$B$3="Yes",IF(A73&lt;=Optimisation!$B$9,Optimisation!B73,Optimisation!$B$11),B73)</f>
        <v xml:space="preserve">UK - Agriculture (BPS: from 2015) </v>
      </c>
      <c r="V73" s="202">
        <f t="shared" si="13"/>
        <v>0</v>
      </c>
      <c r="W73" s="203">
        <f t="shared" ca="1" si="16"/>
        <v>0</v>
      </c>
      <c r="X73" s="203">
        <f t="shared" si="17"/>
        <v>2</v>
      </c>
      <c r="Y73" s="10">
        <f t="shared" ca="1" si="18"/>
        <v>46</v>
      </c>
      <c r="Z73" s="204" t="str">
        <f>IF(Optimisation!$B$3="Yes",IF(Optimisation!A73&lt;=Optimisation!$B$16,Optimisation!B73,Optimisation!$B$18),B73)</f>
        <v xml:space="preserve">UK - Agriculture (BPS: from 2015) </v>
      </c>
      <c r="AA73" s="205" t="str">
        <f t="shared" si="19"/>
        <v xml:space="preserve">UK - Agriculture (BPS: from 2015) </v>
      </c>
      <c r="AG73" s="10"/>
    </row>
    <row r="74" spans="1:33" x14ac:dyDescent="0.25">
      <c r="A74" s="196">
        <f t="shared" si="9"/>
        <v>47</v>
      </c>
      <c r="B74" s="197" t="str">
        <f>IF('Options and results'!$C$54="None",0,IF(AND(A74&gt;='Options and results'!$K$57,A73&lt;'Options and results'!$W$20),'Options and results'!$K$56,CONCATENATE('Options and results'!$C$60," ",(HLOOKUP(CONCATENATE('Options and results'!$C$54," ",Agroforestrysystem!$B$12),Agroforestrysystem!$B$11:$IM$74,$A74+4,FALSE)))))</f>
        <v xml:space="preserve">UK - Agriculture (BPS: from 2015) </v>
      </c>
      <c r="C74" s="198">
        <f>IF(HLOOKUP(CONCATENATE('Options and results'!$C$54," ",Agroforestrysystem!$C$12),Agroforestrysystem!$B$11:$IM$74,$A74+4,FALSE)="T",(VLOOKUP(B74,Arablefinance!$Z$6:$AB$105,Arablefinance!$AB$2,FALSE)*E74+VLOOKUP(B74,Arablefinance!$Z$6:$AC$105,Arablefinance!$AC$2,FALSE)*F74)/VLOOKUP(B74,Arablefinance!$Z$6:$AA$105,Arablefinance!$AA$2,FALSE),0)</f>
        <v>0</v>
      </c>
      <c r="D74" s="199">
        <f>IF(B74=0,0,HLOOKUP(CONCATENATE('Options and results'!$C$54," ",Agroforestrysystem!$D$12),Agroforestrysystem!$B$11:$IM$74,$A74+4,FALSE))</f>
        <v>0</v>
      </c>
      <c r="E74" s="42">
        <f>IF(B74=0,0,HLOOKUP(CONCATENATE('Options and results'!$C$54," ",Agroforestrysystem!$E$12),Agroforestrysystem!$B$11:$IM$74,$A74+4,FALSE)*IF(A74&gt;='Options and results'!$J$19,'Options and results'!$J$18,1))</f>
        <v>0</v>
      </c>
      <c r="F74" s="42">
        <f>IF(B74=0,0,HLOOKUP(CONCATENATE('Options and results'!$C$54," ",Agroforestrysystem!$F$12),Agroforestrysystem!$B$11:$IM$74,$A74+4,FALSE)*IF(A74&gt;='Options and results'!$J$19,'Options and results'!$J$18,1))</f>
        <v>0</v>
      </c>
      <c r="G74" s="200">
        <f>IF(D74&lt;=0,0,IF(A74&lt;='Options and results'!$W$20,IF(C74&gt;0,VLOOKUP(B74,Arablefinance!$Z$6:$AE$105,Arablefinance!$AD$2,FALSE)*C74*D74,((VLOOKUP(B74,Arablefinance!$E$6:$H$126,2,FALSE)*E74+VLOOKUP(B74,Arablefinance!$E$6:$H$126,3,FALSE)*F74)*D74)),0)*IF(A74&gt;='Options and results'!$J$21,'Options and results'!$J$20,1))*IF(1+'Options and results'!$O$20*(A74-1)&gt;0,1+'Options and results'!$O$20*(A74-1),0)</f>
        <v>0</v>
      </c>
      <c r="H74" s="10">
        <f>IF(D74&lt;=0,0,IF(C74&gt;0,VLOOKUP(B74,Arablefinance!$Z$6:$AE$105,Arablefinance!$AE$2,FALSE)*C74*D74,IF('Options and results'!$C$62&gt;0,IF(VLOOKUP(B74,Arablefinance!$E$6:$W$126,Arablefinance!$H$2,FALSE)*(1-Plot!AC74*'Options and results'!$C$62)&gt;0,VLOOKUP(B74,Arablefinance!$E$6:$W$126,Arablefinance!$H$2,FALSE)*(1-Plot!AC74*'Options and results'!$C$62),0),IF(A74&lt;='Options and results'!$W$20,(VLOOKUP(B74,Arablefinance!$E$6:$W$126,Arablefinance!$H$2,FALSE)*IF('Options and results'!$C$61="area",D74,'Options and results'!$C$61)),0)))*IF(A74&gt;='Options and results'!$J$23,'Options and results'!$J$22,1))*IF(AND(1+'Options and results'!$O$23*(A74-1)&gt;0,1+'Options and results'!$O$23*(A74-1)&gt;'Options and results'!$S$24),1+'Options and results'!$O$23*(A74-1),'Options and results'!$S$24)</f>
        <v>0</v>
      </c>
      <c r="I74" s="10">
        <f t="shared" si="10"/>
        <v>0</v>
      </c>
      <c r="J74" s="10">
        <f>IF(D74&lt;=0,0,IF(A74&lt;='Options and results'!$W$20,IF(C74&gt;0,VLOOKUP(B74,Arablefinance!$Z$6:$AF$105,Arablefinance!$AF$2,FALSE)*C74*D74,VLOOKUP(B74,Arablefinance!$E$6:$X$126,Arablefinance!$R$2,FALSE)*D74),0)*IF(A74&gt;='Options and results'!$J$27,'Options and results'!$J$26,1))*IF(1+'Options and results'!$O$22*(A74-1)&gt;0,1+'Options and results'!$O$22*(A74-1),0)</f>
        <v>0</v>
      </c>
      <c r="K74" s="10">
        <f t="shared" si="11"/>
        <v>0</v>
      </c>
      <c r="L74" s="10">
        <f>IF(D74&lt;=0,0,IF(A74&lt;='Options and results'!$W$20,IF(C74&gt;0,VLOOKUP(B74,Arablefinance!$Z$6:$AG$105,Arablefinance!$AG$2,FALSE)*C74*D74,VLOOKUP(B74,Arablefinance!$E$6:$X$126,Arablefinance!$X$2,FALSE)*D74),0)*IF(A74&gt;='Options and results'!$J$27,'Options and results'!$J$26,1))*IF(1+'Options and results'!$O$22*(A74-1)&gt;0,1+'Options and results'!$O$22*(A74-1),0)</f>
        <v>0</v>
      </c>
      <c r="M74" s="10">
        <f>IF(D74&lt;=0,0,IF(A74&lt;='Options and results'!$W$20,'Options and results'!$C$27*IF(A74&gt;='Options and results'!$J$27,'Options and results'!$J$26,1),0))*IF(1+'Options and results'!$O$21*(A74-1)&gt;0,1+'Options and results'!$O$21*(A74-1),0)</f>
        <v>0</v>
      </c>
      <c r="N74" s="10">
        <f>IF(D74&lt;=0,0,IF(A74&lt;='Options and results'!$W$20,IF(C74&gt;0,VLOOKUP(B74,Arablefinance!$Z$6:$AH$105,Arablefinance!$AH$2,FALSE)*C74*D74,VLOOKUP(B74,Arablefinance!$E$6:$W$126,Arablefinance!$V$2,FALSE)*D74),0)*IF(A74&gt;='Options and results'!$J$25,'Options and results'!$J$24,1))</f>
        <v>0</v>
      </c>
      <c r="O74" s="200">
        <f t="shared" si="1"/>
        <v>0</v>
      </c>
      <c r="P74" s="201">
        <f>IF(A74&lt;='Options and results'!$W$20,SUM($O$28:O74),0)</f>
        <v>0</v>
      </c>
      <c r="Q74" s="36">
        <f t="shared" si="2"/>
        <v>0</v>
      </c>
      <c r="R74" s="108">
        <f t="shared" ca="1" si="14"/>
        <v>0</v>
      </c>
      <c r="S74" s="108">
        <f t="shared" si="15"/>
        <v>10</v>
      </c>
      <c r="T74" s="10">
        <f t="shared" ca="1" si="12"/>
        <v>47</v>
      </c>
      <c r="U74" s="1" t="str">
        <f>IF(Optimisation!$B$3="Yes",IF(A74&lt;=Optimisation!$B$9,Optimisation!B74,Optimisation!$B$11),B74)</f>
        <v xml:space="preserve">UK - Agriculture (BPS: from 2015) </v>
      </c>
      <c r="V74" s="202">
        <f t="shared" si="13"/>
        <v>0</v>
      </c>
      <c r="W74" s="203">
        <f t="shared" ca="1" si="16"/>
        <v>0</v>
      </c>
      <c r="X74" s="203">
        <f t="shared" si="17"/>
        <v>2</v>
      </c>
      <c r="Y74" s="10">
        <f t="shared" ca="1" si="18"/>
        <v>47</v>
      </c>
      <c r="Z74" s="204" t="str">
        <f>IF(Optimisation!$B$3="Yes",IF(Optimisation!A74&lt;=Optimisation!$B$16,Optimisation!B74,Optimisation!$B$18),B74)</f>
        <v xml:space="preserve">UK - Agriculture (BPS: from 2015) </v>
      </c>
      <c r="AA74" s="205" t="str">
        <f t="shared" si="19"/>
        <v xml:space="preserve">UK - Agriculture (BPS: from 2015) </v>
      </c>
      <c r="AG74" s="10"/>
    </row>
    <row r="75" spans="1:33" x14ac:dyDescent="0.25">
      <c r="A75" s="196">
        <f t="shared" si="9"/>
        <v>48</v>
      </c>
      <c r="B75" s="197" t="str">
        <f>IF('Options and results'!$C$54="None",0,IF(AND(A75&gt;='Options and results'!$K$57,A74&lt;'Options and results'!$W$20),'Options and results'!$K$56,CONCATENATE('Options and results'!$C$60," ",(HLOOKUP(CONCATENATE('Options and results'!$C$54," ",Agroforestrysystem!$B$12),Agroforestrysystem!$B$11:$IM$74,$A75+4,FALSE)))))</f>
        <v xml:space="preserve">UK - Agriculture (BPS: from 2015) </v>
      </c>
      <c r="C75" s="198">
        <f>IF(HLOOKUP(CONCATENATE('Options and results'!$C$54," ",Agroforestrysystem!$C$12),Agroforestrysystem!$B$11:$IM$74,$A75+4,FALSE)="T",(VLOOKUP(B75,Arablefinance!$Z$6:$AB$105,Arablefinance!$AB$2,FALSE)*E75+VLOOKUP(B75,Arablefinance!$Z$6:$AC$105,Arablefinance!$AC$2,FALSE)*F75)/VLOOKUP(B75,Arablefinance!$Z$6:$AA$105,Arablefinance!$AA$2,FALSE),0)</f>
        <v>0</v>
      </c>
      <c r="D75" s="199">
        <f>IF(B75=0,0,HLOOKUP(CONCATENATE('Options and results'!$C$54," ",Agroforestrysystem!$D$12),Agroforestrysystem!$B$11:$IM$74,$A75+4,FALSE))</f>
        <v>0</v>
      </c>
      <c r="E75" s="42">
        <f>IF(B75=0,0,HLOOKUP(CONCATENATE('Options and results'!$C$54," ",Agroforestrysystem!$E$12),Agroforestrysystem!$B$11:$IM$74,$A75+4,FALSE)*IF(A75&gt;='Options and results'!$J$19,'Options and results'!$J$18,1))</f>
        <v>0</v>
      </c>
      <c r="F75" s="42">
        <f>IF(B75=0,0,HLOOKUP(CONCATENATE('Options and results'!$C$54," ",Agroforestrysystem!$F$12),Agroforestrysystem!$B$11:$IM$74,$A75+4,FALSE)*IF(A75&gt;='Options and results'!$J$19,'Options and results'!$J$18,1))</f>
        <v>0</v>
      </c>
      <c r="G75" s="200">
        <f>IF(D75&lt;=0,0,IF(A75&lt;='Options and results'!$W$20,IF(C75&gt;0,VLOOKUP(B75,Arablefinance!$Z$6:$AE$105,Arablefinance!$AD$2,FALSE)*C75*D75,((VLOOKUP(B75,Arablefinance!$E$6:$H$126,2,FALSE)*E75+VLOOKUP(B75,Arablefinance!$E$6:$H$126,3,FALSE)*F75)*D75)),0)*IF(A75&gt;='Options and results'!$J$21,'Options and results'!$J$20,1))*IF(1+'Options and results'!$O$20*(A75-1)&gt;0,1+'Options and results'!$O$20*(A75-1),0)</f>
        <v>0</v>
      </c>
      <c r="H75" s="10">
        <f>IF(D75&lt;=0,0,IF(C75&gt;0,VLOOKUP(B75,Arablefinance!$Z$6:$AE$105,Arablefinance!$AE$2,FALSE)*C75*D75,IF('Options and results'!$C$62&gt;0,IF(VLOOKUP(B75,Arablefinance!$E$6:$W$126,Arablefinance!$H$2,FALSE)*(1-Plot!AC75*'Options and results'!$C$62)&gt;0,VLOOKUP(B75,Arablefinance!$E$6:$W$126,Arablefinance!$H$2,FALSE)*(1-Plot!AC75*'Options and results'!$C$62),0),IF(A75&lt;='Options and results'!$W$20,(VLOOKUP(B75,Arablefinance!$E$6:$W$126,Arablefinance!$H$2,FALSE)*IF('Options and results'!$C$61="area",D75,'Options and results'!$C$61)),0)))*IF(A75&gt;='Options and results'!$J$23,'Options and results'!$J$22,1))*IF(AND(1+'Options and results'!$O$23*(A75-1)&gt;0,1+'Options and results'!$O$23*(A75-1)&gt;'Options and results'!$S$24),1+'Options and results'!$O$23*(A75-1),'Options and results'!$S$24)</f>
        <v>0</v>
      </c>
      <c r="I75" s="10">
        <f t="shared" si="10"/>
        <v>0</v>
      </c>
      <c r="J75" s="10">
        <f>IF(D75&lt;=0,0,IF(A75&lt;='Options and results'!$W$20,IF(C75&gt;0,VLOOKUP(B75,Arablefinance!$Z$6:$AF$105,Arablefinance!$AF$2,FALSE)*C75*D75,VLOOKUP(B75,Arablefinance!$E$6:$X$126,Arablefinance!$R$2,FALSE)*D75),0)*IF(A75&gt;='Options and results'!$J$27,'Options and results'!$J$26,1))*IF(1+'Options and results'!$O$22*(A75-1)&gt;0,1+'Options and results'!$O$22*(A75-1),0)</f>
        <v>0</v>
      </c>
      <c r="K75" s="10">
        <f t="shared" si="11"/>
        <v>0</v>
      </c>
      <c r="L75" s="10">
        <f>IF(D75&lt;=0,0,IF(A75&lt;='Options and results'!$W$20,IF(C75&gt;0,VLOOKUP(B75,Arablefinance!$Z$6:$AG$105,Arablefinance!$AG$2,FALSE)*C75*D75,VLOOKUP(B75,Arablefinance!$E$6:$X$126,Arablefinance!$X$2,FALSE)*D75),0)*IF(A75&gt;='Options and results'!$J$27,'Options and results'!$J$26,1))*IF(1+'Options and results'!$O$22*(A75-1)&gt;0,1+'Options and results'!$O$22*(A75-1),0)</f>
        <v>0</v>
      </c>
      <c r="M75" s="10">
        <f>IF(D75&lt;=0,0,IF(A75&lt;='Options and results'!$W$20,'Options and results'!$C$27*IF(A75&gt;='Options and results'!$J$27,'Options and results'!$J$26,1),0))*IF(1+'Options and results'!$O$21*(A75-1)&gt;0,1+'Options and results'!$O$21*(A75-1),0)</f>
        <v>0</v>
      </c>
      <c r="N75" s="10">
        <f>IF(D75&lt;=0,0,IF(A75&lt;='Options and results'!$W$20,IF(C75&gt;0,VLOOKUP(B75,Arablefinance!$Z$6:$AH$105,Arablefinance!$AH$2,FALSE)*C75*D75,VLOOKUP(B75,Arablefinance!$E$6:$W$126,Arablefinance!$V$2,FALSE)*D75),0)*IF(A75&gt;='Options and results'!$J$25,'Options and results'!$J$24,1))</f>
        <v>0</v>
      </c>
      <c r="O75" s="200">
        <f t="shared" si="1"/>
        <v>0</v>
      </c>
      <c r="P75" s="201">
        <f>IF(A75&lt;='Options and results'!$W$20,SUM($O$28:O75),0)</f>
        <v>0</v>
      </c>
      <c r="Q75" s="36">
        <f t="shared" si="2"/>
        <v>0</v>
      </c>
      <c r="R75" s="108">
        <f t="shared" ca="1" si="14"/>
        <v>0</v>
      </c>
      <c r="S75" s="108">
        <f t="shared" si="15"/>
        <v>10</v>
      </c>
      <c r="T75" s="10">
        <f t="shared" ca="1" si="12"/>
        <v>48</v>
      </c>
      <c r="U75" s="1" t="str">
        <f>IF(Optimisation!$B$3="Yes",IF(A75&lt;=Optimisation!$B$9,Optimisation!B75,Optimisation!$B$11),B75)</f>
        <v xml:space="preserve">UK - Agriculture (BPS: from 2015) </v>
      </c>
      <c r="V75" s="202">
        <f t="shared" si="13"/>
        <v>0</v>
      </c>
      <c r="W75" s="203">
        <f t="shared" ca="1" si="16"/>
        <v>0</v>
      </c>
      <c r="X75" s="203">
        <f t="shared" si="17"/>
        <v>2</v>
      </c>
      <c r="Y75" s="10">
        <f t="shared" ca="1" si="18"/>
        <v>48</v>
      </c>
      <c r="Z75" s="204" t="str">
        <f>IF(Optimisation!$B$3="Yes",IF(Optimisation!A75&lt;=Optimisation!$B$16,Optimisation!B75,Optimisation!$B$18),B75)</f>
        <v xml:space="preserve">UK - Agriculture (BPS: from 2015) </v>
      </c>
      <c r="AA75" s="205" t="str">
        <f t="shared" si="19"/>
        <v xml:space="preserve">UK - Agriculture (BPS: from 2015) </v>
      </c>
      <c r="AG75" s="10"/>
    </row>
    <row r="76" spans="1:33" x14ac:dyDescent="0.25">
      <c r="A76" s="196">
        <f t="shared" si="9"/>
        <v>49</v>
      </c>
      <c r="B76" s="197" t="str">
        <f>IF('Options and results'!$C$54="None",0,IF(AND(A76&gt;='Options and results'!$K$57,A75&lt;'Options and results'!$W$20),'Options and results'!$K$56,CONCATENATE('Options and results'!$C$60," ",(HLOOKUP(CONCATENATE('Options and results'!$C$54," ",Agroforestrysystem!$B$12),Agroforestrysystem!$B$11:$IM$74,$A76+4,FALSE)))))</f>
        <v xml:space="preserve">UK - Agriculture (BPS: from 2015) </v>
      </c>
      <c r="C76" s="198">
        <f>IF(HLOOKUP(CONCATENATE('Options and results'!$C$54," ",Agroforestrysystem!$C$12),Agroforestrysystem!$B$11:$IM$74,$A76+4,FALSE)="T",(VLOOKUP(B76,Arablefinance!$Z$6:$AB$105,Arablefinance!$AB$2,FALSE)*E76+VLOOKUP(B76,Arablefinance!$Z$6:$AC$105,Arablefinance!$AC$2,FALSE)*F76)/VLOOKUP(B76,Arablefinance!$Z$6:$AA$105,Arablefinance!$AA$2,FALSE),0)</f>
        <v>0</v>
      </c>
      <c r="D76" s="199">
        <f>IF(B76=0,0,HLOOKUP(CONCATENATE('Options and results'!$C$54," ",Agroforestrysystem!$D$12),Agroforestrysystem!$B$11:$IM$74,$A76+4,FALSE))</f>
        <v>0</v>
      </c>
      <c r="E76" s="42">
        <f>IF(B76=0,0,HLOOKUP(CONCATENATE('Options and results'!$C$54," ",Agroforestrysystem!$E$12),Agroforestrysystem!$B$11:$IM$74,$A76+4,FALSE)*IF(A76&gt;='Options and results'!$J$19,'Options and results'!$J$18,1))</f>
        <v>0</v>
      </c>
      <c r="F76" s="42">
        <f>IF(B76=0,0,HLOOKUP(CONCATENATE('Options and results'!$C$54," ",Agroforestrysystem!$F$12),Agroforestrysystem!$B$11:$IM$74,$A76+4,FALSE)*IF(A76&gt;='Options and results'!$J$19,'Options and results'!$J$18,1))</f>
        <v>0</v>
      </c>
      <c r="G76" s="200">
        <f>IF(D76&lt;=0,0,IF(A76&lt;='Options and results'!$W$20,IF(C76&gt;0,VLOOKUP(B76,Arablefinance!$Z$6:$AE$105,Arablefinance!$AD$2,FALSE)*C76*D76,((VLOOKUP(B76,Arablefinance!$E$6:$H$126,2,FALSE)*E76+VLOOKUP(B76,Arablefinance!$E$6:$H$126,3,FALSE)*F76)*D76)),0)*IF(A76&gt;='Options and results'!$J$21,'Options and results'!$J$20,1))*IF(1+'Options and results'!$O$20*(A76-1)&gt;0,1+'Options and results'!$O$20*(A76-1),0)</f>
        <v>0</v>
      </c>
      <c r="H76" s="10">
        <f>IF(D76&lt;=0,0,IF(C76&gt;0,VLOOKUP(B76,Arablefinance!$Z$6:$AE$105,Arablefinance!$AE$2,FALSE)*C76*D76,IF('Options and results'!$C$62&gt;0,IF(VLOOKUP(B76,Arablefinance!$E$6:$W$126,Arablefinance!$H$2,FALSE)*(1-Plot!AC76*'Options and results'!$C$62)&gt;0,VLOOKUP(B76,Arablefinance!$E$6:$W$126,Arablefinance!$H$2,FALSE)*(1-Plot!AC76*'Options and results'!$C$62),0),IF(A76&lt;='Options and results'!$W$20,(VLOOKUP(B76,Arablefinance!$E$6:$W$126,Arablefinance!$H$2,FALSE)*IF('Options and results'!$C$61="area",D76,'Options and results'!$C$61)),0)))*IF(A76&gt;='Options and results'!$J$23,'Options and results'!$J$22,1))*IF(AND(1+'Options and results'!$O$23*(A76-1)&gt;0,1+'Options and results'!$O$23*(A76-1)&gt;'Options and results'!$S$24),1+'Options and results'!$O$23*(A76-1),'Options and results'!$S$24)</f>
        <v>0</v>
      </c>
      <c r="I76" s="10">
        <f t="shared" si="10"/>
        <v>0</v>
      </c>
      <c r="J76" s="10">
        <f>IF(D76&lt;=0,0,IF(A76&lt;='Options and results'!$W$20,IF(C76&gt;0,VLOOKUP(B76,Arablefinance!$Z$6:$AF$105,Arablefinance!$AF$2,FALSE)*C76*D76,VLOOKUP(B76,Arablefinance!$E$6:$X$126,Arablefinance!$R$2,FALSE)*D76),0)*IF(A76&gt;='Options and results'!$J$27,'Options and results'!$J$26,1))*IF(1+'Options and results'!$O$22*(A76-1)&gt;0,1+'Options and results'!$O$22*(A76-1),0)</f>
        <v>0</v>
      </c>
      <c r="K76" s="10">
        <f t="shared" si="11"/>
        <v>0</v>
      </c>
      <c r="L76" s="10">
        <f>IF(D76&lt;=0,0,IF(A76&lt;='Options and results'!$W$20,IF(C76&gt;0,VLOOKUP(B76,Arablefinance!$Z$6:$AG$105,Arablefinance!$AG$2,FALSE)*C76*D76,VLOOKUP(B76,Arablefinance!$E$6:$X$126,Arablefinance!$X$2,FALSE)*D76),0)*IF(A76&gt;='Options and results'!$J$27,'Options and results'!$J$26,1))*IF(1+'Options and results'!$O$22*(A76-1)&gt;0,1+'Options and results'!$O$22*(A76-1),0)</f>
        <v>0</v>
      </c>
      <c r="M76" s="10">
        <f>IF(D76&lt;=0,0,IF(A76&lt;='Options and results'!$W$20,'Options and results'!$C$27*IF(A76&gt;='Options and results'!$J$27,'Options and results'!$J$26,1),0))*IF(1+'Options and results'!$O$21*(A76-1)&gt;0,1+'Options and results'!$O$21*(A76-1),0)</f>
        <v>0</v>
      </c>
      <c r="N76" s="10">
        <f>IF(D76&lt;=0,0,IF(A76&lt;='Options and results'!$W$20,IF(C76&gt;0,VLOOKUP(B76,Arablefinance!$Z$6:$AH$105,Arablefinance!$AH$2,FALSE)*C76*D76,VLOOKUP(B76,Arablefinance!$E$6:$W$126,Arablefinance!$V$2,FALSE)*D76),0)*IF(A76&gt;='Options and results'!$J$25,'Options and results'!$J$24,1))</f>
        <v>0</v>
      </c>
      <c r="O76" s="200">
        <f t="shared" si="1"/>
        <v>0</v>
      </c>
      <c r="P76" s="201">
        <f>IF(A76&lt;='Options and results'!$W$20,SUM($O$28:O76),0)</f>
        <v>0</v>
      </c>
      <c r="Q76" s="36">
        <f t="shared" si="2"/>
        <v>0</v>
      </c>
      <c r="R76" s="108">
        <f t="shared" ca="1" si="14"/>
        <v>0</v>
      </c>
      <c r="S76" s="108">
        <f t="shared" si="15"/>
        <v>10</v>
      </c>
      <c r="T76" s="10">
        <f t="shared" ca="1" si="12"/>
        <v>49</v>
      </c>
      <c r="U76" s="1" t="str">
        <f>IF(Optimisation!$B$3="Yes",IF(A76&lt;=Optimisation!$B$9,Optimisation!B76,Optimisation!$B$11),B76)</f>
        <v xml:space="preserve">UK - Agriculture (BPS: from 2015) </v>
      </c>
      <c r="V76" s="202">
        <f t="shared" si="13"/>
        <v>0</v>
      </c>
      <c r="W76" s="203">
        <f t="shared" ca="1" si="16"/>
        <v>0</v>
      </c>
      <c r="X76" s="203">
        <f t="shared" si="17"/>
        <v>2</v>
      </c>
      <c r="Y76" s="10">
        <f t="shared" ca="1" si="18"/>
        <v>49</v>
      </c>
      <c r="Z76" s="204" t="str">
        <f>IF(Optimisation!$B$3="Yes",IF(Optimisation!A76&lt;=Optimisation!$B$16,Optimisation!B76,Optimisation!$B$18),B76)</f>
        <v xml:space="preserve">UK - Agriculture (BPS: from 2015) </v>
      </c>
      <c r="AA76" s="205" t="str">
        <f t="shared" si="19"/>
        <v xml:space="preserve">UK - Agriculture (BPS: from 2015) </v>
      </c>
      <c r="AG76" s="10"/>
    </row>
    <row r="77" spans="1:33" x14ac:dyDescent="0.25">
      <c r="A77" s="196">
        <f t="shared" si="9"/>
        <v>50</v>
      </c>
      <c r="B77" s="197" t="str">
        <f>IF('Options and results'!$C$54="None",0,IF(AND(A77&gt;='Options and results'!$K$57,A76&lt;'Options and results'!$W$20),'Options and results'!$K$56,CONCATENATE('Options and results'!$C$60," ",(HLOOKUP(CONCATENATE('Options and results'!$C$54," ",Agroforestrysystem!$B$12),Agroforestrysystem!$B$11:$IM$74,$A77+4,FALSE)))))</f>
        <v xml:space="preserve">UK - Agriculture (BPS: from 2015) </v>
      </c>
      <c r="C77" s="198">
        <f>IF(HLOOKUP(CONCATENATE('Options and results'!$C$54," ",Agroforestrysystem!$C$12),Agroforestrysystem!$B$11:$IM$74,$A77+4,FALSE)="T",(VLOOKUP(B77,Arablefinance!$Z$6:$AB$105,Arablefinance!$AB$2,FALSE)*E77+VLOOKUP(B77,Arablefinance!$Z$6:$AC$105,Arablefinance!$AC$2,FALSE)*F77)/VLOOKUP(B77,Arablefinance!$Z$6:$AA$105,Arablefinance!$AA$2,FALSE),0)</f>
        <v>0</v>
      </c>
      <c r="D77" s="199">
        <f>IF(B77=0,0,HLOOKUP(CONCATENATE('Options and results'!$C$54," ",Agroforestrysystem!$D$12),Agroforestrysystem!$B$11:$IM$74,$A77+4,FALSE))</f>
        <v>0</v>
      </c>
      <c r="E77" s="42">
        <f>IF(B77=0,0,HLOOKUP(CONCATENATE('Options and results'!$C$54," ",Agroforestrysystem!$E$12),Agroforestrysystem!$B$11:$IM$74,$A77+4,FALSE)*IF(A77&gt;='Options and results'!$J$19,'Options and results'!$J$18,1))</f>
        <v>0</v>
      </c>
      <c r="F77" s="42">
        <f>IF(B77=0,0,HLOOKUP(CONCATENATE('Options and results'!$C$54," ",Agroforestrysystem!$F$12),Agroforestrysystem!$B$11:$IM$74,$A77+4,FALSE)*IF(A77&gt;='Options and results'!$J$19,'Options and results'!$J$18,1))</f>
        <v>0</v>
      </c>
      <c r="G77" s="200">
        <f>IF(D77&lt;=0,0,IF(A77&lt;='Options and results'!$W$20,IF(C77&gt;0,VLOOKUP(B77,Arablefinance!$Z$6:$AE$105,Arablefinance!$AD$2,FALSE)*C77*D77,((VLOOKUP(B77,Arablefinance!$E$6:$H$126,2,FALSE)*E77+VLOOKUP(B77,Arablefinance!$E$6:$H$126,3,FALSE)*F77)*D77)),0)*IF(A77&gt;='Options and results'!$J$21,'Options and results'!$J$20,1))*IF(1+'Options and results'!$O$20*(A77-1)&gt;0,1+'Options and results'!$O$20*(A77-1),0)</f>
        <v>0</v>
      </c>
      <c r="H77" s="10">
        <f>IF(D77&lt;=0,0,IF(C77&gt;0,VLOOKUP(B77,Arablefinance!$Z$6:$AE$105,Arablefinance!$AE$2,FALSE)*C77*D77,IF('Options and results'!$C$62&gt;0,IF(VLOOKUP(B77,Arablefinance!$E$6:$W$126,Arablefinance!$H$2,FALSE)*(1-Plot!AC77*'Options and results'!$C$62)&gt;0,VLOOKUP(B77,Arablefinance!$E$6:$W$126,Arablefinance!$H$2,FALSE)*(1-Plot!AC77*'Options and results'!$C$62),0),IF(A77&lt;='Options and results'!$W$20,(VLOOKUP(B77,Arablefinance!$E$6:$W$126,Arablefinance!$H$2,FALSE)*IF('Options and results'!$C$61="area",D77,'Options and results'!$C$61)),0)))*IF(A77&gt;='Options and results'!$J$23,'Options and results'!$J$22,1))*IF(AND(1+'Options and results'!$O$23*(A77-1)&gt;0,1+'Options and results'!$O$23*(A77-1)&gt;'Options and results'!$S$24),1+'Options and results'!$O$23*(A77-1),'Options and results'!$S$24)</f>
        <v>0</v>
      </c>
      <c r="I77" s="10">
        <f t="shared" si="10"/>
        <v>0</v>
      </c>
      <c r="J77" s="10">
        <f>IF(D77&lt;=0,0,IF(A77&lt;='Options and results'!$W$20,IF(C77&gt;0,VLOOKUP(B77,Arablefinance!$Z$6:$AF$105,Arablefinance!$AF$2,FALSE)*C77*D77,VLOOKUP(B77,Arablefinance!$E$6:$X$126,Arablefinance!$R$2,FALSE)*D77),0)*IF(A77&gt;='Options and results'!$J$27,'Options and results'!$J$26,1))*IF(1+'Options and results'!$O$22*(A77-1)&gt;0,1+'Options and results'!$O$22*(A77-1),0)</f>
        <v>0</v>
      </c>
      <c r="K77" s="10">
        <f t="shared" si="11"/>
        <v>0</v>
      </c>
      <c r="L77" s="10">
        <f>IF(D77&lt;=0,0,IF(A77&lt;='Options and results'!$W$20,IF(C77&gt;0,VLOOKUP(B77,Arablefinance!$Z$6:$AG$105,Arablefinance!$AG$2,FALSE)*C77*D77,VLOOKUP(B77,Arablefinance!$E$6:$X$126,Arablefinance!$X$2,FALSE)*D77),0)*IF(A77&gt;='Options and results'!$J$27,'Options and results'!$J$26,1))*IF(1+'Options and results'!$O$22*(A77-1)&gt;0,1+'Options and results'!$O$22*(A77-1),0)</f>
        <v>0</v>
      </c>
      <c r="M77" s="10">
        <f>IF(D77&lt;=0,0,IF(A77&lt;='Options and results'!$W$20,'Options and results'!$C$27*IF(A77&gt;='Options and results'!$J$27,'Options and results'!$J$26,1),0))*IF(1+'Options and results'!$O$21*(A77-1)&gt;0,1+'Options and results'!$O$21*(A77-1),0)</f>
        <v>0</v>
      </c>
      <c r="N77" s="10">
        <f>IF(D77&lt;=0,0,IF(A77&lt;='Options and results'!$W$20,IF(C77&gt;0,VLOOKUP(B77,Arablefinance!$Z$6:$AH$105,Arablefinance!$AH$2,FALSE)*C77*D77,VLOOKUP(B77,Arablefinance!$E$6:$W$126,Arablefinance!$V$2,FALSE)*D77),0)*IF(A77&gt;='Options and results'!$J$25,'Options and results'!$J$24,1))</f>
        <v>0</v>
      </c>
      <c r="O77" s="200">
        <f t="shared" si="1"/>
        <v>0</v>
      </c>
      <c r="P77" s="201">
        <f>IF(A77&lt;='Options and results'!$W$20,SUM($O$28:O77),0)</f>
        <v>0</v>
      </c>
      <c r="Q77" s="36">
        <f t="shared" si="2"/>
        <v>0</v>
      </c>
      <c r="R77" s="108">
        <f t="shared" ca="1" si="14"/>
        <v>0</v>
      </c>
      <c r="S77" s="108">
        <f t="shared" si="15"/>
        <v>10</v>
      </c>
      <c r="T77" s="10">
        <f t="shared" ca="1" si="12"/>
        <v>50</v>
      </c>
      <c r="U77" s="1" t="str">
        <f>IF(Optimisation!$B$3="Yes",IF(A77&lt;=Optimisation!$B$9,Optimisation!B77,Optimisation!$B$11),B77)</f>
        <v xml:space="preserve">UK - Agriculture (BPS: from 2015) </v>
      </c>
      <c r="V77" s="202">
        <f t="shared" si="13"/>
        <v>0</v>
      </c>
      <c r="W77" s="203">
        <f t="shared" ca="1" si="16"/>
        <v>0</v>
      </c>
      <c r="X77" s="203">
        <f t="shared" si="17"/>
        <v>2</v>
      </c>
      <c r="Y77" s="10">
        <f t="shared" ca="1" si="18"/>
        <v>50</v>
      </c>
      <c r="Z77" s="204" t="str">
        <f>IF(Optimisation!$B$3="Yes",IF(Optimisation!A77&lt;=Optimisation!$B$16,Optimisation!B77,Optimisation!$B$18),B77)</f>
        <v xml:space="preserve">UK - Agriculture (BPS: from 2015) </v>
      </c>
      <c r="AA77" s="205" t="str">
        <f t="shared" si="19"/>
        <v xml:space="preserve">UK - Agriculture (BPS: from 2015) </v>
      </c>
      <c r="AG77" s="10"/>
    </row>
    <row r="78" spans="1:33" x14ac:dyDescent="0.25">
      <c r="A78" s="196">
        <f t="shared" si="9"/>
        <v>51</v>
      </c>
      <c r="B78" s="197" t="str">
        <f>IF('Options and results'!$C$54="None",0,IF(AND(A78&gt;='Options and results'!$K$57,A77&lt;'Options and results'!$W$20),'Options and results'!$K$56,CONCATENATE('Options and results'!$C$60," ",(HLOOKUP(CONCATENATE('Options and results'!$C$54," ",Agroforestrysystem!$B$12),Agroforestrysystem!$B$11:$IM$74,$A78+4,FALSE)))))</f>
        <v xml:space="preserve">UK - Agriculture (BPS: from 2015) </v>
      </c>
      <c r="C78" s="198">
        <f>IF(HLOOKUP(CONCATENATE('Options and results'!$C$54," ",Agroforestrysystem!$C$12),Agroforestrysystem!$B$11:$IM$74,$A78+4,FALSE)="T",(VLOOKUP(B78,Arablefinance!$Z$6:$AB$105,Arablefinance!$AB$2,FALSE)*E78+VLOOKUP(B78,Arablefinance!$Z$6:$AC$105,Arablefinance!$AC$2,FALSE)*F78)/VLOOKUP(B78,Arablefinance!$Z$6:$AA$105,Arablefinance!$AA$2,FALSE),0)</f>
        <v>0</v>
      </c>
      <c r="D78" s="199">
        <f>IF(B78=0,0,HLOOKUP(CONCATENATE('Options and results'!$C$54," ",Agroforestrysystem!$D$12),Agroforestrysystem!$B$11:$IM$74,$A78+4,FALSE))</f>
        <v>0</v>
      </c>
      <c r="E78" s="42">
        <f>IF(B78=0,0,HLOOKUP(CONCATENATE('Options and results'!$C$54," ",Agroforestrysystem!$E$12),Agroforestrysystem!$B$11:$IM$74,$A78+4,FALSE)*IF(A78&gt;='Options and results'!$J$19,'Options and results'!$J$18,1))</f>
        <v>0</v>
      </c>
      <c r="F78" s="42">
        <f>IF(B78=0,0,HLOOKUP(CONCATENATE('Options and results'!$C$54," ",Agroforestrysystem!$F$12),Agroforestrysystem!$B$11:$IM$74,$A78+4,FALSE)*IF(A78&gt;='Options and results'!$J$19,'Options and results'!$J$18,1))</f>
        <v>0</v>
      </c>
      <c r="G78" s="200">
        <f>IF(D78&lt;=0,0,IF(A78&lt;='Options and results'!$W$20,IF(C78&gt;0,VLOOKUP(B78,Arablefinance!$Z$6:$AE$105,Arablefinance!$AD$2,FALSE)*C78*D78,((VLOOKUP(B78,Arablefinance!$E$6:$H$126,2,FALSE)*E78+VLOOKUP(B78,Arablefinance!$E$6:$H$126,3,FALSE)*F78)*D78)),0)*IF(A78&gt;='Options and results'!$J$21,'Options and results'!$J$20,1))*IF(1+'Options and results'!$O$20*(A78-1)&gt;0,1+'Options and results'!$O$20*(A78-1),0)</f>
        <v>0</v>
      </c>
      <c r="H78" s="10">
        <f>IF(D78&lt;=0,0,IF(C78&gt;0,VLOOKUP(B78,Arablefinance!$Z$6:$AE$105,Arablefinance!$AE$2,FALSE)*C78*D78,IF('Options and results'!$C$62&gt;0,IF(VLOOKUP(B78,Arablefinance!$E$6:$W$126,Arablefinance!$H$2,FALSE)*(1-Plot!AC78*'Options and results'!$C$62)&gt;0,VLOOKUP(B78,Arablefinance!$E$6:$W$126,Arablefinance!$H$2,FALSE)*(1-Plot!AC78*'Options and results'!$C$62),0),IF(A78&lt;='Options and results'!$W$20,(VLOOKUP(B78,Arablefinance!$E$6:$W$126,Arablefinance!$H$2,FALSE)*IF('Options and results'!$C$61="area",D78,'Options and results'!$C$61)),0)))*IF(A78&gt;='Options and results'!$J$23,'Options and results'!$J$22,1))*IF(AND(1+'Options and results'!$O$23*(A78-1)&gt;0,1+'Options and results'!$O$23*(A78-1)&gt;'Options and results'!$S$24),1+'Options and results'!$O$23*(A78-1),'Options and results'!$S$24)</f>
        <v>0</v>
      </c>
      <c r="I78" s="10">
        <f t="shared" si="10"/>
        <v>0</v>
      </c>
      <c r="J78" s="10">
        <f>IF(D78&lt;=0,0,IF(A78&lt;='Options and results'!$W$20,IF(C78&gt;0,VLOOKUP(B78,Arablefinance!$Z$6:$AF$105,Arablefinance!$AF$2,FALSE)*C78*D78,VLOOKUP(B78,Arablefinance!$E$6:$X$126,Arablefinance!$R$2,FALSE)*D78),0)*IF(A78&gt;='Options and results'!$J$27,'Options and results'!$J$26,1))*IF(1+'Options and results'!$O$22*(A78-1)&gt;0,1+'Options and results'!$O$22*(A78-1),0)</f>
        <v>0</v>
      </c>
      <c r="K78" s="10">
        <f t="shared" si="11"/>
        <v>0</v>
      </c>
      <c r="L78" s="10">
        <f>IF(D78&lt;=0,0,IF(A78&lt;='Options and results'!$W$20,IF(C78&gt;0,VLOOKUP(B78,Arablefinance!$Z$6:$AG$105,Arablefinance!$AG$2,FALSE)*C78*D78,VLOOKUP(B78,Arablefinance!$E$6:$X$126,Arablefinance!$X$2,FALSE)*D78),0)*IF(A78&gt;='Options and results'!$J$27,'Options and results'!$J$26,1))*IF(1+'Options and results'!$O$22*(A78-1)&gt;0,1+'Options and results'!$O$22*(A78-1),0)</f>
        <v>0</v>
      </c>
      <c r="M78" s="10">
        <f>IF(D78&lt;=0,0,IF(A78&lt;='Options and results'!$W$20,'Options and results'!$C$27*IF(A78&gt;='Options and results'!$J$27,'Options and results'!$J$26,1),0))*IF(1+'Options and results'!$O$21*(A78-1)&gt;0,1+'Options and results'!$O$21*(A78-1),0)</f>
        <v>0</v>
      </c>
      <c r="N78" s="10">
        <f>IF(D78&lt;=0,0,IF(A78&lt;='Options and results'!$W$20,IF(C78&gt;0,VLOOKUP(B78,Arablefinance!$Z$6:$AH$105,Arablefinance!$AH$2,FALSE)*C78*D78,VLOOKUP(B78,Arablefinance!$E$6:$W$126,Arablefinance!$V$2,FALSE)*D78),0)*IF(A78&gt;='Options and results'!$J$25,'Options and results'!$J$24,1))</f>
        <v>0</v>
      </c>
      <c r="O78" s="200">
        <f t="shared" si="1"/>
        <v>0</v>
      </c>
      <c r="P78" s="201">
        <f>IF(A78&lt;='Options and results'!$W$20,SUM($O$28:O78),0)</f>
        <v>0</v>
      </c>
      <c r="Q78" s="36">
        <f t="shared" si="2"/>
        <v>0</v>
      </c>
      <c r="R78" s="108">
        <f t="shared" ca="1" si="14"/>
        <v>0</v>
      </c>
      <c r="S78" s="108">
        <f t="shared" si="15"/>
        <v>10</v>
      </c>
      <c r="T78" s="10">
        <f t="shared" ca="1" si="12"/>
        <v>51</v>
      </c>
      <c r="U78" s="1" t="str">
        <f>IF(Optimisation!$B$3="Yes",IF(A78&lt;=Optimisation!$B$9,Optimisation!B78,Optimisation!$B$11),B78)</f>
        <v xml:space="preserve">UK - Agriculture (BPS: from 2015) </v>
      </c>
      <c r="V78" s="202">
        <f t="shared" si="13"/>
        <v>0</v>
      </c>
      <c r="W78" s="203">
        <f t="shared" ca="1" si="16"/>
        <v>0</v>
      </c>
      <c r="X78" s="203">
        <f t="shared" si="17"/>
        <v>2</v>
      </c>
      <c r="Y78" s="10">
        <f t="shared" ca="1" si="18"/>
        <v>51</v>
      </c>
      <c r="Z78" s="204" t="str">
        <f>IF(Optimisation!$B$3="Yes",IF(Optimisation!A78&lt;=Optimisation!$B$16,Optimisation!B78,Optimisation!$B$18),B78)</f>
        <v xml:space="preserve">UK - Agriculture (BPS: from 2015) </v>
      </c>
      <c r="AA78" s="205" t="str">
        <f t="shared" si="19"/>
        <v xml:space="preserve">UK - Agriculture (BPS: from 2015) </v>
      </c>
      <c r="AG78" s="10"/>
    </row>
    <row r="79" spans="1:33" x14ac:dyDescent="0.25">
      <c r="A79" s="196">
        <f t="shared" si="9"/>
        <v>52</v>
      </c>
      <c r="B79" s="197" t="str">
        <f>IF('Options and results'!$C$54="None",0,IF(AND(A79&gt;='Options and results'!$K$57,A78&lt;'Options and results'!$W$20),'Options and results'!$K$56,CONCATENATE('Options and results'!$C$60," ",(HLOOKUP(CONCATENATE('Options and results'!$C$54," ",Agroforestrysystem!$B$12),Agroforestrysystem!$B$11:$IM$74,$A79+4,FALSE)))))</f>
        <v xml:space="preserve">UK - Agriculture (BPS: from 2015) </v>
      </c>
      <c r="C79" s="198">
        <f>IF(HLOOKUP(CONCATENATE('Options and results'!$C$54," ",Agroforestrysystem!$C$12),Agroforestrysystem!$B$11:$IM$74,$A79+4,FALSE)="T",(VLOOKUP(B79,Arablefinance!$Z$6:$AB$105,Arablefinance!$AB$2,FALSE)*E79+VLOOKUP(B79,Arablefinance!$Z$6:$AC$105,Arablefinance!$AC$2,FALSE)*F79)/VLOOKUP(B79,Arablefinance!$Z$6:$AA$105,Arablefinance!$AA$2,FALSE),0)</f>
        <v>0</v>
      </c>
      <c r="D79" s="199">
        <f>IF(B79=0,0,HLOOKUP(CONCATENATE('Options and results'!$C$54," ",Agroforestrysystem!$D$12),Agroforestrysystem!$B$11:$IM$74,$A79+4,FALSE))</f>
        <v>0</v>
      </c>
      <c r="E79" s="42">
        <f>IF(B79=0,0,HLOOKUP(CONCATENATE('Options and results'!$C$54," ",Agroforestrysystem!$E$12),Agroforestrysystem!$B$11:$IM$74,$A79+4,FALSE)*IF(A79&gt;='Options and results'!$J$19,'Options and results'!$J$18,1))</f>
        <v>0</v>
      </c>
      <c r="F79" s="42">
        <f>IF(B79=0,0,HLOOKUP(CONCATENATE('Options and results'!$C$54," ",Agroforestrysystem!$F$12),Agroforestrysystem!$B$11:$IM$74,$A79+4,FALSE)*IF(A79&gt;='Options and results'!$J$19,'Options and results'!$J$18,1))</f>
        <v>0</v>
      </c>
      <c r="G79" s="200">
        <f>IF(D79&lt;=0,0,IF(A79&lt;='Options and results'!$W$20,IF(C79&gt;0,VLOOKUP(B79,Arablefinance!$Z$6:$AE$105,Arablefinance!$AD$2,FALSE)*C79*D79,((VLOOKUP(B79,Arablefinance!$E$6:$H$126,2,FALSE)*E79+VLOOKUP(B79,Arablefinance!$E$6:$H$126,3,FALSE)*F79)*D79)),0)*IF(A79&gt;='Options and results'!$J$21,'Options and results'!$J$20,1))*IF(1+'Options and results'!$O$20*(A79-1)&gt;0,1+'Options and results'!$O$20*(A79-1),0)</f>
        <v>0</v>
      </c>
      <c r="H79" s="10">
        <f>IF(D79&lt;=0,0,IF(C79&gt;0,VLOOKUP(B79,Arablefinance!$Z$6:$AE$105,Arablefinance!$AE$2,FALSE)*C79*D79,IF('Options and results'!$C$62&gt;0,IF(VLOOKUP(B79,Arablefinance!$E$6:$W$126,Arablefinance!$H$2,FALSE)*(1-Plot!AC79*'Options and results'!$C$62)&gt;0,VLOOKUP(B79,Arablefinance!$E$6:$W$126,Arablefinance!$H$2,FALSE)*(1-Plot!AC79*'Options and results'!$C$62),0),IF(A79&lt;='Options and results'!$W$20,(VLOOKUP(B79,Arablefinance!$E$6:$W$126,Arablefinance!$H$2,FALSE)*IF('Options and results'!$C$61="area",D79,'Options and results'!$C$61)),0)))*IF(A79&gt;='Options and results'!$J$23,'Options and results'!$J$22,1))*IF(AND(1+'Options and results'!$O$23*(A79-1)&gt;0,1+'Options and results'!$O$23*(A79-1)&gt;'Options and results'!$S$24),1+'Options and results'!$O$23*(A79-1),'Options and results'!$S$24)</f>
        <v>0</v>
      </c>
      <c r="I79" s="10">
        <f t="shared" si="10"/>
        <v>0</v>
      </c>
      <c r="J79" s="10">
        <f>IF(D79&lt;=0,0,IF(A79&lt;='Options and results'!$W$20,IF(C79&gt;0,VLOOKUP(B79,Arablefinance!$Z$6:$AF$105,Arablefinance!$AF$2,FALSE)*C79*D79,VLOOKUP(B79,Arablefinance!$E$6:$X$126,Arablefinance!$R$2,FALSE)*D79),0)*IF(A79&gt;='Options and results'!$J$27,'Options and results'!$J$26,1))*IF(1+'Options and results'!$O$22*(A79-1)&gt;0,1+'Options and results'!$O$22*(A79-1),0)</f>
        <v>0</v>
      </c>
      <c r="K79" s="10">
        <f t="shared" si="11"/>
        <v>0</v>
      </c>
      <c r="L79" s="10">
        <f>IF(D79&lt;=0,0,IF(A79&lt;='Options and results'!$W$20,IF(C79&gt;0,VLOOKUP(B79,Arablefinance!$Z$6:$AG$105,Arablefinance!$AG$2,FALSE)*C79*D79,VLOOKUP(B79,Arablefinance!$E$6:$X$126,Arablefinance!$X$2,FALSE)*D79),0)*IF(A79&gt;='Options and results'!$J$27,'Options and results'!$J$26,1))*IF(1+'Options and results'!$O$22*(A79-1)&gt;0,1+'Options and results'!$O$22*(A79-1),0)</f>
        <v>0</v>
      </c>
      <c r="M79" s="10">
        <f>IF(D79&lt;=0,0,IF(A79&lt;='Options and results'!$W$20,'Options and results'!$C$27*IF(A79&gt;='Options and results'!$J$27,'Options and results'!$J$26,1),0))*IF(1+'Options and results'!$O$21*(A79-1)&gt;0,1+'Options and results'!$O$21*(A79-1),0)</f>
        <v>0</v>
      </c>
      <c r="N79" s="10">
        <f>IF(D79&lt;=0,0,IF(A79&lt;='Options and results'!$W$20,IF(C79&gt;0,VLOOKUP(B79,Arablefinance!$Z$6:$AH$105,Arablefinance!$AH$2,FALSE)*C79*D79,VLOOKUP(B79,Arablefinance!$E$6:$W$126,Arablefinance!$V$2,FALSE)*D79),0)*IF(A79&gt;='Options and results'!$J$25,'Options and results'!$J$24,1))</f>
        <v>0</v>
      </c>
      <c r="O79" s="200">
        <f t="shared" si="1"/>
        <v>0</v>
      </c>
      <c r="P79" s="201">
        <f>IF(A79&lt;='Options and results'!$W$20,SUM($O$28:O79),0)</f>
        <v>0</v>
      </c>
      <c r="Q79" s="36">
        <f t="shared" si="2"/>
        <v>0</v>
      </c>
      <c r="R79" s="108">
        <f t="shared" ca="1" si="14"/>
        <v>0</v>
      </c>
      <c r="S79" s="108">
        <f t="shared" si="15"/>
        <v>10</v>
      </c>
      <c r="T79" s="10">
        <f t="shared" ca="1" si="12"/>
        <v>52</v>
      </c>
      <c r="U79" s="1" t="str">
        <f>IF(Optimisation!$B$3="Yes",IF(A79&lt;=Optimisation!$B$9,Optimisation!B79,Optimisation!$B$11),B79)</f>
        <v xml:space="preserve">UK - Agriculture (BPS: from 2015) </v>
      </c>
      <c r="V79" s="202">
        <f t="shared" si="13"/>
        <v>0</v>
      </c>
      <c r="W79" s="203">
        <f t="shared" ca="1" si="16"/>
        <v>0</v>
      </c>
      <c r="X79" s="203">
        <f t="shared" si="17"/>
        <v>2</v>
      </c>
      <c r="Y79" s="10">
        <f t="shared" ca="1" si="18"/>
        <v>52</v>
      </c>
      <c r="Z79" s="204" t="str">
        <f>IF(Optimisation!$B$3="Yes",IF(Optimisation!A79&lt;=Optimisation!$B$16,Optimisation!B79,Optimisation!$B$18),B79)</f>
        <v xml:space="preserve">UK - Agriculture (BPS: from 2015) </v>
      </c>
      <c r="AA79" s="205" t="str">
        <f t="shared" si="19"/>
        <v xml:space="preserve">UK - Agriculture (BPS: from 2015) </v>
      </c>
      <c r="AG79" s="10"/>
    </row>
    <row r="80" spans="1:33" x14ac:dyDescent="0.25">
      <c r="A80" s="196">
        <f t="shared" si="9"/>
        <v>53</v>
      </c>
      <c r="B80" s="197" t="str">
        <f>IF('Options and results'!$C$54="None",0,IF(AND(A80&gt;='Options and results'!$K$57,A79&lt;'Options and results'!$W$20),'Options and results'!$K$56,CONCATENATE('Options and results'!$C$60," ",(HLOOKUP(CONCATENATE('Options and results'!$C$54," ",Agroforestrysystem!$B$12),Agroforestrysystem!$B$11:$IM$74,$A80+4,FALSE)))))</f>
        <v xml:space="preserve">UK - Agriculture (BPS: from 2015) </v>
      </c>
      <c r="C80" s="198">
        <f>IF(HLOOKUP(CONCATENATE('Options and results'!$C$54," ",Agroforestrysystem!$C$12),Agroforestrysystem!$B$11:$IM$74,$A80+4,FALSE)="T",(VLOOKUP(B80,Arablefinance!$Z$6:$AB$105,Arablefinance!$AB$2,FALSE)*E80+VLOOKUP(B80,Arablefinance!$Z$6:$AC$105,Arablefinance!$AC$2,FALSE)*F80)/VLOOKUP(B80,Arablefinance!$Z$6:$AA$105,Arablefinance!$AA$2,FALSE),0)</f>
        <v>0</v>
      </c>
      <c r="D80" s="199">
        <f>IF(B80=0,0,HLOOKUP(CONCATENATE('Options and results'!$C$54," ",Agroforestrysystem!$D$12),Agroforestrysystem!$B$11:$IM$74,$A80+4,FALSE))</f>
        <v>0</v>
      </c>
      <c r="E80" s="42">
        <f>IF(B80=0,0,HLOOKUP(CONCATENATE('Options and results'!$C$54," ",Agroforestrysystem!$E$12),Agroforestrysystem!$B$11:$IM$74,$A80+4,FALSE)*IF(A80&gt;='Options and results'!$J$19,'Options and results'!$J$18,1))</f>
        <v>0</v>
      </c>
      <c r="F80" s="42">
        <f>IF(B80=0,0,HLOOKUP(CONCATENATE('Options and results'!$C$54," ",Agroforestrysystem!$F$12),Agroforestrysystem!$B$11:$IM$74,$A80+4,FALSE)*IF(A80&gt;='Options and results'!$J$19,'Options and results'!$J$18,1))</f>
        <v>0</v>
      </c>
      <c r="G80" s="200">
        <f>IF(D80&lt;=0,0,IF(A80&lt;='Options and results'!$W$20,IF(C80&gt;0,VLOOKUP(B80,Arablefinance!$Z$6:$AE$105,Arablefinance!$AD$2,FALSE)*C80*D80,((VLOOKUP(B80,Arablefinance!$E$6:$H$126,2,FALSE)*E80+VLOOKUP(B80,Arablefinance!$E$6:$H$126,3,FALSE)*F80)*D80)),0)*IF(A80&gt;='Options and results'!$J$21,'Options and results'!$J$20,1))*IF(1+'Options and results'!$O$20*(A80-1)&gt;0,1+'Options and results'!$O$20*(A80-1),0)</f>
        <v>0</v>
      </c>
      <c r="H80" s="10">
        <f>IF(D80&lt;=0,0,IF(C80&gt;0,VLOOKUP(B80,Arablefinance!$Z$6:$AE$105,Arablefinance!$AE$2,FALSE)*C80*D80,IF('Options and results'!$C$62&gt;0,IF(VLOOKUP(B80,Arablefinance!$E$6:$W$126,Arablefinance!$H$2,FALSE)*(1-Plot!AC80*'Options and results'!$C$62)&gt;0,VLOOKUP(B80,Arablefinance!$E$6:$W$126,Arablefinance!$H$2,FALSE)*(1-Plot!AC80*'Options and results'!$C$62),0),IF(A80&lt;='Options and results'!$W$20,(VLOOKUP(B80,Arablefinance!$E$6:$W$126,Arablefinance!$H$2,FALSE)*IF('Options and results'!$C$61="area",D80,'Options and results'!$C$61)),0)))*IF(A80&gt;='Options and results'!$J$23,'Options and results'!$J$22,1))*IF(AND(1+'Options and results'!$O$23*(A80-1)&gt;0,1+'Options and results'!$O$23*(A80-1)&gt;'Options and results'!$S$24),1+'Options and results'!$O$23*(A80-1),'Options and results'!$S$24)</f>
        <v>0</v>
      </c>
      <c r="I80" s="10">
        <f t="shared" si="10"/>
        <v>0</v>
      </c>
      <c r="J80" s="10">
        <f>IF(D80&lt;=0,0,IF(A80&lt;='Options and results'!$W$20,IF(C80&gt;0,VLOOKUP(B80,Arablefinance!$Z$6:$AF$105,Arablefinance!$AF$2,FALSE)*C80*D80,VLOOKUP(B80,Arablefinance!$E$6:$X$126,Arablefinance!$R$2,FALSE)*D80),0)*IF(A80&gt;='Options and results'!$J$27,'Options and results'!$J$26,1))*IF(1+'Options and results'!$O$22*(A80-1)&gt;0,1+'Options and results'!$O$22*(A80-1),0)</f>
        <v>0</v>
      </c>
      <c r="K80" s="10">
        <f t="shared" si="11"/>
        <v>0</v>
      </c>
      <c r="L80" s="10">
        <f>IF(D80&lt;=0,0,IF(A80&lt;='Options and results'!$W$20,IF(C80&gt;0,VLOOKUP(B80,Arablefinance!$Z$6:$AG$105,Arablefinance!$AG$2,FALSE)*C80*D80,VLOOKUP(B80,Arablefinance!$E$6:$X$126,Arablefinance!$X$2,FALSE)*D80),0)*IF(A80&gt;='Options and results'!$J$27,'Options and results'!$J$26,1))*IF(1+'Options and results'!$O$22*(A80-1)&gt;0,1+'Options and results'!$O$22*(A80-1),0)</f>
        <v>0</v>
      </c>
      <c r="M80" s="10">
        <f>IF(D80&lt;=0,0,IF(A80&lt;='Options and results'!$W$20,'Options and results'!$C$27*IF(A80&gt;='Options and results'!$J$27,'Options and results'!$J$26,1),0))*IF(1+'Options and results'!$O$21*(A80-1)&gt;0,1+'Options and results'!$O$21*(A80-1),0)</f>
        <v>0</v>
      </c>
      <c r="N80" s="10">
        <f>IF(D80&lt;=0,0,IF(A80&lt;='Options and results'!$W$20,IF(C80&gt;0,VLOOKUP(B80,Arablefinance!$Z$6:$AH$105,Arablefinance!$AH$2,FALSE)*C80*D80,VLOOKUP(B80,Arablefinance!$E$6:$W$126,Arablefinance!$V$2,FALSE)*D80),0)*IF(A80&gt;='Options and results'!$J$25,'Options and results'!$J$24,1))</f>
        <v>0</v>
      </c>
      <c r="O80" s="200">
        <f t="shared" si="1"/>
        <v>0</v>
      </c>
      <c r="P80" s="201">
        <f>IF(A80&lt;='Options and results'!$W$20,SUM($O$28:O80),0)</f>
        <v>0</v>
      </c>
      <c r="Q80" s="36">
        <f t="shared" si="2"/>
        <v>0</v>
      </c>
      <c r="R80" s="108">
        <f t="shared" ca="1" si="14"/>
        <v>0</v>
      </c>
      <c r="S80" s="108">
        <f t="shared" si="15"/>
        <v>10</v>
      </c>
      <c r="T80" s="10">
        <f t="shared" ca="1" si="12"/>
        <v>53</v>
      </c>
      <c r="U80" s="1" t="str">
        <f>IF(Optimisation!$B$3="Yes",IF(A80&lt;=Optimisation!$B$9,Optimisation!B80,Optimisation!$B$11),B80)</f>
        <v xml:space="preserve">UK - Agriculture (BPS: from 2015) </v>
      </c>
      <c r="V80" s="202">
        <f t="shared" si="13"/>
        <v>0</v>
      </c>
      <c r="W80" s="203">
        <f t="shared" ca="1" si="16"/>
        <v>0</v>
      </c>
      <c r="X80" s="203">
        <f t="shared" si="17"/>
        <v>2</v>
      </c>
      <c r="Y80" s="10">
        <f t="shared" ca="1" si="18"/>
        <v>53</v>
      </c>
      <c r="Z80" s="204" t="str">
        <f>IF(Optimisation!$B$3="Yes",IF(Optimisation!A80&lt;=Optimisation!$B$16,Optimisation!B80,Optimisation!$B$18),B80)</f>
        <v xml:space="preserve">UK - Agriculture (BPS: from 2015) </v>
      </c>
      <c r="AA80" s="205" t="str">
        <f t="shared" si="19"/>
        <v xml:space="preserve">UK - Agriculture (BPS: from 2015) </v>
      </c>
      <c r="AG80" s="10"/>
    </row>
    <row r="81" spans="1:33" x14ac:dyDescent="0.25">
      <c r="A81" s="196">
        <f t="shared" si="9"/>
        <v>54</v>
      </c>
      <c r="B81" s="197" t="str">
        <f>IF('Options and results'!$C$54="None",0,IF(AND(A81&gt;='Options and results'!$K$57,A80&lt;'Options and results'!$W$20),'Options and results'!$K$56,CONCATENATE('Options and results'!$C$60," ",(HLOOKUP(CONCATENATE('Options and results'!$C$54," ",Agroforestrysystem!$B$12),Agroforestrysystem!$B$11:$IM$74,$A81+4,FALSE)))))</f>
        <v xml:space="preserve">UK - Agriculture (BPS: from 2015) </v>
      </c>
      <c r="C81" s="198">
        <f>IF(HLOOKUP(CONCATENATE('Options and results'!$C$54," ",Agroforestrysystem!$C$12),Agroforestrysystem!$B$11:$IM$74,$A81+4,FALSE)="T",(VLOOKUP(B81,Arablefinance!$Z$6:$AB$105,Arablefinance!$AB$2,FALSE)*E81+VLOOKUP(B81,Arablefinance!$Z$6:$AC$105,Arablefinance!$AC$2,FALSE)*F81)/VLOOKUP(B81,Arablefinance!$Z$6:$AA$105,Arablefinance!$AA$2,FALSE),0)</f>
        <v>0</v>
      </c>
      <c r="D81" s="199">
        <f>IF(B81=0,0,HLOOKUP(CONCATENATE('Options and results'!$C$54," ",Agroforestrysystem!$D$12),Agroforestrysystem!$B$11:$IM$74,$A81+4,FALSE))</f>
        <v>0</v>
      </c>
      <c r="E81" s="42">
        <f>IF(B81=0,0,HLOOKUP(CONCATENATE('Options and results'!$C$54," ",Agroforestrysystem!$E$12),Agroforestrysystem!$B$11:$IM$74,$A81+4,FALSE)*IF(A81&gt;='Options and results'!$J$19,'Options and results'!$J$18,1))</f>
        <v>0</v>
      </c>
      <c r="F81" s="42">
        <f>IF(B81=0,0,HLOOKUP(CONCATENATE('Options and results'!$C$54," ",Agroforestrysystem!$F$12),Agroforestrysystem!$B$11:$IM$74,$A81+4,FALSE)*IF(A81&gt;='Options and results'!$J$19,'Options and results'!$J$18,1))</f>
        <v>0</v>
      </c>
      <c r="G81" s="200">
        <f>IF(D81&lt;=0,0,IF(A81&lt;='Options and results'!$W$20,IF(C81&gt;0,VLOOKUP(B81,Arablefinance!$Z$6:$AE$105,Arablefinance!$AD$2,FALSE)*C81*D81,((VLOOKUP(B81,Arablefinance!$E$6:$H$126,2,FALSE)*E81+VLOOKUP(B81,Arablefinance!$E$6:$H$126,3,FALSE)*F81)*D81)),0)*IF(A81&gt;='Options and results'!$J$21,'Options and results'!$J$20,1))*IF(1+'Options and results'!$O$20*(A81-1)&gt;0,1+'Options and results'!$O$20*(A81-1),0)</f>
        <v>0</v>
      </c>
      <c r="H81" s="10">
        <f>IF(D81&lt;=0,0,IF(C81&gt;0,VLOOKUP(B81,Arablefinance!$Z$6:$AE$105,Arablefinance!$AE$2,FALSE)*C81*D81,IF('Options and results'!$C$62&gt;0,IF(VLOOKUP(B81,Arablefinance!$E$6:$W$126,Arablefinance!$H$2,FALSE)*(1-Plot!AC81*'Options and results'!$C$62)&gt;0,VLOOKUP(B81,Arablefinance!$E$6:$W$126,Arablefinance!$H$2,FALSE)*(1-Plot!AC81*'Options and results'!$C$62),0),IF(A81&lt;='Options and results'!$W$20,(VLOOKUP(B81,Arablefinance!$E$6:$W$126,Arablefinance!$H$2,FALSE)*IF('Options and results'!$C$61="area",D81,'Options and results'!$C$61)),0)))*IF(A81&gt;='Options and results'!$J$23,'Options and results'!$J$22,1))*IF(AND(1+'Options and results'!$O$23*(A81-1)&gt;0,1+'Options and results'!$O$23*(A81-1)&gt;'Options and results'!$S$24),1+'Options and results'!$O$23*(A81-1),'Options and results'!$S$24)</f>
        <v>0</v>
      </c>
      <c r="I81" s="10">
        <f t="shared" si="10"/>
        <v>0</v>
      </c>
      <c r="J81" s="10">
        <f>IF(D81&lt;=0,0,IF(A81&lt;='Options and results'!$W$20,IF(C81&gt;0,VLOOKUP(B81,Arablefinance!$Z$6:$AF$105,Arablefinance!$AF$2,FALSE)*C81*D81,VLOOKUP(B81,Arablefinance!$E$6:$X$126,Arablefinance!$R$2,FALSE)*D81),0)*IF(A81&gt;='Options and results'!$J$27,'Options and results'!$J$26,1))*IF(1+'Options and results'!$O$22*(A81-1)&gt;0,1+'Options and results'!$O$22*(A81-1),0)</f>
        <v>0</v>
      </c>
      <c r="K81" s="10">
        <f t="shared" si="11"/>
        <v>0</v>
      </c>
      <c r="L81" s="10">
        <f>IF(D81&lt;=0,0,IF(A81&lt;='Options and results'!$W$20,IF(C81&gt;0,VLOOKUP(B81,Arablefinance!$Z$6:$AG$105,Arablefinance!$AG$2,FALSE)*C81*D81,VLOOKUP(B81,Arablefinance!$E$6:$X$126,Arablefinance!$X$2,FALSE)*D81),0)*IF(A81&gt;='Options and results'!$J$27,'Options and results'!$J$26,1))*IF(1+'Options and results'!$O$22*(A81-1)&gt;0,1+'Options and results'!$O$22*(A81-1),0)</f>
        <v>0</v>
      </c>
      <c r="M81" s="10">
        <f>IF(D81&lt;=0,0,IF(A81&lt;='Options and results'!$W$20,'Options and results'!$C$27*IF(A81&gt;='Options and results'!$J$27,'Options and results'!$J$26,1),0))*IF(1+'Options and results'!$O$21*(A81-1)&gt;0,1+'Options and results'!$O$21*(A81-1),0)</f>
        <v>0</v>
      </c>
      <c r="N81" s="10">
        <f>IF(D81&lt;=0,0,IF(A81&lt;='Options and results'!$W$20,IF(C81&gt;0,VLOOKUP(B81,Arablefinance!$Z$6:$AH$105,Arablefinance!$AH$2,FALSE)*C81*D81,VLOOKUP(B81,Arablefinance!$E$6:$W$126,Arablefinance!$V$2,FALSE)*D81),0)*IF(A81&gt;='Options and results'!$J$25,'Options and results'!$J$24,1))</f>
        <v>0</v>
      </c>
      <c r="O81" s="200">
        <f t="shared" si="1"/>
        <v>0</v>
      </c>
      <c r="P81" s="201">
        <f>IF(A81&lt;='Options and results'!$W$20,SUM($O$28:O81),0)</f>
        <v>0</v>
      </c>
      <c r="Q81" s="36">
        <f t="shared" si="2"/>
        <v>0</v>
      </c>
      <c r="R81" s="108">
        <f t="shared" ca="1" si="14"/>
        <v>0</v>
      </c>
      <c r="S81" s="108">
        <f t="shared" si="15"/>
        <v>10</v>
      </c>
      <c r="T81" s="10">
        <f t="shared" ca="1" si="12"/>
        <v>54</v>
      </c>
      <c r="U81" s="1" t="str">
        <f>IF(Optimisation!$B$3="Yes",IF(A81&lt;=Optimisation!$B$9,Optimisation!B81,Optimisation!$B$11),B81)</f>
        <v xml:space="preserve">UK - Agriculture (BPS: from 2015) </v>
      </c>
      <c r="V81" s="202">
        <f t="shared" si="13"/>
        <v>0</v>
      </c>
      <c r="W81" s="203">
        <f t="shared" ca="1" si="16"/>
        <v>0</v>
      </c>
      <c r="X81" s="203">
        <f t="shared" si="17"/>
        <v>2</v>
      </c>
      <c r="Y81" s="10">
        <f t="shared" ca="1" si="18"/>
        <v>54</v>
      </c>
      <c r="Z81" s="204" t="str">
        <f>IF(Optimisation!$B$3="Yes",IF(Optimisation!A81&lt;=Optimisation!$B$16,Optimisation!B81,Optimisation!$B$18),B81)</f>
        <v xml:space="preserve">UK - Agriculture (BPS: from 2015) </v>
      </c>
      <c r="AA81" s="205" t="str">
        <f t="shared" si="19"/>
        <v xml:space="preserve">UK - Agriculture (BPS: from 2015) </v>
      </c>
      <c r="AG81" s="10"/>
    </row>
    <row r="82" spans="1:33" x14ac:dyDescent="0.25">
      <c r="A82" s="196">
        <f t="shared" si="9"/>
        <v>55</v>
      </c>
      <c r="B82" s="197" t="str">
        <f>IF('Options and results'!$C$54="None",0,IF(AND(A82&gt;='Options and results'!$K$57,A81&lt;'Options and results'!$W$20),'Options and results'!$K$56,CONCATENATE('Options and results'!$C$60," ",(HLOOKUP(CONCATENATE('Options and results'!$C$54," ",Agroforestrysystem!$B$12),Agroforestrysystem!$B$11:$IM$74,$A82+4,FALSE)))))</f>
        <v xml:space="preserve">UK - Agriculture (BPS: from 2015) </v>
      </c>
      <c r="C82" s="198">
        <f>IF(HLOOKUP(CONCATENATE('Options and results'!$C$54," ",Agroforestrysystem!$C$12),Agroforestrysystem!$B$11:$IM$74,$A82+4,FALSE)="T",(VLOOKUP(B82,Arablefinance!$Z$6:$AB$105,Arablefinance!$AB$2,FALSE)*E82+VLOOKUP(B82,Arablefinance!$Z$6:$AC$105,Arablefinance!$AC$2,FALSE)*F82)/VLOOKUP(B82,Arablefinance!$Z$6:$AA$105,Arablefinance!$AA$2,FALSE),0)</f>
        <v>0</v>
      </c>
      <c r="D82" s="199">
        <f>IF(B82=0,0,HLOOKUP(CONCATENATE('Options and results'!$C$54," ",Agroforestrysystem!$D$12),Agroforestrysystem!$B$11:$IM$74,$A82+4,FALSE))</f>
        <v>0</v>
      </c>
      <c r="E82" s="42">
        <f>IF(B82=0,0,HLOOKUP(CONCATENATE('Options and results'!$C$54," ",Agroforestrysystem!$E$12),Agroforestrysystem!$B$11:$IM$74,$A82+4,FALSE)*IF(A82&gt;='Options and results'!$J$19,'Options and results'!$J$18,1))</f>
        <v>0</v>
      </c>
      <c r="F82" s="42">
        <f>IF(B82=0,0,HLOOKUP(CONCATENATE('Options and results'!$C$54," ",Agroforestrysystem!$F$12),Agroforestrysystem!$B$11:$IM$74,$A82+4,FALSE)*IF(A82&gt;='Options and results'!$J$19,'Options and results'!$J$18,1))</f>
        <v>0</v>
      </c>
      <c r="G82" s="200">
        <f>IF(D82&lt;=0,0,IF(A82&lt;='Options and results'!$W$20,IF(C82&gt;0,VLOOKUP(B82,Arablefinance!$Z$6:$AE$105,Arablefinance!$AD$2,FALSE)*C82*D82,((VLOOKUP(B82,Arablefinance!$E$6:$H$126,2,FALSE)*E82+VLOOKUP(B82,Arablefinance!$E$6:$H$126,3,FALSE)*F82)*D82)),0)*IF(A82&gt;='Options and results'!$J$21,'Options and results'!$J$20,1))*IF(1+'Options and results'!$O$20*(A82-1)&gt;0,1+'Options and results'!$O$20*(A82-1),0)</f>
        <v>0</v>
      </c>
      <c r="H82" s="10">
        <f>IF(D82&lt;=0,0,IF(C82&gt;0,VLOOKUP(B82,Arablefinance!$Z$6:$AE$105,Arablefinance!$AE$2,FALSE)*C82*D82,IF('Options and results'!$C$62&gt;0,IF(VLOOKUP(B82,Arablefinance!$E$6:$W$126,Arablefinance!$H$2,FALSE)*(1-Plot!AC82*'Options and results'!$C$62)&gt;0,VLOOKUP(B82,Arablefinance!$E$6:$W$126,Arablefinance!$H$2,FALSE)*(1-Plot!AC82*'Options and results'!$C$62),0),IF(A82&lt;='Options and results'!$W$20,(VLOOKUP(B82,Arablefinance!$E$6:$W$126,Arablefinance!$H$2,FALSE)*IF('Options and results'!$C$61="area",D82,'Options and results'!$C$61)),0)))*IF(A82&gt;='Options and results'!$J$23,'Options and results'!$J$22,1))*IF(AND(1+'Options and results'!$O$23*(A82-1)&gt;0,1+'Options and results'!$O$23*(A82-1)&gt;'Options and results'!$S$24),1+'Options and results'!$O$23*(A82-1),'Options and results'!$S$24)</f>
        <v>0</v>
      </c>
      <c r="I82" s="10">
        <f t="shared" si="10"/>
        <v>0</v>
      </c>
      <c r="J82" s="10">
        <f>IF(D82&lt;=0,0,IF(A82&lt;='Options and results'!$W$20,IF(C82&gt;0,VLOOKUP(B82,Arablefinance!$Z$6:$AF$105,Arablefinance!$AF$2,FALSE)*C82*D82,VLOOKUP(B82,Arablefinance!$E$6:$X$126,Arablefinance!$R$2,FALSE)*D82),0)*IF(A82&gt;='Options and results'!$J$27,'Options and results'!$J$26,1))*IF(1+'Options and results'!$O$22*(A82-1)&gt;0,1+'Options and results'!$O$22*(A82-1),0)</f>
        <v>0</v>
      </c>
      <c r="K82" s="10">
        <f t="shared" si="11"/>
        <v>0</v>
      </c>
      <c r="L82" s="10">
        <f>IF(D82&lt;=0,0,IF(A82&lt;='Options and results'!$W$20,IF(C82&gt;0,VLOOKUP(B82,Arablefinance!$Z$6:$AG$105,Arablefinance!$AG$2,FALSE)*C82*D82,VLOOKUP(B82,Arablefinance!$E$6:$X$126,Arablefinance!$X$2,FALSE)*D82),0)*IF(A82&gt;='Options and results'!$J$27,'Options and results'!$J$26,1))*IF(1+'Options and results'!$O$22*(A82-1)&gt;0,1+'Options and results'!$O$22*(A82-1),0)</f>
        <v>0</v>
      </c>
      <c r="M82" s="10">
        <f>IF(D82&lt;=0,0,IF(A82&lt;='Options and results'!$W$20,'Options and results'!$C$27*IF(A82&gt;='Options and results'!$J$27,'Options and results'!$J$26,1),0))*IF(1+'Options and results'!$O$21*(A82-1)&gt;0,1+'Options and results'!$O$21*(A82-1),0)</f>
        <v>0</v>
      </c>
      <c r="N82" s="10">
        <f>IF(D82&lt;=0,0,IF(A82&lt;='Options and results'!$W$20,IF(C82&gt;0,VLOOKUP(B82,Arablefinance!$Z$6:$AH$105,Arablefinance!$AH$2,FALSE)*C82*D82,VLOOKUP(B82,Arablefinance!$E$6:$W$126,Arablefinance!$V$2,FALSE)*D82),0)*IF(A82&gt;='Options and results'!$J$25,'Options and results'!$J$24,1))</f>
        <v>0</v>
      </c>
      <c r="O82" s="200">
        <f t="shared" si="1"/>
        <v>0</v>
      </c>
      <c r="P82" s="201">
        <f>IF(A82&lt;='Options and results'!$W$20,SUM($O$28:O82),0)</f>
        <v>0</v>
      </c>
      <c r="Q82" s="36">
        <f t="shared" si="2"/>
        <v>0</v>
      </c>
      <c r="R82" s="108">
        <f t="shared" ca="1" si="14"/>
        <v>0</v>
      </c>
      <c r="S82" s="108">
        <f t="shared" si="15"/>
        <v>10</v>
      </c>
      <c r="T82" s="10">
        <f t="shared" ca="1" si="12"/>
        <v>55</v>
      </c>
      <c r="U82" s="1" t="str">
        <f>IF(Optimisation!$B$3="Yes",IF(A82&lt;=Optimisation!$B$9,Optimisation!B82,Optimisation!$B$11),B82)</f>
        <v xml:space="preserve">UK - Agriculture (BPS: from 2015) </v>
      </c>
      <c r="V82" s="202">
        <f t="shared" si="13"/>
        <v>0</v>
      </c>
      <c r="W82" s="203">
        <f t="shared" ca="1" si="16"/>
        <v>0</v>
      </c>
      <c r="X82" s="203">
        <f t="shared" si="17"/>
        <v>2</v>
      </c>
      <c r="Y82" s="10">
        <f t="shared" ca="1" si="18"/>
        <v>55</v>
      </c>
      <c r="Z82" s="204" t="str">
        <f>IF(Optimisation!$B$3="Yes",IF(Optimisation!A82&lt;=Optimisation!$B$16,Optimisation!B82,Optimisation!$B$18),B82)</f>
        <v xml:space="preserve">UK - Agriculture (BPS: from 2015) </v>
      </c>
      <c r="AA82" s="205" t="str">
        <f t="shared" si="19"/>
        <v xml:space="preserve">UK - Agriculture (BPS: from 2015) </v>
      </c>
      <c r="AG82" s="10"/>
    </row>
    <row r="83" spans="1:33" x14ac:dyDescent="0.25">
      <c r="A83" s="196">
        <f t="shared" si="9"/>
        <v>56</v>
      </c>
      <c r="B83" s="197" t="str">
        <f>IF('Options and results'!$C$54="None",0,IF(AND(A83&gt;='Options and results'!$K$57,A82&lt;'Options and results'!$W$20),'Options and results'!$K$56,CONCATENATE('Options and results'!$C$60," ",(HLOOKUP(CONCATENATE('Options and results'!$C$54," ",Agroforestrysystem!$B$12),Agroforestrysystem!$B$11:$IM$74,$A83+4,FALSE)))))</f>
        <v xml:space="preserve">UK - Agriculture (BPS: from 2015) </v>
      </c>
      <c r="C83" s="198">
        <f>IF(HLOOKUP(CONCATENATE('Options and results'!$C$54," ",Agroforestrysystem!$C$12),Agroforestrysystem!$B$11:$IM$74,$A83+4,FALSE)="T",(VLOOKUP(B83,Arablefinance!$Z$6:$AB$105,Arablefinance!$AB$2,FALSE)*E83+VLOOKUP(B83,Arablefinance!$Z$6:$AC$105,Arablefinance!$AC$2,FALSE)*F83)/VLOOKUP(B83,Arablefinance!$Z$6:$AA$105,Arablefinance!$AA$2,FALSE),0)</f>
        <v>0</v>
      </c>
      <c r="D83" s="199">
        <f>IF(B83=0,0,HLOOKUP(CONCATENATE('Options and results'!$C$54," ",Agroforestrysystem!$D$12),Agroforestrysystem!$B$11:$IM$74,$A83+4,FALSE))</f>
        <v>0</v>
      </c>
      <c r="E83" s="42">
        <f>IF(B83=0,0,HLOOKUP(CONCATENATE('Options and results'!$C$54," ",Agroforestrysystem!$E$12),Agroforestrysystem!$B$11:$IM$74,$A83+4,FALSE)*IF(A83&gt;='Options and results'!$J$19,'Options and results'!$J$18,1))</f>
        <v>0</v>
      </c>
      <c r="F83" s="42">
        <f>IF(B83=0,0,HLOOKUP(CONCATENATE('Options and results'!$C$54," ",Agroforestrysystem!$F$12),Agroforestrysystem!$B$11:$IM$74,$A83+4,FALSE)*IF(A83&gt;='Options and results'!$J$19,'Options and results'!$J$18,1))</f>
        <v>0</v>
      </c>
      <c r="G83" s="200">
        <f>IF(D83&lt;=0,0,IF(A83&lt;='Options and results'!$W$20,IF(C83&gt;0,VLOOKUP(B83,Arablefinance!$Z$6:$AE$105,Arablefinance!$AD$2,FALSE)*C83*D83,((VLOOKUP(B83,Arablefinance!$E$6:$H$126,2,FALSE)*E83+VLOOKUP(B83,Arablefinance!$E$6:$H$126,3,FALSE)*F83)*D83)),0)*IF(A83&gt;='Options and results'!$J$21,'Options and results'!$J$20,1))*IF(1+'Options and results'!$O$20*(A83-1)&gt;0,1+'Options and results'!$O$20*(A83-1),0)</f>
        <v>0</v>
      </c>
      <c r="H83" s="10">
        <f>IF(D83&lt;=0,0,IF(C83&gt;0,VLOOKUP(B83,Arablefinance!$Z$6:$AE$105,Arablefinance!$AE$2,FALSE)*C83*D83,IF('Options and results'!$C$62&gt;0,IF(VLOOKUP(B83,Arablefinance!$E$6:$W$126,Arablefinance!$H$2,FALSE)*(1-Plot!AC83*'Options and results'!$C$62)&gt;0,VLOOKUP(B83,Arablefinance!$E$6:$W$126,Arablefinance!$H$2,FALSE)*(1-Plot!AC83*'Options and results'!$C$62),0),IF(A83&lt;='Options and results'!$W$20,(VLOOKUP(B83,Arablefinance!$E$6:$W$126,Arablefinance!$H$2,FALSE)*IF('Options and results'!$C$61="area",D83,'Options and results'!$C$61)),0)))*IF(A83&gt;='Options and results'!$J$23,'Options and results'!$J$22,1))*IF(AND(1+'Options and results'!$O$23*(A83-1)&gt;0,1+'Options and results'!$O$23*(A83-1)&gt;'Options and results'!$S$24),1+'Options and results'!$O$23*(A83-1),'Options and results'!$S$24)</f>
        <v>0</v>
      </c>
      <c r="I83" s="10">
        <f t="shared" si="10"/>
        <v>0</v>
      </c>
      <c r="J83" s="10">
        <f>IF(D83&lt;=0,0,IF(A83&lt;='Options and results'!$W$20,IF(C83&gt;0,VLOOKUP(B83,Arablefinance!$Z$6:$AF$105,Arablefinance!$AF$2,FALSE)*C83*D83,VLOOKUP(B83,Arablefinance!$E$6:$X$126,Arablefinance!$R$2,FALSE)*D83),0)*IF(A83&gt;='Options and results'!$J$27,'Options and results'!$J$26,1))*IF(1+'Options and results'!$O$22*(A83-1)&gt;0,1+'Options and results'!$O$22*(A83-1),0)</f>
        <v>0</v>
      </c>
      <c r="K83" s="10">
        <f t="shared" si="11"/>
        <v>0</v>
      </c>
      <c r="L83" s="10">
        <f>IF(D83&lt;=0,0,IF(A83&lt;='Options and results'!$W$20,IF(C83&gt;0,VLOOKUP(B83,Arablefinance!$Z$6:$AG$105,Arablefinance!$AG$2,FALSE)*C83*D83,VLOOKUP(B83,Arablefinance!$E$6:$X$126,Arablefinance!$X$2,FALSE)*D83),0)*IF(A83&gt;='Options and results'!$J$27,'Options and results'!$J$26,1))*IF(1+'Options and results'!$O$22*(A83-1)&gt;0,1+'Options and results'!$O$22*(A83-1),0)</f>
        <v>0</v>
      </c>
      <c r="M83" s="10">
        <f>IF(D83&lt;=0,0,IF(A83&lt;='Options and results'!$W$20,'Options and results'!$C$27*IF(A83&gt;='Options and results'!$J$27,'Options and results'!$J$26,1),0))*IF(1+'Options and results'!$O$21*(A83-1)&gt;0,1+'Options and results'!$O$21*(A83-1),0)</f>
        <v>0</v>
      </c>
      <c r="N83" s="10">
        <f>IF(D83&lt;=0,0,IF(A83&lt;='Options and results'!$W$20,IF(C83&gt;0,VLOOKUP(B83,Arablefinance!$Z$6:$AH$105,Arablefinance!$AH$2,FALSE)*C83*D83,VLOOKUP(B83,Arablefinance!$E$6:$W$126,Arablefinance!$V$2,FALSE)*D83),0)*IF(A83&gt;='Options and results'!$J$25,'Options and results'!$J$24,1))</f>
        <v>0</v>
      </c>
      <c r="O83" s="200">
        <f t="shared" si="1"/>
        <v>0</v>
      </c>
      <c r="P83" s="201">
        <f>IF(A83&lt;='Options and results'!$W$20,SUM($O$28:O83),0)</f>
        <v>0</v>
      </c>
      <c r="Q83" s="36">
        <f t="shared" si="2"/>
        <v>0</v>
      </c>
      <c r="R83" s="108">
        <f t="shared" ca="1" si="14"/>
        <v>0</v>
      </c>
      <c r="S83" s="108">
        <f t="shared" si="15"/>
        <v>10</v>
      </c>
      <c r="T83" s="10">
        <f t="shared" ca="1" si="12"/>
        <v>56</v>
      </c>
      <c r="U83" s="1" t="str">
        <f>IF(Optimisation!$B$3="Yes",IF(A83&lt;=Optimisation!$B$9,Optimisation!B83,Optimisation!$B$11),B83)</f>
        <v xml:space="preserve">UK - Agriculture (BPS: from 2015) </v>
      </c>
      <c r="V83" s="202">
        <f t="shared" si="13"/>
        <v>0</v>
      </c>
      <c r="W83" s="203">
        <f t="shared" ca="1" si="16"/>
        <v>0</v>
      </c>
      <c r="X83" s="203">
        <f t="shared" si="17"/>
        <v>2</v>
      </c>
      <c r="Y83" s="10">
        <f t="shared" ca="1" si="18"/>
        <v>56</v>
      </c>
      <c r="Z83" s="204" t="str">
        <f>IF(Optimisation!$B$3="Yes",IF(Optimisation!A83&lt;=Optimisation!$B$16,Optimisation!B83,Optimisation!$B$18),B83)</f>
        <v xml:space="preserve">UK - Agriculture (BPS: from 2015) </v>
      </c>
      <c r="AA83" s="205" t="str">
        <f t="shared" si="19"/>
        <v xml:space="preserve">UK - Agriculture (BPS: from 2015) </v>
      </c>
      <c r="AG83" s="10"/>
    </row>
    <row r="84" spans="1:33" x14ac:dyDescent="0.25">
      <c r="A84" s="196">
        <f t="shared" si="9"/>
        <v>57</v>
      </c>
      <c r="B84" s="197" t="str">
        <f>IF('Options and results'!$C$54="None",0,IF(AND(A84&gt;='Options and results'!$K$57,A83&lt;'Options and results'!$W$20),'Options and results'!$K$56,CONCATENATE('Options and results'!$C$60," ",(HLOOKUP(CONCATENATE('Options and results'!$C$54," ",Agroforestrysystem!$B$12),Agroforestrysystem!$B$11:$IM$74,$A84+4,FALSE)))))</f>
        <v xml:space="preserve">UK - Agriculture (BPS: from 2015) </v>
      </c>
      <c r="C84" s="198">
        <f>IF(HLOOKUP(CONCATENATE('Options and results'!$C$54," ",Agroforestrysystem!$C$12),Agroforestrysystem!$B$11:$IM$74,$A84+4,FALSE)="T",(VLOOKUP(B84,Arablefinance!$Z$6:$AB$105,Arablefinance!$AB$2,FALSE)*E84+VLOOKUP(B84,Arablefinance!$Z$6:$AC$105,Arablefinance!$AC$2,FALSE)*F84)/VLOOKUP(B84,Arablefinance!$Z$6:$AA$105,Arablefinance!$AA$2,FALSE),0)</f>
        <v>0</v>
      </c>
      <c r="D84" s="199">
        <f>IF(B84=0,0,HLOOKUP(CONCATENATE('Options and results'!$C$54," ",Agroforestrysystem!$D$12),Agroforestrysystem!$B$11:$IM$74,$A84+4,FALSE))</f>
        <v>0</v>
      </c>
      <c r="E84" s="42">
        <f>IF(B84=0,0,HLOOKUP(CONCATENATE('Options and results'!$C$54," ",Agroforestrysystem!$E$12),Agroforestrysystem!$B$11:$IM$74,$A84+4,FALSE)*IF(A84&gt;='Options and results'!$J$19,'Options and results'!$J$18,1))</f>
        <v>0</v>
      </c>
      <c r="F84" s="42">
        <f>IF(B84=0,0,HLOOKUP(CONCATENATE('Options and results'!$C$54," ",Agroforestrysystem!$F$12),Agroforestrysystem!$B$11:$IM$74,$A84+4,FALSE)*IF(A84&gt;='Options and results'!$J$19,'Options and results'!$J$18,1))</f>
        <v>0</v>
      </c>
      <c r="G84" s="200">
        <f>IF(D84&lt;=0,0,IF(A84&lt;='Options and results'!$W$20,IF(C84&gt;0,VLOOKUP(B84,Arablefinance!$Z$6:$AE$105,Arablefinance!$AD$2,FALSE)*C84*D84,((VLOOKUP(B84,Arablefinance!$E$6:$H$126,2,FALSE)*E84+VLOOKUP(B84,Arablefinance!$E$6:$H$126,3,FALSE)*F84)*D84)),0)*IF(A84&gt;='Options and results'!$J$21,'Options and results'!$J$20,1))*IF(1+'Options and results'!$O$20*(A84-1)&gt;0,1+'Options and results'!$O$20*(A84-1),0)</f>
        <v>0</v>
      </c>
      <c r="H84" s="10">
        <f>IF(D84&lt;=0,0,IF(C84&gt;0,VLOOKUP(B84,Arablefinance!$Z$6:$AE$105,Arablefinance!$AE$2,FALSE)*C84*D84,IF('Options and results'!$C$62&gt;0,IF(VLOOKUP(B84,Arablefinance!$E$6:$W$126,Arablefinance!$H$2,FALSE)*(1-Plot!AC84*'Options and results'!$C$62)&gt;0,VLOOKUP(B84,Arablefinance!$E$6:$W$126,Arablefinance!$H$2,FALSE)*(1-Plot!AC84*'Options and results'!$C$62),0),IF(A84&lt;='Options and results'!$W$20,(VLOOKUP(B84,Arablefinance!$E$6:$W$126,Arablefinance!$H$2,FALSE)*IF('Options and results'!$C$61="area",D84,'Options and results'!$C$61)),0)))*IF(A84&gt;='Options and results'!$J$23,'Options and results'!$J$22,1))*IF(AND(1+'Options and results'!$O$23*(A84-1)&gt;0,1+'Options and results'!$O$23*(A84-1)&gt;'Options and results'!$S$24),1+'Options and results'!$O$23*(A84-1),'Options and results'!$S$24)</f>
        <v>0</v>
      </c>
      <c r="I84" s="10">
        <f t="shared" si="10"/>
        <v>0</v>
      </c>
      <c r="J84" s="10">
        <f>IF(D84&lt;=0,0,IF(A84&lt;='Options and results'!$W$20,IF(C84&gt;0,VLOOKUP(B84,Arablefinance!$Z$6:$AF$105,Arablefinance!$AF$2,FALSE)*C84*D84,VLOOKUP(B84,Arablefinance!$E$6:$X$126,Arablefinance!$R$2,FALSE)*D84),0)*IF(A84&gt;='Options and results'!$J$27,'Options and results'!$J$26,1))*IF(1+'Options and results'!$O$22*(A84-1)&gt;0,1+'Options and results'!$O$22*(A84-1),0)</f>
        <v>0</v>
      </c>
      <c r="K84" s="10">
        <f t="shared" si="11"/>
        <v>0</v>
      </c>
      <c r="L84" s="10">
        <f>IF(D84&lt;=0,0,IF(A84&lt;='Options and results'!$W$20,IF(C84&gt;0,VLOOKUP(B84,Arablefinance!$Z$6:$AG$105,Arablefinance!$AG$2,FALSE)*C84*D84,VLOOKUP(B84,Arablefinance!$E$6:$X$126,Arablefinance!$X$2,FALSE)*D84),0)*IF(A84&gt;='Options and results'!$J$27,'Options and results'!$J$26,1))*IF(1+'Options and results'!$O$22*(A84-1)&gt;0,1+'Options and results'!$O$22*(A84-1),0)</f>
        <v>0</v>
      </c>
      <c r="M84" s="10">
        <f>IF(D84&lt;=0,0,IF(A84&lt;='Options and results'!$W$20,'Options and results'!$C$27*IF(A84&gt;='Options and results'!$J$27,'Options and results'!$J$26,1),0))*IF(1+'Options and results'!$O$21*(A84-1)&gt;0,1+'Options and results'!$O$21*(A84-1),0)</f>
        <v>0</v>
      </c>
      <c r="N84" s="10">
        <f>IF(D84&lt;=0,0,IF(A84&lt;='Options and results'!$W$20,IF(C84&gt;0,VLOOKUP(B84,Arablefinance!$Z$6:$AH$105,Arablefinance!$AH$2,FALSE)*C84*D84,VLOOKUP(B84,Arablefinance!$E$6:$W$126,Arablefinance!$V$2,FALSE)*D84),0)*IF(A84&gt;='Options and results'!$J$25,'Options and results'!$J$24,1))</f>
        <v>0</v>
      </c>
      <c r="O84" s="200">
        <f t="shared" si="1"/>
        <v>0</v>
      </c>
      <c r="P84" s="201">
        <f>IF(A84&lt;='Options and results'!$W$20,SUM($O$28:O84),0)</f>
        <v>0</v>
      </c>
      <c r="Q84" s="36">
        <f t="shared" si="2"/>
        <v>0</v>
      </c>
      <c r="R84" s="108">
        <f t="shared" ca="1" si="14"/>
        <v>0</v>
      </c>
      <c r="S84" s="108">
        <f t="shared" si="15"/>
        <v>10</v>
      </c>
      <c r="T84" s="10">
        <f t="shared" ca="1" si="12"/>
        <v>57</v>
      </c>
      <c r="U84" s="1" t="str">
        <f>IF(Optimisation!$B$3="Yes",IF(A84&lt;=Optimisation!$B$9,Optimisation!B84,Optimisation!$B$11),B84)</f>
        <v xml:space="preserve">UK - Agriculture (BPS: from 2015) </v>
      </c>
      <c r="V84" s="202">
        <f t="shared" si="13"/>
        <v>0</v>
      </c>
      <c r="W84" s="203">
        <f t="shared" ca="1" si="16"/>
        <v>0</v>
      </c>
      <c r="X84" s="203">
        <f t="shared" si="17"/>
        <v>2</v>
      </c>
      <c r="Y84" s="10">
        <f t="shared" ca="1" si="18"/>
        <v>57</v>
      </c>
      <c r="Z84" s="204" t="str">
        <f>IF(Optimisation!$B$3="Yes",IF(Optimisation!A84&lt;=Optimisation!$B$16,Optimisation!B84,Optimisation!$B$18),B84)</f>
        <v xml:space="preserve">UK - Agriculture (BPS: from 2015) </v>
      </c>
      <c r="AA84" s="205" t="str">
        <f t="shared" si="19"/>
        <v xml:space="preserve">UK - Agriculture (BPS: from 2015) </v>
      </c>
      <c r="AG84" s="10"/>
    </row>
    <row r="85" spans="1:33" x14ac:dyDescent="0.25">
      <c r="A85" s="196">
        <f t="shared" si="9"/>
        <v>58</v>
      </c>
      <c r="B85" s="197" t="str">
        <f>IF('Options and results'!$C$54="None",0,IF(AND(A85&gt;='Options and results'!$K$57,A84&lt;'Options and results'!$W$20),'Options and results'!$K$56,CONCATENATE('Options and results'!$C$60," ",(HLOOKUP(CONCATENATE('Options and results'!$C$54," ",Agroforestrysystem!$B$12),Agroforestrysystem!$B$11:$IM$74,$A85+4,FALSE)))))</f>
        <v xml:space="preserve">UK - Agriculture (BPS: from 2015) </v>
      </c>
      <c r="C85" s="198">
        <f>IF(HLOOKUP(CONCATENATE('Options and results'!$C$54," ",Agroforestrysystem!$C$12),Agroforestrysystem!$B$11:$IM$74,$A85+4,FALSE)="T",(VLOOKUP(B85,Arablefinance!$Z$6:$AB$105,Arablefinance!$AB$2,FALSE)*E85+VLOOKUP(B85,Arablefinance!$Z$6:$AC$105,Arablefinance!$AC$2,FALSE)*F85)/VLOOKUP(B85,Arablefinance!$Z$6:$AA$105,Arablefinance!$AA$2,FALSE),0)</f>
        <v>0</v>
      </c>
      <c r="D85" s="199">
        <f>IF(B85=0,0,HLOOKUP(CONCATENATE('Options and results'!$C$54," ",Agroforestrysystem!$D$12),Agroforestrysystem!$B$11:$IM$74,$A85+4,FALSE))</f>
        <v>0</v>
      </c>
      <c r="E85" s="42">
        <f>IF(B85=0,0,HLOOKUP(CONCATENATE('Options and results'!$C$54," ",Agroforestrysystem!$E$12),Agroforestrysystem!$B$11:$IM$74,$A85+4,FALSE)*IF(A85&gt;='Options and results'!$J$19,'Options and results'!$J$18,1))</f>
        <v>0</v>
      </c>
      <c r="F85" s="42">
        <f>IF(B85=0,0,HLOOKUP(CONCATENATE('Options and results'!$C$54," ",Agroforestrysystem!$F$12),Agroforestrysystem!$B$11:$IM$74,$A85+4,FALSE)*IF(A85&gt;='Options and results'!$J$19,'Options and results'!$J$18,1))</f>
        <v>0</v>
      </c>
      <c r="G85" s="200">
        <f>IF(D85&lt;=0,0,IF(A85&lt;='Options and results'!$W$20,IF(C85&gt;0,VLOOKUP(B85,Arablefinance!$Z$6:$AE$105,Arablefinance!$AD$2,FALSE)*C85*D85,((VLOOKUP(B85,Arablefinance!$E$6:$H$126,2,FALSE)*E85+VLOOKUP(B85,Arablefinance!$E$6:$H$126,3,FALSE)*F85)*D85)),0)*IF(A85&gt;='Options and results'!$J$21,'Options and results'!$J$20,1))*IF(1+'Options and results'!$O$20*(A85-1)&gt;0,1+'Options and results'!$O$20*(A85-1),0)</f>
        <v>0</v>
      </c>
      <c r="H85" s="10">
        <f>IF(D85&lt;=0,0,IF(C85&gt;0,VLOOKUP(B85,Arablefinance!$Z$6:$AE$105,Arablefinance!$AE$2,FALSE)*C85*D85,IF('Options and results'!$C$62&gt;0,IF(VLOOKUP(B85,Arablefinance!$E$6:$W$126,Arablefinance!$H$2,FALSE)*(1-Plot!AC85*'Options and results'!$C$62)&gt;0,VLOOKUP(B85,Arablefinance!$E$6:$W$126,Arablefinance!$H$2,FALSE)*(1-Plot!AC85*'Options and results'!$C$62),0),IF(A85&lt;='Options and results'!$W$20,(VLOOKUP(B85,Arablefinance!$E$6:$W$126,Arablefinance!$H$2,FALSE)*IF('Options and results'!$C$61="area",D85,'Options and results'!$C$61)),0)))*IF(A85&gt;='Options and results'!$J$23,'Options and results'!$J$22,1))*IF(AND(1+'Options and results'!$O$23*(A85-1)&gt;0,1+'Options and results'!$O$23*(A85-1)&gt;'Options and results'!$S$24),1+'Options and results'!$O$23*(A85-1),'Options and results'!$S$24)</f>
        <v>0</v>
      </c>
      <c r="I85" s="10">
        <f t="shared" si="10"/>
        <v>0</v>
      </c>
      <c r="J85" s="10">
        <f>IF(D85&lt;=0,0,IF(A85&lt;='Options and results'!$W$20,IF(C85&gt;0,VLOOKUP(B85,Arablefinance!$Z$6:$AF$105,Arablefinance!$AF$2,FALSE)*C85*D85,VLOOKUP(B85,Arablefinance!$E$6:$X$126,Arablefinance!$R$2,FALSE)*D85),0)*IF(A85&gt;='Options and results'!$J$27,'Options and results'!$J$26,1))*IF(1+'Options and results'!$O$22*(A85-1)&gt;0,1+'Options and results'!$O$22*(A85-1),0)</f>
        <v>0</v>
      </c>
      <c r="K85" s="10">
        <f t="shared" si="11"/>
        <v>0</v>
      </c>
      <c r="L85" s="10">
        <f>IF(D85&lt;=0,0,IF(A85&lt;='Options and results'!$W$20,IF(C85&gt;0,VLOOKUP(B85,Arablefinance!$Z$6:$AG$105,Arablefinance!$AG$2,FALSE)*C85*D85,VLOOKUP(B85,Arablefinance!$E$6:$X$126,Arablefinance!$X$2,FALSE)*D85),0)*IF(A85&gt;='Options and results'!$J$27,'Options and results'!$J$26,1))*IF(1+'Options and results'!$O$22*(A85-1)&gt;0,1+'Options and results'!$O$22*(A85-1),0)</f>
        <v>0</v>
      </c>
      <c r="M85" s="10">
        <f>IF(D85&lt;=0,0,IF(A85&lt;='Options and results'!$W$20,'Options and results'!$C$27*IF(A85&gt;='Options and results'!$J$27,'Options and results'!$J$26,1),0))*IF(1+'Options and results'!$O$21*(A85-1)&gt;0,1+'Options and results'!$O$21*(A85-1),0)</f>
        <v>0</v>
      </c>
      <c r="N85" s="10">
        <f>IF(D85&lt;=0,0,IF(A85&lt;='Options and results'!$W$20,IF(C85&gt;0,VLOOKUP(B85,Arablefinance!$Z$6:$AH$105,Arablefinance!$AH$2,FALSE)*C85*D85,VLOOKUP(B85,Arablefinance!$E$6:$W$126,Arablefinance!$V$2,FALSE)*D85),0)*IF(A85&gt;='Options and results'!$J$25,'Options and results'!$J$24,1))</f>
        <v>0</v>
      </c>
      <c r="O85" s="200">
        <f t="shared" si="1"/>
        <v>0</v>
      </c>
      <c r="P85" s="201">
        <f>IF(A85&lt;='Options and results'!$W$20,SUM($O$28:O85),0)</f>
        <v>0</v>
      </c>
      <c r="Q85" s="36">
        <f t="shared" si="2"/>
        <v>0</v>
      </c>
      <c r="R85" s="108">
        <f t="shared" ca="1" si="14"/>
        <v>0</v>
      </c>
      <c r="S85" s="108">
        <f t="shared" si="15"/>
        <v>10</v>
      </c>
      <c r="T85" s="10">
        <f t="shared" ca="1" si="12"/>
        <v>58</v>
      </c>
      <c r="U85" s="1" t="str">
        <f>IF(Optimisation!$B$3="Yes",IF(A85&lt;=Optimisation!$B$9,Optimisation!B85,Optimisation!$B$11),B85)</f>
        <v xml:space="preserve">UK - Agriculture (BPS: from 2015) </v>
      </c>
      <c r="V85" s="202">
        <f t="shared" si="13"/>
        <v>0</v>
      </c>
      <c r="W85" s="203">
        <f t="shared" ca="1" si="16"/>
        <v>0</v>
      </c>
      <c r="X85" s="203">
        <f t="shared" si="17"/>
        <v>2</v>
      </c>
      <c r="Y85" s="10">
        <f t="shared" ca="1" si="18"/>
        <v>58</v>
      </c>
      <c r="Z85" s="204" t="str">
        <f>IF(Optimisation!$B$3="Yes",IF(Optimisation!A85&lt;=Optimisation!$B$16,Optimisation!B85,Optimisation!$B$18),B85)</f>
        <v xml:space="preserve">UK - Agriculture (BPS: from 2015) </v>
      </c>
      <c r="AA85" s="205" t="str">
        <f t="shared" si="19"/>
        <v xml:space="preserve">UK - Agriculture (BPS: from 2015) </v>
      </c>
      <c r="AG85" s="10"/>
    </row>
    <row r="86" spans="1:33" x14ac:dyDescent="0.25">
      <c r="A86" s="196">
        <f t="shared" si="9"/>
        <v>59</v>
      </c>
      <c r="B86" s="197" t="str">
        <f>IF('Options and results'!$C$54="None",0,IF(AND(A86&gt;='Options and results'!$K$57,A85&lt;'Options and results'!$W$20),'Options and results'!$K$56,CONCATENATE('Options and results'!$C$60," ",(HLOOKUP(CONCATENATE('Options and results'!$C$54," ",Agroforestrysystem!$B$12),Agroforestrysystem!$B$11:$IM$74,$A86+4,FALSE)))))</f>
        <v xml:space="preserve">UK - Agriculture (BPS: from 2015) </v>
      </c>
      <c r="C86" s="198">
        <f>IF(HLOOKUP(CONCATENATE('Options and results'!$C$54," ",Agroforestrysystem!$C$12),Agroforestrysystem!$B$11:$IM$74,$A86+4,FALSE)="T",(VLOOKUP(B86,Arablefinance!$Z$6:$AB$105,Arablefinance!$AB$2,FALSE)*E86+VLOOKUP(B86,Arablefinance!$Z$6:$AC$105,Arablefinance!$AC$2,FALSE)*F86)/VLOOKUP(B86,Arablefinance!$Z$6:$AA$105,Arablefinance!$AA$2,FALSE),0)</f>
        <v>0</v>
      </c>
      <c r="D86" s="199">
        <f>IF(B86=0,0,HLOOKUP(CONCATENATE('Options and results'!$C$54," ",Agroforestrysystem!$D$12),Agroforestrysystem!$B$11:$IM$74,$A86+4,FALSE))</f>
        <v>0</v>
      </c>
      <c r="E86" s="42">
        <f>IF(B86=0,0,HLOOKUP(CONCATENATE('Options and results'!$C$54," ",Agroforestrysystem!$E$12),Agroforestrysystem!$B$11:$IM$74,$A86+4,FALSE)*IF(A86&gt;='Options and results'!$J$19,'Options and results'!$J$18,1))</f>
        <v>0</v>
      </c>
      <c r="F86" s="42">
        <f>IF(B86=0,0,HLOOKUP(CONCATENATE('Options and results'!$C$54," ",Agroforestrysystem!$F$12),Agroforestrysystem!$B$11:$IM$74,$A86+4,FALSE)*IF(A86&gt;='Options and results'!$J$19,'Options and results'!$J$18,1))</f>
        <v>0</v>
      </c>
      <c r="G86" s="200">
        <f>IF(D86&lt;=0,0,IF(A86&lt;='Options and results'!$W$20,IF(C86&gt;0,VLOOKUP(B86,Arablefinance!$Z$6:$AE$105,Arablefinance!$AD$2,FALSE)*C86*D86,((VLOOKUP(B86,Arablefinance!$E$6:$H$126,2,FALSE)*E86+VLOOKUP(B86,Arablefinance!$E$6:$H$126,3,FALSE)*F86)*D86)),0)*IF(A86&gt;='Options and results'!$J$21,'Options and results'!$J$20,1))*IF(1+'Options and results'!$O$20*(A86-1)&gt;0,1+'Options and results'!$O$20*(A86-1),0)</f>
        <v>0</v>
      </c>
      <c r="H86" s="10">
        <f>IF(D86&lt;=0,0,IF(C86&gt;0,VLOOKUP(B86,Arablefinance!$Z$6:$AE$105,Arablefinance!$AE$2,FALSE)*C86*D86,IF('Options and results'!$C$62&gt;0,IF(VLOOKUP(B86,Arablefinance!$E$6:$W$126,Arablefinance!$H$2,FALSE)*(1-Plot!AC86*'Options and results'!$C$62)&gt;0,VLOOKUP(B86,Arablefinance!$E$6:$W$126,Arablefinance!$H$2,FALSE)*(1-Plot!AC86*'Options and results'!$C$62),0),IF(A86&lt;='Options and results'!$W$20,(VLOOKUP(B86,Arablefinance!$E$6:$W$126,Arablefinance!$H$2,FALSE)*IF('Options and results'!$C$61="area",D86,'Options and results'!$C$61)),0)))*IF(A86&gt;='Options and results'!$J$23,'Options and results'!$J$22,1))*IF(AND(1+'Options and results'!$O$23*(A86-1)&gt;0,1+'Options and results'!$O$23*(A86-1)&gt;'Options and results'!$S$24),1+'Options and results'!$O$23*(A86-1),'Options and results'!$S$24)</f>
        <v>0</v>
      </c>
      <c r="I86" s="10">
        <f t="shared" si="10"/>
        <v>0</v>
      </c>
      <c r="J86" s="10">
        <f>IF(D86&lt;=0,0,IF(A86&lt;='Options and results'!$W$20,IF(C86&gt;0,VLOOKUP(B86,Arablefinance!$Z$6:$AF$105,Arablefinance!$AF$2,FALSE)*C86*D86,VLOOKUP(B86,Arablefinance!$E$6:$X$126,Arablefinance!$R$2,FALSE)*D86),0)*IF(A86&gt;='Options and results'!$J$27,'Options and results'!$J$26,1))*IF(1+'Options and results'!$O$22*(A86-1)&gt;0,1+'Options and results'!$O$22*(A86-1),0)</f>
        <v>0</v>
      </c>
      <c r="K86" s="10">
        <f t="shared" si="11"/>
        <v>0</v>
      </c>
      <c r="L86" s="10">
        <f>IF(D86&lt;=0,0,IF(A86&lt;='Options and results'!$W$20,IF(C86&gt;0,VLOOKUP(B86,Arablefinance!$Z$6:$AG$105,Arablefinance!$AG$2,FALSE)*C86*D86,VLOOKUP(B86,Arablefinance!$E$6:$X$126,Arablefinance!$X$2,FALSE)*D86),0)*IF(A86&gt;='Options and results'!$J$27,'Options and results'!$J$26,1))*IF(1+'Options and results'!$O$22*(A86-1)&gt;0,1+'Options and results'!$O$22*(A86-1),0)</f>
        <v>0</v>
      </c>
      <c r="M86" s="10">
        <f>IF(D86&lt;=0,0,IF(A86&lt;='Options and results'!$W$20,'Options and results'!$C$27*IF(A86&gt;='Options and results'!$J$27,'Options and results'!$J$26,1),0))*IF(1+'Options and results'!$O$21*(A86-1)&gt;0,1+'Options and results'!$O$21*(A86-1),0)</f>
        <v>0</v>
      </c>
      <c r="N86" s="10">
        <f>IF(D86&lt;=0,0,IF(A86&lt;='Options and results'!$W$20,IF(C86&gt;0,VLOOKUP(B86,Arablefinance!$Z$6:$AH$105,Arablefinance!$AH$2,FALSE)*C86*D86,VLOOKUP(B86,Arablefinance!$E$6:$W$126,Arablefinance!$V$2,FALSE)*D86),0)*IF(A86&gt;='Options and results'!$J$25,'Options and results'!$J$24,1))</f>
        <v>0</v>
      </c>
      <c r="O86" s="200">
        <f t="shared" si="1"/>
        <v>0</v>
      </c>
      <c r="P86" s="201">
        <f>IF(A86&lt;='Options and results'!$W$20,SUM($O$28:O86),0)</f>
        <v>0</v>
      </c>
      <c r="Q86" s="36">
        <f t="shared" si="2"/>
        <v>0</v>
      </c>
      <c r="R86" s="108">
        <f t="shared" ca="1" si="14"/>
        <v>0</v>
      </c>
      <c r="S86" s="108">
        <f t="shared" si="15"/>
        <v>10</v>
      </c>
      <c r="T86" s="10">
        <f t="shared" ca="1" si="12"/>
        <v>59</v>
      </c>
      <c r="U86" s="1" t="str">
        <f>IF(Optimisation!$B$3="Yes",IF(A86&lt;=Optimisation!$B$9,Optimisation!B86,Optimisation!$B$11),B86)</f>
        <v xml:space="preserve">UK - Agriculture (BPS: from 2015) </v>
      </c>
      <c r="V86" s="202">
        <f t="shared" si="13"/>
        <v>0</v>
      </c>
      <c r="W86" s="203">
        <f t="shared" ca="1" si="16"/>
        <v>0</v>
      </c>
      <c r="X86" s="203">
        <f t="shared" si="17"/>
        <v>2</v>
      </c>
      <c r="Y86" s="10">
        <f t="shared" ca="1" si="18"/>
        <v>59</v>
      </c>
      <c r="Z86" s="204" t="str">
        <f>IF(Optimisation!$B$3="Yes",IF(Optimisation!A86&lt;=Optimisation!$B$16,Optimisation!B86,Optimisation!$B$18),B86)</f>
        <v xml:space="preserve">UK - Agriculture (BPS: from 2015) </v>
      </c>
      <c r="AA86" s="205" t="str">
        <f t="shared" si="19"/>
        <v xml:space="preserve">UK - Agriculture (BPS: from 2015) </v>
      </c>
      <c r="AG86" s="10"/>
    </row>
    <row r="87" spans="1:33" ht="15.75" thickBot="1" x14ac:dyDescent="0.3">
      <c r="A87" s="206">
        <f t="shared" si="9"/>
        <v>60</v>
      </c>
      <c r="B87" s="207" t="str">
        <f>IF('Options and results'!$C$54="None",0,IF(AND(A87&gt;='Options and results'!$K$57,A86&lt;'Options and results'!$W$20),'Options and results'!$K$56,CONCATENATE('Options and results'!$C$60," ",(HLOOKUP(CONCATENATE('Options and results'!$C$54," ",Agroforestrysystem!$B$12),Agroforestrysystem!$B$11:$IM$74,$A87+4,FALSE)))))</f>
        <v xml:space="preserve">UK - Agriculture (BPS: from 2015) </v>
      </c>
      <c r="C87" s="208">
        <f>IF(HLOOKUP(CONCATENATE('Options and results'!$C$54," ",Agroforestrysystem!$C$12),Agroforestrysystem!$B$11:$IM$74,$A87+4,FALSE)="T",(VLOOKUP(B87,Arablefinance!$Z$6:$AB$105,Arablefinance!$AB$2,FALSE)*E87+VLOOKUP(B87,Arablefinance!$Z$6:$AC$105,Arablefinance!$AC$2,FALSE)*F87)/VLOOKUP(B87,Arablefinance!$Z$6:$AA$105,Arablefinance!$AA$2,FALSE),0)</f>
        <v>0</v>
      </c>
      <c r="D87" s="209">
        <f>IF(B87=0,0,HLOOKUP(CONCATENATE('Options and results'!$C$54," ",Agroforestrysystem!$D$12),Agroforestrysystem!$B$11:$IM$74,$A87+4,FALSE))</f>
        <v>0</v>
      </c>
      <c r="E87" s="46">
        <f>IF(B87=0,0,HLOOKUP(CONCATENATE('Options and results'!$C$54," ",Agroforestrysystem!$E$12),Agroforestrysystem!$B$11:$IM$74,$A87+4,FALSE)*IF(A87&gt;='Options and results'!$J$19,'Options and results'!$J$18,1))</f>
        <v>0</v>
      </c>
      <c r="F87" s="46">
        <f>IF(B87=0,0,HLOOKUP(CONCATENATE('Options and results'!$C$54," ",Agroforestrysystem!$F$12),Agroforestrysystem!$B$11:$IM$74,$A87+4,FALSE)*IF(A87&gt;='Options and results'!$J$19,'Options and results'!$J$18,1))</f>
        <v>0</v>
      </c>
      <c r="G87" s="210">
        <f>IF(D87&lt;=0,0,IF(A87&lt;='Options and results'!$W$20,IF(C87&gt;0,VLOOKUP(B87,Arablefinance!$Z$6:$AE$105,Arablefinance!$AD$2,FALSE)*C87*D87,((VLOOKUP(B87,Arablefinance!$E$6:$H$126,2,FALSE)*E87+VLOOKUP(B87,Arablefinance!$E$6:$H$126,3,FALSE)*F87)*D87)),0)*IF(A87&gt;='Options and results'!$J$21,'Options and results'!$J$20,1))*IF(1+'Options and results'!$O$20*(A87-1)&gt;0,1+'Options and results'!$O$20*(A87-1),0)</f>
        <v>0</v>
      </c>
      <c r="H87" s="45">
        <f>IF(D87&lt;=0,0,IF(C87&gt;0,VLOOKUP(B87,Arablefinance!$Z$6:$AE$105,Arablefinance!$AE$2,FALSE)*C87*D87,IF('Options and results'!$C$62&gt;0,IF(VLOOKUP(B87,Arablefinance!$E$6:$W$126,Arablefinance!$H$2,FALSE)*(1-Plot!AC87*'Options and results'!$C$62)&gt;0,VLOOKUP(B87,Arablefinance!$E$6:$W$126,Arablefinance!$H$2,FALSE)*(1-Plot!AC87*'Options and results'!$C$62),0),IF(A87&lt;='Options and results'!$W$20,(VLOOKUP(B87,Arablefinance!$E$6:$W$126,Arablefinance!$H$2,FALSE)*IF('Options and results'!$C$61="area",D87,'Options and results'!$C$61)),0)))*IF(A87&gt;='Options and results'!$J$23,'Options and results'!$J$22,1))*IF(AND(1+'Options and results'!$O$23*(A87-1)&gt;0,1+'Options and results'!$O$23*(A87-1)&gt;'Options and results'!$S$24),1+'Options and results'!$O$23*(A87-1),'Options and results'!$S$24)</f>
        <v>0</v>
      </c>
      <c r="I87" s="45">
        <f t="shared" si="10"/>
        <v>0</v>
      </c>
      <c r="J87" s="45">
        <f>IF(D87&lt;=0,0,IF(A87&lt;='Options and results'!$W$20,IF(C87&gt;0,VLOOKUP(B87,Arablefinance!$Z$6:$AF$105,Arablefinance!$AF$2,FALSE)*C87*D87,VLOOKUP(B87,Arablefinance!$E$6:$X$126,Arablefinance!$R$2,FALSE)*D87),0)*IF(A87&gt;='Options and results'!$J$27,'Options and results'!$J$26,1))*IF(1+'Options and results'!$O$22*(A87-1)&gt;0,1+'Options and results'!$O$22*(A87-1),0)</f>
        <v>0</v>
      </c>
      <c r="K87" s="45">
        <f t="shared" si="11"/>
        <v>0</v>
      </c>
      <c r="L87" s="45">
        <f>IF(D87&lt;=0,0,IF(A87&lt;='Options and results'!$W$20,IF(C87&gt;0,VLOOKUP(B87,Arablefinance!$Z$6:$AG$105,Arablefinance!$AG$2,FALSE)*C87*D87,VLOOKUP(B87,Arablefinance!$E$6:$X$126,Arablefinance!$X$2,FALSE)*D87),0)*IF(A87&gt;='Options and results'!$J$27,'Options and results'!$J$26,1))*IF(1+'Options and results'!$O$22*(A87-1)&gt;0,1+'Options and results'!$O$22*(A87-1),0)</f>
        <v>0</v>
      </c>
      <c r="M87" s="45">
        <f>IF(D87&lt;=0,0,IF(A87&lt;='Options and results'!$W$20,'Options and results'!$C$27*IF(A87&gt;='Options and results'!$J$27,'Options and results'!$J$26,1),0))*IF(1+'Options and results'!$O$21*(A87-1)&gt;0,1+'Options and results'!$O$21*(A87-1),0)</f>
        <v>0</v>
      </c>
      <c r="N87" s="45">
        <f>IF(D87&lt;=0,0,IF(A87&lt;='Options and results'!$W$20,IF(C87&gt;0,VLOOKUP(B87,Arablefinance!$Z$6:$AH$105,Arablefinance!$AH$2,FALSE)*C87*D87,VLOOKUP(B87,Arablefinance!$E$6:$W$126,Arablefinance!$V$2,FALSE)*D87),0)*IF(A87&gt;='Options and results'!$J$25,'Options and results'!$J$24,1))</f>
        <v>0</v>
      </c>
      <c r="O87" s="210">
        <f t="shared" si="1"/>
        <v>0</v>
      </c>
      <c r="P87" s="211">
        <f>IF(A87&lt;='Options and results'!$W$20,SUM($O$28:O87),0)</f>
        <v>0</v>
      </c>
      <c r="Q87" s="48">
        <f t="shared" si="2"/>
        <v>0</v>
      </c>
      <c r="R87" s="212">
        <f t="shared" ca="1" si="14"/>
        <v>0</v>
      </c>
      <c r="S87" s="212">
        <f t="shared" si="15"/>
        <v>10</v>
      </c>
      <c r="T87" s="45">
        <f t="shared" ca="1" si="12"/>
        <v>60</v>
      </c>
      <c r="U87" s="47" t="str">
        <f>IF(Optimisation!$B$3="Yes",IF(A87&lt;=Optimisation!$B$9,Optimisation!B87,Optimisation!$B$11),B87)</f>
        <v xml:space="preserve">UK - Agriculture (BPS: from 2015) </v>
      </c>
      <c r="V87" s="213">
        <f t="shared" si="13"/>
        <v>0</v>
      </c>
      <c r="W87" s="214">
        <f t="shared" ca="1" si="16"/>
        <v>0</v>
      </c>
      <c r="X87" s="214">
        <f t="shared" si="17"/>
        <v>2</v>
      </c>
      <c r="Y87" s="45">
        <f t="shared" ca="1" si="18"/>
        <v>60</v>
      </c>
      <c r="Z87" s="215" t="str">
        <f>IF(Optimisation!$B$3="Yes",IF(Optimisation!A87&lt;=Optimisation!$B$16,Optimisation!B87,Optimisation!$B$18),B87)</f>
        <v xml:space="preserve">UK - Agriculture (BPS: from 2015) </v>
      </c>
      <c r="AA87" s="216" t="str">
        <f t="shared" si="19"/>
        <v xml:space="preserve">UK - Agriculture (BPS: from 2015) </v>
      </c>
      <c r="AG87" s="10"/>
    </row>
  </sheetData>
  <phoneticPr fontId="4" type="noConversion"/>
  <pageMargins left="0.75" right="0.75" top="1" bottom="1" header="0.5" footer="0.5"/>
  <pageSetup paperSize="9" orientation="portrait" r:id="rId1"/>
  <headerFooter alignWithMargins="0"/>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FFFF66"/>
  </sheetPr>
  <dimension ref="A1:EW84"/>
  <sheetViews>
    <sheetView workbookViewId="0">
      <selection activeCell="I44" sqref="I44"/>
    </sheetView>
  </sheetViews>
  <sheetFormatPr defaultColWidth="9.140625" defaultRowHeight="15" x14ac:dyDescent="0.25"/>
  <cols>
    <col min="1" max="1" width="15.140625" style="1" customWidth="1"/>
    <col min="2" max="2" width="17.7109375" style="1" customWidth="1"/>
    <col min="3" max="6" width="7.7109375" style="1" customWidth="1"/>
    <col min="7" max="7" width="17.7109375" style="1" customWidth="1"/>
    <col min="8" max="11" width="7.7109375" style="1" customWidth="1"/>
    <col min="12" max="12" width="17.7109375" style="1" customWidth="1"/>
    <col min="13" max="16" width="7.7109375" style="1" customWidth="1"/>
    <col min="17" max="17" width="17.7109375" style="1" customWidth="1"/>
    <col min="18" max="21" width="7.7109375" style="1" customWidth="1"/>
    <col min="22" max="22" width="17.7109375" style="1" customWidth="1"/>
    <col min="23" max="26" width="7.7109375" style="1" customWidth="1"/>
    <col min="27" max="27" width="17.7109375" style="1" customWidth="1"/>
    <col min="28" max="31" width="7.7109375" style="1" customWidth="1"/>
    <col min="32" max="32" width="17.7109375" style="1" customWidth="1"/>
    <col min="33" max="36" width="7.7109375" style="1" customWidth="1"/>
    <col min="37" max="37" width="17.7109375" style="1" customWidth="1"/>
    <col min="38" max="41" width="7.7109375" style="1" customWidth="1"/>
    <col min="42" max="42" width="17.7109375" style="1" customWidth="1"/>
    <col min="43" max="46" width="7.7109375" style="1" customWidth="1"/>
    <col min="47" max="47" width="17.7109375" style="1" customWidth="1"/>
    <col min="48" max="51" width="7.7109375" style="1" customWidth="1"/>
    <col min="52" max="52" width="17.7109375" style="1" customWidth="1"/>
    <col min="53" max="56" width="7.7109375" style="1" customWidth="1"/>
    <col min="57" max="57" width="17.7109375" style="1" customWidth="1"/>
    <col min="58" max="61" width="7.7109375" style="1" customWidth="1"/>
    <col min="62" max="62" width="17.7109375" style="1" customWidth="1"/>
    <col min="63" max="66" width="7.7109375" style="1" customWidth="1"/>
    <col min="67" max="67" width="17.7109375" style="1" customWidth="1"/>
    <col min="68" max="71" width="7.7109375" style="1" customWidth="1"/>
    <col min="72" max="72" width="17.7109375" style="1" customWidth="1"/>
    <col min="73" max="76" width="7.7109375" style="1" customWidth="1"/>
    <col min="77" max="77" width="17.7109375" style="1" customWidth="1"/>
    <col min="78" max="81" width="7.7109375" style="1" customWidth="1"/>
    <col min="82" max="82" width="17.7109375" style="1" customWidth="1"/>
    <col min="83" max="86" width="7.7109375" style="1" customWidth="1"/>
    <col min="87" max="87" width="17.7109375" style="1" customWidth="1"/>
    <col min="88" max="91" width="7.7109375" style="1" customWidth="1"/>
    <col min="92" max="92" width="17.7109375" style="1" customWidth="1"/>
    <col min="93" max="96" width="7.7109375" style="1" customWidth="1"/>
    <col min="97" max="97" width="17.7109375" style="1" customWidth="1"/>
    <col min="98" max="101" width="7.7109375" style="1" customWidth="1"/>
    <col min="102" max="102" width="17.7109375" style="1" customWidth="1"/>
    <col min="103" max="106" width="7.7109375" style="1" customWidth="1"/>
    <col min="107" max="107" width="17.7109375" style="1" customWidth="1"/>
    <col min="108" max="111" width="7.7109375" style="1" customWidth="1"/>
    <col min="112" max="112" width="17.7109375" style="1" customWidth="1"/>
    <col min="113" max="116" width="7.7109375" style="1" customWidth="1"/>
    <col min="117" max="117" width="17.7109375" style="1" customWidth="1"/>
    <col min="118" max="121" width="7.7109375" style="1" customWidth="1"/>
    <col min="122" max="122" width="17.7109375" style="1" customWidth="1"/>
    <col min="123" max="126" width="7.7109375" style="1" customWidth="1"/>
    <col min="127" max="127" width="17.7109375" style="1" customWidth="1"/>
    <col min="128" max="130" width="7.7109375" style="1" customWidth="1"/>
    <col min="131" max="131" width="17.7109375" style="1" customWidth="1"/>
    <col min="132" max="135" width="7.7109375" style="1" customWidth="1"/>
    <col min="136" max="136" width="17.7109375" style="1" customWidth="1"/>
    <col min="137" max="139" width="7.7109375" style="1" customWidth="1"/>
    <col min="140" max="140" width="17.7109375" style="1" customWidth="1"/>
    <col min="141" max="144" width="7.7109375" style="1" customWidth="1"/>
    <col min="145" max="145" width="17.7109375" style="1" customWidth="1"/>
    <col min="146" max="148" width="7.7109375" style="1" customWidth="1"/>
    <col min="149" max="149" width="6" style="1" customWidth="1"/>
    <col min="150" max="16384" width="9.140625" style="1"/>
  </cols>
  <sheetData>
    <row r="1" spans="1:153" ht="15.75" thickBot="1" x14ac:dyDescent="0.3">
      <c r="A1" s="1178" t="s">
        <v>179</v>
      </c>
      <c r="B1" s="629"/>
      <c r="C1" s="629"/>
      <c r="D1" s="629"/>
      <c r="E1" s="629"/>
      <c r="F1" s="629"/>
      <c r="G1" s="629"/>
      <c r="H1" s="629"/>
      <c r="I1" s="629"/>
      <c r="J1" s="629"/>
      <c r="K1" s="629"/>
      <c r="L1" s="629"/>
      <c r="M1" s="629"/>
      <c r="N1" s="629"/>
      <c r="O1" s="629"/>
      <c r="P1" s="629"/>
      <c r="Q1" s="629"/>
      <c r="R1" s="629"/>
      <c r="S1" s="629"/>
      <c r="T1" s="629"/>
      <c r="U1" s="629"/>
      <c r="V1" s="629"/>
      <c r="W1" s="629"/>
      <c r="X1" s="629"/>
      <c r="Y1" s="629"/>
      <c r="Z1" s="629"/>
      <c r="AA1" s="629"/>
      <c r="AB1" s="629"/>
      <c r="AC1" s="629"/>
      <c r="AD1" s="629"/>
      <c r="AE1" s="629"/>
      <c r="AF1" s="629"/>
      <c r="AG1" s="629"/>
      <c r="AH1" s="629"/>
      <c r="AI1" s="629"/>
      <c r="AJ1" s="629"/>
      <c r="AK1" s="629"/>
      <c r="AL1" s="629"/>
      <c r="AM1" s="629"/>
      <c r="AN1" s="629"/>
      <c r="AO1" s="629"/>
      <c r="AP1" s="629"/>
      <c r="AQ1" s="629"/>
      <c r="AR1" s="629"/>
      <c r="AS1" s="629"/>
      <c r="AT1" s="629"/>
      <c r="AU1" s="629"/>
      <c r="AV1" s="629"/>
      <c r="AW1" s="629"/>
      <c r="AX1" s="629"/>
      <c r="AY1" s="629"/>
      <c r="AZ1" s="629"/>
      <c r="BA1" s="629"/>
      <c r="BB1" s="629"/>
      <c r="BC1" s="629"/>
      <c r="BD1" s="629"/>
      <c r="BE1" s="629"/>
      <c r="BF1" s="629"/>
      <c r="BG1" s="629"/>
      <c r="BH1" s="629"/>
      <c r="BI1" s="629"/>
      <c r="BJ1" s="629"/>
      <c r="BK1" s="629"/>
      <c r="BL1" s="629"/>
      <c r="BM1" s="629"/>
      <c r="BN1" s="629"/>
      <c r="BO1" s="629"/>
      <c r="BP1" s="629"/>
      <c r="BQ1" s="629"/>
      <c r="BR1" s="629"/>
      <c r="BS1" s="629"/>
      <c r="BT1" s="629"/>
      <c r="BU1" s="629"/>
      <c r="BV1" s="629"/>
      <c r="BW1" s="629"/>
      <c r="BX1" s="629"/>
      <c r="BY1" s="629"/>
      <c r="BZ1" s="629"/>
      <c r="CA1" s="629"/>
      <c r="CB1" s="629"/>
      <c r="CC1" s="629"/>
      <c r="CD1" s="629"/>
      <c r="CE1" s="629"/>
      <c r="CF1" s="629"/>
      <c r="CG1" s="629"/>
      <c r="CH1" s="629"/>
      <c r="CI1" s="629"/>
      <c r="CJ1" s="629"/>
      <c r="CK1" s="629"/>
      <c r="CL1" s="629"/>
      <c r="CM1" s="629"/>
      <c r="CN1" s="629"/>
      <c r="CO1" s="629"/>
      <c r="CP1" s="629"/>
      <c r="CQ1" s="629"/>
      <c r="CR1" s="629"/>
      <c r="CS1" s="629"/>
      <c r="CT1" s="629"/>
      <c r="CU1" s="629"/>
      <c r="CV1" s="629"/>
      <c r="CW1" s="629"/>
      <c r="CX1" s="629"/>
      <c r="CY1" s="629"/>
      <c r="CZ1" s="629"/>
      <c r="DA1" s="629"/>
      <c r="DB1" s="629"/>
      <c r="DC1" s="629"/>
      <c r="DD1" s="629"/>
      <c r="DE1" s="629"/>
      <c r="DF1" s="629"/>
      <c r="DG1" s="629"/>
      <c r="DH1" s="629"/>
      <c r="DI1" s="629"/>
      <c r="DJ1" s="629"/>
      <c r="DK1" s="629"/>
      <c r="DL1" s="629"/>
      <c r="DM1" s="629"/>
      <c r="DN1" s="629"/>
      <c r="DO1" s="629"/>
      <c r="DP1" s="629"/>
      <c r="DQ1" s="629"/>
      <c r="DR1" s="629"/>
      <c r="DS1" s="629"/>
      <c r="DT1" s="629"/>
      <c r="DU1" s="629"/>
      <c r="DV1" s="629"/>
      <c r="DW1" s="629"/>
      <c r="DX1" s="629"/>
      <c r="DY1" s="629"/>
      <c r="DZ1" s="629"/>
      <c r="EA1" s="629"/>
      <c r="EB1" s="629"/>
      <c r="EC1" s="629"/>
      <c r="ED1" s="629"/>
      <c r="EE1" s="629"/>
      <c r="EF1" s="629"/>
      <c r="EG1" s="629"/>
      <c r="EH1" s="629"/>
      <c r="EI1" s="629"/>
      <c r="EJ1" s="629"/>
      <c r="EK1" s="629"/>
      <c r="EL1" s="629"/>
      <c r="EM1" s="629"/>
      <c r="EN1" s="629"/>
      <c r="EO1" s="629"/>
      <c r="EP1" s="629"/>
      <c r="EQ1" s="629"/>
      <c r="ER1" s="629"/>
      <c r="ES1" s="326"/>
    </row>
    <row r="2" spans="1:153" ht="15.75" thickBot="1" x14ac:dyDescent="0.3">
      <c r="A2" s="632" t="s">
        <v>170</v>
      </c>
      <c r="B2" s="633">
        <v>1</v>
      </c>
      <c r="C2" s="634"/>
      <c r="D2" s="634"/>
      <c r="E2" s="634"/>
      <c r="F2" s="779"/>
      <c r="G2" s="633">
        <v>2</v>
      </c>
      <c r="H2" s="634"/>
      <c r="I2" s="634"/>
      <c r="J2" s="634"/>
      <c r="K2" s="779"/>
      <c r="L2" s="633">
        <v>3</v>
      </c>
      <c r="M2" s="634"/>
      <c r="N2" s="634"/>
      <c r="O2" s="634"/>
      <c r="P2" s="779"/>
      <c r="Q2" s="633">
        <v>4</v>
      </c>
      <c r="R2" s="634"/>
      <c r="S2" s="634"/>
      <c r="T2" s="634"/>
      <c r="U2" s="779"/>
      <c r="V2" s="633">
        <v>5</v>
      </c>
      <c r="W2" s="634"/>
      <c r="X2" s="634"/>
      <c r="Y2" s="634"/>
      <c r="Z2" s="779"/>
      <c r="AA2" s="779">
        <v>6</v>
      </c>
      <c r="AB2" s="634"/>
      <c r="AC2" s="634"/>
      <c r="AD2" s="634"/>
      <c r="AE2" s="634"/>
      <c r="AF2" s="633">
        <v>7</v>
      </c>
      <c r="AG2" s="634"/>
      <c r="AH2" s="634"/>
      <c r="AI2" s="634"/>
      <c r="AJ2" s="779"/>
      <c r="AK2" s="779">
        <v>8</v>
      </c>
      <c r="AL2" s="634"/>
      <c r="AM2" s="634"/>
      <c r="AN2" s="634"/>
      <c r="AO2" s="634"/>
      <c r="AP2" s="633">
        <v>9</v>
      </c>
      <c r="AQ2" s="634"/>
      <c r="AR2" s="634"/>
      <c r="AS2" s="634"/>
      <c r="AT2" s="779"/>
      <c r="AU2" s="779">
        <v>10</v>
      </c>
      <c r="AV2" s="634"/>
      <c r="AW2" s="634"/>
      <c r="AX2" s="634"/>
      <c r="AY2" s="634"/>
      <c r="AZ2" s="633">
        <v>11</v>
      </c>
      <c r="BA2" s="634"/>
      <c r="BB2" s="634"/>
      <c r="BC2" s="634"/>
      <c r="BD2" s="779"/>
      <c r="BE2" s="779">
        <v>12</v>
      </c>
      <c r="BF2" s="634"/>
      <c r="BG2" s="634"/>
      <c r="BH2" s="634"/>
      <c r="BI2" s="634"/>
      <c r="BJ2" s="633">
        <v>13</v>
      </c>
      <c r="BK2" s="634"/>
      <c r="BL2" s="634"/>
      <c r="BM2" s="634"/>
      <c r="BN2" s="779"/>
      <c r="BO2" s="779">
        <v>14</v>
      </c>
      <c r="BP2" s="634"/>
      <c r="BQ2" s="634"/>
      <c r="BR2" s="634"/>
      <c r="BS2" s="634"/>
      <c r="BT2" s="633">
        <v>15</v>
      </c>
      <c r="BU2" s="634"/>
      <c r="BV2" s="634"/>
      <c r="BW2" s="634"/>
      <c r="BX2" s="779"/>
      <c r="BY2" s="779">
        <v>16</v>
      </c>
      <c r="BZ2" s="634"/>
      <c r="CA2" s="634"/>
      <c r="CB2" s="634"/>
      <c r="CC2" s="634"/>
      <c r="CD2" s="633">
        <v>17</v>
      </c>
      <c r="CE2" s="634"/>
      <c r="CF2" s="634"/>
      <c r="CG2" s="634"/>
      <c r="CH2" s="779"/>
      <c r="CI2" s="779">
        <v>18</v>
      </c>
      <c r="CJ2" s="634"/>
      <c r="CK2" s="634"/>
      <c r="CL2" s="634"/>
      <c r="CM2" s="634"/>
      <c r="CN2" s="633">
        <v>19</v>
      </c>
      <c r="CO2" s="634"/>
      <c r="CP2" s="634"/>
      <c r="CQ2" s="634"/>
      <c r="CR2" s="779"/>
      <c r="CS2" s="779">
        <v>20</v>
      </c>
      <c r="CT2" s="634"/>
      <c r="CU2" s="634"/>
      <c r="CV2" s="634"/>
      <c r="CW2" s="634"/>
      <c r="CX2" s="633">
        <v>21</v>
      </c>
      <c r="CY2" s="634"/>
      <c r="CZ2" s="634"/>
      <c r="DA2" s="634"/>
      <c r="DB2" s="779"/>
      <c r="DC2" s="779">
        <v>22</v>
      </c>
      <c r="DD2" s="634"/>
      <c r="DE2" s="634"/>
      <c r="DF2" s="634"/>
      <c r="DG2" s="634"/>
      <c r="DH2" s="633">
        <v>23</v>
      </c>
      <c r="DI2" s="634"/>
      <c r="DJ2" s="634"/>
      <c r="DK2" s="634"/>
      <c r="DL2" s="779"/>
      <c r="DM2" s="779">
        <v>24</v>
      </c>
      <c r="DN2" s="634"/>
      <c r="DO2" s="634"/>
      <c r="DP2" s="634"/>
      <c r="DQ2" s="634"/>
      <c r="DR2" s="633">
        <v>25</v>
      </c>
      <c r="DS2" s="634"/>
      <c r="DT2" s="634"/>
      <c r="DU2" s="634"/>
      <c r="DV2" s="634"/>
      <c r="DW2" s="634"/>
      <c r="DX2" s="634"/>
      <c r="DY2" s="634"/>
      <c r="DZ2" s="779"/>
      <c r="EA2" s="779">
        <v>26</v>
      </c>
      <c r="EB2" s="634"/>
      <c r="EC2" s="634"/>
      <c r="ED2" s="634"/>
      <c r="EE2" s="634"/>
      <c r="EF2" s="634"/>
      <c r="EG2" s="634"/>
      <c r="EH2" s="634"/>
      <c r="EI2" s="779"/>
      <c r="EJ2" s="633">
        <v>27</v>
      </c>
      <c r="EK2" s="634"/>
      <c r="EL2" s="634"/>
      <c r="EM2" s="634"/>
      <c r="EN2" s="634"/>
      <c r="EO2" s="634"/>
      <c r="EP2" s="634"/>
      <c r="EQ2" s="634"/>
      <c r="ER2" s="634"/>
      <c r="ES2" s="780"/>
      <c r="ET2" s="781"/>
      <c r="EU2" s="781"/>
      <c r="EV2" s="781"/>
      <c r="EW2" s="781"/>
    </row>
    <row r="3" spans="1:153" x14ac:dyDescent="0.25">
      <c r="A3" s="641" t="s">
        <v>46</v>
      </c>
      <c r="B3" s="782" t="s">
        <v>528</v>
      </c>
      <c r="C3" s="783"/>
      <c r="D3" s="783"/>
      <c r="E3" s="783"/>
      <c r="F3" s="784"/>
      <c r="G3" s="782"/>
      <c r="H3" s="783"/>
      <c r="I3" s="783"/>
      <c r="J3" s="783"/>
      <c r="K3" s="784"/>
      <c r="L3" s="782"/>
      <c r="M3" s="783"/>
      <c r="N3" s="783"/>
      <c r="O3" s="783"/>
      <c r="P3" s="784"/>
      <c r="Q3" s="782"/>
      <c r="R3" s="783"/>
      <c r="S3" s="783"/>
      <c r="T3" s="783"/>
      <c r="U3" s="784"/>
      <c r="V3" s="782"/>
      <c r="W3" s="783"/>
      <c r="X3" s="783"/>
      <c r="Y3" s="783"/>
      <c r="Z3" s="784"/>
      <c r="AA3" s="782"/>
      <c r="AB3" s="783"/>
      <c r="AC3" s="783"/>
      <c r="AD3" s="783"/>
      <c r="AE3" s="784"/>
      <c r="AF3" s="782"/>
      <c r="AG3" s="783"/>
      <c r="AH3" s="783"/>
      <c r="AI3" s="783"/>
      <c r="AJ3" s="784"/>
      <c r="AK3" s="782"/>
      <c r="AL3" s="783"/>
      <c r="AM3" s="783"/>
      <c r="AN3" s="783"/>
      <c r="AO3" s="784"/>
      <c r="AP3" s="782"/>
      <c r="AQ3" s="783"/>
      <c r="AR3" s="783"/>
      <c r="AS3" s="783"/>
      <c r="AT3" s="784"/>
      <c r="AU3" s="782"/>
      <c r="AV3" s="783"/>
      <c r="AW3" s="783"/>
      <c r="AX3" s="783"/>
      <c r="AY3" s="784"/>
      <c r="AZ3" s="782"/>
      <c r="BA3" s="783"/>
      <c r="BB3" s="783"/>
      <c r="BC3" s="783"/>
      <c r="BD3" s="784"/>
      <c r="BE3" s="782"/>
      <c r="BF3" s="783"/>
      <c r="BG3" s="783"/>
      <c r="BH3" s="783"/>
      <c r="BI3" s="784"/>
      <c r="BJ3" s="782"/>
      <c r="BK3" s="783"/>
      <c r="BL3" s="783"/>
      <c r="BM3" s="783"/>
      <c r="BN3" s="784"/>
      <c r="BO3" s="782"/>
      <c r="BP3" s="783"/>
      <c r="BQ3" s="783"/>
      <c r="BR3" s="783"/>
      <c r="BS3" s="784"/>
      <c r="BT3" s="782"/>
      <c r="BU3" s="783"/>
      <c r="BV3" s="783"/>
      <c r="BW3" s="783"/>
      <c r="BX3" s="784"/>
      <c r="BY3" s="782"/>
      <c r="BZ3" s="783"/>
      <c r="CA3" s="783"/>
      <c r="CB3" s="783"/>
      <c r="CC3" s="784"/>
      <c r="CD3" s="782"/>
      <c r="CE3" s="783"/>
      <c r="CF3" s="783"/>
      <c r="CG3" s="783"/>
      <c r="CH3" s="784"/>
      <c r="CI3" s="782"/>
      <c r="CJ3" s="783"/>
      <c r="CK3" s="783"/>
      <c r="CL3" s="783"/>
      <c r="CM3" s="784"/>
      <c r="CN3" s="782"/>
      <c r="CO3" s="783"/>
      <c r="CP3" s="783"/>
      <c r="CQ3" s="783"/>
      <c r="CR3" s="784"/>
      <c r="CS3" s="782"/>
      <c r="CT3" s="783"/>
      <c r="CU3" s="783"/>
      <c r="CV3" s="783"/>
      <c r="CW3" s="784"/>
      <c r="CX3" s="782"/>
      <c r="CY3" s="783"/>
      <c r="CZ3" s="783"/>
      <c r="DA3" s="783"/>
      <c r="DB3" s="784"/>
      <c r="DC3" s="782"/>
      <c r="DD3" s="783"/>
      <c r="DE3" s="783"/>
      <c r="DF3" s="783"/>
      <c r="DG3" s="784"/>
      <c r="DH3" s="782"/>
      <c r="DI3" s="783"/>
      <c r="DJ3" s="783"/>
      <c r="DK3" s="783"/>
      <c r="DL3" s="784"/>
      <c r="DM3" s="782"/>
      <c r="DN3" s="783"/>
      <c r="DO3" s="783"/>
      <c r="DP3" s="783"/>
      <c r="DQ3" s="784"/>
      <c r="DR3" s="782"/>
      <c r="DS3" s="783"/>
      <c r="DT3" s="783"/>
      <c r="DU3" s="783"/>
      <c r="DV3" s="784"/>
      <c r="DW3" s="785"/>
      <c r="DX3" s="786"/>
      <c r="DY3" s="786"/>
      <c r="DZ3" s="787"/>
      <c r="EA3" s="782"/>
      <c r="EB3" s="783"/>
      <c r="EC3" s="786"/>
      <c r="ED3" s="786"/>
      <c r="EE3" s="786"/>
      <c r="EF3" s="786"/>
      <c r="EG3" s="786"/>
      <c r="EH3" s="786"/>
      <c r="EI3" s="787"/>
      <c r="EJ3" s="782"/>
      <c r="EK3" s="783"/>
      <c r="EL3" s="786"/>
      <c r="EM3" s="786"/>
      <c r="EN3" s="786"/>
      <c r="EO3" s="786"/>
      <c r="EP3" s="786"/>
      <c r="EQ3" s="786"/>
      <c r="ER3" s="787"/>
      <c r="ES3" s="788"/>
      <c r="ET3" s="789"/>
      <c r="EU3" s="789"/>
      <c r="EV3" s="789"/>
      <c r="EW3" s="789"/>
    </row>
    <row r="4" spans="1:153" x14ac:dyDescent="0.25">
      <c r="A4" s="641" t="s">
        <v>45</v>
      </c>
      <c r="B4" s="790" t="s">
        <v>529</v>
      </c>
      <c r="C4" s="791"/>
      <c r="D4" s="791"/>
      <c r="E4" s="791"/>
      <c r="F4" s="792"/>
      <c r="G4" s="790"/>
      <c r="H4" s="791"/>
      <c r="I4" s="791"/>
      <c r="J4" s="791"/>
      <c r="K4" s="792"/>
      <c r="L4" s="790"/>
      <c r="M4" s="791"/>
      <c r="N4" s="791"/>
      <c r="O4" s="791"/>
      <c r="P4" s="792"/>
      <c r="Q4" s="790"/>
      <c r="R4" s="791"/>
      <c r="S4" s="791"/>
      <c r="T4" s="791"/>
      <c r="U4" s="792"/>
      <c r="V4" s="790"/>
      <c r="W4" s="791"/>
      <c r="X4" s="791"/>
      <c r="Y4" s="791"/>
      <c r="Z4" s="792"/>
      <c r="AA4" s="790"/>
      <c r="AB4" s="791"/>
      <c r="AC4" s="791"/>
      <c r="AD4" s="791"/>
      <c r="AE4" s="792"/>
      <c r="AF4" s="790"/>
      <c r="AG4" s="791"/>
      <c r="AH4" s="791"/>
      <c r="AI4" s="791"/>
      <c r="AJ4" s="792"/>
      <c r="AK4" s="790"/>
      <c r="AL4" s="791"/>
      <c r="AM4" s="791"/>
      <c r="AN4" s="791"/>
      <c r="AO4" s="792"/>
      <c r="AP4" s="790"/>
      <c r="AQ4" s="791"/>
      <c r="AR4" s="791"/>
      <c r="AS4" s="791"/>
      <c r="AT4" s="792"/>
      <c r="AU4" s="790"/>
      <c r="AV4" s="791"/>
      <c r="AW4" s="791"/>
      <c r="AX4" s="791"/>
      <c r="AY4" s="792"/>
      <c r="AZ4" s="790"/>
      <c r="BA4" s="791"/>
      <c r="BB4" s="791"/>
      <c r="BC4" s="791"/>
      <c r="BD4" s="792"/>
      <c r="BE4" s="790"/>
      <c r="BF4" s="791"/>
      <c r="BG4" s="791"/>
      <c r="BH4" s="791"/>
      <c r="BI4" s="792"/>
      <c r="BJ4" s="790"/>
      <c r="BK4" s="791"/>
      <c r="BL4" s="791"/>
      <c r="BM4" s="791"/>
      <c r="BN4" s="792"/>
      <c r="BO4" s="790"/>
      <c r="BP4" s="791"/>
      <c r="BQ4" s="791"/>
      <c r="BR4" s="791"/>
      <c r="BS4" s="792"/>
      <c r="BT4" s="790"/>
      <c r="BU4" s="791"/>
      <c r="BV4" s="791"/>
      <c r="BW4" s="791"/>
      <c r="BX4" s="792"/>
      <c r="BY4" s="790"/>
      <c r="BZ4" s="791"/>
      <c r="CA4" s="791"/>
      <c r="CB4" s="791"/>
      <c r="CC4" s="792"/>
      <c r="CD4" s="790"/>
      <c r="CE4" s="791"/>
      <c r="CF4" s="791"/>
      <c r="CG4" s="791"/>
      <c r="CH4" s="792"/>
      <c r="CI4" s="790"/>
      <c r="CJ4" s="791"/>
      <c r="CK4" s="791"/>
      <c r="CL4" s="791"/>
      <c r="CM4" s="792"/>
      <c r="CN4" s="790"/>
      <c r="CO4" s="791"/>
      <c r="CP4" s="791"/>
      <c r="CQ4" s="791"/>
      <c r="CR4" s="792"/>
      <c r="CS4" s="790"/>
      <c r="CT4" s="791"/>
      <c r="CU4" s="791"/>
      <c r="CV4" s="791"/>
      <c r="CW4" s="792"/>
      <c r="CX4" s="790"/>
      <c r="CY4" s="791"/>
      <c r="CZ4" s="791"/>
      <c r="DA4" s="791"/>
      <c r="DB4" s="792"/>
      <c r="DC4" s="790"/>
      <c r="DD4" s="791"/>
      <c r="DE4" s="791"/>
      <c r="DF4" s="791"/>
      <c r="DG4" s="792"/>
      <c r="DH4" s="790"/>
      <c r="DI4" s="791"/>
      <c r="DJ4" s="791"/>
      <c r="DK4" s="791"/>
      <c r="DL4" s="792"/>
      <c r="DM4" s="790"/>
      <c r="DN4" s="791"/>
      <c r="DO4" s="791"/>
      <c r="DP4" s="791"/>
      <c r="DQ4" s="792"/>
      <c r="DR4" s="790"/>
      <c r="DS4" s="791"/>
      <c r="DT4" s="791"/>
      <c r="DU4" s="791"/>
      <c r="DV4" s="792"/>
      <c r="DW4" s="793"/>
      <c r="DX4" s="794"/>
      <c r="DY4" s="794"/>
      <c r="DZ4" s="795"/>
      <c r="EA4" s="790"/>
      <c r="EB4" s="791"/>
      <c r="EC4" s="794"/>
      <c r="ED4" s="794"/>
      <c r="EE4" s="794"/>
      <c r="EF4" s="794"/>
      <c r="EG4" s="794"/>
      <c r="EH4" s="794"/>
      <c r="EI4" s="795"/>
      <c r="EJ4" s="790"/>
      <c r="EK4" s="791"/>
      <c r="EL4" s="794"/>
      <c r="EM4" s="794"/>
      <c r="EN4" s="794"/>
      <c r="EO4" s="794"/>
      <c r="EP4" s="794"/>
      <c r="EQ4" s="794"/>
      <c r="ER4" s="795"/>
      <c r="ES4" s="788"/>
      <c r="ET4" s="789"/>
      <c r="EU4" s="789"/>
      <c r="EV4" s="789"/>
      <c r="EW4" s="789"/>
    </row>
    <row r="5" spans="1:153" x14ac:dyDescent="0.25">
      <c r="A5" s="651" t="s">
        <v>54</v>
      </c>
      <c r="B5" s="790"/>
      <c r="C5" s="791"/>
      <c r="D5" s="794"/>
      <c r="E5" s="794"/>
      <c r="F5" s="795"/>
      <c r="G5" s="790"/>
      <c r="H5" s="791"/>
      <c r="I5" s="794"/>
      <c r="J5" s="794"/>
      <c r="K5" s="795"/>
      <c r="L5" s="790"/>
      <c r="M5" s="791"/>
      <c r="N5" s="794"/>
      <c r="O5" s="794"/>
      <c r="P5" s="795"/>
      <c r="Q5" s="790"/>
      <c r="R5" s="791"/>
      <c r="S5" s="794"/>
      <c r="T5" s="794"/>
      <c r="U5" s="795"/>
      <c r="V5" s="790"/>
      <c r="W5" s="791"/>
      <c r="X5" s="794"/>
      <c r="Y5" s="794"/>
      <c r="Z5" s="795"/>
      <c r="AA5" s="790"/>
      <c r="AB5" s="791"/>
      <c r="AC5" s="794"/>
      <c r="AD5" s="794"/>
      <c r="AE5" s="795"/>
      <c r="AF5" s="790"/>
      <c r="AG5" s="791"/>
      <c r="AH5" s="794"/>
      <c r="AI5" s="794"/>
      <c r="AJ5" s="795"/>
      <c r="AK5" s="790"/>
      <c r="AL5" s="791"/>
      <c r="AM5" s="794"/>
      <c r="AN5" s="794"/>
      <c r="AO5" s="795"/>
      <c r="AP5" s="790"/>
      <c r="AQ5" s="791"/>
      <c r="AR5" s="794"/>
      <c r="AS5" s="794"/>
      <c r="AT5" s="795"/>
      <c r="AU5" s="790"/>
      <c r="AV5" s="791"/>
      <c r="AW5" s="794"/>
      <c r="AX5" s="794"/>
      <c r="AY5" s="795"/>
      <c r="AZ5" s="790"/>
      <c r="BA5" s="791"/>
      <c r="BB5" s="794"/>
      <c r="BC5" s="794"/>
      <c r="BD5" s="795"/>
      <c r="BE5" s="790"/>
      <c r="BF5" s="791"/>
      <c r="BG5" s="794"/>
      <c r="BH5" s="794"/>
      <c r="BI5" s="795"/>
      <c r="BJ5" s="790"/>
      <c r="BK5" s="791"/>
      <c r="BL5" s="794"/>
      <c r="BM5" s="794"/>
      <c r="BN5" s="795"/>
      <c r="BO5" s="790"/>
      <c r="BP5" s="791"/>
      <c r="BQ5" s="794"/>
      <c r="BR5" s="794"/>
      <c r="BS5" s="795"/>
      <c r="BT5" s="790"/>
      <c r="BU5" s="791"/>
      <c r="BV5" s="794"/>
      <c r="BW5" s="794"/>
      <c r="BX5" s="795"/>
      <c r="BY5" s="790"/>
      <c r="BZ5" s="791"/>
      <c r="CA5" s="794"/>
      <c r="CB5" s="794"/>
      <c r="CC5" s="795"/>
      <c r="CD5" s="790"/>
      <c r="CE5" s="791"/>
      <c r="CF5" s="794"/>
      <c r="CG5" s="794"/>
      <c r="CH5" s="795"/>
      <c r="CI5" s="790"/>
      <c r="CJ5" s="791"/>
      <c r="CK5" s="794"/>
      <c r="CL5" s="794"/>
      <c r="CM5" s="795"/>
      <c r="CN5" s="790"/>
      <c r="CO5" s="791"/>
      <c r="CP5" s="794"/>
      <c r="CQ5" s="794"/>
      <c r="CR5" s="795"/>
      <c r="CS5" s="790"/>
      <c r="CT5" s="791"/>
      <c r="CU5" s="794"/>
      <c r="CV5" s="794"/>
      <c r="CW5" s="795"/>
      <c r="CX5" s="790"/>
      <c r="CY5" s="791"/>
      <c r="CZ5" s="794"/>
      <c r="DA5" s="794"/>
      <c r="DB5" s="795"/>
      <c r="DC5" s="790"/>
      <c r="DD5" s="791"/>
      <c r="DE5" s="794"/>
      <c r="DF5" s="794"/>
      <c r="DG5" s="795"/>
      <c r="DH5" s="790"/>
      <c r="DI5" s="791"/>
      <c r="DJ5" s="794"/>
      <c r="DK5" s="794"/>
      <c r="DL5" s="795"/>
      <c r="DM5" s="790"/>
      <c r="DN5" s="791"/>
      <c r="DO5" s="794"/>
      <c r="DP5" s="794"/>
      <c r="DQ5" s="795"/>
      <c r="DR5" s="790"/>
      <c r="DS5" s="791"/>
      <c r="DT5" s="794"/>
      <c r="DU5" s="794"/>
      <c r="DV5" s="795"/>
      <c r="DW5" s="793"/>
      <c r="DX5" s="794"/>
      <c r="DY5" s="794"/>
      <c r="DZ5" s="795"/>
      <c r="EA5" s="790"/>
      <c r="EB5" s="791"/>
      <c r="EC5" s="794"/>
      <c r="ED5" s="794"/>
      <c r="EE5" s="794"/>
      <c r="EF5" s="794"/>
      <c r="EG5" s="794"/>
      <c r="EH5" s="794"/>
      <c r="EI5" s="795"/>
      <c r="EJ5" s="790"/>
      <c r="EK5" s="791"/>
      <c r="EL5" s="794"/>
      <c r="EM5" s="794"/>
      <c r="EN5" s="794"/>
      <c r="EO5" s="794"/>
      <c r="EP5" s="794"/>
      <c r="EQ5" s="794"/>
      <c r="ER5" s="795"/>
      <c r="ES5" s="788"/>
      <c r="ET5" s="789"/>
      <c r="EU5" s="789"/>
      <c r="EV5" s="789"/>
      <c r="EW5" s="789"/>
    </row>
    <row r="6" spans="1:153" x14ac:dyDescent="0.25">
      <c r="A6" s="651" t="s">
        <v>52</v>
      </c>
      <c r="B6" s="796"/>
      <c r="C6" s="797" t="s">
        <v>0</v>
      </c>
      <c r="D6" s="798"/>
      <c r="E6" s="798"/>
      <c r="F6" s="799"/>
      <c r="G6" s="796"/>
      <c r="H6" s="797"/>
      <c r="I6" s="798"/>
      <c r="J6" s="798"/>
      <c r="K6" s="799"/>
      <c r="L6" s="796"/>
      <c r="M6" s="797"/>
      <c r="N6" s="798"/>
      <c r="O6" s="798"/>
      <c r="P6" s="799"/>
      <c r="Q6" s="796"/>
      <c r="R6" s="797"/>
      <c r="S6" s="798"/>
      <c r="T6" s="798"/>
      <c r="U6" s="799"/>
      <c r="V6" s="796"/>
      <c r="W6" s="797"/>
      <c r="X6" s="798"/>
      <c r="Y6" s="798"/>
      <c r="Z6" s="799"/>
      <c r="AA6" s="796"/>
      <c r="AB6" s="797"/>
      <c r="AC6" s="798"/>
      <c r="AD6" s="798"/>
      <c r="AE6" s="799"/>
      <c r="AF6" s="796"/>
      <c r="AG6" s="797"/>
      <c r="AH6" s="798"/>
      <c r="AI6" s="798"/>
      <c r="AJ6" s="799"/>
      <c r="AK6" s="796"/>
      <c r="AL6" s="797"/>
      <c r="AM6" s="798"/>
      <c r="AN6" s="798"/>
      <c r="AO6" s="799"/>
      <c r="AP6" s="796"/>
      <c r="AQ6" s="797"/>
      <c r="AR6" s="798"/>
      <c r="AS6" s="798"/>
      <c r="AT6" s="799"/>
      <c r="AU6" s="796"/>
      <c r="AV6" s="797"/>
      <c r="AW6" s="798"/>
      <c r="AX6" s="798"/>
      <c r="AY6" s="799"/>
      <c r="AZ6" s="796"/>
      <c r="BA6" s="797"/>
      <c r="BB6" s="798"/>
      <c r="BC6" s="798"/>
      <c r="BD6" s="799"/>
      <c r="BE6" s="796"/>
      <c r="BF6" s="797"/>
      <c r="BG6" s="798"/>
      <c r="BH6" s="798"/>
      <c r="BI6" s="799"/>
      <c r="BJ6" s="796"/>
      <c r="BK6" s="797"/>
      <c r="BL6" s="798"/>
      <c r="BM6" s="798"/>
      <c r="BN6" s="799"/>
      <c r="BO6" s="796"/>
      <c r="BP6" s="797"/>
      <c r="BQ6" s="798"/>
      <c r="BR6" s="798"/>
      <c r="BS6" s="799"/>
      <c r="BT6" s="796"/>
      <c r="BU6" s="797"/>
      <c r="BV6" s="798"/>
      <c r="BW6" s="798"/>
      <c r="BX6" s="799"/>
      <c r="BY6" s="796"/>
      <c r="BZ6" s="797"/>
      <c r="CA6" s="798"/>
      <c r="CB6" s="798"/>
      <c r="CC6" s="799"/>
      <c r="CD6" s="796"/>
      <c r="CE6" s="797"/>
      <c r="CF6" s="798"/>
      <c r="CG6" s="798"/>
      <c r="CH6" s="799"/>
      <c r="CI6" s="796"/>
      <c r="CJ6" s="797"/>
      <c r="CK6" s="798"/>
      <c r="CL6" s="798"/>
      <c r="CM6" s="799"/>
      <c r="CN6" s="796"/>
      <c r="CO6" s="797"/>
      <c r="CP6" s="798"/>
      <c r="CQ6" s="798"/>
      <c r="CR6" s="799"/>
      <c r="CS6" s="796"/>
      <c r="CT6" s="797"/>
      <c r="CU6" s="798"/>
      <c r="CV6" s="798"/>
      <c r="CW6" s="799"/>
      <c r="CX6" s="796"/>
      <c r="CY6" s="797"/>
      <c r="CZ6" s="798"/>
      <c r="DA6" s="798"/>
      <c r="DB6" s="799"/>
      <c r="DC6" s="796"/>
      <c r="DD6" s="797"/>
      <c r="DE6" s="798"/>
      <c r="DF6" s="798"/>
      <c r="DG6" s="799"/>
      <c r="DH6" s="796"/>
      <c r="DI6" s="797"/>
      <c r="DJ6" s="798"/>
      <c r="DK6" s="798"/>
      <c r="DL6" s="799"/>
      <c r="DM6" s="796"/>
      <c r="DN6" s="797"/>
      <c r="DO6" s="798"/>
      <c r="DP6" s="798"/>
      <c r="DQ6" s="799"/>
      <c r="DR6" s="796"/>
      <c r="DS6" s="797"/>
      <c r="DT6" s="798"/>
      <c r="DU6" s="798"/>
      <c r="DV6" s="799"/>
      <c r="DW6" s="793"/>
      <c r="DX6" s="794"/>
      <c r="DY6" s="794"/>
      <c r="DZ6" s="795"/>
      <c r="EA6" s="790"/>
      <c r="EB6" s="791"/>
      <c r="EC6" s="794"/>
      <c r="ED6" s="794"/>
      <c r="EE6" s="794"/>
      <c r="EF6" s="794"/>
      <c r="EG6" s="794"/>
      <c r="EH6" s="794"/>
      <c r="EI6" s="795"/>
      <c r="EJ6" s="790"/>
      <c r="EK6" s="791"/>
      <c r="EL6" s="794"/>
      <c r="EM6" s="794"/>
      <c r="EN6" s="794"/>
      <c r="EO6" s="794"/>
      <c r="EP6" s="794"/>
      <c r="EQ6" s="794"/>
      <c r="ER6" s="795"/>
      <c r="ES6" s="788"/>
      <c r="ET6" s="789"/>
      <c r="EU6" s="789"/>
      <c r="EV6" s="789"/>
      <c r="EW6" s="789"/>
    </row>
    <row r="7" spans="1:153" x14ac:dyDescent="0.25">
      <c r="A7" s="651" t="s">
        <v>10</v>
      </c>
      <c r="B7" s="790" t="s">
        <v>530</v>
      </c>
      <c r="C7" s="791"/>
      <c r="D7" s="794"/>
      <c r="E7" s="794"/>
      <c r="F7" s="795"/>
      <c r="G7" s="790"/>
      <c r="H7" s="791"/>
      <c r="I7" s="794"/>
      <c r="J7" s="794"/>
      <c r="K7" s="795"/>
      <c r="L7" s="790"/>
      <c r="M7" s="791"/>
      <c r="N7" s="794"/>
      <c r="O7" s="794"/>
      <c r="P7" s="795"/>
      <c r="Q7" s="790"/>
      <c r="R7" s="791"/>
      <c r="S7" s="794"/>
      <c r="T7" s="794"/>
      <c r="U7" s="795"/>
      <c r="V7" s="790"/>
      <c r="W7" s="791"/>
      <c r="X7" s="794"/>
      <c r="Y7" s="794"/>
      <c r="Z7" s="795"/>
      <c r="AA7" s="790"/>
      <c r="AB7" s="791"/>
      <c r="AC7" s="794"/>
      <c r="AD7" s="794"/>
      <c r="AE7" s="795"/>
      <c r="AF7" s="790"/>
      <c r="AG7" s="791"/>
      <c r="AH7" s="794"/>
      <c r="AI7" s="794"/>
      <c r="AJ7" s="795"/>
      <c r="AK7" s="790"/>
      <c r="AL7" s="791"/>
      <c r="AM7" s="794"/>
      <c r="AN7" s="794"/>
      <c r="AO7" s="795"/>
      <c r="AP7" s="790"/>
      <c r="AQ7" s="791"/>
      <c r="AR7" s="794"/>
      <c r="AS7" s="794"/>
      <c r="AT7" s="795"/>
      <c r="AU7" s="790"/>
      <c r="AV7" s="791"/>
      <c r="AW7" s="794"/>
      <c r="AX7" s="794"/>
      <c r="AY7" s="795"/>
      <c r="AZ7" s="790"/>
      <c r="BA7" s="791"/>
      <c r="BB7" s="794"/>
      <c r="BC7" s="794"/>
      <c r="BD7" s="795"/>
      <c r="BE7" s="790"/>
      <c r="BF7" s="791"/>
      <c r="BG7" s="794"/>
      <c r="BH7" s="794"/>
      <c r="BI7" s="795"/>
      <c r="BJ7" s="790"/>
      <c r="BK7" s="791"/>
      <c r="BL7" s="794"/>
      <c r="BM7" s="794"/>
      <c r="BN7" s="795"/>
      <c r="BO7" s="790"/>
      <c r="BP7" s="791"/>
      <c r="BQ7" s="794"/>
      <c r="BR7" s="794"/>
      <c r="BS7" s="795"/>
      <c r="BT7" s="790"/>
      <c r="BU7" s="791"/>
      <c r="BV7" s="794"/>
      <c r="BW7" s="794"/>
      <c r="BX7" s="795"/>
      <c r="BY7" s="790"/>
      <c r="BZ7" s="791"/>
      <c r="CA7" s="794"/>
      <c r="CB7" s="794"/>
      <c r="CC7" s="795"/>
      <c r="CD7" s="790"/>
      <c r="CE7" s="791"/>
      <c r="CF7" s="794"/>
      <c r="CG7" s="794"/>
      <c r="CH7" s="795"/>
      <c r="CI7" s="790"/>
      <c r="CJ7" s="791"/>
      <c r="CK7" s="794"/>
      <c r="CL7" s="794"/>
      <c r="CM7" s="795"/>
      <c r="CN7" s="790"/>
      <c r="CO7" s="791"/>
      <c r="CP7" s="794"/>
      <c r="CQ7" s="794"/>
      <c r="CR7" s="795"/>
      <c r="CS7" s="790"/>
      <c r="CT7" s="791"/>
      <c r="CU7" s="794"/>
      <c r="CV7" s="794"/>
      <c r="CW7" s="795"/>
      <c r="CX7" s="790"/>
      <c r="CY7" s="791"/>
      <c r="CZ7" s="794"/>
      <c r="DA7" s="794"/>
      <c r="DB7" s="795"/>
      <c r="DC7" s="790"/>
      <c r="DD7" s="791"/>
      <c r="DE7" s="794"/>
      <c r="DF7" s="794"/>
      <c r="DG7" s="795"/>
      <c r="DH7" s="790"/>
      <c r="DI7" s="791"/>
      <c r="DJ7" s="794"/>
      <c r="DK7" s="794"/>
      <c r="DL7" s="795"/>
      <c r="DM7" s="790"/>
      <c r="DN7" s="791"/>
      <c r="DO7" s="794"/>
      <c r="DP7" s="794"/>
      <c r="DQ7" s="795"/>
      <c r="DR7" s="790"/>
      <c r="DS7" s="791"/>
      <c r="DT7" s="794"/>
      <c r="DU7" s="794"/>
      <c r="DV7" s="795"/>
      <c r="DW7" s="793"/>
      <c r="DX7" s="794"/>
      <c r="DY7" s="794"/>
      <c r="DZ7" s="795"/>
      <c r="EA7" s="790"/>
      <c r="EB7" s="791"/>
      <c r="EC7" s="794"/>
      <c r="ED7" s="794"/>
      <c r="EE7" s="794"/>
      <c r="EF7" s="794"/>
      <c r="EG7" s="794"/>
      <c r="EH7" s="794"/>
      <c r="EI7" s="795"/>
      <c r="EJ7" s="790"/>
      <c r="EK7" s="791"/>
      <c r="EL7" s="794"/>
      <c r="EM7" s="794"/>
      <c r="EN7" s="794"/>
      <c r="EO7" s="794"/>
      <c r="EP7" s="794"/>
      <c r="EQ7" s="794"/>
      <c r="ER7" s="795"/>
      <c r="ES7" s="788"/>
      <c r="ET7" s="789"/>
      <c r="EU7" s="789"/>
      <c r="EV7" s="789"/>
      <c r="EW7" s="789"/>
    </row>
    <row r="8" spans="1:153" ht="13.5" customHeight="1" x14ac:dyDescent="0.25">
      <c r="A8" s="651" t="s">
        <v>291</v>
      </c>
      <c r="B8" s="790" t="s">
        <v>210</v>
      </c>
      <c r="C8" s="791"/>
      <c r="D8" s="794"/>
      <c r="E8" s="794"/>
      <c r="F8" s="795"/>
      <c r="G8" s="790"/>
      <c r="H8" s="791"/>
      <c r="I8" s="794"/>
      <c r="J8" s="794"/>
      <c r="K8" s="795"/>
      <c r="L8" s="790"/>
      <c r="M8" s="791"/>
      <c r="N8" s="794"/>
      <c r="O8" s="794"/>
      <c r="P8" s="795"/>
      <c r="Q8" s="790"/>
      <c r="R8" s="791"/>
      <c r="S8" s="794"/>
      <c r="T8" s="794"/>
      <c r="U8" s="795"/>
      <c r="V8" s="790"/>
      <c r="W8" s="791"/>
      <c r="X8" s="794"/>
      <c r="Y8" s="794"/>
      <c r="Z8" s="795"/>
      <c r="AA8" s="790"/>
      <c r="AB8" s="791"/>
      <c r="AC8" s="794"/>
      <c r="AD8" s="794"/>
      <c r="AE8" s="795"/>
      <c r="AF8" s="790"/>
      <c r="AG8" s="791"/>
      <c r="AH8" s="794"/>
      <c r="AI8" s="794"/>
      <c r="AJ8" s="795"/>
      <c r="AK8" s="790"/>
      <c r="AL8" s="791"/>
      <c r="AM8" s="794"/>
      <c r="AN8" s="794"/>
      <c r="AO8" s="795"/>
      <c r="AP8" s="790"/>
      <c r="AQ8" s="791"/>
      <c r="AR8" s="794"/>
      <c r="AS8" s="794"/>
      <c r="AT8" s="795"/>
      <c r="AU8" s="790"/>
      <c r="AV8" s="791"/>
      <c r="AW8" s="794"/>
      <c r="AX8" s="794"/>
      <c r="AY8" s="795"/>
      <c r="AZ8" s="790"/>
      <c r="BA8" s="791"/>
      <c r="BB8" s="794"/>
      <c r="BC8" s="794"/>
      <c r="BD8" s="795"/>
      <c r="BE8" s="790"/>
      <c r="BF8" s="791"/>
      <c r="BG8" s="794"/>
      <c r="BH8" s="794"/>
      <c r="BI8" s="795"/>
      <c r="BJ8" s="790"/>
      <c r="BK8" s="791"/>
      <c r="BL8" s="794"/>
      <c r="BM8" s="794"/>
      <c r="BN8" s="795"/>
      <c r="BO8" s="790"/>
      <c r="BP8" s="791"/>
      <c r="BQ8" s="794"/>
      <c r="BR8" s="794"/>
      <c r="BS8" s="795"/>
      <c r="BT8" s="790"/>
      <c r="BU8" s="791"/>
      <c r="BV8" s="794"/>
      <c r="BW8" s="794"/>
      <c r="BX8" s="795"/>
      <c r="BY8" s="790"/>
      <c r="BZ8" s="791"/>
      <c r="CA8" s="794"/>
      <c r="CB8" s="794"/>
      <c r="CC8" s="795"/>
      <c r="CD8" s="790"/>
      <c r="CE8" s="791"/>
      <c r="CF8" s="794"/>
      <c r="CG8" s="794"/>
      <c r="CH8" s="795"/>
      <c r="CI8" s="790"/>
      <c r="CJ8" s="791"/>
      <c r="CK8" s="794"/>
      <c r="CL8" s="794"/>
      <c r="CM8" s="795"/>
      <c r="CN8" s="790"/>
      <c r="CO8" s="791"/>
      <c r="CP8" s="794"/>
      <c r="CQ8" s="794"/>
      <c r="CR8" s="795"/>
      <c r="CS8" s="790"/>
      <c r="CT8" s="791"/>
      <c r="CU8" s="794"/>
      <c r="CV8" s="794"/>
      <c r="CW8" s="795"/>
      <c r="CX8" s="790"/>
      <c r="CY8" s="791"/>
      <c r="CZ8" s="794"/>
      <c r="DA8" s="794"/>
      <c r="DB8" s="795"/>
      <c r="DC8" s="790"/>
      <c r="DD8" s="791"/>
      <c r="DE8" s="794"/>
      <c r="DF8" s="794"/>
      <c r="DG8" s="795"/>
      <c r="DH8" s="790"/>
      <c r="DI8" s="791"/>
      <c r="DJ8" s="794"/>
      <c r="DK8" s="794"/>
      <c r="DL8" s="795"/>
      <c r="DM8" s="790"/>
      <c r="DN8" s="791"/>
      <c r="DO8" s="794"/>
      <c r="DP8" s="794"/>
      <c r="DQ8" s="795"/>
      <c r="DR8" s="790"/>
      <c r="DS8" s="791"/>
      <c r="DT8" s="794"/>
      <c r="DU8" s="794"/>
      <c r="DV8" s="795"/>
      <c r="DW8" s="793"/>
      <c r="DX8" s="794"/>
      <c r="DY8" s="794"/>
      <c r="DZ8" s="795"/>
      <c r="EA8" s="790"/>
      <c r="EB8" s="791"/>
      <c r="EC8" s="794"/>
      <c r="ED8" s="794"/>
      <c r="EE8" s="794"/>
      <c r="EF8" s="794"/>
      <c r="EG8" s="794"/>
      <c r="EH8" s="794"/>
      <c r="EI8" s="795"/>
      <c r="EJ8" s="790"/>
      <c r="EK8" s="791"/>
      <c r="EL8" s="794"/>
      <c r="EM8" s="794"/>
      <c r="EN8" s="794"/>
      <c r="EO8" s="794"/>
      <c r="EP8" s="794"/>
      <c r="EQ8" s="794"/>
      <c r="ER8" s="795"/>
      <c r="ES8" s="780"/>
      <c r="ET8" s="781"/>
      <c r="EU8" s="781"/>
      <c r="EV8" s="781"/>
      <c r="EW8" s="781"/>
    </row>
    <row r="9" spans="1:153" ht="13.5" customHeight="1" thickBot="1" x14ac:dyDescent="0.3">
      <c r="A9" s="651" t="s">
        <v>353</v>
      </c>
      <c r="B9" s="800" t="s">
        <v>210</v>
      </c>
      <c r="C9" s="801"/>
      <c r="D9" s="802"/>
      <c r="E9" s="802"/>
      <c r="F9" s="803"/>
      <c r="G9" s="800"/>
      <c r="H9" s="801"/>
      <c r="I9" s="802"/>
      <c r="J9" s="802"/>
      <c r="K9" s="803"/>
      <c r="L9" s="800"/>
      <c r="M9" s="801"/>
      <c r="N9" s="802"/>
      <c r="O9" s="802"/>
      <c r="P9" s="803"/>
      <c r="Q9" s="800"/>
      <c r="R9" s="801"/>
      <c r="S9" s="802"/>
      <c r="T9" s="802"/>
      <c r="U9" s="803"/>
      <c r="V9" s="800"/>
      <c r="W9" s="801"/>
      <c r="X9" s="802"/>
      <c r="Y9" s="802"/>
      <c r="Z9" s="803"/>
      <c r="AA9" s="800"/>
      <c r="AB9" s="801"/>
      <c r="AC9" s="802"/>
      <c r="AD9" s="802"/>
      <c r="AE9" s="803"/>
      <c r="AF9" s="800"/>
      <c r="AG9" s="801"/>
      <c r="AH9" s="802"/>
      <c r="AI9" s="802"/>
      <c r="AJ9" s="803"/>
      <c r="AK9" s="800"/>
      <c r="AL9" s="801"/>
      <c r="AM9" s="802"/>
      <c r="AN9" s="802"/>
      <c r="AO9" s="803"/>
      <c r="AP9" s="800"/>
      <c r="AQ9" s="801"/>
      <c r="AR9" s="802"/>
      <c r="AS9" s="802"/>
      <c r="AT9" s="803"/>
      <c r="AU9" s="800"/>
      <c r="AV9" s="801"/>
      <c r="AW9" s="802"/>
      <c r="AX9" s="802"/>
      <c r="AY9" s="803"/>
      <c r="AZ9" s="800"/>
      <c r="BA9" s="801"/>
      <c r="BB9" s="802"/>
      <c r="BC9" s="802"/>
      <c r="BD9" s="803"/>
      <c r="BE9" s="800"/>
      <c r="BF9" s="801"/>
      <c r="BG9" s="802"/>
      <c r="BH9" s="802"/>
      <c r="BI9" s="803"/>
      <c r="BJ9" s="800"/>
      <c r="BK9" s="801"/>
      <c r="BL9" s="802"/>
      <c r="BM9" s="802"/>
      <c r="BN9" s="803"/>
      <c r="BO9" s="800"/>
      <c r="BP9" s="801"/>
      <c r="BQ9" s="802"/>
      <c r="BR9" s="802"/>
      <c r="BS9" s="803"/>
      <c r="BT9" s="800"/>
      <c r="BU9" s="801"/>
      <c r="BV9" s="802"/>
      <c r="BW9" s="802"/>
      <c r="BX9" s="803"/>
      <c r="BY9" s="800"/>
      <c r="BZ9" s="801"/>
      <c r="CA9" s="802"/>
      <c r="CB9" s="802"/>
      <c r="CC9" s="803"/>
      <c r="CD9" s="800"/>
      <c r="CE9" s="801"/>
      <c r="CF9" s="802"/>
      <c r="CG9" s="802"/>
      <c r="CH9" s="803"/>
      <c r="CI9" s="800"/>
      <c r="CJ9" s="801"/>
      <c r="CK9" s="802"/>
      <c r="CL9" s="802"/>
      <c r="CM9" s="803"/>
      <c r="CN9" s="800"/>
      <c r="CO9" s="801"/>
      <c r="CP9" s="802"/>
      <c r="CQ9" s="802"/>
      <c r="CR9" s="803"/>
      <c r="CS9" s="800"/>
      <c r="CT9" s="801"/>
      <c r="CU9" s="802"/>
      <c r="CV9" s="802"/>
      <c r="CW9" s="803"/>
      <c r="CX9" s="800"/>
      <c r="CY9" s="801"/>
      <c r="CZ9" s="802"/>
      <c r="DA9" s="802"/>
      <c r="DB9" s="803"/>
      <c r="DC9" s="800"/>
      <c r="DD9" s="801"/>
      <c r="DE9" s="802"/>
      <c r="DF9" s="802"/>
      <c r="DG9" s="803"/>
      <c r="DH9" s="800"/>
      <c r="DI9" s="801"/>
      <c r="DJ9" s="802"/>
      <c r="DK9" s="802"/>
      <c r="DL9" s="803"/>
      <c r="DM9" s="800"/>
      <c r="DN9" s="801"/>
      <c r="DO9" s="802"/>
      <c r="DP9" s="802"/>
      <c r="DQ9" s="803"/>
      <c r="DR9" s="800"/>
      <c r="DS9" s="801"/>
      <c r="DT9" s="802"/>
      <c r="DU9" s="802"/>
      <c r="DV9" s="803"/>
      <c r="DW9" s="650"/>
      <c r="DX9" s="650"/>
      <c r="DY9" s="650"/>
      <c r="DZ9" s="804"/>
      <c r="EA9" s="800"/>
      <c r="EB9" s="801"/>
      <c r="EC9" s="802"/>
      <c r="ED9" s="802"/>
      <c r="EE9" s="802"/>
      <c r="EF9" s="650"/>
      <c r="EG9" s="650"/>
      <c r="EH9" s="650"/>
      <c r="EI9" s="804"/>
      <c r="EJ9" s="800"/>
      <c r="EK9" s="801"/>
      <c r="EL9" s="802"/>
      <c r="EM9" s="802"/>
      <c r="EN9" s="802"/>
      <c r="EO9" s="650"/>
      <c r="EP9" s="650"/>
      <c r="EQ9" s="650"/>
      <c r="ER9" s="650"/>
      <c r="ES9" s="780"/>
      <c r="ET9" s="781"/>
      <c r="EU9" s="781"/>
      <c r="EV9" s="781"/>
      <c r="EW9" s="781"/>
    </row>
    <row r="10" spans="1:153" ht="92.25" thickBot="1" x14ac:dyDescent="0.3">
      <c r="A10" s="805" t="s">
        <v>51</v>
      </c>
      <c r="B10" s="669" t="str">
        <f>CONCATENATE(B2," ",B11)</f>
        <v>1 crop species</v>
      </c>
      <c r="C10" s="670" t="str">
        <f>CONCATENATE(B2," ",C11)</f>
        <v>1 Livestock</v>
      </c>
      <c r="D10" s="670" t="str">
        <f>CONCATENATE(B2," ",D11)</f>
        <v>1 area</v>
      </c>
      <c r="E10" s="670" t="str">
        <f>CONCATENATE(B2," ",E11)</f>
        <v>1 crop yield</v>
      </c>
      <c r="F10" s="806" t="str">
        <f>CONCATENATE(B2," ",F11)</f>
        <v>1 by-product 1</v>
      </c>
      <c r="G10" s="669" t="str">
        <f>CONCATENATE(G2," ",G11)</f>
        <v>2 crop species</v>
      </c>
      <c r="H10" s="670" t="str">
        <f>CONCATENATE(G2," ",H11)</f>
        <v>2 Livestock</v>
      </c>
      <c r="I10" s="670" t="str">
        <f>CONCATENATE(G2," ",I11)</f>
        <v>2 area</v>
      </c>
      <c r="J10" s="670" t="str">
        <f>CONCATENATE(G2," ",J11)</f>
        <v>2 crop yield</v>
      </c>
      <c r="K10" s="806" t="str">
        <f>CONCATENATE(G2," ",K11)</f>
        <v>2 by-product 1</v>
      </c>
      <c r="L10" s="669" t="str">
        <f>CONCATENATE(L2," ",L11)</f>
        <v>3 crop species</v>
      </c>
      <c r="M10" s="670" t="str">
        <f>CONCATENATE(L2," ",M11)</f>
        <v>3 Livestock</v>
      </c>
      <c r="N10" s="670" t="str">
        <f>CONCATENATE(L2," ",N11)</f>
        <v>3 area</v>
      </c>
      <c r="O10" s="670" t="str">
        <f>CONCATENATE(L2," ",O11)</f>
        <v>3 crop yield</v>
      </c>
      <c r="P10" s="806" t="str">
        <f>CONCATENATE(L2," ",P11)</f>
        <v>3 by-product 1</v>
      </c>
      <c r="Q10" s="669" t="str">
        <f>CONCATENATE(Q2," ",Q11)</f>
        <v>4 crop species</v>
      </c>
      <c r="R10" s="670" t="str">
        <f>CONCATENATE(Q2," ",R11)</f>
        <v>4 Livestock</v>
      </c>
      <c r="S10" s="670" t="str">
        <f>CONCATENATE(Q2," ",S11)</f>
        <v>4 area</v>
      </c>
      <c r="T10" s="670" t="str">
        <f>CONCATENATE(Q2," ",T11)</f>
        <v>4 crop yield</v>
      </c>
      <c r="U10" s="806" t="str">
        <f>CONCATENATE(Q2," ",U11)</f>
        <v>4 by-product 1</v>
      </c>
      <c r="V10" s="669" t="str">
        <f>CONCATENATE(V2," ",V11)</f>
        <v>5 crop species</v>
      </c>
      <c r="W10" s="670" t="str">
        <f>CONCATENATE(V2," ",W11)</f>
        <v>5 Livestock</v>
      </c>
      <c r="X10" s="670" t="str">
        <f>CONCATENATE(V2," ",X11)</f>
        <v>5 area</v>
      </c>
      <c r="Y10" s="670" t="str">
        <f>CONCATENATE(V2," ",Y11)</f>
        <v>5 crop yield</v>
      </c>
      <c r="Z10" s="806" t="str">
        <f>CONCATENATE(V2," ",Z11)</f>
        <v>5 by-product 1</v>
      </c>
      <c r="AA10" s="669" t="str">
        <f>CONCATENATE(AA2," ",AA11)</f>
        <v>6 crop species</v>
      </c>
      <c r="AB10" s="670" t="str">
        <f>CONCATENATE(AA2," ",AB11)</f>
        <v>6 Livestock</v>
      </c>
      <c r="AC10" s="670" t="str">
        <f>CONCATENATE(AA2," ",AC11)</f>
        <v>6 area</v>
      </c>
      <c r="AD10" s="670" t="str">
        <f>CONCATENATE(AA2," ",AD11)</f>
        <v>6 crop yield</v>
      </c>
      <c r="AE10" s="806" t="str">
        <f>CONCATENATE(AA2," ",AE11)</f>
        <v>6 by-product 1</v>
      </c>
      <c r="AF10" s="669" t="str">
        <f>CONCATENATE(AF2," ",AF11)</f>
        <v>7 crop species</v>
      </c>
      <c r="AG10" s="670" t="str">
        <f>CONCATENATE(AF2," ",AG11)</f>
        <v>7 Livestock</v>
      </c>
      <c r="AH10" s="670" t="str">
        <f>CONCATENATE(AF2," ",AH11)</f>
        <v>7 area</v>
      </c>
      <c r="AI10" s="670" t="str">
        <f>CONCATENATE(AF2," ",AI11)</f>
        <v>7 crop yield</v>
      </c>
      <c r="AJ10" s="806" t="str">
        <f>CONCATENATE(AF2," ",AJ11)</f>
        <v>7 by-product 1</v>
      </c>
      <c r="AK10" s="669" t="str">
        <f>CONCATENATE(AK2," ",AK11)</f>
        <v>8 crop species</v>
      </c>
      <c r="AL10" s="670" t="str">
        <f>CONCATENATE(AK2," ",AL11)</f>
        <v>8 Livestock</v>
      </c>
      <c r="AM10" s="670" t="str">
        <f>CONCATENATE(AK2," ",AM11)</f>
        <v>8 area</v>
      </c>
      <c r="AN10" s="670" t="str">
        <f>CONCATENATE(AK2," ",AN11)</f>
        <v>8 crop yield</v>
      </c>
      <c r="AO10" s="806" t="str">
        <f>CONCATENATE(AK2," ",AO11)</f>
        <v>8 by-product 1</v>
      </c>
      <c r="AP10" s="669" t="str">
        <f>CONCATENATE(AP2," ",AP11)</f>
        <v>9 crop species</v>
      </c>
      <c r="AQ10" s="670" t="str">
        <f>CONCATENATE(AP2," ",AQ11)</f>
        <v>9 Livestock</v>
      </c>
      <c r="AR10" s="670" t="str">
        <f>CONCATENATE(AP2," ",AR11)</f>
        <v>9 area</v>
      </c>
      <c r="AS10" s="670" t="str">
        <f>CONCATENATE(AP2," ",AS11)</f>
        <v>9 crop yield</v>
      </c>
      <c r="AT10" s="806" t="str">
        <f>CONCATENATE(AP2," ",AT11)</f>
        <v>9 by-product 1</v>
      </c>
      <c r="AU10" s="669" t="str">
        <f>CONCATENATE(AU2," ",AU11)</f>
        <v>10 crop species</v>
      </c>
      <c r="AV10" s="670" t="str">
        <f>CONCATENATE(AU2," ",AV11)</f>
        <v>10 Livestock</v>
      </c>
      <c r="AW10" s="670" t="str">
        <f>CONCATENATE(AU2," ",AW11)</f>
        <v>10 area</v>
      </c>
      <c r="AX10" s="670" t="str">
        <f>CONCATENATE(AU2," ",AX11)</f>
        <v>10 crop yield</v>
      </c>
      <c r="AY10" s="806" t="str">
        <f>CONCATENATE(AU2," ",AY11)</f>
        <v>10 by-product 1</v>
      </c>
      <c r="AZ10" s="669" t="str">
        <f>CONCATENATE(AZ2," ",AZ11)</f>
        <v>11 crop species</v>
      </c>
      <c r="BA10" s="670" t="str">
        <f>CONCATENATE(AZ2," ",BA11)</f>
        <v>11 Livestock</v>
      </c>
      <c r="BB10" s="670" t="str">
        <f>CONCATENATE(AZ2," ",BB11)</f>
        <v>11 area</v>
      </c>
      <c r="BC10" s="670" t="str">
        <f>CONCATENATE(AZ2," ",BC11)</f>
        <v>11 crop yield</v>
      </c>
      <c r="BD10" s="806" t="str">
        <f>CONCATENATE(AZ2," ",BD11)</f>
        <v>11 by-product 1</v>
      </c>
      <c r="BE10" s="669" t="str">
        <f>CONCATENATE(BE2," ",BE11)</f>
        <v>12 crop species</v>
      </c>
      <c r="BF10" s="670" t="str">
        <f>CONCATENATE(BE2," ",BF11)</f>
        <v>12 Livestock</v>
      </c>
      <c r="BG10" s="670" t="str">
        <f>CONCATENATE(BE2," ",BG11)</f>
        <v>12 area</v>
      </c>
      <c r="BH10" s="670" t="str">
        <f>CONCATENATE(BE2," ",BH11)</f>
        <v>12 crop yield</v>
      </c>
      <c r="BI10" s="806" t="str">
        <f>CONCATENATE(BE2," ",BI11)</f>
        <v>12 by-product 1</v>
      </c>
      <c r="BJ10" s="669" t="str">
        <f>CONCATENATE(BJ2," ",BJ11)</f>
        <v>13 crop species</v>
      </c>
      <c r="BK10" s="670" t="str">
        <f>CONCATENATE(BJ2," ",BK11)</f>
        <v>13 Livestock</v>
      </c>
      <c r="BL10" s="670" t="str">
        <f>CONCATENATE(BJ2," ",BL11)</f>
        <v>13 area</v>
      </c>
      <c r="BM10" s="670" t="str">
        <f>CONCATENATE(BJ2," ",BM11)</f>
        <v>13 crop yield</v>
      </c>
      <c r="BN10" s="806" t="str">
        <f>CONCATENATE(BJ2," ",BN11)</f>
        <v>13 by-product 1</v>
      </c>
      <c r="BO10" s="669" t="str">
        <f>CONCATENATE(BO2," ",BO11)</f>
        <v>14 crop species</v>
      </c>
      <c r="BP10" s="670" t="str">
        <f>CONCATENATE(BO2," ",BP11)</f>
        <v>14 Livestock</v>
      </c>
      <c r="BQ10" s="670" t="str">
        <f>CONCATENATE(BO2," ",BQ11)</f>
        <v>14 area</v>
      </c>
      <c r="BR10" s="670" t="str">
        <f>CONCATENATE(BO2," ",BR11)</f>
        <v>14 crop yield</v>
      </c>
      <c r="BS10" s="806" t="str">
        <f>CONCATENATE(BO2," ",BS11)</f>
        <v>14 by-product 1</v>
      </c>
      <c r="BT10" s="669" t="str">
        <f>CONCATENATE(BT2," ",BT11)</f>
        <v>15 crop species</v>
      </c>
      <c r="BU10" s="670" t="str">
        <f>CONCATENATE(BT2," ",BU11)</f>
        <v>15 Livestock</v>
      </c>
      <c r="BV10" s="670" t="str">
        <f>CONCATENATE(BT2," ",BV11)</f>
        <v>15 area</v>
      </c>
      <c r="BW10" s="670" t="str">
        <f>CONCATENATE(BT2," ",BW11)</f>
        <v>15 crop yield</v>
      </c>
      <c r="BX10" s="806" t="str">
        <f>CONCATENATE(BT2," ",BX11)</f>
        <v>15 by-product 1</v>
      </c>
      <c r="BY10" s="669" t="str">
        <f>CONCATENATE(BY2," ",BY11)</f>
        <v>16 crop species</v>
      </c>
      <c r="BZ10" s="670" t="str">
        <f>CONCATENATE(BY2," ",BZ11)</f>
        <v>16 Livestock</v>
      </c>
      <c r="CA10" s="670" t="str">
        <f>CONCATENATE(BY2," ",CA11)</f>
        <v>16 area</v>
      </c>
      <c r="CB10" s="670" t="str">
        <f>CONCATENATE(BY2," ",CB11)</f>
        <v>16 crop yield</v>
      </c>
      <c r="CC10" s="806" t="str">
        <f>CONCATENATE(BY2," ",CC11)</f>
        <v>16 by-product 1</v>
      </c>
      <c r="CD10" s="669" t="str">
        <f>CONCATENATE($CD$2," ",CD11)</f>
        <v>17 crop species</v>
      </c>
      <c r="CE10" s="670" t="str">
        <f>CONCATENATE(CD2," ",CE11)</f>
        <v>17 Livestock</v>
      </c>
      <c r="CF10" s="670" t="str">
        <f>CONCATENATE($CD$2," ",CF11)</f>
        <v>17 area</v>
      </c>
      <c r="CG10" s="670" t="str">
        <f>CONCATENATE($CD$2," ",CG11)</f>
        <v>17 crop yield</v>
      </c>
      <c r="CH10" s="806" t="str">
        <f>CONCATENATE($CD$2," ",CH11)</f>
        <v>17 by-product 1</v>
      </c>
      <c r="CI10" s="669" t="str">
        <f>CONCATENATE(CI2," ",CI11)</f>
        <v>18 crop species</v>
      </c>
      <c r="CJ10" s="670" t="str">
        <f>CONCATENATE(CI2," ",CJ11)</f>
        <v>18 Livestock</v>
      </c>
      <c r="CK10" s="670" t="str">
        <f>CONCATENATE(CI2," ",CK11)</f>
        <v>18 area</v>
      </c>
      <c r="CL10" s="670" t="str">
        <f>CONCATENATE(CI2," ",CL11)</f>
        <v>18 crop yield</v>
      </c>
      <c r="CM10" s="806" t="str">
        <f>CONCATENATE(CI2," ",CM11)</f>
        <v>18 by-product 1</v>
      </c>
      <c r="CN10" s="669" t="str">
        <f>CONCATENATE(CN2," ",CN11)</f>
        <v>19 crop species</v>
      </c>
      <c r="CO10" s="670" t="str">
        <f>CONCATENATE(CN2," ",CO11)</f>
        <v>19 Livestock</v>
      </c>
      <c r="CP10" s="670" t="str">
        <f>CONCATENATE(CN2," ",CP11)</f>
        <v>19 area</v>
      </c>
      <c r="CQ10" s="670" t="str">
        <f>CONCATENATE(CN2," ",CQ11)</f>
        <v>19 crop yield</v>
      </c>
      <c r="CR10" s="806" t="str">
        <f>CONCATENATE(CN2," ",CR11)</f>
        <v>19 by-product 1</v>
      </c>
      <c r="CS10" s="669" t="str">
        <f>CONCATENATE(CS2," ",CS11)</f>
        <v>20 crop species</v>
      </c>
      <c r="CT10" s="670" t="str">
        <f>CONCATENATE(CS2," ",CT11)</f>
        <v>20 Livestock</v>
      </c>
      <c r="CU10" s="670" t="str">
        <f>CONCATENATE(CS2," ",CU11)</f>
        <v>20 area</v>
      </c>
      <c r="CV10" s="670" t="str">
        <f>CONCATENATE(CS2," ",CV11)</f>
        <v>20 crop yield</v>
      </c>
      <c r="CW10" s="806" t="str">
        <f>CONCATENATE(CS2," ",CW11)</f>
        <v>20 by-product 1</v>
      </c>
      <c r="CX10" s="669" t="str">
        <f>CONCATENATE(CX2," ",CX11)</f>
        <v>21 crop species</v>
      </c>
      <c r="CY10" s="670" t="str">
        <f>CONCATENATE(CX2," ",CY11)</f>
        <v>21 Livestock</v>
      </c>
      <c r="CZ10" s="670" t="str">
        <f>CONCATENATE(CX2," ",CZ11)</f>
        <v>21 area</v>
      </c>
      <c r="DA10" s="670" t="str">
        <f>CONCATENATE(CX2," ",DA11)</f>
        <v>21 crop yield</v>
      </c>
      <c r="DB10" s="806" t="str">
        <f>CONCATENATE(CX2," ",DB11)</f>
        <v>21 by-product 1</v>
      </c>
      <c r="DC10" s="669" t="str">
        <f>CONCATENATE(DC2," ",DC11)</f>
        <v>22 crop species</v>
      </c>
      <c r="DD10" s="670" t="str">
        <f>CONCATENATE(DC2," ",DD11)</f>
        <v>22 Livestock</v>
      </c>
      <c r="DE10" s="670" t="str">
        <f>CONCATENATE(DC2," ",DE11)</f>
        <v>22 area</v>
      </c>
      <c r="DF10" s="670" t="str">
        <f>CONCATENATE(DC2," ",DF11)</f>
        <v>22 crop yield</v>
      </c>
      <c r="DG10" s="806" t="str">
        <f>CONCATENATE(DC2," ",DG11)</f>
        <v>22 by-product 1</v>
      </c>
      <c r="DH10" s="669" t="str">
        <f>CONCATENATE(DH2," ",DH11)</f>
        <v>23 crop species</v>
      </c>
      <c r="DI10" s="670" t="str">
        <f>CONCATENATE(DH2," ",DI11)</f>
        <v>23 Livestock</v>
      </c>
      <c r="DJ10" s="670" t="str">
        <f>CONCATENATE(DH2," ",DJ11)</f>
        <v>23 area</v>
      </c>
      <c r="DK10" s="670" t="str">
        <f>CONCATENATE(DH2," ",DK11)</f>
        <v>23 crop yield</v>
      </c>
      <c r="DL10" s="806" t="str">
        <f>CONCATENATE(DH2," ",DL11)</f>
        <v>23 by-product 1</v>
      </c>
      <c r="DM10" s="669" t="str">
        <f>CONCATENATE(DM2," ",DM11)</f>
        <v>24 crop species</v>
      </c>
      <c r="DN10" s="670" t="str">
        <f>CONCATENATE(DM2," ",DN11)</f>
        <v>24 Livestock</v>
      </c>
      <c r="DO10" s="670" t="str">
        <f>CONCATENATE(DM2," ",DO11)</f>
        <v>24 area</v>
      </c>
      <c r="DP10" s="670" t="str">
        <f>CONCATENATE(DM2," ",DP11)</f>
        <v>24 crop yield</v>
      </c>
      <c r="DQ10" s="806" t="str">
        <f>CONCATENATE(DM2," ",DQ11)</f>
        <v>24 by-product 1</v>
      </c>
      <c r="DR10" s="669" t="str">
        <f>CONCATENATE(DR2," ",DR11)</f>
        <v>25 crop species</v>
      </c>
      <c r="DS10" s="670" t="str">
        <f>CONCATENATE(DR2," ",DS11)</f>
        <v>25 Livestock</v>
      </c>
      <c r="DT10" s="670" t="str">
        <f>CONCATENATE(DR2," ",DT11)</f>
        <v>25 area</v>
      </c>
      <c r="DU10" s="670" t="str">
        <f>CONCATENATE(DR2," ",DU11)</f>
        <v>25 crop yield</v>
      </c>
      <c r="DV10" s="806" t="str">
        <f>CONCATENATE(DR2," ",DV11)</f>
        <v>25 by-product 1</v>
      </c>
      <c r="DW10" s="663" t="str">
        <f>CONCATENATE(DR2,":",DR2," ",DW11)</f>
        <v>25:25 crop species</v>
      </c>
      <c r="DX10" s="663" t="str">
        <f>CONCATENATE(DR2,":",DR2," ",DX11)</f>
        <v>25:25 area</v>
      </c>
      <c r="DY10" s="663" t="str">
        <f>CONCATENATE(DR2,":",DR2," ",DY11)</f>
        <v>25:25 crop yield</v>
      </c>
      <c r="DZ10" s="807" t="str">
        <f>CONCATENATE(DR2,":",DR2," ",DZ11)</f>
        <v>25:25 by-product 1</v>
      </c>
      <c r="EA10" s="669" t="str">
        <f>CONCATENATE(EA2," ",EA11)</f>
        <v>26 crop species</v>
      </c>
      <c r="EB10" s="670" t="str">
        <f>CONCATENATE(EA2," ",EB11)</f>
        <v>26 Livestock</v>
      </c>
      <c r="EC10" s="670" t="str">
        <f>CONCATENATE(EA2," ",EC11)</f>
        <v>26 area</v>
      </c>
      <c r="ED10" s="670" t="str">
        <f>CONCATENATE(EA2," ",ED11)</f>
        <v>26 crop yield</v>
      </c>
      <c r="EE10" s="806" t="str">
        <f>CONCATENATE(EA2," ",EE11)</f>
        <v>26 by-product 1</v>
      </c>
      <c r="EF10" s="663" t="str">
        <f>CONCATENATE(EA2,":",EA2," ",EF11)</f>
        <v>26:26 crop species</v>
      </c>
      <c r="EG10" s="663" t="str">
        <f>CONCATENATE(EA2,":",EA2," ",EG11)</f>
        <v>26:26 area</v>
      </c>
      <c r="EH10" s="663" t="str">
        <f>CONCATENATE(EA2,":",EA2," ",EH11)</f>
        <v>26:26 crop yield</v>
      </c>
      <c r="EI10" s="807" t="str">
        <f>CONCATENATE(EA2,":",EA2," ",EI11)</f>
        <v>26:26 by-product 1</v>
      </c>
      <c r="EJ10" s="669" t="str">
        <f>CONCATENATE(EJ2," ",EJ11)</f>
        <v>27 crop species</v>
      </c>
      <c r="EK10" s="670" t="str">
        <f>CONCATENATE(EJ2," ",EK11)</f>
        <v>27 Livestock</v>
      </c>
      <c r="EL10" s="670" t="str">
        <f>CONCATENATE(EJ2," ",EL11)</f>
        <v>27 area</v>
      </c>
      <c r="EM10" s="670" t="str">
        <f>CONCATENATE(EJ2," ",EM11)</f>
        <v>27 crop yield</v>
      </c>
      <c r="EN10" s="806" t="str">
        <f>CONCATENATE(EJ2," ",EN11)</f>
        <v>27 by-product 1</v>
      </c>
      <c r="EO10" s="663" t="str">
        <f>CONCATENATE(EJ2,":",EJ2," ",EO11)</f>
        <v>27:27 crop species</v>
      </c>
      <c r="EP10" s="663" t="str">
        <f>CONCATENATE(EJ2,":",EJ2," ",EP11)</f>
        <v>27:27 area</v>
      </c>
      <c r="EQ10" s="663" t="str">
        <f>CONCATENATE(EJ2,":",EJ2," ",EQ11)</f>
        <v>27:27 crop yield</v>
      </c>
      <c r="ER10" s="663" t="str">
        <f>CONCATENATE(EJ2,":",EJ2," ",ER11)</f>
        <v>27:27 by-product 1</v>
      </c>
      <c r="ES10" s="780"/>
      <c r="ET10" s="781"/>
      <c r="EU10" s="781"/>
      <c r="EV10" s="781"/>
      <c r="EW10" s="781"/>
    </row>
    <row r="11" spans="1:153" ht="64.5" thickBot="1" x14ac:dyDescent="0.3">
      <c r="A11" s="808" t="s">
        <v>171</v>
      </c>
      <c r="B11" s="669" t="s">
        <v>59</v>
      </c>
      <c r="C11" s="670" t="s">
        <v>337</v>
      </c>
      <c r="D11" s="670" t="s">
        <v>61</v>
      </c>
      <c r="E11" s="670" t="s">
        <v>62</v>
      </c>
      <c r="F11" s="806" t="s">
        <v>63</v>
      </c>
      <c r="G11" s="669" t="s">
        <v>59</v>
      </c>
      <c r="H11" s="670" t="s">
        <v>337</v>
      </c>
      <c r="I11" s="670" t="s">
        <v>61</v>
      </c>
      <c r="J11" s="670" t="s">
        <v>62</v>
      </c>
      <c r="K11" s="806" t="s">
        <v>63</v>
      </c>
      <c r="L11" s="669" t="s">
        <v>59</v>
      </c>
      <c r="M11" s="670" t="s">
        <v>337</v>
      </c>
      <c r="N11" s="670" t="s">
        <v>61</v>
      </c>
      <c r="O11" s="670" t="s">
        <v>62</v>
      </c>
      <c r="P11" s="806" t="s">
        <v>63</v>
      </c>
      <c r="Q11" s="669" t="s">
        <v>59</v>
      </c>
      <c r="R11" s="670" t="s">
        <v>337</v>
      </c>
      <c r="S11" s="670" t="s">
        <v>61</v>
      </c>
      <c r="T11" s="670" t="s">
        <v>62</v>
      </c>
      <c r="U11" s="806" t="s">
        <v>63</v>
      </c>
      <c r="V11" s="669" t="s">
        <v>59</v>
      </c>
      <c r="W11" s="670" t="s">
        <v>337</v>
      </c>
      <c r="X11" s="670" t="s">
        <v>61</v>
      </c>
      <c r="Y11" s="670" t="s">
        <v>62</v>
      </c>
      <c r="Z11" s="806" t="s">
        <v>63</v>
      </c>
      <c r="AA11" s="669" t="s">
        <v>59</v>
      </c>
      <c r="AB11" s="670" t="s">
        <v>337</v>
      </c>
      <c r="AC11" s="670" t="s">
        <v>61</v>
      </c>
      <c r="AD11" s="670" t="s">
        <v>62</v>
      </c>
      <c r="AE11" s="806" t="s">
        <v>63</v>
      </c>
      <c r="AF11" s="669" t="s">
        <v>59</v>
      </c>
      <c r="AG11" s="670" t="s">
        <v>337</v>
      </c>
      <c r="AH11" s="670" t="s">
        <v>61</v>
      </c>
      <c r="AI11" s="670" t="s">
        <v>62</v>
      </c>
      <c r="AJ11" s="806" t="s">
        <v>63</v>
      </c>
      <c r="AK11" s="669" t="s">
        <v>59</v>
      </c>
      <c r="AL11" s="670" t="s">
        <v>337</v>
      </c>
      <c r="AM11" s="670" t="s">
        <v>61</v>
      </c>
      <c r="AN11" s="670" t="s">
        <v>62</v>
      </c>
      <c r="AO11" s="806" t="s">
        <v>63</v>
      </c>
      <c r="AP11" s="669" t="s">
        <v>59</v>
      </c>
      <c r="AQ11" s="670" t="s">
        <v>337</v>
      </c>
      <c r="AR11" s="670" t="s">
        <v>61</v>
      </c>
      <c r="AS11" s="670" t="s">
        <v>62</v>
      </c>
      <c r="AT11" s="806" t="s">
        <v>63</v>
      </c>
      <c r="AU11" s="669" t="s">
        <v>59</v>
      </c>
      <c r="AV11" s="670" t="s">
        <v>337</v>
      </c>
      <c r="AW11" s="670" t="s">
        <v>61</v>
      </c>
      <c r="AX11" s="670" t="s">
        <v>62</v>
      </c>
      <c r="AY11" s="806" t="s">
        <v>63</v>
      </c>
      <c r="AZ11" s="669" t="s">
        <v>59</v>
      </c>
      <c r="BA11" s="670" t="s">
        <v>337</v>
      </c>
      <c r="BB11" s="670" t="s">
        <v>61</v>
      </c>
      <c r="BC11" s="670" t="s">
        <v>62</v>
      </c>
      <c r="BD11" s="806" t="s">
        <v>63</v>
      </c>
      <c r="BE11" s="669" t="s">
        <v>59</v>
      </c>
      <c r="BF11" s="670" t="s">
        <v>337</v>
      </c>
      <c r="BG11" s="670" t="s">
        <v>61</v>
      </c>
      <c r="BH11" s="670" t="s">
        <v>62</v>
      </c>
      <c r="BI11" s="806" t="s">
        <v>63</v>
      </c>
      <c r="BJ11" s="669" t="s">
        <v>59</v>
      </c>
      <c r="BK11" s="670" t="s">
        <v>337</v>
      </c>
      <c r="BL11" s="670" t="s">
        <v>61</v>
      </c>
      <c r="BM11" s="670" t="s">
        <v>62</v>
      </c>
      <c r="BN11" s="806" t="s">
        <v>63</v>
      </c>
      <c r="BO11" s="669" t="s">
        <v>59</v>
      </c>
      <c r="BP11" s="670" t="s">
        <v>337</v>
      </c>
      <c r="BQ11" s="670" t="s">
        <v>61</v>
      </c>
      <c r="BR11" s="670" t="s">
        <v>62</v>
      </c>
      <c r="BS11" s="806" t="s">
        <v>63</v>
      </c>
      <c r="BT11" s="669" t="s">
        <v>59</v>
      </c>
      <c r="BU11" s="670" t="s">
        <v>337</v>
      </c>
      <c r="BV11" s="670" t="s">
        <v>61</v>
      </c>
      <c r="BW11" s="670" t="s">
        <v>62</v>
      </c>
      <c r="BX11" s="806" t="s">
        <v>63</v>
      </c>
      <c r="BY11" s="669" t="s">
        <v>59</v>
      </c>
      <c r="BZ11" s="670" t="s">
        <v>337</v>
      </c>
      <c r="CA11" s="670" t="s">
        <v>61</v>
      </c>
      <c r="CB11" s="670" t="s">
        <v>62</v>
      </c>
      <c r="CC11" s="806" t="s">
        <v>63</v>
      </c>
      <c r="CD11" s="669" t="s">
        <v>59</v>
      </c>
      <c r="CE11" s="670" t="s">
        <v>337</v>
      </c>
      <c r="CF11" s="670" t="s">
        <v>61</v>
      </c>
      <c r="CG11" s="670" t="s">
        <v>62</v>
      </c>
      <c r="CH11" s="806" t="s">
        <v>63</v>
      </c>
      <c r="CI11" s="669" t="s">
        <v>59</v>
      </c>
      <c r="CJ11" s="670" t="s">
        <v>337</v>
      </c>
      <c r="CK11" s="670" t="s">
        <v>61</v>
      </c>
      <c r="CL11" s="670" t="s">
        <v>62</v>
      </c>
      <c r="CM11" s="806" t="s">
        <v>63</v>
      </c>
      <c r="CN11" s="669" t="s">
        <v>59</v>
      </c>
      <c r="CO11" s="670" t="s">
        <v>337</v>
      </c>
      <c r="CP11" s="670" t="s">
        <v>61</v>
      </c>
      <c r="CQ11" s="670" t="s">
        <v>62</v>
      </c>
      <c r="CR11" s="806" t="s">
        <v>63</v>
      </c>
      <c r="CS11" s="669" t="s">
        <v>59</v>
      </c>
      <c r="CT11" s="670" t="s">
        <v>337</v>
      </c>
      <c r="CU11" s="670" t="s">
        <v>61</v>
      </c>
      <c r="CV11" s="670" t="s">
        <v>62</v>
      </c>
      <c r="CW11" s="806" t="s">
        <v>63</v>
      </c>
      <c r="CX11" s="669" t="s">
        <v>59</v>
      </c>
      <c r="CY11" s="670" t="s">
        <v>337</v>
      </c>
      <c r="CZ11" s="670" t="s">
        <v>61</v>
      </c>
      <c r="DA11" s="670" t="s">
        <v>62</v>
      </c>
      <c r="DB11" s="806" t="s">
        <v>63</v>
      </c>
      <c r="DC11" s="669" t="s">
        <v>59</v>
      </c>
      <c r="DD11" s="670" t="s">
        <v>337</v>
      </c>
      <c r="DE11" s="670" t="s">
        <v>61</v>
      </c>
      <c r="DF11" s="670" t="s">
        <v>62</v>
      </c>
      <c r="DG11" s="806" t="s">
        <v>63</v>
      </c>
      <c r="DH11" s="669" t="s">
        <v>59</v>
      </c>
      <c r="DI11" s="670" t="s">
        <v>337</v>
      </c>
      <c r="DJ11" s="670" t="s">
        <v>61</v>
      </c>
      <c r="DK11" s="670" t="s">
        <v>62</v>
      </c>
      <c r="DL11" s="806" t="s">
        <v>63</v>
      </c>
      <c r="DM11" s="669" t="s">
        <v>59</v>
      </c>
      <c r="DN11" s="670" t="s">
        <v>337</v>
      </c>
      <c r="DO11" s="670" t="s">
        <v>61</v>
      </c>
      <c r="DP11" s="670" t="s">
        <v>62</v>
      </c>
      <c r="DQ11" s="806" t="s">
        <v>63</v>
      </c>
      <c r="DR11" s="669" t="s">
        <v>59</v>
      </c>
      <c r="DS11" s="670" t="s">
        <v>337</v>
      </c>
      <c r="DT11" s="670" t="s">
        <v>61</v>
      </c>
      <c r="DU11" s="670" t="s">
        <v>62</v>
      </c>
      <c r="DV11" s="806" t="s">
        <v>63</v>
      </c>
      <c r="DW11" s="670" t="s">
        <v>59</v>
      </c>
      <c r="DX11" s="670" t="s">
        <v>61</v>
      </c>
      <c r="DY11" s="670" t="s">
        <v>62</v>
      </c>
      <c r="DZ11" s="670" t="s">
        <v>63</v>
      </c>
      <c r="EA11" s="669" t="s">
        <v>59</v>
      </c>
      <c r="EB11" s="670" t="s">
        <v>337</v>
      </c>
      <c r="EC11" s="670" t="s">
        <v>61</v>
      </c>
      <c r="ED11" s="670" t="s">
        <v>62</v>
      </c>
      <c r="EE11" s="806" t="s">
        <v>63</v>
      </c>
      <c r="EF11" s="670" t="s">
        <v>59</v>
      </c>
      <c r="EG11" s="670" t="s">
        <v>61</v>
      </c>
      <c r="EH11" s="670" t="s">
        <v>62</v>
      </c>
      <c r="EI11" s="670" t="s">
        <v>63</v>
      </c>
      <c r="EJ11" s="669" t="s">
        <v>59</v>
      </c>
      <c r="EK11" s="670" t="s">
        <v>337</v>
      </c>
      <c r="EL11" s="670" t="s">
        <v>61</v>
      </c>
      <c r="EM11" s="670" t="s">
        <v>62</v>
      </c>
      <c r="EN11" s="806" t="s">
        <v>63</v>
      </c>
      <c r="EO11" s="670" t="s">
        <v>59</v>
      </c>
      <c r="EP11" s="670" t="s">
        <v>61</v>
      </c>
      <c r="EQ11" s="670" t="s">
        <v>62</v>
      </c>
      <c r="ER11" s="670" t="s">
        <v>63</v>
      </c>
      <c r="ES11" s="780"/>
      <c r="ET11" s="781"/>
      <c r="EU11" s="781"/>
      <c r="EV11" s="781"/>
      <c r="EW11" s="781"/>
    </row>
    <row r="12" spans="1:153" ht="18" thickBot="1" x14ac:dyDescent="0.3">
      <c r="A12" s="809" t="s">
        <v>172</v>
      </c>
      <c r="B12" s="810" t="s">
        <v>300</v>
      </c>
      <c r="C12" s="674" t="s">
        <v>217</v>
      </c>
      <c r="D12" s="674" t="s">
        <v>37</v>
      </c>
      <c r="E12" s="674" t="s">
        <v>561</v>
      </c>
      <c r="F12" s="674" t="s">
        <v>561</v>
      </c>
      <c r="G12" s="810" t="s">
        <v>300</v>
      </c>
      <c r="H12" s="674" t="s">
        <v>217</v>
      </c>
      <c r="I12" s="674" t="s">
        <v>37</v>
      </c>
      <c r="J12" s="674" t="s">
        <v>561</v>
      </c>
      <c r="K12" s="674" t="s">
        <v>561</v>
      </c>
      <c r="L12" s="810" t="s">
        <v>300</v>
      </c>
      <c r="M12" s="674" t="s">
        <v>217</v>
      </c>
      <c r="N12" s="674" t="s">
        <v>37</v>
      </c>
      <c r="O12" s="674" t="s">
        <v>561</v>
      </c>
      <c r="P12" s="674" t="s">
        <v>561</v>
      </c>
      <c r="Q12" s="810" t="s">
        <v>300</v>
      </c>
      <c r="R12" s="674" t="s">
        <v>217</v>
      </c>
      <c r="S12" s="674" t="s">
        <v>37</v>
      </c>
      <c r="T12" s="674" t="s">
        <v>561</v>
      </c>
      <c r="U12" s="674" t="s">
        <v>561</v>
      </c>
      <c r="V12" s="810" t="s">
        <v>300</v>
      </c>
      <c r="W12" s="674" t="s">
        <v>217</v>
      </c>
      <c r="X12" s="674" t="s">
        <v>37</v>
      </c>
      <c r="Y12" s="674" t="s">
        <v>561</v>
      </c>
      <c r="Z12" s="674" t="s">
        <v>561</v>
      </c>
      <c r="AA12" s="810" t="s">
        <v>300</v>
      </c>
      <c r="AB12" s="674" t="s">
        <v>217</v>
      </c>
      <c r="AC12" s="674" t="s">
        <v>37</v>
      </c>
      <c r="AD12" s="674" t="s">
        <v>561</v>
      </c>
      <c r="AE12" s="674" t="s">
        <v>561</v>
      </c>
      <c r="AF12" s="810" t="s">
        <v>300</v>
      </c>
      <c r="AG12" s="674" t="s">
        <v>217</v>
      </c>
      <c r="AH12" s="674" t="s">
        <v>37</v>
      </c>
      <c r="AI12" s="674" t="s">
        <v>561</v>
      </c>
      <c r="AJ12" s="674" t="s">
        <v>561</v>
      </c>
      <c r="AK12" s="810" t="s">
        <v>300</v>
      </c>
      <c r="AL12" s="674" t="s">
        <v>217</v>
      </c>
      <c r="AM12" s="674" t="s">
        <v>37</v>
      </c>
      <c r="AN12" s="674" t="s">
        <v>561</v>
      </c>
      <c r="AO12" s="674" t="s">
        <v>561</v>
      </c>
      <c r="AP12" s="810" t="s">
        <v>300</v>
      </c>
      <c r="AQ12" s="674" t="s">
        <v>217</v>
      </c>
      <c r="AR12" s="674" t="s">
        <v>37</v>
      </c>
      <c r="AS12" s="674" t="s">
        <v>561</v>
      </c>
      <c r="AT12" s="674" t="s">
        <v>561</v>
      </c>
      <c r="AU12" s="810" t="s">
        <v>300</v>
      </c>
      <c r="AV12" s="674" t="s">
        <v>217</v>
      </c>
      <c r="AW12" s="674" t="s">
        <v>37</v>
      </c>
      <c r="AX12" s="674" t="s">
        <v>561</v>
      </c>
      <c r="AY12" s="674" t="s">
        <v>561</v>
      </c>
      <c r="AZ12" s="810" t="s">
        <v>300</v>
      </c>
      <c r="BA12" s="674" t="s">
        <v>217</v>
      </c>
      <c r="BB12" s="674" t="s">
        <v>37</v>
      </c>
      <c r="BC12" s="674" t="s">
        <v>561</v>
      </c>
      <c r="BD12" s="674" t="s">
        <v>561</v>
      </c>
      <c r="BE12" s="810" t="s">
        <v>300</v>
      </c>
      <c r="BF12" s="674" t="s">
        <v>217</v>
      </c>
      <c r="BG12" s="674" t="s">
        <v>37</v>
      </c>
      <c r="BH12" s="674" t="s">
        <v>561</v>
      </c>
      <c r="BI12" s="674" t="s">
        <v>561</v>
      </c>
      <c r="BJ12" s="810" t="s">
        <v>300</v>
      </c>
      <c r="BK12" s="674" t="s">
        <v>217</v>
      </c>
      <c r="BL12" s="674" t="s">
        <v>37</v>
      </c>
      <c r="BM12" s="674" t="s">
        <v>561</v>
      </c>
      <c r="BN12" s="674" t="s">
        <v>561</v>
      </c>
      <c r="BO12" s="810" t="s">
        <v>300</v>
      </c>
      <c r="BP12" s="674" t="s">
        <v>217</v>
      </c>
      <c r="BQ12" s="674" t="s">
        <v>37</v>
      </c>
      <c r="BR12" s="674" t="s">
        <v>561</v>
      </c>
      <c r="BS12" s="674" t="s">
        <v>561</v>
      </c>
      <c r="BT12" s="810" t="s">
        <v>300</v>
      </c>
      <c r="BU12" s="674" t="s">
        <v>217</v>
      </c>
      <c r="BV12" s="674" t="s">
        <v>37</v>
      </c>
      <c r="BW12" s="674" t="s">
        <v>561</v>
      </c>
      <c r="BX12" s="674" t="s">
        <v>561</v>
      </c>
      <c r="BY12" s="810" t="s">
        <v>300</v>
      </c>
      <c r="BZ12" s="674" t="s">
        <v>217</v>
      </c>
      <c r="CA12" s="674" t="s">
        <v>37</v>
      </c>
      <c r="CB12" s="674" t="s">
        <v>561</v>
      </c>
      <c r="CC12" s="674" t="s">
        <v>561</v>
      </c>
      <c r="CD12" s="810" t="s">
        <v>300</v>
      </c>
      <c r="CE12" s="674" t="s">
        <v>217</v>
      </c>
      <c r="CF12" s="674" t="s">
        <v>37</v>
      </c>
      <c r="CG12" s="674" t="s">
        <v>561</v>
      </c>
      <c r="CH12" s="674" t="s">
        <v>561</v>
      </c>
      <c r="CI12" s="810" t="s">
        <v>300</v>
      </c>
      <c r="CJ12" s="674" t="s">
        <v>217</v>
      </c>
      <c r="CK12" s="674" t="s">
        <v>37</v>
      </c>
      <c r="CL12" s="674" t="s">
        <v>561</v>
      </c>
      <c r="CM12" s="674" t="s">
        <v>561</v>
      </c>
      <c r="CN12" s="810" t="s">
        <v>300</v>
      </c>
      <c r="CO12" s="674" t="s">
        <v>217</v>
      </c>
      <c r="CP12" s="674" t="s">
        <v>37</v>
      </c>
      <c r="CQ12" s="674" t="s">
        <v>561</v>
      </c>
      <c r="CR12" s="674" t="s">
        <v>561</v>
      </c>
      <c r="CS12" s="810" t="s">
        <v>300</v>
      </c>
      <c r="CT12" s="674" t="s">
        <v>217</v>
      </c>
      <c r="CU12" s="674" t="s">
        <v>37</v>
      </c>
      <c r="CV12" s="674" t="s">
        <v>561</v>
      </c>
      <c r="CW12" s="674" t="s">
        <v>561</v>
      </c>
      <c r="CX12" s="810" t="s">
        <v>300</v>
      </c>
      <c r="CY12" s="674" t="s">
        <v>217</v>
      </c>
      <c r="CZ12" s="674" t="s">
        <v>37</v>
      </c>
      <c r="DA12" s="674" t="s">
        <v>561</v>
      </c>
      <c r="DB12" s="674" t="s">
        <v>561</v>
      </c>
      <c r="DC12" s="810" t="s">
        <v>300</v>
      </c>
      <c r="DD12" s="674" t="s">
        <v>217</v>
      </c>
      <c r="DE12" s="674" t="s">
        <v>37</v>
      </c>
      <c r="DF12" s="674" t="s">
        <v>561</v>
      </c>
      <c r="DG12" s="674" t="s">
        <v>561</v>
      </c>
      <c r="DH12" s="810" t="s">
        <v>300</v>
      </c>
      <c r="DI12" s="674" t="s">
        <v>217</v>
      </c>
      <c r="DJ12" s="674" t="s">
        <v>37</v>
      </c>
      <c r="DK12" s="674" t="s">
        <v>561</v>
      </c>
      <c r="DL12" s="674" t="s">
        <v>561</v>
      </c>
      <c r="DM12" s="810" t="s">
        <v>300</v>
      </c>
      <c r="DN12" s="674" t="s">
        <v>217</v>
      </c>
      <c r="DO12" s="674" t="s">
        <v>37</v>
      </c>
      <c r="DP12" s="674" t="s">
        <v>561</v>
      </c>
      <c r="DQ12" s="674" t="s">
        <v>561</v>
      </c>
      <c r="DR12" s="810" t="s">
        <v>300</v>
      </c>
      <c r="DS12" s="674" t="s">
        <v>217</v>
      </c>
      <c r="DT12" s="674" t="s">
        <v>37</v>
      </c>
      <c r="DU12" s="674" t="s">
        <v>561</v>
      </c>
      <c r="DV12" s="674" t="s">
        <v>561</v>
      </c>
      <c r="DW12" s="811" t="s">
        <v>60</v>
      </c>
      <c r="DX12" s="812" t="s">
        <v>37</v>
      </c>
      <c r="DY12" s="674" t="s">
        <v>561</v>
      </c>
      <c r="DZ12" s="674" t="s">
        <v>561</v>
      </c>
      <c r="EA12" s="810" t="s">
        <v>300</v>
      </c>
      <c r="EB12" s="674" t="s">
        <v>217</v>
      </c>
      <c r="EC12" s="674" t="s">
        <v>37</v>
      </c>
      <c r="ED12" s="674" t="s">
        <v>561</v>
      </c>
      <c r="EE12" s="674" t="s">
        <v>561</v>
      </c>
      <c r="EF12" s="811" t="s">
        <v>60</v>
      </c>
      <c r="EG12" s="812" t="s">
        <v>37</v>
      </c>
      <c r="EH12" s="674" t="s">
        <v>561</v>
      </c>
      <c r="EI12" s="674" t="s">
        <v>561</v>
      </c>
      <c r="EJ12" s="810" t="s">
        <v>300</v>
      </c>
      <c r="EK12" s="674" t="s">
        <v>217</v>
      </c>
      <c r="EL12" s="674" t="s">
        <v>37</v>
      </c>
      <c r="EM12" s="674" t="s">
        <v>561</v>
      </c>
      <c r="EN12" s="674" t="s">
        <v>561</v>
      </c>
      <c r="EO12" s="810" t="s">
        <v>60</v>
      </c>
      <c r="EP12" s="674" t="s">
        <v>37</v>
      </c>
      <c r="EQ12" s="674" t="s">
        <v>561</v>
      </c>
      <c r="ER12" s="674" t="s">
        <v>561</v>
      </c>
      <c r="ES12" s="346"/>
    </row>
    <row r="13" spans="1:153" x14ac:dyDescent="0.25">
      <c r="A13" s="692">
        <v>1</v>
      </c>
      <c r="B13" s="693" t="s">
        <v>192</v>
      </c>
      <c r="C13" s="813"/>
      <c r="D13" s="695">
        <v>1</v>
      </c>
      <c r="E13" s="814">
        <v>9.9183094992989567</v>
      </c>
      <c r="F13" s="697">
        <v>3.9673237997195829</v>
      </c>
      <c r="G13" s="693"/>
      <c r="H13" s="813"/>
      <c r="I13" s="695"/>
      <c r="J13" s="814"/>
      <c r="K13" s="697"/>
      <c r="L13" s="693"/>
      <c r="M13" s="813"/>
      <c r="N13" s="695"/>
      <c r="O13" s="814"/>
      <c r="P13" s="697"/>
      <c r="Q13" s="693"/>
      <c r="R13" s="813"/>
      <c r="S13" s="695"/>
      <c r="T13" s="814"/>
      <c r="U13" s="697"/>
      <c r="V13" s="693"/>
      <c r="W13" s="813"/>
      <c r="X13" s="695"/>
      <c r="Y13" s="814"/>
      <c r="Z13" s="697"/>
      <c r="AA13" s="693"/>
      <c r="AB13" s="813"/>
      <c r="AC13" s="695"/>
      <c r="AD13" s="814"/>
      <c r="AE13" s="697"/>
      <c r="AF13" s="693"/>
      <c r="AG13" s="813"/>
      <c r="AH13" s="695"/>
      <c r="AI13" s="814"/>
      <c r="AJ13" s="697"/>
      <c r="AK13" s="693"/>
      <c r="AL13" s="813"/>
      <c r="AM13" s="695"/>
      <c r="AN13" s="814"/>
      <c r="AO13" s="697"/>
      <c r="AP13" s="693"/>
      <c r="AQ13" s="813"/>
      <c r="AR13" s="695"/>
      <c r="AS13" s="814"/>
      <c r="AT13" s="697"/>
      <c r="AU13" s="693"/>
      <c r="AV13" s="813"/>
      <c r="AW13" s="695"/>
      <c r="AX13" s="814"/>
      <c r="AY13" s="697"/>
      <c r="AZ13" s="693"/>
      <c r="BA13" s="813"/>
      <c r="BB13" s="695"/>
      <c r="BC13" s="814"/>
      <c r="BD13" s="697"/>
      <c r="BE13" s="693"/>
      <c r="BF13" s="813"/>
      <c r="BG13" s="695"/>
      <c r="BH13" s="814"/>
      <c r="BI13" s="697"/>
      <c r="BJ13" s="693"/>
      <c r="BK13" s="813"/>
      <c r="BL13" s="695"/>
      <c r="BM13" s="814"/>
      <c r="BN13" s="697"/>
      <c r="BO13" s="693"/>
      <c r="BP13" s="813"/>
      <c r="BQ13" s="695"/>
      <c r="BR13" s="814"/>
      <c r="BS13" s="697"/>
      <c r="BT13" s="693"/>
      <c r="BU13" s="813"/>
      <c r="BV13" s="695"/>
      <c r="BW13" s="814"/>
      <c r="BX13" s="697"/>
      <c r="BY13" s="693"/>
      <c r="BZ13" s="813"/>
      <c r="CA13" s="695"/>
      <c r="CB13" s="814"/>
      <c r="CC13" s="697"/>
      <c r="CD13" s="693"/>
      <c r="CE13" s="813"/>
      <c r="CF13" s="695"/>
      <c r="CG13" s="814"/>
      <c r="CH13" s="697"/>
      <c r="CI13" s="693"/>
      <c r="CJ13" s="813"/>
      <c r="CK13" s="695"/>
      <c r="CL13" s="814"/>
      <c r="CM13" s="697"/>
      <c r="CN13" s="693"/>
      <c r="CO13" s="813"/>
      <c r="CP13" s="695"/>
      <c r="CQ13" s="814"/>
      <c r="CR13" s="697"/>
      <c r="CS13" s="693"/>
      <c r="CT13" s="813"/>
      <c r="CU13" s="695"/>
      <c r="CV13" s="814"/>
      <c r="CW13" s="697"/>
      <c r="CX13" s="693"/>
      <c r="CY13" s="813"/>
      <c r="CZ13" s="695"/>
      <c r="DA13" s="814"/>
      <c r="DB13" s="697"/>
      <c r="DC13" s="693"/>
      <c r="DD13" s="813"/>
      <c r="DE13" s="695"/>
      <c r="DF13" s="814"/>
      <c r="DG13" s="697"/>
      <c r="DH13" s="693"/>
      <c r="DI13" s="813"/>
      <c r="DJ13" s="695"/>
      <c r="DK13" s="814"/>
      <c r="DL13" s="697"/>
      <c r="DM13" s="693"/>
      <c r="DN13" s="813"/>
      <c r="DO13" s="695"/>
      <c r="DP13" s="814"/>
      <c r="DQ13" s="697"/>
      <c r="DR13" s="703"/>
      <c r="DS13" s="813"/>
      <c r="DT13" s="695"/>
      <c r="DU13" s="814"/>
      <c r="DV13" s="815"/>
      <c r="DW13" s="816"/>
      <c r="DX13" s="817"/>
      <c r="DY13" s="818"/>
      <c r="DZ13" s="819"/>
      <c r="EA13" s="703"/>
      <c r="EB13" s="813"/>
      <c r="EC13" s="695"/>
      <c r="ED13" s="814"/>
      <c r="EE13" s="815"/>
      <c r="EF13" s="816"/>
      <c r="EG13" s="817"/>
      <c r="EH13" s="818"/>
      <c r="EI13" s="819"/>
      <c r="EJ13" s="703"/>
      <c r="EK13" s="813"/>
      <c r="EL13" s="695"/>
      <c r="EM13" s="814"/>
      <c r="EN13" s="815"/>
      <c r="EO13" s="816"/>
      <c r="EP13" s="817"/>
      <c r="EQ13" s="818"/>
      <c r="ER13" s="819"/>
      <c r="ES13" s="346"/>
    </row>
    <row r="14" spans="1:153" x14ac:dyDescent="0.25">
      <c r="A14" s="692">
        <f t="shared" ref="A14:A72" si="0">A13+1</f>
        <v>2</v>
      </c>
      <c r="B14" s="693" t="s">
        <v>192</v>
      </c>
      <c r="C14" s="694"/>
      <c r="D14" s="695">
        <v>1</v>
      </c>
      <c r="E14" s="696">
        <v>8.0775971559440496</v>
      </c>
      <c r="F14" s="820">
        <v>3.2310388623776198</v>
      </c>
      <c r="G14" s="693"/>
      <c r="H14" s="694"/>
      <c r="I14" s="695"/>
      <c r="J14" s="696"/>
      <c r="K14" s="820"/>
      <c r="L14" s="693"/>
      <c r="M14" s="694"/>
      <c r="N14" s="695"/>
      <c r="O14" s="696"/>
      <c r="P14" s="820"/>
      <c r="Q14" s="693"/>
      <c r="R14" s="694"/>
      <c r="S14" s="695"/>
      <c r="T14" s="696"/>
      <c r="U14" s="820"/>
      <c r="V14" s="693"/>
      <c r="W14" s="694"/>
      <c r="X14" s="695"/>
      <c r="Y14" s="696"/>
      <c r="Z14" s="820"/>
      <c r="AA14" s="693"/>
      <c r="AB14" s="694"/>
      <c r="AC14" s="695"/>
      <c r="AD14" s="696"/>
      <c r="AE14" s="820"/>
      <c r="AF14" s="693"/>
      <c r="AG14" s="694"/>
      <c r="AH14" s="695"/>
      <c r="AI14" s="696"/>
      <c r="AJ14" s="820"/>
      <c r="AK14" s="693"/>
      <c r="AL14" s="694"/>
      <c r="AM14" s="695"/>
      <c r="AN14" s="696"/>
      <c r="AO14" s="820"/>
      <c r="AP14" s="693"/>
      <c r="AQ14" s="694"/>
      <c r="AR14" s="695"/>
      <c r="AS14" s="696"/>
      <c r="AT14" s="820"/>
      <c r="AU14" s="693"/>
      <c r="AV14" s="694"/>
      <c r="AW14" s="695"/>
      <c r="AX14" s="696"/>
      <c r="AY14" s="820"/>
      <c r="AZ14" s="693"/>
      <c r="BA14" s="694"/>
      <c r="BB14" s="695"/>
      <c r="BC14" s="696"/>
      <c r="BD14" s="820"/>
      <c r="BE14" s="693"/>
      <c r="BF14" s="694"/>
      <c r="BG14" s="695"/>
      <c r="BH14" s="696"/>
      <c r="BI14" s="820"/>
      <c r="BJ14" s="693"/>
      <c r="BK14" s="694"/>
      <c r="BL14" s="695"/>
      <c r="BM14" s="696"/>
      <c r="BN14" s="820"/>
      <c r="BO14" s="693"/>
      <c r="BP14" s="694"/>
      <c r="BQ14" s="695"/>
      <c r="BR14" s="696"/>
      <c r="BS14" s="820"/>
      <c r="BT14" s="693"/>
      <c r="BU14" s="694"/>
      <c r="BV14" s="695"/>
      <c r="BW14" s="696"/>
      <c r="BX14" s="820"/>
      <c r="BY14" s="693"/>
      <c r="BZ14" s="694"/>
      <c r="CA14" s="695"/>
      <c r="CB14" s="696"/>
      <c r="CC14" s="820"/>
      <c r="CD14" s="693"/>
      <c r="CE14" s="694"/>
      <c r="CF14" s="695"/>
      <c r="CG14" s="696"/>
      <c r="CH14" s="820"/>
      <c r="CI14" s="693"/>
      <c r="CJ14" s="694"/>
      <c r="CK14" s="695"/>
      <c r="CL14" s="696"/>
      <c r="CM14" s="820"/>
      <c r="CN14" s="693"/>
      <c r="CO14" s="694"/>
      <c r="CP14" s="695"/>
      <c r="CQ14" s="696"/>
      <c r="CR14" s="820"/>
      <c r="CS14" s="693"/>
      <c r="CT14" s="694"/>
      <c r="CU14" s="695"/>
      <c r="CV14" s="696"/>
      <c r="CW14" s="820"/>
      <c r="CX14" s="693"/>
      <c r="CY14" s="694"/>
      <c r="CZ14" s="695"/>
      <c r="DA14" s="696"/>
      <c r="DB14" s="820"/>
      <c r="DC14" s="693"/>
      <c r="DD14" s="694"/>
      <c r="DE14" s="695"/>
      <c r="DF14" s="696"/>
      <c r="DG14" s="820"/>
      <c r="DH14" s="693"/>
      <c r="DI14" s="694"/>
      <c r="DJ14" s="695"/>
      <c r="DK14" s="696"/>
      <c r="DL14" s="820"/>
      <c r="DM14" s="693"/>
      <c r="DN14" s="694"/>
      <c r="DO14" s="695"/>
      <c r="DP14" s="696"/>
      <c r="DQ14" s="820"/>
      <c r="DR14" s="693"/>
      <c r="DS14" s="694"/>
      <c r="DT14" s="695"/>
      <c r="DU14" s="696"/>
      <c r="DV14" s="821"/>
      <c r="DW14" s="816"/>
      <c r="DX14" s="822"/>
      <c r="DY14" s="696"/>
      <c r="DZ14" s="819"/>
      <c r="EA14" s="693"/>
      <c r="EB14" s="694"/>
      <c r="EC14" s="695"/>
      <c r="ED14" s="696"/>
      <c r="EE14" s="821"/>
      <c r="EF14" s="816"/>
      <c r="EG14" s="822"/>
      <c r="EH14" s="696"/>
      <c r="EI14" s="819"/>
      <c r="EJ14" s="693"/>
      <c r="EK14" s="694"/>
      <c r="EL14" s="695"/>
      <c r="EM14" s="696"/>
      <c r="EN14" s="821"/>
      <c r="EO14" s="816"/>
      <c r="EP14" s="822"/>
      <c r="EQ14" s="696"/>
      <c r="ER14" s="819"/>
      <c r="ES14" s="346"/>
    </row>
    <row r="15" spans="1:153" x14ac:dyDescent="0.25">
      <c r="A15" s="692">
        <f t="shared" si="0"/>
        <v>3</v>
      </c>
      <c r="B15" s="693" t="s">
        <v>312</v>
      </c>
      <c r="C15" s="694"/>
      <c r="D15" s="695">
        <v>1</v>
      </c>
      <c r="E15" s="696">
        <v>8.1997959365738353</v>
      </c>
      <c r="F15" s="820">
        <v>4.9198775619443014</v>
      </c>
      <c r="G15" s="693"/>
      <c r="H15" s="694"/>
      <c r="I15" s="695"/>
      <c r="J15" s="696"/>
      <c r="K15" s="820"/>
      <c r="L15" s="693"/>
      <c r="M15" s="694"/>
      <c r="N15" s="695"/>
      <c r="O15" s="696"/>
      <c r="P15" s="820"/>
      <c r="Q15" s="693"/>
      <c r="R15" s="694"/>
      <c r="S15" s="695"/>
      <c r="T15" s="696"/>
      <c r="U15" s="820"/>
      <c r="V15" s="693"/>
      <c r="W15" s="694"/>
      <c r="X15" s="695"/>
      <c r="Y15" s="696"/>
      <c r="Z15" s="820"/>
      <c r="AA15" s="693"/>
      <c r="AB15" s="694"/>
      <c r="AC15" s="695"/>
      <c r="AD15" s="696"/>
      <c r="AE15" s="820"/>
      <c r="AF15" s="693"/>
      <c r="AG15" s="694"/>
      <c r="AH15" s="695"/>
      <c r="AI15" s="696"/>
      <c r="AJ15" s="820"/>
      <c r="AK15" s="693"/>
      <c r="AL15" s="694"/>
      <c r="AM15" s="695"/>
      <c r="AN15" s="696"/>
      <c r="AO15" s="820"/>
      <c r="AP15" s="693"/>
      <c r="AQ15" s="694"/>
      <c r="AR15" s="695"/>
      <c r="AS15" s="696"/>
      <c r="AT15" s="820"/>
      <c r="AU15" s="693"/>
      <c r="AV15" s="694"/>
      <c r="AW15" s="695"/>
      <c r="AX15" s="696"/>
      <c r="AY15" s="820"/>
      <c r="AZ15" s="693"/>
      <c r="BA15" s="694"/>
      <c r="BB15" s="695"/>
      <c r="BC15" s="696"/>
      <c r="BD15" s="820"/>
      <c r="BE15" s="693"/>
      <c r="BF15" s="694"/>
      <c r="BG15" s="695"/>
      <c r="BH15" s="696"/>
      <c r="BI15" s="820"/>
      <c r="BJ15" s="693"/>
      <c r="BK15" s="694"/>
      <c r="BL15" s="695"/>
      <c r="BM15" s="696"/>
      <c r="BN15" s="820"/>
      <c r="BO15" s="693"/>
      <c r="BP15" s="694"/>
      <c r="BQ15" s="695"/>
      <c r="BR15" s="696"/>
      <c r="BS15" s="820"/>
      <c r="BT15" s="693"/>
      <c r="BU15" s="694"/>
      <c r="BV15" s="695"/>
      <c r="BW15" s="696"/>
      <c r="BX15" s="820"/>
      <c r="BY15" s="693"/>
      <c r="BZ15" s="694"/>
      <c r="CA15" s="695"/>
      <c r="CB15" s="696"/>
      <c r="CC15" s="820"/>
      <c r="CD15" s="693"/>
      <c r="CE15" s="694"/>
      <c r="CF15" s="695"/>
      <c r="CG15" s="696"/>
      <c r="CH15" s="820"/>
      <c r="CI15" s="693"/>
      <c r="CJ15" s="694"/>
      <c r="CK15" s="695"/>
      <c r="CL15" s="696"/>
      <c r="CM15" s="820"/>
      <c r="CN15" s="693"/>
      <c r="CO15" s="694"/>
      <c r="CP15" s="695"/>
      <c r="CQ15" s="696"/>
      <c r="CR15" s="820"/>
      <c r="CS15" s="693"/>
      <c r="CT15" s="694"/>
      <c r="CU15" s="695"/>
      <c r="CV15" s="696"/>
      <c r="CW15" s="820"/>
      <c r="CX15" s="693"/>
      <c r="CY15" s="694"/>
      <c r="CZ15" s="695"/>
      <c r="DA15" s="696"/>
      <c r="DB15" s="820"/>
      <c r="DC15" s="693"/>
      <c r="DD15" s="694"/>
      <c r="DE15" s="695"/>
      <c r="DF15" s="696"/>
      <c r="DG15" s="820"/>
      <c r="DH15" s="693"/>
      <c r="DI15" s="694"/>
      <c r="DJ15" s="695"/>
      <c r="DK15" s="696"/>
      <c r="DL15" s="820"/>
      <c r="DM15" s="693"/>
      <c r="DN15" s="694"/>
      <c r="DO15" s="695"/>
      <c r="DP15" s="696"/>
      <c r="DQ15" s="820"/>
      <c r="DR15" s="693"/>
      <c r="DS15" s="694"/>
      <c r="DT15" s="695"/>
      <c r="DU15" s="696"/>
      <c r="DV15" s="821"/>
      <c r="DW15" s="816"/>
      <c r="DX15" s="822"/>
      <c r="DY15" s="696"/>
      <c r="DZ15" s="819"/>
      <c r="EA15" s="693"/>
      <c r="EB15" s="694"/>
      <c r="EC15" s="695"/>
      <c r="ED15" s="696"/>
      <c r="EE15" s="821"/>
      <c r="EF15" s="816"/>
      <c r="EG15" s="822"/>
      <c r="EH15" s="696"/>
      <c r="EI15" s="819"/>
      <c r="EJ15" s="693"/>
      <c r="EK15" s="694"/>
      <c r="EL15" s="695"/>
      <c r="EM15" s="696"/>
      <c r="EN15" s="821"/>
      <c r="EO15" s="816"/>
      <c r="EP15" s="822"/>
      <c r="EQ15" s="696"/>
      <c r="ER15" s="819"/>
      <c r="ES15" s="346"/>
    </row>
    <row r="16" spans="1:153" x14ac:dyDescent="0.25">
      <c r="A16" s="692">
        <f t="shared" si="0"/>
        <v>4</v>
      </c>
      <c r="B16" s="693" t="s">
        <v>309</v>
      </c>
      <c r="C16" s="694"/>
      <c r="D16" s="695">
        <v>1</v>
      </c>
      <c r="E16" s="696">
        <v>3.3662036102330277</v>
      </c>
      <c r="F16" s="820">
        <v>1.6831018051165139</v>
      </c>
      <c r="G16" s="693"/>
      <c r="H16" s="694"/>
      <c r="I16" s="695"/>
      <c r="J16" s="696"/>
      <c r="K16" s="820"/>
      <c r="L16" s="693"/>
      <c r="M16" s="694"/>
      <c r="N16" s="695"/>
      <c r="O16" s="696"/>
      <c r="P16" s="820"/>
      <c r="Q16" s="693"/>
      <c r="R16" s="694"/>
      <c r="S16" s="695"/>
      <c r="T16" s="696"/>
      <c r="U16" s="820"/>
      <c r="V16" s="693"/>
      <c r="W16" s="694"/>
      <c r="X16" s="695"/>
      <c r="Y16" s="696"/>
      <c r="Z16" s="820"/>
      <c r="AA16" s="693"/>
      <c r="AB16" s="694"/>
      <c r="AC16" s="695"/>
      <c r="AD16" s="696"/>
      <c r="AE16" s="820"/>
      <c r="AF16" s="693"/>
      <c r="AG16" s="694"/>
      <c r="AH16" s="695"/>
      <c r="AI16" s="696"/>
      <c r="AJ16" s="820"/>
      <c r="AK16" s="693"/>
      <c r="AL16" s="694"/>
      <c r="AM16" s="695"/>
      <c r="AN16" s="696"/>
      <c r="AO16" s="820"/>
      <c r="AP16" s="693"/>
      <c r="AQ16" s="694"/>
      <c r="AR16" s="695"/>
      <c r="AS16" s="696"/>
      <c r="AT16" s="820"/>
      <c r="AU16" s="693"/>
      <c r="AV16" s="694"/>
      <c r="AW16" s="695"/>
      <c r="AX16" s="696"/>
      <c r="AY16" s="820"/>
      <c r="AZ16" s="693"/>
      <c r="BA16" s="694"/>
      <c r="BB16" s="695"/>
      <c r="BC16" s="696"/>
      <c r="BD16" s="820"/>
      <c r="BE16" s="693"/>
      <c r="BF16" s="694"/>
      <c r="BG16" s="695"/>
      <c r="BH16" s="696"/>
      <c r="BI16" s="820"/>
      <c r="BJ16" s="693"/>
      <c r="BK16" s="694"/>
      <c r="BL16" s="695"/>
      <c r="BM16" s="696"/>
      <c r="BN16" s="820"/>
      <c r="BO16" s="693"/>
      <c r="BP16" s="694"/>
      <c r="BQ16" s="695"/>
      <c r="BR16" s="696"/>
      <c r="BS16" s="820"/>
      <c r="BT16" s="693"/>
      <c r="BU16" s="694"/>
      <c r="BV16" s="695"/>
      <c r="BW16" s="696"/>
      <c r="BX16" s="820"/>
      <c r="BY16" s="693"/>
      <c r="BZ16" s="694"/>
      <c r="CA16" s="695"/>
      <c r="CB16" s="696"/>
      <c r="CC16" s="820"/>
      <c r="CD16" s="693"/>
      <c r="CE16" s="694"/>
      <c r="CF16" s="695"/>
      <c r="CG16" s="696"/>
      <c r="CH16" s="820"/>
      <c r="CI16" s="693"/>
      <c r="CJ16" s="694"/>
      <c r="CK16" s="695"/>
      <c r="CL16" s="696"/>
      <c r="CM16" s="820"/>
      <c r="CN16" s="693"/>
      <c r="CO16" s="694"/>
      <c r="CP16" s="695"/>
      <c r="CQ16" s="696"/>
      <c r="CR16" s="820"/>
      <c r="CS16" s="693"/>
      <c r="CT16" s="694"/>
      <c r="CU16" s="695"/>
      <c r="CV16" s="696"/>
      <c r="CW16" s="820"/>
      <c r="CX16" s="693"/>
      <c r="CY16" s="694"/>
      <c r="CZ16" s="695"/>
      <c r="DA16" s="696"/>
      <c r="DB16" s="820"/>
      <c r="DC16" s="693"/>
      <c r="DD16" s="694"/>
      <c r="DE16" s="695"/>
      <c r="DF16" s="696"/>
      <c r="DG16" s="820"/>
      <c r="DH16" s="693"/>
      <c r="DI16" s="694"/>
      <c r="DJ16" s="695"/>
      <c r="DK16" s="696"/>
      <c r="DL16" s="820"/>
      <c r="DM16" s="693"/>
      <c r="DN16" s="694"/>
      <c r="DO16" s="695"/>
      <c r="DP16" s="696"/>
      <c r="DQ16" s="820"/>
      <c r="DR16" s="693"/>
      <c r="DS16" s="694"/>
      <c r="DT16" s="695"/>
      <c r="DU16" s="696"/>
      <c r="DV16" s="821"/>
      <c r="DW16" s="816"/>
      <c r="DX16" s="822"/>
      <c r="DY16" s="696"/>
      <c r="DZ16" s="819"/>
      <c r="EA16" s="693"/>
      <c r="EB16" s="694"/>
      <c r="EC16" s="695"/>
      <c r="ED16" s="696"/>
      <c r="EE16" s="821"/>
      <c r="EF16" s="816"/>
      <c r="EG16" s="822"/>
      <c r="EH16" s="696"/>
      <c r="EI16" s="819"/>
      <c r="EJ16" s="693"/>
      <c r="EK16" s="694"/>
      <c r="EL16" s="695"/>
      <c r="EM16" s="696"/>
      <c r="EN16" s="821"/>
      <c r="EO16" s="816"/>
      <c r="EP16" s="822"/>
      <c r="EQ16" s="696"/>
      <c r="ER16" s="819"/>
      <c r="ES16" s="346"/>
    </row>
    <row r="17" spans="1:149" x14ac:dyDescent="0.25">
      <c r="A17" s="692">
        <f t="shared" si="0"/>
        <v>5</v>
      </c>
      <c r="B17" s="693" t="s">
        <v>192</v>
      </c>
      <c r="C17" s="694"/>
      <c r="D17" s="695">
        <v>1</v>
      </c>
      <c r="E17" s="696">
        <v>10.016722001588439</v>
      </c>
      <c r="F17" s="820">
        <v>4.0066888006353762</v>
      </c>
      <c r="G17" s="693"/>
      <c r="H17" s="694"/>
      <c r="I17" s="695"/>
      <c r="J17" s="696"/>
      <c r="K17" s="820"/>
      <c r="L17" s="693"/>
      <c r="M17" s="694"/>
      <c r="N17" s="695"/>
      <c r="O17" s="696"/>
      <c r="P17" s="820"/>
      <c r="Q17" s="693"/>
      <c r="R17" s="694"/>
      <c r="S17" s="695"/>
      <c r="T17" s="696"/>
      <c r="U17" s="820"/>
      <c r="V17" s="693"/>
      <c r="W17" s="694"/>
      <c r="X17" s="695"/>
      <c r="Y17" s="696"/>
      <c r="Z17" s="820"/>
      <c r="AA17" s="693"/>
      <c r="AB17" s="694"/>
      <c r="AC17" s="695"/>
      <c r="AD17" s="696"/>
      <c r="AE17" s="820"/>
      <c r="AF17" s="693"/>
      <c r="AG17" s="694"/>
      <c r="AH17" s="695"/>
      <c r="AI17" s="696"/>
      <c r="AJ17" s="820"/>
      <c r="AK17" s="693"/>
      <c r="AL17" s="694"/>
      <c r="AM17" s="695"/>
      <c r="AN17" s="696"/>
      <c r="AO17" s="820"/>
      <c r="AP17" s="693"/>
      <c r="AQ17" s="694"/>
      <c r="AR17" s="695"/>
      <c r="AS17" s="696"/>
      <c r="AT17" s="820"/>
      <c r="AU17" s="693"/>
      <c r="AV17" s="694"/>
      <c r="AW17" s="695"/>
      <c r="AX17" s="696"/>
      <c r="AY17" s="820"/>
      <c r="AZ17" s="693"/>
      <c r="BA17" s="694"/>
      <c r="BB17" s="695"/>
      <c r="BC17" s="696"/>
      <c r="BD17" s="820"/>
      <c r="BE17" s="693"/>
      <c r="BF17" s="694"/>
      <c r="BG17" s="695"/>
      <c r="BH17" s="696"/>
      <c r="BI17" s="820"/>
      <c r="BJ17" s="693"/>
      <c r="BK17" s="694"/>
      <c r="BL17" s="695"/>
      <c r="BM17" s="696"/>
      <c r="BN17" s="820"/>
      <c r="BO17" s="693"/>
      <c r="BP17" s="694"/>
      <c r="BQ17" s="695"/>
      <c r="BR17" s="696"/>
      <c r="BS17" s="820"/>
      <c r="BT17" s="693"/>
      <c r="BU17" s="694"/>
      <c r="BV17" s="695"/>
      <c r="BW17" s="696"/>
      <c r="BX17" s="820"/>
      <c r="BY17" s="693"/>
      <c r="BZ17" s="694"/>
      <c r="CA17" s="695"/>
      <c r="CB17" s="696"/>
      <c r="CC17" s="820"/>
      <c r="CD17" s="693"/>
      <c r="CE17" s="694"/>
      <c r="CF17" s="695"/>
      <c r="CG17" s="696"/>
      <c r="CH17" s="820"/>
      <c r="CI17" s="693"/>
      <c r="CJ17" s="694"/>
      <c r="CK17" s="695"/>
      <c r="CL17" s="696"/>
      <c r="CM17" s="820"/>
      <c r="CN17" s="693"/>
      <c r="CO17" s="694"/>
      <c r="CP17" s="695"/>
      <c r="CQ17" s="696"/>
      <c r="CR17" s="820"/>
      <c r="CS17" s="693"/>
      <c r="CT17" s="694"/>
      <c r="CU17" s="695"/>
      <c r="CV17" s="696"/>
      <c r="CW17" s="820"/>
      <c r="CX17" s="693"/>
      <c r="CY17" s="694"/>
      <c r="CZ17" s="695"/>
      <c r="DA17" s="696"/>
      <c r="DB17" s="820"/>
      <c r="DC17" s="693"/>
      <c r="DD17" s="694"/>
      <c r="DE17" s="695"/>
      <c r="DF17" s="696"/>
      <c r="DG17" s="820"/>
      <c r="DH17" s="693"/>
      <c r="DI17" s="694"/>
      <c r="DJ17" s="695"/>
      <c r="DK17" s="696"/>
      <c r="DL17" s="820"/>
      <c r="DM17" s="693"/>
      <c r="DN17" s="694"/>
      <c r="DO17" s="695"/>
      <c r="DP17" s="696"/>
      <c r="DQ17" s="820"/>
      <c r="DR17" s="693"/>
      <c r="DS17" s="694"/>
      <c r="DT17" s="695"/>
      <c r="DU17" s="696"/>
      <c r="DV17" s="821"/>
      <c r="DW17" s="816"/>
      <c r="DX17" s="822"/>
      <c r="DY17" s="696"/>
      <c r="DZ17" s="819"/>
      <c r="EA17" s="693"/>
      <c r="EB17" s="694"/>
      <c r="EC17" s="695"/>
      <c r="ED17" s="696"/>
      <c r="EE17" s="821"/>
      <c r="EF17" s="816"/>
      <c r="EG17" s="822"/>
      <c r="EH17" s="696"/>
      <c r="EI17" s="819"/>
      <c r="EJ17" s="693"/>
      <c r="EK17" s="694"/>
      <c r="EL17" s="695"/>
      <c r="EM17" s="696"/>
      <c r="EN17" s="821"/>
      <c r="EO17" s="816"/>
      <c r="EP17" s="822"/>
      <c r="EQ17" s="696"/>
      <c r="ER17" s="819"/>
      <c r="ES17" s="346"/>
    </row>
    <row r="18" spans="1:149" x14ac:dyDescent="0.25">
      <c r="A18" s="692">
        <f t="shared" si="0"/>
        <v>6</v>
      </c>
      <c r="B18" s="693" t="s">
        <v>192</v>
      </c>
      <c r="C18" s="694"/>
      <c r="D18" s="695">
        <v>1</v>
      </c>
      <c r="E18" s="696">
        <v>9.1338840154624883</v>
      </c>
      <c r="F18" s="820">
        <v>3.6535536061849956</v>
      </c>
      <c r="G18" s="693"/>
      <c r="H18" s="694"/>
      <c r="I18" s="695"/>
      <c r="J18" s="696"/>
      <c r="K18" s="820"/>
      <c r="L18" s="693"/>
      <c r="M18" s="694"/>
      <c r="N18" s="695"/>
      <c r="O18" s="696"/>
      <c r="P18" s="820"/>
      <c r="Q18" s="693"/>
      <c r="R18" s="694"/>
      <c r="S18" s="695"/>
      <c r="T18" s="696"/>
      <c r="U18" s="820"/>
      <c r="V18" s="693"/>
      <c r="W18" s="694"/>
      <c r="X18" s="695"/>
      <c r="Y18" s="696"/>
      <c r="Z18" s="820"/>
      <c r="AA18" s="693"/>
      <c r="AB18" s="694"/>
      <c r="AC18" s="695"/>
      <c r="AD18" s="696"/>
      <c r="AE18" s="820"/>
      <c r="AF18" s="693"/>
      <c r="AG18" s="694"/>
      <c r="AH18" s="695"/>
      <c r="AI18" s="696"/>
      <c r="AJ18" s="820"/>
      <c r="AK18" s="693"/>
      <c r="AL18" s="694"/>
      <c r="AM18" s="695"/>
      <c r="AN18" s="696"/>
      <c r="AO18" s="820"/>
      <c r="AP18" s="693"/>
      <c r="AQ18" s="694"/>
      <c r="AR18" s="695"/>
      <c r="AS18" s="696"/>
      <c r="AT18" s="820"/>
      <c r="AU18" s="693"/>
      <c r="AV18" s="694"/>
      <c r="AW18" s="695"/>
      <c r="AX18" s="696"/>
      <c r="AY18" s="820"/>
      <c r="AZ18" s="693"/>
      <c r="BA18" s="694"/>
      <c r="BB18" s="695"/>
      <c r="BC18" s="696"/>
      <c r="BD18" s="820"/>
      <c r="BE18" s="693"/>
      <c r="BF18" s="694"/>
      <c r="BG18" s="695"/>
      <c r="BH18" s="696"/>
      <c r="BI18" s="820"/>
      <c r="BJ18" s="693"/>
      <c r="BK18" s="694"/>
      <c r="BL18" s="695"/>
      <c r="BM18" s="696"/>
      <c r="BN18" s="820"/>
      <c r="BO18" s="693"/>
      <c r="BP18" s="694"/>
      <c r="BQ18" s="695"/>
      <c r="BR18" s="696"/>
      <c r="BS18" s="820"/>
      <c r="BT18" s="693"/>
      <c r="BU18" s="694"/>
      <c r="BV18" s="695"/>
      <c r="BW18" s="696"/>
      <c r="BX18" s="820"/>
      <c r="BY18" s="693"/>
      <c r="BZ18" s="694"/>
      <c r="CA18" s="695"/>
      <c r="CB18" s="696"/>
      <c r="CC18" s="820"/>
      <c r="CD18" s="693"/>
      <c r="CE18" s="694"/>
      <c r="CF18" s="695"/>
      <c r="CG18" s="696"/>
      <c r="CH18" s="820"/>
      <c r="CI18" s="693"/>
      <c r="CJ18" s="694"/>
      <c r="CK18" s="695"/>
      <c r="CL18" s="696"/>
      <c r="CM18" s="820"/>
      <c r="CN18" s="693"/>
      <c r="CO18" s="694"/>
      <c r="CP18" s="695"/>
      <c r="CQ18" s="696"/>
      <c r="CR18" s="820"/>
      <c r="CS18" s="693"/>
      <c r="CT18" s="694"/>
      <c r="CU18" s="695"/>
      <c r="CV18" s="696"/>
      <c r="CW18" s="820"/>
      <c r="CX18" s="693"/>
      <c r="CY18" s="694"/>
      <c r="CZ18" s="695"/>
      <c r="DA18" s="696"/>
      <c r="DB18" s="820"/>
      <c r="DC18" s="693"/>
      <c r="DD18" s="694"/>
      <c r="DE18" s="695"/>
      <c r="DF18" s="696"/>
      <c r="DG18" s="820"/>
      <c r="DH18" s="693"/>
      <c r="DI18" s="694"/>
      <c r="DJ18" s="695"/>
      <c r="DK18" s="696"/>
      <c r="DL18" s="820"/>
      <c r="DM18" s="693"/>
      <c r="DN18" s="694"/>
      <c r="DO18" s="695"/>
      <c r="DP18" s="696"/>
      <c r="DQ18" s="820"/>
      <c r="DR18" s="693"/>
      <c r="DS18" s="694"/>
      <c r="DT18" s="695"/>
      <c r="DU18" s="696"/>
      <c r="DV18" s="821"/>
      <c r="DW18" s="816"/>
      <c r="DX18" s="822"/>
      <c r="DY18" s="696"/>
      <c r="DZ18" s="819"/>
      <c r="EA18" s="693"/>
      <c r="EB18" s="694"/>
      <c r="EC18" s="695"/>
      <c r="ED18" s="696"/>
      <c r="EE18" s="821"/>
      <c r="EF18" s="816"/>
      <c r="EG18" s="822"/>
      <c r="EH18" s="696"/>
      <c r="EI18" s="819"/>
      <c r="EJ18" s="693"/>
      <c r="EK18" s="694"/>
      <c r="EL18" s="695"/>
      <c r="EM18" s="696"/>
      <c r="EN18" s="821"/>
      <c r="EO18" s="816"/>
      <c r="EP18" s="822"/>
      <c r="EQ18" s="696"/>
      <c r="ER18" s="819"/>
      <c r="ES18" s="346"/>
    </row>
    <row r="19" spans="1:149" x14ac:dyDescent="0.25">
      <c r="A19" s="692">
        <f t="shared" si="0"/>
        <v>7</v>
      </c>
      <c r="B19" s="693" t="s">
        <v>312</v>
      </c>
      <c r="C19" s="694"/>
      <c r="D19" s="695">
        <v>1</v>
      </c>
      <c r="E19" s="696">
        <v>7.4303894798102812</v>
      </c>
      <c r="F19" s="820">
        <v>4.4582336878861684</v>
      </c>
      <c r="G19" s="693"/>
      <c r="H19" s="694"/>
      <c r="I19" s="695"/>
      <c r="J19" s="696"/>
      <c r="K19" s="820"/>
      <c r="L19" s="693"/>
      <c r="M19" s="694"/>
      <c r="N19" s="695"/>
      <c r="O19" s="696"/>
      <c r="P19" s="820"/>
      <c r="Q19" s="693"/>
      <c r="R19" s="694"/>
      <c r="S19" s="695"/>
      <c r="T19" s="696"/>
      <c r="U19" s="820"/>
      <c r="V19" s="693"/>
      <c r="W19" s="694"/>
      <c r="X19" s="695"/>
      <c r="Y19" s="696"/>
      <c r="Z19" s="820"/>
      <c r="AA19" s="693"/>
      <c r="AB19" s="694"/>
      <c r="AC19" s="695"/>
      <c r="AD19" s="696"/>
      <c r="AE19" s="820"/>
      <c r="AF19" s="693"/>
      <c r="AG19" s="694"/>
      <c r="AH19" s="695"/>
      <c r="AI19" s="696"/>
      <c r="AJ19" s="820"/>
      <c r="AK19" s="693"/>
      <c r="AL19" s="694"/>
      <c r="AM19" s="695"/>
      <c r="AN19" s="696"/>
      <c r="AO19" s="820"/>
      <c r="AP19" s="693"/>
      <c r="AQ19" s="694"/>
      <c r="AR19" s="695"/>
      <c r="AS19" s="696"/>
      <c r="AT19" s="820"/>
      <c r="AU19" s="693"/>
      <c r="AV19" s="694"/>
      <c r="AW19" s="695"/>
      <c r="AX19" s="696"/>
      <c r="AY19" s="820"/>
      <c r="AZ19" s="693"/>
      <c r="BA19" s="694"/>
      <c r="BB19" s="695"/>
      <c r="BC19" s="696"/>
      <c r="BD19" s="820"/>
      <c r="BE19" s="693"/>
      <c r="BF19" s="694"/>
      <c r="BG19" s="695"/>
      <c r="BH19" s="696"/>
      <c r="BI19" s="820"/>
      <c r="BJ19" s="693"/>
      <c r="BK19" s="694"/>
      <c r="BL19" s="695"/>
      <c r="BM19" s="696"/>
      <c r="BN19" s="820"/>
      <c r="BO19" s="693"/>
      <c r="BP19" s="694"/>
      <c r="BQ19" s="695"/>
      <c r="BR19" s="696"/>
      <c r="BS19" s="820"/>
      <c r="BT19" s="693"/>
      <c r="BU19" s="694"/>
      <c r="BV19" s="695"/>
      <c r="BW19" s="696"/>
      <c r="BX19" s="820"/>
      <c r="BY19" s="693"/>
      <c r="BZ19" s="694"/>
      <c r="CA19" s="695"/>
      <c r="CB19" s="696"/>
      <c r="CC19" s="820"/>
      <c r="CD19" s="693"/>
      <c r="CE19" s="694"/>
      <c r="CF19" s="695"/>
      <c r="CG19" s="696"/>
      <c r="CH19" s="820"/>
      <c r="CI19" s="693"/>
      <c r="CJ19" s="694"/>
      <c r="CK19" s="695"/>
      <c r="CL19" s="696"/>
      <c r="CM19" s="820"/>
      <c r="CN19" s="693"/>
      <c r="CO19" s="694"/>
      <c r="CP19" s="695"/>
      <c r="CQ19" s="696"/>
      <c r="CR19" s="820"/>
      <c r="CS19" s="693"/>
      <c r="CT19" s="694"/>
      <c r="CU19" s="695"/>
      <c r="CV19" s="696"/>
      <c r="CW19" s="820"/>
      <c r="CX19" s="693"/>
      <c r="CY19" s="694"/>
      <c r="CZ19" s="695"/>
      <c r="DA19" s="696"/>
      <c r="DB19" s="820"/>
      <c r="DC19" s="693"/>
      <c r="DD19" s="694"/>
      <c r="DE19" s="695"/>
      <c r="DF19" s="696"/>
      <c r="DG19" s="820"/>
      <c r="DH19" s="693"/>
      <c r="DI19" s="694"/>
      <c r="DJ19" s="695"/>
      <c r="DK19" s="696"/>
      <c r="DL19" s="820"/>
      <c r="DM19" s="693"/>
      <c r="DN19" s="694"/>
      <c r="DO19" s="695"/>
      <c r="DP19" s="696"/>
      <c r="DQ19" s="820"/>
      <c r="DR19" s="693"/>
      <c r="DS19" s="694"/>
      <c r="DT19" s="695"/>
      <c r="DU19" s="696"/>
      <c r="DV19" s="821"/>
      <c r="DW19" s="816"/>
      <c r="DX19" s="822"/>
      <c r="DY19" s="696"/>
      <c r="DZ19" s="819"/>
      <c r="EA19" s="693"/>
      <c r="EB19" s="694"/>
      <c r="EC19" s="695"/>
      <c r="ED19" s="696"/>
      <c r="EE19" s="821"/>
      <c r="EF19" s="816"/>
      <c r="EG19" s="822"/>
      <c r="EH19" s="696"/>
      <c r="EI19" s="819"/>
      <c r="EJ19" s="693"/>
      <c r="EK19" s="694"/>
      <c r="EL19" s="695"/>
      <c r="EM19" s="696"/>
      <c r="EN19" s="821"/>
      <c r="EO19" s="816"/>
      <c r="EP19" s="822"/>
      <c r="EQ19" s="696"/>
      <c r="ER19" s="819"/>
      <c r="ES19" s="346"/>
    </row>
    <row r="20" spans="1:149" x14ac:dyDescent="0.25">
      <c r="A20" s="692">
        <f t="shared" si="0"/>
        <v>8</v>
      </c>
      <c r="B20" s="693" t="s">
        <v>309</v>
      </c>
      <c r="C20" s="694"/>
      <c r="D20" s="695">
        <v>1</v>
      </c>
      <c r="E20" s="696">
        <v>3.1964407959971979</v>
      </c>
      <c r="F20" s="820">
        <v>1.5982203979985989</v>
      </c>
      <c r="G20" s="693"/>
      <c r="H20" s="694"/>
      <c r="I20" s="695"/>
      <c r="J20" s="696"/>
      <c r="K20" s="820"/>
      <c r="L20" s="693"/>
      <c r="M20" s="694"/>
      <c r="N20" s="695"/>
      <c r="O20" s="696"/>
      <c r="P20" s="820"/>
      <c r="Q20" s="693"/>
      <c r="R20" s="694"/>
      <c r="S20" s="695"/>
      <c r="T20" s="696"/>
      <c r="U20" s="820"/>
      <c r="V20" s="693"/>
      <c r="W20" s="694"/>
      <c r="X20" s="695"/>
      <c r="Y20" s="696"/>
      <c r="Z20" s="820"/>
      <c r="AA20" s="693"/>
      <c r="AB20" s="694"/>
      <c r="AC20" s="695"/>
      <c r="AD20" s="696"/>
      <c r="AE20" s="820"/>
      <c r="AF20" s="693"/>
      <c r="AG20" s="694"/>
      <c r="AH20" s="695"/>
      <c r="AI20" s="696"/>
      <c r="AJ20" s="820"/>
      <c r="AK20" s="693"/>
      <c r="AL20" s="694"/>
      <c r="AM20" s="695"/>
      <c r="AN20" s="696"/>
      <c r="AO20" s="820"/>
      <c r="AP20" s="693"/>
      <c r="AQ20" s="694"/>
      <c r="AR20" s="695"/>
      <c r="AS20" s="696"/>
      <c r="AT20" s="820"/>
      <c r="AU20" s="693"/>
      <c r="AV20" s="694"/>
      <c r="AW20" s="695"/>
      <c r="AX20" s="696"/>
      <c r="AY20" s="820"/>
      <c r="AZ20" s="693"/>
      <c r="BA20" s="694"/>
      <c r="BB20" s="695"/>
      <c r="BC20" s="696"/>
      <c r="BD20" s="820"/>
      <c r="BE20" s="693"/>
      <c r="BF20" s="694"/>
      <c r="BG20" s="695"/>
      <c r="BH20" s="696"/>
      <c r="BI20" s="820"/>
      <c r="BJ20" s="693"/>
      <c r="BK20" s="694"/>
      <c r="BL20" s="695"/>
      <c r="BM20" s="696"/>
      <c r="BN20" s="820"/>
      <c r="BO20" s="693"/>
      <c r="BP20" s="694"/>
      <c r="BQ20" s="695"/>
      <c r="BR20" s="696"/>
      <c r="BS20" s="820"/>
      <c r="BT20" s="693"/>
      <c r="BU20" s="694"/>
      <c r="BV20" s="695"/>
      <c r="BW20" s="696"/>
      <c r="BX20" s="820"/>
      <c r="BY20" s="693"/>
      <c r="BZ20" s="694"/>
      <c r="CA20" s="695"/>
      <c r="CB20" s="696"/>
      <c r="CC20" s="820"/>
      <c r="CD20" s="693"/>
      <c r="CE20" s="694"/>
      <c r="CF20" s="695"/>
      <c r="CG20" s="696"/>
      <c r="CH20" s="820"/>
      <c r="CI20" s="693"/>
      <c r="CJ20" s="694"/>
      <c r="CK20" s="695"/>
      <c r="CL20" s="696"/>
      <c r="CM20" s="820"/>
      <c r="CN20" s="693"/>
      <c r="CO20" s="694"/>
      <c r="CP20" s="695"/>
      <c r="CQ20" s="696"/>
      <c r="CR20" s="820"/>
      <c r="CS20" s="693"/>
      <c r="CT20" s="694"/>
      <c r="CU20" s="695"/>
      <c r="CV20" s="696"/>
      <c r="CW20" s="820"/>
      <c r="CX20" s="693"/>
      <c r="CY20" s="694"/>
      <c r="CZ20" s="695"/>
      <c r="DA20" s="696"/>
      <c r="DB20" s="820"/>
      <c r="DC20" s="693"/>
      <c r="DD20" s="694"/>
      <c r="DE20" s="695"/>
      <c r="DF20" s="696"/>
      <c r="DG20" s="820"/>
      <c r="DH20" s="693"/>
      <c r="DI20" s="694"/>
      <c r="DJ20" s="695"/>
      <c r="DK20" s="696"/>
      <c r="DL20" s="820"/>
      <c r="DM20" s="693"/>
      <c r="DN20" s="694"/>
      <c r="DO20" s="695"/>
      <c r="DP20" s="696"/>
      <c r="DQ20" s="820"/>
      <c r="DR20" s="693"/>
      <c r="DS20" s="694"/>
      <c r="DT20" s="695"/>
      <c r="DU20" s="696"/>
      <c r="DV20" s="821"/>
      <c r="DW20" s="816"/>
      <c r="DX20" s="822"/>
      <c r="DY20" s="696"/>
      <c r="DZ20" s="819"/>
      <c r="EA20" s="693"/>
      <c r="EB20" s="694"/>
      <c r="EC20" s="695"/>
      <c r="ED20" s="696"/>
      <c r="EE20" s="821"/>
      <c r="EF20" s="816"/>
      <c r="EG20" s="822"/>
      <c r="EH20" s="696"/>
      <c r="EI20" s="819"/>
      <c r="EJ20" s="693"/>
      <c r="EK20" s="694"/>
      <c r="EL20" s="695"/>
      <c r="EM20" s="696"/>
      <c r="EN20" s="821"/>
      <c r="EO20" s="816"/>
      <c r="EP20" s="822"/>
      <c r="EQ20" s="696"/>
      <c r="ER20" s="819"/>
      <c r="ES20" s="346"/>
    </row>
    <row r="21" spans="1:149" x14ac:dyDescent="0.25">
      <c r="A21" s="692">
        <f t="shared" si="0"/>
        <v>9</v>
      </c>
      <c r="B21" s="693" t="s">
        <v>192</v>
      </c>
      <c r="C21" s="694"/>
      <c r="D21" s="695">
        <v>1</v>
      </c>
      <c r="E21" s="696">
        <v>9.8493672631198592</v>
      </c>
      <c r="F21" s="697">
        <v>3.9397469052479437</v>
      </c>
      <c r="G21" s="693"/>
      <c r="H21" s="694"/>
      <c r="I21" s="695"/>
      <c r="J21" s="696"/>
      <c r="K21" s="697"/>
      <c r="L21" s="693"/>
      <c r="M21" s="694"/>
      <c r="N21" s="695"/>
      <c r="O21" s="696"/>
      <c r="P21" s="697"/>
      <c r="Q21" s="693"/>
      <c r="R21" s="694"/>
      <c r="S21" s="695"/>
      <c r="T21" s="696"/>
      <c r="U21" s="697"/>
      <c r="V21" s="693"/>
      <c r="W21" s="694"/>
      <c r="X21" s="695"/>
      <c r="Y21" s="696"/>
      <c r="Z21" s="697"/>
      <c r="AA21" s="693"/>
      <c r="AB21" s="694"/>
      <c r="AC21" s="695"/>
      <c r="AD21" s="696"/>
      <c r="AE21" s="697"/>
      <c r="AF21" s="693"/>
      <c r="AG21" s="694"/>
      <c r="AH21" s="695"/>
      <c r="AI21" s="696"/>
      <c r="AJ21" s="697"/>
      <c r="AK21" s="693"/>
      <c r="AL21" s="694"/>
      <c r="AM21" s="695"/>
      <c r="AN21" s="696"/>
      <c r="AO21" s="697"/>
      <c r="AP21" s="693"/>
      <c r="AQ21" s="694"/>
      <c r="AR21" s="695"/>
      <c r="AS21" s="696"/>
      <c r="AT21" s="697"/>
      <c r="AU21" s="693"/>
      <c r="AV21" s="694"/>
      <c r="AW21" s="695"/>
      <c r="AX21" s="696"/>
      <c r="AY21" s="697"/>
      <c r="AZ21" s="693"/>
      <c r="BA21" s="694"/>
      <c r="BB21" s="695"/>
      <c r="BC21" s="696"/>
      <c r="BD21" s="697"/>
      <c r="BE21" s="693"/>
      <c r="BF21" s="694"/>
      <c r="BG21" s="695"/>
      <c r="BH21" s="696"/>
      <c r="BI21" s="697"/>
      <c r="BJ21" s="693"/>
      <c r="BK21" s="694"/>
      <c r="BL21" s="695"/>
      <c r="BM21" s="696"/>
      <c r="BN21" s="697"/>
      <c r="BO21" s="693"/>
      <c r="BP21" s="694"/>
      <c r="BQ21" s="695"/>
      <c r="BR21" s="696"/>
      <c r="BS21" s="697"/>
      <c r="BT21" s="693"/>
      <c r="BU21" s="694"/>
      <c r="BV21" s="695"/>
      <c r="BW21" s="696"/>
      <c r="BX21" s="697"/>
      <c r="BY21" s="693"/>
      <c r="BZ21" s="694"/>
      <c r="CA21" s="695"/>
      <c r="CB21" s="696"/>
      <c r="CC21" s="697"/>
      <c r="CD21" s="693"/>
      <c r="CE21" s="694"/>
      <c r="CF21" s="695"/>
      <c r="CG21" s="696"/>
      <c r="CH21" s="697"/>
      <c r="CI21" s="693"/>
      <c r="CJ21" s="694"/>
      <c r="CK21" s="695"/>
      <c r="CL21" s="696"/>
      <c r="CM21" s="697"/>
      <c r="CN21" s="693"/>
      <c r="CO21" s="694"/>
      <c r="CP21" s="695"/>
      <c r="CQ21" s="696"/>
      <c r="CR21" s="697"/>
      <c r="CS21" s="693"/>
      <c r="CT21" s="694"/>
      <c r="CU21" s="695"/>
      <c r="CV21" s="696"/>
      <c r="CW21" s="697"/>
      <c r="CX21" s="693"/>
      <c r="CY21" s="694"/>
      <c r="CZ21" s="695"/>
      <c r="DA21" s="696"/>
      <c r="DB21" s="697"/>
      <c r="DC21" s="693"/>
      <c r="DD21" s="694"/>
      <c r="DE21" s="695"/>
      <c r="DF21" s="696"/>
      <c r="DG21" s="697"/>
      <c r="DH21" s="693"/>
      <c r="DI21" s="694"/>
      <c r="DJ21" s="695"/>
      <c r="DK21" s="696"/>
      <c r="DL21" s="697"/>
      <c r="DM21" s="693"/>
      <c r="DN21" s="694"/>
      <c r="DO21" s="695"/>
      <c r="DP21" s="696"/>
      <c r="DQ21" s="697"/>
      <c r="DR21" s="693"/>
      <c r="DS21" s="694"/>
      <c r="DT21" s="695"/>
      <c r="DU21" s="696"/>
      <c r="DV21" s="819"/>
      <c r="DW21" s="816"/>
      <c r="DX21" s="822"/>
      <c r="DY21" s="696"/>
      <c r="DZ21" s="819"/>
      <c r="EA21" s="693"/>
      <c r="EB21" s="694"/>
      <c r="EC21" s="695"/>
      <c r="ED21" s="696"/>
      <c r="EE21" s="819"/>
      <c r="EF21" s="816"/>
      <c r="EG21" s="822"/>
      <c r="EH21" s="696"/>
      <c r="EI21" s="819"/>
      <c r="EJ21" s="693"/>
      <c r="EK21" s="694"/>
      <c r="EL21" s="695"/>
      <c r="EM21" s="696"/>
      <c r="EN21" s="819"/>
      <c r="EO21" s="816"/>
      <c r="EP21" s="822"/>
      <c r="EQ21" s="696"/>
      <c r="ER21" s="819"/>
      <c r="ES21" s="346"/>
    </row>
    <row r="22" spans="1:149" x14ac:dyDescent="0.25">
      <c r="A22" s="692">
        <f t="shared" si="0"/>
        <v>10</v>
      </c>
      <c r="B22" s="705" t="s">
        <v>192</v>
      </c>
      <c r="C22" s="694"/>
      <c r="D22" s="695">
        <v>1</v>
      </c>
      <c r="E22" s="823">
        <v>8.790305531183721</v>
      </c>
      <c r="F22" s="697">
        <v>3.5161222124734888</v>
      </c>
      <c r="G22" s="705"/>
      <c r="H22" s="694"/>
      <c r="I22" s="695"/>
      <c r="J22" s="823"/>
      <c r="K22" s="697"/>
      <c r="L22" s="705"/>
      <c r="M22" s="694"/>
      <c r="N22" s="695"/>
      <c r="O22" s="823"/>
      <c r="P22" s="697"/>
      <c r="Q22" s="705"/>
      <c r="R22" s="694"/>
      <c r="S22" s="695"/>
      <c r="T22" s="823"/>
      <c r="U22" s="697"/>
      <c r="V22" s="705"/>
      <c r="W22" s="694"/>
      <c r="X22" s="695"/>
      <c r="Y22" s="823"/>
      <c r="Z22" s="697"/>
      <c r="AA22" s="705"/>
      <c r="AB22" s="694"/>
      <c r="AC22" s="695"/>
      <c r="AD22" s="823"/>
      <c r="AE22" s="697"/>
      <c r="AF22" s="705"/>
      <c r="AG22" s="694"/>
      <c r="AH22" s="695"/>
      <c r="AI22" s="823"/>
      <c r="AJ22" s="697"/>
      <c r="AK22" s="705"/>
      <c r="AL22" s="694"/>
      <c r="AM22" s="695"/>
      <c r="AN22" s="823"/>
      <c r="AO22" s="697"/>
      <c r="AP22" s="705"/>
      <c r="AQ22" s="694"/>
      <c r="AR22" s="695"/>
      <c r="AS22" s="823"/>
      <c r="AT22" s="697"/>
      <c r="AU22" s="705"/>
      <c r="AV22" s="694"/>
      <c r="AW22" s="695"/>
      <c r="AX22" s="823"/>
      <c r="AY22" s="697"/>
      <c r="AZ22" s="705"/>
      <c r="BA22" s="694"/>
      <c r="BB22" s="695"/>
      <c r="BC22" s="823"/>
      <c r="BD22" s="697"/>
      <c r="BE22" s="705"/>
      <c r="BF22" s="694"/>
      <c r="BG22" s="695"/>
      <c r="BH22" s="823"/>
      <c r="BI22" s="697"/>
      <c r="BJ22" s="705"/>
      <c r="BK22" s="694"/>
      <c r="BL22" s="695"/>
      <c r="BM22" s="823"/>
      <c r="BN22" s="697"/>
      <c r="BO22" s="705"/>
      <c r="BP22" s="694"/>
      <c r="BQ22" s="695"/>
      <c r="BR22" s="823"/>
      <c r="BS22" s="697"/>
      <c r="BT22" s="705"/>
      <c r="BU22" s="694"/>
      <c r="BV22" s="695"/>
      <c r="BW22" s="823"/>
      <c r="BX22" s="697"/>
      <c r="BY22" s="705"/>
      <c r="BZ22" s="694"/>
      <c r="CA22" s="695"/>
      <c r="CB22" s="823"/>
      <c r="CC22" s="697"/>
      <c r="CD22" s="705"/>
      <c r="CE22" s="694"/>
      <c r="CF22" s="695"/>
      <c r="CG22" s="823"/>
      <c r="CH22" s="697"/>
      <c r="CI22" s="705"/>
      <c r="CJ22" s="694"/>
      <c r="CK22" s="695"/>
      <c r="CL22" s="823"/>
      <c r="CM22" s="697"/>
      <c r="CN22" s="705"/>
      <c r="CO22" s="694"/>
      <c r="CP22" s="695"/>
      <c r="CQ22" s="823"/>
      <c r="CR22" s="697"/>
      <c r="CS22" s="705"/>
      <c r="CT22" s="694"/>
      <c r="CU22" s="695"/>
      <c r="CV22" s="823"/>
      <c r="CW22" s="697"/>
      <c r="CX22" s="705"/>
      <c r="CY22" s="694"/>
      <c r="CZ22" s="695"/>
      <c r="DA22" s="823"/>
      <c r="DB22" s="697"/>
      <c r="DC22" s="705"/>
      <c r="DD22" s="694"/>
      <c r="DE22" s="695"/>
      <c r="DF22" s="823"/>
      <c r="DG22" s="697"/>
      <c r="DH22" s="705"/>
      <c r="DI22" s="694"/>
      <c r="DJ22" s="695"/>
      <c r="DK22" s="823"/>
      <c r="DL22" s="697"/>
      <c r="DM22" s="705"/>
      <c r="DN22" s="694"/>
      <c r="DO22" s="695"/>
      <c r="DP22" s="823"/>
      <c r="DQ22" s="697"/>
      <c r="DR22" s="705"/>
      <c r="DS22" s="694"/>
      <c r="DT22" s="695"/>
      <c r="DU22" s="823"/>
      <c r="DV22" s="819"/>
      <c r="DW22" s="816"/>
      <c r="DX22" s="822"/>
      <c r="DY22" s="696"/>
      <c r="DZ22" s="819"/>
      <c r="EA22" s="705"/>
      <c r="EB22" s="694"/>
      <c r="EC22" s="695"/>
      <c r="ED22" s="823"/>
      <c r="EE22" s="819"/>
      <c r="EF22" s="816"/>
      <c r="EG22" s="822"/>
      <c r="EH22" s="696"/>
      <c r="EI22" s="819"/>
      <c r="EJ22" s="705"/>
      <c r="EK22" s="694"/>
      <c r="EL22" s="695"/>
      <c r="EM22" s="823"/>
      <c r="EN22" s="819"/>
      <c r="EO22" s="816"/>
      <c r="EP22" s="822"/>
      <c r="EQ22" s="696"/>
      <c r="ER22" s="819"/>
      <c r="ES22" s="346"/>
    </row>
    <row r="23" spans="1:149" x14ac:dyDescent="0.25">
      <c r="A23" s="692">
        <f t="shared" si="0"/>
        <v>11</v>
      </c>
      <c r="B23" s="693" t="s">
        <v>312</v>
      </c>
      <c r="C23" s="694"/>
      <c r="D23" s="695">
        <v>1</v>
      </c>
      <c r="E23" s="823">
        <v>9.3097413610737618</v>
      </c>
      <c r="F23" s="697">
        <v>5.5858448166442569</v>
      </c>
      <c r="G23" s="693"/>
      <c r="H23" s="694"/>
      <c r="I23" s="695"/>
      <c r="J23" s="823"/>
      <c r="K23" s="697"/>
      <c r="L23" s="693"/>
      <c r="M23" s="694"/>
      <c r="N23" s="695"/>
      <c r="O23" s="823"/>
      <c r="P23" s="697"/>
      <c r="Q23" s="693"/>
      <c r="R23" s="694"/>
      <c r="S23" s="695"/>
      <c r="T23" s="823"/>
      <c r="U23" s="697"/>
      <c r="V23" s="693"/>
      <c r="W23" s="694"/>
      <c r="X23" s="695"/>
      <c r="Y23" s="823"/>
      <c r="Z23" s="697"/>
      <c r="AA23" s="693"/>
      <c r="AB23" s="694"/>
      <c r="AC23" s="695"/>
      <c r="AD23" s="823"/>
      <c r="AE23" s="697"/>
      <c r="AF23" s="693"/>
      <c r="AG23" s="694"/>
      <c r="AH23" s="695"/>
      <c r="AI23" s="823"/>
      <c r="AJ23" s="697"/>
      <c r="AK23" s="693"/>
      <c r="AL23" s="694"/>
      <c r="AM23" s="695"/>
      <c r="AN23" s="823"/>
      <c r="AO23" s="697"/>
      <c r="AP23" s="693"/>
      <c r="AQ23" s="694"/>
      <c r="AR23" s="695"/>
      <c r="AS23" s="823"/>
      <c r="AT23" s="697"/>
      <c r="AU23" s="693"/>
      <c r="AV23" s="694"/>
      <c r="AW23" s="695"/>
      <c r="AX23" s="823"/>
      <c r="AY23" s="697"/>
      <c r="AZ23" s="693"/>
      <c r="BA23" s="694"/>
      <c r="BB23" s="695"/>
      <c r="BC23" s="823"/>
      <c r="BD23" s="697"/>
      <c r="BE23" s="693"/>
      <c r="BF23" s="694"/>
      <c r="BG23" s="695"/>
      <c r="BH23" s="823"/>
      <c r="BI23" s="697"/>
      <c r="BJ23" s="693"/>
      <c r="BK23" s="694"/>
      <c r="BL23" s="695"/>
      <c r="BM23" s="823"/>
      <c r="BN23" s="697"/>
      <c r="BO23" s="693"/>
      <c r="BP23" s="694"/>
      <c r="BQ23" s="695"/>
      <c r="BR23" s="823"/>
      <c r="BS23" s="697"/>
      <c r="BT23" s="693"/>
      <c r="BU23" s="694"/>
      <c r="BV23" s="695"/>
      <c r="BW23" s="823"/>
      <c r="BX23" s="697"/>
      <c r="BY23" s="693"/>
      <c r="BZ23" s="694"/>
      <c r="CA23" s="695"/>
      <c r="CB23" s="823"/>
      <c r="CC23" s="697"/>
      <c r="CD23" s="693"/>
      <c r="CE23" s="694"/>
      <c r="CF23" s="695"/>
      <c r="CG23" s="823"/>
      <c r="CH23" s="697"/>
      <c r="CI23" s="693"/>
      <c r="CJ23" s="694"/>
      <c r="CK23" s="695"/>
      <c r="CL23" s="823"/>
      <c r="CM23" s="697"/>
      <c r="CN23" s="693"/>
      <c r="CO23" s="694"/>
      <c r="CP23" s="695"/>
      <c r="CQ23" s="823"/>
      <c r="CR23" s="697"/>
      <c r="CS23" s="693"/>
      <c r="CT23" s="694"/>
      <c r="CU23" s="695"/>
      <c r="CV23" s="823"/>
      <c r="CW23" s="697"/>
      <c r="CX23" s="693"/>
      <c r="CY23" s="694"/>
      <c r="CZ23" s="695"/>
      <c r="DA23" s="823"/>
      <c r="DB23" s="697"/>
      <c r="DC23" s="693"/>
      <c r="DD23" s="694"/>
      <c r="DE23" s="695"/>
      <c r="DF23" s="823"/>
      <c r="DG23" s="697"/>
      <c r="DH23" s="693"/>
      <c r="DI23" s="694"/>
      <c r="DJ23" s="695"/>
      <c r="DK23" s="823"/>
      <c r="DL23" s="697"/>
      <c r="DM23" s="693"/>
      <c r="DN23" s="694"/>
      <c r="DO23" s="695"/>
      <c r="DP23" s="823"/>
      <c r="DQ23" s="697"/>
      <c r="DR23" s="693"/>
      <c r="DS23" s="694"/>
      <c r="DT23" s="695"/>
      <c r="DU23" s="823"/>
      <c r="DV23" s="819"/>
      <c r="DW23" s="816"/>
      <c r="DX23" s="822"/>
      <c r="DY23" s="696"/>
      <c r="DZ23" s="819"/>
      <c r="EA23" s="693"/>
      <c r="EB23" s="694"/>
      <c r="EC23" s="695"/>
      <c r="ED23" s="823"/>
      <c r="EE23" s="819"/>
      <c r="EF23" s="816"/>
      <c r="EG23" s="822"/>
      <c r="EH23" s="696"/>
      <c r="EI23" s="819"/>
      <c r="EJ23" s="693"/>
      <c r="EK23" s="694"/>
      <c r="EL23" s="695"/>
      <c r="EM23" s="823"/>
      <c r="EN23" s="819"/>
      <c r="EO23" s="816"/>
      <c r="EP23" s="822"/>
      <c r="EQ23" s="696"/>
      <c r="ER23" s="819"/>
      <c r="ES23" s="346"/>
    </row>
    <row r="24" spans="1:149" x14ac:dyDescent="0.25">
      <c r="A24" s="692">
        <f t="shared" si="0"/>
        <v>12</v>
      </c>
      <c r="B24" s="693" t="s">
        <v>309</v>
      </c>
      <c r="C24" s="694"/>
      <c r="D24" s="695">
        <v>1</v>
      </c>
      <c r="E24" s="823">
        <v>3.5467265073385787</v>
      </c>
      <c r="F24" s="820">
        <v>1.7733632536692894</v>
      </c>
      <c r="G24" s="693"/>
      <c r="H24" s="694"/>
      <c r="I24" s="695"/>
      <c r="J24" s="823"/>
      <c r="K24" s="820"/>
      <c r="L24" s="693"/>
      <c r="M24" s="694"/>
      <c r="N24" s="695"/>
      <c r="O24" s="823"/>
      <c r="P24" s="820"/>
      <c r="Q24" s="693"/>
      <c r="R24" s="694"/>
      <c r="S24" s="695"/>
      <c r="T24" s="823"/>
      <c r="U24" s="820"/>
      <c r="V24" s="693"/>
      <c r="W24" s="694"/>
      <c r="X24" s="695"/>
      <c r="Y24" s="823"/>
      <c r="Z24" s="820"/>
      <c r="AA24" s="693"/>
      <c r="AB24" s="694"/>
      <c r="AC24" s="695"/>
      <c r="AD24" s="823"/>
      <c r="AE24" s="820"/>
      <c r="AF24" s="693"/>
      <c r="AG24" s="694"/>
      <c r="AH24" s="695"/>
      <c r="AI24" s="823"/>
      <c r="AJ24" s="820"/>
      <c r="AK24" s="693"/>
      <c r="AL24" s="694"/>
      <c r="AM24" s="695"/>
      <c r="AN24" s="823"/>
      <c r="AO24" s="820"/>
      <c r="AP24" s="693"/>
      <c r="AQ24" s="694"/>
      <c r="AR24" s="695"/>
      <c r="AS24" s="823"/>
      <c r="AT24" s="820"/>
      <c r="AU24" s="693"/>
      <c r="AV24" s="694"/>
      <c r="AW24" s="695"/>
      <c r="AX24" s="823"/>
      <c r="AY24" s="820"/>
      <c r="AZ24" s="693"/>
      <c r="BA24" s="694"/>
      <c r="BB24" s="695"/>
      <c r="BC24" s="823"/>
      <c r="BD24" s="820"/>
      <c r="BE24" s="693"/>
      <c r="BF24" s="694"/>
      <c r="BG24" s="695"/>
      <c r="BH24" s="823"/>
      <c r="BI24" s="820"/>
      <c r="BJ24" s="693"/>
      <c r="BK24" s="694"/>
      <c r="BL24" s="695"/>
      <c r="BM24" s="823"/>
      <c r="BN24" s="820"/>
      <c r="BO24" s="693"/>
      <c r="BP24" s="694"/>
      <c r="BQ24" s="695"/>
      <c r="BR24" s="823"/>
      <c r="BS24" s="820"/>
      <c r="BT24" s="693"/>
      <c r="BU24" s="694"/>
      <c r="BV24" s="695"/>
      <c r="BW24" s="823"/>
      <c r="BX24" s="820"/>
      <c r="BY24" s="693"/>
      <c r="BZ24" s="694"/>
      <c r="CA24" s="695"/>
      <c r="CB24" s="823"/>
      <c r="CC24" s="820"/>
      <c r="CD24" s="693"/>
      <c r="CE24" s="694"/>
      <c r="CF24" s="695"/>
      <c r="CG24" s="823"/>
      <c r="CH24" s="820"/>
      <c r="CI24" s="693"/>
      <c r="CJ24" s="694"/>
      <c r="CK24" s="695"/>
      <c r="CL24" s="823"/>
      <c r="CM24" s="820"/>
      <c r="CN24" s="693"/>
      <c r="CO24" s="694"/>
      <c r="CP24" s="695"/>
      <c r="CQ24" s="823"/>
      <c r="CR24" s="820"/>
      <c r="CS24" s="693"/>
      <c r="CT24" s="694"/>
      <c r="CU24" s="695"/>
      <c r="CV24" s="823"/>
      <c r="CW24" s="820"/>
      <c r="CX24" s="693"/>
      <c r="CY24" s="694"/>
      <c r="CZ24" s="695"/>
      <c r="DA24" s="823"/>
      <c r="DB24" s="820"/>
      <c r="DC24" s="693"/>
      <c r="DD24" s="694"/>
      <c r="DE24" s="695"/>
      <c r="DF24" s="823"/>
      <c r="DG24" s="820"/>
      <c r="DH24" s="693"/>
      <c r="DI24" s="694"/>
      <c r="DJ24" s="695"/>
      <c r="DK24" s="823"/>
      <c r="DL24" s="820"/>
      <c r="DM24" s="693"/>
      <c r="DN24" s="694"/>
      <c r="DO24" s="695"/>
      <c r="DP24" s="823"/>
      <c r="DQ24" s="820"/>
      <c r="DR24" s="693"/>
      <c r="DS24" s="694"/>
      <c r="DT24" s="695"/>
      <c r="DU24" s="823"/>
      <c r="DV24" s="821"/>
      <c r="DW24" s="816"/>
      <c r="DX24" s="822"/>
      <c r="DY24" s="696"/>
      <c r="DZ24" s="819"/>
      <c r="EA24" s="693"/>
      <c r="EB24" s="694"/>
      <c r="EC24" s="695"/>
      <c r="ED24" s="823"/>
      <c r="EE24" s="821"/>
      <c r="EF24" s="816"/>
      <c r="EG24" s="822"/>
      <c r="EH24" s="696"/>
      <c r="EI24" s="819"/>
      <c r="EJ24" s="693"/>
      <c r="EK24" s="694"/>
      <c r="EL24" s="695"/>
      <c r="EM24" s="823"/>
      <c r="EN24" s="821"/>
      <c r="EO24" s="816"/>
      <c r="EP24" s="822"/>
      <c r="EQ24" s="696"/>
      <c r="ER24" s="819"/>
      <c r="ES24" s="346"/>
    </row>
    <row r="25" spans="1:149" x14ac:dyDescent="0.25">
      <c r="A25" s="692">
        <f t="shared" si="0"/>
        <v>13</v>
      </c>
      <c r="B25" s="693" t="s">
        <v>192</v>
      </c>
      <c r="C25" s="694"/>
      <c r="D25" s="695">
        <v>1</v>
      </c>
      <c r="E25" s="823">
        <v>7.9761913966210409</v>
      </c>
      <c r="F25" s="820">
        <v>3.1904765586484167</v>
      </c>
      <c r="G25" s="693"/>
      <c r="H25" s="694"/>
      <c r="I25" s="695"/>
      <c r="J25" s="823"/>
      <c r="K25" s="820"/>
      <c r="L25" s="693"/>
      <c r="M25" s="694"/>
      <c r="N25" s="695"/>
      <c r="O25" s="823"/>
      <c r="P25" s="820"/>
      <c r="Q25" s="693"/>
      <c r="R25" s="694"/>
      <c r="S25" s="695"/>
      <c r="T25" s="823"/>
      <c r="U25" s="820"/>
      <c r="V25" s="693"/>
      <c r="W25" s="694"/>
      <c r="X25" s="695"/>
      <c r="Y25" s="823"/>
      <c r="Z25" s="820"/>
      <c r="AA25" s="693"/>
      <c r="AB25" s="694"/>
      <c r="AC25" s="695"/>
      <c r="AD25" s="823"/>
      <c r="AE25" s="820"/>
      <c r="AF25" s="693"/>
      <c r="AG25" s="694"/>
      <c r="AH25" s="695"/>
      <c r="AI25" s="823"/>
      <c r="AJ25" s="820"/>
      <c r="AK25" s="693"/>
      <c r="AL25" s="694"/>
      <c r="AM25" s="695"/>
      <c r="AN25" s="823"/>
      <c r="AO25" s="820"/>
      <c r="AP25" s="693"/>
      <c r="AQ25" s="694"/>
      <c r="AR25" s="695"/>
      <c r="AS25" s="823"/>
      <c r="AT25" s="820"/>
      <c r="AU25" s="693"/>
      <c r="AV25" s="694"/>
      <c r="AW25" s="695"/>
      <c r="AX25" s="823"/>
      <c r="AY25" s="820"/>
      <c r="AZ25" s="693"/>
      <c r="BA25" s="694"/>
      <c r="BB25" s="695"/>
      <c r="BC25" s="823"/>
      <c r="BD25" s="820"/>
      <c r="BE25" s="693"/>
      <c r="BF25" s="694"/>
      <c r="BG25" s="695"/>
      <c r="BH25" s="823"/>
      <c r="BI25" s="820"/>
      <c r="BJ25" s="693"/>
      <c r="BK25" s="694"/>
      <c r="BL25" s="695"/>
      <c r="BM25" s="823"/>
      <c r="BN25" s="820"/>
      <c r="BO25" s="693"/>
      <c r="BP25" s="694"/>
      <c r="BQ25" s="695"/>
      <c r="BR25" s="823"/>
      <c r="BS25" s="820"/>
      <c r="BT25" s="693"/>
      <c r="BU25" s="694"/>
      <c r="BV25" s="695"/>
      <c r="BW25" s="823"/>
      <c r="BX25" s="820"/>
      <c r="BY25" s="693"/>
      <c r="BZ25" s="694"/>
      <c r="CA25" s="695"/>
      <c r="CB25" s="823"/>
      <c r="CC25" s="820"/>
      <c r="CD25" s="693"/>
      <c r="CE25" s="694"/>
      <c r="CF25" s="695"/>
      <c r="CG25" s="823"/>
      <c r="CH25" s="820"/>
      <c r="CI25" s="693"/>
      <c r="CJ25" s="694"/>
      <c r="CK25" s="695"/>
      <c r="CL25" s="823"/>
      <c r="CM25" s="820"/>
      <c r="CN25" s="693"/>
      <c r="CO25" s="694"/>
      <c r="CP25" s="695"/>
      <c r="CQ25" s="823"/>
      <c r="CR25" s="820"/>
      <c r="CS25" s="693"/>
      <c r="CT25" s="694"/>
      <c r="CU25" s="695"/>
      <c r="CV25" s="823"/>
      <c r="CW25" s="820"/>
      <c r="CX25" s="693"/>
      <c r="CY25" s="694"/>
      <c r="CZ25" s="695"/>
      <c r="DA25" s="823"/>
      <c r="DB25" s="820"/>
      <c r="DC25" s="693"/>
      <c r="DD25" s="694"/>
      <c r="DE25" s="695"/>
      <c r="DF25" s="823"/>
      <c r="DG25" s="820"/>
      <c r="DH25" s="693"/>
      <c r="DI25" s="694"/>
      <c r="DJ25" s="695"/>
      <c r="DK25" s="823"/>
      <c r="DL25" s="820"/>
      <c r="DM25" s="693"/>
      <c r="DN25" s="694"/>
      <c r="DO25" s="695"/>
      <c r="DP25" s="823"/>
      <c r="DQ25" s="820"/>
      <c r="DR25" s="693"/>
      <c r="DS25" s="694"/>
      <c r="DT25" s="695"/>
      <c r="DU25" s="823"/>
      <c r="DV25" s="821"/>
      <c r="DW25" s="816"/>
      <c r="DX25" s="822"/>
      <c r="DY25" s="696"/>
      <c r="DZ25" s="819"/>
      <c r="EA25" s="693"/>
      <c r="EB25" s="694"/>
      <c r="EC25" s="695"/>
      <c r="ED25" s="823"/>
      <c r="EE25" s="821"/>
      <c r="EF25" s="816"/>
      <c r="EG25" s="822"/>
      <c r="EH25" s="696"/>
      <c r="EI25" s="819"/>
      <c r="EJ25" s="693"/>
      <c r="EK25" s="694"/>
      <c r="EL25" s="695"/>
      <c r="EM25" s="823"/>
      <c r="EN25" s="821"/>
      <c r="EO25" s="816"/>
      <c r="EP25" s="822"/>
      <c r="EQ25" s="696"/>
      <c r="ER25" s="819"/>
      <c r="ES25" s="346"/>
    </row>
    <row r="26" spans="1:149" x14ac:dyDescent="0.25">
      <c r="A26" s="692">
        <f t="shared" si="0"/>
        <v>14</v>
      </c>
      <c r="B26" s="693" t="s">
        <v>192</v>
      </c>
      <c r="C26" s="694"/>
      <c r="D26" s="695">
        <v>1</v>
      </c>
      <c r="E26" s="823">
        <v>9.2881315939317908</v>
      </c>
      <c r="F26" s="820">
        <v>3.7152526375727164</v>
      </c>
      <c r="G26" s="693"/>
      <c r="H26" s="694"/>
      <c r="I26" s="695"/>
      <c r="J26" s="823"/>
      <c r="K26" s="820"/>
      <c r="L26" s="693"/>
      <c r="M26" s="694"/>
      <c r="N26" s="695"/>
      <c r="O26" s="823"/>
      <c r="P26" s="820"/>
      <c r="Q26" s="693"/>
      <c r="R26" s="694"/>
      <c r="S26" s="695"/>
      <c r="T26" s="823"/>
      <c r="U26" s="820"/>
      <c r="V26" s="693"/>
      <c r="W26" s="694"/>
      <c r="X26" s="695"/>
      <c r="Y26" s="823"/>
      <c r="Z26" s="820"/>
      <c r="AA26" s="693"/>
      <c r="AB26" s="694"/>
      <c r="AC26" s="695"/>
      <c r="AD26" s="823"/>
      <c r="AE26" s="820"/>
      <c r="AF26" s="693"/>
      <c r="AG26" s="694"/>
      <c r="AH26" s="695"/>
      <c r="AI26" s="823"/>
      <c r="AJ26" s="820"/>
      <c r="AK26" s="693"/>
      <c r="AL26" s="694"/>
      <c r="AM26" s="695"/>
      <c r="AN26" s="823"/>
      <c r="AO26" s="820"/>
      <c r="AP26" s="693"/>
      <c r="AQ26" s="694"/>
      <c r="AR26" s="695"/>
      <c r="AS26" s="823"/>
      <c r="AT26" s="820"/>
      <c r="AU26" s="693"/>
      <c r="AV26" s="694"/>
      <c r="AW26" s="695"/>
      <c r="AX26" s="823"/>
      <c r="AY26" s="820"/>
      <c r="AZ26" s="693"/>
      <c r="BA26" s="694"/>
      <c r="BB26" s="695"/>
      <c r="BC26" s="823"/>
      <c r="BD26" s="820"/>
      <c r="BE26" s="693"/>
      <c r="BF26" s="694"/>
      <c r="BG26" s="695"/>
      <c r="BH26" s="823"/>
      <c r="BI26" s="820"/>
      <c r="BJ26" s="693"/>
      <c r="BK26" s="694"/>
      <c r="BL26" s="695"/>
      <c r="BM26" s="823"/>
      <c r="BN26" s="820"/>
      <c r="BO26" s="693"/>
      <c r="BP26" s="694"/>
      <c r="BQ26" s="695"/>
      <c r="BR26" s="823"/>
      <c r="BS26" s="820"/>
      <c r="BT26" s="693"/>
      <c r="BU26" s="694"/>
      <c r="BV26" s="695"/>
      <c r="BW26" s="823"/>
      <c r="BX26" s="820"/>
      <c r="BY26" s="693"/>
      <c r="BZ26" s="694"/>
      <c r="CA26" s="695"/>
      <c r="CB26" s="823"/>
      <c r="CC26" s="820"/>
      <c r="CD26" s="693"/>
      <c r="CE26" s="694"/>
      <c r="CF26" s="695"/>
      <c r="CG26" s="823"/>
      <c r="CH26" s="820"/>
      <c r="CI26" s="693"/>
      <c r="CJ26" s="694"/>
      <c r="CK26" s="695"/>
      <c r="CL26" s="823"/>
      <c r="CM26" s="820"/>
      <c r="CN26" s="693"/>
      <c r="CO26" s="694"/>
      <c r="CP26" s="695"/>
      <c r="CQ26" s="823"/>
      <c r="CR26" s="820"/>
      <c r="CS26" s="693"/>
      <c r="CT26" s="694"/>
      <c r="CU26" s="695"/>
      <c r="CV26" s="823"/>
      <c r="CW26" s="820"/>
      <c r="CX26" s="693"/>
      <c r="CY26" s="694"/>
      <c r="CZ26" s="695"/>
      <c r="DA26" s="823"/>
      <c r="DB26" s="820"/>
      <c r="DC26" s="693"/>
      <c r="DD26" s="694"/>
      <c r="DE26" s="695"/>
      <c r="DF26" s="823"/>
      <c r="DG26" s="820"/>
      <c r="DH26" s="693"/>
      <c r="DI26" s="694"/>
      <c r="DJ26" s="695"/>
      <c r="DK26" s="823"/>
      <c r="DL26" s="820"/>
      <c r="DM26" s="693"/>
      <c r="DN26" s="694"/>
      <c r="DO26" s="695"/>
      <c r="DP26" s="823"/>
      <c r="DQ26" s="820"/>
      <c r="DR26" s="693"/>
      <c r="DS26" s="694"/>
      <c r="DT26" s="695"/>
      <c r="DU26" s="823"/>
      <c r="DV26" s="821"/>
      <c r="DW26" s="816"/>
      <c r="DX26" s="822"/>
      <c r="DY26" s="696"/>
      <c r="DZ26" s="819"/>
      <c r="EA26" s="693"/>
      <c r="EB26" s="694"/>
      <c r="EC26" s="695"/>
      <c r="ED26" s="823"/>
      <c r="EE26" s="821"/>
      <c r="EF26" s="816"/>
      <c r="EG26" s="822"/>
      <c r="EH26" s="696"/>
      <c r="EI26" s="819"/>
      <c r="EJ26" s="693"/>
      <c r="EK26" s="694"/>
      <c r="EL26" s="695"/>
      <c r="EM26" s="823"/>
      <c r="EN26" s="821"/>
      <c r="EO26" s="816"/>
      <c r="EP26" s="822"/>
      <c r="EQ26" s="696"/>
      <c r="ER26" s="819"/>
      <c r="ES26" s="346"/>
    </row>
    <row r="27" spans="1:149" x14ac:dyDescent="0.25">
      <c r="A27" s="692">
        <f t="shared" si="0"/>
        <v>15</v>
      </c>
      <c r="B27" s="693" t="s">
        <v>312</v>
      </c>
      <c r="C27" s="694"/>
      <c r="D27" s="695">
        <v>1</v>
      </c>
      <c r="E27" s="823">
        <v>8.2073891917756878</v>
      </c>
      <c r="F27" s="820">
        <v>4.9244335150654122</v>
      </c>
      <c r="G27" s="693"/>
      <c r="H27" s="694"/>
      <c r="I27" s="695"/>
      <c r="J27" s="823"/>
      <c r="K27" s="820"/>
      <c r="L27" s="693"/>
      <c r="M27" s="694"/>
      <c r="N27" s="695"/>
      <c r="O27" s="823"/>
      <c r="P27" s="820"/>
      <c r="Q27" s="693"/>
      <c r="R27" s="694"/>
      <c r="S27" s="695"/>
      <c r="T27" s="823"/>
      <c r="U27" s="820"/>
      <c r="V27" s="693"/>
      <c r="W27" s="694"/>
      <c r="X27" s="695"/>
      <c r="Y27" s="823"/>
      <c r="Z27" s="820"/>
      <c r="AA27" s="693"/>
      <c r="AB27" s="694"/>
      <c r="AC27" s="695"/>
      <c r="AD27" s="823"/>
      <c r="AE27" s="820"/>
      <c r="AF27" s="693"/>
      <c r="AG27" s="694"/>
      <c r="AH27" s="695"/>
      <c r="AI27" s="823"/>
      <c r="AJ27" s="820"/>
      <c r="AK27" s="693"/>
      <c r="AL27" s="694"/>
      <c r="AM27" s="695"/>
      <c r="AN27" s="823"/>
      <c r="AO27" s="820"/>
      <c r="AP27" s="693"/>
      <c r="AQ27" s="694"/>
      <c r="AR27" s="695"/>
      <c r="AS27" s="823"/>
      <c r="AT27" s="820"/>
      <c r="AU27" s="693"/>
      <c r="AV27" s="694"/>
      <c r="AW27" s="695"/>
      <c r="AX27" s="823"/>
      <c r="AY27" s="820"/>
      <c r="AZ27" s="693"/>
      <c r="BA27" s="694"/>
      <c r="BB27" s="695"/>
      <c r="BC27" s="823"/>
      <c r="BD27" s="820"/>
      <c r="BE27" s="693"/>
      <c r="BF27" s="694"/>
      <c r="BG27" s="695"/>
      <c r="BH27" s="823"/>
      <c r="BI27" s="820"/>
      <c r="BJ27" s="693"/>
      <c r="BK27" s="694"/>
      <c r="BL27" s="695"/>
      <c r="BM27" s="823"/>
      <c r="BN27" s="820"/>
      <c r="BO27" s="693"/>
      <c r="BP27" s="694"/>
      <c r="BQ27" s="695"/>
      <c r="BR27" s="823"/>
      <c r="BS27" s="820"/>
      <c r="BT27" s="693"/>
      <c r="BU27" s="694"/>
      <c r="BV27" s="695"/>
      <c r="BW27" s="823"/>
      <c r="BX27" s="820"/>
      <c r="BY27" s="693"/>
      <c r="BZ27" s="694"/>
      <c r="CA27" s="695"/>
      <c r="CB27" s="823"/>
      <c r="CC27" s="820"/>
      <c r="CD27" s="693"/>
      <c r="CE27" s="694"/>
      <c r="CF27" s="695"/>
      <c r="CG27" s="823"/>
      <c r="CH27" s="820"/>
      <c r="CI27" s="693"/>
      <c r="CJ27" s="694"/>
      <c r="CK27" s="695"/>
      <c r="CL27" s="823"/>
      <c r="CM27" s="820"/>
      <c r="CN27" s="693"/>
      <c r="CO27" s="694"/>
      <c r="CP27" s="695"/>
      <c r="CQ27" s="823"/>
      <c r="CR27" s="820"/>
      <c r="CS27" s="693"/>
      <c r="CT27" s="694"/>
      <c r="CU27" s="695"/>
      <c r="CV27" s="823"/>
      <c r="CW27" s="820"/>
      <c r="CX27" s="693"/>
      <c r="CY27" s="694"/>
      <c r="CZ27" s="695"/>
      <c r="DA27" s="823"/>
      <c r="DB27" s="820"/>
      <c r="DC27" s="693"/>
      <c r="DD27" s="694"/>
      <c r="DE27" s="695"/>
      <c r="DF27" s="823"/>
      <c r="DG27" s="820"/>
      <c r="DH27" s="693"/>
      <c r="DI27" s="694"/>
      <c r="DJ27" s="695"/>
      <c r="DK27" s="823"/>
      <c r="DL27" s="820"/>
      <c r="DM27" s="693"/>
      <c r="DN27" s="694"/>
      <c r="DO27" s="695"/>
      <c r="DP27" s="823"/>
      <c r="DQ27" s="820"/>
      <c r="DR27" s="693"/>
      <c r="DS27" s="694"/>
      <c r="DT27" s="695"/>
      <c r="DU27" s="823"/>
      <c r="DV27" s="821"/>
      <c r="DW27" s="816"/>
      <c r="DX27" s="822"/>
      <c r="DY27" s="696"/>
      <c r="DZ27" s="819"/>
      <c r="EA27" s="693"/>
      <c r="EB27" s="694"/>
      <c r="EC27" s="695"/>
      <c r="ED27" s="823"/>
      <c r="EE27" s="821"/>
      <c r="EF27" s="816"/>
      <c r="EG27" s="822"/>
      <c r="EH27" s="696"/>
      <c r="EI27" s="819"/>
      <c r="EJ27" s="693"/>
      <c r="EK27" s="694"/>
      <c r="EL27" s="695"/>
      <c r="EM27" s="823"/>
      <c r="EN27" s="821"/>
      <c r="EO27" s="816"/>
      <c r="EP27" s="822"/>
      <c r="EQ27" s="696"/>
      <c r="ER27" s="819"/>
      <c r="ES27" s="346"/>
    </row>
    <row r="28" spans="1:149" x14ac:dyDescent="0.25">
      <c r="A28" s="692">
        <f t="shared" si="0"/>
        <v>16</v>
      </c>
      <c r="B28" s="693" t="s">
        <v>309</v>
      </c>
      <c r="C28" s="694"/>
      <c r="D28" s="695">
        <v>1</v>
      </c>
      <c r="E28" s="823">
        <v>3.6171271045742861</v>
      </c>
      <c r="F28" s="820">
        <v>1.8085635522871431</v>
      </c>
      <c r="G28" s="693"/>
      <c r="H28" s="694"/>
      <c r="I28" s="695"/>
      <c r="J28" s="823"/>
      <c r="K28" s="820"/>
      <c r="L28" s="693"/>
      <c r="M28" s="694"/>
      <c r="N28" s="695"/>
      <c r="O28" s="823"/>
      <c r="P28" s="820"/>
      <c r="Q28" s="693"/>
      <c r="R28" s="694"/>
      <c r="S28" s="695"/>
      <c r="T28" s="823"/>
      <c r="U28" s="820"/>
      <c r="V28" s="693"/>
      <c r="W28" s="694"/>
      <c r="X28" s="695"/>
      <c r="Y28" s="823"/>
      <c r="Z28" s="820"/>
      <c r="AA28" s="693"/>
      <c r="AB28" s="694"/>
      <c r="AC28" s="695"/>
      <c r="AD28" s="823"/>
      <c r="AE28" s="820"/>
      <c r="AF28" s="693"/>
      <c r="AG28" s="694"/>
      <c r="AH28" s="695"/>
      <c r="AI28" s="823"/>
      <c r="AJ28" s="820"/>
      <c r="AK28" s="693"/>
      <c r="AL28" s="694"/>
      <c r="AM28" s="695"/>
      <c r="AN28" s="823"/>
      <c r="AO28" s="820"/>
      <c r="AP28" s="693"/>
      <c r="AQ28" s="694"/>
      <c r="AR28" s="695"/>
      <c r="AS28" s="823"/>
      <c r="AT28" s="820"/>
      <c r="AU28" s="693"/>
      <c r="AV28" s="694"/>
      <c r="AW28" s="695"/>
      <c r="AX28" s="823"/>
      <c r="AY28" s="820"/>
      <c r="AZ28" s="693"/>
      <c r="BA28" s="694"/>
      <c r="BB28" s="695"/>
      <c r="BC28" s="823"/>
      <c r="BD28" s="820"/>
      <c r="BE28" s="693"/>
      <c r="BF28" s="694"/>
      <c r="BG28" s="695"/>
      <c r="BH28" s="823"/>
      <c r="BI28" s="820"/>
      <c r="BJ28" s="693"/>
      <c r="BK28" s="694"/>
      <c r="BL28" s="695"/>
      <c r="BM28" s="823"/>
      <c r="BN28" s="820"/>
      <c r="BO28" s="693"/>
      <c r="BP28" s="694"/>
      <c r="BQ28" s="695"/>
      <c r="BR28" s="823"/>
      <c r="BS28" s="820"/>
      <c r="BT28" s="693"/>
      <c r="BU28" s="694"/>
      <c r="BV28" s="695"/>
      <c r="BW28" s="823"/>
      <c r="BX28" s="820"/>
      <c r="BY28" s="693"/>
      <c r="BZ28" s="694"/>
      <c r="CA28" s="695"/>
      <c r="CB28" s="823"/>
      <c r="CC28" s="820"/>
      <c r="CD28" s="693"/>
      <c r="CE28" s="694"/>
      <c r="CF28" s="695"/>
      <c r="CG28" s="823"/>
      <c r="CH28" s="820"/>
      <c r="CI28" s="693"/>
      <c r="CJ28" s="694"/>
      <c r="CK28" s="695"/>
      <c r="CL28" s="823"/>
      <c r="CM28" s="820"/>
      <c r="CN28" s="693"/>
      <c r="CO28" s="694"/>
      <c r="CP28" s="695"/>
      <c r="CQ28" s="823"/>
      <c r="CR28" s="820"/>
      <c r="CS28" s="693"/>
      <c r="CT28" s="694"/>
      <c r="CU28" s="695"/>
      <c r="CV28" s="823"/>
      <c r="CW28" s="820"/>
      <c r="CX28" s="693"/>
      <c r="CY28" s="694"/>
      <c r="CZ28" s="695"/>
      <c r="DA28" s="823"/>
      <c r="DB28" s="820"/>
      <c r="DC28" s="693"/>
      <c r="DD28" s="694"/>
      <c r="DE28" s="695"/>
      <c r="DF28" s="823"/>
      <c r="DG28" s="820"/>
      <c r="DH28" s="693"/>
      <c r="DI28" s="694"/>
      <c r="DJ28" s="695"/>
      <c r="DK28" s="823"/>
      <c r="DL28" s="820"/>
      <c r="DM28" s="693"/>
      <c r="DN28" s="694"/>
      <c r="DO28" s="695"/>
      <c r="DP28" s="823"/>
      <c r="DQ28" s="820"/>
      <c r="DR28" s="693"/>
      <c r="DS28" s="694"/>
      <c r="DT28" s="695"/>
      <c r="DU28" s="823"/>
      <c r="DV28" s="821"/>
      <c r="DW28" s="816"/>
      <c r="DX28" s="822"/>
      <c r="DY28" s="696"/>
      <c r="DZ28" s="819"/>
      <c r="EA28" s="693"/>
      <c r="EB28" s="694"/>
      <c r="EC28" s="695"/>
      <c r="ED28" s="823"/>
      <c r="EE28" s="821"/>
      <c r="EF28" s="816"/>
      <c r="EG28" s="822"/>
      <c r="EH28" s="696"/>
      <c r="EI28" s="819"/>
      <c r="EJ28" s="693"/>
      <c r="EK28" s="694"/>
      <c r="EL28" s="695"/>
      <c r="EM28" s="823"/>
      <c r="EN28" s="821"/>
      <c r="EO28" s="816"/>
      <c r="EP28" s="822"/>
      <c r="EQ28" s="696"/>
      <c r="ER28" s="819"/>
      <c r="ES28" s="346"/>
    </row>
    <row r="29" spans="1:149" x14ac:dyDescent="0.25">
      <c r="A29" s="692">
        <f t="shared" si="0"/>
        <v>17</v>
      </c>
      <c r="B29" s="693" t="s">
        <v>192</v>
      </c>
      <c r="C29" s="694"/>
      <c r="D29" s="695">
        <v>1</v>
      </c>
      <c r="E29" s="823">
        <v>9.2046218257840753</v>
      </c>
      <c r="F29" s="820">
        <v>3.6818487303136305</v>
      </c>
      <c r="G29" s="693"/>
      <c r="H29" s="694"/>
      <c r="I29" s="695"/>
      <c r="J29" s="823"/>
      <c r="K29" s="820"/>
      <c r="L29" s="693"/>
      <c r="M29" s="694"/>
      <c r="N29" s="695"/>
      <c r="O29" s="823"/>
      <c r="P29" s="820"/>
      <c r="Q29" s="693"/>
      <c r="R29" s="694"/>
      <c r="S29" s="695"/>
      <c r="T29" s="823"/>
      <c r="U29" s="820"/>
      <c r="V29" s="693"/>
      <c r="W29" s="694"/>
      <c r="X29" s="695"/>
      <c r="Y29" s="823"/>
      <c r="Z29" s="820"/>
      <c r="AA29" s="693"/>
      <c r="AB29" s="694"/>
      <c r="AC29" s="695"/>
      <c r="AD29" s="823"/>
      <c r="AE29" s="820"/>
      <c r="AF29" s="693"/>
      <c r="AG29" s="694"/>
      <c r="AH29" s="695"/>
      <c r="AI29" s="823"/>
      <c r="AJ29" s="820"/>
      <c r="AK29" s="693"/>
      <c r="AL29" s="694"/>
      <c r="AM29" s="695"/>
      <c r="AN29" s="823"/>
      <c r="AO29" s="820"/>
      <c r="AP29" s="693"/>
      <c r="AQ29" s="694"/>
      <c r="AR29" s="695"/>
      <c r="AS29" s="823"/>
      <c r="AT29" s="820"/>
      <c r="AU29" s="693"/>
      <c r="AV29" s="694"/>
      <c r="AW29" s="695"/>
      <c r="AX29" s="823"/>
      <c r="AY29" s="820"/>
      <c r="AZ29" s="693"/>
      <c r="BA29" s="694"/>
      <c r="BB29" s="695"/>
      <c r="BC29" s="823"/>
      <c r="BD29" s="820"/>
      <c r="BE29" s="693"/>
      <c r="BF29" s="694"/>
      <c r="BG29" s="695"/>
      <c r="BH29" s="823"/>
      <c r="BI29" s="820"/>
      <c r="BJ29" s="693"/>
      <c r="BK29" s="694"/>
      <c r="BL29" s="695"/>
      <c r="BM29" s="823"/>
      <c r="BN29" s="820"/>
      <c r="BO29" s="693"/>
      <c r="BP29" s="694"/>
      <c r="BQ29" s="695"/>
      <c r="BR29" s="823"/>
      <c r="BS29" s="820"/>
      <c r="BT29" s="693"/>
      <c r="BU29" s="694"/>
      <c r="BV29" s="695"/>
      <c r="BW29" s="823"/>
      <c r="BX29" s="820"/>
      <c r="BY29" s="693"/>
      <c r="BZ29" s="694"/>
      <c r="CA29" s="695"/>
      <c r="CB29" s="823"/>
      <c r="CC29" s="820"/>
      <c r="CD29" s="693"/>
      <c r="CE29" s="694"/>
      <c r="CF29" s="695"/>
      <c r="CG29" s="823"/>
      <c r="CH29" s="820"/>
      <c r="CI29" s="693"/>
      <c r="CJ29" s="694"/>
      <c r="CK29" s="695"/>
      <c r="CL29" s="823"/>
      <c r="CM29" s="820"/>
      <c r="CN29" s="693"/>
      <c r="CO29" s="694"/>
      <c r="CP29" s="695"/>
      <c r="CQ29" s="823"/>
      <c r="CR29" s="820"/>
      <c r="CS29" s="693"/>
      <c r="CT29" s="694"/>
      <c r="CU29" s="695"/>
      <c r="CV29" s="823"/>
      <c r="CW29" s="820"/>
      <c r="CX29" s="693"/>
      <c r="CY29" s="694"/>
      <c r="CZ29" s="695"/>
      <c r="DA29" s="823"/>
      <c r="DB29" s="820"/>
      <c r="DC29" s="693"/>
      <c r="DD29" s="694"/>
      <c r="DE29" s="695"/>
      <c r="DF29" s="823"/>
      <c r="DG29" s="820"/>
      <c r="DH29" s="693"/>
      <c r="DI29" s="694"/>
      <c r="DJ29" s="695"/>
      <c r="DK29" s="823"/>
      <c r="DL29" s="820"/>
      <c r="DM29" s="693"/>
      <c r="DN29" s="694"/>
      <c r="DO29" s="695"/>
      <c r="DP29" s="823"/>
      <c r="DQ29" s="820"/>
      <c r="DR29" s="693"/>
      <c r="DS29" s="694"/>
      <c r="DT29" s="695"/>
      <c r="DU29" s="823"/>
      <c r="DV29" s="821"/>
      <c r="DW29" s="816"/>
      <c r="DX29" s="822"/>
      <c r="DY29" s="696"/>
      <c r="DZ29" s="819"/>
      <c r="EA29" s="693"/>
      <c r="EB29" s="694"/>
      <c r="EC29" s="695"/>
      <c r="ED29" s="823"/>
      <c r="EE29" s="821"/>
      <c r="EF29" s="816"/>
      <c r="EG29" s="822"/>
      <c r="EH29" s="696"/>
      <c r="EI29" s="819"/>
      <c r="EJ29" s="693"/>
      <c r="EK29" s="694"/>
      <c r="EL29" s="695"/>
      <c r="EM29" s="823"/>
      <c r="EN29" s="821"/>
      <c r="EO29" s="816"/>
      <c r="EP29" s="822"/>
      <c r="EQ29" s="696"/>
      <c r="ER29" s="819"/>
      <c r="ES29" s="346"/>
    </row>
    <row r="30" spans="1:149" x14ac:dyDescent="0.25">
      <c r="A30" s="692">
        <f t="shared" si="0"/>
        <v>18</v>
      </c>
      <c r="B30" s="693" t="s">
        <v>192</v>
      </c>
      <c r="C30" s="694"/>
      <c r="D30" s="695">
        <v>1</v>
      </c>
      <c r="E30" s="823">
        <v>6.9787773046095287</v>
      </c>
      <c r="F30" s="820">
        <v>2.7915109218438117</v>
      </c>
      <c r="G30" s="693"/>
      <c r="H30" s="694"/>
      <c r="I30" s="695"/>
      <c r="J30" s="823"/>
      <c r="K30" s="820"/>
      <c r="L30" s="693"/>
      <c r="M30" s="694"/>
      <c r="N30" s="695"/>
      <c r="O30" s="823"/>
      <c r="P30" s="820"/>
      <c r="Q30" s="693"/>
      <c r="R30" s="694"/>
      <c r="S30" s="695"/>
      <c r="T30" s="823"/>
      <c r="U30" s="820"/>
      <c r="V30" s="693"/>
      <c r="W30" s="694"/>
      <c r="X30" s="695"/>
      <c r="Y30" s="823"/>
      <c r="Z30" s="820"/>
      <c r="AA30" s="693"/>
      <c r="AB30" s="694"/>
      <c r="AC30" s="695"/>
      <c r="AD30" s="823"/>
      <c r="AE30" s="820"/>
      <c r="AF30" s="693"/>
      <c r="AG30" s="694"/>
      <c r="AH30" s="695"/>
      <c r="AI30" s="823"/>
      <c r="AJ30" s="820"/>
      <c r="AK30" s="693"/>
      <c r="AL30" s="694"/>
      <c r="AM30" s="695"/>
      <c r="AN30" s="823"/>
      <c r="AO30" s="820"/>
      <c r="AP30" s="693"/>
      <c r="AQ30" s="694"/>
      <c r="AR30" s="695"/>
      <c r="AS30" s="823"/>
      <c r="AT30" s="820"/>
      <c r="AU30" s="693"/>
      <c r="AV30" s="694"/>
      <c r="AW30" s="695"/>
      <c r="AX30" s="823"/>
      <c r="AY30" s="820"/>
      <c r="AZ30" s="693"/>
      <c r="BA30" s="694"/>
      <c r="BB30" s="695"/>
      <c r="BC30" s="823"/>
      <c r="BD30" s="820"/>
      <c r="BE30" s="693"/>
      <c r="BF30" s="694"/>
      <c r="BG30" s="695"/>
      <c r="BH30" s="823"/>
      <c r="BI30" s="820"/>
      <c r="BJ30" s="693"/>
      <c r="BK30" s="694"/>
      <c r="BL30" s="695"/>
      <c r="BM30" s="823"/>
      <c r="BN30" s="820"/>
      <c r="BO30" s="693"/>
      <c r="BP30" s="694"/>
      <c r="BQ30" s="695"/>
      <c r="BR30" s="823"/>
      <c r="BS30" s="820"/>
      <c r="BT30" s="693"/>
      <c r="BU30" s="694"/>
      <c r="BV30" s="695"/>
      <c r="BW30" s="823"/>
      <c r="BX30" s="820"/>
      <c r="BY30" s="693"/>
      <c r="BZ30" s="694"/>
      <c r="CA30" s="695"/>
      <c r="CB30" s="823"/>
      <c r="CC30" s="820"/>
      <c r="CD30" s="693"/>
      <c r="CE30" s="694"/>
      <c r="CF30" s="695"/>
      <c r="CG30" s="823"/>
      <c r="CH30" s="820"/>
      <c r="CI30" s="693"/>
      <c r="CJ30" s="694"/>
      <c r="CK30" s="695"/>
      <c r="CL30" s="823"/>
      <c r="CM30" s="820"/>
      <c r="CN30" s="693"/>
      <c r="CO30" s="694"/>
      <c r="CP30" s="695"/>
      <c r="CQ30" s="823"/>
      <c r="CR30" s="820"/>
      <c r="CS30" s="693"/>
      <c r="CT30" s="694"/>
      <c r="CU30" s="695"/>
      <c r="CV30" s="823"/>
      <c r="CW30" s="820"/>
      <c r="CX30" s="693"/>
      <c r="CY3